UE,CalibrationTrigger),"")</f>
        <v>1.1059557668614758E-3</v>
      </c>
    </row>
    <row r="1550" spans="35:38" x14ac:dyDescent="0.25">
      <c r="AI1550" s="64" t="s">
        <v>99</v>
      </c>
      <c r="AJ1550" s="147">
        <f>IFERROR(_xll.qlInterestRateIndexFixingDate(ContBasisIndex12MCorrected,AK1550),"")</f>
        <v>50398</v>
      </c>
      <c r="AK1550" s="147">
        <f>_xll.qlCalendarAdvance(Calendar,$AK1549,AI1550,,,trigger)</f>
        <v>50403</v>
      </c>
      <c r="AL1550" s="78">
        <f>IFERROR(_xll.qlIndexFixing(ContinuousBasisIndex12M,AJ1550,TRUE,)-_xll.qlIndexFixing($AP$1,AJ1550,TRUE,CalibrationTrigger),"")</f>
        <v>1.1056283391686263E-3</v>
      </c>
    </row>
    <row r="1551" spans="35:38" x14ac:dyDescent="0.25">
      <c r="AI1551" s="64" t="s">
        <v>99</v>
      </c>
      <c r="AJ1551" s="147">
        <f>IFERROR(_xll.qlInterestRateIndexFixingDate(ContBasisIndex12MCorrected,AK1551),"")</f>
        <v>50405</v>
      </c>
      <c r="AK1551" s="147">
        <f>_xll.qlCalendarAdvance(Calendar,$AK1550,AI1551,,,trigger)</f>
        <v>50410</v>
      </c>
      <c r="AL1551" s="78">
        <f>IFERROR(_xll.qlIndexFixing(ContinuousBasisIndex12M,AJ1551,TRUE,)-_xll.qlIndexFixing($AP$1,AJ1551,TRUE,CalibrationTrigger),"")</f>
        <v>1.1053024758594671E-3</v>
      </c>
    </row>
    <row r="1552" spans="35:38" x14ac:dyDescent="0.25">
      <c r="AI1552" s="64" t="s">
        <v>99</v>
      </c>
      <c r="AJ1552" s="147">
        <f>IFERROR(_xll.qlInterestRateIndexFixingDate(ContBasisIndex12MCorrected,AK1552),"")</f>
        <v>50413</v>
      </c>
      <c r="AK1552" s="147">
        <f>_xll.qlCalendarAdvance(Calendar,$AK1551,AI1552,,,trigger)</f>
        <v>50417</v>
      </c>
      <c r="AL1552" s="78">
        <f>IFERROR(_xll.qlIndexFixing(ContinuousBasisIndex12M,AJ1552,TRUE,)-_xll.qlIndexFixing($AP$1,AJ1552,TRUE,CalibrationTrigger),"")</f>
        <v>1.1049781695614876E-3</v>
      </c>
    </row>
    <row r="1553" spans="35:38" x14ac:dyDescent="0.25">
      <c r="AI1553" s="64" t="s">
        <v>99</v>
      </c>
      <c r="AJ1553" s="147">
        <f>IFERROR(_xll.qlInterestRateIndexFixingDate(ContBasisIndex12MCorrected,AK1553),"")</f>
        <v>50420</v>
      </c>
      <c r="AK1553" s="147">
        <f>_xll.qlCalendarAdvance(Calendar,$AK1552,AI1553,,,trigger)</f>
        <v>50424</v>
      </c>
      <c r="AL1553" s="78">
        <f>IFERROR(_xll.qlIndexFixing(ContinuousBasisIndex12M,AJ1553,TRUE,)-_xll.qlIndexFixing($AP$1,AJ1553,TRUE,CalibrationTrigger),"")</f>
        <v>1.1046554129352393E-3</v>
      </c>
    </row>
    <row r="1554" spans="35:38" x14ac:dyDescent="0.25">
      <c r="AI1554" s="64" t="s">
        <v>99</v>
      </c>
      <c r="AJ1554" s="147">
        <f>IFERROR(_xll.qlInterestRateIndexFixingDate(ContBasisIndex12MCorrected,AK1554),"")</f>
        <v>50427</v>
      </c>
      <c r="AK1554" s="147">
        <f>_xll.qlCalendarAdvance(Calendar,$AK1553,AI1554,,,trigger)</f>
        <v>50431</v>
      </c>
      <c r="AL1554" s="78">
        <f>IFERROR(_xll.qlIndexFixing(ContinuousBasisIndex12M,AJ1554,TRUE,)-_xll.qlIndexFixing($AP$1,AJ1554,TRUE,CalibrationTrigger),"")</f>
        <v>1.1043341986730366E-3</v>
      </c>
    </row>
    <row r="1555" spans="35:38" x14ac:dyDescent="0.25">
      <c r="AI1555" s="64" t="s">
        <v>99</v>
      </c>
      <c r="AJ1555" s="147">
        <f>IFERROR(_xll.qlInterestRateIndexFixingDate(ContBasisIndex12MCorrected,AK1555),"")</f>
        <v>50434</v>
      </c>
      <c r="AK1555" s="147">
        <f>_xll.qlCalendarAdvance(Calendar,$AK1554,AI1555,,,trigger)</f>
        <v>50438</v>
      </c>
      <c r="AL1555" s="78">
        <f>IFERROR(_xll.qlIndexFixing(ContinuousBasisIndex12M,AJ1555,TRUE,)-_xll.qlIndexFixing($AP$1,AJ1555,TRUE,CalibrationTrigger),"")</f>
        <v>1.1040145195013538E-3</v>
      </c>
    </row>
    <row r="1556" spans="35:38" x14ac:dyDescent="0.25">
      <c r="AI1556" s="64" t="s">
        <v>99</v>
      </c>
      <c r="AJ1556" s="147">
        <f>IFERROR(_xll.qlInterestRateIndexFixingDate(ContBasisIndex12MCorrected,AK1556),"")</f>
        <v>50441</v>
      </c>
      <c r="AK1556" s="147">
        <f>_xll.qlCalendarAdvance(Calendar,$AK1555,AI1556,,,trigger)</f>
        <v>50445</v>
      </c>
      <c r="AL1556" s="78">
        <f>IFERROR(_xll.qlIndexFixing(ContinuousBasisIndex12M,AJ1556,TRUE,)-_xll.qlIndexFixing($AP$1,AJ1556,TRUE,CalibrationTrigger),"")</f>
        <v>1.1036963681766727E-3</v>
      </c>
    </row>
    <row r="1557" spans="35:38" x14ac:dyDescent="0.25">
      <c r="AI1557" s="64" t="s">
        <v>99</v>
      </c>
      <c r="AJ1557" s="147">
        <f>IFERROR(_xll.qlInterestRateIndexFixingDate(ContBasisIndex12MCorrected,AK1557),"")</f>
        <v>50448</v>
      </c>
      <c r="AK1557" s="147">
        <f>_xll.qlCalendarAdvance(Calendar,$AK1556,AI1557,,,trigger)</f>
        <v>50452</v>
      </c>
      <c r="AL1557" s="78">
        <f>IFERROR(_xll.qlIndexFixing(ContinuousBasisIndex12M,AJ1557,TRUE,)-_xll.qlIndexFixing($AP$1,AJ1557,TRUE,CalibrationTrigger),"")</f>
        <v>1.1033797374896317E-3</v>
      </c>
    </row>
    <row r="1558" spans="35:38" x14ac:dyDescent="0.25">
      <c r="AI1558" s="64" t="s">
        <v>99</v>
      </c>
      <c r="AJ1558" s="147">
        <f>IFERROR(_xll.qlInterestRateIndexFixingDate(ContBasisIndex12MCorrected,AK1558),"")</f>
        <v>50455</v>
      </c>
      <c r="AK1558" s="147">
        <f>_xll.qlCalendarAdvance(Calendar,$AK1557,AI1558,,,trigger)</f>
        <v>50459</v>
      </c>
      <c r="AL1558" s="78">
        <f>IFERROR(_xll.qlIndexFixing(ContinuousBasisIndex12M,AJ1558,TRUE,)-_xll.qlIndexFixing($AP$1,AJ1558,TRUE,CalibrationTrigger),"")</f>
        <v>1.1030646202617594E-3</v>
      </c>
    </row>
    <row r="1559" spans="35:38" x14ac:dyDescent="0.25">
      <c r="AI1559" s="64" t="s">
        <v>99</v>
      </c>
      <c r="AJ1559" s="147">
        <f>IFERROR(_xll.qlInterestRateIndexFixingDate(ContBasisIndex12MCorrected,AK1559),"")</f>
        <v>50462</v>
      </c>
      <c r="AK1559" s="147">
        <f>_xll.qlCalendarAdvance(Calendar,$AK1558,AI1559,,,trigger)</f>
        <v>50466</v>
      </c>
      <c r="AL1559" s="78">
        <f>IFERROR(_xll.qlIndexFixing(ContinuousBasisIndex12M,AJ1559,TRUE,)-_xll.qlIndexFixing($AP$1,AJ1559,TRUE,CalibrationTrigger),"")</f>
        <v>1.1027510093465503E-3</v>
      </c>
    </row>
    <row r="1560" spans="35:38" x14ac:dyDescent="0.25">
      <c r="AI1560" s="64" t="s">
        <v>99</v>
      </c>
      <c r="AJ1560" s="147">
        <f>IFERROR(_xll.qlInterestRateIndexFixingDate(ContBasisIndex12MCorrected,AK1560),"")</f>
        <v>50469</v>
      </c>
      <c r="AK1560" s="147">
        <f>_xll.qlCalendarAdvance(Calendar,$AK1559,AI1560,,,trigger)</f>
        <v>50473</v>
      </c>
      <c r="AL1560" s="78">
        <f>IFERROR(_xll.qlIndexFixing(ContinuousBasisIndex12M,AJ1560,TRUE,)-_xll.qlIndexFixing($AP$1,AJ1560,TRUE,CalibrationTrigger),"")</f>
        <v>1.1024388976296953E-3</v>
      </c>
    </row>
    <row r="1561" spans="35:38" x14ac:dyDescent="0.25">
      <c r="AI1561" s="64" t="s">
        <v>99</v>
      </c>
      <c r="AJ1561" s="147">
        <f>IFERROR(_xll.qlInterestRateIndexFixingDate(ContBasisIndex12MCorrected,AK1561),"")</f>
        <v>50476</v>
      </c>
      <c r="AK1561" s="147">
        <f>_xll.qlCalendarAdvance(Calendar,$AK1560,AI1561,,,trigger)</f>
        <v>50480</v>
      </c>
      <c r="AL1561" s="78">
        <f>IFERROR(_xll.qlIndexFixing(ContinuousBasisIndex12M,AJ1561,TRUE,)-_xll.qlIndexFixing($AP$1,AJ1561,TRUE,CalibrationTrigger),"")</f>
        <v>1.1021282780273277E-3</v>
      </c>
    </row>
    <row r="1562" spans="35:38" x14ac:dyDescent="0.25">
      <c r="AI1562" s="64" t="s">
        <v>99</v>
      </c>
      <c r="AJ1562" s="147">
        <f>IFERROR(_xll.qlInterestRateIndexFixingDate(ContBasisIndex12MCorrected,AK1562),"")</f>
        <v>50483</v>
      </c>
      <c r="AK1562" s="147">
        <f>_xll.qlCalendarAdvance(Calendar,$AK1561,AI1562,,,trigger)</f>
        <v>50487</v>
      </c>
      <c r="AL1562" s="78">
        <f>IFERROR(_xll.qlIndexFixing(ContinuousBasisIndex12M,AJ1562,TRUE,)-_xll.qlIndexFixing($AP$1,AJ1562,TRUE,CalibrationTrigger),"")</f>
        <v>1.1018191434886467E-3</v>
      </c>
    </row>
    <row r="1563" spans="35:38" x14ac:dyDescent="0.25">
      <c r="AI1563" s="64" t="s">
        <v>99</v>
      </c>
      <c r="AJ1563" s="147">
        <f>IFERROR(_xll.qlInterestRateIndexFixingDate(ContBasisIndex12MCorrected,AK1563),"")</f>
        <v>50490</v>
      </c>
      <c r="AK1563" s="147">
        <f>_xll.qlCalendarAdvance(Calendar,$AK1562,AI1563,,,trigger)</f>
        <v>50494</v>
      </c>
      <c r="AL1563" s="78">
        <f>IFERROR(_xll.qlIndexFixing(ContinuousBasisIndex12M,AJ1563,TRUE,)-_xll.qlIndexFixing($AP$1,AJ1563,TRUE,CalibrationTrigger),"")</f>
        <v>1.1015114869935179E-3</v>
      </c>
    </row>
    <row r="1564" spans="35:38" x14ac:dyDescent="0.25">
      <c r="AI1564" s="64" t="s">
        <v>99</v>
      </c>
      <c r="AJ1564" s="147">
        <f>IFERROR(_xll.qlInterestRateIndexFixingDate(ContBasisIndex12MCorrected,AK1564),"")</f>
        <v>50497</v>
      </c>
      <c r="AK1564" s="147">
        <f>_xll.qlCalendarAdvance(Calendar,$AK1563,AI1564,,,trigger)</f>
        <v>50501</v>
      </c>
      <c r="AL1564" s="78">
        <f>IFERROR(_xll.qlIndexFixing(ContinuousBasisIndex12M,AJ1564,TRUE,)-_xll.qlIndexFixing($AP$1,AJ1564,TRUE,CalibrationTrigger),"")</f>
        <v>1.1012053015524628E-3</v>
      </c>
    </row>
    <row r="1565" spans="35:38" x14ac:dyDescent="0.25">
      <c r="AI1565" s="64" t="s">
        <v>99</v>
      </c>
      <c r="AJ1565" s="147">
        <f>IFERROR(_xll.qlInterestRateIndexFixingDate(ContBasisIndex12MCorrected,AK1565),"")</f>
        <v>50504</v>
      </c>
      <c r="AK1565" s="147">
        <f>_xll.qlCalendarAdvance(Calendar,$AK1564,AI1565,,,trigger)</f>
        <v>50508</v>
      </c>
      <c r="AL1565" s="78">
        <f>IFERROR(_xll.qlIndexFixing(ContinuousBasisIndex12M,AJ1565,TRUE,)-_xll.qlIndexFixing($AP$1,AJ1565,TRUE,CalibrationTrigger),"")</f>
        <v>1.1009005802088516E-3</v>
      </c>
    </row>
    <row r="1566" spans="35:38" x14ac:dyDescent="0.25">
      <c r="AI1566" s="64" t="s">
        <v>99</v>
      </c>
      <c r="AJ1566" s="147">
        <f>IFERROR(_xll.qlInterestRateIndexFixingDate(ContBasisIndex12MCorrected,AK1566),"")</f>
        <v>50511</v>
      </c>
      <c r="AK1566" s="147">
        <f>_xll.qlCalendarAdvance(Calendar,$AK1565,AI1566,,,trigger)</f>
        <v>50515</v>
      </c>
      <c r="AL1566" s="78">
        <f>IFERROR(_xll.qlIndexFixing(ContinuousBasisIndex12M,AJ1566,TRUE,)-_xll.qlIndexFixing($AP$1,AJ1566,TRUE,CalibrationTrigger),"")</f>
        <v>1.1005973160345319E-3</v>
      </c>
    </row>
    <row r="1567" spans="35:38" x14ac:dyDescent="0.25">
      <c r="AI1567" s="64" t="s">
        <v>99</v>
      </c>
      <c r="AJ1567" s="147">
        <f>IFERROR(_xll.qlInterestRateIndexFixingDate(ContBasisIndex12MCorrected,AK1567),"")</f>
        <v>50516</v>
      </c>
      <c r="AK1567" s="147">
        <f>_xll.qlCalendarAdvance(Calendar,$AK1566,AI1567,,,trigger)</f>
        <v>50522</v>
      </c>
      <c r="AL1567" s="78">
        <f>IFERROR(_xll.qlIndexFixing(ContinuousBasisIndex12M,AJ1567,TRUE,)-_xll.qlIndexFixing($AP$1,AJ1567,TRUE,CalibrationTrigger),"")</f>
        <v>1.100295502134193E-3</v>
      </c>
    </row>
    <row r="1568" spans="35:38" x14ac:dyDescent="0.25">
      <c r="AI1568" s="64" t="s">
        <v>99</v>
      </c>
      <c r="AJ1568" s="147">
        <f>IFERROR(_xll.qlInterestRateIndexFixingDate(ContBasisIndex12MCorrected,AK1568),"")</f>
        <v>50525</v>
      </c>
      <c r="AK1568" s="147">
        <f>_xll.qlCalendarAdvance(Calendar,$AK1567,AI1568,,,trigger)</f>
        <v>50529</v>
      </c>
      <c r="AL1568" s="78">
        <f>IFERROR(_xll.qlIndexFixing(ContinuousBasisIndex12M,AJ1568,TRUE,)-_xll.qlIndexFixing($AP$1,AJ1568,TRUE,CalibrationTrigger),"")</f>
        <v>1.0999951316429737E-3</v>
      </c>
    </row>
    <row r="1569" spans="35:38" x14ac:dyDescent="0.25">
      <c r="AI1569" s="64" t="s">
        <v>99</v>
      </c>
      <c r="AJ1569" s="147">
        <f>IFERROR(_xll.qlInterestRateIndexFixingDate(ContBasisIndex12MCorrected,AK1569),"")</f>
        <v>50532</v>
      </c>
      <c r="AK1569" s="147">
        <f>_xll.qlCalendarAdvance(Calendar,$AK1568,AI1569,,,trigger)</f>
        <v>50536</v>
      </c>
      <c r="AL1569" s="78">
        <f>IFERROR(_xll.qlIndexFixing(ContinuousBasisIndex12M,AJ1569,TRUE,)-_xll.qlIndexFixing($AP$1,AJ1569,TRUE,CalibrationTrigger),"")</f>
        <v>1.0996961977255745E-3</v>
      </c>
    </row>
    <row r="1570" spans="35:38" x14ac:dyDescent="0.25">
      <c r="AI1570" s="64" t="s">
        <v>99</v>
      </c>
      <c r="AJ1570" s="147">
        <f>IFERROR(_xll.qlInterestRateIndexFixingDate(ContBasisIndex12MCorrected,AK1570),"")</f>
        <v>50539</v>
      </c>
      <c r="AK1570" s="147">
        <f>_xll.qlCalendarAdvance(Calendar,$AK1569,AI1570,,,trigger)</f>
        <v>50543</v>
      </c>
      <c r="AL1570" s="78">
        <f>IFERROR(_xll.qlIndexFixing(ContinuousBasisIndex12M,AJ1570,TRUE,)-_xll.qlIndexFixing($AP$1,AJ1570,TRUE,CalibrationTrigger),"")</f>
        <v>1.099398693578885E-3</v>
      </c>
    </row>
    <row r="1571" spans="35:38" x14ac:dyDescent="0.25">
      <c r="AI1571" s="64" t="s">
        <v>99</v>
      </c>
      <c r="AJ1571" s="147">
        <f>IFERROR(_xll.qlInterestRateIndexFixingDate(ContBasisIndex12MCorrected,AK1571),"")</f>
        <v>50546</v>
      </c>
      <c r="AK1571" s="147">
        <f>_xll.qlCalendarAdvance(Calendar,$AK1570,AI1571,,,trigger)</f>
        <v>50550</v>
      </c>
      <c r="AL1571" s="78">
        <f>IFERROR(_xll.qlIndexFixing(ContinuousBasisIndex12M,AJ1571,TRUE,)-_xll.qlIndexFixing($AP$1,AJ1571,TRUE,CalibrationTrigger),"")</f>
        <v>1.0991026124276184E-3</v>
      </c>
    </row>
    <row r="1572" spans="35:38" x14ac:dyDescent="0.25">
      <c r="AI1572" s="64" t="s">
        <v>99</v>
      </c>
      <c r="AJ1572" s="147">
        <f>IFERROR(_xll.qlInterestRateIndexFixingDate(ContBasisIndex12MCorrected,AK1572),"")</f>
        <v>50553</v>
      </c>
      <c r="AK1572" s="147">
        <f>_xll.qlCalendarAdvance(Calendar,$AK1571,AI1572,,,trigger)</f>
        <v>50557</v>
      </c>
      <c r="AL1572" s="78">
        <f>IFERROR(_xll.qlIndexFixing(ContinuousBasisIndex12M,AJ1572,TRUE,)-_xll.qlIndexFixing($AP$1,AJ1572,TRUE,CalibrationTrigger),"")</f>
        <v>1.0988079475299853E-3</v>
      </c>
    </row>
    <row r="1573" spans="35:38" x14ac:dyDescent="0.25">
      <c r="AI1573" s="64" t="s">
        <v>99</v>
      </c>
      <c r="AJ1573" s="147">
        <f>IFERROR(_xll.qlInterestRateIndexFixingDate(ContBasisIndex12MCorrected,AK1573),"")</f>
        <v>50560</v>
      </c>
      <c r="AK1573" s="147">
        <f>_xll.qlCalendarAdvance(Calendar,$AK1572,AI1573,,,trigger)</f>
        <v>50564</v>
      </c>
      <c r="AL1573" s="78">
        <f>IFERROR(_xll.qlIndexFixing(ContinuousBasisIndex12M,AJ1573,TRUE,)-_xll.qlIndexFixing($AP$1,AJ1573,TRUE,CalibrationTrigger),"")</f>
        <v>1.0985146921726734E-3</v>
      </c>
    </row>
    <row r="1574" spans="35:38" x14ac:dyDescent="0.25">
      <c r="AI1574" s="64" t="s">
        <v>99</v>
      </c>
      <c r="AJ1574" s="147">
        <f>IFERROR(_xll.qlInterestRateIndexFixingDate(ContBasisIndex12MCorrected,AK1574),"")</f>
        <v>50567</v>
      </c>
      <c r="AK1574" s="147">
        <f>_xll.qlCalendarAdvance(Calendar,$AK1573,AI1574,,,trigger)</f>
        <v>50571</v>
      </c>
      <c r="AL1574" s="78">
        <f>IFERROR(_xll.qlIndexFixing(ContinuousBasisIndex12M,AJ1574,TRUE,)-_xll.qlIndexFixing($AP$1,AJ1574,TRUE,CalibrationTrigger),"")</f>
        <v>1.0982228396708357E-3</v>
      </c>
    </row>
    <row r="1575" spans="35:38" x14ac:dyDescent="0.25">
      <c r="AI1575" s="64" t="s">
        <v>99</v>
      </c>
      <c r="AJ1575" s="147">
        <f>IFERROR(_xll.qlInterestRateIndexFixingDate(ContBasisIndex12MCorrected,AK1575),"")</f>
        <v>50574</v>
      </c>
      <c r="AK1575" s="147">
        <f>_xll.qlCalendarAdvance(Calendar,$AK1574,AI1575,,,trigger)</f>
        <v>50578</v>
      </c>
      <c r="AL1575" s="78">
        <f>IFERROR(_xll.qlIndexFixing(ContinuousBasisIndex12M,AJ1575,TRUE,)-_xll.qlIndexFixing($AP$1,AJ1575,TRUE,CalibrationTrigger),"")</f>
        <v>1.097932383372479E-3</v>
      </c>
    </row>
    <row r="1576" spans="35:38" x14ac:dyDescent="0.25">
      <c r="AI1576" s="64" t="s">
        <v>99</v>
      </c>
      <c r="AJ1576" s="147">
        <f>IFERROR(_xll.qlInterestRateIndexFixingDate(ContBasisIndex12MCorrected,AK1576),"")</f>
        <v>50581</v>
      </c>
      <c r="AK1576" s="147">
        <f>_xll.qlCalendarAdvance(Calendar,$AK1575,AI1576,,,trigger)</f>
        <v>50585</v>
      </c>
      <c r="AL1576" s="78">
        <f>IFERROR(_xll.qlIndexFixing(ContinuousBasisIndex12M,AJ1576,TRUE,)-_xll.qlIndexFixing($AP$1,AJ1576,TRUE,CalibrationTrigger),"")</f>
        <v>1.0976433166534245E-3</v>
      </c>
    </row>
    <row r="1577" spans="35:38" x14ac:dyDescent="0.25">
      <c r="AI1577" s="64" t="s">
        <v>99</v>
      </c>
      <c r="AJ1577" s="147">
        <f>IFERROR(_xll.qlInterestRateIndexFixingDate(ContBasisIndex12MCorrected,AK1577),"")</f>
        <v>50588</v>
      </c>
      <c r="AK1577" s="147">
        <f>_xll.qlCalendarAdvance(Calendar,$AK1576,AI1577,,,trigger)</f>
        <v>50592</v>
      </c>
      <c r="AL1577" s="78">
        <f>IFERROR(_xll.qlIndexFixing(ContinuousBasisIndex12M,AJ1577,TRUE,)-_xll.qlIndexFixing($AP$1,AJ1577,TRUE,CalibrationTrigger),"")</f>
        <v>1.0973556329190552E-3</v>
      </c>
    </row>
    <row r="1578" spans="35:38" x14ac:dyDescent="0.25">
      <c r="AI1578" s="64" t="s">
        <v>99</v>
      </c>
      <c r="AJ1578" s="147">
        <f>IFERROR(_xll.qlInterestRateIndexFixingDate(ContBasisIndex12MCorrected,AK1578),"")</f>
        <v>50595</v>
      </c>
      <c r="AK1578" s="147">
        <f>_xll.qlCalendarAdvance(Calendar,$AK1577,AI1578,,,trigger)</f>
        <v>50599</v>
      </c>
      <c r="AL1578" s="78">
        <f>IFERROR(_xll.qlIndexFixing(ContinuousBasisIndex12M,AJ1578,TRUE,)-_xll.qlIndexFixing($AP$1,AJ1578,TRUE,CalibrationTrigger),"")</f>
        <v>1.097069325606076E-3</v>
      </c>
    </row>
    <row r="1579" spans="35:38" x14ac:dyDescent="0.25">
      <c r="AI1579" s="64" t="s">
        <v>99</v>
      </c>
      <c r="AJ1579" s="147">
        <f>IFERROR(_xll.qlInterestRateIndexFixingDate(ContBasisIndex12MCorrected,AK1579),"")</f>
        <v>50602</v>
      </c>
      <c r="AK1579" s="147">
        <f>_xll.qlCalendarAdvance(Calendar,$AK1578,AI1579,,,trigger)</f>
        <v>50606</v>
      </c>
      <c r="AL1579" s="78">
        <f>IFERROR(_xll.qlIndexFixing(ContinuousBasisIndex12M,AJ1579,TRUE,)-_xll.qlIndexFixing($AP$1,AJ1579,TRUE,CalibrationTrigger),"")</f>
        <v>1.096784388177903E-3</v>
      </c>
    </row>
    <row r="1580" spans="35:38" x14ac:dyDescent="0.25">
      <c r="AI1580" s="64" t="s">
        <v>99</v>
      </c>
      <c r="AJ1580" s="147">
        <f>IFERROR(_xll.qlInterestRateIndexFixingDate(ContBasisIndex12MCorrected,AK1580),"")</f>
        <v>50609</v>
      </c>
      <c r="AK1580" s="147">
        <f>_xll.qlCalendarAdvance(Calendar,$AK1579,AI1580,,,trigger)</f>
        <v>50613</v>
      </c>
      <c r="AL1580" s="78">
        <f>IFERROR(_xll.qlIndexFixing(ContinuousBasisIndex12M,AJ1580,TRUE,)-_xll.qlIndexFixing($AP$1,AJ1580,TRUE,CalibrationTrigger),"")</f>
        <v>1.0965008141305896E-3</v>
      </c>
    </row>
    <row r="1581" spans="35:38" x14ac:dyDescent="0.25">
      <c r="AI1581" s="64" t="s">
        <v>99</v>
      </c>
      <c r="AJ1581" s="147">
        <f>IFERROR(_xll.qlInterestRateIndexFixingDate(ContBasisIndex12MCorrected,AK1581),"")</f>
        <v>50616</v>
      </c>
      <c r="AK1581" s="147">
        <f>_xll.qlCalendarAdvance(Calendar,$AK1580,AI1581,,,trigger)</f>
        <v>50620</v>
      </c>
      <c r="AL1581" s="78">
        <f>IFERROR(_xll.qlIndexFixing(ContinuousBasisIndex12M,AJ1581,TRUE,)-_xll.qlIndexFixing($AP$1,AJ1581,TRUE,CalibrationTrigger),"")</f>
        <v>1.0962185969864702E-3</v>
      </c>
    </row>
    <row r="1582" spans="35:38" x14ac:dyDescent="0.25">
      <c r="AI1582" s="64" t="s">
        <v>99</v>
      </c>
      <c r="AJ1582" s="147">
        <f>IFERROR(_xll.qlInterestRateIndexFixingDate(ContBasisIndex12MCorrected,AK1582),"")</f>
        <v>50623</v>
      </c>
      <c r="AK1582" s="147">
        <f>_xll.qlCalendarAdvance(Calendar,$AK1581,AI1582,,,trigger)</f>
        <v>50627</v>
      </c>
      <c r="AL1582" s="78">
        <f>IFERROR(_xll.qlIndexFixing(ContinuousBasisIndex12M,AJ1582,TRUE,)-_xll.qlIndexFixing($AP$1,AJ1582,TRUE,CalibrationTrigger),"")</f>
        <v>1.0959377302974405E-3</v>
      </c>
    </row>
    <row r="1583" spans="35:38" x14ac:dyDescent="0.25">
      <c r="AI1583" s="64" t="s">
        <v>99</v>
      </c>
      <c r="AJ1583" s="147">
        <f>IFERROR(_xll.qlInterestRateIndexFixingDate(ContBasisIndex12MCorrected,AK1583),"")</f>
        <v>50630</v>
      </c>
      <c r="AK1583" s="147">
        <f>_xll.qlCalendarAdvance(Calendar,$AK1582,AI1583,,,trigger)</f>
        <v>50634</v>
      </c>
      <c r="AL1583" s="78">
        <f>IFERROR(_xll.qlIndexFixing(ContinuousBasisIndex12M,AJ1583,TRUE,)-_xll.qlIndexFixing($AP$1,AJ1583,TRUE,CalibrationTrigger),"")</f>
        <v>1.095658207645402E-3</v>
      </c>
    </row>
    <row r="1584" spans="35:38" x14ac:dyDescent="0.25">
      <c r="AI1584" s="64" t="s">
        <v>99</v>
      </c>
      <c r="AJ1584" s="147">
        <f>IFERROR(_xll.qlInterestRateIndexFixingDate(ContBasisIndex12MCorrected,AK1584),"")</f>
        <v>50637</v>
      </c>
      <c r="AK1584" s="147">
        <f>_xll.qlCalendarAdvance(Calendar,$AK1583,AI1584,,,trigger)</f>
        <v>50641</v>
      </c>
      <c r="AL1584" s="78">
        <f>IFERROR(_xll.qlIndexFixing(ContinuousBasisIndex12M,AJ1584,TRUE,)-_xll.qlIndexFixing($AP$1,AJ1584,TRUE,CalibrationTrigger),"")</f>
        <v>1.0953800226411649E-3</v>
      </c>
    </row>
    <row r="1585" spans="35:38" x14ac:dyDescent="0.25">
      <c r="AI1585" s="64" t="s">
        <v>99</v>
      </c>
      <c r="AJ1585" s="147">
        <f>IFERROR(_xll.qlInterestRateIndexFixingDate(ContBasisIndex12MCorrected,AK1585),"")</f>
        <v>50644</v>
      </c>
      <c r="AK1585" s="147">
        <f>_xll.qlCalendarAdvance(Calendar,$AK1584,AI1585,,,trigger)</f>
        <v>50648</v>
      </c>
      <c r="AL1585" s="78">
        <f>IFERROR(_xll.qlIndexFixing(ContinuousBasisIndex12M,AJ1585,TRUE,)-_xll.qlIndexFixing($AP$1,AJ1585,TRUE,CalibrationTrigger),"")</f>
        <v>1.0951031689231325E-3</v>
      </c>
    </row>
    <row r="1586" spans="35:38" x14ac:dyDescent="0.25">
      <c r="AI1586" s="64" t="s">
        <v>99</v>
      </c>
      <c r="AJ1586" s="147">
        <f>IFERROR(_xll.qlInterestRateIndexFixingDate(ContBasisIndex12MCorrected,AK1586),"")</f>
        <v>50651</v>
      </c>
      <c r="AK1586" s="147">
        <f>_xll.qlCalendarAdvance(Calendar,$AK1585,AI1586,,,trigger)</f>
        <v>50655</v>
      </c>
      <c r="AL1586" s="78">
        <f>IFERROR(_xll.qlIndexFixing(ContinuousBasisIndex12M,AJ1586,TRUE,)-_xll.qlIndexFixing($AP$1,AJ1586,TRUE,CalibrationTrigger),"")</f>
        <v>1.0948276401581778E-3</v>
      </c>
    </row>
    <row r="1587" spans="35:38" x14ac:dyDescent="0.25">
      <c r="AI1587" s="64" t="s">
        <v>99</v>
      </c>
      <c r="AJ1587" s="147">
        <f>IFERROR(_xll.qlInterestRateIndexFixingDate(ContBasisIndex12MCorrected,AK1587),"")</f>
        <v>50658</v>
      </c>
      <c r="AK1587" s="147">
        <f>_xll.qlCalendarAdvance(Calendar,$AK1586,AI1587,,,trigger)</f>
        <v>50662</v>
      </c>
      <c r="AL1587" s="78">
        <f>IFERROR(_xll.qlIndexFixing(ContinuousBasisIndex12M,AJ1587,TRUE,)-_xll.qlIndexFixing($AP$1,AJ1587,TRUE,CalibrationTrigger),"")</f>
        <v>1.0945534300420834E-3</v>
      </c>
    </row>
    <row r="1588" spans="35:38" x14ac:dyDescent="0.25">
      <c r="AI1588" s="64" t="s">
        <v>99</v>
      </c>
      <c r="AJ1588" s="147">
        <f>IFERROR(_xll.qlInterestRateIndexFixingDate(ContBasisIndex12MCorrected,AK1588),"")</f>
        <v>50665</v>
      </c>
      <c r="AK1588" s="147">
        <f>_xll.qlCalendarAdvance(Calendar,$AK1587,AI1588,,,trigger)</f>
        <v>50669</v>
      </c>
      <c r="AL1588" s="78">
        <f>IFERROR(_xll.qlIndexFixing(ContinuousBasisIndex12M,AJ1588,TRUE,)-_xll.qlIndexFixing($AP$1,AJ1588,TRUE,CalibrationTrigger),"")</f>
        <v>1.0942805323002017E-3</v>
      </c>
    </row>
    <row r="1589" spans="35:38" x14ac:dyDescent="0.25">
      <c r="AI1589" s="64" t="s">
        <v>99</v>
      </c>
      <c r="AJ1589" s="147">
        <f>IFERROR(_xll.qlInterestRateIndexFixingDate(ContBasisIndex12MCorrected,AK1589),"")</f>
        <v>50672</v>
      </c>
      <c r="AK1589" s="147">
        <f>_xll.qlCalendarAdvance(Calendar,$AK1588,AI1589,,,trigger)</f>
        <v>50676</v>
      </c>
      <c r="AL1589" s="78">
        <f>IFERROR(_xll.qlIndexFixing(ContinuousBasisIndex12M,AJ1589,TRUE,)-_xll.qlIndexFixing($AP$1,AJ1589,TRUE,CalibrationTrigger),"")</f>
        <v>1.0940089406845915E-3</v>
      </c>
    </row>
    <row r="1590" spans="35:38" x14ac:dyDescent="0.25">
      <c r="AI1590" s="64" t="s">
        <v>99</v>
      </c>
      <c r="AJ1590" s="147">
        <f>IFERROR(_xll.qlInterestRateIndexFixingDate(ContBasisIndex12MCorrected,AK1590),"")</f>
        <v>50679</v>
      </c>
      <c r="AK1590" s="147">
        <f>_xll.qlCalendarAdvance(Calendar,$AK1589,AI1590,,,trigger)</f>
        <v>50683</v>
      </c>
      <c r="AL1590" s="78">
        <f>IFERROR(_xll.qlIndexFixing(ContinuousBasisIndex12M,AJ1590,TRUE,)-_xll.qlIndexFixing($AP$1,AJ1590,TRUE,CalibrationTrigger),"")</f>
        <v>1.0937386489755785E-3</v>
      </c>
    </row>
    <row r="1591" spans="35:38" x14ac:dyDescent="0.25">
      <c r="AI1591" s="64" t="s">
        <v>99</v>
      </c>
      <c r="AJ1591" s="147">
        <f>IFERROR(_xll.qlInterestRateIndexFixingDate(ContBasisIndex12MCorrected,AK1591),"")</f>
        <v>50686</v>
      </c>
      <c r="AK1591" s="147">
        <f>_xll.qlCalendarAdvance(Calendar,$AK1590,AI1591,,,trigger)</f>
        <v>50690</v>
      </c>
      <c r="AL1591" s="78">
        <f>IFERROR(_xll.qlIndexFixing(ContinuousBasisIndex12M,AJ1591,TRUE,)-_xll.qlIndexFixing($AP$1,AJ1591,TRUE,CalibrationTrigger),"")</f>
        <v>1.0934696509815062E-3</v>
      </c>
    </row>
    <row r="1592" spans="35:38" x14ac:dyDescent="0.25">
      <c r="AI1592" s="64" t="s">
        <v>99</v>
      </c>
      <c r="AJ1592" s="147">
        <f>IFERROR(_xll.qlInterestRateIndexFixingDate(ContBasisIndex12MCorrected,AK1592),"")</f>
        <v>50693</v>
      </c>
      <c r="AK1592" s="147">
        <f>_xll.qlCalendarAdvance(Calendar,$AK1591,AI1592,,,trigger)</f>
        <v>50697</v>
      </c>
      <c r="AL1592" s="78">
        <f>IFERROR(_xll.qlIndexFixing(ContinuousBasisIndex12M,AJ1592,TRUE,)-_xll.qlIndexFixing($AP$1,AJ1592,TRUE,CalibrationTrigger),"")</f>
        <v>1.0932019405391988E-3</v>
      </c>
    </row>
    <row r="1593" spans="35:38" x14ac:dyDescent="0.25">
      <c r="AI1593" s="64" t="s">
        <v>99</v>
      </c>
      <c r="AJ1593" s="147">
        <f>IFERROR(_xll.qlInterestRateIndexFixingDate(ContBasisIndex12MCorrected,AK1593),"")</f>
        <v>50700</v>
      </c>
      <c r="AK1593" s="147">
        <f>_xll.qlCalendarAdvance(Calendar,$AK1592,AI1593,,,trigger)</f>
        <v>50704</v>
      </c>
      <c r="AL1593" s="78">
        <f>IFERROR(_xll.qlIndexFixing(ContinuousBasisIndex12M,AJ1593,TRUE,)-_xll.qlIndexFixing($AP$1,AJ1593,TRUE,CalibrationTrigger),"")</f>
        <v>1.0929355115124138E-3</v>
      </c>
    </row>
    <row r="1594" spans="35:38" x14ac:dyDescent="0.25">
      <c r="AI1594" s="64" t="s">
        <v>99</v>
      </c>
      <c r="AJ1594" s="147">
        <f>IFERROR(_xll.qlInterestRateIndexFixingDate(ContBasisIndex12MCorrected,AK1594),"")</f>
        <v>50707</v>
      </c>
      <c r="AK1594" s="147">
        <f>_xll.qlCalendarAdvance(Calendar,$AK1593,AI1594,,,trigger)</f>
        <v>50711</v>
      </c>
      <c r="AL1594" s="78">
        <f>IFERROR(_xll.qlIndexFixing(ContinuousBasisIndex12M,AJ1594,TRUE,)-_xll.qlIndexFixing($AP$1,AJ1594,TRUE,CalibrationTrigger),"")</f>
        <v>1.0926703577940344E-3</v>
      </c>
    </row>
    <row r="1595" spans="35:38" x14ac:dyDescent="0.25">
      <c r="AI1595" s="64" t="s">
        <v>99</v>
      </c>
      <c r="AJ1595" s="147">
        <f>IFERROR(_xll.qlInterestRateIndexFixingDate(ContBasisIndex12MCorrected,AK1595),"")</f>
        <v>50714</v>
      </c>
      <c r="AK1595" s="147">
        <f>_xll.qlCalendarAdvance(Calendar,$AK1594,AI1595,,,trigger)</f>
        <v>50718</v>
      </c>
      <c r="AL1595" s="78">
        <f>IFERROR(_xll.qlIndexFixing(ContinuousBasisIndex12M,AJ1595,TRUE,)-_xll.qlIndexFixing($AP$1,AJ1595,TRUE,CalibrationTrigger),"")</f>
        <v>1.0924064733027899E-3</v>
      </c>
    </row>
    <row r="1596" spans="35:38" x14ac:dyDescent="0.25">
      <c r="AI1596" s="64" t="s">
        <v>99</v>
      </c>
      <c r="AJ1596" s="147">
        <f>IFERROR(_xll.qlInterestRateIndexFixingDate(ContBasisIndex12MCorrected,AK1596),"")</f>
        <v>50721</v>
      </c>
      <c r="AK1596" s="147">
        <f>_xll.qlCalendarAdvance(Calendar,$AK1595,AI1596,,,trigger)</f>
        <v>50725</v>
      </c>
      <c r="AL1596" s="78">
        <f>IFERROR(_xll.qlIndexFixing(ContinuousBasisIndex12M,AJ1596,TRUE,)-_xll.qlIndexFixing($AP$1,AJ1596,TRUE,CalibrationTrigger),"")</f>
        <v>1.0921438519856594E-3</v>
      </c>
    </row>
    <row r="1597" spans="35:38" x14ac:dyDescent="0.25">
      <c r="AI1597" s="64" t="s">
        <v>99</v>
      </c>
      <c r="AJ1597" s="147">
        <f>IFERROR(_xll.qlInterestRateIndexFixingDate(ContBasisIndex12MCorrected,AK1597),"")</f>
        <v>50728</v>
      </c>
      <c r="AK1597" s="147">
        <f>_xll.qlCalendarAdvance(Calendar,$AK1596,AI1597,,,trigger)</f>
        <v>50732</v>
      </c>
      <c r="AL1597" s="78">
        <f>IFERROR(_xll.qlIndexFixing(ContinuousBasisIndex12M,AJ1597,TRUE,)-_xll.qlIndexFixing($AP$1,AJ1597,TRUE,CalibrationTrigger),"")</f>
        <v>1.0918824878165551E-3</v>
      </c>
    </row>
    <row r="1598" spans="35:38" x14ac:dyDescent="0.25">
      <c r="AI1598" s="64" t="s">
        <v>99</v>
      </c>
      <c r="AJ1598" s="147">
        <f>IFERROR(_xll.qlInterestRateIndexFixingDate(ContBasisIndex12MCorrected,AK1598),"")</f>
        <v>50735</v>
      </c>
      <c r="AK1598" s="147">
        <f>_xll.qlCalendarAdvance(Calendar,$AK1597,AI1598,,,trigger)</f>
        <v>50739</v>
      </c>
      <c r="AL1598" s="78">
        <f>IFERROR(_xll.qlIndexFixing(ContinuousBasisIndex12M,AJ1598,TRUE,)-_xll.qlIndexFixing($AP$1,AJ1598,TRUE,CalibrationTrigger),"")</f>
        <v>1.0916223747974331E-3</v>
      </c>
    </row>
    <row r="1599" spans="35:38" x14ac:dyDescent="0.25">
      <c r="AI1599" s="64" t="s">
        <v>99</v>
      </c>
      <c r="AJ1599" s="147">
        <f>IFERROR(_xll.qlInterestRateIndexFixingDate(ContBasisIndex12MCorrected,AK1599),"")</f>
        <v>50742</v>
      </c>
      <c r="AK1599" s="147">
        <f>_xll.qlCalendarAdvance(Calendar,$AK1598,AI1599,,,trigger)</f>
        <v>50746</v>
      </c>
      <c r="AL1599" s="78">
        <f>IFERROR(_xll.qlIndexFixing(ContinuousBasisIndex12M,AJ1599,TRUE,)-_xll.qlIndexFixing($AP$1,AJ1599,TRUE,CalibrationTrigger),"")</f>
        <v>1.0913635069562978E-3</v>
      </c>
    </row>
    <row r="1600" spans="35:38" x14ac:dyDescent="0.25">
      <c r="AI1600" s="64" t="s">
        <v>99</v>
      </c>
      <c r="AJ1600" s="147">
        <f>IFERROR(_xll.qlInterestRateIndexFixingDate(ContBasisIndex12MCorrected,AK1600),"")</f>
        <v>50749</v>
      </c>
      <c r="AK1600" s="147">
        <f>_xll.qlCalendarAdvance(Calendar,$AK1599,AI1600,,,trigger)</f>
        <v>50753</v>
      </c>
      <c r="AL1600" s="78">
        <f>IFERROR(_xll.qlIndexFixing(ContinuousBasisIndex12M,AJ1600,TRUE,)-_xll.qlIndexFixing($AP$1,AJ1600,TRUE,CalibrationTrigger),"")</f>
        <v>1.0911058783483162E-3</v>
      </c>
    </row>
    <row r="1601" spans="35:38" x14ac:dyDescent="0.25">
      <c r="AI1601" s="64" t="s">
        <v>99</v>
      </c>
      <c r="AJ1601" s="147">
        <f>IFERROR(_xll.qlInterestRateIndexFixingDate(ContBasisIndex12MCorrected,AK1601),"")</f>
        <v>50756</v>
      </c>
      <c r="AK1601" s="147">
        <f>_xll.qlCalendarAdvance(Calendar,$AK1600,AI1601,,,trigger)</f>
        <v>50760</v>
      </c>
      <c r="AL1601" s="78">
        <f>IFERROR(_xll.qlIndexFixing(ContinuousBasisIndex12M,AJ1601,TRUE,)-_xll.qlIndexFixing($AP$1,AJ1601,TRUE,CalibrationTrigger),"")</f>
        <v>1.0908494830571252E-3</v>
      </c>
    </row>
    <row r="1602" spans="35:38" x14ac:dyDescent="0.25">
      <c r="AI1602" s="64" t="s">
        <v>99</v>
      </c>
      <c r="AJ1602" s="147">
        <f>IFERROR(_xll.qlInterestRateIndexFixingDate(ContBasisIndex12MCorrected,AK1602),"")</f>
        <v>50763</v>
      </c>
      <c r="AK1602" s="147">
        <f>_xll.qlCalendarAdvance(Calendar,$AK1601,AI1602,,,trigger)</f>
        <v>50767</v>
      </c>
      <c r="AL1602" s="78">
        <f>IFERROR(_xll.qlIndexFixing(ContinuousBasisIndex12M,AJ1602,TRUE,)-_xll.qlIndexFixing($AP$1,AJ1602,TRUE,CalibrationTrigger),"")</f>
        <v>1.090594315190015E-3</v>
      </c>
    </row>
    <row r="1603" spans="35:38" x14ac:dyDescent="0.25">
      <c r="AI1603" s="64" t="s">
        <v>99</v>
      </c>
      <c r="AJ1603" s="147">
        <f>IFERROR(_xll.qlInterestRateIndexFixingDate(ContBasisIndex12MCorrected,AK1603),"")</f>
        <v>50770</v>
      </c>
      <c r="AK1603" s="147">
        <f>_xll.qlCalendarAdvance(Calendar,$AK1602,AI1603,,,trigger)</f>
        <v>50774</v>
      </c>
      <c r="AL1603" s="78">
        <f>IFERROR(_xll.qlIndexFixing(ContinuousBasisIndex12M,AJ1603,TRUE,)-_xll.qlIndexFixing($AP$1,AJ1603,TRUE,CalibrationTrigger),"")</f>
        <v>1.0903403688842794E-3</v>
      </c>
    </row>
    <row r="1604" spans="35:38" x14ac:dyDescent="0.25">
      <c r="AI1604" s="64" t="s">
        <v>99</v>
      </c>
      <c r="AJ1604" s="147">
        <f>IFERROR(_xll.qlInterestRateIndexFixingDate(ContBasisIndex12MCorrected,AK1604),"")</f>
        <v>50777</v>
      </c>
      <c r="AK1604" s="147">
        <f>_xll.qlCalendarAdvance(Calendar,$AK1603,AI1604,,,trigger)</f>
        <v>50781</v>
      </c>
      <c r="AL1604" s="78">
        <f>IFERROR(_xll.qlIndexFixing(ContinuousBasisIndex12M,AJ1604,TRUE,)-_xll.qlIndexFixing($AP$1,AJ1604,TRUE,CalibrationTrigger),"")</f>
        <v>1.0900876383015158E-3</v>
      </c>
    </row>
    <row r="1605" spans="35:38" x14ac:dyDescent="0.25">
      <c r="AI1605" s="64" t="s">
        <v>99</v>
      </c>
      <c r="AJ1605" s="147">
        <f>IFERROR(_xll.qlInterestRateIndexFixingDate(ContBasisIndex12MCorrected,AK1605),"")</f>
        <v>50784</v>
      </c>
      <c r="AK1605" s="147">
        <f>_xll.qlCalendarAdvance(Calendar,$AK1604,AI1605,,,trigger)</f>
        <v>50788</v>
      </c>
      <c r="AL1605" s="78">
        <f>IFERROR(_xll.qlIndexFixing(ContinuousBasisIndex12M,AJ1605,TRUE,)-_xll.qlIndexFixing($AP$1,AJ1605,TRUE,CalibrationTrigger),"")</f>
        <v>1.0898361176300483E-3</v>
      </c>
    </row>
    <row r="1606" spans="35:38" x14ac:dyDescent="0.25">
      <c r="AI1606" s="64" t="s">
        <v>99</v>
      </c>
      <c r="AJ1606" s="147">
        <f>IFERROR(_xll.qlInterestRateIndexFixingDate(ContBasisIndex12MCorrected,AK1606),"")</f>
        <v>50791</v>
      </c>
      <c r="AK1606" s="147">
        <f>_xll.qlCalendarAdvance(Calendar,$AK1605,AI1606,,,trigger)</f>
        <v>50795</v>
      </c>
      <c r="AL1606" s="78">
        <f>IFERROR(_xll.qlIndexFixing(ContinuousBasisIndex12M,AJ1606,TRUE,)-_xll.qlIndexFixing($AP$1,AJ1606,TRUE,CalibrationTrigger),"")</f>
        <v>1.0895858010849125E-3</v>
      </c>
    </row>
    <row r="1607" spans="35:38" x14ac:dyDescent="0.25">
      <c r="AI1607" s="64" t="s">
        <v>99</v>
      </c>
      <c r="AJ1607" s="147">
        <f>IFERROR(_xll.qlInterestRateIndexFixingDate(ContBasisIndex12MCorrected,AK1607),"")</f>
        <v>50798</v>
      </c>
      <c r="AK1607" s="147">
        <f>_xll.qlCalendarAdvance(Calendar,$AK1606,AI1607,,,trigger)</f>
        <v>50802</v>
      </c>
      <c r="AL1607" s="78">
        <f>IFERROR(_xll.qlIndexFixing(ContinuousBasisIndex12M,AJ1607,TRUE,)-_xll.qlIndexFixing($AP$1,AJ1607,TRUE,CalibrationTrigger),"")</f>
        <v>1.0893366829080858E-3</v>
      </c>
    </row>
    <row r="1608" spans="35:38" x14ac:dyDescent="0.25">
      <c r="AI1608" s="64" t="s">
        <v>99</v>
      </c>
      <c r="AJ1608" s="147">
        <f>IFERROR(_xll.qlInterestRateIndexFixingDate(ContBasisIndex12MCorrected,AK1608),"")</f>
        <v>50805</v>
      </c>
      <c r="AK1608" s="147">
        <f>_xll.qlCalendarAdvance(Calendar,$AK1607,AI1608,,,trigger)</f>
        <v>50809</v>
      </c>
      <c r="AL1608" s="78">
        <f>IFERROR(_xll.qlIndexFixing(ContinuousBasisIndex12M,AJ1608,TRUE,)-_xll.qlIndexFixing($AP$1,AJ1608,TRUE,CalibrationTrigger),"")</f>
        <v>1.0890887573667286E-3</v>
      </c>
    </row>
    <row r="1609" spans="35:38" x14ac:dyDescent="0.25">
      <c r="AI1609" s="64" t="s">
        <v>99</v>
      </c>
      <c r="AJ1609" s="147">
        <f>IFERROR(_xll.qlInterestRateIndexFixingDate(ContBasisIndex12MCorrected,AK1609),"")</f>
        <v>50812</v>
      </c>
      <c r="AK1609" s="147">
        <f>_xll.qlCalendarAdvance(Calendar,$AK1608,AI1609,,,trigger)</f>
        <v>50816</v>
      </c>
      <c r="AL1609" s="78">
        <f>IFERROR(_xll.qlIndexFixing(ContinuousBasisIndex12M,AJ1609,TRUE,)-_xll.qlIndexFixing($AP$1,AJ1609,TRUE,CalibrationTrigger),"")</f>
        <v>1.088842018753625E-3</v>
      </c>
    </row>
    <row r="1610" spans="35:38" x14ac:dyDescent="0.25">
      <c r="AI1610" s="64" t="s">
        <v>99</v>
      </c>
      <c r="AJ1610" s="147">
        <f>IFERROR(_xll.qlInterestRateIndexFixingDate(ContBasisIndex12MCorrected,AK1610),"")</f>
        <v>50819</v>
      </c>
      <c r="AK1610" s="147">
        <f>_xll.qlCalendarAdvance(Calendar,$AK1609,AI1610,,,trigger)</f>
        <v>50823</v>
      </c>
      <c r="AL1610" s="78">
        <f>IFERROR(_xll.qlIndexFixing(ContinuousBasisIndex12M,AJ1610,TRUE,)-_xll.qlIndexFixing($AP$1,AJ1610,TRUE,CalibrationTrigger),"")</f>
        <v>1.0885964613878401E-3</v>
      </c>
    </row>
    <row r="1611" spans="35:38" x14ac:dyDescent="0.25">
      <c r="AI1611" s="64" t="s">
        <v>99</v>
      </c>
      <c r="AJ1611" s="147">
        <f>IFERROR(_xll.qlInterestRateIndexFixingDate(ContBasisIndex12MCorrected,AK1611),"")</f>
        <v>50826</v>
      </c>
      <c r="AK1611" s="147">
        <f>_xll.qlCalendarAdvance(Calendar,$AK1610,AI1611,,,trigger)</f>
        <v>50830</v>
      </c>
      <c r="AL1611" s="78">
        <f>IFERROR(_xll.qlIndexFixing(ContinuousBasisIndex12M,AJ1611,TRUE,)-_xll.qlIndexFixing($AP$1,AJ1611,TRUE,CalibrationTrigger),"")</f>
        <v>1.0883671923624001E-3</v>
      </c>
    </row>
    <row r="1612" spans="35:38" x14ac:dyDescent="0.25">
      <c r="AI1612" s="64" t="s">
        <v>99</v>
      </c>
      <c r="AJ1612" s="147">
        <f>IFERROR(_xll.qlInterestRateIndexFixingDate(ContBasisIndex12MCorrected,AK1612),"")</f>
        <v>50833</v>
      </c>
      <c r="AK1612" s="147">
        <f>_xll.qlCalendarAdvance(Calendar,$AK1611,AI1612,,,trigger)</f>
        <v>50837</v>
      </c>
      <c r="AL1612" s="78">
        <f>IFERROR(_xll.qlIndexFixing(ContinuousBasisIndex12M,AJ1612,TRUE,)-_xll.qlIndexFixing($AP$1,AJ1612,TRUE,CalibrationTrigger),"")</f>
        <v>1.0881240311999378E-3</v>
      </c>
    </row>
    <row r="1613" spans="35:38" x14ac:dyDescent="0.25">
      <c r="AI1613" s="64" t="s">
        <v>99</v>
      </c>
      <c r="AJ1613" s="147">
        <f>IFERROR(_xll.qlInterestRateIndexFixingDate(ContBasisIndex12MCorrected,AK1613),"")</f>
        <v>50840</v>
      </c>
      <c r="AK1613" s="147">
        <f>_xll.qlCalendarAdvance(Calendar,$AK1612,AI1613,,,trigger)</f>
        <v>50844</v>
      </c>
      <c r="AL1613" s="78">
        <f>IFERROR(_xll.qlIndexFixing(ContinuousBasisIndex12M,AJ1613,TRUE,)-_xll.qlIndexFixing($AP$1,AJ1613,TRUE,CalibrationTrigger),"")</f>
        <v>1.0878820340541173E-3</v>
      </c>
    </row>
    <row r="1614" spans="35:38" x14ac:dyDescent="0.25">
      <c r="AI1614" s="64" t="s">
        <v>99</v>
      </c>
      <c r="AJ1614" s="147">
        <f>IFERROR(_xll.qlInterestRateIndexFixingDate(ContBasisIndex12MCorrected,AK1614),"")</f>
        <v>50847</v>
      </c>
      <c r="AK1614" s="147">
        <f>_xll.qlCalendarAdvance(Calendar,$AK1613,AI1614,,,trigger)</f>
        <v>50851</v>
      </c>
      <c r="AL1614" s="78">
        <f>IFERROR(_xll.qlIndexFixing(ContinuousBasisIndex12M,AJ1614,TRUE,)-_xll.qlIndexFixing($AP$1,AJ1614,TRUE,CalibrationTrigger),"")</f>
        <v>1.0876411953481997E-3</v>
      </c>
    </row>
    <row r="1615" spans="35:38" x14ac:dyDescent="0.25">
      <c r="AI1615" s="64" t="s">
        <v>99</v>
      </c>
      <c r="AJ1615" s="147">
        <f>IFERROR(_xll.qlInterestRateIndexFixingDate(ContBasisIndex12MCorrected,AK1615),"")</f>
        <v>50854</v>
      </c>
      <c r="AK1615" s="147">
        <f>_xll.qlCalendarAdvance(Calendar,$AK1614,AI1615,,,trigger)</f>
        <v>50858</v>
      </c>
      <c r="AL1615" s="78">
        <f>IFERROR(_xll.qlIndexFixing(ContinuousBasisIndex12M,AJ1615,TRUE,)-_xll.qlIndexFixing($AP$1,AJ1615,TRUE,CalibrationTrigger),"")</f>
        <v>1.0874015095299026E-3</v>
      </c>
    </row>
    <row r="1616" spans="35:38" x14ac:dyDescent="0.25">
      <c r="AI1616" s="64" t="s">
        <v>99</v>
      </c>
      <c r="AJ1616" s="147">
        <f>IFERROR(_xll.qlInterestRateIndexFixingDate(ContBasisIndex12MCorrected,AK1616),"")</f>
        <v>50861</v>
      </c>
      <c r="AK1616" s="147">
        <f>_xll.qlCalendarAdvance(Calendar,$AK1615,AI1616,,,trigger)</f>
        <v>50865</v>
      </c>
      <c r="AL1616" s="78">
        <f>IFERROR(_xll.qlIndexFixing(ContinuousBasisIndex12M,AJ1616,TRUE,)-_xll.qlIndexFixing($AP$1,AJ1616,TRUE,CalibrationTrigger),"")</f>
        <v>1.0871629710742479E-3</v>
      </c>
    </row>
    <row r="1617" spans="35:38" x14ac:dyDescent="0.25">
      <c r="AI1617" s="64" t="s">
        <v>99</v>
      </c>
      <c r="AJ1617" s="147">
        <f>IFERROR(_xll.qlInterestRateIndexFixingDate(ContBasisIndex12MCorrected,AK1617),"")</f>
        <v>50866</v>
      </c>
      <c r="AK1617" s="147">
        <f>_xll.qlCalendarAdvance(Calendar,$AK1616,AI1617,,,trigger)</f>
        <v>50872</v>
      </c>
      <c r="AL1617" s="78">
        <f>IFERROR(_xll.qlIndexFixing(ContinuousBasisIndex12M,AJ1617,TRUE,)-_xll.qlIndexFixing($AP$1,AJ1617,TRUE,CalibrationTrigger),"")</f>
        <v>1.0869255744791889E-3</v>
      </c>
    </row>
    <row r="1618" spans="35:38" x14ac:dyDescent="0.25">
      <c r="AI1618" s="64" t="s">
        <v>99</v>
      </c>
      <c r="AJ1618" s="147">
        <f>IFERROR(_xll.qlInterestRateIndexFixingDate(ContBasisIndex12MCorrected,AK1618),"")</f>
        <v>50875</v>
      </c>
      <c r="AK1618" s="147">
        <f>_xll.qlCalendarAdvance(Calendar,$AK1617,AI1618,,,trigger)</f>
        <v>50879</v>
      </c>
      <c r="AL1618" s="78">
        <f>IFERROR(_xll.qlIndexFixing(ContinuousBasisIndex12M,AJ1618,TRUE,)-_xll.qlIndexFixing($AP$1,AJ1618,TRUE,CalibrationTrigger),"")</f>
        <v>1.0866893142684481E-3</v>
      </c>
    </row>
    <row r="1619" spans="35:38" x14ac:dyDescent="0.25">
      <c r="AI1619" s="64" t="s">
        <v>99</v>
      </c>
      <c r="AJ1619" s="147">
        <f>IFERROR(_xll.qlInterestRateIndexFixingDate(ContBasisIndex12MCorrected,AK1619),"")</f>
        <v>50882</v>
      </c>
      <c r="AK1619" s="147">
        <f>_xll.qlCalendarAdvance(Calendar,$AK1618,AI1619,,,trigger)</f>
        <v>50886</v>
      </c>
      <c r="AL1619" s="78">
        <f>IFERROR(_xll.qlIndexFixing(ContinuousBasisIndex12M,AJ1619,TRUE,)-_xll.qlIndexFixing($AP$1,AJ1619,TRUE,CalibrationTrigger),"")</f>
        <v>1.086454184991743E-3</v>
      </c>
    </row>
    <row r="1620" spans="35:38" x14ac:dyDescent="0.25">
      <c r="AI1620" s="64" t="s">
        <v>99</v>
      </c>
      <c r="AJ1620" s="147">
        <f>IFERROR(_xll.qlInterestRateIndexFixingDate(ContBasisIndex12MCorrected,AK1620),"")</f>
        <v>50889</v>
      </c>
      <c r="AK1620" s="147">
        <f>_xll.qlCalendarAdvance(Calendar,$AK1619,AI1620,,,trigger)</f>
        <v>50893</v>
      </c>
      <c r="AL1620" s="78">
        <f>IFERROR(_xll.qlIndexFixing(ContinuousBasisIndex12M,AJ1620,TRUE,)-_xll.qlIndexFixing($AP$1,AJ1620,TRUE,CalibrationTrigger),"")</f>
        <v>1.0862201812223762E-3</v>
      </c>
    </row>
    <row r="1621" spans="35:38" x14ac:dyDescent="0.25">
      <c r="AI1621" s="64" t="s">
        <v>99</v>
      </c>
      <c r="AJ1621" s="147">
        <f>IFERROR(_xll.qlInterestRateIndexFixingDate(ContBasisIndex12MCorrected,AK1621),"")</f>
        <v>50896</v>
      </c>
      <c r="AK1621" s="147">
        <f>_xll.qlCalendarAdvance(Calendar,$AK1620,AI1621,,,trigger)</f>
        <v>50900</v>
      </c>
      <c r="AL1621" s="78">
        <f>IFERROR(_xll.qlIndexFixing(ContinuousBasisIndex12M,AJ1621,TRUE,)-_xll.qlIndexFixing($AP$1,AJ1621,TRUE,CalibrationTrigger),"")</f>
        <v>1.0859872975583305E-3</v>
      </c>
    </row>
    <row r="1622" spans="35:38" x14ac:dyDescent="0.25">
      <c r="AI1622" s="64" t="s">
        <v>99</v>
      </c>
      <c r="AJ1622" s="147">
        <f>IFERROR(_xll.qlInterestRateIndexFixingDate(ContBasisIndex12MCorrected,AK1622),"")</f>
        <v>50903</v>
      </c>
      <c r="AK1622" s="147">
        <f>_xll.qlCalendarAdvance(Calendar,$AK1621,AI1622,,,trigger)</f>
        <v>50907</v>
      </c>
      <c r="AL1622" s="78">
        <f>IFERROR(_xll.qlIndexFixing(ContinuousBasisIndex12M,AJ1622,TRUE,)-_xll.qlIndexFixing($AP$1,AJ1622,TRUE,CalibrationTrigger),"")</f>
        <v>1.0857555286229205E-3</v>
      </c>
    </row>
    <row r="1623" spans="35:38" x14ac:dyDescent="0.25">
      <c r="AI1623" s="64" t="s">
        <v>99</v>
      </c>
      <c r="AJ1623" s="147">
        <f>IFERROR(_xll.qlInterestRateIndexFixingDate(ContBasisIndex12MCorrected,AK1623),"")</f>
        <v>50910</v>
      </c>
      <c r="AK1623" s="147">
        <f>_xll.qlCalendarAdvance(Calendar,$AK1622,AI1623,,,trigger)</f>
        <v>50914</v>
      </c>
      <c r="AL1623" s="78">
        <f>IFERROR(_xll.qlIndexFixing(ContinuousBasisIndex12M,AJ1623,TRUE,)-_xll.qlIndexFixing($AP$1,AJ1623,TRUE,CalibrationTrigger),"")</f>
        <v>1.0855248690637073E-3</v>
      </c>
    </row>
    <row r="1624" spans="35:38" x14ac:dyDescent="0.25">
      <c r="AI1624" s="64" t="s">
        <v>99</v>
      </c>
      <c r="AJ1624" s="147">
        <f>IFERROR(_xll.qlInterestRateIndexFixingDate(ContBasisIndex12MCorrected,AK1624),"")</f>
        <v>50917</v>
      </c>
      <c r="AK1624" s="147">
        <f>_xll.qlCalendarAdvance(Calendar,$AK1623,AI1624,,,trigger)</f>
        <v>50921</v>
      </c>
      <c r="AL1624" s="78">
        <f>IFERROR(_xll.qlIndexFixing(ContinuousBasisIndex12M,AJ1624,TRUE,)-_xll.qlIndexFixing($AP$1,AJ1624,TRUE,CalibrationTrigger),"")</f>
        <v>1.0852953135529319E-3</v>
      </c>
    </row>
    <row r="1625" spans="35:38" x14ac:dyDescent="0.25">
      <c r="AI1625" s="64" t="s">
        <v>99</v>
      </c>
      <c r="AJ1625" s="147">
        <f>IFERROR(_xll.qlInterestRateIndexFixingDate(ContBasisIndex12MCorrected,AK1625),"")</f>
        <v>50924</v>
      </c>
      <c r="AK1625" s="147">
        <f>_xll.qlCalendarAdvance(Calendar,$AK1624,AI1625,,,trigger)</f>
        <v>50928</v>
      </c>
      <c r="AL1625" s="78">
        <f>IFERROR(_xll.qlIndexFixing(ContinuousBasisIndex12M,AJ1625,TRUE,)-_xll.qlIndexFixing($AP$1,AJ1625,TRUE,CalibrationTrigger),"")</f>
        <v>1.0850668567857682E-3</v>
      </c>
    </row>
    <row r="1626" spans="35:38" x14ac:dyDescent="0.25">
      <c r="AI1626" s="64" t="s">
        <v>99</v>
      </c>
      <c r="AJ1626" s="147">
        <f>IFERROR(_xll.qlInterestRateIndexFixingDate(ContBasisIndex12MCorrected,AK1626),"")</f>
        <v>50931</v>
      </c>
      <c r="AK1626" s="147">
        <f>_xll.qlCalendarAdvance(Calendar,$AK1625,AI1626,,,trigger)</f>
        <v>50935</v>
      </c>
      <c r="AL1626" s="78">
        <f>IFERROR(_xll.qlIndexFixing(ContinuousBasisIndex12M,AJ1626,TRUE,)-_xll.qlIndexFixing($AP$1,AJ1626,TRUE,CalibrationTrigger),"")</f>
        <v>1.0848394934835949E-3</v>
      </c>
    </row>
    <row r="1627" spans="35:38" x14ac:dyDescent="0.25">
      <c r="AI1627" s="64" t="s">
        <v>99</v>
      </c>
      <c r="AJ1627" s="147">
        <f>IFERROR(_xll.qlInterestRateIndexFixingDate(ContBasisIndex12MCorrected,AK1627),"")</f>
        <v>50938</v>
      </c>
      <c r="AK1627" s="147">
        <f>_xll.qlCalendarAdvance(Calendar,$AK1626,AI1627,,,trigger)</f>
        <v>50942</v>
      </c>
      <c r="AL1627" s="78">
        <f>IFERROR(_xll.qlIndexFixing(ContinuousBasisIndex12M,AJ1627,TRUE,)-_xll.qlIndexFixing($AP$1,AJ1627,TRUE,CalibrationTrigger),"")</f>
        <v>1.0846132183905035E-3</v>
      </c>
    </row>
    <row r="1628" spans="35:38" x14ac:dyDescent="0.25">
      <c r="AI1628" s="64" t="s">
        <v>99</v>
      </c>
      <c r="AJ1628" s="147">
        <f>IFERROR(_xll.qlInterestRateIndexFixingDate(ContBasisIndex12MCorrected,AK1628),"")</f>
        <v>50945</v>
      </c>
      <c r="AK1628" s="147">
        <f>_xll.qlCalendarAdvance(Calendar,$AK1627,AI1628,,,trigger)</f>
        <v>50949</v>
      </c>
      <c r="AL1628" s="78">
        <f>IFERROR(_xll.qlIndexFixing(ContinuousBasisIndex12M,AJ1628,TRUE,)-_xll.qlIndexFixing($AP$1,AJ1628,TRUE,CalibrationTrigger),"")</f>
        <v>1.08438802627615E-3</v>
      </c>
    </row>
    <row r="1629" spans="35:38" x14ac:dyDescent="0.25">
      <c r="AI1629" s="64" t="s">
        <v>99</v>
      </c>
      <c r="AJ1629" s="147">
        <f>IFERROR(_xll.qlInterestRateIndexFixingDate(ContBasisIndex12MCorrected,AK1629),"")</f>
        <v>50952</v>
      </c>
      <c r="AK1629" s="147">
        <f>_xll.qlCalendarAdvance(Calendar,$AK1628,AI1629,,,trigger)</f>
        <v>50956</v>
      </c>
      <c r="AL1629" s="78">
        <f>IFERROR(_xll.qlIndexFixing(ContinuousBasisIndex12M,AJ1629,TRUE,)-_xll.qlIndexFixing($AP$1,AJ1629,TRUE,CalibrationTrigger),"")</f>
        <v>1.0841639119304886E-3</v>
      </c>
    </row>
    <row r="1630" spans="35:38" x14ac:dyDescent="0.25">
      <c r="AI1630" s="64" t="s">
        <v>99</v>
      </c>
      <c r="AJ1630" s="147">
        <f>IFERROR(_xll.qlInterestRateIndexFixingDate(ContBasisIndex12MCorrected,AK1630),"")</f>
        <v>50959</v>
      </c>
      <c r="AK1630" s="147">
        <f>_xll.qlCalendarAdvance(Calendar,$AK1629,AI1630,,,trigger)</f>
        <v>50963</v>
      </c>
      <c r="AL1630" s="78">
        <f>IFERROR(_xll.qlIndexFixing(ContinuousBasisIndex12M,AJ1630,TRUE,)-_xll.qlIndexFixing($AP$1,AJ1630,TRUE,CalibrationTrigger),"")</f>
        <v>1.0839408701716572E-3</v>
      </c>
    </row>
    <row r="1631" spans="35:38" x14ac:dyDescent="0.25">
      <c r="AI1631" s="64" t="s">
        <v>99</v>
      </c>
      <c r="AJ1631" s="147">
        <f>IFERROR(_xll.qlInterestRateIndexFixingDate(ContBasisIndex12MCorrected,AK1631),"")</f>
        <v>50966</v>
      </c>
      <c r="AK1631" s="147">
        <f>_xll.qlCalendarAdvance(Calendar,$AK1630,AI1631,,,trigger)</f>
        <v>50970</v>
      </c>
      <c r="AL1631" s="78">
        <f>IFERROR(_xll.qlIndexFixing(ContinuousBasisIndex12M,AJ1631,TRUE,)-_xll.qlIndexFixing($AP$1,AJ1631,TRUE,CalibrationTrigger),"")</f>
        <v>1.0837188958396256E-3</v>
      </c>
    </row>
    <row r="1632" spans="35:38" x14ac:dyDescent="0.25">
      <c r="AI1632" s="64" t="s">
        <v>99</v>
      </c>
      <c r="AJ1632" s="147">
        <f>IFERROR(_xll.qlInterestRateIndexFixingDate(ContBasisIndex12MCorrected,AK1632),"")</f>
        <v>50973</v>
      </c>
      <c r="AK1632" s="147">
        <f>_xll.qlCalendarAdvance(Calendar,$AK1631,AI1632,,,trigger)</f>
        <v>50977</v>
      </c>
      <c r="AL1632" s="78">
        <f>IFERROR(_xll.qlIndexFixing(ContinuousBasisIndex12M,AJ1632,TRUE,)-_xll.qlIndexFixing($AP$1,AJ1632,TRUE,CalibrationTrigger),"")</f>
        <v>1.0834979837968696E-3</v>
      </c>
    </row>
    <row r="1633" spans="35:38" x14ac:dyDescent="0.25">
      <c r="AI1633" s="64" t="s">
        <v>99</v>
      </c>
      <c r="AJ1633" s="147">
        <f>IFERROR(_xll.qlInterestRateIndexFixingDate(ContBasisIndex12MCorrected,AK1633),"")</f>
        <v>50980</v>
      </c>
      <c r="AK1633" s="147">
        <f>_xll.qlCalendarAdvance(Calendar,$AK1632,AI1633,,,trigger)</f>
        <v>50984</v>
      </c>
      <c r="AL1633" s="78">
        <f>IFERROR(_xll.qlIndexFixing(ContinuousBasisIndex12M,AJ1633,TRUE,)-_xll.qlIndexFixing($AP$1,AJ1633,TRUE,CalibrationTrigger),"")</f>
        <v>1.0832781289309718E-3</v>
      </c>
    </row>
    <row r="1634" spans="35:38" x14ac:dyDescent="0.25">
      <c r="AI1634" s="64" t="s">
        <v>99</v>
      </c>
      <c r="AJ1634" s="147">
        <f>IFERROR(_xll.qlInterestRateIndexFixingDate(ContBasisIndex12MCorrected,AK1634),"")</f>
        <v>50987</v>
      </c>
      <c r="AK1634" s="147">
        <f>_xll.qlCalendarAdvance(Calendar,$AK1633,AI1634,,,trigger)</f>
        <v>50991</v>
      </c>
      <c r="AL1634" s="78">
        <f>IFERROR(_xll.qlIndexFixing(ContinuousBasisIndex12M,AJ1634,TRUE,)-_xll.qlIndexFixing($AP$1,AJ1634,TRUE,CalibrationTrigger),"")</f>
        <v>1.0830593261528902E-3</v>
      </c>
    </row>
    <row r="1635" spans="35:38" x14ac:dyDescent="0.25">
      <c r="AI1635" s="64" t="s">
        <v>99</v>
      </c>
      <c r="AJ1635" s="147">
        <f>IFERROR(_xll.qlInterestRateIndexFixingDate(ContBasisIndex12MCorrected,AK1635),"")</f>
        <v>50994</v>
      </c>
      <c r="AK1635" s="147">
        <f>_xll.qlCalendarAdvance(Calendar,$AK1634,AI1635,,,trigger)</f>
        <v>50998</v>
      </c>
      <c r="AL1635" s="78">
        <f>IFERROR(_xll.qlIndexFixing(ContinuousBasisIndex12M,AJ1635,TRUE,)-_xll.qlIndexFixing($AP$1,AJ1635,TRUE,CalibrationTrigger),"")</f>
        <v>1.082841570394984E-3</v>
      </c>
    </row>
    <row r="1636" spans="35:38" x14ac:dyDescent="0.25">
      <c r="AI1636" s="64" t="s">
        <v>99</v>
      </c>
      <c r="AJ1636" s="147">
        <f>IFERROR(_xll.qlInterestRateIndexFixingDate(ContBasisIndex12MCorrected,AK1636),"")</f>
        <v>51001</v>
      </c>
      <c r="AK1636" s="147">
        <f>_xll.qlCalendarAdvance(Calendar,$AK1635,AI1636,,,trigger)</f>
        <v>51005</v>
      </c>
      <c r="AL1636" s="78">
        <f>IFERROR(_xll.qlIndexFixing(ContinuousBasisIndex12M,AJ1636,TRUE,)-_xll.qlIndexFixing($AP$1,AJ1636,TRUE,CalibrationTrigger),"")</f>
        <v>1.0826248566147296E-3</v>
      </c>
    </row>
    <row r="1637" spans="35:38" x14ac:dyDescent="0.25">
      <c r="AI1637" s="64" t="s">
        <v>99</v>
      </c>
      <c r="AJ1637" s="147">
        <f>IFERROR(_xll.qlInterestRateIndexFixingDate(ContBasisIndex12MCorrected,AK1637),"")</f>
        <v>51008</v>
      </c>
      <c r="AK1637" s="147">
        <f>_xll.qlCalendarAdvance(Calendar,$AK1636,AI1637,,,trigger)</f>
        <v>51012</v>
      </c>
      <c r="AL1637" s="78">
        <f>IFERROR(_xll.qlIndexFixing(ContinuousBasisIndex12M,AJ1637,TRUE,)-_xll.qlIndexFixing($AP$1,AJ1637,TRUE,CalibrationTrigger),"")</f>
        <v>1.0824091797929716E-3</v>
      </c>
    </row>
    <row r="1638" spans="35:38" x14ac:dyDescent="0.25">
      <c r="AI1638" s="64" t="s">
        <v>99</v>
      </c>
      <c r="AJ1638" s="147">
        <f>IFERROR(_xll.qlInterestRateIndexFixingDate(ContBasisIndex12MCorrected,AK1638),"")</f>
        <v>51015</v>
      </c>
      <c r="AK1638" s="147">
        <f>_xll.qlCalendarAdvance(Calendar,$AK1637,AI1638,,,trigger)</f>
        <v>51019</v>
      </c>
      <c r="AL1638" s="78">
        <f>IFERROR(_xll.qlIndexFixing(ContinuousBasisIndex12M,AJ1638,TRUE,)-_xll.qlIndexFixing($AP$1,AJ1638,TRUE,CalibrationTrigger),"")</f>
        <v>1.0821945349317429E-3</v>
      </c>
    </row>
    <row r="1639" spans="35:38" x14ac:dyDescent="0.25">
      <c r="AI1639" s="64" t="s">
        <v>99</v>
      </c>
      <c r="AJ1639" s="147">
        <f>IFERROR(_xll.qlInterestRateIndexFixingDate(ContBasisIndex12MCorrected,AK1639),"")</f>
        <v>51022</v>
      </c>
      <c r="AK1639" s="147">
        <f>_xll.qlCalendarAdvance(Calendar,$AK1638,AI1639,,,trigger)</f>
        <v>51026</v>
      </c>
      <c r="AL1639" s="78">
        <f>IFERROR(_xll.qlIndexFixing(ContinuousBasisIndex12M,AJ1639,TRUE,)-_xll.qlIndexFixing($AP$1,AJ1639,TRUE,CalibrationTrigger),"")</f>
        <v>1.0819809170575338E-3</v>
      </c>
    </row>
    <row r="1640" spans="35:38" x14ac:dyDescent="0.25">
      <c r="AI1640" s="64" t="s">
        <v>99</v>
      </c>
      <c r="AJ1640" s="147">
        <f>IFERROR(_xll.qlInterestRateIndexFixingDate(ContBasisIndex12MCorrected,AK1640),"")</f>
        <v>51029</v>
      </c>
      <c r="AK1640" s="147">
        <f>_xll.qlCalendarAdvance(Calendar,$AK1639,AI1640,,,trigger)</f>
        <v>51033</v>
      </c>
      <c r="AL1640" s="78">
        <f>IFERROR(_xll.qlIndexFixing(ContinuousBasisIndex12M,AJ1640,TRUE,)-_xll.qlIndexFixing($AP$1,AJ1640,TRUE,CalibrationTrigger),"")</f>
        <v>1.0817683212188955E-3</v>
      </c>
    </row>
    <row r="1641" spans="35:38" x14ac:dyDescent="0.25">
      <c r="AI1641" s="64" t="s">
        <v>99</v>
      </c>
      <c r="AJ1641" s="147">
        <f>IFERROR(_xll.qlInterestRateIndexFixingDate(ContBasisIndex12MCorrected,AK1641),"")</f>
        <v>51036</v>
      </c>
      <c r="AK1641" s="147">
        <f>_xll.qlCalendarAdvance(Calendar,$AK1640,AI1641,,,trigger)</f>
        <v>51040</v>
      </c>
      <c r="AL1641" s="78">
        <f>IFERROR(_xll.qlIndexFixing(ContinuousBasisIndex12M,AJ1641,TRUE,)-_xll.qlIndexFixing($AP$1,AJ1641,TRUE,CalibrationTrigger),"")</f>
        <v>1.0815567424875289E-3</v>
      </c>
    </row>
    <row r="1642" spans="35:38" x14ac:dyDescent="0.25">
      <c r="AI1642" s="64" t="s">
        <v>99</v>
      </c>
      <c r="AJ1642" s="147">
        <f>IFERROR(_xll.qlInterestRateIndexFixingDate(ContBasisIndex12MCorrected,AK1642),"")</f>
        <v>51043</v>
      </c>
      <c r="AK1642" s="147">
        <f>_xll.qlCalendarAdvance(Calendar,$AK1641,AI1642,,,trigger)</f>
        <v>51047</v>
      </c>
      <c r="AL1642" s="78">
        <f>IFERROR(_xll.qlIndexFixing(ContinuousBasisIndex12M,AJ1642,TRUE,)-_xll.qlIndexFixing($AP$1,AJ1642,TRUE,CalibrationTrigger),"")</f>
        <v>1.0813461759565414E-3</v>
      </c>
    </row>
    <row r="1643" spans="35:38" x14ac:dyDescent="0.25">
      <c r="AI1643" s="64" t="s">
        <v>99</v>
      </c>
      <c r="AJ1643" s="147">
        <f>IFERROR(_xll.qlInterestRateIndexFixingDate(ContBasisIndex12MCorrected,AK1643),"")</f>
        <v>51050</v>
      </c>
      <c r="AK1643" s="147">
        <f>_xll.qlCalendarAdvance(Calendar,$AK1642,AI1643,,,trigger)</f>
        <v>51054</v>
      </c>
      <c r="AL1643" s="78">
        <f>IFERROR(_xll.qlIndexFixing(ContinuousBasisIndex12M,AJ1643,TRUE,)-_xll.qlIndexFixing($AP$1,AJ1643,TRUE,CalibrationTrigger),"")</f>
        <v>1.0811366167441539E-3</v>
      </c>
    </row>
    <row r="1644" spans="35:38" x14ac:dyDescent="0.25">
      <c r="AI1644" s="64" t="s">
        <v>99</v>
      </c>
      <c r="AJ1644" s="147">
        <f>IFERROR(_xll.qlInterestRateIndexFixingDate(ContBasisIndex12MCorrected,AK1644),"")</f>
        <v>51057</v>
      </c>
      <c r="AK1644" s="147">
        <f>_xll.qlCalendarAdvance(Calendar,$AK1643,AI1644,,,trigger)</f>
        <v>51061</v>
      </c>
      <c r="AL1644" s="78">
        <f>IFERROR(_xll.qlIndexFixing(ContinuousBasisIndex12M,AJ1644,TRUE,)-_xll.qlIndexFixing($AP$1,AJ1644,TRUE,CalibrationTrigger),"")</f>
        <v>1.08092805998781E-3</v>
      </c>
    </row>
    <row r="1645" spans="35:38" x14ac:dyDescent="0.25">
      <c r="AI1645" s="64" t="s">
        <v>99</v>
      </c>
      <c r="AJ1645" s="147">
        <f>IFERROR(_xll.qlInterestRateIndexFixingDate(ContBasisIndex12MCorrected,AK1645),"")</f>
        <v>51064</v>
      </c>
      <c r="AK1645" s="147">
        <f>_xll.qlCalendarAdvance(Calendar,$AK1644,AI1645,,,trigger)</f>
        <v>51068</v>
      </c>
      <c r="AL1645" s="78">
        <f>IFERROR(_xll.qlIndexFixing(ContinuousBasisIndex12M,AJ1645,TRUE,)-_xll.qlIndexFixing($AP$1,AJ1645,TRUE,CalibrationTrigger),"")</f>
        <v>1.0807205008502817E-3</v>
      </c>
    </row>
    <row r="1646" spans="35:38" x14ac:dyDescent="0.25">
      <c r="AI1646" s="64" t="s">
        <v>99</v>
      </c>
      <c r="AJ1646" s="147">
        <f>IFERROR(_xll.qlInterestRateIndexFixingDate(ContBasisIndex12MCorrected,AK1646),"")</f>
        <v>51071</v>
      </c>
      <c r="AK1646" s="147">
        <f>_xll.qlCalendarAdvance(Calendar,$AK1645,AI1646,,,trigger)</f>
        <v>51075</v>
      </c>
      <c r="AL1646" s="78">
        <f>IFERROR(_xll.qlIndexFixing(ContinuousBasisIndex12M,AJ1646,TRUE,)-_xll.qlIndexFixing($AP$1,AJ1646,TRUE,CalibrationTrigger),"")</f>
        <v>1.0805139345140061E-3</v>
      </c>
    </row>
    <row r="1647" spans="35:38" x14ac:dyDescent="0.25">
      <c r="AI1647" s="64" t="s">
        <v>99</v>
      </c>
      <c r="AJ1647" s="147">
        <f>IFERROR(_xll.qlInterestRateIndexFixingDate(ContBasisIndex12MCorrected,AK1647),"")</f>
        <v>51078</v>
      </c>
      <c r="AK1647" s="147">
        <f>_xll.qlCalendarAdvance(Calendar,$AK1646,AI1647,,,trigger)</f>
        <v>51082</v>
      </c>
      <c r="AL1647" s="78">
        <f>IFERROR(_xll.qlIndexFixing(ContinuousBasisIndex12M,AJ1647,TRUE,)-_xll.qlIndexFixing($AP$1,AJ1647,TRUE,CalibrationTrigger),"")</f>
        <v>1.0803083561860931E-3</v>
      </c>
    </row>
    <row r="1648" spans="35:38" x14ac:dyDescent="0.25">
      <c r="AI1648" s="64" t="s">
        <v>99</v>
      </c>
      <c r="AJ1648" s="147">
        <f>IFERROR(_xll.qlInterestRateIndexFixingDate(ContBasisIndex12MCorrected,AK1648),"")</f>
        <v>51085</v>
      </c>
      <c r="AK1648" s="147">
        <f>_xll.qlCalendarAdvance(Calendar,$AK1647,AI1648,,,trigger)</f>
        <v>51089</v>
      </c>
      <c r="AL1648" s="78">
        <f>IFERROR(_xll.qlIndexFixing(ContinuousBasisIndex12M,AJ1648,TRUE,)-_xll.qlIndexFixing($AP$1,AJ1648,TRUE,CalibrationTrigger),"")</f>
        <v>1.0801037610920026E-3</v>
      </c>
    </row>
    <row r="1649" spans="35:38" x14ac:dyDescent="0.25">
      <c r="AI1649" s="64" t="s">
        <v>99</v>
      </c>
      <c r="AJ1649" s="147">
        <f>IFERROR(_xll.qlInterestRateIndexFixingDate(ContBasisIndex12MCorrected,AK1649),"")</f>
        <v>51092</v>
      </c>
      <c r="AK1649" s="147">
        <f>_xll.qlCalendarAdvance(Calendar,$AK1648,AI1649,,,trigger)</f>
        <v>51096</v>
      </c>
      <c r="AL1649" s="78">
        <f>IFERROR(_xll.qlIndexFixing(ContinuousBasisIndex12M,AJ1649,TRUE,)-_xll.qlIndexFixing($AP$1,AJ1649,TRUE,CalibrationTrigger),"")</f>
        <v>1.0799001444840566E-3</v>
      </c>
    </row>
    <row r="1650" spans="35:38" x14ac:dyDescent="0.25">
      <c r="AI1650" s="64" t="s">
        <v>99</v>
      </c>
      <c r="AJ1650" s="147">
        <f>IFERROR(_xll.qlInterestRateIndexFixingDate(ContBasisIndex12MCorrected,AK1650),"")</f>
        <v>51099</v>
      </c>
      <c r="AK1650" s="147">
        <f>_xll.qlCalendarAdvance(Calendar,$AK1649,AI1650,,,trigger)</f>
        <v>51103</v>
      </c>
      <c r="AL1650" s="78">
        <f>IFERROR(_xll.qlIndexFixing(ContinuousBasisIndex12M,AJ1650,TRUE,)-_xll.qlIndexFixing($AP$1,AJ1650,TRUE,CalibrationTrigger),"")</f>
        <v>1.0796975016327034E-3</v>
      </c>
    </row>
    <row r="1651" spans="35:38" x14ac:dyDescent="0.25">
      <c r="AI1651" s="64" t="s">
        <v>99</v>
      </c>
      <c r="AJ1651" s="147">
        <f>IFERROR(_xll.qlInterestRateIndexFixingDate(ContBasisIndex12MCorrected,AK1651),"")</f>
        <v>51106</v>
      </c>
      <c r="AK1651" s="147">
        <f>_xll.qlCalendarAdvance(Calendar,$AK1650,AI1651,,,trigger)</f>
        <v>51110</v>
      </c>
      <c r="AL1651" s="78">
        <f>IFERROR(_xll.qlIndexFixing(ContinuousBasisIndex12M,AJ1651,TRUE,)-_xll.qlIndexFixing($AP$1,AJ1651,TRUE,CalibrationTrigger),"")</f>
        <v>1.0794958278315479E-3</v>
      </c>
    </row>
    <row r="1652" spans="35:38" x14ac:dyDescent="0.25">
      <c r="AI1652" s="64" t="s">
        <v>99</v>
      </c>
      <c r="AJ1652" s="147">
        <f>IFERROR(_xll.qlInterestRateIndexFixingDate(ContBasisIndex12MCorrected,AK1652),"")</f>
        <v>51113</v>
      </c>
      <c r="AK1652" s="147">
        <f>_xll.qlCalendarAdvance(Calendar,$AK1651,AI1652,,,trigger)</f>
        <v>51117</v>
      </c>
      <c r="AL1652" s="78">
        <f>IFERROR(_xll.qlIndexFixing(ContinuousBasisIndex12M,AJ1652,TRUE,)-_xll.qlIndexFixing($AP$1,AJ1652,TRUE,CalibrationTrigger),"")</f>
        <v>1.0792951183949354E-3</v>
      </c>
    </row>
    <row r="1653" spans="35:38" x14ac:dyDescent="0.25">
      <c r="AI1653" s="64" t="s">
        <v>99</v>
      </c>
      <c r="AJ1653" s="147">
        <f>IFERROR(_xll.qlInterestRateIndexFixingDate(ContBasisIndex12MCorrected,AK1653),"")</f>
        <v>51120</v>
      </c>
      <c r="AK1653" s="147">
        <f>_xll.qlCalendarAdvance(Calendar,$AK1652,AI1653,,,trigger)</f>
        <v>51124</v>
      </c>
      <c r="AL1653" s="78">
        <f>IFERROR(_xll.qlIndexFixing(ContinuousBasisIndex12M,AJ1653,TRUE,)-_xll.qlIndexFixing($AP$1,AJ1653,TRUE,CalibrationTrigger),"")</f>
        <v>1.0790953686608054E-3</v>
      </c>
    </row>
    <row r="1654" spans="35:38" x14ac:dyDescent="0.25">
      <c r="AI1654" s="64" t="s">
        <v>99</v>
      </c>
      <c r="AJ1654" s="147">
        <f>IFERROR(_xll.qlInterestRateIndexFixingDate(ContBasisIndex12MCorrected,AK1654),"")</f>
        <v>51126</v>
      </c>
      <c r="AK1654" s="147">
        <f>_xll.qlCalendarAdvance(Calendar,$AK1653,AI1654,,,trigger)</f>
        <v>51131</v>
      </c>
      <c r="AL1654" s="78">
        <f>IFERROR(_xll.qlIndexFixing(ContinuousBasisIndex12M,AJ1654,TRUE,)-_xll.qlIndexFixing($AP$1,AJ1654,TRUE,CalibrationTrigger),"")</f>
        <v>1.0788965739863127E-3</v>
      </c>
    </row>
    <row r="1655" spans="35:38" x14ac:dyDescent="0.25">
      <c r="AI1655" s="64" t="s">
        <v>99</v>
      </c>
      <c r="AJ1655" s="147">
        <f>IFERROR(_xll.qlInterestRateIndexFixingDate(ContBasisIndex12MCorrected,AK1655),"")</f>
        <v>51134</v>
      </c>
      <c r="AK1655" s="147">
        <f>_xll.qlCalendarAdvance(Calendar,$AK1654,AI1655,,,trigger)</f>
        <v>51138</v>
      </c>
      <c r="AL1655" s="78">
        <f>IFERROR(_xll.qlIndexFixing(ContinuousBasisIndex12M,AJ1655,TRUE,)-_xll.qlIndexFixing($AP$1,AJ1655,TRUE,CalibrationTrigger),"")</f>
        <v>1.0786987297508929E-3</v>
      </c>
    </row>
    <row r="1656" spans="35:38" x14ac:dyDescent="0.25">
      <c r="AI1656" s="64" t="s">
        <v>99</v>
      </c>
      <c r="AJ1656" s="147">
        <f>IFERROR(_xll.qlInterestRateIndexFixingDate(ContBasisIndex12MCorrected,AK1656),"")</f>
        <v>51141</v>
      </c>
      <c r="AK1656" s="147">
        <f>_xll.qlCalendarAdvance(Calendar,$AK1655,AI1656,,,trigger)</f>
        <v>51145</v>
      </c>
      <c r="AL1656" s="78">
        <f>IFERROR(_xll.qlIndexFixing(ContinuousBasisIndex12M,AJ1656,TRUE,)-_xll.qlIndexFixing($AP$1,AJ1656,TRUE,CalibrationTrigger),"")</f>
        <v>1.0785018313569112E-3</v>
      </c>
    </row>
    <row r="1657" spans="35:38" x14ac:dyDescent="0.25">
      <c r="AI1657" s="64" t="s">
        <v>99</v>
      </c>
      <c r="AJ1657" s="147">
        <f>IFERROR(_xll.qlInterestRateIndexFixingDate(ContBasisIndex12MCorrected,AK1657),"")</f>
        <v>51148</v>
      </c>
      <c r="AK1657" s="147">
        <f>_xll.qlCalendarAdvance(Calendar,$AK1656,AI1657,,,trigger)</f>
        <v>51152</v>
      </c>
      <c r="AL1657" s="78">
        <f>IFERROR(_xll.qlIndexFixing(ContinuousBasisIndex12M,AJ1657,TRUE,)-_xll.qlIndexFixing($AP$1,AJ1657,TRUE,CalibrationTrigger),"")</f>
        <v>1.0783058742246405E-3</v>
      </c>
    </row>
    <row r="1658" spans="35:38" x14ac:dyDescent="0.25">
      <c r="AI1658" s="64" t="s">
        <v>99</v>
      </c>
      <c r="AJ1658" s="147">
        <f>IFERROR(_xll.qlInterestRateIndexFixingDate(ContBasisIndex12MCorrected,AK1658),"")</f>
        <v>51155</v>
      </c>
      <c r="AK1658" s="147">
        <f>_xll.qlCalendarAdvance(Calendar,$AK1657,AI1658,,,trigger)</f>
        <v>51159</v>
      </c>
      <c r="AL1658" s="78">
        <f>IFERROR(_xll.qlIndexFixing(ContinuousBasisIndex12M,AJ1658,TRUE,)-_xll.qlIndexFixing($AP$1,AJ1658,TRUE,CalibrationTrigger),"")</f>
        <v>1.078110853798166E-3</v>
      </c>
    </row>
    <row r="1659" spans="35:38" x14ac:dyDescent="0.25">
      <c r="AI1659" s="64" t="s">
        <v>99</v>
      </c>
      <c r="AJ1659" s="147">
        <f>IFERROR(_xll.qlInterestRateIndexFixingDate(ContBasisIndex12MCorrected,AK1659),"")</f>
        <v>51162</v>
      </c>
      <c r="AK1659" s="147">
        <f>_xll.qlCalendarAdvance(Calendar,$AK1658,AI1659,,,trigger)</f>
        <v>51166</v>
      </c>
      <c r="AL1659" s="78">
        <f>IFERROR(_xll.qlIndexFixing(ContinuousBasisIndex12M,AJ1659,TRUE,)-_xll.qlIndexFixing($AP$1,AJ1659,TRUE,CalibrationTrigger),"")</f>
        <v>1.0779167655412258E-3</v>
      </c>
    </row>
    <row r="1660" spans="35:38" x14ac:dyDescent="0.25">
      <c r="AI1660" s="64" t="s">
        <v>99</v>
      </c>
      <c r="AJ1660" s="147">
        <f>IFERROR(_xll.qlInterestRateIndexFixingDate(ContBasisIndex12MCorrected,AK1660),"")</f>
        <v>51169</v>
      </c>
      <c r="AK1660" s="147">
        <f>_xll.qlCalendarAdvance(Calendar,$AK1659,AI1660,,,trigger)</f>
        <v>51173</v>
      </c>
      <c r="AL1660" s="78">
        <f>IFERROR(_xll.qlIndexFixing(ContinuousBasisIndex12M,AJ1660,TRUE,)-_xll.qlIndexFixing($AP$1,AJ1660,TRUE,CalibrationTrigger),"")</f>
        <v>1.0777236049396115E-3</v>
      </c>
    </row>
    <row r="1661" spans="35:38" x14ac:dyDescent="0.25">
      <c r="AI1661" s="64" t="s">
        <v>99</v>
      </c>
      <c r="AJ1661" s="147">
        <f>IFERROR(_xll.qlInterestRateIndexFixingDate(ContBasisIndex12MCorrected,AK1661),"")</f>
        <v>51176</v>
      </c>
      <c r="AK1661" s="147">
        <f>_xll.qlCalendarAdvance(Calendar,$AK1660,AI1661,,,trigger)</f>
        <v>51180</v>
      </c>
      <c r="AL1661" s="78">
        <f>IFERROR(_xll.qlIndexFixing(ContinuousBasisIndex12M,AJ1661,TRUE,)-_xll.qlIndexFixing($AP$1,AJ1661,TRUE,CalibrationTrigger),"")</f>
        <v>1.0775313674985642E-3</v>
      </c>
    </row>
    <row r="1662" spans="35:38" x14ac:dyDescent="0.25">
      <c r="AI1662" s="64" t="s">
        <v>99</v>
      </c>
      <c r="AJ1662" s="147">
        <f>IFERROR(_xll.qlInterestRateIndexFixingDate(ContBasisIndex12MCorrected,AK1662),"")</f>
        <v>51183</v>
      </c>
      <c r="AK1662" s="147">
        <f>_xll.qlCalendarAdvance(Calendar,$AK1661,AI1662,,,trigger)</f>
        <v>51187</v>
      </c>
      <c r="AL1662" s="78">
        <f>IFERROR(_xll.qlIndexFixing(ContinuousBasisIndex12M,AJ1662,TRUE,)-_xll.qlIndexFixing($AP$1,AJ1662,TRUE,CalibrationTrigger),"")</f>
        <v>1.0773400487453753E-3</v>
      </c>
    </row>
    <row r="1663" spans="35:38" x14ac:dyDescent="0.25">
      <c r="AI1663" s="64" t="s">
        <v>99</v>
      </c>
      <c r="AJ1663" s="147">
        <f>IFERROR(_xll.qlInterestRateIndexFixingDate(ContBasisIndex12MCorrected,AK1663),"")</f>
        <v>51190</v>
      </c>
      <c r="AK1663" s="147">
        <f>_xll.qlCalendarAdvance(Calendar,$AK1662,AI1663,,,trigger)</f>
        <v>51194</v>
      </c>
      <c r="AL1663" s="78">
        <f>IFERROR(_xll.qlIndexFixing(ContinuousBasisIndex12M,AJ1663,TRUE,)-_xll.qlIndexFixing($AP$1,AJ1663,TRUE,CalibrationTrigger),"")</f>
        <v>1.0771496442304879E-3</v>
      </c>
    </row>
    <row r="1664" spans="35:38" x14ac:dyDescent="0.25">
      <c r="AI1664" s="64" t="s">
        <v>99</v>
      </c>
      <c r="AJ1664" s="147">
        <f>IFERROR(_xll.qlInterestRateIndexFixingDate(ContBasisIndex12MCorrected,AK1664),"")</f>
        <v>51197</v>
      </c>
      <c r="AK1664" s="147">
        <f>_xll.qlCalendarAdvance(Calendar,$AK1663,AI1664,,,trigger)</f>
        <v>51201</v>
      </c>
      <c r="AL1664" s="78">
        <f>IFERROR(_xll.qlIndexFixing(ContinuousBasisIndex12M,AJ1664,TRUE,)-_xll.qlIndexFixing($AP$1,AJ1664,TRUE,CalibrationTrigger),"")</f>
        <v>1.0769427917427764E-3</v>
      </c>
    </row>
    <row r="1665" spans="35:38" x14ac:dyDescent="0.25">
      <c r="AI1665" s="64" t="s">
        <v>99</v>
      </c>
      <c r="AJ1665" s="147">
        <f>IFERROR(_xll.qlInterestRateIndexFixingDate(ContBasisIndex12MCorrected,AK1665),"")</f>
        <v>51204</v>
      </c>
      <c r="AK1665" s="147">
        <f>_xll.qlCalendarAdvance(Calendar,$AK1664,AI1665,,,trigger)</f>
        <v>51208</v>
      </c>
      <c r="AL1665" s="78">
        <f>IFERROR(_xll.qlIndexFixing(ContinuousBasisIndex12M,AJ1665,TRUE,)-_xll.qlIndexFixing($AP$1,AJ1665,TRUE,CalibrationTrigger),"")</f>
        <v>1.0767541690706647E-3</v>
      </c>
    </row>
    <row r="1666" spans="35:38" x14ac:dyDescent="0.25">
      <c r="AI1666" s="64" t="s">
        <v>99</v>
      </c>
      <c r="AJ1666" s="147">
        <f>IFERROR(_xll.qlInterestRateIndexFixingDate(ContBasisIndex12MCorrected,AK1666),"")</f>
        <v>51211</v>
      </c>
      <c r="AK1666" s="147">
        <f>_xll.qlCalendarAdvance(Calendar,$AK1665,AI1666,,,trigger)</f>
        <v>51215</v>
      </c>
      <c r="AL1666" s="78">
        <f>IFERROR(_xll.qlIndexFixing(ContinuousBasisIndex12M,AJ1666,TRUE,)-_xll.qlIndexFixing($AP$1,AJ1666,TRUE,CalibrationTrigger),"")</f>
        <v>1.0765664493004156E-3</v>
      </c>
    </row>
    <row r="1667" spans="35:38" x14ac:dyDescent="0.25">
      <c r="AI1667" s="64" t="s">
        <v>99</v>
      </c>
      <c r="AJ1667" s="147">
        <f>IFERROR(_xll.qlInterestRateIndexFixingDate(ContBasisIndex12MCorrected,AK1667),"")</f>
        <v>51218</v>
      </c>
      <c r="AK1667" s="147">
        <f>_xll.qlCalendarAdvance(Calendar,$AK1666,AI1667,,,trigger)</f>
        <v>51222</v>
      </c>
      <c r="AL1667" s="78">
        <f>IFERROR(_xll.qlIndexFixing(ContinuousBasisIndex12M,AJ1667,TRUE,)-_xll.qlIndexFixing($AP$1,AJ1667,TRUE,CalibrationTrigger),"")</f>
        <v>1.0763796288202343E-3</v>
      </c>
    </row>
    <row r="1668" spans="35:38" x14ac:dyDescent="0.25">
      <c r="AI1668" s="64" t="s">
        <v>99</v>
      </c>
      <c r="AJ1668" s="147">
        <f>IFERROR(_xll.qlInterestRateIndexFixingDate(ContBasisIndex12MCorrected,AK1668),"")</f>
        <v>51223</v>
      </c>
      <c r="AK1668" s="147">
        <f>_xll.qlCalendarAdvance(Calendar,$AK1667,AI1668,,,trigger)</f>
        <v>51229</v>
      </c>
      <c r="AL1668" s="78">
        <f>IFERROR(_xll.qlIndexFixing(ContinuousBasisIndex12M,AJ1668,TRUE,)-_xll.qlIndexFixing($AP$1,AJ1668,TRUE,CalibrationTrigger),"")</f>
        <v>1.0761937040386898E-3</v>
      </c>
    </row>
    <row r="1669" spans="35:38" x14ac:dyDescent="0.25">
      <c r="AI1669" s="64" t="s">
        <v>99</v>
      </c>
      <c r="AJ1669" s="147">
        <f>IFERROR(_xll.qlInterestRateIndexFixingDate(ContBasisIndex12MCorrected,AK1669),"")</f>
        <v>51232</v>
      </c>
      <c r="AK1669" s="147">
        <f>_xll.qlCalendarAdvance(Calendar,$AK1668,AI1669,,,trigger)</f>
        <v>51236</v>
      </c>
      <c r="AL1669" s="78">
        <f>IFERROR(_xll.qlIndexFixing(ContinuousBasisIndex12M,AJ1669,TRUE,)-_xll.qlIndexFixing($AP$1,AJ1669,TRUE,CalibrationTrigger),"")</f>
        <v>1.0760086713807841E-3</v>
      </c>
    </row>
    <row r="1670" spans="35:38" x14ac:dyDescent="0.25">
      <c r="AI1670" s="64" t="s">
        <v>99</v>
      </c>
      <c r="AJ1670" s="147">
        <f>IFERROR(_xll.qlInterestRateIndexFixingDate(ContBasisIndex12MCorrected,AK1670),"")</f>
        <v>51239</v>
      </c>
      <c r="AK1670" s="147">
        <f>_xll.qlCalendarAdvance(Calendar,$AK1669,AI1670,,,trigger)</f>
        <v>51243</v>
      </c>
      <c r="AL1670" s="78">
        <f>IFERROR(_xll.qlIndexFixing(ContinuousBasisIndex12M,AJ1670,TRUE,)-_xll.qlIndexFixing($AP$1,AJ1670,TRUE,CalibrationTrigger),"")</f>
        <v>1.0758245272962548E-3</v>
      </c>
    </row>
    <row r="1671" spans="35:38" x14ac:dyDescent="0.25">
      <c r="AI1671" s="64" t="s">
        <v>99</v>
      </c>
      <c r="AJ1671" s="147">
        <f>IFERROR(_xll.qlInterestRateIndexFixingDate(ContBasisIndex12MCorrected,AK1671),"")</f>
        <v>51246</v>
      </c>
      <c r="AK1671" s="147">
        <f>_xll.qlCalendarAdvance(Calendar,$AK1670,AI1671,,,trigger)</f>
        <v>51250</v>
      </c>
      <c r="AL1671" s="78">
        <f>IFERROR(_xll.qlIndexFixing(ContinuousBasisIndex12M,AJ1671,TRUE,)-_xll.qlIndexFixing($AP$1,AJ1671,TRUE,CalibrationTrigger),"")</f>
        <v>1.0756412682499609E-3</v>
      </c>
    </row>
    <row r="1672" spans="35:38" x14ac:dyDescent="0.25">
      <c r="AI1672" s="64" t="s">
        <v>99</v>
      </c>
      <c r="AJ1672" s="147">
        <f>IFERROR(_xll.qlInterestRateIndexFixingDate(ContBasisIndex12MCorrected,AK1672),"")</f>
        <v>51253</v>
      </c>
      <c r="AK1672" s="147">
        <f>_xll.qlCalendarAdvance(Calendar,$AK1671,AI1672,,,trigger)</f>
        <v>51258</v>
      </c>
      <c r="AL1672" s="78">
        <f>IFERROR(_xll.qlIndexFixing(ContinuousBasisIndex12M,AJ1672,TRUE,)-_xll.qlIndexFixing($AP$1,AJ1672,TRUE,CalibrationTrigger),"")</f>
        <v>1.0754329085535599E-3</v>
      </c>
    </row>
    <row r="1673" spans="35:38" x14ac:dyDescent="0.25">
      <c r="AI1673" s="64" t="s">
        <v>99</v>
      </c>
      <c r="AJ1673" s="147">
        <f>IFERROR(_xll.qlInterestRateIndexFixingDate(ContBasisIndex12MCorrected,AK1673),"")</f>
        <v>51263</v>
      </c>
      <c r="AK1673" s="147">
        <f>_xll.qlCalendarAdvance(Calendar,$AK1672,AI1673,,,trigger)</f>
        <v>51265</v>
      </c>
      <c r="AL1673" s="78">
        <f>IFERROR(_xll.qlIndexFixing(ContinuousBasisIndex12M,AJ1673,TRUE,)-_xll.qlIndexFixing($AP$1,AJ1673,TRUE,CalibrationTrigger),"")</f>
        <v>1.0752515342094138E-3</v>
      </c>
    </row>
    <row r="1674" spans="35:38" x14ac:dyDescent="0.25">
      <c r="AI1674" s="64" t="s">
        <v>99</v>
      </c>
      <c r="AJ1674" s="147">
        <f>IFERROR(_xll.qlInterestRateIndexFixingDate(ContBasisIndex12MCorrected,AK1674),"")</f>
        <v>51270</v>
      </c>
      <c r="AK1674" s="147">
        <f>_xll.qlCalendarAdvance(Calendar,$AK1673,AI1674,,,trigger)</f>
        <v>51272</v>
      </c>
      <c r="AL1674" s="78">
        <f>IFERROR(_xll.qlIndexFixing(ContinuousBasisIndex12M,AJ1674,TRUE,)-_xll.qlIndexFixing($AP$1,AJ1674,TRUE,CalibrationTrigger),"")</f>
        <v>1.0750710339246673E-3</v>
      </c>
    </row>
    <row r="1675" spans="35:38" x14ac:dyDescent="0.25">
      <c r="AI1675" s="64" t="s">
        <v>99</v>
      </c>
      <c r="AJ1675" s="147">
        <f>IFERROR(_xll.qlInterestRateIndexFixingDate(ContBasisIndex12MCorrected,AK1675),"")</f>
        <v>51277</v>
      </c>
      <c r="AK1675" s="147">
        <f>_xll.qlCalendarAdvance(Calendar,$AK1674,AI1675,,,trigger)</f>
        <v>51279</v>
      </c>
      <c r="AL1675" s="78">
        <f>IFERROR(_xll.qlIndexFixing(ContinuousBasisIndex12M,AJ1675,TRUE,)-_xll.qlIndexFixing($AP$1,AJ1675,TRUE,CalibrationTrigger),"")</f>
        <v>1.0748914042445507E-3</v>
      </c>
    </row>
    <row r="1676" spans="35:38" x14ac:dyDescent="0.25">
      <c r="AI1676" s="64" t="s">
        <v>99</v>
      </c>
      <c r="AJ1676" s="147">
        <f>IFERROR(_xll.qlInterestRateIndexFixingDate(ContBasisIndex12MCorrected,AK1676),"")</f>
        <v>51284</v>
      </c>
      <c r="AK1676" s="147">
        <f>_xll.qlCalendarAdvance(Calendar,$AK1675,AI1676,,,trigger)</f>
        <v>51286</v>
      </c>
      <c r="AL1676" s="78">
        <f>IFERROR(_xll.qlIndexFixing(ContinuousBasisIndex12M,AJ1676,TRUE,)-_xll.qlIndexFixing($AP$1,AJ1676,TRUE,CalibrationTrigger),"")</f>
        <v>1.0747126417357551E-3</v>
      </c>
    </row>
    <row r="1677" spans="35:38" x14ac:dyDescent="0.25">
      <c r="AI1677" s="64" t="s">
        <v>99</v>
      </c>
      <c r="AJ1677" s="147">
        <f>IFERROR(_xll.qlInterestRateIndexFixingDate(ContBasisIndex12MCorrected,AK1677),"")</f>
        <v>51291</v>
      </c>
      <c r="AK1677" s="147">
        <f>_xll.qlCalendarAdvance(Calendar,$AK1676,AI1677,,,trigger)</f>
        <v>51293</v>
      </c>
      <c r="AL1677" s="78">
        <f>IFERROR(_xll.qlIndexFixing(ContinuousBasisIndex12M,AJ1677,TRUE,)-_xll.qlIndexFixing($AP$1,AJ1677,TRUE,CalibrationTrigger),"")</f>
        <v>1.0745347429822714E-3</v>
      </c>
    </row>
    <row r="1678" spans="35:38" x14ac:dyDescent="0.25">
      <c r="AI1678" s="64" t="s">
        <v>99</v>
      </c>
      <c r="AJ1678" s="147">
        <f>IFERROR(_xll.qlInterestRateIndexFixingDate(ContBasisIndex12MCorrected,AK1678),"")</f>
        <v>51298</v>
      </c>
      <c r="AK1678" s="147">
        <f>_xll.qlCalendarAdvance(Calendar,$AK1677,AI1678,,,trigger)</f>
        <v>51300</v>
      </c>
      <c r="AL1678" s="78">
        <f>IFERROR(_xll.qlIndexFixing(ContinuousBasisIndex12M,AJ1678,TRUE,)-_xll.qlIndexFixing($AP$1,AJ1678,TRUE,CalibrationTrigger),"")</f>
        <v>1.0743577045864948E-3</v>
      </c>
    </row>
    <row r="1679" spans="35:38" x14ac:dyDescent="0.25">
      <c r="AI1679" s="64" t="s">
        <v>99</v>
      </c>
      <c r="AJ1679" s="147">
        <f>IFERROR(_xll.qlInterestRateIndexFixingDate(ContBasisIndex12MCorrected,AK1679),"")</f>
        <v>51305</v>
      </c>
      <c r="AK1679" s="147">
        <f>_xll.qlCalendarAdvance(Calendar,$AK1678,AI1679,,,trigger)</f>
        <v>51307</v>
      </c>
      <c r="AL1679" s="78">
        <f>IFERROR(_xll.qlIndexFixing(ContinuousBasisIndex12M,AJ1679,TRUE,)-_xll.qlIndexFixing($AP$1,AJ1679,TRUE,CalibrationTrigger),"")</f>
        <v>1.0741815231709549E-3</v>
      </c>
    </row>
    <row r="1680" spans="35:38" x14ac:dyDescent="0.25">
      <c r="AI1680" s="64" t="s">
        <v>99</v>
      </c>
      <c r="AJ1680" s="147">
        <f>IFERROR(_xll.qlInterestRateIndexFixingDate(ContBasisIndex12MCorrected,AK1680),"")</f>
        <v>51312</v>
      </c>
      <c r="AK1680" s="147">
        <f>_xll.qlCalendarAdvance(Calendar,$AK1679,AI1680,,,trigger)</f>
        <v>51314</v>
      </c>
      <c r="AL1680" s="78">
        <f>IFERROR(_xll.qlIndexFixing(ContinuousBasisIndex12M,AJ1680,TRUE,)-_xll.qlIndexFixing($AP$1,AJ1680,TRUE,CalibrationTrigger),"")</f>
        <v>1.0740061953761534E-3</v>
      </c>
    </row>
    <row r="1681" spans="35:38" x14ac:dyDescent="0.25">
      <c r="AI1681" s="64" t="s">
        <v>99</v>
      </c>
      <c r="AJ1681" s="147">
        <f>IFERROR(_xll.qlInterestRateIndexFixingDate(ContBasisIndex12MCorrected,AK1681),"")</f>
        <v>51319</v>
      </c>
      <c r="AK1681" s="147">
        <f>_xll.qlCalendarAdvance(Calendar,$AK1680,AI1681,,,trigger)</f>
        <v>51321</v>
      </c>
      <c r="AL1681" s="78">
        <f>IFERROR(_xll.qlIndexFixing(ContinuousBasisIndex12M,AJ1681,TRUE,)-_xll.qlIndexFixing($AP$1,AJ1681,TRUE,CalibrationTrigger),"")</f>
        <v>1.0738317178631673E-3</v>
      </c>
    </row>
    <row r="1682" spans="35:38" x14ac:dyDescent="0.25">
      <c r="AI1682" s="64" t="s">
        <v>99</v>
      </c>
      <c r="AJ1682" s="147">
        <f>IFERROR(_xll.qlInterestRateIndexFixingDate(ContBasisIndex12MCorrected,AK1682),"")</f>
        <v>51326</v>
      </c>
      <c r="AK1682" s="147">
        <f>_xll.qlCalendarAdvance(Calendar,$AK1681,AI1682,,,trigger)</f>
        <v>51328</v>
      </c>
      <c r="AL1682" s="78">
        <f>IFERROR(_xll.qlIndexFixing(ContinuousBasisIndex12M,AJ1682,TRUE,)-_xll.qlIndexFixing($AP$1,AJ1682,TRUE,CalibrationTrigger),"")</f>
        <v>1.0736580873081918E-3</v>
      </c>
    </row>
    <row r="1683" spans="35:38" x14ac:dyDescent="0.25">
      <c r="AI1683" s="64" t="s">
        <v>99</v>
      </c>
      <c r="AJ1683" s="147">
        <f>IFERROR(_xll.qlInterestRateIndexFixingDate(ContBasisIndex12MCorrected,AK1683),"")</f>
        <v>51333</v>
      </c>
      <c r="AK1683" s="147">
        <f>_xll.qlCalendarAdvance(Calendar,$AK1682,AI1683,,,trigger)</f>
        <v>51335</v>
      </c>
      <c r="AL1683" s="78">
        <f>IFERROR(_xll.qlIndexFixing(ContinuousBasisIndex12M,AJ1683,TRUE,)-_xll.qlIndexFixing($AP$1,AJ1683,TRUE,CalibrationTrigger),"")</f>
        <v>1.07348530040954E-3</v>
      </c>
    </row>
    <row r="1684" spans="35:38" x14ac:dyDescent="0.25">
      <c r="AI1684" s="64" t="s">
        <v>99</v>
      </c>
      <c r="AJ1684" s="147">
        <f>IFERROR(_xll.qlInterestRateIndexFixingDate(ContBasisIndex12MCorrected,AK1684),"")</f>
        <v>51340</v>
      </c>
      <c r="AK1684" s="147">
        <f>_xll.qlCalendarAdvance(Calendar,$AK1683,AI1684,,,trigger)</f>
        <v>51342</v>
      </c>
      <c r="AL1684" s="78">
        <f>IFERROR(_xll.qlIndexFixing(ContinuousBasisIndex12M,AJ1684,TRUE,)-_xll.qlIndexFixing($AP$1,AJ1684,TRUE,CalibrationTrigger),"")</f>
        <v>1.073313353881512E-3</v>
      </c>
    </row>
    <row r="1685" spans="35:38" x14ac:dyDescent="0.25">
      <c r="AI1685" s="64" t="s">
        <v>99</v>
      </c>
      <c r="AJ1685" s="147">
        <f>IFERROR(_xll.qlInterestRateIndexFixingDate(ContBasisIndex12MCorrected,AK1685),"")</f>
        <v>51347</v>
      </c>
      <c r="AK1685" s="147">
        <f>_xll.qlCalendarAdvance(Calendar,$AK1684,AI1685,,,trigger)</f>
        <v>51349</v>
      </c>
      <c r="AL1685" s="78">
        <f>IFERROR(_xll.qlIndexFixing(ContinuousBasisIndex12M,AJ1685,TRUE,)-_xll.qlIndexFixing($AP$1,AJ1685,TRUE,CalibrationTrigger),"")</f>
        <v>1.0731422444574569E-3</v>
      </c>
    </row>
    <row r="1686" spans="35:38" x14ac:dyDescent="0.25">
      <c r="AI1686" s="64" t="s">
        <v>99</v>
      </c>
      <c r="AJ1686" s="147">
        <f>IFERROR(_xll.qlInterestRateIndexFixingDate(ContBasisIndex12MCorrected,AK1686),"")</f>
        <v>51354</v>
      </c>
      <c r="AK1686" s="147">
        <f>_xll.qlCalendarAdvance(Calendar,$AK1685,AI1686,,,trigger)</f>
        <v>51356</v>
      </c>
      <c r="AL1686" s="78">
        <f>IFERROR(_xll.qlIndexFixing(ContinuousBasisIndex12M,AJ1686,TRUE,)-_xll.qlIndexFixing($AP$1,AJ1686,TRUE,CalibrationTrigger),"")</f>
        <v>1.072971968889563E-3</v>
      </c>
    </row>
    <row r="1687" spans="35:38" x14ac:dyDescent="0.25">
      <c r="AI1687" s="64" t="s">
        <v>99</v>
      </c>
      <c r="AJ1687" s="147">
        <f>IFERROR(_xll.qlInterestRateIndexFixingDate(ContBasisIndex12MCorrected,AK1687),"")</f>
        <v>51361</v>
      </c>
      <c r="AK1687" s="147">
        <f>_xll.qlCalendarAdvance(Calendar,$AK1686,AI1687,,,trigger)</f>
        <v>51363</v>
      </c>
      <c r="AL1687" s="78">
        <f>IFERROR(_xll.qlIndexFixing(ContinuousBasisIndex12M,AJ1687,TRUE,)-_xll.qlIndexFixing($AP$1,AJ1687,TRUE,CalibrationTrigger),"")</f>
        <v>1.072802523947541E-3</v>
      </c>
    </row>
    <row r="1688" spans="35:38" x14ac:dyDescent="0.25">
      <c r="AI1688" s="64" t="s">
        <v>99</v>
      </c>
      <c r="AJ1688" s="147">
        <f>IFERROR(_xll.qlInterestRateIndexFixingDate(ContBasisIndex12MCorrected,AK1688),"")</f>
        <v>51368</v>
      </c>
      <c r="AK1688" s="147">
        <f>_xll.qlCalendarAdvance(Calendar,$AK1687,AI1688,,,trigger)</f>
        <v>51370</v>
      </c>
      <c r="AL1688" s="78">
        <f>IFERROR(_xll.qlIndexFixing(ContinuousBasisIndex12M,AJ1688,TRUE,)-_xll.qlIndexFixing($AP$1,AJ1688,TRUE,CalibrationTrigger),"")</f>
        <v>1.0726339064203675E-3</v>
      </c>
    </row>
    <row r="1689" spans="35:38" x14ac:dyDescent="0.25">
      <c r="AI1689" s="64" t="s">
        <v>99</v>
      </c>
      <c r="AJ1689" s="147">
        <f>IFERROR(_xll.qlInterestRateIndexFixingDate(ContBasisIndex12MCorrected,AK1689),"")</f>
        <v>51375</v>
      </c>
      <c r="AK1689" s="147">
        <f>_xll.qlCalendarAdvance(Calendar,$AK1688,AI1689,,,trigger)</f>
        <v>51377</v>
      </c>
      <c r="AL1689" s="78">
        <f>IFERROR(_xll.qlIndexFixing(ContinuousBasisIndex12M,AJ1689,TRUE,)-_xll.qlIndexFixing($AP$1,AJ1689,TRUE,CalibrationTrigger),"")</f>
        <v>1.0724661131125707E-3</v>
      </c>
    </row>
    <row r="1690" spans="35:38" x14ac:dyDescent="0.25">
      <c r="AI1690" s="64" t="s">
        <v>99</v>
      </c>
      <c r="AJ1690" s="147">
        <f>IFERROR(_xll.qlInterestRateIndexFixingDate(ContBasisIndex12MCorrected,AK1690),"")</f>
        <v>51382</v>
      </c>
      <c r="AK1690" s="147">
        <f>_xll.qlCalendarAdvance(Calendar,$AK1689,AI1690,,,trigger)</f>
        <v>51384</v>
      </c>
      <c r="AL1690" s="78">
        <f>IFERROR(_xll.qlIndexFixing(ContinuousBasisIndex12M,AJ1690,TRUE,)-_xll.qlIndexFixing($AP$1,AJ1690,TRUE,CalibrationTrigger),"")</f>
        <v>1.0722991408499243E-3</v>
      </c>
    </row>
    <row r="1691" spans="35:38" x14ac:dyDescent="0.25">
      <c r="AI1691" s="64" t="s">
        <v>99</v>
      </c>
      <c r="AJ1691" s="147">
        <f>IFERROR(_xll.qlInterestRateIndexFixingDate(ContBasisIndex12MCorrected,AK1691),"")</f>
        <v>51389</v>
      </c>
      <c r="AK1691" s="147">
        <f>_xll.qlCalendarAdvance(Calendar,$AK1690,AI1691,,,trigger)</f>
        <v>51391</v>
      </c>
      <c r="AL1691" s="78">
        <f>IFERROR(_xll.qlIndexFixing(ContinuousBasisIndex12M,AJ1691,TRUE,)-_xll.qlIndexFixing($AP$1,AJ1691,TRUE,CalibrationTrigger),"")</f>
        <v>1.0721329864746242E-3</v>
      </c>
    </row>
    <row r="1692" spans="35:38" x14ac:dyDescent="0.25">
      <c r="AI1692" s="64" t="s">
        <v>99</v>
      </c>
      <c r="AJ1692" s="147">
        <f>IFERROR(_xll.qlInterestRateIndexFixingDate(ContBasisIndex12MCorrected,AK1692),"")</f>
        <v>51396</v>
      </c>
      <c r="AK1692" s="147">
        <f>_xll.qlCalendarAdvance(Calendar,$AK1691,AI1692,,,trigger)</f>
        <v>51398</v>
      </c>
      <c r="AL1692" s="78">
        <f>IFERROR(_xll.qlIndexFixing(ContinuousBasisIndex12M,AJ1692,TRUE,)-_xll.qlIndexFixing($AP$1,AJ1692,TRUE,CalibrationTrigger),"")</f>
        <v>1.0719676468457333E-3</v>
      </c>
    </row>
    <row r="1693" spans="35:38" x14ac:dyDescent="0.25">
      <c r="AI1693" s="64" t="s">
        <v>99</v>
      </c>
      <c r="AJ1693" s="147">
        <f>IFERROR(_xll.qlInterestRateIndexFixingDate(ContBasisIndex12MCorrected,AK1693),"")</f>
        <v>51403</v>
      </c>
      <c r="AK1693" s="147">
        <f>_xll.qlCalendarAdvance(Calendar,$AK1692,AI1693,,,trigger)</f>
        <v>51405</v>
      </c>
      <c r="AL1693" s="78">
        <f>IFERROR(_xll.qlIndexFixing(ContinuousBasisIndex12M,AJ1693,TRUE,)-_xll.qlIndexFixing($AP$1,AJ1693,TRUE,CalibrationTrigger),"")</f>
        <v>1.0718031188415803E-3</v>
      </c>
    </row>
    <row r="1694" spans="35:38" x14ac:dyDescent="0.25">
      <c r="AI1694" s="64" t="s">
        <v>99</v>
      </c>
      <c r="AJ1694" s="147">
        <f>IFERROR(_xll.qlInterestRateIndexFixingDate(ContBasisIndex12MCorrected,AK1694),"")</f>
        <v>51410</v>
      </c>
      <c r="AK1694" s="147">
        <f>_xll.qlCalendarAdvance(Calendar,$AK1693,AI1694,,,trigger)</f>
        <v>51412</v>
      </c>
      <c r="AL1694" s="78">
        <f>IFERROR(_xll.qlIndexFixing(ContinuousBasisIndex12M,AJ1694,TRUE,)-_xll.qlIndexFixing($AP$1,AJ1694,TRUE,CalibrationTrigger),"")</f>
        <v>1.071639399357803E-3</v>
      </c>
    </row>
    <row r="1695" spans="35:38" x14ac:dyDescent="0.25">
      <c r="AI1695" s="64" t="s">
        <v>99</v>
      </c>
      <c r="AJ1695" s="147">
        <f>IFERROR(_xll.qlInterestRateIndexFixingDate(ContBasisIndex12MCorrected,AK1695),"")</f>
        <v>51417</v>
      </c>
      <c r="AK1695" s="147">
        <f>_xll.qlCalendarAdvance(Calendar,$AK1694,AI1695,,,trigger)</f>
        <v>51419</v>
      </c>
      <c r="AL1695" s="78">
        <f>IFERROR(_xll.qlIndexFixing(ContinuousBasisIndex12M,AJ1695,TRUE,)-_xll.qlIndexFixing($AP$1,AJ1695,TRUE,CalibrationTrigger),"")</f>
        <v>1.0714764853064582E-3</v>
      </c>
    </row>
    <row r="1696" spans="35:38" x14ac:dyDescent="0.25">
      <c r="AI1696" s="64" t="s">
        <v>99</v>
      </c>
      <c r="AJ1696" s="147">
        <f>IFERROR(_xll.qlInterestRateIndexFixingDate(ContBasisIndex12MCorrected,AK1696),"")</f>
        <v>51424</v>
      </c>
      <c r="AK1696" s="147">
        <f>_xll.qlCalendarAdvance(Calendar,$AK1695,AI1696,,,trigger)</f>
        <v>51426</v>
      </c>
      <c r="AL1696" s="78">
        <f>IFERROR(_xll.qlIndexFixing(ContinuousBasisIndex12M,AJ1696,TRUE,)-_xll.qlIndexFixing($AP$1,AJ1696,TRUE,CalibrationTrigger),"")</f>
        <v>1.0713143736195349E-3</v>
      </c>
    </row>
    <row r="1697" spans="35:38" x14ac:dyDescent="0.25">
      <c r="AI1697" s="64" t="s">
        <v>99</v>
      </c>
      <c r="AJ1697" s="147">
        <f>IFERROR(_xll.qlInterestRateIndexFixingDate(ContBasisIndex12MCorrected,AK1697),"")</f>
        <v>51431</v>
      </c>
      <c r="AK1697" s="147">
        <f>_xll.qlCalendarAdvance(Calendar,$AK1696,AI1697,,,trigger)</f>
        <v>51433</v>
      </c>
      <c r="AL1697" s="78">
        <f>IFERROR(_xll.qlIndexFixing(ContinuousBasisIndex12M,AJ1697,TRUE,)-_xll.qlIndexFixing($AP$1,AJ1697,TRUE,CalibrationTrigger),"")</f>
        <v>1.0711530612441313E-3</v>
      </c>
    </row>
    <row r="1698" spans="35:38" x14ac:dyDescent="0.25">
      <c r="AI1698" s="64" t="s">
        <v>99</v>
      </c>
      <c r="AJ1698" s="147">
        <f>IFERROR(_xll.qlInterestRateIndexFixingDate(ContBasisIndex12MCorrected,AK1698),"")</f>
        <v>51438</v>
      </c>
      <c r="AK1698" s="147">
        <f>_xll.qlCalendarAdvance(Calendar,$AK1697,AI1698,,,trigger)</f>
        <v>51440</v>
      </c>
      <c r="AL1698" s="78">
        <f>IFERROR(_xll.qlIndexFixing(ContinuousBasisIndex12M,AJ1698,TRUE,)-_xll.qlIndexFixing($AP$1,AJ1698,TRUE,CalibrationTrigger),"")</f>
        <v>1.0709925451466203E-3</v>
      </c>
    </row>
    <row r="1699" spans="35:38" x14ac:dyDescent="0.25">
      <c r="AI1699" s="64" t="s">
        <v>99</v>
      </c>
      <c r="AJ1699" s="147">
        <f>IFERROR(_xll.qlInterestRateIndexFixingDate(ContBasisIndex12MCorrected,AK1699),"")</f>
        <v>51445</v>
      </c>
      <c r="AK1699" s="147">
        <f>_xll.qlCalendarAdvance(Calendar,$AK1698,AI1699,,,trigger)</f>
        <v>51447</v>
      </c>
      <c r="AL1699" s="78">
        <f>IFERROR(_xll.qlIndexFixing(ContinuousBasisIndex12M,AJ1699,TRUE,)-_xll.qlIndexFixing($AP$1,AJ1699,TRUE,CalibrationTrigger),"")</f>
        <v>1.0708328223091451E-3</v>
      </c>
    </row>
    <row r="1700" spans="35:38" x14ac:dyDescent="0.25">
      <c r="AI1700" s="64" t="s">
        <v>99</v>
      </c>
      <c r="AJ1700" s="147">
        <f>IFERROR(_xll.qlInterestRateIndexFixingDate(ContBasisIndex12MCorrected,AK1700),"")</f>
        <v>51452</v>
      </c>
      <c r="AK1700" s="147">
        <f>_xll.qlCalendarAdvance(Calendar,$AK1699,AI1700,,,trigger)</f>
        <v>51454</v>
      </c>
      <c r="AL1700" s="78">
        <f>IFERROR(_xll.qlIndexFixing(ContinuousBasisIndex12M,AJ1700,TRUE,)-_xll.qlIndexFixing($AP$1,AJ1700,TRUE,CalibrationTrigger),"")</f>
        <v>1.0706738897317998E-3</v>
      </c>
    </row>
    <row r="1701" spans="35:38" x14ac:dyDescent="0.25">
      <c r="AI1701" s="64" t="s">
        <v>99</v>
      </c>
      <c r="AJ1701" s="147">
        <f>IFERROR(_xll.qlInterestRateIndexFixingDate(ContBasisIndex12MCorrected,AK1701),"")</f>
        <v>51459</v>
      </c>
      <c r="AK1701" s="147">
        <f>_xll.qlCalendarAdvance(Calendar,$AK1700,AI1701,,,trigger)</f>
        <v>51461</v>
      </c>
      <c r="AL1701" s="78">
        <f>IFERROR(_xll.qlIndexFixing(ContinuousBasisIndex12M,AJ1701,TRUE,)-_xll.qlIndexFixing($AP$1,AJ1701,TRUE,CalibrationTrigger),"")</f>
        <v>1.070515744432423E-3</v>
      </c>
    </row>
    <row r="1702" spans="35:38" x14ac:dyDescent="0.25">
      <c r="AI1702" s="64" t="s">
        <v>99</v>
      </c>
      <c r="AJ1702" s="147">
        <f>IFERROR(_xll.qlInterestRateIndexFixingDate(ContBasisIndex12MCorrected,AK1702),"")</f>
        <v>51466</v>
      </c>
      <c r="AK1702" s="147">
        <f>_xll.qlCalendarAdvance(Calendar,$AK1701,AI1702,,,trigger)</f>
        <v>51468</v>
      </c>
      <c r="AL1702" s="78">
        <f>IFERROR(_xll.qlIndexFixing(ContinuousBasisIndex12M,AJ1702,TRUE,)-_xll.qlIndexFixing($AP$1,AJ1702,TRUE,CalibrationTrigger),"")</f>
        <v>1.0703583834450608E-3</v>
      </c>
    </row>
    <row r="1703" spans="35:38" x14ac:dyDescent="0.25">
      <c r="AI1703" s="64" t="s">
        <v>99</v>
      </c>
      <c r="AJ1703" s="147">
        <f>IFERROR(_xll.qlInterestRateIndexFixingDate(ContBasisIndex12MCorrected,AK1703),"")</f>
        <v>51473</v>
      </c>
      <c r="AK1703" s="147">
        <f>_xll.qlCalendarAdvance(Calendar,$AK1702,AI1703,,,trigger)</f>
        <v>51475</v>
      </c>
      <c r="AL1703" s="78">
        <f>IFERROR(_xll.qlIndexFixing(ContinuousBasisIndex12M,AJ1703,TRUE,)-_xll.qlIndexFixing($AP$1,AJ1703,TRUE,CalibrationTrigger),"")</f>
        <v>1.0702018038210529E-3</v>
      </c>
    </row>
    <row r="1704" spans="35:38" x14ac:dyDescent="0.25">
      <c r="AI1704" s="64" t="s">
        <v>99</v>
      </c>
      <c r="AJ1704" s="147">
        <f>IFERROR(_xll.qlInterestRateIndexFixingDate(ContBasisIndex12MCorrected,AK1704),"")</f>
        <v>51480</v>
      </c>
      <c r="AK1704" s="147">
        <f>_xll.qlCalendarAdvance(Calendar,$AK1703,AI1704,,,trigger)</f>
        <v>51482</v>
      </c>
      <c r="AL1704" s="78">
        <f>IFERROR(_xll.qlIndexFixing(ContinuousBasisIndex12M,AJ1704,TRUE,)-_xll.qlIndexFixing($AP$1,AJ1704,TRUE,CalibrationTrigger),"")</f>
        <v>1.0700460026290496E-3</v>
      </c>
    </row>
    <row r="1705" spans="35:38" x14ac:dyDescent="0.25">
      <c r="AI1705" s="64" t="s">
        <v>99</v>
      </c>
      <c r="AJ1705" s="147">
        <f>IFERROR(_xll.qlInterestRateIndexFixingDate(ContBasisIndex12MCorrected,AK1705),"")</f>
        <v>51487</v>
      </c>
      <c r="AK1705" s="147">
        <f>_xll.qlCalendarAdvance(Calendar,$AK1704,AI1705,,,trigger)</f>
        <v>51489</v>
      </c>
      <c r="AL1705" s="78">
        <f>IFERROR(_xll.qlIndexFixing(ContinuousBasisIndex12M,AJ1705,TRUE,)-_xll.qlIndexFixing($AP$1,AJ1705,TRUE,CalibrationTrigger),"")</f>
        <v>1.0698909769541222E-3</v>
      </c>
    </row>
    <row r="1706" spans="35:38" x14ac:dyDescent="0.25">
      <c r="AI1706" s="64" t="s">
        <v>99</v>
      </c>
      <c r="AJ1706" s="147">
        <f>IFERROR(_xll.qlInterestRateIndexFixingDate(ContBasisIndex12MCorrected,AK1706),"")</f>
        <v>51491</v>
      </c>
      <c r="AK1706" s="147">
        <f>_xll.qlCalendarAdvance(Calendar,$AK1705,AI1706,,,trigger)</f>
        <v>51497</v>
      </c>
      <c r="AL1706" s="78">
        <f>IFERROR(_xll.qlIndexFixing(ContinuousBasisIndex12M,AJ1706,TRUE,)-_xll.qlIndexFixing($AP$1,AJ1706,TRUE,CalibrationTrigger),"")</f>
        <v>1.0697147506513113E-3</v>
      </c>
    </row>
    <row r="1707" spans="35:38" x14ac:dyDescent="0.25">
      <c r="AI1707" s="64" t="s">
        <v>99</v>
      </c>
      <c r="AJ1707" s="147">
        <f>IFERROR(_xll.qlInterestRateIndexFixingDate(ContBasisIndex12MCorrected,AK1707),"")</f>
        <v>51501</v>
      </c>
      <c r="AK1707" s="147">
        <f>_xll.qlCalendarAdvance(Calendar,$AK1706,AI1707,,,trigger)</f>
        <v>51504</v>
      </c>
      <c r="AL1707" s="78">
        <f>IFERROR(_xll.qlIndexFixing(ContinuousBasisIndex12M,AJ1707,TRUE,)-_xll.qlIndexFixing($AP$1,AJ1707,TRUE,CalibrationTrigger),"")</f>
        <v>1.0695613770624144E-3</v>
      </c>
    </row>
    <row r="1708" spans="35:38" x14ac:dyDescent="0.25">
      <c r="AI1708" s="64" t="s">
        <v>99</v>
      </c>
      <c r="AJ1708" s="147">
        <f>IFERROR(_xll.qlInterestRateIndexFixingDate(ContBasisIndex12MCorrected,AK1708),"")</f>
        <v>51509</v>
      </c>
      <c r="AK1708" s="147">
        <f>_xll.qlCalendarAdvance(Calendar,$AK1707,AI1708,,,trigger)</f>
        <v>51511</v>
      </c>
      <c r="AL1708" s="78">
        <f>IFERROR(_xll.qlIndexFixing(ContinuousBasisIndex12M,AJ1708,TRUE,)-_xll.qlIndexFixing($AP$1,AJ1708,TRUE,CalibrationTrigger),"")</f>
        <v>1.0694087699392018E-3</v>
      </c>
    </row>
    <row r="1709" spans="35:38" x14ac:dyDescent="0.25">
      <c r="AI1709" s="64" t="s">
        <v>99</v>
      </c>
      <c r="AJ1709" s="147">
        <f>IFERROR(_xll.qlInterestRateIndexFixingDate(ContBasisIndex12MCorrected,AK1709),"")</f>
        <v>51516</v>
      </c>
      <c r="AK1709" s="147">
        <f>_xll.qlCalendarAdvance(Calendar,$AK1708,AI1709,,,trigger)</f>
        <v>51518</v>
      </c>
      <c r="AL1709" s="78">
        <f>IFERROR(_xll.qlIndexFixing(ContinuousBasisIndex12M,AJ1709,TRUE,)-_xll.qlIndexFixing($AP$1,AJ1709,TRUE,CalibrationTrigger),"")</f>
        <v>1.0692569264368276E-3</v>
      </c>
    </row>
    <row r="1710" spans="35:38" x14ac:dyDescent="0.25">
      <c r="AI1710" s="64" t="s">
        <v>99</v>
      </c>
      <c r="AJ1710" s="147">
        <f>IFERROR(_xll.qlInterestRateIndexFixingDate(ContBasisIndex12MCorrected,AK1710),"")</f>
        <v>51523</v>
      </c>
      <c r="AK1710" s="147">
        <f>_xll.qlCalendarAdvance(Calendar,$AK1709,AI1710,,,trigger)</f>
        <v>51525</v>
      </c>
      <c r="AL1710" s="78">
        <f>IFERROR(_xll.qlIndexFixing(ContinuousBasisIndex12M,AJ1710,TRUE,)-_xll.qlIndexFixing($AP$1,AJ1710,TRUE,CalibrationTrigger),"")</f>
        <v>1.069105843725774E-3</v>
      </c>
    </row>
    <row r="1711" spans="35:38" x14ac:dyDescent="0.25">
      <c r="AI1711" s="64" t="s">
        <v>99</v>
      </c>
      <c r="AJ1711" s="147">
        <f>IFERROR(_xll.qlInterestRateIndexFixingDate(ContBasisIndex12MCorrected,AK1711),"")</f>
        <v>51530</v>
      </c>
      <c r="AK1711" s="147">
        <f>_xll.qlCalendarAdvance(Calendar,$AK1710,AI1711,,,trigger)</f>
        <v>51532</v>
      </c>
      <c r="AL1711" s="78">
        <f>IFERROR(_xll.qlIndexFixing(ContinuousBasisIndex12M,AJ1711,TRUE,)-_xll.qlIndexFixing($AP$1,AJ1711,TRUE,CalibrationTrigger),"")</f>
        <v>1.0689555189940438E-3</v>
      </c>
    </row>
    <row r="1712" spans="35:38" x14ac:dyDescent="0.25">
      <c r="AI1712" s="64" t="s">
        <v>99</v>
      </c>
      <c r="AJ1712" s="147">
        <f>IFERROR(_xll.qlInterestRateIndexFixingDate(ContBasisIndex12MCorrected,AK1712),"")</f>
        <v>51537</v>
      </c>
      <c r="AK1712" s="147">
        <f>_xll.qlCalendarAdvance(Calendar,$AK1711,AI1712,,,trigger)</f>
        <v>51539</v>
      </c>
      <c r="AL1712" s="78">
        <f>IFERROR(_xll.qlIndexFixing(ContinuousBasisIndex12M,AJ1712,TRUE,)-_xll.qlIndexFixing($AP$1,AJ1712,TRUE,CalibrationTrigger),"")</f>
        <v>1.0688059494451865E-3</v>
      </c>
    </row>
    <row r="1713" spans="35:38" x14ac:dyDescent="0.25">
      <c r="AI1713" s="64" t="s">
        <v>99</v>
      </c>
      <c r="AJ1713" s="147">
        <f>IFERROR(_xll.qlInterestRateIndexFixingDate(ContBasisIndex12MCorrected,AK1713),"")</f>
        <v>51544</v>
      </c>
      <c r="AK1713" s="147">
        <f>_xll.qlCalendarAdvance(Calendar,$AK1712,AI1713,,,trigger)</f>
        <v>51546</v>
      </c>
      <c r="AL1713" s="78">
        <f>IFERROR(_xll.qlIndexFixing(ContinuousBasisIndex12M,AJ1713,TRUE,)-_xll.qlIndexFixing($AP$1,AJ1713,TRUE,CalibrationTrigger),"")</f>
        <v>1.0686571323000587E-3</v>
      </c>
    </row>
    <row r="1714" spans="35:38" x14ac:dyDescent="0.25">
      <c r="AI1714" s="64" t="s">
        <v>99</v>
      </c>
      <c r="AJ1714" s="147">
        <f>IFERROR(_xll.qlInterestRateIndexFixingDate(ContBasisIndex12MCorrected,AK1714),"")</f>
        <v>51551</v>
      </c>
      <c r="AK1714" s="147">
        <f>_xll.qlCalendarAdvance(Calendar,$AK1713,AI1714,,,trigger)</f>
        <v>51553</v>
      </c>
      <c r="AL1714" s="78">
        <f>IFERROR(_xll.qlIndexFixing(ContinuousBasisIndex12M,AJ1714,TRUE,)-_xll.qlIndexFixing($AP$1,AJ1714,TRUE,CalibrationTrigger),"")</f>
        <v>1.0685090647948436E-3</v>
      </c>
    </row>
    <row r="1715" spans="35:38" x14ac:dyDescent="0.25">
      <c r="AI1715" s="64" t="s">
        <v>99</v>
      </c>
      <c r="AJ1715" s="147">
        <f>IFERROR(_xll.qlInterestRateIndexFixingDate(ContBasisIndex12MCorrected,AK1715),"")</f>
        <v>51558</v>
      </c>
      <c r="AK1715" s="147">
        <f>_xll.qlCalendarAdvance(Calendar,$AK1714,AI1715,,,trigger)</f>
        <v>51560</v>
      </c>
      <c r="AL1715" s="78">
        <f>IFERROR(_xll.qlIndexFixing(ContinuousBasisIndex12M,AJ1715,TRUE,)-_xll.qlIndexFixing($AP$1,AJ1715,TRUE,CalibrationTrigger),"")</f>
        <v>1.0683617441788647E-3</v>
      </c>
    </row>
    <row r="1716" spans="35:38" x14ac:dyDescent="0.25">
      <c r="AI1716" s="64" t="s">
        <v>99</v>
      </c>
      <c r="AJ1716" s="147">
        <f>IFERROR(_xll.qlInterestRateIndexFixingDate(ContBasisIndex12MCorrected,AK1716),"")</f>
        <v>51565</v>
      </c>
      <c r="AK1716" s="147">
        <f>_xll.qlCalendarAdvance(Calendar,$AK1715,AI1716,,,trigger)</f>
        <v>51567</v>
      </c>
      <c r="AL1716" s="78">
        <f>IFERROR(_xll.qlIndexFixing(ContinuousBasisIndex12M,AJ1716,TRUE,)-_xll.qlIndexFixing($AP$1,AJ1716,TRUE,CalibrationTrigger),"")</f>
        <v>1.0682151674627285E-3</v>
      </c>
    </row>
    <row r="1717" spans="35:38" x14ac:dyDescent="0.25">
      <c r="AI1717" s="64" t="s">
        <v>99</v>
      </c>
      <c r="AJ1717" s="147">
        <f>IFERROR(_xll.qlInterestRateIndexFixingDate(ContBasisIndex12MCorrected,AK1717),"")</f>
        <v>51572</v>
      </c>
      <c r="AK1717" s="147">
        <f>_xll.qlCalendarAdvance(Calendar,$AK1716,AI1717,,,trigger)</f>
        <v>51574</v>
      </c>
      <c r="AL1717" s="78">
        <f>IFERROR(_xll.qlIndexFixing(ContinuousBasisIndex12M,AJ1717,TRUE,)-_xll.qlIndexFixing($AP$1,AJ1717,TRUE,CalibrationTrigger),"")</f>
        <v>1.068069331222549E-3</v>
      </c>
    </row>
    <row r="1718" spans="35:38" x14ac:dyDescent="0.25">
      <c r="AI1718" s="64" t="s">
        <v>99</v>
      </c>
      <c r="AJ1718" s="147">
        <f>IFERROR(_xll.qlInterestRateIndexFixingDate(ContBasisIndex12MCorrected,AK1718),"")</f>
        <v>51579</v>
      </c>
      <c r="AK1718" s="147">
        <f>_xll.qlCalendarAdvance(Calendar,$AK1717,AI1718,,,trigger)</f>
        <v>51581</v>
      </c>
      <c r="AL1718" s="78">
        <f>IFERROR(_xll.qlIndexFixing(ContinuousBasisIndex12M,AJ1718,TRUE,)-_xll.qlIndexFixing($AP$1,AJ1718,TRUE,CalibrationTrigger),"")</f>
        <v>1.067924232003992E-3</v>
      </c>
    </row>
    <row r="1719" spans="35:38" x14ac:dyDescent="0.25">
      <c r="AI1719" s="64" t="s">
        <v>99</v>
      </c>
      <c r="AJ1719" s="147">
        <f>IFERROR(_xll.qlInterestRateIndexFixingDate(ContBasisIndex12MCorrected,AK1719),"")</f>
        <v>51586</v>
      </c>
      <c r="AK1719" s="147">
        <f>_xll.qlCalendarAdvance(Calendar,$AK1718,AI1719,,,trigger)</f>
        <v>51588</v>
      </c>
      <c r="AL1719" s="78">
        <f>IFERROR(_xll.qlIndexFixing(ContinuousBasisIndex12M,AJ1719,TRUE,)-_xll.qlIndexFixing($AP$1,AJ1719,TRUE,CalibrationTrigger),"")</f>
        <v>1.0677798663713371E-3</v>
      </c>
    </row>
    <row r="1720" spans="35:38" x14ac:dyDescent="0.25">
      <c r="AI1720" s="64" t="s">
        <v>99</v>
      </c>
      <c r="AJ1720" s="147">
        <f>IFERROR(_xll.qlInterestRateIndexFixingDate(ContBasisIndex12MCorrected,AK1720),"")</f>
        <v>51593</v>
      </c>
      <c r="AK1720" s="147">
        <f>_xll.qlCalendarAdvance(Calendar,$AK1719,AI1720,,,trigger)</f>
        <v>51595</v>
      </c>
      <c r="AL1720" s="78">
        <f>IFERROR(_xll.qlIndexFixing(ContinuousBasisIndex12M,AJ1720,TRUE,)-_xll.qlIndexFixing($AP$1,AJ1720,TRUE,CalibrationTrigger),"")</f>
        <v>1.0677125805824157E-3</v>
      </c>
    </row>
    <row r="1721" spans="35:38" x14ac:dyDescent="0.25">
      <c r="AI1721" s="64" t="s">
        <v>99</v>
      </c>
      <c r="AJ1721" s="147">
        <f>IFERROR(_xll.qlInterestRateIndexFixingDate(ContBasisIndex12MCorrected,AK1721),"")</f>
        <v>51600</v>
      </c>
      <c r="AK1721" s="147">
        <f>_xll.qlCalendarAdvance(Calendar,$AK1720,AI1721,,,trigger)</f>
        <v>51602</v>
      </c>
      <c r="AL1721" s="78">
        <f>IFERROR(_xll.qlIndexFixing(ContinuousBasisIndex12M,AJ1721,TRUE,)-_xll.qlIndexFixing($AP$1,AJ1721,TRUE,CalibrationTrigger),"")</f>
        <v>1.0674933221927058E-3</v>
      </c>
    </row>
    <row r="1722" spans="35:38" x14ac:dyDescent="0.25">
      <c r="AI1722" s="64" t="s">
        <v>99</v>
      </c>
      <c r="AJ1722" s="147">
        <f>IFERROR(_xll.qlInterestRateIndexFixingDate(ContBasisIndex12MCorrected,AK1722),"")</f>
        <v>51607</v>
      </c>
      <c r="AK1722" s="147">
        <f>_xll.qlCalendarAdvance(Calendar,$AK1721,AI1722,,,trigger)</f>
        <v>51609</v>
      </c>
      <c r="AL1722" s="78">
        <f>IFERROR(_xll.qlIndexFixing(ContinuousBasisIndex12M,AJ1722,TRUE,)-_xll.qlIndexFixing($AP$1,AJ1722,TRUE,CalibrationTrigger),"")</f>
        <v>1.0673511368534758E-3</v>
      </c>
    </row>
    <row r="1723" spans="35:38" x14ac:dyDescent="0.25">
      <c r="AI1723" s="64" t="s">
        <v>99</v>
      </c>
      <c r="AJ1723" s="147">
        <f>IFERROR(_xll.qlInterestRateIndexFixingDate(ContBasisIndex12MCorrected,AK1723),"")</f>
        <v>51614</v>
      </c>
      <c r="AK1723" s="147">
        <f>_xll.qlCalendarAdvance(Calendar,$AK1722,AI1723,,,trigger)</f>
        <v>51616</v>
      </c>
      <c r="AL1723" s="78">
        <f>IFERROR(_xll.qlIndexFixing(ContinuousBasisIndex12M,AJ1723,TRUE,)-_xll.qlIndexFixing($AP$1,AJ1723,TRUE,CalibrationTrigger),"")</f>
        <v>1.0672096715123366E-3</v>
      </c>
    </row>
    <row r="1724" spans="35:38" x14ac:dyDescent="0.25">
      <c r="AI1724" s="64" t="s">
        <v>99</v>
      </c>
      <c r="AJ1724" s="147">
        <f>IFERROR(_xll.qlInterestRateIndexFixingDate(ContBasisIndex12MCorrected,AK1724),"")</f>
        <v>51620</v>
      </c>
      <c r="AK1724" s="147">
        <f>_xll.qlCalendarAdvance(Calendar,$AK1723,AI1724,,,trigger)</f>
        <v>51623</v>
      </c>
      <c r="AL1724" s="78">
        <f>IFERROR(_xll.qlIndexFixing(ContinuousBasisIndex12M,AJ1724,TRUE,)-_xll.qlIndexFixing($AP$1,AJ1724,TRUE,CalibrationTrigger),"")</f>
        <v>1.0670689228119718E-3</v>
      </c>
    </row>
    <row r="1725" spans="35:38" x14ac:dyDescent="0.25">
      <c r="AI1725" s="64" t="s">
        <v>99</v>
      </c>
      <c r="AJ1725" s="147">
        <f>IFERROR(_xll.qlInterestRateIndexFixingDate(ContBasisIndex12MCorrected,AK1725),"")</f>
        <v>51628</v>
      </c>
      <c r="AK1725" s="147">
        <f>_xll.qlCalendarAdvance(Calendar,$AK1724,AI1725,,,trigger)</f>
        <v>51630</v>
      </c>
      <c r="AL1725" s="78">
        <f>IFERROR(_xll.qlIndexFixing(ContinuousBasisIndex12M,AJ1725,TRUE,)-_xll.qlIndexFixing($AP$1,AJ1725,TRUE,CalibrationTrigger),"")</f>
        <v>1.0669288874119286E-3</v>
      </c>
    </row>
    <row r="1726" spans="35:38" x14ac:dyDescent="0.25">
      <c r="AI1726" s="64" t="s">
        <v>99</v>
      </c>
      <c r="AJ1726" s="147">
        <f>IFERROR(_xll.qlInterestRateIndexFixingDate(ContBasisIndex12MCorrected,AK1726),"")</f>
        <v>51635</v>
      </c>
      <c r="AK1726" s="147">
        <f>_xll.qlCalendarAdvance(Calendar,$AK1725,AI1726,,,trigger)</f>
        <v>51637</v>
      </c>
      <c r="AL1726" s="78">
        <f>IFERROR(_xll.qlIndexFixing(ContinuousBasisIndex12M,AJ1726,TRUE,)-_xll.qlIndexFixing($AP$1,AJ1726,TRUE,CalibrationTrigger),"")</f>
        <v>1.0667895619870874E-3</v>
      </c>
    </row>
    <row r="1727" spans="35:38" x14ac:dyDescent="0.25">
      <c r="AI1727" s="64" t="s">
        <v>99</v>
      </c>
      <c r="AJ1727" s="147">
        <f>IFERROR(_xll.qlInterestRateIndexFixingDate(ContBasisIndex12MCorrected,AK1727),"")</f>
        <v>51642</v>
      </c>
      <c r="AK1727" s="147">
        <f>_xll.qlCalendarAdvance(Calendar,$AK1726,AI1727,,,trigger)</f>
        <v>51644</v>
      </c>
      <c r="AL1727" s="78">
        <f>IFERROR(_xll.qlIndexFixing(ContinuousBasisIndex12M,AJ1727,TRUE,)-_xll.qlIndexFixing($AP$1,AJ1727,TRUE,CalibrationTrigger),"")</f>
        <v>1.0666509432289712E-3</v>
      </c>
    </row>
    <row r="1728" spans="35:38" x14ac:dyDescent="0.25">
      <c r="AI1728" s="64" t="s">
        <v>99</v>
      </c>
      <c r="AJ1728" s="147">
        <f>IFERROR(_xll.qlInterestRateIndexFixingDate(ContBasisIndex12MCorrected,AK1728),"")</f>
        <v>51649</v>
      </c>
      <c r="AK1728" s="147">
        <f>_xll.qlCalendarAdvance(Calendar,$AK1727,AI1728,,,trigger)</f>
        <v>51651</v>
      </c>
      <c r="AL1728" s="78">
        <f>IFERROR(_xll.qlIndexFixing(ContinuousBasisIndex12M,AJ1728,TRUE,)-_xll.qlIndexFixing($AP$1,AJ1728,TRUE,CalibrationTrigger),"")</f>
        <v>1.0665130278426829E-3</v>
      </c>
    </row>
    <row r="1729" spans="35:38" x14ac:dyDescent="0.25">
      <c r="AI1729" s="64" t="s">
        <v>99</v>
      </c>
      <c r="AJ1729" s="147">
        <f>IFERROR(_xll.qlInterestRateIndexFixingDate(ContBasisIndex12MCorrected,AK1729),"")</f>
        <v>51656</v>
      </c>
      <c r="AK1729" s="147">
        <f>_xll.qlCalendarAdvance(Calendar,$AK1728,AI1729,,,trigger)</f>
        <v>51658</v>
      </c>
      <c r="AL1729" s="78">
        <f>IFERROR(_xll.qlIndexFixing(ContinuousBasisIndex12M,AJ1729,TRUE,)-_xll.qlIndexFixing($AP$1,AJ1729,TRUE,CalibrationTrigger),"")</f>
        <v>1.0663758125510608E-3</v>
      </c>
    </row>
    <row r="1730" spans="35:38" x14ac:dyDescent="0.25">
      <c r="AI1730" s="64" t="s">
        <v>99</v>
      </c>
      <c r="AJ1730" s="147">
        <f>IFERROR(_xll.qlInterestRateIndexFixingDate(ContBasisIndex12MCorrected,AK1730),"")</f>
        <v>51663</v>
      </c>
      <c r="AK1730" s="147">
        <f>_xll.qlCalendarAdvance(Calendar,$AK1729,AI1730,,,trigger)</f>
        <v>51665</v>
      </c>
      <c r="AL1730" s="78">
        <f>IFERROR(_xll.qlIndexFixing(ContinuousBasisIndex12M,AJ1730,TRUE,)-_xll.qlIndexFixing($AP$1,AJ1730,TRUE,CalibrationTrigger),"")</f>
        <v>1.0662392940916192E-3</v>
      </c>
    </row>
    <row r="1731" spans="35:38" x14ac:dyDescent="0.25">
      <c r="AI1731" s="64" t="s">
        <v>99</v>
      </c>
      <c r="AJ1731" s="147">
        <f>IFERROR(_xll.qlInterestRateIndexFixingDate(ContBasisIndex12MCorrected,AK1731),"")</f>
        <v>51670</v>
      </c>
      <c r="AK1731" s="147">
        <f>_xll.qlCalendarAdvance(Calendar,$AK1730,AI1731,,,trigger)</f>
        <v>51672</v>
      </c>
      <c r="AL1731" s="78">
        <f>IFERROR(_xll.qlIndexFixing(ContinuousBasisIndex12M,AJ1731,TRUE,)-_xll.qlIndexFixing($AP$1,AJ1731,TRUE,CalibrationTrigger),"")</f>
        <v>1.0661034692169835E-3</v>
      </c>
    </row>
    <row r="1732" spans="35:38" x14ac:dyDescent="0.25">
      <c r="AI1732" s="64" t="s">
        <v>99</v>
      </c>
      <c r="AJ1732" s="147">
        <f>IFERROR(_xll.qlInterestRateIndexFixingDate(ContBasisIndex12MCorrected,AK1732),"")</f>
        <v>51677</v>
      </c>
      <c r="AK1732" s="147">
        <f>_xll.qlCalendarAdvance(Calendar,$AK1731,AI1732,,,trigger)</f>
        <v>51679</v>
      </c>
      <c r="AL1732" s="78">
        <f>IFERROR(_xll.qlIndexFixing(ContinuousBasisIndex12M,AJ1732,TRUE,)-_xll.qlIndexFixing($AP$1,AJ1732,TRUE,CalibrationTrigger),"")</f>
        <v>1.0659683346962035E-3</v>
      </c>
    </row>
    <row r="1733" spans="35:38" x14ac:dyDescent="0.25">
      <c r="AI1733" s="64" t="s">
        <v>99</v>
      </c>
      <c r="AJ1733" s="147">
        <f>IFERROR(_xll.qlInterestRateIndexFixingDate(ContBasisIndex12MCorrected,AK1733),"")</f>
        <v>51684</v>
      </c>
      <c r="AK1733" s="147">
        <f>_xll.qlCalendarAdvance(Calendar,$AK1732,AI1733,,,trigger)</f>
        <v>51686</v>
      </c>
      <c r="AL1733" s="78">
        <f>IFERROR(_xll.qlIndexFixing(ContinuousBasisIndex12M,AJ1733,TRUE,)-_xll.qlIndexFixing($AP$1,AJ1733,TRUE,CalibrationTrigger),"")</f>
        <v>1.0658338873121287E-3</v>
      </c>
    </row>
    <row r="1734" spans="35:38" x14ac:dyDescent="0.25">
      <c r="AI1734" s="64" t="s">
        <v>99</v>
      </c>
      <c r="AJ1734" s="147">
        <f>IFERROR(_xll.qlInterestRateIndexFixingDate(ContBasisIndex12MCorrected,AK1734),"")</f>
        <v>51691</v>
      </c>
      <c r="AK1734" s="147">
        <f>_xll.qlCalendarAdvance(Calendar,$AK1733,AI1734,,,trigger)</f>
        <v>51693</v>
      </c>
      <c r="AL1734" s="78">
        <f>IFERROR(_xll.qlIndexFixing(ContinuousBasisIndex12M,AJ1734,TRUE,)-_xll.qlIndexFixing($AP$1,AJ1734,TRUE,CalibrationTrigger),"")</f>
        <v>1.0657001238649055E-3</v>
      </c>
    </row>
    <row r="1735" spans="35:38" x14ac:dyDescent="0.25">
      <c r="AI1735" s="64" t="s">
        <v>99</v>
      </c>
      <c r="AJ1735" s="147">
        <f>IFERROR(_xll.qlInterestRateIndexFixingDate(ContBasisIndex12MCorrected,AK1735),"")</f>
        <v>51698</v>
      </c>
      <c r="AK1735" s="147">
        <f>_xll.qlCalendarAdvance(Calendar,$AK1734,AI1735,,,trigger)</f>
        <v>51700</v>
      </c>
      <c r="AL1735" s="78">
        <f>IFERROR(_xll.qlIndexFixing(ContinuousBasisIndex12M,AJ1735,TRUE,)-_xll.qlIndexFixing($AP$1,AJ1735,TRUE,CalibrationTrigger),"")</f>
        <v>1.0655670411676057E-3</v>
      </c>
    </row>
    <row r="1736" spans="35:38" x14ac:dyDescent="0.25">
      <c r="AI1736" s="64" t="s">
        <v>99</v>
      </c>
      <c r="AJ1736" s="147">
        <f>IFERROR(_xll.qlInterestRateIndexFixingDate(ContBasisIndex12MCorrected,AK1736),"")</f>
        <v>51705</v>
      </c>
      <c r="AK1736" s="147">
        <f>_xll.qlCalendarAdvance(Calendar,$AK1735,AI1736,,,trigger)</f>
        <v>51707</v>
      </c>
      <c r="AL1736" s="78">
        <f>IFERROR(_xll.qlIndexFixing(ContinuousBasisIndex12M,AJ1736,TRUE,)-_xll.qlIndexFixing($AP$1,AJ1736,TRUE,CalibrationTrigger),"")</f>
        <v>1.065434636050161E-3</v>
      </c>
    </row>
    <row r="1737" spans="35:38" x14ac:dyDescent="0.25">
      <c r="AI1737" s="64" t="s">
        <v>99</v>
      </c>
      <c r="AJ1737" s="147">
        <f>IFERROR(_xll.qlInterestRateIndexFixingDate(ContBasisIndex12MCorrected,AK1737),"")</f>
        <v>51712</v>
      </c>
      <c r="AK1737" s="147">
        <f>_xll.qlCalendarAdvance(Calendar,$AK1736,AI1737,,,trigger)</f>
        <v>51714</v>
      </c>
      <c r="AL1737" s="78">
        <f>IFERROR(_xll.qlIndexFixing(ContinuousBasisIndex12M,AJ1737,TRUE,)-_xll.qlIndexFixing($AP$1,AJ1737,TRUE,CalibrationTrigger),"")</f>
        <v>1.0653029053569584E-3</v>
      </c>
    </row>
    <row r="1738" spans="35:38" x14ac:dyDescent="0.25">
      <c r="AI1738" s="64" t="s">
        <v>99</v>
      </c>
      <c r="AJ1738" s="147">
        <f>IFERROR(_xll.qlInterestRateIndexFixingDate(ContBasisIndex12MCorrected,AK1738),"")</f>
        <v>51719</v>
      </c>
      <c r="AK1738" s="147">
        <f>_xll.qlCalendarAdvance(Calendar,$AK1737,AI1738,,,trigger)</f>
        <v>51721</v>
      </c>
      <c r="AL1738" s="78">
        <f>IFERROR(_xll.qlIndexFixing(ContinuousBasisIndex12M,AJ1738,TRUE,)-_xll.qlIndexFixing($AP$1,AJ1738,TRUE,CalibrationTrigger),"")</f>
        <v>1.0651718459472759E-3</v>
      </c>
    </row>
    <row r="1739" spans="35:38" x14ac:dyDescent="0.25">
      <c r="AI1739" s="64" t="s">
        <v>99</v>
      </c>
      <c r="AJ1739" s="147">
        <f>IFERROR(_xll.qlInterestRateIndexFixingDate(ContBasisIndex12MCorrected,AK1739),"")</f>
        <v>51726</v>
      </c>
      <c r="AK1739" s="147">
        <f>_xll.qlCalendarAdvance(Calendar,$AK1738,AI1739,,,trigger)</f>
        <v>51728</v>
      </c>
      <c r="AL1739" s="78">
        <f>IFERROR(_xll.qlIndexFixing(ContinuousBasisIndex12M,AJ1739,TRUE,)-_xll.qlIndexFixing($AP$1,AJ1739,TRUE,CalibrationTrigger),"")</f>
        <v>1.0650414546957282E-3</v>
      </c>
    </row>
    <row r="1740" spans="35:38" x14ac:dyDescent="0.25">
      <c r="AI1740" s="64" t="s">
        <v>99</v>
      </c>
      <c r="AJ1740" s="147">
        <f>IFERROR(_xll.qlInterestRateIndexFixingDate(ContBasisIndex12MCorrected,AK1740),"")</f>
        <v>51733</v>
      </c>
      <c r="AK1740" s="147">
        <f>_xll.qlCalendarAdvance(Calendar,$AK1739,AI1740,,,trigger)</f>
        <v>51735</v>
      </c>
      <c r="AL1740" s="78">
        <f>IFERROR(_xll.qlIndexFixing(ContinuousBasisIndex12M,AJ1740,TRUE,)-_xll.qlIndexFixing($AP$1,AJ1740,TRUE,CalibrationTrigger),"")</f>
        <v>1.0649117284898413E-3</v>
      </c>
    </row>
    <row r="1741" spans="35:38" x14ac:dyDescent="0.25">
      <c r="AI1741" s="64" t="s">
        <v>99</v>
      </c>
      <c r="AJ1741" s="147">
        <f>IFERROR(_xll.qlInterestRateIndexFixingDate(ContBasisIndex12MCorrected,AK1741),"")</f>
        <v>51740</v>
      </c>
      <c r="AK1741" s="147">
        <f>_xll.qlCalendarAdvance(Calendar,$AK1740,AI1741,,,trigger)</f>
        <v>51742</v>
      </c>
      <c r="AL1741" s="78">
        <f>IFERROR(_xll.qlIndexFixing(ContinuousBasisIndex12M,AJ1741,TRUE,)-_xll.qlIndexFixing($AP$1,AJ1741,TRUE,CalibrationTrigger),"")</f>
        <v>1.0647826642359807E-3</v>
      </c>
    </row>
    <row r="1742" spans="35:38" x14ac:dyDescent="0.25">
      <c r="AI1742" s="64" t="s">
        <v>99</v>
      </c>
      <c r="AJ1742" s="147">
        <f>IFERROR(_xll.qlInterestRateIndexFixingDate(ContBasisIndex12MCorrected,AK1742),"")</f>
        <v>51747</v>
      </c>
      <c r="AK1742" s="147">
        <f>_xll.qlCalendarAdvance(Calendar,$AK1741,AI1742,,,trigger)</f>
        <v>51749</v>
      </c>
      <c r="AL1742" s="78">
        <f>IFERROR(_xll.qlIndexFixing(ContinuousBasisIndex12M,AJ1742,TRUE,)-_xll.qlIndexFixing($AP$1,AJ1742,TRUE,CalibrationTrigger),"")</f>
        <v>1.0646542588516831E-3</v>
      </c>
    </row>
    <row r="1743" spans="35:38" x14ac:dyDescent="0.25">
      <c r="AI1743" s="64" t="s">
        <v>99</v>
      </c>
      <c r="AJ1743" s="147">
        <f>IFERROR(_xll.qlInterestRateIndexFixingDate(ContBasisIndex12MCorrected,AK1743),"")</f>
        <v>51754</v>
      </c>
      <c r="AK1743" s="147">
        <f>_xll.qlCalendarAdvance(Calendar,$AK1742,AI1743,,,trigger)</f>
        <v>51756</v>
      </c>
      <c r="AL1743" s="78">
        <f>IFERROR(_xll.qlIndexFixing(ContinuousBasisIndex12M,AJ1743,TRUE,)-_xll.qlIndexFixing($AP$1,AJ1743,TRUE,CalibrationTrigger),"")</f>
        <v>1.0645265092693729E-3</v>
      </c>
    </row>
    <row r="1744" spans="35:38" x14ac:dyDescent="0.25">
      <c r="AI1744" s="64" t="s">
        <v>99</v>
      </c>
      <c r="AJ1744" s="147">
        <f>IFERROR(_xll.qlInterestRateIndexFixingDate(ContBasisIndex12MCorrected,AK1744),"")</f>
        <v>51761</v>
      </c>
      <c r="AK1744" s="147">
        <f>_xll.qlCalendarAdvance(Calendar,$AK1743,AI1744,,,trigger)</f>
        <v>51763</v>
      </c>
      <c r="AL1744" s="78">
        <f>IFERROR(_xll.qlIndexFixing(ContinuousBasisIndex12M,AJ1744,TRUE,)-_xll.qlIndexFixing($AP$1,AJ1744,TRUE,CalibrationTrigger),"")</f>
        <v>1.0643994124376836E-3</v>
      </c>
    </row>
    <row r="1745" spans="35:38" x14ac:dyDescent="0.25">
      <c r="AI1745" s="64" t="s">
        <v>99</v>
      </c>
      <c r="AJ1745" s="147">
        <f>IFERROR(_xll.qlInterestRateIndexFixingDate(ContBasisIndex12MCorrected,AK1745),"")</f>
        <v>51768</v>
      </c>
      <c r="AK1745" s="147">
        <f>_xll.qlCalendarAdvance(Calendar,$AK1744,AI1745,,,trigger)</f>
        <v>51770</v>
      </c>
      <c r="AL1745" s="78">
        <f>IFERROR(_xll.qlIndexFixing(ContinuousBasisIndex12M,AJ1745,TRUE,)-_xll.qlIndexFixing($AP$1,AJ1745,TRUE,CalibrationTrigger),"")</f>
        <v>1.0642729653192653E-3</v>
      </c>
    </row>
    <row r="1746" spans="35:38" x14ac:dyDescent="0.25">
      <c r="AI1746" s="64" t="s">
        <v>99</v>
      </c>
      <c r="AJ1746" s="147">
        <f>IFERROR(_xll.qlInterestRateIndexFixingDate(ContBasisIndex12MCorrected,AK1746),"")</f>
        <v>51775</v>
      </c>
      <c r="AK1746" s="147">
        <f>_xll.qlCalendarAdvance(Calendar,$AK1745,AI1746,,,trigger)</f>
        <v>51777</v>
      </c>
      <c r="AL1746" s="78">
        <f>IFERROR(_xll.qlIndexFixing(ContinuousBasisIndex12M,AJ1746,TRUE,)-_xll.qlIndexFixing($AP$1,AJ1746,TRUE,CalibrationTrigger),"")</f>
        <v>1.0641471648909981E-3</v>
      </c>
    </row>
    <row r="1747" spans="35:38" x14ac:dyDescent="0.25">
      <c r="AI1747" s="64" t="s">
        <v>99</v>
      </c>
      <c r="AJ1747" s="147">
        <f>IFERROR(_xll.qlInterestRateIndexFixingDate(ContBasisIndex12MCorrected,AK1747),"")</f>
        <v>51782</v>
      </c>
      <c r="AK1747" s="147">
        <f>_xll.qlCalendarAdvance(Calendar,$AK1746,AI1747,,,trigger)</f>
        <v>51784</v>
      </c>
      <c r="AL1747" s="78">
        <f>IFERROR(_xll.qlIndexFixing(ContinuousBasisIndex12M,AJ1747,TRUE,)-_xll.qlIndexFixing($AP$1,AJ1747,TRUE,CalibrationTrigger),"")</f>
        <v>1.0640220081435652E-3</v>
      </c>
    </row>
    <row r="1748" spans="35:38" x14ac:dyDescent="0.25">
      <c r="AI1748" s="64" t="s">
        <v>99</v>
      </c>
      <c r="AJ1748" s="147">
        <f>IFERROR(_xll.qlInterestRateIndexFixingDate(ContBasisIndex12MCorrected,AK1748),"")</f>
        <v>51789</v>
      </c>
      <c r="AK1748" s="147">
        <f>_xll.qlCalendarAdvance(Calendar,$AK1747,AI1748,,,trigger)</f>
        <v>51791</v>
      </c>
      <c r="AL1748" s="78">
        <f>IFERROR(_xll.qlIndexFixing(ContinuousBasisIndex12M,AJ1748,TRUE,)-_xll.qlIndexFixing($AP$1,AJ1748,TRUE,CalibrationTrigger),"")</f>
        <v>1.0638974920827611E-3</v>
      </c>
    </row>
    <row r="1749" spans="35:38" x14ac:dyDescent="0.25">
      <c r="AI1749" s="64" t="s">
        <v>99</v>
      </c>
      <c r="AJ1749" s="147">
        <f>IFERROR(_xll.qlInterestRateIndexFixingDate(ContBasisIndex12MCorrected,AK1749),"")</f>
        <v>51796</v>
      </c>
      <c r="AK1749" s="147">
        <f>_xll.qlCalendarAdvance(Calendar,$AK1748,AI1749,,,trigger)</f>
        <v>51798</v>
      </c>
      <c r="AL1749" s="78">
        <f>IFERROR(_xll.qlIndexFixing(ContinuousBasisIndex12M,AJ1749,TRUE,)-_xll.qlIndexFixing($AP$1,AJ1749,TRUE,CalibrationTrigger),"")</f>
        <v>1.0637736137292693E-3</v>
      </c>
    </row>
    <row r="1750" spans="35:38" x14ac:dyDescent="0.25">
      <c r="AI1750" s="64" t="s">
        <v>99</v>
      </c>
      <c r="AJ1750" s="147">
        <f>IFERROR(_xll.qlInterestRateIndexFixingDate(ContBasisIndex12MCorrected,AK1750),"")</f>
        <v>51803</v>
      </c>
      <c r="AK1750" s="147">
        <f>_xll.qlCalendarAdvance(Calendar,$AK1749,AI1750,,,trigger)</f>
        <v>51805</v>
      </c>
      <c r="AL1750" s="78">
        <f>IFERROR(_xll.qlIndexFixing(ContinuousBasisIndex12M,AJ1750,TRUE,)-_xll.qlIndexFixing($AP$1,AJ1750,TRUE,CalibrationTrigger),"")</f>
        <v>1.0636503701151601E-3</v>
      </c>
    </row>
    <row r="1751" spans="35:38" x14ac:dyDescent="0.25">
      <c r="AI1751" s="64" t="s">
        <v>99</v>
      </c>
      <c r="AJ1751" s="147">
        <f>IFERROR(_xll.qlInterestRateIndexFixingDate(ContBasisIndex12MCorrected,AK1751),"")</f>
        <v>51810</v>
      </c>
      <c r="AK1751" s="147">
        <f>_xll.qlCalendarAdvance(Calendar,$AK1750,AI1751,,,trigger)</f>
        <v>51812</v>
      </c>
      <c r="AL1751" s="78">
        <f>IFERROR(_xll.qlIndexFixing(ContinuousBasisIndex12M,AJ1751,TRUE,)-_xll.qlIndexFixing($AP$1,AJ1751,TRUE,CalibrationTrigger),"")</f>
        <v>1.0635277582904668E-3</v>
      </c>
    </row>
    <row r="1752" spans="35:38" x14ac:dyDescent="0.25">
      <c r="AI1752" s="64" t="s">
        <v>99</v>
      </c>
      <c r="AJ1752" s="147">
        <f>IFERROR(_xll.qlInterestRateIndexFixingDate(ContBasisIndex12MCorrected,AK1752),"")</f>
        <v>51817</v>
      </c>
      <c r="AK1752" s="147">
        <f>_xll.qlCalendarAdvance(Calendar,$AK1751,AI1752,,,trigger)</f>
        <v>51819</v>
      </c>
      <c r="AL1752" s="78">
        <f>IFERROR(_xll.qlIndexFixing(ContinuousBasisIndex12M,AJ1752,TRUE,)-_xll.qlIndexFixing($AP$1,AJ1752,TRUE,CalibrationTrigger),"")</f>
        <v>1.0634057753172652E-3</v>
      </c>
    </row>
    <row r="1753" spans="35:38" x14ac:dyDescent="0.25">
      <c r="AI1753" s="64" t="s">
        <v>99</v>
      </c>
      <c r="AJ1753" s="147">
        <f>IFERROR(_xll.qlInterestRateIndexFixingDate(ContBasisIndex12MCorrected,AK1753),"")</f>
        <v>51824</v>
      </c>
      <c r="AK1753" s="147">
        <f>_xll.qlCalendarAdvance(Calendar,$AK1752,AI1753,,,trigger)</f>
        <v>51826</v>
      </c>
      <c r="AL1753" s="78">
        <f>IFERROR(_xll.qlIndexFixing(ContinuousBasisIndex12M,AJ1753,TRUE,)-_xll.qlIndexFixing($AP$1,AJ1753,TRUE,CalibrationTrigger),"")</f>
        <v>1.0632844182705513E-3</v>
      </c>
    </row>
    <row r="1754" spans="35:38" x14ac:dyDescent="0.25">
      <c r="AI1754" s="64" t="s">
        <v>99</v>
      </c>
      <c r="AJ1754" s="147">
        <f>IFERROR(_xll.qlInterestRateIndexFixingDate(ContBasisIndex12MCorrected,AK1754),"")</f>
        <v>51831</v>
      </c>
      <c r="AK1754" s="147">
        <f>_xll.qlCalendarAdvance(Calendar,$AK1753,AI1754,,,trigger)</f>
        <v>51833</v>
      </c>
      <c r="AL1754" s="78">
        <f>IFERROR(_xll.qlIndexFixing(ContinuousBasisIndex12M,AJ1754,TRUE,)-_xll.qlIndexFixing($AP$1,AJ1754,TRUE,CalibrationTrigger),"")</f>
        <v>1.0631636842415304E-3</v>
      </c>
    </row>
    <row r="1755" spans="35:38" x14ac:dyDescent="0.25">
      <c r="AI1755" s="64" t="s">
        <v>99</v>
      </c>
      <c r="AJ1755" s="147">
        <f>IFERROR(_xll.qlInterestRateIndexFixingDate(ContBasisIndex12MCorrected,AK1755),"")</f>
        <v>51838</v>
      </c>
      <c r="AK1755" s="147">
        <f>_xll.qlCalendarAdvance(Calendar,$AK1754,AI1755,,,trigger)</f>
        <v>51840</v>
      </c>
      <c r="AL1755" s="78">
        <f>IFERROR(_xll.qlIndexFixing(ContinuousBasisIndex12M,AJ1755,TRUE,)-_xll.qlIndexFixing($AP$1,AJ1755,TRUE,CalibrationTrigger),"")</f>
        <v>1.0630435703341077E-3</v>
      </c>
    </row>
    <row r="1756" spans="35:38" x14ac:dyDescent="0.25">
      <c r="AI1756" s="64" t="s">
        <v>99</v>
      </c>
      <c r="AJ1756" s="147">
        <f>IFERROR(_xll.qlInterestRateIndexFixingDate(ContBasisIndex12MCorrected,AK1756),"")</f>
        <v>51845</v>
      </c>
      <c r="AK1756" s="147">
        <f>_xll.qlCalendarAdvance(Calendar,$AK1755,AI1756,,,trigger)</f>
        <v>51847</v>
      </c>
      <c r="AL1756" s="78">
        <f>IFERROR(_xll.qlIndexFixing(ContinuousBasisIndex12M,AJ1756,TRUE,)-_xll.qlIndexFixing($AP$1,AJ1756,TRUE,CalibrationTrigger),"")</f>
        <v>1.0629240736655474E-3</v>
      </c>
    </row>
    <row r="1757" spans="35:38" x14ac:dyDescent="0.25">
      <c r="AI1757" s="64" t="s">
        <v>99</v>
      </c>
      <c r="AJ1757" s="147">
        <f>IFERROR(_xll.qlInterestRateIndexFixingDate(ContBasisIndex12MCorrected,AK1757),"")</f>
        <v>51852</v>
      </c>
      <c r="AK1757" s="147">
        <f>_xll.qlCalendarAdvance(Calendar,$AK1756,AI1757,,,trigger)</f>
        <v>51854</v>
      </c>
      <c r="AL1757" s="78">
        <f>IFERROR(_xll.qlIndexFixing(ContinuousBasisIndex12M,AJ1757,TRUE,)-_xll.qlIndexFixing($AP$1,AJ1757,TRUE,CalibrationTrigger),"")</f>
        <v>1.0628051913680065E-3</v>
      </c>
    </row>
    <row r="1758" spans="35:38" x14ac:dyDescent="0.25">
      <c r="AI1758" s="64" t="s">
        <v>99</v>
      </c>
      <c r="AJ1758" s="147">
        <f>IFERROR(_xll.qlInterestRateIndexFixingDate(ContBasisIndex12MCorrected,AK1758),"")</f>
        <v>51858</v>
      </c>
      <c r="AK1758" s="147">
        <f>_xll.qlCalendarAdvance(Calendar,$AK1757,AI1758,,,trigger)</f>
        <v>51862</v>
      </c>
      <c r="AL1758" s="78">
        <f>IFERROR(_xll.qlIndexFixing(ContinuousBasisIndex12M,AJ1758,TRUE,)-_xll.qlIndexFixing($AP$1,AJ1758,TRUE,CalibrationTrigger),"")</f>
        <v>1.0627101848679332E-3</v>
      </c>
    </row>
    <row r="1759" spans="35:38" x14ac:dyDescent="0.25">
      <c r="AI1759" s="64" t="s">
        <v>99</v>
      </c>
      <c r="AJ1759" s="147">
        <f>IFERROR(_xll.qlInterestRateIndexFixingDate(ContBasisIndex12MCorrected,AK1759),"")</f>
        <v>51866</v>
      </c>
      <c r="AK1759" s="147">
        <f>_xll.qlCalendarAdvance(Calendar,$AK1758,AI1759,,,trigger)</f>
        <v>51869</v>
      </c>
      <c r="AL1759" s="78">
        <f>IFERROR(_xll.qlIndexFixing(ContinuousBasisIndex12M,AJ1759,TRUE,)-_xll.qlIndexFixing($AP$1,AJ1759,TRUE,CalibrationTrigger),"")</f>
        <v>1.0625926571580808E-3</v>
      </c>
    </row>
    <row r="1760" spans="35:38" x14ac:dyDescent="0.25">
      <c r="AI1760" s="64" t="s">
        <v>99</v>
      </c>
      <c r="AJ1760" s="147">
        <f>IFERROR(_xll.qlInterestRateIndexFixingDate(ContBasisIndex12MCorrected,AK1760),"")</f>
        <v>51874</v>
      </c>
      <c r="AK1760" s="147">
        <f>_xll.qlCalendarAdvance(Calendar,$AK1759,AI1760,,,trigger)</f>
        <v>51876</v>
      </c>
      <c r="AL1760" s="78">
        <f>IFERROR(_xll.qlIndexFixing(ContinuousBasisIndex12M,AJ1760,TRUE,)-_xll.qlIndexFixing($AP$1,AJ1760,TRUE,CalibrationTrigger),"")</f>
        <v>1.062475734751718E-3</v>
      </c>
    </row>
    <row r="1761" spans="35:38" x14ac:dyDescent="0.25">
      <c r="AI1761" s="64" t="s">
        <v>99</v>
      </c>
      <c r="AJ1761" s="147">
        <f>IFERROR(_xll.qlInterestRateIndexFixingDate(ContBasisIndex12MCorrected,AK1761),"")</f>
        <v>51881</v>
      </c>
      <c r="AK1761" s="147">
        <f>_xll.qlCalendarAdvance(Calendar,$AK1760,AI1761,,,trigger)</f>
        <v>51883</v>
      </c>
      <c r="AL1761" s="78">
        <f>IFERROR(_xll.qlIndexFixing(ContinuousBasisIndex12M,AJ1761,TRUE,)-_xll.qlIndexFixing($AP$1,AJ1761,TRUE,CalibrationTrigger),"")</f>
        <v>1.0623594148386727E-3</v>
      </c>
    </row>
    <row r="1762" spans="35:38" x14ac:dyDescent="0.25">
      <c r="AI1762" s="64" t="s">
        <v>99</v>
      </c>
      <c r="AJ1762" s="147">
        <f>IFERROR(_xll.qlInterestRateIndexFixingDate(ContBasisIndex12MCorrected,AK1762),"")</f>
        <v>51888</v>
      </c>
      <c r="AK1762" s="147">
        <f>_xll.qlCalendarAdvance(Calendar,$AK1761,AI1762,,,trigger)</f>
        <v>51890</v>
      </c>
      <c r="AL1762" s="78">
        <f>IFERROR(_xll.qlIndexFixing(ContinuousBasisIndex12M,AJ1762,TRUE,)-_xll.qlIndexFixing($AP$1,AJ1762,TRUE,CalibrationTrigger),"")</f>
        <v>1.0622436946220483E-3</v>
      </c>
    </row>
    <row r="1763" spans="35:38" x14ac:dyDescent="0.25">
      <c r="AI1763" s="64" t="s">
        <v>99</v>
      </c>
      <c r="AJ1763" s="147">
        <f>IFERROR(_xll.qlInterestRateIndexFixingDate(ContBasisIndex12MCorrected,AK1763),"")</f>
        <v>51895</v>
      </c>
      <c r="AK1763" s="147">
        <f>_xll.qlCalendarAdvance(Calendar,$AK1762,AI1763,,,trigger)</f>
        <v>51897</v>
      </c>
      <c r="AL1763" s="78">
        <f>IFERROR(_xll.qlIndexFixing(ContinuousBasisIndex12M,AJ1763,TRUE,)-_xll.qlIndexFixing($AP$1,AJ1763,TRUE,CalibrationTrigger),"")</f>
        <v>1.0620680536751262E-3</v>
      </c>
    </row>
    <row r="1764" spans="35:38" x14ac:dyDescent="0.25">
      <c r="AI1764" s="64" t="s">
        <v>99</v>
      </c>
      <c r="AJ1764" s="147">
        <f>IFERROR(_xll.qlInterestRateIndexFixingDate(ContBasisIndex12MCorrected,AK1764),"")</f>
        <v>51902</v>
      </c>
      <c r="AK1764" s="147">
        <f>_xll.qlCalendarAdvance(Calendar,$AK1763,AI1764,,,trigger)</f>
        <v>51904</v>
      </c>
      <c r="AL1764" s="78">
        <f>IFERROR(_xll.qlIndexFixing(ContinuousBasisIndex12M,AJ1764,TRUE,)-_xll.qlIndexFixing($AP$1,AJ1764,TRUE,CalibrationTrigger),"")</f>
        <v>1.0620140421567191E-3</v>
      </c>
    </row>
    <row r="1765" spans="35:38" x14ac:dyDescent="0.25">
      <c r="AI1765" s="64" t="s">
        <v>99</v>
      </c>
      <c r="AJ1765" s="147">
        <f>IFERROR(_xll.qlInterestRateIndexFixingDate(ContBasisIndex12MCorrected,AK1765),"")</f>
        <v>51909</v>
      </c>
      <c r="AK1765" s="147">
        <f>_xll.qlCalendarAdvance(Calendar,$AK1764,AI1765,,,trigger)</f>
        <v>51911</v>
      </c>
      <c r="AL1765" s="78">
        <f>IFERROR(_xll.qlIndexFixing(ContinuousBasisIndex12M,AJ1765,TRUE,)-_xll.qlIndexFixing($AP$1,AJ1765,TRUE,CalibrationTrigger),"")</f>
        <v>1.0619001043802312E-3</v>
      </c>
    </row>
    <row r="1766" spans="35:38" x14ac:dyDescent="0.25">
      <c r="AI1766" s="64" t="s">
        <v>99</v>
      </c>
      <c r="AJ1766" s="147">
        <f>IFERROR(_xll.qlInterestRateIndexFixingDate(ContBasisIndex12MCorrected,AK1766),"")</f>
        <v>51916</v>
      </c>
      <c r="AK1766" s="147">
        <f>_xll.qlCalendarAdvance(Calendar,$AK1765,AI1766,,,trigger)</f>
        <v>51918</v>
      </c>
      <c r="AL1766" s="78">
        <f>IFERROR(_xll.qlIndexFixing(ContinuousBasisIndex12M,AJ1766,TRUE,)-_xll.qlIndexFixing($AP$1,AJ1766,TRUE,CalibrationTrigger),"")</f>
        <v>1.0617867552448132E-3</v>
      </c>
    </row>
    <row r="1767" spans="35:38" x14ac:dyDescent="0.25">
      <c r="AI1767" s="64" t="s">
        <v>99</v>
      </c>
      <c r="AJ1767" s="147">
        <f>IFERROR(_xll.qlInterestRateIndexFixingDate(ContBasisIndex12MCorrected,AK1767),"")</f>
        <v>51923</v>
      </c>
      <c r="AK1767" s="147">
        <f>_xll.qlCalendarAdvance(Calendar,$AK1766,AI1767,,,trigger)</f>
        <v>51925</v>
      </c>
      <c r="AL1767" s="78">
        <f>IFERROR(_xll.qlIndexFixing(ContinuousBasisIndex12M,AJ1767,TRUE,)-_xll.qlIndexFixing($AP$1,AJ1767,TRUE,CalibrationTrigger),"")</f>
        <v>1.0616131936648093E-3</v>
      </c>
    </row>
    <row r="1768" spans="35:38" x14ac:dyDescent="0.25">
      <c r="AI1768" s="64" t="s">
        <v>99</v>
      </c>
      <c r="AJ1768" s="147">
        <f>IFERROR(_xll.qlInterestRateIndexFixingDate(ContBasisIndex12MCorrected,AK1768),"")</f>
        <v>51930</v>
      </c>
      <c r="AK1768" s="147">
        <f>_xll.qlCalendarAdvance(Calendar,$AK1767,AI1768,,,trigger)</f>
        <v>51932</v>
      </c>
      <c r="AL1768" s="78">
        <f>IFERROR(_xll.qlIndexFixing(ContinuousBasisIndex12M,AJ1768,TRUE,)-_xll.qlIndexFixing($AP$1,AJ1768,TRUE,CalibrationTrigger),"")</f>
        <v>1.0615618119879846E-3</v>
      </c>
    </row>
    <row r="1769" spans="35:38" x14ac:dyDescent="0.25">
      <c r="AI1769" s="64" t="s">
        <v>99</v>
      </c>
      <c r="AJ1769" s="147">
        <f>IFERROR(_xll.qlInterestRateIndexFixingDate(ContBasisIndex12MCorrected,AK1769),"")</f>
        <v>51937</v>
      </c>
      <c r="AK1769" s="147">
        <f>_xll.qlCalendarAdvance(Calendar,$AK1768,AI1769,,,trigger)</f>
        <v>51939</v>
      </c>
      <c r="AL1769" s="78">
        <f>IFERROR(_xll.qlIndexFixing(ContinuousBasisIndex12M,AJ1769,TRUE,)-_xll.qlIndexFixing($AP$1,AJ1769,TRUE,CalibrationTrigger),"")</f>
        <v>1.0614502124439915E-3</v>
      </c>
    </row>
    <row r="1770" spans="35:38" x14ac:dyDescent="0.25">
      <c r="AI1770" s="64" t="s">
        <v>99</v>
      </c>
      <c r="AJ1770" s="147">
        <f>IFERROR(_xll.qlInterestRateIndexFixingDate(ContBasisIndex12MCorrected,AK1770),"")</f>
        <v>51944</v>
      </c>
      <c r="AK1770" s="147">
        <f>_xll.qlCalendarAdvance(Calendar,$AK1769,AI1770,,,trigger)</f>
        <v>51946</v>
      </c>
      <c r="AL1770" s="78">
        <f>IFERROR(_xll.qlIndexFixing(ContinuousBasisIndex12M,AJ1770,TRUE,)-_xll.qlIndexFixing($AP$1,AJ1770,TRUE,CalibrationTrigger),"")</f>
        <v>1.061339190696774E-3</v>
      </c>
    </row>
    <row r="1771" spans="35:38" x14ac:dyDescent="0.25">
      <c r="AI1771" s="64" t="s">
        <v>99</v>
      </c>
      <c r="AJ1771" s="147">
        <f>IFERROR(_xll.qlInterestRateIndexFixingDate(ContBasisIndex12MCorrected,AK1771),"")</f>
        <v>51951</v>
      </c>
      <c r="AK1771" s="147">
        <f>_xll.qlCalendarAdvance(Calendar,$AK1770,AI1771,,,trigger)</f>
        <v>51953</v>
      </c>
      <c r="AL1771" s="78">
        <f>IFERROR(_xll.qlIndexFixing(ContinuousBasisIndex12M,AJ1771,TRUE,)-_xll.qlIndexFixing($AP$1,AJ1771,TRUE,CalibrationTrigger),"")</f>
        <v>1.0612491071639567E-3</v>
      </c>
    </row>
    <row r="1772" spans="35:38" x14ac:dyDescent="0.25">
      <c r="AI1772" s="64" t="s">
        <v>99</v>
      </c>
      <c r="AJ1772" s="147">
        <f>IFERROR(_xll.qlInterestRateIndexFixingDate(ContBasisIndex12MCorrected,AK1772),"")</f>
        <v>51958</v>
      </c>
      <c r="AK1772" s="147">
        <f>_xll.qlCalendarAdvance(Calendar,$AK1771,AI1772,,,trigger)</f>
        <v>51964</v>
      </c>
      <c r="AL1772" s="78">
        <f>IFERROR(_xll.qlIndexFixing(ContinuousBasisIndex12M,AJ1772,TRUE,)-_xll.qlIndexFixing($AP$1,AJ1772,TRUE,CalibrationTrigger),"")</f>
        <v>1.0610155489372639E-3</v>
      </c>
    </row>
    <row r="1773" spans="35:38" x14ac:dyDescent="0.25">
      <c r="AI1773" s="64" t="s">
        <v>99</v>
      </c>
      <c r="AJ1773" s="147">
        <f>IFERROR(_xll.qlInterestRateIndexFixingDate(ContBasisIndex12MCorrected,AK1773),"")</f>
        <v>51967</v>
      </c>
      <c r="AK1773" s="147">
        <f>_xll.qlCalendarAdvance(Calendar,$AK1772,AI1773,,,trigger)</f>
        <v>51971</v>
      </c>
      <c r="AL1773" s="78">
        <f>IFERROR(_xll.qlIndexFixing(ContinuousBasisIndex12M,AJ1773,TRUE,)-_xll.qlIndexFixing($AP$1,AJ1773,TRUE,CalibrationTrigger),"")</f>
        <v>1.0609065231995656E-3</v>
      </c>
    </row>
    <row r="1774" spans="35:38" x14ac:dyDescent="0.25">
      <c r="AI1774" s="64" t="s">
        <v>99</v>
      </c>
      <c r="AJ1774" s="147">
        <f>IFERROR(_xll.qlInterestRateIndexFixingDate(ContBasisIndex12MCorrected,AK1774),"")</f>
        <v>51974</v>
      </c>
      <c r="AK1774" s="147">
        <f>_xll.qlCalendarAdvance(Calendar,$AK1773,AI1774,,,trigger)</f>
        <v>51978</v>
      </c>
      <c r="AL1774" s="78">
        <f>IFERROR(_xll.qlIndexFixing(ContinuousBasisIndex12M,AJ1774,TRUE,)-_xll.qlIndexFixing($AP$1,AJ1774,TRUE,CalibrationTrigger),"")</f>
        <v>1.0607980632357066E-3</v>
      </c>
    </row>
    <row r="1775" spans="35:38" x14ac:dyDescent="0.25">
      <c r="AI1775" s="64" t="s">
        <v>99</v>
      </c>
      <c r="AJ1775" s="147">
        <f>IFERROR(_xll.qlInterestRateIndexFixingDate(ContBasisIndex12MCorrected,AK1775),"")</f>
        <v>51981</v>
      </c>
      <c r="AK1775" s="147">
        <f>_xll.qlCalendarAdvance(Calendar,$AK1774,AI1775,,,trigger)</f>
        <v>51985</v>
      </c>
      <c r="AL1775" s="78">
        <f>IFERROR(_xll.qlIndexFixing(ContinuousBasisIndex12M,AJ1775,TRUE,)-_xll.qlIndexFixing($AP$1,AJ1775,TRUE,CalibrationTrigger),"")</f>
        <v>1.0606901664233451E-3</v>
      </c>
    </row>
    <row r="1776" spans="35:38" x14ac:dyDescent="0.25">
      <c r="AI1776" s="64" t="s">
        <v>99</v>
      </c>
      <c r="AJ1776" s="147">
        <f>IFERROR(_xll.qlInterestRateIndexFixingDate(ContBasisIndex12MCorrected,AK1776),"")</f>
        <v>51988</v>
      </c>
      <c r="AK1776" s="147">
        <f>_xll.qlCalendarAdvance(Calendar,$AK1775,AI1776,,,trigger)</f>
        <v>51992</v>
      </c>
      <c r="AL1776" s="78">
        <f>IFERROR(_xll.qlIndexFixing(ContinuousBasisIndex12M,AJ1776,TRUE,)-_xll.qlIndexFixing($AP$1,AJ1776,TRUE,CalibrationTrigger),"")</f>
        <v>1.0605828301515283E-3</v>
      </c>
    </row>
    <row r="1777" spans="35:38" x14ac:dyDescent="0.25">
      <c r="AI1777" s="64" t="s">
        <v>99</v>
      </c>
      <c r="AJ1777" s="147">
        <f>IFERROR(_xll.qlInterestRateIndexFixingDate(ContBasisIndex12MCorrected,AK1777),"")</f>
        <v>51995</v>
      </c>
      <c r="AK1777" s="147">
        <f>_xll.qlCalendarAdvance(Calendar,$AK1776,AI1777,,,trigger)</f>
        <v>51999</v>
      </c>
      <c r="AL1777" s="78">
        <f>IFERROR(_xll.qlIndexFixing(ContinuousBasisIndex12M,AJ1777,TRUE,)-_xll.qlIndexFixing($AP$1,AJ1777,TRUE,CalibrationTrigger),"")</f>
        <v>1.0604760518250749E-3</v>
      </c>
    </row>
    <row r="1778" spans="35:38" x14ac:dyDescent="0.25">
      <c r="AI1778" s="64" t="s">
        <v>99</v>
      </c>
      <c r="AJ1778" s="147">
        <f>IFERROR(_xll.qlInterestRateIndexFixingDate(ContBasisIndex12MCorrected,AK1778),"")</f>
        <v>52002</v>
      </c>
      <c r="AK1778" s="147">
        <f>_xll.qlCalendarAdvance(Calendar,$AK1777,AI1778,,,trigger)</f>
        <v>52006</v>
      </c>
      <c r="AL1778" s="78">
        <f>IFERROR(_xll.qlIndexFixing(ContinuousBasisIndex12M,AJ1778,TRUE,)-_xll.qlIndexFixing($AP$1,AJ1778,TRUE,CalibrationTrigger),"")</f>
        <v>1.0603698288577743E-3</v>
      </c>
    </row>
    <row r="1779" spans="35:38" x14ac:dyDescent="0.25">
      <c r="AI1779" s="64" t="s">
        <v>99</v>
      </c>
      <c r="AJ1779" s="147">
        <f>IFERROR(_xll.qlInterestRateIndexFixingDate(ContBasisIndex12MCorrected,AK1779),"")</f>
        <v>52009</v>
      </c>
      <c r="AK1779" s="147">
        <f>_xll.qlCalendarAdvance(Calendar,$AK1778,AI1779,,,trigger)</f>
        <v>52013</v>
      </c>
      <c r="AL1779" s="78">
        <f>IFERROR(_xll.qlIndexFixing(ContinuousBasisIndex12M,AJ1779,TRUE,)-_xll.qlIndexFixing($AP$1,AJ1779,TRUE,CalibrationTrigger),"")</f>
        <v>1.0602641586781002E-3</v>
      </c>
    </row>
    <row r="1780" spans="35:38" x14ac:dyDescent="0.25">
      <c r="AI1780" s="64" t="s">
        <v>99</v>
      </c>
      <c r="AJ1780" s="147">
        <f>IFERROR(_xll.qlInterestRateIndexFixingDate(ContBasisIndex12MCorrected,AK1780),"")</f>
        <v>52016</v>
      </c>
      <c r="AK1780" s="147">
        <f>_xll.qlCalendarAdvance(Calendar,$AK1779,AI1780,,,trigger)</f>
        <v>52020</v>
      </c>
      <c r="AL1780" s="78">
        <f>IFERROR(_xll.qlIndexFixing(ContinuousBasisIndex12M,AJ1780,TRUE,)-_xll.qlIndexFixing($AP$1,AJ1780,TRUE,CalibrationTrigger),"")</f>
        <v>1.0601590387256873E-3</v>
      </c>
    </row>
    <row r="1781" spans="35:38" x14ac:dyDescent="0.25">
      <c r="AI1781" s="64" t="s">
        <v>99</v>
      </c>
      <c r="AJ1781" s="147">
        <f>IFERROR(_xll.qlInterestRateIndexFixingDate(ContBasisIndex12MCorrected,AK1781),"")</f>
        <v>52023</v>
      </c>
      <c r="AK1781" s="147">
        <f>_xll.qlCalendarAdvance(Calendar,$AK1780,AI1781,,,trigger)</f>
        <v>52027</v>
      </c>
      <c r="AL1781" s="78">
        <f>IFERROR(_xll.qlIndexFixing(ContinuousBasisIndex12M,AJ1781,TRUE,)-_xll.qlIndexFixing($AP$1,AJ1781,TRUE,CalibrationTrigger),"")</f>
        <v>1.0600544664541873E-3</v>
      </c>
    </row>
    <row r="1782" spans="35:38" x14ac:dyDescent="0.25">
      <c r="AI1782" s="64" t="s">
        <v>99</v>
      </c>
      <c r="AJ1782" s="147">
        <f>IFERROR(_xll.qlInterestRateIndexFixingDate(ContBasisIndex12MCorrected,AK1782),"")</f>
        <v>52030</v>
      </c>
      <c r="AK1782" s="147">
        <f>_xll.qlCalendarAdvance(Calendar,$AK1781,AI1782,,,trigger)</f>
        <v>52034</v>
      </c>
      <c r="AL1782" s="78">
        <f>IFERROR(_xll.qlIndexFixing(ContinuousBasisIndex12M,AJ1782,TRUE,)-_xll.qlIndexFixing($AP$1,AJ1782,TRUE,CalibrationTrigger),"")</f>
        <v>1.0599504393273285E-3</v>
      </c>
    </row>
    <row r="1783" spans="35:38" x14ac:dyDescent="0.25">
      <c r="AI1783" s="64" t="s">
        <v>99</v>
      </c>
      <c r="AJ1783" s="147">
        <f>IFERROR(_xll.qlInterestRateIndexFixingDate(ContBasisIndex12MCorrected,AK1783),"")</f>
        <v>52037</v>
      </c>
      <c r="AK1783" s="147">
        <f>_xll.qlCalendarAdvance(Calendar,$AK1782,AI1783,,,trigger)</f>
        <v>52041</v>
      </c>
      <c r="AL1783" s="78">
        <f>IFERROR(_xll.qlIndexFixing(ContinuousBasisIndex12M,AJ1783,TRUE,)-_xll.qlIndexFixing($AP$1,AJ1783,TRUE,CalibrationTrigger),"")</f>
        <v>1.0598469548219816E-3</v>
      </c>
    </row>
    <row r="1784" spans="35:38" x14ac:dyDescent="0.25">
      <c r="AI1784" s="64" t="s">
        <v>99</v>
      </c>
      <c r="AJ1784" s="147">
        <f>IFERROR(_xll.qlInterestRateIndexFixingDate(ContBasisIndex12MCorrected,AK1784),"")</f>
        <v>52044</v>
      </c>
      <c r="AK1784" s="147">
        <f>_xll.qlCalendarAdvance(Calendar,$AK1783,AI1784,,,trigger)</f>
        <v>52048</v>
      </c>
      <c r="AL1784" s="78">
        <f>IFERROR(_xll.qlIndexFixing(ContinuousBasisIndex12M,AJ1784,TRUE,)-_xll.qlIndexFixing($AP$1,AJ1784,TRUE,CalibrationTrigger),"")</f>
        <v>1.0597440104268344E-3</v>
      </c>
    </row>
    <row r="1785" spans="35:38" x14ac:dyDescent="0.25">
      <c r="AI1785" s="64" t="s">
        <v>99</v>
      </c>
      <c r="AJ1785" s="147">
        <f>IFERROR(_xll.qlInterestRateIndexFixingDate(ContBasisIndex12MCorrected,AK1785),"")</f>
        <v>52051</v>
      </c>
      <c r="AK1785" s="147">
        <f>_xll.qlCalendarAdvance(Calendar,$AK1784,AI1785,,,trigger)</f>
        <v>52055</v>
      </c>
      <c r="AL1785" s="78">
        <f>IFERROR(_xll.qlIndexFixing(ContinuousBasisIndex12M,AJ1785,TRUE,)-_xll.qlIndexFixing($AP$1,AJ1785,TRUE,CalibrationTrigger),"")</f>
        <v>1.0596416036437271E-3</v>
      </c>
    </row>
    <row r="1786" spans="35:38" x14ac:dyDescent="0.25">
      <c r="AI1786" s="64" t="s">
        <v>99</v>
      </c>
      <c r="AJ1786" s="147">
        <f>IFERROR(_xll.qlInterestRateIndexFixingDate(ContBasisIndex12MCorrected,AK1786),"")</f>
        <v>52058</v>
      </c>
      <c r="AK1786" s="147">
        <f>_xll.qlCalendarAdvance(Calendar,$AK1785,AI1786,,,trigger)</f>
        <v>52062</v>
      </c>
      <c r="AL1786" s="78">
        <f>IFERROR(_xll.qlIndexFixing(ContinuousBasisIndex12M,AJ1786,TRUE,)-_xll.qlIndexFixing($AP$1,AJ1786,TRUE,CalibrationTrigger),"")</f>
        <v>1.0595397319852224E-3</v>
      </c>
    </row>
    <row r="1787" spans="35:38" x14ac:dyDescent="0.25">
      <c r="AI1787" s="64" t="s">
        <v>99</v>
      </c>
      <c r="AJ1787" s="147">
        <f>IFERROR(_xll.qlInterestRateIndexFixingDate(ContBasisIndex12MCorrected,AK1787),"")</f>
        <v>52065</v>
      </c>
      <c r="AK1787" s="147">
        <f>_xll.qlCalendarAdvance(Calendar,$AK1786,AI1787,,,trigger)</f>
        <v>52069</v>
      </c>
      <c r="AL1787" s="78">
        <f>IFERROR(_xll.qlIndexFixing(ContinuousBasisIndex12M,AJ1787,TRUE,)-_xll.qlIndexFixing($AP$1,AJ1787,TRUE,CalibrationTrigger),"")</f>
        <v>1.0594383929759272E-3</v>
      </c>
    </row>
    <row r="1788" spans="35:38" x14ac:dyDescent="0.25">
      <c r="AI1788" s="64" t="s">
        <v>99</v>
      </c>
      <c r="AJ1788" s="147">
        <f>IFERROR(_xll.qlInterestRateIndexFixingDate(ContBasisIndex12MCorrected,AK1788),"")</f>
        <v>52072</v>
      </c>
      <c r="AK1788" s="147">
        <f>_xll.qlCalendarAdvance(Calendar,$AK1787,AI1788,,,trigger)</f>
        <v>52076</v>
      </c>
      <c r="AL1788" s="78">
        <f>IFERROR(_xll.qlIndexFixing(ContinuousBasisIndex12M,AJ1788,TRUE,)-_xll.qlIndexFixing($AP$1,AJ1788,TRUE,CalibrationTrigger),"")</f>
        <v>1.0593375841531586E-3</v>
      </c>
    </row>
    <row r="1789" spans="35:38" x14ac:dyDescent="0.25">
      <c r="AI1789" s="64" t="s">
        <v>99</v>
      </c>
      <c r="AJ1789" s="147">
        <f>IFERROR(_xll.qlInterestRateIndexFixingDate(ContBasisIndex12MCorrected,AK1789),"")</f>
        <v>52079</v>
      </c>
      <c r="AK1789" s="147">
        <f>_xll.qlCalendarAdvance(Calendar,$AK1788,AI1789,,,trigger)</f>
        <v>52083</v>
      </c>
      <c r="AL1789" s="78">
        <f>IFERROR(_xll.qlIndexFixing(ContinuousBasisIndex12M,AJ1789,TRUE,)-_xll.qlIndexFixing($AP$1,AJ1789,TRUE,CalibrationTrigger),"")</f>
        <v>1.0592373030660525E-3</v>
      </c>
    </row>
    <row r="1790" spans="35:38" x14ac:dyDescent="0.25">
      <c r="AI1790" s="64" t="s">
        <v>99</v>
      </c>
      <c r="AJ1790" s="147">
        <f>IFERROR(_xll.qlInterestRateIndexFixingDate(ContBasisIndex12MCorrected,AK1790),"")</f>
        <v>52086</v>
      </c>
      <c r="AK1790" s="147">
        <f>_xll.qlCalendarAdvance(Calendar,$AK1789,AI1790,,,trigger)</f>
        <v>52090</v>
      </c>
      <c r="AL1790" s="78">
        <f>IFERROR(_xll.qlIndexFixing(ContinuousBasisIndex12M,AJ1790,TRUE,)-_xll.qlIndexFixing($AP$1,AJ1790,TRUE,CalibrationTrigger),"")</f>
        <v>1.0591375472749198E-3</v>
      </c>
    </row>
    <row r="1791" spans="35:38" x14ac:dyDescent="0.25">
      <c r="AI1791" s="64" t="s">
        <v>99</v>
      </c>
      <c r="AJ1791" s="147">
        <f>IFERROR(_xll.qlInterestRateIndexFixingDate(ContBasisIndex12MCorrected,AK1791),"")</f>
        <v>52093</v>
      </c>
      <c r="AK1791" s="147">
        <f>_xll.qlCalendarAdvance(Calendar,$AK1790,AI1791,,,trigger)</f>
        <v>52097</v>
      </c>
      <c r="AL1791" s="78">
        <f>IFERROR(_xll.qlIndexFixing(ContinuousBasisIndex12M,AJ1791,TRUE,)-_xll.qlIndexFixing($AP$1,AJ1791,TRUE,CalibrationTrigger),"")</f>
        <v>1.0590383143512325E-3</v>
      </c>
    </row>
    <row r="1792" spans="35:38" x14ac:dyDescent="0.25">
      <c r="AI1792" s="64" t="s">
        <v>99</v>
      </c>
      <c r="AJ1792" s="147">
        <f>IFERROR(_xll.qlInterestRateIndexFixingDate(ContBasisIndex12MCorrected,AK1792),"")</f>
        <v>52100</v>
      </c>
      <c r="AK1792" s="147">
        <f>_xll.qlCalendarAdvance(Calendar,$AK1791,AI1792,,,trigger)</f>
        <v>52104</v>
      </c>
      <c r="AL1792" s="78">
        <f>IFERROR(_xll.qlIndexFixing(ContinuousBasisIndex12M,AJ1792,TRUE,)-_xll.qlIndexFixing($AP$1,AJ1792,TRUE,CalibrationTrigger),"")</f>
        <v>1.0589396018798308E-3</v>
      </c>
    </row>
    <row r="1793" spans="35:38" x14ac:dyDescent="0.25">
      <c r="AI1793" s="64" t="s">
        <v>99</v>
      </c>
      <c r="AJ1793" s="147">
        <f>IFERROR(_xll.qlInterestRateIndexFixingDate(ContBasisIndex12MCorrected,AK1793),"")</f>
        <v>52107</v>
      </c>
      <c r="AK1793" s="147">
        <f>_xll.qlCalendarAdvance(Calendar,$AK1792,AI1793,,,trigger)</f>
        <v>52111</v>
      </c>
      <c r="AL1793" s="78">
        <f>IFERROR(_xll.qlIndexFixing(ContinuousBasisIndex12M,AJ1793,TRUE,)-_xll.qlIndexFixing($AP$1,AJ1793,TRUE,CalibrationTrigger),"")</f>
        <v>1.0588414074558395E-3</v>
      </c>
    </row>
    <row r="1794" spans="35:38" x14ac:dyDescent="0.25">
      <c r="AI1794" s="64" t="s">
        <v>99</v>
      </c>
      <c r="AJ1794" s="147">
        <f>IFERROR(_xll.qlInterestRateIndexFixingDate(ContBasisIndex12MCorrected,AK1794),"")</f>
        <v>52114</v>
      </c>
      <c r="AK1794" s="147">
        <f>_xll.qlCalendarAdvance(Calendar,$AK1793,AI1794,,,trigger)</f>
        <v>52118</v>
      </c>
      <c r="AL1794" s="78">
        <f>IFERROR(_xll.qlIndexFixing(ContinuousBasisIndex12M,AJ1794,TRUE,)-_xll.qlIndexFixing($AP$1,AJ1794,TRUE,CalibrationTrigger),"")</f>
        <v>1.0587437286870959E-3</v>
      </c>
    </row>
    <row r="1795" spans="35:38" x14ac:dyDescent="0.25">
      <c r="AI1795" s="64" t="s">
        <v>99</v>
      </c>
      <c r="AJ1795" s="147">
        <f>IFERROR(_xll.qlInterestRateIndexFixingDate(ContBasisIndex12MCorrected,AK1795),"")</f>
        <v>52121</v>
      </c>
      <c r="AK1795" s="147">
        <f>_xll.qlCalendarAdvance(Calendar,$AK1794,AI1795,,,trigger)</f>
        <v>52125</v>
      </c>
      <c r="AL1795" s="78">
        <f>IFERROR(_xll.qlIndexFixing(ContinuousBasisIndex12M,AJ1795,TRUE,)-_xll.qlIndexFixing($AP$1,AJ1795,TRUE,CalibrationTrigger),"")</f>
        <v>1.0586465631910649E-3</v>
      </c>
    </row>
    <row r="1796" spans="35:38" x14ac:dyDescent="0.25">
      <c r="AI1796" s="64" t="s">
        <v>99</v>
      </c>
      <c r="AJ1796" s="147">
        <f>IFERROR(_xll.qlInterestRateIndexFixingDate(ContBasisIndex12MCorrected,AK1796),"")</f>
        <v>52128</v>
      </c>
      <c r="AK1796" s="147">
        <f>_xll.qlCalendarAdvance(Calendar,$AK1795,AI1796,,,trigger)</f>
        <v>52132</v>
      </c>
      <c r="AL1796" s="78">
        <f>IFERROR(_xll.qlIndexFixing(ContinuousBasisIndex12M,AJ1796,TRUE,)-_xll.qlIndexFixing($AP$1,AJ1796,TRUE,CalibrationTrigger),"")</f>
        <v>1.0585499085987889E-3</v>
      </c>
    </row>
    <row r="1797" spans="35:38" x14ac:dyDescent="0.25">
      <c r="AI1797" s="64" t="s">
        <v>99</v>
      </c>
      <c r="AJ1797" s="147">
        <f>IFERROR(_xll.qlInterestRateIndexFixingDate(ContBasisIndex12MCorrected,AK1797),"")</f>
        <v>52135</v>
      </c>
      <c r="AK1797" s="147">
        <f>_xll.qlCalendarAdvance(Calendar,$AK1796,AI1797,,,trigger)</f>
        <v>52139</v>
      </c>
      <c r="AL1797" s="78">
        <f>IFERROR(_xll.qlIndexFixing(ContinuousBasisIndex12M,AJ1797,TRUE,)-_xll.qlIndexFixing($AP$1,AJ1797,TRUE,CalibrationTrigger),"")</f>
        <v>1.0584537625518298E-3</v>
      </c>
    </row>
    <row r="1798" spans="35:38" x14ac:dyDescent="0.25">
      <c r="AI1798" s="64" t="s">
        <v>99</v>
      </c>
      <c r="AJ1798" s="147">
        <f>IFERROR(_xll.qlInterestRateIndexFixingDate(ContBasisIndex12MCorrected,AK1798),"")</f>
        <v>52142</v>
      </c>
      <c r="AK1798" s="147">
        <f>_xll.qlCalendarAdvance(Calendar,$AK1797,AI1798,,,trigger)</f>
        <v>52146</v>
      </c>
      <c r="AL1798" s="78">
        <f>IFERROR(_xll.qlIndexFixing(ContinuousBasisIndex12M,AJ1798,TRUE,)-_xll.qlIndexFixing($AP$1,AJ1798,TRUE,CalibrationTrigger),"")</f>
        <v>1.0583581227029126E-3</v>
      </c>
    </row>
    <row r="1799" spans="35:38" x14ac:dyDescent="0.25">
      <c r="AI1799" s="64" t="s">
        <v>99</v>
      </c>
      <c r="AJ1799" s="147">
        <f>IFERROR(_xll.qlInterestRateIndexFixingDate(ContBasisIndex12MCorrected,AK1799),"")</f>
        <v>52149</v>
      </c>
      <c r="AK1799" s="147">
        <f>_xll.qlCalendarAdvance(Calendar,$AK1798,AI1799,,,trigger)</f>
        <v>52153</v>
      </c>
      <c r="AL1799" s="78">
        <f>IFERROR(_xll.qlIndexFixing(ContinuousBasisIndex12M,AJ1799,TRUE,)-_xll.qlIndexFixing($AP$1,AJ1799,TRUE,CalibrationTrigger),"")</f>
        <v>1.0582629867161505E-3</v>
      </c>
    </row>
    <row r="1800" spans="35:38" x14ac:dyDescent="0.25">
      <c r="AI1800" s="64" t="s">
        <v>99</v>
      </c>
      <c r="AJ1800" s="147">
        <f>IFERROR(_xll.qlInterestRateIndexFixingDate(ContBasisIndex12MCorrected,AK1800),"")</f>
        <v>52156</v>
      </c>
      <c r="AK1800" s="147">
        <f>_xll.qlCalendarAdvance(Calendar,$AK1799,AI1800,,,trigger)</f>
        <v>52160</v>
      </c>
      <c r="AL1800" s="78">
        <f>IFERROR(_xll.qlIndexFixing(ContinuousBasisIndex12M,AJ1800,TRUE,)-_xll.qlIndexFixing($AP$1,AJ1800,TRUE,CalibrationTrigger),"")</f>
        <v>1.0581683522679283E-3</v>
      </c>
    </row>
    <row r="1801" spans="35:38" x14ac:dyDescent="0.25">
      <c r="AI1801" s="64" t="s">
        <v>99</v>
      </c>
      <c r="AJ1801" s="147">
        <f>IFERROR(_xll.qlInterestRateIndexFixingDate(ContBasisIndex12MCorrected,AK1801),"")</f>
        <v>52163</v>
      </c>
      <c r="AK1801" s="147">
        <f>_xll.qlCalendarAdvance(Calendar,$AK1800,AI1801,,,trigger)</f>
        <v>52167</v>
      </c>
      <c r="AL1801" s="78">
        <f>IFERROR(_xll.qlIndexFixing(ContinuousBasisIndex12M,AJ1801,TRUE,)-_xll.qlIndexFixing($AP$1,AJ1801,TRUE,CalibrationTrigger),"")</f>
        <v>1.058074217043601E-3</v>
      </c>
    </row>
    <row r="1802" spans="35:38" x14ac:dyDescent="0.25">
      <c r="AI1802" s="64" t="s">
        <v>99</v>
      </c>
      <c r="AJ1802" s="147">
        <f>IFERROR(_xll.qlInterestRateIndexFixingDate(ContBasisIndex12MCorrected,AK1802),"")</f>
        <v>52170</v>
      </c>
      <c r="AK1802" s="147">
        <f>_xll.qlCalendarAdvance(Calendar,$AK1801,AI1802,,,trigger)</f>
        <v>52174</v>
      </c>
      <c r="AL1802" s="78">
        <f>IFERROR(_xll.qlIndexFixing(ContinuousBasisIndex12M,AJ1802,TRUE,)-_xll.qlIndexFixing($AP$1,AJ1802,TRUE,CalibrationTrigger),"")</f>
        <v>1.0579805787423232E-3</v>
      </c>
    </row>
    <row r="1803" spans="35:38" x14ac:dyDescent="0.25">
      <c r="AI1803" s="64" t="s">
        <v>99</v>
      </c>
      <c r="AJ1803" s="147">
        <f>IFERROR(_xll.qlInterestRateIndexFixingDate(ContBasisIndex12MCorrected,AK1803),"")</f>
        <v>52177</v>
      </c>
      <c r="AK1803" s="147">
        <f>_xll.qlCalendarAdvance(Calendar,$AK1802,AI1803,,,trigger)</f>
        <v>52181</v>
      </c>
      <c r="AL1803" s="78">
        <f>IFERROR(_xll.qlIndexFixing(ContinuousBasisIndex12M,AJ1803,TRUE,)-_xll.qlIndexFixing($AP$1,AJ1803,TRUE,CalibrationTrigger),"")</f>
        <v>1.0578874350720118E-3</v>
      </c>
    </row>
    <row r="1804" spans="35:38" x14ac:dyDescent="0.25">
      <c r="AI1804" s="64" t="s">
        <v>99</v>
      </c>
      <c r="AJ1804" s="147">
        <f>IFERROR(_xll.qlInterestRateIndexFixingDate(ContBasisIndex12MCorrected,AK1804),"")</f>
        <v>52184</v>
      </c>
      <c r="AK1804" s="147">
        <f>_xll.qlCalendarAdvance(Calendar,$AK1803,AI1804,,,trigger)</f>
        <v>52188</v>
      </c>
      <c r="AL1804" s="78">
        <f>IFERROR(_xll.qlIndexFixing(ContinuousBasisIndex12M,AJ1804,TRUE,)-_xll.qlIndexFixing($AP$1,AJ1804,TRUE,CalibrationTrigger),"")</f>
        <v>1.0577947837539427E-3</v>
      </c>
    </row>
    <row r="1805" spans="35:38" x14ac:dyDescent="0.25">
      <c r="AI1805" s="64" t="s">
        <v>99</v>
      </c>
      <c r="AJ1805" s="147">
        <f>IFERROR(_xll.qlInterestRateIndexFixingDate(ContBasisIndex12MCorrected,AK1805),"")</f>
        <v>52191</v>
      </c>
      <c r="AK1805" s="147">
        <f>_xll.qlCalendarAdvance(Calendar,$AK1804,AI1805,,,trigger)</f>
        <v>52195</v>
      </c>
      <c r="AL1805" s="78">
        <f>IFERROR(_xll.qlIndexFixing(ContinuousBasisIndex12M,AJ1805,TRUE,)-_xll.qlIndexFixing($AP$1,AJ1805,TRUE,CalibrationTrigger),"")</f>
        <v>1.0577026225185859E-3</v>
      </c>
    </row>
    <row r="1806" spans="35:38" x14ac:dyDescent="0.25">
      <c r="AI1806" s="64" t="s">
        <v>99</v>
      </c>
      <c r="AJ1806" s="147">
        <f>IFERROR(_xll.qlInterestRateIndexFixingDate(ContBasisIndex12MCorrected,AK1806),"")</f>
        <v>52198</v>
      </c>
      <c r="AK1806" s="147">
        <f>_xll.qlCalendarAdvance(Calendar,$AK1805,AI1806,,,trigger)</f>
        <v>52202</v>
      </c>
      <c r="AL1806" s="78">
        <f>IFERROR(_xll.qlIndexFixing(ContinuousBasisIndex12M,AJ1806,TRUE,)-_xll.qlIndexFixing($AP$1,AJ1806,TRUE,CalibrationTrigger),"")</f>
        <v>1.0576109491071493E-3</v>
      </c>
    </row>
    <row r="1807" spans="35:38" x14ac:dyDescent="0.25">
      <c r="AI1807" s="64" t="s">
        <v>99</v>
      </c>
      <c r="AJ1807" s="147">
        <f>IFERROR(_xll.qlInterestRateIndexFixingDate(ContBasisIndex12MCorrected,AK1807),"")</f>
        <v>52205</v>
      </c>
      <c r="AK1807" s="147">
        <f>_xll.qlCalendarAdvance(Calendar,$AK1806,AI1807,,,trigger)</f>
        <v>52209</v>
      </c>
      <c r="AL1807" s="78">
        <f>IFERROR(_xll.qlIndexFixing(ContinuousBasisIndex12M,AJ1807,TRUE,)-_xll.qlIndexFixing($AP$1,AJ1807,TRUE,CalibrationTrigger),"")</f>
        <v>1.0575197612733185E-3</v>
      </c>
    </row>
    <row r="1808" spans="35:38" x14ac:dyDescent="0.25">
      <c r="AI1808" s="64" t="s">
        <v>99</v>
      </c>
      <c r="AJ1808" s="147">
        <f>IFERROR(_xll.qlInterestRateIndexFixingDate(ContBasisIndex12MCorrected,AK1808),"")</f>
        <v>52212</v>
      </c>
      <c r="AK1808" s="147">
        <f>_xll.qlCalendarAdvance(Calendar,$AK1807,AI1808,,,trigger)</f>
        <v>52216</v>
      </c>
      <c r="AL1808" s="78">
        <f>IFERROR(_xll.qlIndexFixing(ContinuousBasisIndex12M,AJ1808,TRUE,)-_xll.qlIndexFixing($AP$1,AJ1808,TRUE,CalibrationTrigger),"")</f>
        <v>1.0574290567819476E-3</v>
      </c>
    </row>
    <row r="1809" spans="35:38" x14ac:dyDescent="0.25">
      <c r="AI1809" s="64" t="s">
        <v>99</v>
      </c>
      <c r="AJ1809" s="147">
        <f>IFERROR(_xll.qlInterestRateIndexFixingDate(ContBasisIndex12MCorrected,AK1809),"")</f>
        <v>52219</v>
      </c>
      <c r="AK1809" s="147">
        <f>_xll.qlCalendarAdvance(Calendar,$AK1808,AI1809,,,trigger)</f>
        <v>52223</v>
      </c>
      <c r="AL1809" s="78">
        <f>IFERROR(_xll.qlIndexFixing(ContinuousBasisIndex12M,AJ1809,TRUE,)-_xll.qlIndexFixing($AP$1,AJ1809,TRUE,CalibrationTrigger),"")</f>
        <v>1.0573388334053427E-3</v>
      </c>
    </row>
    <row r="1810" spans="35:38" x14ac:dyDescent="0.25">
      <c r="AI1810" s="64" t="s">
        <v>99</v>
      </c>
      <c r="AJ1810" s="147">
        <f>IFERROR(_xll.qlInterestRateIndexFixingDate(ContBasisIndex12MCorrected,AK1810),"")</f>
        <v>52224</v>
      </c>
      <c r="AK1810" s="147">
        <f>_xll.qlCalendarAdvance(Calendar,$AK1809,AI1810,,,trigger)</f>
        <v>52230</v>
      </c>
      <c r="AL1810" s="78">
        <f>IFERROR(_xll.qlIndexFixing(ContinuousBasisIndex12M,AJ1810,TRUE,)-_xll.qlIndexFixing($AP$1,AJ1810,TRUE,CalibrationTrigger),"")</f>
        <v>1.057249088930479E-3</v>
      </c>
    </row>
    <row r="1811" spans="35:38" x14ac:dyDescent="0.25">
      <c r="AI1811" s="64" t="s">
        <v>99</v>
      </c>
      <c r="AJ1811" s="147">
        <f>IFERROR(_xll.qlInterestRateIndexFixingDate(ContBasisIndex12MCorrected,AK1811),"")</f>
        <v>52233</v>
      </c>
      <c r="AK1811" s="147">
        <f>_xll.qlCalendarAdvance(Calendar,$AK1810,AI1811,,,trigger)</f>
        <v>52237</v>
      </c>
      <c r="AL1811" s="78">
        <f>IFERROR(_xll.qlIndexFixing(ContinuousBasisIndex12M,AJ1811,TRUE,)-_xll.qlIndexFixing($AP$1,AJ1811,TRUE,CalibrationTrigger),"")</f>
        <v>1.0571598211526513E-3</v>
      </c>
    </row>
    <row r="1812" spans="35:38" x14ac:dyDescent="0.25">
      <c r="AI1812" s="64" t="s">
        <v>99</v>
      </c>
      <c r="AJ1812" s="147">
        <f>IFERROR(_xll.qlInterestRateIndexFixingDate(ContBasisIndex12MCorrected,AK1812),"")</f>
        <v>52240</v>
      </c>
      <c r="AK1812" s="147">
        <f>_xll.qlCalendarAdvance(Calendar,$AK1811,AI1812,,,trigger)</f>
        <v>52244</v>
      </c>
      <c r="AL1812" s="78">
        <f>IFERROR(_xll.qlIndexFixing(ContinuousBasisIndex12M,AJ1812,TRUE,)-_xll.qlIndexFixing($AP$1,AJ1812,TRUE,CalibrationTrigger),"")</f>
        <v>1.0570710278792039E-3</v>
      </c>
    </row>
    <row r="1813" spans="35:38" x14ac:dyDescent="0.25">
      <c r="AI1813" s="64" t="s">
        <v>99</v>
      </c>
      <c r="AJ1813" s="147">
        <f>IFERROR(_xll.qlInterestRateIndexFixingDate(ContBasisIndex12MCorrected,AK1813),"")</f>
        <v>52247</v>
      </c>
      <c r="AK1813" s="147">
        <f>_xll.qlCalendarAdvance(Calendar,$AK1812,AI1813,,,trigger)</f>
        <v>52251</v>
      </c>
      <c r="AL1813" s="78">
        <f>IFERROR(_xll.qlIndexFixing(ContinuousBasisIndex12M,AJ1813,TRUE,)-_xll.qlIndexFixing($AP$1,AJ1813,TRUE,CalibrationTrigger),"")</f>
        <v>1.0569827069268987E-3</v>
      </c>
    </row>
    <row r="1814" spans="35:38" x14ac:dyDescent="0.25">
      <c r="AI1814" s="64" t="s">
        <v>99</v>
      </c>
      <c r="AJ1814" s="147">
        <f>IFERROR(_xll.qlInterestRateIndexFixingDate(ContBasisIndex12MCorrected,AK1814),"")</f>
        <v>52254</v>
      </c>
      <c r="AK1814" s="147">
        <f>_xll.qlCalendarAdvance(Calendar,$AK1813,AI1814,,,trigger)</f>
        <v>52258</v>
      </c>
      <c r="AL1814" s="78">
        <f>IFERROR(_xll.qlIndexFixing(ContinuousBasisIndex12M,AJ1814,TRUE,)-_xll.qlIndexFixing($AP$1,AJ1814,TRUE,CalibrationTrigger),"")</f>
        <v>1.0568948561232271E-3</v>
      </c>
    </row>
    <row r="1815" spans="35:38" x14ac:dyDescent="0.25">
      <c r="AI1815" s="64" t="s">
        <v>99</v>
      </c>
      <c r="AJ1815" s="147">
        <f>IFERROR(_xll.qlInterestRateIndexFixingDate(ContBasisIndex12MCorrected,AK1815),"")</f>
        <v>52261</v>
      </c>
      <c r="AK1815" s="147">
        <f>_xll.qlCalendarAdvance(Calendar,$AK1814,AI1815,,,trigger)</f>
        <v>52265</v>
      </c>
      <c r="AL1815" s="78">
        <f>IFERROR(_xll.qlIndexFixing(ContinuousBasisIndex12M,AJ1815,TRUE,)-_xll.qlIndexFixing($AP$1,AJ1815,TRUE,CalibrationTrigger),"")</f>
        <v>1.0568074733079413E-3</v>
      </c>
    </row>
    <row r="1816" spans="35:38" x14ac:dyDescent="0.25">
      <c r="AI1816" s="64" t="s">
        <v>99</v>
      </c>
      <c r="AJ1816" s="147">
        <f>IFERROR(_xll.qlInterestRateIndexFixingDate(ContBasisIndex12MCorrected,AK1816),"")</f>
        <v>52268</v>
      </c>
      <c r="AK1816" s="147">
        <f>_xll.qlCalendarAdvance(Calendar,$AK1815,AI1816,,,trigger)</f>
        <v>52272</v>
      </c>
      <c r="AL1816" s="78">
        <f>IFERROR(_xll.qlIndexFixing(ContinuousBasisIndex12M,AJ1816,TRUE,)-_xll.qlIndexFixing($AP$1,AJ1816,TRUE,CalibrationTrigger),"")</f>
        <v>1.0567205563286833E-3</v>
      </c>
    </row>
    <row r="1817" spans="35:38" x14ac:dyDescent="0.25">
      <c r="AI1817" s="64" t="s">
        <v>99</v>
      </c>
      <c r="AJ1817" s="147">
        <f>IFERROR(_xll.qlInterestRateIndexFixingDate(ContBasisIndex12MCorrected,AK1817),"")</f>
        <v>52275</v>
      </c>
      <c r="AK1817" s="147">
        <f>_xll.qlCalendarAdvance(Calendar,$AK1816,AI1817,,,trigger)</f>
        <v>52279</v>
      </c>
      <c r="AL1817" s="78">
        <f>IFERROR(_xll.qlIndexFixing(ContinuousBasisIndex12M,AJ1817,TRUE,)-_xll.qlIndexFixing($AP$1,AJ1817,TRUE,CalibrationTrigger),"")</f>
        <v>1.0566341030444799E-3</v>
      </c>
    </row>
    <row r="1818" spans="35:38" x14ac:dyDescent="0.25">
      <c r="AI1818" s="64" t="s">
        <v>99</v>
      </c>
      <c r="AJ1818" s="147">
        <f>IFERROR(_xll.qlInterestRateIndexFixingDate(ContBasisIndex12MCorrected,AK1818),"")</f>
        <v>52282</v>
      </c>
      <c r="AK1818" s="147">
        <f>_xll.qlCalendarAdvance(Calendar,$AK1817,AI1818,,,trigger)</f>
        <v>52286</v>
      </c>
      <c r="AL1818" s="78">
        <f>IFERROR(_xll.qlIndexFixing(ContinuousBasisIndex12M,AJ1818,TRUE,)-_xll.qlIndexFixing($AP$1,AJ1818,TRUE,CalibrationTrigger),"")</f>
        <v>1.0565481113259684E-3</v>
      </c>
    </row>
    <row r="1819" spans="35:38" x14ac:dyDescent="0.25">
      <c r="AI1819" s="64" t="s">
        <v>99</v>
      </c>
      <c r="AJ1819" s="147">
        <f>IFERROR(_xll.qlInterestRateIndexFixingDate(ContBasisIndex12MCorrected,AK1819),"")</f>
        <v>52289</v>
      </c>
      <c r="AK1819" s="147">
        <f>_xll.qlCalendarAdvance(Calendar,$AK1818,AI1819,,,trigger)</f>
        <v>52293</v>
      </c>
      <c r="AL1819" s="78">
        <f>IFERROR(_xll.qlIndexFixing(ContinuousBasisIndex12M,AJ1819,TRUE,)-_xll.qlIndexFixing($AP$1,AJ1819,TRUE,CalibrationTrigger),"")</f>
        <v>1.0564839965176258E-3</v>
      </c>
    </row>
    <row r="1820" spans="35:38" x14ac:dyDescent="0.25">
      <c r="AI1820" s="64" t="s">
        <v>99</v>
      </c>
      <c r="AJ1820" s="147">
        <f>IFERROR(_xll.qlInterestRateIndexFixingDate(ContBasisIndex12MCorrected,AK1820),"")</f>
        <v>52296</v>
      </c>
      <c r="AK1820" s="147">
        <f>_xll.qlCalendarAdvance(Calendar,$AK1819,AI1820,,,trigger)</f>
        <v>52300</v>
      </c>
      <c r="AL1820" s="78">
        <f>IFERROR(_xll.qlIndexFixing(ContinuousBasisIndex12M,AJ1820,TRUE,)-_xll.qlIndexFixing($AP$1,AJ1820,TRUE,CalibrationTrigger),"")</f>
        <v>1.0563989424187802E-3</v>
      </c>
    </row>
    <row r="1821" spans="35:38" x14ac:dyDescent="0.25">
      <c r="AI1821" s="64" t="s">
        <v>99</v>
      </c>
      <c r="AJ1821" s="147">
        <f>IFERROR(_xll.qlInterestRateIndexFixingDate(ContBasisIndex12MCorrected,AK1821),"")</f>
        <v>52303</v>
      </c>
      <c r="AK1821" s="147">
        <f>_xll.qlCalendarAdvance(Calendar,$AK1820,AI1821,,,trigger)</f>
        <v>52307</v>
      </c>
      <c r="AL1821" s="78">
        <f>IFERROR(_xll.qlIndexFixing(ContinuousBasisIndex12M,AJ1821,TRUE,)-_xll.qlIndexFixing($AP$1,AJ1821,TRUE,CalibrationTrigger),"")</f>
        <v>1.05631434352761E-3</v>
      </c>
    </row>
    <row r="1822" spans="35:38" x14ac:dyDescent="0.25">
      <c r="AI1822" s="64" t="s">
        <v>99</v>
      </c>
      <c r="AJ1822" s="147">
        <f>IFERROR(_xll.qlInterestRateIndexFixingDate(ContBasisIndex12MCorrected,AK1822),"")</f>
        <v>52310</v>
      </c>
      <c r="AK1822" s="147">
        <f>_xll.qlCalendarAdvance(Calendar,$AK1821,AI1822,,,trigger)</f>
        <v>52314</v>
      </c>
      <c r="AL1822" s="78">
        <f>IFERROR(_xll.qlIndexFixing(ContinuousBasisIndex12M,AJ1822,TRUE,)-_xll.qlIndexFixing($AP$1,AJ1822,TRUE,CalibrationTrigger),"")</f>
        <v>1.0562301977552931E-3</v>
      </c>
    </row>
    <row r="1823" spans="35:38" x14ac:dyDescent="0.25">
      <c r="AI1823" s="64" t="s">
        <v>99</v>
      </c>
      <c r="AJ1823" s="147">
        <f>IFERROR(_xll.qlInterestRateIndexFixingDate(ContBasisIndex12MCorrected,AK1823),"")</f>
        <v>52315</v>
      </c>
      <c r="AK1823" s="147">
        <f>_xll.qlCalendarAdvance(Calendar,$AK1822,AI1823,,,trigger)</f>
        <v>52321</v>
      </c>
      <c r="AL1823" s="78">
        <f>IFERROR(_xll.qlIndexFixing(ContinuousBasisIndex12M,AJ1823,TRUE,)-_xll.qlIndexFixing($AP$1,AJ1823,TRUE,CalibrationTrigger),"")</f>
        <v>1.05614650302349E-3</v>
      </c>
    </row>
    <row r="1824" spans="35:38" x14ac:dyDescent="0.25">
      <c r="AI1824" s="64" t="s">
        <v>99</v>
      </c>
      <c r="AJ1824" s="147">
        <f>IFERROR(_xll.qlInterestRateIndexFixingDate(ContBasisIndex12MCorrected,AK1824),"")</f>
        <v>52324</v>
      </c>
      <c r="AK1824" s="147">
        <f>_xll.qlCalendarAdvance(Calendar,$AK1823,AI1824,,,trigger)</f>
        <v>52328</v>
      </c>
      <c r="AL1824" s="78">
        <f>IFERROR(_xll.qlIndexFixing(ContinuousBasisIndex12M,AJ1824,TRUE,)-_xll.qlIndexFixing($AP$1,AJ1824,TRUE,CalibrationTrigger),"")</f>
        <v>1.0560632572628233E-3</v>
      </c>
    </row>
    <row r="1825" spans="35:38" x14ac:dyDescent="0.25">
      <c r="AI1825" s="64" t="s">
        <v>99</v>
      </c>
      <c r="AJ1825" s="147">
        <f>IFERROR(_xll.qlInterestRateIndexFixingDate(ContBasisIndex12MCorrected,AK1825),"")</f>
        <v>52331</v>
      </c>
      <c r="AK1825" s="147">
        <f>_xll.qlCalendarAdvance(Calendar,$AK1824,AI1825,,,trigger)</f>
        <v>52335</v>
      </c>
      <c r="AL1825" s="78">
        <f>IFERROR(_xll.qlIndexFixing(ContinuousBasisIndex12M,AJ1825,TRUE,)-_xll.qlIndexFixing($AP$1,AJ1825,TRUE,CalibrationTrigger),"")</f>
        <v>1.0559804584154824E-3</v>
      </c>
    </row>
    <row r="1826" spans="35:38" x14ac:dyDescent="0.25">
      <c r="AI1826" s="64" t="s">
        <v>99</v>
      </c>
      <c r="AJ1826" s="147">
        <f>IFERROR(_xll.qlInterestRateIndexFixingDate(ContBasisIndex12MCorrected,AK1826),"")</f>
        <v>52338</v>
      </c>
      <c r="AK1826" s="147">
        <f>_xll.qlCalendarAdvance(Calendar,$AK1825,AI1826,,,trigger)</f>
        <v>52342</v>
      </c>
      <c r="AL1826" s="78">
        <f>IFERROR(_xll.qlIndexFixing(ContinuousBasisIndex12M,AJ1826,TRUE,)-_xll.qlIndexFixing($AP$1,AJ1826,TRUE,CalibrationTrigger),"")</f>
        <v>1.0558981044323963E-3</v>
      </c>
    </row>
    <row r="1827" spans="35:38" x14ac:dyDescent="0.25">
      <c r="AI1827" s="64" t="s">
        <v>99</v>
      </c>
      <c r="AJ1827" s="147">
        <f>IFERROR(_xll.qlInterestRateIndexFixingDate(ContBasisIndex12MCorrected,AK1827),"")</f>
        <v>52345</v>
      </c>
      <c r="AK1827" s="147">
        <f>_xll.qlCalendarAdvance(Calendar,$AK1826,AI1827,,,trigger)</f>
        <v>52349</v>
      </c>
      <c r="AL1827" s="78">
        <f>IFERROR(_xll.qlIndexFixing(ContinuousBasisIndex12M,AJ1827,TRUE,)-_xll.qlIndexFixing($AP$1,AJ1827,TRUE,CalibrationTrigger),"")</f>
        <v>1.0558161932751938E-3</v>
      </c>
    </row>
    <row r="1828" spans="35:38" x14ac:dyDescent="0.25">
      <c r="AI1828" s="64" t="s">
        <v>99</v>
      </c>
      <c r="AJ1828" s="147">
        <f>IFERROR(_xll.qlInterestRateIndexFixingDate(ContBasisIndex12MCorrected,AK1828),"")</f>
        <v>52351</v>
      </c>
      <c r="AK1828" s="147">
        <f>_xll.qlCalendarAdvance(Calendar,$AK1827,AI1828,,,trigger)</f>
        <v>52356</v>
      </c>
      <c r="AL1828" s="78">
        <f>IFERROR(_xll.qlIndexFixing(ContinuousBasisIndex12M,AJ1828,TRUE,)-_xll.qlIndexFixing($AP$1,AJ1828,TRUE,CalibrationTrigger),"")</f>
        <v>1.0557347229146821E-3</v>
      </c>
    </row>
    <row r="1829" spans="35:38" x14ac:dyDescent="0.25">
      <c r="AI1829" s="64" t="s">
        <v>99</v>
      </c>
      <c r="AJ1829" s="147">
        <f>IFERROR(_xll.qlInterestRateIndexFixingDate(ContBasisIndex12MCorrected,AK1829),"")</f>
        <v>52359</v>
      </c>
      <c r="AK1829" s="147">
        <f>_xll.qlCalendarAdvance(Calendar,$AK1828,AI1829,,,trigger)</f>
        <v>52363</v>
      </c>
      <c r="AL1829" s="78">
        <f>IFERROR(_xll.qlIndexFixing(ContinuousBasisIndex12M,AJ1829,TRUE,)-_xll.qlIndexFixing($AP$1,AJ1829,TRUE,CalibrationTrigger),"")</f>
        <v>1.0556536913321462E-3</v>
      </c>
    </row>
    <row r="1830" spans="35:38" x14ac:dyDescent="0.25">
      <c r="AI1830" s="64" t="s">
        <v>99</v>
      </c>
      <c r="AJ1830" s="147">
        <f>IFERROR(_xll.qlInterestRateIndexFixingDate(ContBasisIndex12MCorrected,AK1830),"")</f>
        <v>52366</v>
      </c>
      <c r="AK1830" s="147">
        <f>_xll.qlCalendarAdvance(Calendar,$AK1829,AI1830,,,trigger)</f>
        <v>52370</v>
      </c>
      <c r="AL1830" s="78">
        <f>IFERROR(_xll.qlIndexFixing(ContinuousBasisIndex12M,AJ1830,TRUE,)-_xll.qlIndexFixing($AP$1,AJ1830,TRUE,CalibrationTrigger),"")</f>
        <v>1.0555730965189167E-3</v>
      </c>
    </row>
    <row r="1831" spans="35:38" x14ac:dyDescent="0.25">
      <c r="AI1831" s="64" t="s">
        <v>99</v>
      </c>
      <c r="AJ1831" s="147">
        <f>IFERROR(_xll.qlInterestRateIndexFixingDate(ContBasisIndex12MCorrected,AK1831),"")</f>
        <v>52373</v>
      </c>
      <c r="AK1831" s="147">
        <f>_xll.qlCalendarAdvance(Calendar,$AK1830,AI1831,,,trigger)</f>
        <v>52377</v>
      </c>
      <c r="AL1831" s="78">
        <f>IFERROR(_xll.qlIndexFixing(ContinuousBasisIndex12M,AJ1831,TRUE,)-_xll.qlIndexFixing($AP$1,AJ1831,TRUE,CalibrationTrigger),"")</f>
        <v>1.0554929364744153E-3</v>
      </c>
    </row>
    <row r="1832" spans="35:38" x14ac:dyDescent="0.25">
      <c r="AI1832" s="64" t="s">
        <v>99</v>
      </c>
      <c r="AJ1832" s="147">
        <f>IFERROR(_xll.qlInterestRateIndexFixingDate(ContBasisIndex12MCorrected,AK1832),"")</f>
        <v>52380</v>
      </c>
      <c r="AK1832" s="147">
        <f>_xll.qlCalendarAdvance(Calendar,$AK1831,AI1832,,,trigger)</f>
        <v>52384</v>
      </c>
      <c r="AL1832" s="78">
        <f>IFERROR(_xll.qlIndexFixing(ContinuousBasisIndex12M,AJ1832,TRUE,)-_xll.qlIndexFixing($AP$1,AJ1832,TRUE,CalibrationTrigger),"")</f>
        <v>1.0554132092096234E-3</v>
      </c>
    </row>
    <row r="1833" spans="35:38" x14ac:dyDescent="0.25">
      <c r="AI1833" s="64" t="s">
        <v>99</v>
      </c>
      <c r="AJ1833" s="147">
        <f>IFERROR(_xll.qlInterestRateIndexFixingDate(ContBasisIndex12MCorrected,AK1833),"")</f>
        <v>52387</v>
      </c>
      <c r="AK1833" s="147">
        <f>_xll.qlCalendarAdvance(Calendar,$AK1832,AI1833,,,trigger)</f>
        <v>52391</v>
      </c>
      <c r="AL1833" s="78">
        <f>IFERROR(_xll.qlIndexFixing(ContinuousBasisIndex12M,AJ1833,TRUE,)-_xll.qlIndexFixing($AP$1,AJ1833,TRUE,CalibrationTrigger),"")</f>
        <v>1.0553339127451471E-3</v>
      </c>
    </row>
    <row r="1834" spans="35:38" x14ac:dyDescent="0.25">
      <c r="AI1834" s="64" t="s">
        <v>99</v>
      </c>
      <c r="AJ1834" s="147">
        <f>IFERROR(_xll.qlInterestRateIndexFixingDate(ContBasisIndex12MCorrected,AK1834),"")</f>
        <v>52394</v>
      </c>
      <c r="AK1834" s="147">
        <f>_xll.qlCalendarAdvance(Calendar,$AK1833,AI1834,,,trigger)</f>
        <v>52398</v>
      </c>
      <c r="AL1834" s="78">
        <f>IFERROR(_xll.qlIndexFixing(ContinuousBasisIndex12M,AJ1834,TRUE,)-_xll.qlIndexFixing($AP$1,AJ1834,TRUE,CalibrationTrigger),"")</f>
        <v>1.0552550451098826E-3</v>
      </c>
    </row>
    <row r="1835" spans="35:38" x14ac:dyDescent="0.25">
      <c r="AI1835" s="64" t="s">
        <v>99</v>
      </c>
      <c r="AJ1835" s="147">
        <f>IFERROR(_xll.qlInterestRateIndexFixingDate(ContBasisIndex12MCorrected,AK1835),"")</f>
        <v>52401</v>
      </c>
      <c r="AK1835" s="147">
        <f>_xll.qlCalendarAdvance(Calendar,$AK1834,AI1835,,,trigger)</f>
        <v>52405</v>
      </c>
      <c r="AL1835" s="78">
        <f>IFERROR(_xll.qlIndexFixing(ContinuousBasisIndex12M,AJ1835,TRUE,)-_xll.qlIndexFixing($AP$1,AJ1835,TRUE,CalibrationTrigger),"")</f>
        <v>1.055176604343214E-3</v>
      </c>
    </row>
    <row r="1836" spans="35:38" x14ac:dyDescent="0.25">
      <c r="AI1836" s="64" t="s">
        <v>99</v>
      </c>
      <c r="AJ1836" s="147">
        <f>IFERROR(_xll.qlInterestRateIndexFixingDate(ContBasisIndex12MCorrected,AK1836),"")</f>
        <v>52408</v>
      </c>
      <c r="AK1836" s="147">
        <f>_xll.qlCalendarAdvance(Calendar,$AK1835,AI1836,,,trigger)</f>
        <v>52412</v>
      </c>
      <c r="AL1836" s="78">
        <f>IFERROR(_xll.qlIndexFixing(ContinuousBasisIndex12M,AJ1836,TRUE,)-_xll.qlIndexFixing($AP$1,AJ1836,TRUE,CalibrationTrigger),"")</f>
        <v>1.055098588493477E-3</v>
      </c>
    </row>
    <row r="1837" spans="35:38" x14ac:dyDescent="0.25">
      <c r="AI1837" s="64" t="s">
        <v>99</v>
      </c>
      <c r="AJ1837" s="147">
        <f>IFERROR(_xll.qlInterestRateIndexFixingDate(ContBasisIndex12MCorrected,AK1837),"")</f>
        <v>52415</v>
      </c>
      <c r="AK1837" s="147">
        <f>_xll.qlCalendarAdvance(Calendar,$AK1836,AI1837,,,trigger)</f>
        <v>52419</v>
      </c>
      <c r="AL1837" s="78">
        <f>IFERROR(_xll.qlIndexFixing(ContinuousBasisIndex12M,AJ1837,TRUE,)-_xll.qlIndexFixing($AP$1,AJ1837,TRUE,CalibrationTrigger),"")</f>
        <v>1.0550209956192748E-3</v>
      </c>
    </row>
    <row r="1838" spans="35:38" x14ac:dyDescent="0.25">
      <c r="AI1838" s="64" t="s">
        <v>99</v>
      </c>
      <c r="AJ1838" s="147">
        <f>IFERROR(_xll.qlInterestRateIndexFixingDate(ContBasisIndex12MCorrected,AK1838),"")</f>
        <v>52422</v>
      </c>
      <c r="AK1838" s="147">
        <f>_xll.qlCalendarAdvance(Calendar,$AK1837,AI1838,,,trigger)</f>
        <v>52426</v>
      </c>
      <c r="AL1838" s="78">
        <f>IFERROR(_xll.qlIndexFixing(ContinuousBasisIndex12M,AJ1838,TRUE,)-_xll.qlIndexFixing($AP$1,AJ1838,TRUE,CalibrationTrigger),"")</f>
        <v>1.0549438237883822E-3</v>
      </c>
    </row>
    <row r="1839" spans="35:38" x14ac:dyDescent="0.25">
      <c r="AI1839" s="64" t="s">
        <v>99</v>
      </c>
      <c r="AJ1839" s="147">
        <f>IFERROR(_xll.qlInterestRateIndexFixingDate(ContBasisIndex12MCorrected,AK1839),"")</f>
        <v>52429</v>
      </c>
      <c r="AK1839" s="147">
        <f>_xll.qlCalendarAdvance(Calendar,$AK1838,AI1839,,,trigger)</f>
        <v>52433</v>
      </c>
      <c r="AL1839" s="78">
        <f>IFERROR(_xll.qlIndexFixing(ContinuousBasisIndex12M,AJ1839,TRUE,)-_xll.qlIndexFixing($AP$1,AJ1839,TRUE,CalibrationTrigger),"")</f>
        <v>1.0548670710773117E-3</v>
      </c>
    </row>
    <row r="1840" spans="35:38" x14ac:dyDescent="0.25">
      <c r="AI1840" s="64" t="s">
        <v>99</v>
      </c>
      <c r="AJ1840" s="147">
        <f>IFERROR(_xll.qlInterestRateIndexFixingDate(ContBasisIndex12MCorrected,AK1840),"")</f>
        <v>52436</v>
      </c>
      <c r="AK1840" s="147">
        <f>_xll.qlCalendarAdvance(Calendar,$AK1839,AI1840,,,trigger)</f>
        <v>52440</v>
      </c>
      <c r="AL1840" s="78">
        <f>IFERROR(_xll.qlIndexFixing(ContinuousBasisIndex12M,AJ1840,TRUE,)-_xll.qlIndexFixing($AP$1,AJ1840,TRUE,CalibrationTrigger),"")</f>
        <v>1.054790735572398E-3</v>
      </c>
    </row>
    <row r="1841" spans="35:38" x14ac:dyDescent="0.25">
      <c r="AI1841" s="64" t="s">
        <v>99</v>
      </c>
      <c r="AJ1841" s="147">
        <f>IFERROR(_xll.qlInterestRateIndexFixingDate(ContBasisIndex12MCorrected,AK1841),"")</f>
        <v>52443</v>
      </c>
      <c r="AK1841" s="147">
        <f>_xll.qlCalendarAdvance(Calendar,$AK1840,AI1841,,,trigger)</f>
        <v>52447</v>
      </c>
      <c r="AL1841" s="78">
        <f>IFERROR(_xll.qlIndexFixing(ContinuousBasisIndex12M,AJ1841,TRUE,)-_xll.qlIndexFixing($AP$1,AJ1841,TRUE,CalibrationTrigger),"")</f>
        <v>1.0547148153695965E-3</v>
      </c>
    </row>
    <row r="1842" spans="35:38" x14ac:dyDescent="0.25">
      <c r="AI1842" s="64" t="s">
        <v>99</v>
      </c>
      <c r="AJ1842" s="147">
        <f>IFERROR(_xll.qlInterestRateIndexFixingDate(ContBasisIndex12MCorrected,AK1842),"")</f>
        <v>52450</v>
      </c>
      <c r="AK1842" s="147">
        <f>_xll.qlCalendarAdvance(Calendar,$AK1841,AI1842,,,trigger)</f>
        <v>52454</v>
      </c>
      <c r="AL1842" s="78">
        <f>IFERROR(_xll.qlIndexFixing(ContinuousBasisIndex12M,AJ1842,TRUE,)-_xll.qlIndexFixing($AP$1,AJ1842,TRUE,CalibrationTrigger),"")</f>
        <v>1.0546393085744642E-3</v>
      </c>
    </row>
    <row r="1843" spans="35:38" x14ac:dyDescent="0.25">
      <c r="AI1843" s="64" t="s">
        <v>99</v>
      </c>
      <c r="AJ1843" s="147">
        <f>IFERROR(_xll.qlInterestRateIndexFixingDate(ContBasisIndex12MCorrected,AK1843),"")</f>
        <v>52457</v>
      </c>
      <c r="AK1843" s="147">
        <f>_xll.qlCalendarAdvance(Calendar,$AK1842,AI1843,,,trigger)</f>
        <v>52461</v>
      </c>
      <c r="AL1843" s="78">
        <f>IFERROR(_xll.qlIndexFixing(ContinuousBasisIndex12M,AJ1843,TRUE,)-_xll.qlIndexFixing($AP$1,AJ1843,TRUE,CalibrationTrigger),"")</f>
        <v>1.0545642132999827E-3</v>
      </c>
    </row>
    <row r="1844" spans="35:38" x14ac:dyDescent="0.25">
      <c r="AI1844" s="64" t="s">
        <v>99</v>
      </c>
      <c r="AJ1844" s="147">
        <f>IFERROR(_xll.qlInterestRateIndexFixingDate(ContBasisIndex12MCorrected,AK1844),"")</f>
        <v>52464</v>
      </c>
      <c r="AK1844" s="147">
        <f>_xll.qlCalendarAdvance(Calendar,$AK1843,AI1844,,,trigger)</f>
        <v>52468</v>
      </c>
      <c r="AL1844" s="78">
        <f>IFERROR(_xll.qlIndexFixing(ContinuousBasisIndex12M,AJ1844,TRUE,)-_xll.qlIndexFixing($AP$1,AJ1844,TRUE,CalibrationTrigger),"")</f>
        <v>1.0544895276700626E-3</v>
      </c>
    </row>
    <row r="1845" spans="35:38" x14ac:dyDescent="0.25">
      <c r="AI1845" s="64" t="s">
        <v>99</v>
      </c>
      <c r="AJ1845" s="147">
        <f>IFERROR(_xll.qlInterestRateIndexFixingDate(ContBasisIndex12MCorrected,AK1845),"")</f>
        <v>52471</v>
      </c>
      <c r="AK1845" s="147">
        <f>_xll.qlCalendarAdvance(Calendar,$AK1844,AI1845,,,trigger)</f>
        <v>52475</v>
      </c>
      <c r="AL1845" s="78">
        <f>IFERROR(_xll.qlIndexFixing(ContinuousBasisIndex12M,AJ1845,TRUE,)-_xll.qlIndexFixing($AP$1,AJ1845,TRUE,CalibrationTrigger),"")</f>
        <v>1.0544152498173417E-3</v>
      </c>
    </row>
    <row r="1846" spans="35:38" x14ac:dyDescent="0.25">
      <c r="AI1846" s="64" t="s">
        <v>99</v>
      </c>
      <c r="AJ1846" s="147">
        <f>IFERROR(_xll.qlInterestRateIndexFixingDate(ContBasisIndex12MCorrected,AK1846),"")</f>
        <v>52478</v>
      </c>
      <c r="AK1846" s="147">
        <f>_xll.qlCalendarAdvance(Calendar,$AK1845,AI1846,,,trigger)</f>
        <v>52482</v>
      </c>
      <c r="AL1846" s="78">
        <f>IFERROR(_xll.qlIndexFixing(ContinuousBasisIndex12M,AJ1846,TRUE,)-_xll.qlIndexFixing($AP$1,AJ1846,TRUE,CalibrationTrigger),"")</f>
        <v>1.0543413778831973E-3</v>
      </c>
    </row>
    <row r="1847" spans="35:38" x14ac:dyDescent="0.25">
      <c r="AI1847" s="64" t="s">
        <v>99</v>
      </c>
      <c r="AJ1847" s="147">
        <f>IFERROR(_xll.qlInterestRateIndexFixingDate(ContBasisIndex12MCorrected,AK1847),"")</f>
        <v>52485</v>
      </c>
      <c r="AK1847" s="147">
        <f>_xll.qlCalendarAdvance(Calendar,$AK1846,AI1847,,,trigger)</f>
        <v>52489</v>
      </c>
      <c r="AL1847" s="78">
        <f>IFERROR(_xll.qlIndexFixing(ContinuousBasisIndex12M,AJ1847,TRUE,)-_xll.qlIndexFixing($AP$1,AJ1847,TRUE,CalibrationTrigger),"")</f>
        <v>1.0542679100186188E-3</v>
      </c>
    </row>
    <row r="1848" spans="35:38" x14ac:dyDescent="0.25">
      <c r="AI1848" s="64" t="s">
        <v>99</v>
      </c>
      <c r="AJ1848" s="147">
        <f>IFERROR(_xll.qlInterestRateIndexFixingDate(ContBasisIndex12MCorrected,AK1848),"")</f>
        <v>52492</v>
      </c>
      <c r="AK1848" s="147">
        <f>_xll.qlCalendarAdvance(Calendar,$AK1847,AI1848,,,trigger)</f>
        <v>52496</v>
      </c>
      <c r="AL1848" s="78">
        <f>IFERROR(_xll.qlIndexFixing(ContinuousBasisIndex12M,AJ1848,TRUE,)-_xll.qlIndexFixing($AP$1,AJ1848,TRUE,CalibrationTrigger),"")</f>
        <v>1.0541948443822374E-3</v>
      </c>
    </row>
    <row r="1849" spans="35:38" x14ac:dyDescent="0.25">
      <c r="AI1849" s="64" t="s">
        <v>99</v>
      </c>
      <c r="AJ1849" s="147">
        <f>IFERROR(_xll.qlInterestRateIndexFixingDate(ContBasisIndex12MCorrected,AK1849),"")</f>
        <v>52499</v>
      </c>
      <c r="AK1849" s="147">
        <f>_xll.qlCalendarAdvance(Calendar,$AK1848,AI1849,,,trigger)</f>
        <v>52503</v>
      </c>
      <c r="AL1849" s="78">
        <f>IFERROR(_xll.qlIndexFixing(ContinuousBasisIndex12M,AJ1849,TRUE,)-_xll.qlIndexFixing($AP$1,AJ1849,TRUE,CalibrationTrigger),"")</f>
        <v>1.0541221791440392E-3</v>
      </c>
    </row>
    <row r="1850" spans="35:38" x14ac:dyDescent="0.25">
      <c r="AI1850" s="64" t="s">
        <v>99</v>
      </c>
      <c r="AJ1850" s="147">
        <f>IFERROR(_xll.qlInterestRateIndexFixingDate(ContBasisIndex12MCorrected,AK1850),"")</f>
        <v>52506</v>
      </c>
      <c r="AK1850" s="147">
        <f>_xll.qlCalendarAdvance(Calendar,$AK1849,AI1850,,,trigger)</f>
        <v>52510</v>
      </c>
      <c r="AL1850" s="78">
        <f>IFERROR(_xll.qlIndexFixing(ContinuousBasisIndex12M,AJ1850,TRUE,)-_xll.qlIndexFixing($AP$1,AJ1850,TRUE,CalibrationTrigger),"")</f>
        <v>1.0540499124803461E-3</v>
      </c>
    </row>
    <row r="1851" spans="35:38" x14ac:dyDescent="0.25">
      <c r="AI1851" s="64" t="s">
        <v>99</v>
      </c>
      <c r="AJ1851" s="147">
        <f>IFERROR(_xll.qlInterestRateIndexFixingDate(ContBasisIndex12MCorrected,AK1851),"")</f>
        <v>52513</v>
      </c>
      <c r="AK1851" s="147">
        <f>_xll.qlCalendarAdvance(Calendar,$AK1850,AI1851,,,trigger)</f>
        <v>52517</v>
      </c>
      <c r="AL1851" s="78">
        <f>IFERROR(_xll.qlIndexFixing(ContinuousBasisIndex12M,AJ1851,TRUE,)-_xll.qlIndexFixing($AP$1,AJ1851,TRUE,CalibrationTrigger),"")</f>
        <v>1.0539780425781863E-3</v>
      </c>
    </row>
    <row r="1852" spans="35:38" x14ac:dyDescent="0.25">
      <c r="AI1852" s="64" t="s">
        <v>99</v>
      </c>
      <c r="AJ1852" s="147">
        <f>IFERROR(_xll.qlInterestRateIndexFixingDate(ContBasisIndex12MCorrected,AK1852),"")</f>
        <v>52520</v>
      </c>
      <c r="AK1852" s="147">
        <f>_xll.qlCalendarAdvance(Calendar,$AK1851,AI1852,,,trigger)</f>
        <v>52524</v>
      </c>
      <c r="AL1852" s="78">
        <f>IFERROR(_xll.qlIndexFixing(ContinuousBasisIndex12M,AJ1852,TRUE,)-_xll.qlIndexFixing($AP$1,AJ1852,TRUE,CalibrationTrigger),"")</f>
        <v>1.0539065676330971E-3</v>
      </c>
    </row>
    <row r="1853" spans="35:38" x14ac:dyDescent="0.25">
      <c r="AI1853" s="64" t="s">
        <v>99</v>
      </c>
      <c r="AJ1853" s="147">
        <f>IFERROR(_xll.qlInterestRateIndexFixingDate(ContBasisIndex12MCorrected,AK1853),"")</f>
        <v>52527</v>
      </c>
      <c r="AK1853" s="147">
        <f>_xll.qlCalendarAdvance(Calendar,$AK1852,AI1853,,,trigger)</f>
        <v>52531</v>
      </c>
      <c r="AL1853" s="78">
        <f>IFERROR(_xll.qlIndexFixing(ContinuousBasisIndex12M,AJ1853,TRUE,)-_xll.qlIndexFixing($AP$1,AJ1853,TRUE,CalibrationTrigger),"")</f>
        <v>1.0538354858487045E-3</v>
      </c>
    </row>
    <row r="1854" spans="35:38" x14ac:dyDescent="0.25">
      <c r="AI1854" s="64" t="s">
        <v>99</v>
      </c>
      <c r="AJ1854" s="147">
        <f>IFERROR(_xll.qlInterestRateIndexFixingDate(ContBasisIndex12MCorrected,AK1854),"")</f>
        <v>52534</v>
      </c>
      <c r="AK1854" s="147">
        <f>_xll.qlCalendarAdvance(Calendar,$AK1853,AI1854,,,trigger)</f>
        <v>52538</v>
      </c>
      <c r="AL1854" s="78">
        <f>IFERROR(_xll.qlIndexFixing(ContinuousBasisIndex12M,AJ1854,TRUE,)-_xll.qlIndexFixing($AP$1,AJ1854,TRUE,CalibrationTrigger),"")</f>
        <v>1.0537647954373657E-3</v>
      </c>
    </row>
    <row r="1855" spans="35:38" x14ac:dyDescent="0.25">
      <c r="AI1855" s="64" t="s">
        <v>99</v>
      </c>
      <c r="AJ1855" s="147">
        <f>IFERROR(_xll.qlInterestRateIndexFixingDate(ContBasisIndex12MCorrected,AK1855),"")</f>
        <v>52541</v>
      </c>
      <c r="AK1855" s="147">
        <f>_xll.qlCalendarAdvance(Calendar,$AK1854,AI1855,,,trigger)</f>
        <v>52545</v>
      </c>
      <c r="AL1855" s="78">
        <f>IFERROR(_xll.qlIndexFixing(ContinuousBasisIndex12M,AJ1855,TRUE,)-_xll.qlIndexFixing($AP$1,AJ1855,TRUE,CalibrationTrigger),"")</f>
        <v>1.053694494621487E-3</v>
      </c>
    </row>
    <row r="1856" spans="35:38" x14ac:dyDescent="0.25">
      <c r="AI1856" s="64" t="s">
        <v>99</v>
      </c>
      <c r="AJ1856" s="147">
        <f>IFERROR(_xll.qlInterestRateIndexFixingDate(ContBasisIndex12MCorrected,AK1856),"")</f>
        <v>52548</v>
      </c>
      <c r="AK1856" s="147">
        <f>_xll.qlCalendarAdvance(Calendar,$AK1855,AI1856,,,trigger)</f>
        <v>52552</v>
      </c>
      <c r="AL1856" s="78">
        <f>IFERROR(_xll.qlIndexFixing(ContinuousBasisIndex12M,AJ1856,TRUE,)-_xll.qlIndexFixing($AP$1,AJ1856,TRUE,CalibrationTrigger),"")</f>
        <v>1.0536245816308992E-3</v>
      </c>
    </row>
    <row r="1857" spans="35:38" x14ac:dyDescent="0.25">
      <c r="AI1857" s="64" t="s">
        <v>99</v>
      </c>
      <c r="AJ1857" s="147">
        <f>IFERROR(_xll.qlInterestRateIndexFixingDate(ContBasisIndex12MCorrected,AK1857),"")</f>
        <v>52555</v>
      </c>
      <c r="AK1857" s="147">
        <f>_xll.qlCalendarAdvance(Calendar,$AK1856,AI1857,,,trigger)</f>
        <v>52559</v>
      </c>
      <c r="AL1857" s="78">
        <f>IFERROR(_xll.qlIndexFixing(ContinuousBasisIndex12M,AJ1857,TRUE,)-_xll.qlIndexFixing($AP$1,AJ1857,TRUE,CalibrationTrigger),"")</f>
        <v>1.0535550547041694E-3</v>
      </c>
    </row>
    <row r="1858" spans="35:38" x14ac:dyDescent="0.25">
      <c r="AI1858" s="64" t="s">
        <v>99</v>
      </c>
      <c r="AJ1858" s="147">
        <f>IFERROR(_xll.qlInterestRateIndexFixingDate(ContBasisIndex12MCorrected,AK1858),"")</f>
        <v>52562</v>
      </c>
      <c r="AK1858" s="147">
        <f>_xll.qlCalendarAdvance(Calendar,$AK1857,AI1858,,,trigger)</f>
        <v>52566</v>
      </c>
      <c r="AL1858" s="78">
        <f>IFERROR(_xll.qlIndexFixing(ContinuousBasisIndex12M,AJ1858,TRUE,)-_xll.qlIndexFixing($AP$1,AJ1858,TRUE,CalibrationTrigger),"")</f>
        <v>1.0534859120892564E-3</v>
      </c>
    </row>
    <row r="1859" spans="35:38" x14ac:dyDescent="0.25">
      <c r="AI1859" s="64" t="s">
        <v>99</v>
      </c>
      <c r="AJ1859" s="147">
        <f>IFERROR(_xll.qlInterestRateIndexFixingDate(ContBasisIndex12MCorrected,AK1859),"")</f>
        <v>52569</v>
      </c>
      <c r="AK1859" s="147">
        <f>_xll.qlCalendarAdvance(Calendar,$AK1858,AI1859,,,trigger)</f>
        <v>52573</v>
      </c>
      <c r="AL1859" s="78">
        <f>IFERROR(_xll.qlIndexFixing(ContinuousBasisIndex12M,AJ1859,TRUE,)-_xll.qlIndexFixing($AP$1,AJ1859,TRUE,CalibrationTrigger),"")</f>
        <v>1.0534171520419841E-3</v>
      </c>
    </row>
    <row r="1860" spans="35:38" x14ac:dyDescent="0.25">
      <c r="AI1860" s="64" t="s">
        <v>99</v>
      </c>
      <c r="AJ1860" s="147">
        <f>IFERROR(_xll.qlInterestRateIndexFixingDate(ContBasisIndex12MCorrected,AK1860),"")</f>
        <v>52576</v>
      </c>
      <c r="AK1860" s="147">
        <f>_xll.qlCalendarAdvance(Calendar,$AK1859,AI1860,,,trigger)</f>
        <v>52580</v>
      </c>
      <c r="AL1860" s="78">
        <f>IFERROR(_xll.qlIndexFixing(ContinuousBasisIndex12M,AJ1860,TRUE,)-_xll.qlIndexFixing($AP$1,AJ1860,TRUE,CalibrationTrigger),"")</f>
        <v>1.0533487728266872E-3</v>
      </c>
    </row>
    <row r="1861" spans="35:38" x14ac:dyDescent="0.25">
      <c r="AI1861" s="64" t="s">
        <v>99</v>
      </c>
      <c r="AJ1861" s="147">
        <f>IFERROR(_xll.qlInterestRateIndexFixingDate(ContBasisIndex12MCorrected,AK1861),"")</f>
        <v>52583</v>
      </c>
      <c r="AK1861" s="147">
        <f>_xll.qlCalendarAdvance(Calendar,$AK1860,AI1861,,,trigger)</f>
        <v>52587</v>
      </c>
      <c r="AL1861" s="78">
        <f>IFERROR(_xll.qlIndexFixing(ContinuousBasisIndex12M,AJ1861,TRUE,)-_xll.qlIndexFixing($AP$1,AJ1861,TRUE,CalibrationTrigger),"")</f>
        <v>1.0532807727164466E-3</v>
      </c>
    </row>
    <row r="1862" spans="35:38" x14ac:dyDescent="0.25">
      <c r="AI1862" s="64" t="s">
        <v>99</v>
      </c>
      <c r="AJ1862" s="147">
        <f>IFERROR(_xll.qlInterestRateIndexFixingDate(ContBasisIndex12MCorrected,AK1862),"")</f>
        <v>52589</v>
      </c>
      <c r="AK1862" s="147">
        <f>_xll.qlCalendarAdvance(Calendar,$AK1861,AI1862,,,trigger)</f>
        <v>52594</v>
      </c>
      <c r="AL1862" s="78">
        <f>IFERROR(_xll.qlIndexFixing(ContinuousBasisIndex12M,AJ1862,TRUE,)-_xll.qlIndexFixing($AP$1,AJ1862,TRUE,CalibrationTrigger),"")</f>
        <v>1.0532131499932876E-3</v>
      </c>
    </row>
    <row r="1863" spans="35:38" x14ac:dyDescent="0.25">
      <c r="AI1863" s="64" t="s">
        <v>99</v>
      </c>
      <c r="AJ1863" s="147">
        <f>IFERROR(_xll.qlInterestRateIndexFixingDate(ContBasisIndex12MCorrected,AK1863),"")</f>
        <v>52596</v>
      </c>
      <c r="AK1863" s="147">
        <f>_xll.qlCalendarAdvance(Calendar,$AK1862,AI1863,,,trigger)</f>
        <v>52601</v>
      </c>
      <c r="AL1863" s="78">
        <f>IFERROR(_xll.qlIndexFixing(ContinuousBasisIndex12M,AJ1863,TRUE,)-_xll.qlIndexFixing($AP$1,AJ1863,TRUE,CalibrationTrigger),"")</f>
        <v>1.0531459029453575E-3</v>
      </c>
    </row>
    <row r="1864" spans="35:38" x14ac:dyDescent="0.25">
      <c r="AI1864" s="64" t="s">
        <v>99</v>
      </c>
      <c r="AJ1864" s="147">
        <f>IFERROR(_xll.qlInterestRateIndexFixingDate(ContBasisIndex12MCorrected,AK1864),"")</f>
        <v>52604</v>
      </c>
      <c r="AK1864" s="147">
        <f>_xll.qlCalendarAdvance(Calendar,$AK1863,AI1864,,,trigger)</f>
        <v>52608</v>
      </c>
      <c r="AL1864" s="78">
        <f>IFERROR(_xll.qlIndexFixing(ContinuousBasisIndex12M,AJ1864,TRUE,)-_xll.qlIndexFixing($AP$1,AJ1864,TRUE,CalibrationTrigger),"")</f>
        <v>1.0530790298728127E-3</v>
      </c>
    </row>
    <row r="1865" spans="35:38" x14ac:dyDescent="0.25">
      <c r="AI1865" s="64" t="s">
        <v>99</v>
      </c>
      <c r="AJ1865" s="147">
        <f>IFERROR(_xll.qlInterestRateIndexFixingDate(ContBasisIndex12MCorrected,AK1865),"")</f>
        <v>52611</v>
      </c>
      <c r="AK1865" s="147">
        <f>_xll.qlCalendarAdvance(Calendar,$AK1864,AI1865,,,trigger)</f>
        <v>52615</v>
      </c>
      <c r="AL1865" s="78">
        <f>IFERROR(_xll.qlIndexFixing(ContinuousBasisIndex12M,AJ1865,TRUE,)-_xll.qlIndexFixing($AP$1,AJ1865,TRUE,CalibrationTrigger),"")</f>
        <v>1.0530125290812726E-3</v>
      </c>
    </row>
    <row r="1866" spans="35:38" x14ac:dyDescent="0.25">
      <c r="AI1866" s="64" t="s">
        <v>99</v>
      </c>
      <c r="AJ1866" s="147">
        <f>IFERROR(_xll.qlInterestRateIndexFixingDate(ContBasisIndex12MCorrected,AK1866),"")</f>
        <v>52618</v>
      </c>
      <c r="AK1866" s="147">
        <f>_xll.qlCalendarAdvance(Calendar,$AK1865,AI1866,,,trigger)</f>
        <v>52622</v>
      </c>
      <c r="AL1866" s="78">
        <f>IFERROR(_xll.qlIndexFixing(ContinuousBasisIndex12M,AJ1866,TRUE,)-_xll.qlIndexFixing($AP$1,AJ1866,TRUE,CalibrationTrigger),"")</f>
        <v>1.0529463988853092E-3</v>
      </c>
    </row>
    <row r="1867" spans="35:38" x14ac:dyDescent="0.25">
      <c r="AI1867" s="64" t="s">
        <v>99</v>
      </c>
      <c r="AJ1867" s="147">
        <f>IFERROR(_xll.qlInterestRateIndexFixingDate(ContBasisIndex12MCorrected,AK1867),"")</f>
        <v>52625</v>
      </c>
      <c r="AK1867" s="147">
        <f>_xll.qlCalendarAdvance(Calendar,$AK1866,AI1867,,,trigger)</f>
        <v>52629</v>
      </c>
      <c r="AL1867" s="78">
        <f>IFERROR(_xll.qlIndexFixing(ContinuousBasisIndex12M,AJ1867,TRUE,)-_xll.qlIndexFixing($AP$1,AJ1867,TRUE,CalibrationTrigger),"")</f>
        <v>1.0528806376080124E-3</v>
      </c>
    </row>
    <row r="1868" spans="35:38" x14ac:dyDescent="0.25">
      <c r="AI1868" s="64" t="s">
        <v>99</v>
      </c>
      <c r="AJ1868" s="147">
        <f>IFERROR(_xll.qlInterestRateIndexFixingDate(ContBasisIndex12MCorrected,AK1868),"")</f>
        <v>52632</v>
      </c>
      <c r="AK1868" s="147">
        <f>_xll.qlCalendarAdvance(Calendar,$AK1867,AI1868,,,trigger)</f>
        <v>52636</v>
      </c>
      <c r="AL1868" s="78">
        <f>IFERROR(_xll.qlIndexFixing(ContinuousBasisIndex12M,AJ1868,TRUE,)-_xll.qlIndexFixing($AP$1,AJ1868,TRUE,CalibrationTrigger),"")</f>
        <v>1.0528152435809873E-3</v>
      </c>
    </row>
    <row r="1869" spans="35:38" x14ac:dyDescent="0.25">
      <c r="AI1869" s="64" t="s">
        <v>99</v>
      </c>
      <c r="AJ1869" s="147">
        <f>IFERROR(_xll.qlInterestRateIndexFixingDate(ContBasisIndex12MCorrected,AK1869),"")</f>
        <v>52639</v>
      </c>
      <c r="AK1869" s="147">
        <f>_xll.qlCalendarAdvance(Calendar,$AK1868,AI1869,,,trigger)</f>
        <v>52643</v>
      </c>
      <c r="AL1869" s="78">
        <f>IFERROR(_xll.qlIndexFixing(ContinuousBasisIndex12M,AJ1869,TRUE,)-_xll.qlIndexFixing($AP$1,AJ1869,TRUE,CalibrationTrigger),"")</f>
        <v>1.0527502151432711E-3</v>
      </c>
    </row>
    <row r="1870" spans="35:38" x14ac:dyDescent="0.25">
      <c r="AI1870" s="64" t="s">
        <v>99</v>
      </c>
      <c r="AJ1870" s="147">
        <f>IFERROR(_xll.qlInterestRateIndexFixingDate(ContBasisIndex12MCorrected,AK1870),"")</f>
        <v>52646</v>
      </c>
      <c r="AK1870" s="147">
        <f>_xll.qlCalendarAdvance(Calendar,$AK1869,AI1870,,,trigger)</f>
        <v>52650</v>
      </c>
      <c r="AL1870" s="78">
        <f>IFERROR(_xll.qlIndexFixing(ContinuousBasisIndex12M,AJ1870,TRUE,)-_xll.qlIndexFixing($AP$1,AJ1870,TRUE,CalibrationTrigger),"")</f>
        <v>1.052685550642413E-3</v>
      </c>
    </row>
    <row r="1871" spans="35:38" x14ac:dyDescent="0.25">
      <c r="AI1871" s="64" t="s">
        <v>99</v>
      </c>
      <c r="AJ1871" s="147">
        <f>IFERROR(_xll.qlInterestRateIndexFixingDate(ContBasisIndex12MCorrected,AK1871),"")</f>
        <v>52653</v>
      </c>
      <c r="AK1871" s="147">
        <f>_xll.qlCalendarAdvance(Calendar,$AK1870,AI1871,,,trigger)</f>
        <v>52657</v>
      </c>
      <c r="AL1871" s="78">
        <f>IFERROR(_xll.qlIndexFixing(ContinuousBasisIndex12M,AJ1871,TRUE,)-_xll.qlIndexFixing($AP$1,AJ1871,TRUE,CalibrationTrigger),"")</f>
        <v>1.0525987716962851E-3</v>
      </c>
    </row>
    <row r="1872" spans="35:38" x14ac:dyDescent="0.25">
      <c r="AI1872" s="64" t="s">
        <v>99</v>
      </c>
      <c r="AJ1872" s="147">
        <f>IFERROR(_xll.qlInterestRateIndexFixingDate(ContBasisIndex12MCorrected,AK1872),"")</f>
        <v>52660</v>
      </c>
      <c r="AK1872" s="147">
        <f>_xll.qlCalendarAdvance(Calendar,$AK1871,AI1872,,,trigger)</f>
        <v>52664</v>
      </c>
      <c r="AL1872" s="78">
        <f>IFERROR(_xll.qlIndexFixing(ContinuousBasisIndex12M,AJ1872,TRUE,)-_xll.qlIndexFixing($AP$1,AJ1872,TRUE,CalibrationTrigger),"")</f>
        <v>1.0525348100125544E-3</v>
      </c>
    </row>
    <row r="1873" spans="35:38" x14ac:dyDescent="0.25">
      <c r="AI1873" s="64" t="s">
        <v>99</v>
      </c>
      <c r="AJ1873" s="147">
        <f>IFERROR(_xll.qlInterestRateIndexFixingDate(ContBasisIndex12MCorrected,AK1873),"")</f>
        <v>52667</v>
      </c>
      <c r="AK1873" s="147">
        <f>_xll.qlCalendarAdvance(Calendar,$AK1872,AI1873,,,trigger)</f>
        <v>52671</v>
      </c>
      <c r="AL1873" s="78">
        <f>IFERROR(_xll.qlIndexFixing(ContinuousBasisIndex12M,AJ1873,TRUE,)-_xll.qlIndexFixing($AP$1,AJ1873,TRUE,CalibrationTrigger),"")</f>
        <v>1.0524712073558245E-3</v>
      </c>
    </row>
    <row r="1874" spans="35:38" x14ac:dyDescent="0.25">
      <c r="AI1874" s="64" t="s">
        <v>99</v>
      </c>
      <c r="AJ1874" s="147">
        <f>IFERROR(_xll.qlInterestRateIndexFixingDate(ContBasisIndex12MCorrected,AK1874),"")</f>
        <v>52674</v>
      </c>
      <c r="AK1874" s="147">
        <f>_xll.qlCalendarAdvance(Calendar,$AK1873,AI1874,,,trigger)</f>
        <v>52678</v>
      </c>
      <c r="AL1874" s="78">
        <f>IFERROR(_xll.qlIndexFixing(ContinuousBasisIndex12M,AJ1874,TRUE,)-_xll.qlIndexFixing($AP$1,AJ1874,TRUE,CalibrationTrigger),"")</f>
        <v>1.0524079621056903E-3</v>
      </c>
    </row>
    <row r="1875" spans="35:38" x14ac:dyDescent="0.25">
      <c r="AI1875" s="64" t="s">
        <v>99</v>
      </c>
      <c r="AJ1875" s="147">
        <f>IFERROR(_xll.qlInterestRateIndexFixingDate(ContBasisIndex12MCorrected,AK1875),"")</f>
        <v>52681</v>
      </c>
      <c r="AK1875" s="147">
        <f>_xll.qlCalendarAdvance(Calendar,$AK1874,AI1875,,,trigger)</f>
        <v>52685</v>
      </c>
      <c r="AL1875" s="78">
        <f>IFERROR(_xll.qlIndexFixing(ContinuousBasisIndex12M,AJ1875,TRUE,)-_xll.qlIndexFixing($AP$1,AJ1875,TRUE,CalibrationTrigger),"")</f>
        <v>1.0523450726491988E-3</v>
      </c>
    </row>
    <row r="1876" spans="35:38" x14ac:dyDescent="0.25">
      <c r="AI1876" s="64" t="s">
        <v>99</v>
      </c>
      <c r="AJ1876" s="147">
        <f>IFERROR(_xll.qlInterestRateIndexFixingDate(ContBasisIndex12MCorrected,AK1876),"")</f>
        <v>52688</v>
      </c>
      <c r="AK1876" s="147">
        <f>_xll.qlCalendarAdvance(Calendar,$AK1875,AI1876,,,trigger)</f>
        <v>52692</v>
      </c>
      <c r="AL1876" s="78">
        <f>IFERROR(_xll.qlIndexFixing(ContinuousBasisIndex12M,AJ1876,TRUE,)-_xll.qlIndexFixing($AP$1,AJ1876,TRUE,CalibrationTrigger),"")</f>
        <v>1.0522825373819322E-3</v>
      </c>
    </row>
    <row r="1877" spans="35:38" x14ac:dyDescent="0.25">
      <c r="AI1877" s="64" t="s">
        <v>99</v>
      </c>
      <c r="AJ1877" s="147">
        <f>IFERROR(_xll.qlInterestRateIndexFixingDate(ContBasisIndex12MCorrected,AK1877),"")</f>
        <v>52695</v>
      </c>
      <c r="AK1877" s="147">
        <f>_xll.qlCalendarAdvance(Calendar,$AK1876,AI1877,,,trigger)</f>
        <v>52699</v>
      </c>
      <c r="AL1877" s="78">
        <f>IFERROR(_xll.qlIndexFixing(ContinuousBasisIndex12M,AJ1877,TRUE,)-_xll.qlIndexFixing($AP$1,AJ1877,TRUE,CalibrationTrigger),"")</f>
        <v>1.0522203547060488E-3</v>
      </c>
    </row>
    <row r="1878" spans="35:38" x14ac:dyDescent="0.25">
      <c r="AI1878" s="64" t="s">
        <v>99</v>
      </c>
      <c r="AJ1878" s="147">
        <f>IFERROR(_xll.qlInterestRateIndexFixingDate(ContBasisIndex12MCorrected,AK1878),"")</f>
        <v>52700</v>
      </c>
      <c r="AK1878" s="147">
        <f>_xll.qlCalendarAdvance(Calendar,$AK1877,AI1878,,,trigger)</f>
        <v>52706</v>
      </c>
      <c r="AL1878" s="78">
        <f>IFERROR(_xll.qlIndexFixing(ContinuousBasisIndex12M,AJ1878,TRUE,)-_xll.qlIndexFixing($AP$1,AJ1878,TRUE,CalibrationTrigger),"")</f>
        <v>1.0521585230326772E-3</v>
      </c>
    </row>
    <row r="1879" spans="35:38" x14ac:dyDescent="0.25">
      <c r="AI1879" s="64" t="s">
        <v>99</v>
      </c>
      <c r="AJ1879" s="147">
        <f>IFERROR(_xll.qlInterestRateIndexFixingDate(ContBasisIndex12MCorrected,AK1879),"")</f>
        <v>52709</v>
      </c>
      <c r="AK1879" s="147">
        <f>_xll.qlCalendarAdvance(Calendar,$AK1878,AI1879,,,trigger)</f>
        <v>52713</v>
      </c>
      <c r="AL1879" s="78">
        <f>IFERROR(_xll.qlIndexFixing(ContinuousBasisIndex12M,AJ1879,TRUE,)-_xll.qlIndexFixing($AP$1,AJ1879,TRUE,CalibrationTrigger),"")</f>
        <v>1.052097040780622E-3</v>
      </c>
    </row>
    <row r="1880" spans="35:38" x14ac:dyDescent="0.25">
      <c r="AI1880" s="64" t="s">
        <v>99</v>
      </c>
      <c r="AJ1880" s="147">
        <f>IFERROR(_xll.qlInterestRateIndexFixingDate(ContBasisIndex12MCorrected,AK1880),"")</f>
        <v>52716</v>
      </c>
      <c r="AK1880" s="147">
        <f>_xll.qlCalendarAdvance(Calendar,$AK1879,AI1880,,,trigger)</f>
        <v>52720</v>
      </c>
      <c r="AL1880" s="78">
        <f>IFERROR(_xll.qlIndexFixing(ContinuousBasisIndex12M,AJ1880,TRUE,)-_xll.qlIndexFixing($AP$1,AJ1880,TRUE,CalibrationTrigger),"")</f>
        <v>1.0520359063748083E-3</v>
      </c>
    </row>
    <row r="1881" spans="35:38" x14ac:dyDescent="0.25">
      <c r="AI1881" s="64" t="s">
        <v>99</v>
      </c>
      <c r="AJ1881" s="147">
        <f>IFERROR(_xll.qlInterestRateIndexFixingDate(ContBasisIndex12MCorrected,AK1881),"")</f>
        <v>52723</v>
      </c>
      <c r="AK1881" s="147">
        <f>_xll.qlCalendarAdvance(Calendar,$AK1880,AI1881,,,trigger)</f>
        <v>52727</v>
      </c>
      <c r="AL1881" s="78">
        <f>IFERROR(_xll.qlIndexFixing(ContinuousBasisIndex12M,AJ1881,TRUE,)-_xll.qlIndexFixing($AP$1,AJ1881,TRUE,CalibrationTrigger),"")</f>
        <v>1.051975118250028E-3</v>
      </c>
    </row>
    <row r="1882" spans="35:38" x14ac:dyDescent="0.25">
      <c r="AI1882" s="64" t="s">
        <v>99</v>
      </c>
      <c r="AJ1882" s="147">
        <f>IFERROR(_xll.qlInterestRateIndexFixingDate(ContBasisIndex12MCorrected,AK1882),"")</f>
        <v>52730</v>
      </c>
      <c r="AK1882" s="147">
        <f>_xll.qlCalendarAdvance(Calendar,$AK1881,AI1882,,,trigger)</f>
        <v>52734</v>
      </c>
      <c r="AL1882" s="78">
        <f>IFERROR(_xll.qlIndexFixing(ContinuousBasisIndex12M,AJ1882,TRUE,)-_xll.qlIndexFixing($AP$1,AJ1882,TRUE,CalibrationTrigger),"")</f>
        <v>1.0519146748478557E-3</v>
      </c>
    </row>
    <row r="1883" spans="35:38" x14ac:dyDescent="0.25">
      <c r="AI1883" s="64" t="s">
        <v>99</v>
      </c>
      <c r="AJ1883" s="147">
        <f>IFERROR(_xll.qlInterestRateIndexFixingDate(ContBasisIndex12MCorrected,AK1883),"")</f>
        <v>52737</v>
      </c>
      <c r="AK1883" s="147">
        <f>_xll.qlCalendarAdvance(Calendar,$AK1882,AI1883,,,trigger)</f>
        <v>52741</v>
      </c>
      <c r="AL1883" s="78">
        <f>IFERROR(_xll.qlIndexFixing(ContinuousBasisIndex12M,AJ1883,TRUE,)-_xll.qlIndexFixing($AP$1,AJ1883,TRUE,CalibrationTrigger),"")</f>
        <v>1.0518545746177471E-3</v>
      </c>
    </row>
    <row r="1884" spans="35:38" x14ac:dyDescent="0.25">
      <c r="AI1884" s="64" t="s">
        <v>99</v>
      </c>
      <c r="AJ1884" s="147">
        <f>IFERROR(_xll.qlInterestRateIndexFixingDate(ContBasisIndex12MCorrected,AK1884),"")</f>
        <v>52744</v>
      </c>
      <c r="AK1884" s="147">
        <f>_xll.qlCalendarAdvance(Calendar,$AK1883,AI1884,,,trigger)</f>
        <v>52748</v>
      </c>
      <c r="AL1884" s="78">
        <f>IFERROR(_xll.qlIndexFixing(ContinuousBasisIndex12M,AJ1884,TRUE,)-_xll.qlIndexFixing($AP$1,AJ1884,TRUE,CalibrationTrigger),"")</f>
        <v>1.0517948160157341E-3</v>
      </c>
    </row>
    <row r="1885" spans="35:38" x14ac:dyDescent="0.25">
      <c r="AI1885" s="64" t="s">
        <v>99</v>
      </c>
      <c r="AJ1885" s="147">
        <f>IFERROR(_xll.qlInterestRateIndexFixingDate(ContBasisIndex12MCorrected,AK1885),"")</f>
        <v>52751</v>
      </c>
      <c r="AK1885" s="147">
        <f>_xll.qlCalendarAdvance(Calendar,$AK1884,AI1885,,,trigger)</f>
        <v>52755</v>
      </c>
      <c r="AL1885" s="78">
        <f>IFERROR(_xll.qlIndexFixing(ContinuousBasisIndex12M,AJ1885,TRUE,)-_xll.qlIndexFixing($AP$1,AJ1885,TRUE,CalibrationTrigger),"")</f>
        <v>1.0517353975074851E-3</v>
      </c>
    </row>
    <row r="1886" spans="35:38" x14ac:dyDescent="0.25">
      <c r="AI1886" s="64" t="s">
        <v>99</v>
      </c>
      <c r="AJ1886" s="147">
        <f>IFERROR(_xll.qlInterestRateIndexFixingDate(ContBasisIndex12MCorrected,AK1886),"")</f>
        <v>52758</v>
      </c>
      <c r="AK1886" s="147">
        <f>_xll.qlCalendarAdvance(Calendar,$AK1885,AI1886,,,trigger)</f>
        <v>52762</v>
      </c>
      <c r="AL1886" s="78">
        <f>IFERROR(_xll.qlIndexFixing(ContinuousBasisIndex12M,AJ1886,TRUE,)-_xll.qlIndexFixing($AP$1,AJ1886,TRUE,CalibrationTrigger),"")</f>
        <v>1.0516763175636989E-3</v>
      </c>
    </row>
    <row r="1887" spans="35:38" x14ac:dyDescent="0.25">
      <c r="AI1887" s="64" t="s">
        <v>99</v>
      </c>
      <c r="AJ1887" s="147">
        <f>IFERROR(_xll.qlInterestRateIndexFixingDate(ContBasisIndex12MCorrected,AK1887),"")</f>
        <v>52765</v>
      </c>
      <c r="AK1887" s="147">
        <f>_xll.qlCalendarAdvance(Calendar,$AK1886,AI1887,,,trigger)</f>
        <v>52769</v>
      </c>
      <c r="AL1887" s="78">
        <f>IFERROR(_xll.qlIndexFixing(ContinuousBasisIndex12M,AJ1887,TRUE,)-_xll.qlIndexFixing($AP$1,AJ1887,TRUE,CalibrationTrigger),"")</f>
        <v>1.051617574664496E-3</v>
      </c>
    </row>
    <row r="1888" spans="35:38" x14ac:dyDescent="0.25">
      <c r="AI1888" s="64" t="s">
        <v>99</v>
      </c>
      <c r="AJ1888" s="147">
        <f>IFERROR(_xll.qlInterestRateIndexFixingDate(ContBasisIndex12MCorrected,AK1888),"")</f>
        <v>52772</v>
      </c>
      <c r="AK1888" s="147">
        <f>_xll.qlCalendarAdvance(Calendar,$AK1887,AI1888,,,trigger)</f>
        <v>52776</v>
      </c>
      <c r="AL1888" s="78">
        <f>IFERROR(_xll.qlIndexFixing(ContinuousBasisIndex12M,AJ1888,TRUE,)-_xll.qlIndexFixing($AP$1,AJ1888,TRUE,CalibrationTrigger),"")</f>
        <v>1.0515591672972252E-3</v>
      </c>
    </row>
    <row r="1889" spans="35:38" x14ac:dyDescent="0.25">
      <c r="AI1889" s="64" t="s">
        <v>99</v>
      </c>
      <c r="AJ1889" s="147">
        <f>IFERROR(_xll.qlInterestRateIndexFixingDate(ContBasisIndex12MCorrected,AK1889),"")</f>
        <v>52779</v>
      </c>
      <c r="AK1889" s="147">
        <f>_xll.qlCalendarAdvance(Calendar,$AK1888,AI1889,,,trigger)</f>
        <v>52783</v>
      </c>
      <c r="AL1889" s="78">
        <f>IFERROR(_xll.qlIndexFixing(ContinuousBasisIndex12M,AJ1889,TRUE,)-_xll.qlIndexFixing($AP$1,AJ1889,TRUE,CalibrationTrigger),"")</f>
        <v>1.0515010939551456E-3</v>
      </c>
    </row>
    <row r="1890" spans="35:38" x14ac:dyDescent="0.25">
      <c r="AI1890" s="64" t="s">
        <v>99</v>
      </c>
      <c r="AJ1890" s="147">
        <f>IFERROR(_xll.qlInterestRateIndexFixingDate(ContBasisIndex12MCorrected,AK1890),"")</f>
        <v>52786</v>
      </c>
      <c r="AK1890" s="147">
        <f>_xll.qlCalendarAdvance(Calendar,$AK1889,AI1890,,,trigger)</f>
        <v>52790</v>
      </c>
      <c r="AL1890" s="78">
        <f>IFERROR(_xll.qlIndexFixing(ContinuousBasisIndex12M,AJ1890,TRUE,)-_xll.qlIndexFixing($AP$1,AJ1890,TRUE,CalibrationTrigger),"")</f>
        <v>1.0514433531409323E-3</v>
      </c>
    </row>
    <row r="1891" spans="35:38" x14ac:dyDescent="0.25">
      <c r="AI1891" s="64" t="s">
        <v>99</v>
      </c>
      <c r="AJ1891" s="147">
        <f>IFERROR(_xll.qlInterestRateIndexFixingDate(ContBasisIndex12MCorrected,AK1891),"")</f>
        <v>52793</v>
      </c>
      <c r="AK1891" s="147">
        <f>_xll.qlCalendarAdvance(Calendar,$AK1890,AI1891,,,trigger)</f>
        <v>52797</v>
      </c>
      <c r="AL1891" s="78">
        <f>IFERROR(_xll.qlIndexFixing(ContinuousBasisIndex12M,AJ1891,TRUE,)-_xll.qlIndexFixing($AP$1,AJ1891,TRUE,CalibrationTrigger),"")</f>
        <v>1.0513859433629591E-3</v>
      </c>
    </row>
    <row r="1892" spans="35:38" x14ac:dyDescent="0.25">
      <c r="AI1892" s="64" t="s">
        <v>99</v>
      </c>
      <c r="AJ1892" s="147">
        <f>IFERROR(_xll.qlInterestRateIndexFixingDate(ContBasisIndex12MCorrected,AK1892),"")</f>
        <v>52800</v>
      </c>
      <c r="AK1892" s="147">
        <f>_xll.qlCalendarAdvance(Calendar,$AK1891,AI1892,,,trigger)</f>
        <v>52804</v>
      </c>
      <c r="AL1892" s="78">
        <f>IFERROR(_xll.qlIndexFixing(ContinuousBasisIndex12M,AJ1892,TRUE,)-_xll.qlIndexFixing($AP$1,AJ1892,TRUE,CalibrationTrigger),"")</f>
        <v>1.0513288631381398E-3</v>
      </c>
    </row>
    <row r="1893" spans="35:38" x14ac:dyDescent="0.25">
      <c r="AI1893" s="64" t="s">
        <v>99</v>
      </c>
      <c r="AJ1893" s="147">
        <f>IFERROR(_xll.qlInterestRateIndexFixingDate(ContBasisIndex12MCorrected,AK1893),"")</f>
        <v>52807</v>
      </c>
      <c r="AK1893" s="147">
        <f>_xll.qlCalendarAdvance(Calendar,$AK1892,AI1893,,,trigger)</f>
        <v>52811</v>
      </c>
      <c r="AL1893" s="78">
        <f>IFERROR(_xll.qlIndexFixing(ContinuousBasisIndex12M,AJ1893,TRUE,)-_xll.qlIndexFixing($AP$1,AJ1893,TRUE,CalibrationTrigger),"")</f>
        <v>1.0512721109906097E-3</v>
      </c>
    </row>
    <row r="1894" spans="35:38" x14ac:dyDescent="0.25">
      <c r="AI1894" s="64" t="s">
        <v>99</v>
      </c>
      <c r="AJ1894" s="147">
        <f>IFERROR(_xll.qlInterestRateIndexFixingDate(ContBasisIndex12MCorrected,AK1894),"")</f>
        <v>52814</v>
      </c>
      <c r="AK1894" s="147">
        <f>_xll.qlCalendarAdvance(Calendar,$AK1893,AI1894,,,trigger)</f>
        <v>52818</v>
      </c>
      <c r="AL1894" s="78">
        <f>IFERROR(_xll.qlIndexFixing(ContinuousBasisIndex12M,AJ1894,TRUE,)-_xll.qlIndexFixing($AP$1,AJ1894,TRUE,CalibrationTrigger),"")</f>
        <v>1.0512156854502047E-3</v>
      </c>
    </row>
    <row r="1895" spans="35:38" x14ac:dyDescent="0.25">
      <c r="AI1895" s="64" t="s">
        <v>99</v>
      </c>
      <c r="AJ1895" s="147">
        <f>IFERROR(_xll.qlInterestRateIndexFixingDate(ContBasisIndex12MCorrected,AK1895),"")</f>
        <v>52821</v>
      </c>
      <c r="AK1895" s="147">
        <f>_xll.qlCalendarAdvance(Calendar,$AK1894,AI1895,,,trigger)</f>
        <v>52825</v>
      </c>
      <c r="AL1895" s="78">
        <f>IFERROR(_xll.qlIndexFixing(ContinuousBasisIndex12M,AJ1895,TRUE,)-_xll.qlIndexFixing($AP$1,AJ1895,TRUE,CalibrationTrigger),"")</f>
        <v>1.0511595850563951E-3</v>
      </c>
    </row>
    <row r="1896" spans="35:38" x14ac:dyDescent="0.25">
      <c r="AI1896" s="64" t="s">
        <v>99</v>
      </c>
      <c r="AJ1896" s="147">
        <f>IFERROR(_xll.qlInterestRateIndexFixingDate(ContBasisIndex12MCorrected,AK1896),"")</f>
        <v>52828</v>
      </c>
      <c r="AK1896" s="147">
        <f>_xll.qlCalendarAdvance(Calendar,$AK1895,AI1896,,,trigger)</f>
        <v>52832</v>
      </c>
      <c r="AL1896" s="78">
        <f>IFERROR(_xll.qlIndexFixing(ContinuousBasisIndex12M,AJ1896,TRUE,)-_xll.qlIndexFixing($AP$1,AJ1896,TRUE,CalibrationTrigger),"")</f>
        <v>1.0511038083536855E-3</v>
      </c>
    </row>
    <row r="1897" spans="35:38" x14ac:dyDescent="0.25">
      <c r="AI1897" s="64" t="s">
        <v>99</v>
      </c>
      <c r="AJ1897" s="147">
        <f>IFERROR(_xll.qlInterestRateIndexFixingDate(ContBasisIndex12MCorrected,AK1897),"")</f>
        <v>52835</v>
      </c>
      <c r="AK1897" s="147">
        <f>_xll.qlCalendarAdvance(Calendar,$AK1896,AI1897,,,trigger)</f>
        <v>52839</v>
      </c>
      <c r="AL1897" s="78">
        <f>IFERROR(_xll.qlIndexFixing(ContinuousBasisIndex12M,AJ1897,TRUE,)-_xll.qlIndexFixing($AP$1,AJ1897,TRUE,CalibrationTrigger),"")</f>
        <v>1.0510483538944699E-3</v>
      </c>
    </row>
    <row r="1898" spans="35:38" x14ac:dyDescent="0.25">
      <c r="AI1898" s="64" t="s">
        <v>99</v>
      </c>
      <c r="AJ1898" s="147">
        <f>IFERROR(_xll.qlInterestRateIndexFixingDate(ContBasisIndex12MCorrected,AK1898),"")</f>
        <v>52842</v>
      </c>
      <c r="AK1898" s="147">
        <f>_xll.qlCalendarAdvance(Calendar,$AK1897,AI1898,,,trigger)</f>
        <v>52846</v>
      </c>
      <c r="AL1898" s="78">
        <f>IFERROR(_xll.qlIndexFixing(ContinuousBasisIndex12M,AJ1898,TRUE,)-_xll.qlIndexFixing($AP$1,AJ1898,TRUE,CalibrationTrigger),"")</f>
        <v>1.0509932202394569E-3</v>
      </c>
    </row>
    <row r="1899" spans="35:38" x14ac:dyDescent="0.25">
      <c r="AI1899" s="64" t="s">
        <v>99</v>
      </c>
      <c r="AJ1899" s="147">
        <f>IFERROR(_xll.qlInterestRateIndexFixingDate(ContBasisIndex12MCorrected,AK1899),"")</f>
        <v>52849</v>
      </c>
      <c r="AK1899" s="147">
        <f>_xll.qlCalendarAdvance(Calendar,$AK1898,AI1899,,,trigger)</f>
        <v>52853</v>
      </c>
      <c r="AL1899" s="78">
        <f>IFERROR(_xll.qlIndexFixing(ContinuousBasisIndex12M,AJ1899,TRUE,)-_xll.qlIndexFixing($AP$1,AJ1899,TRUE,CalibrationTrigger),"")</f>
        <v>1.050938405954183E-3</v>
      </c>
    </row>
    <row r="1900" spans="35:38" x14ac:dyDescent="0.25">
      <c r="AI1900" s="64" t="s">
        <v>99</v>
      </c>
      <c r="AJ1900" s="147">
        <f>IFERROR(_xll.qlInterestRateIndexFixingDate(ContBasisIndex12MCorrected,AK1900),"")</f>
        <v>52856</v>
      </c>
      <c r="AK1900" s="147">
        <f>_xll.qlCalendarAdvance(Calendar,$AK1899,AI1900,,,trigger)</f>
        <v>52860</v>
      </c>
      <c r="AL1900" s="78">
        <f>IFERROR(_xll.qlIndexFixing(ContinuousBasisIndex12M,AJ1900,TRUE,)-_xll.qlIndexFixing($AP$1,AJ1900,TRUE,CalibrationTrigger),"")</f>
        <v>1.0508839096133749E-3</v>
      </c>
    </row>
    <row r="1901" spans="35:38" x14ac:dyDescent="0.25">
      <c r="AI1901" s="64" t="s">
        <v>99</v>
      </c>
      <c r="AJ1901" s="147">
        <f>IFERROR(_xll.qlInterestRateIndexFixingDate(ContBasisIndex12MCorrected,AK1901),"")</f>
        <v>52863</v>
      </c>
      <c r="AK1901" s="147">
        <f>_xll.qlCalendarAdvance(Calendar,$AK1900,AI1901,,,trigger)</f>
        <v>52867</v>
      </c>
      <c r="AL1901" s="78">
        <f>IFERROR(_xll.qlIndexFixing(ContinuousBasisIndex12M,AJ1901,TRUE,)-_xll.qlIndexFixing($AP$1,AJ1901,TRUE,CalibrationTrigger),"")</f>
        <v>1.0508297297974513E-3</v>
      </c>
    </row>
    <row r="1902" spans="35:38" x14ac:dyDescent="0.25">
      <c r="AI1902" s="64" t="s">
        <v>99</v>
      </c>
      <c r="AJ1902" s="147">
        <f>IFERROR(_xll.qlInterestRateIndexFixingDate(ContBasisIndex12MCorrected,AK1902),"")</f>
        <v>52870</v>
      </c>
      <c r="AK1902" s="147">
        <f>_xll.qlCalendarAdvance(Calendar,$AK1901,AI1902,,,trigger)</f>
        <v>52874</v>
      </c>
      <c r="AL1902" s="78">
        <f>IFERROR(_xll.qlIndexFixing(ContinuousBasisIndex12M,AJ1902,TRUE,)-_xll.qlIndexFixing($AP$1,AJ1902,TRUE,CalibrationTrigger),"")</f>
        <v>1.0507758650945068E-3</v>
      </c>
    </row>
    <row r="1903" spans="35:38" x14ac:dyDescent="0.25">
      <c r="AI1903" s="64" t="s">
        <v>99</v>
      </c>
      <c r="AJ1903" s="147">
        <f>IFERROR(_xll.qlInterestRateIndexFixingDate(ContBasisIndex12MCorrected,AK1903),"")</f>
        <v>52877</v>
      </c>
      <c r="AK1903" s="147">
        <f>_xll.qlCalendarAdvance(Calendar,$AK1902,AI1903,,,trigger)</f>
        <v>52881</v>
      </c>
      <c r="AL1903" s="78">
        <f>IFERROR(_xll.qlIndexFixing(ContinuousBasisIndex12M,AJ1903,TRUE,)-_xll.qlIndexFixing($AP$1,AJ1903,TRUE,CalibrationTrigger),"")</f>
        <v>1.050722314098541E-3</v>
      </c>
    </row>
    <row r="1904" spans="35:38" x14ac:dyDescent="0.25">
      <c r="AI1904" s="64" t="s">
        <v>99</v>
      </c>
      <c r="AJ1904" s="147">
        <f>IFERROR(_xll.qlInterestRateIndexFixingDate(ContBasisIndex12MCorrected,AK1904),"")</f>
        <v>52884</v>
      </c>
      <c r="AK1904" s="147">
        <f>_xll.qlCalendarAdvance(Calendar,$AK1903,AI1904,,,trigger)</f>
        <v>52888</v>
      </c>
      <c r="AL1904" s="78">
        <f>IFERROR(_xll.qlIndexFixing(ContinuousBasisIndex12M,AJ1904,TRUE,)-_xll.qlIndexFixing($AP$1,AJ1904,TRUE,CalibrationTrigger),"")</f>
        <v>1.0506690754120956E-3</v>
      </c>
    </row>
    <row r="1905" spans="35:38" x14ac:dyDescent="0.25">
      <c r="AI1905" s="64" t="s">
        <v>99</v>
      </c>
      <c r="AJ1905" s="147">
        <f>IFERROR(_xll.qlInterestRateIndexFixingDate(ContBasisIndex12MCorrected,AK1905),"")</f>
        <v>52891</v>
      </c>
      <c r="AK1905" s="147">
        <f>_xll.qlCalendarAdvance(Calendar,$AK1904,AI1905,,,trigger)</f>
        <v>52895</v>
      </c>
      <c r="AL1905" s="78">
        <f>IFERROR(_xll.qlIndexFixing(ContinuousBasisIndex12M,AJ1905,TRUE,)-_xll.qlIndexFixing($AP$1,AJ1905,TRUE,CalibrationTrigger),"")</f>
        <v>1.050616147642968E-3</v>
      </c>
    </row>
    <row r="1906" spans="35:38" x14ac:dyDescent="0.25">
      <c r="AI1906" s="64" t="s">
        <v>99</v>
      </c>
      <c r="AJ1906" s="147">
        <f>IFERROR(_xll.qlInterestRateIndexFixingDate(ContBasisIndex12MCorrected,AK1906),"")</f>
        <v>52898</v>
      </c>
      <c r="AK1906" s="147">
        <f>_xll.qlCalendarAdvance(Calendar,$AK1905,AI1906,,,trigger)</f>
        <v>52902</v>
      </c>
      <c r="AL1906" s="78">
        <f>IFERROR(_xll.qlIndexFixing(ContinuousBasisIndex12M,AJ1906,TRUE,)-_xll.qlIndexFixing($AP$1,AJ1906,TRUE,CalibrationTrigger),"")</f>
        <v>1.0505635294068439E-3</v>
      </c>
    </row>
    <row r="1907" spans="35:38" x14ac:dyDescent="0.25">
      <c r="AI1907" s="64" t="s">
        <v>99</v>
      </c>
      <c r="AJ1907" s="147">
        <f>IFERROR(_xll.qlInterestRateIndexFixingDate(ContBasisIndex12MCorrected,AK1907),"")</f>
        <v>52905</v>
      </c>
      <c r="AK1907" s="147">
        <f>_xll.qlCalendarAdvance(Calendar,$AK1906,AI1907,,,trigger)</f>
        <v>52909</v>
      </c>
      <c r="AL1907" s="78">
        <f>IFERROR(_xll.qlIndexFixing(ContinuousBasisIndex12M,AJ1907,TRUE,)-_xll.qlIndexFixing($AP$1,AJ1907,TRUE,CalibrationTrigger),"")</f>
        <v>1.0505112193259745E-3</v>
      </c>
    </row>
    <row r="1908" spans="35:38" x14ac:dyDescent="0.25">
      <c r="AI1908" s="64" t="s">
        <v>99</v>
      </c>
      <c r="AJ1908" s="147">
        <f>IFERROR(_xll.qlInterestRateIndexFixingDate(ContBasisIndex12MCorrected,AK1908),"")</f>
        <v>52912</v>
      </c>
      <c r="AK1908" s="147">
        <f>_xll.qlCalendarAdvance(Calendar,$AK1907,AI1908,,,trigger)</f>
        <v>52916</v>
      </c>
      <c r="AL1908" s="78">
        <f>IFERROR(_xll.qlIndexFixing(ContinuousBasisIndex12M,AJ1908,TRUE,)-_xll.qlIndexFixing($AP$1,AJ1908,TRUE,CalibrationTrigger),"")</f>
        <v>1.0504592160304974E-3</v>
      </c>
    </row>
    <row r="1909" spans="35:38" x14ac:dyDescent="0.25">
      <c r="AI1909" s="64" t="s">
        <v>99</v>
      </c>
      <c r="AJ1909" s="147">
        <f>IFERROR(_xll.qlInterestRateIndexFixingDate(ContBasisIndex12MCorrected,AK1909),"")</f>
        <v>52919</v>
      </c>
      <c r="AK1909" s="147">
        <f>_xll.qlCalendarAdvance(Calendar,$AK1908,AI1909,,,trigger)</f>
        <v>52923</v>
      </c>
      <c r="AL1909" s="78">
        <f>IFERROR(_xll.qlIndexFixing(ContinuousBasisIndex12M,AJ1909,TRUE,)-_xll.qlIndexFixing($AP$1,AJ1909,TRUE,CalibrationTrigger),"")</f>
        <v>1.0504075181538321E-3</v>
      </c>
    </row>
    <row r="1910" spans="35:38" x14ac:dyDescent="0.25">
      <c r="AI1910" s="64" t="s">
        <v>99</v>
      </c>
      <c r="AJ1910" s="147">
        <f>IFERROR(_xll.qlInterestRateIndexFixingDate(ContBasisIndex12MCorrected,AK1910),"")</f>
        <v>52926</v>
      </c>
      <c r="AK1910" s="147">
        <f>_xll.qlCalendarAdvance(Calendar,$AK1909,AI1910,,,trigger)</f>
        <v>52930</v>
      </c>
      <c r="AL1910" s="78">
        <f>IFERROR(_xll.qlIndexFixing(ContinuousBasisIndex12M,AJ1910,TRUE,)-_xll.qlIndexFixing($AP$1,AJ1910,TRUE,CalibrationTrigger),"")</f>
        <v>1.0503561243403545E-3</v>
      </c>
    </row>
    <row r="1911" spans="35:38" x14ac:dyDescent="0.25">
      <c r="AI1911" s="64" t="s">
        <v>99</v>
      </c>
      <c r="AJ1911" s="147">
        <f>IFERROR(_xll.qlInterestRateIndexFixingDate(ContBasisIndex12MCorrected,AK1911),"")</f>
        <v>52933</v>
      </c>
      <c r="AK1911" s="147">
        <f>_xll.qlCalendarAdvance(Calendar,$AK1910,AI1911,,,trigger)</f>
        <v>52937</v>
      </c>
      <c r="AL1911" s="78">
        <f>IFERROR(_xll.qlIndexFixing(ContinuousBasisIndex12M,AJ1911,TRUE,)-_xll.qlIndexFixing($AP$1,AJ1911,TRUE,CalibrationTrigger),"")</f>
        <v>1.0503050332383735E-3</v>
      </c>
    </row>
    <row r="1912" spans="35:38" x14ac:dyDescent="0.25">
      <c r="AI1912" s="64" t="s">
        <v>99</v>
      </c>
      <c r="AJ1912" s="147">
        <f>IFERROR(_xll.qlInterestRateIndexFixingDate(ContBasisIndex12MCorrected,AK1912),"")</f>
        <v>52940</v>
      </c>
      <c r="AK1912" s="147">
        <f>_xll.qlCalendarAdvance(Calendar,$AK1911,AI1912,,,trigger)</f>
        <v>52944</v>
      </c>
      <c r="AL1912" s="78">
        <f>IFERROR(_xll.qlIndexFixing(ContinuousBasisIndex12M,AJ1912,TRUE,)-_xll.qlIndexFixing($AP$1,AJ1912,TRUE,CalibrationTrigger),"")</f>
        <v>1.0502542435043127E-3</v>
      </c>
    </row>
    <row r="1913" spans="35:38" x14ac:dyDescent="0.25">
      <c r="AI1913" s="64" t="s">
        <v>99</v>
      </c>
      <c r="AJ1913" s="147">
        <f>IFERROR(_xll.qlInterestRateIndexFixingDate(ContBasisIndex12MCorrected,AK1913),"")</f>
        <v>52947</v>
      </c>
      <c r="AK1913" s="147">
        <f>_xll.qlCalendarAdvance(Calendar,$AK1912,AI1913,,,trigger)</f>
        <v>52951</v>
      </c>
      <c r="AL1913" s="78">
        <f>IFERROR(_xll.qlIndexFixing(ContinuousBasisIndex12M,AJ1913,TRUE,)-_xll.qlIndexFixing($AP$1,AJ1913,TRUE,CalibrationTrigger),"")</f>
        <v>1.0502037538004973E-3</v>
      </c>
    </row>
    <row r="1914" spans="35:38" x14ac:dyDescent="0.25">
      <c r="AI1914" s="64" t="s">
        <v>99</v>
      </c>
      <c r="AJ1914" s="147">
        <f>IFERROR(_xll.qlInterestRateIndexFixingDate(ContBasisIndex12MCorrected,AK1914),"")</f>
        <v>52953</v>
      </c>
      <c r="AK1914" s="147">
        <f>_xll.qlCalendarAdvance(Calendar,$AK1913,AI1914,,,trigger)</f>
        <v>52958</v>
      </c>
      <c r="AL1914" s="78">
        <f>IFERROR(_xll.qlIndexFixing(ContinuousBasisIndex12M,AJ1914,TRUE,)-_xll.qlIndexFixing($AP$1,AJ1914,TRUE,CalibrationTrigger),"")</f>
        <v>1.0501535627951732E-3</v>
      </c>
    </row>
    <row r="1915" spans="35:38" x14ac:dyDescent="0.25">
      <c r="AI1915" s="64" t="s">
        <v>99</v>
      </c>
      <c r="AJ1915" s="147">
        <f>IFERROR(_xll.qlInterestRateIndexFixingDate(ContBasisIndex12MCorrected,AK1915),"")</f>
        <v>52961</v>
      </c>
      <c r="AK1915" s="147">
        <f>_xll.qlCalendarAdvance(Calendar,$AK1914,AI1915,,,trigger)</f>
        <v>52965</v>
      </c>
      <c r="AL1915" s="78">
        <f>IFERROR(_xll.qlIndexFixing(ContinuousBasisIndex12M,AJ1915,TRUE,)-_xll.qlIndexFixing($AP$1,AJ1915,TRUE,CalibrationTrigger),"")</f>
        <v>1.0501036691653413E-3</v>
      </c>
    </row>
    <row r="1916" spans="35:38" x14ac:dyDescent="0.25">
      <c r="AI1916" s="64" t="s">
        <v>99</v>
      </c>
      <c r="AJ1916" s="147">
        <f>IFERROR(_xll.qlInterestRateIndexFixingDate(ContBasisIndex12MCorrected,AK1916),"")</f>
        <v>52968</v>
      </c>
      <c r="AK1916" s="147">
        <f>_xll.qlCalendarAdvance(Calendar,$AK1915,AI1916,,,trigger)</f>
        <v>52972</v>
      </c>
      <c r="AL1916" s="78">
        <f>IFERROR(_xll.qlIndexFixing(ContinuousBasisIndex12M,AJ1916,TRUE,)-_xll.qlIndexFixing($AP$1,AJ1916,TRUE,CalibrationTrigger),"")</f>
        <v>1.0500540715921713E-3</v>
      </c>
    </row>
    <row r="1917" spans="35:38" x14ac:dyDescent="0.25">
      <c r="AI1917" s="64" t="s">
        <v>99</v>
      </c>
      <c r="AJ1917" s="147">
        <f>IFERROR(_xll.qlInterestRateIndexFixingDate(ContBasisIndex12MCorrected,AK1917),"")</f>
        <v>52975</v>
      </c>
      <c r="AK1917" s="147">
        <f>_xll.qlCalendarAdvance(Calendar,$AK1916,AI1917,,,trigger)</f>
        <v>52979</v>
      </c>
      <c r="AL1917" s="78">
        <f>IFERROR(_xll.qlIndexFixing(ContinuousBasisIndex12M,AJ1917,TRUE,)-_xll.qlIndexFixing($AP$1,AJ1917,TRUE,CalibrationTrigger),"")</f>
        <v>1.0500047687653623E-3</v>
      </c>
    </row>
    <row r="1918" spans="35:38" x14ac:dyDescent="0.25">
      <c r="AI1918" s="64" t="s">
        <v>99</v>
      </c>
      <c r="AJ1918" s="147">
        <f>IFERROR(_xll.qlInterestRateIndexFixingDate(ContBasisIndex12MCorrected,AK1918),"")</f>
        <v>52982</v>
      </c>
      <c r="AK1918" s="147">
        <f>_xll.qlCalendarAdvance(Calendar,$AK1917,AI1918,,,trigger)</f>
        <v>52986</v>
      </c>
      <c r="AL1918" s="78">
        <f>IFERROR(_xll.qlIndexFixing(ContinuousBasisIndex12M,AJ1918,TRUE,)-_xll.qlIndexFixing($AP$1,AJ1918,TRUE,CalibrationTrigger),"")</f>
        <v>1.0499557593783484E-3</v>
      </c>
    </row>
    <row r="1919" spans="35:38" x14ac:dyDescent="0.25">
      <c r="AI1919" s="64" t="s">
        <v>99</v>
      </c>
      <c r="AJ1919" s="147">
        <f>IFERROR(_xll.qlInterestRateIndexFixingDate(ContBasisIndex12MCorrected,AK1919),"")</f>
        <v>52989</v>
      </c>
      <c r="AK1919" s="147">
        <f>_xll.qlCalendarAdvance(Calendar,$AK1918,AI1919,,,trigger)</f>
        <v>52993</v>
      </c>
      <c r="AL1919" s="78">
        <f>IFERROR(_xll.qlIndexFixing(ContinuousBasisIndex12M,AJ1919,TRUE,)-_xll.qlIndexFixing($AP$1,AJ1919,TRUE,CalibrationTrigger),"")</f>
        <v>1.0499070421339726E-3</v>
      </c>
    </row>
    <row r="1920" spans="35:38" x14ac:dyDescent="0.25">
      <c r="AI1920" s="64" t="s">
        <v>99</v>
      </c>
      <c r="AJ1920" s="147">
        <f>IFERROR(_xll.qlInterestRateIndexFixingDate(ContBasisIndex12MCorrected,AK1920),"")</f>
        <v>52996</v>
      </c>
      <c r="AK1920" s="147">
        <f>_xll.qlCalendarAdvance(Calendar,$AK1919,AI1920,,,trigger)</f>
        <v>53000</v>
      </c>
      <c r="AL1920" s="78">
        <f>IFERROR(_xll.qlIndexFixing(ContinuousBasisIndex12M,AJ1920,TRUE,)-_xll.qlIndexFixing($AP$1,AJ1920,TRUE,CalibrationTrigger),"")</f>
        <v>1.0498586157405565E-3</v>
      </c>
    </row>
    <row r="1921" spans="35:38" x14ac:dyDescent="0.25">
      <c r="AI1921" s="64" t="s">
        <v>99</v>
      </c>
      <c r="AJ1921" s="147">
        <f>IFERROR(_xll.qlInterestRateIndexFixingDate(ContBasisIndex12MCorrected,AK1921),"")</f>
        <v>53003</v>
      </c>
      <c r="AK1921" s="147">
        <f>_xll.qlCalendarAdvance(Calendar,$AK1920,AI1921,,,trigger)</f>
        <v>53007</v>
      </c>
      <c r="AL1921" s="78">
        <f>IFERROR(_xll.qlIndexFixing(ContinuousBasisIndex12M,AJ1921,TRUE,)-_xll.qlIndexFixing($AP$1,AJ1921,TRUE,CalibrationTrigger),"")</f>
        <v>1.0498104789114591E-3</v>
      </c>
    </row>
    <row r="1922" spans="35:38" x14ac:dyDescent="0.25">
      <c r="AI1922" s="64" t="s">
        <v>99</v>
      </c>
      <c r="AJ1922" s="147">
        <f>IFERROR(_xll.qlInterestRateIndexFixingDate(ContBasisIndex12MCorrected,AK1922),"")</f>
        <v>53010</v>
      </c>
      <c r="AK1922" s="147">
        <f>_xll.qlCalendarAdvance(Calendar,$AK1921,AI1922,,,trigger)</f>
        <v>53014</v>
      </c>
      <c r="AL1922" s="78">
        <f>IFERROR(_xll.qlIndexFixing(ContinuousBasisIndex12M,AJ1922,TRUE,)-_xll.qlIndexFixing($AP$1,AJ1922,TRUE,CalibrationTrigger),"")</f>
        <v>1.0497626303679203E-3</v>
      </c>
    </row>
    <row r="1923" spans="35:38" x14ac:dyDescent="0.25">
      <c r="AI1923" s="64" t="s">
        <v>99</v>
      </c>
      <c r="AJ1923" s="147">
        <f>IFERROR(_xll.qlInterestRateIndexFixingDate(ContBasisIndex12MCorrected,AK1923),"")</f>
        <v>53017</v>
      </c>
      <c r="AK1923" s="147">
        <f>_xll.qlCalendarAdvance(Calendar,$AK1922,AI1923,,,trigger)</f>
        <v>53021</v>
      </c>
      <c r="AL1923" s="78">
        <f>IFERROR(_xll.qlIndexFixing(ContinuousBasisIndex12M,AJ1923,TRUE,)-_xll.qlIndexFixing($AP$1,AJ1923,TRUE,CalibrationTrigger),"")</f>
        <v>1.0497150688324967E-3</v>
      </c>
    </row>
    <row r="1924" spans="35:38" x14ac:dyDescent="0.25">
      <c r="AI1924" s="64" t="s">
        <v>99</v>
      </c>
      <c r="AJ1924" s="147">
        <f>IFERROR(_xll.qlInterestRateIndexFixingDate(ContBasisIndex12MCorrected,AK1924),"")</f>
        <v>53024</v>
      </c>
      <c r="AK1924" s="147">
        <f>_xll.qlCalendarAdvance(Calendar,$AK1923,AI1924,,,trigger)</f>
        <v>53028</v>
      </c>
      <c r="AL1924" s="78">
        <f>IFERROR(_xll.qlIndexFixing(ContinuousBasisIndex12M,AJ1924,TRUE,)-_xll.qlIndexFixing($AP$1,AJ1924,TRUE,CalibrationTrigger),"")</f>
        <v>1.0496677926412068E-3</v>
      </c>
    </row>
    <row r="1925" spans="35:38" x14ac:dyDescent="0.25">
      <c r="AI1925" s="64" t="s">
        <v>99</v>
      </c>
      <c r="AJ1925" s="147">
        <f>IFERROR(_xll.qlInterestRateIndexFixingDate(ContBasisIndex12MCorrected,AK1925),"")</f>
        <v>53031</v>
      </c>
      <c r="AK1925" s="147">
        <f>_xll.qlCalendarAdvance(Calendar,$AK1924,AI1925,,,trigger)</f>
        <v>53035</v>
      </c>
      <c r="AL1925" s="78">
        <f>IFERROR(_xll.qlIndexFixing(ContinuousBasisIndex12M,AJ1925,TRUE,)-_xll.qlIndexFixing($AP$1,AJ1925,TRUE,CalibrationTrigger),"")</f>
        <v>1.0496207994410822E-3</v>
      </c>
    </row>
    <row r="1926" spans="35:38" x14ac:dyDescent="0.25">
      <c r="AI1926" s="64" t="s">
        <v>99</v>
      </c>
      <c r="AJ1926" s="147">
        <f>IFERROR(_xll.qlInterestRateIndexFixingDate(ContBasisIndex12MCorrected,AK1926),"")</f>
        <v>53038</v>
      </c>
      <c r="AK1926" s="147">
        <f>_xll.qlCalendarAdvance(Calendar,$AK1925,AI1926,,,trigger)</f>
        <v>53042</v>
      </c>
      <c r="AL1926" s="78">
        <f>IFERROR(_xll.qlIndexFixing(ContinuousBasisIndex12M,AJ1926,TRUE,)-_xll.qlIndexFixing($AP$1,AJ1926,TRUE,CalibrationTrigger),"")</f>
        <v>1.0495740868193652E-3</v>
      </c>
    </row>
    <row r="1927" spans="35:38" x14ac:dyDescent="0.25">
      <c r="AI1927" s="64" t="s">
        <v>99</v>
      </c>
      <c r="AJ1927" s="147">
        <f>IFERROR(_xll.qlInterestRateIndexFixingDate(ContBasisIndex12MCorrected,AK1927),"")</f>
        <v>53045</v>
      </c>
      <c r="AK1927" s="147">
        <f>_xll.qlCalendarAdvance(Calendar,$AK1926,AI1927,,,trigger)</f>
        <v>53049</v>
      </c>
      <c r="AL1927" s="78">
        <f>IFERROR(_xll.qlIndexFixing(ContinuousBasisIndex12M,AJ1927,TRUE,)-_xll.qlIndexFixing($AP$1,AJ1927,TRUE,CalibrationTrigger),"")</f>
        <v>1.0495276523650576E-3</v>
      </c>
    </row>
    <row r="1928" spans="35:38" x14ac:dyDescent="0.25">
      <c r="AI1928" s="64" t="s">
        <v>99</v>
      </c>
      <c r="AJ1928" s="147">
        <f>IFERROR(_xll.qlInterestRateIndexFixingDate(ContBasisIndex12MCorrected,AK1928),"")</f>
        <v>53052</v>
      </c>
      <c r="AK1928" s="147">
        <f>_xll.qlCalendarAdvance(Calendar,$AK1927,AI1928,,,trigger)</f>
        <v>53056</v>
      </c>
      <c r="AL1928" s="78">
        <f>IFERROR(_xll.qlIndexFixing(ContinuousBasisIndex12M,AJ1928,TRUE,)-_xll.qlIndexFixing($AP$1,AJ1928,TRUE,CalibrationTrigger),"")</f>
        <v>1.0494814936763495E-3</v>
      </c>
    </row>
    <row r="1929" spans="35:38" x14ac:dyDescent="0.25">
      <c r="AI1929" s="64" t="s">
        <v>99</v>
      </c>
      <c r="AJ1929" s="147">
        <f>IFERROR(_xll.qlInterestRateIndexFixingDate(ContBasisIndex12MCorrected,AK1929),"")</f>
        <v>53057</v>
      </c>
      <c r="AK1929" s="147">
        <f>_xll.qlCalendarAdvance(Calendar,$AK1928,AI1929,,,trigger)</f>
        <v>53063</v>
      </c>
      <c r="AL1929" s="78">
        <f>IFERROR(_xll.qlIndexFixing(ContinuousBasisIndex12M,AJ1929,TRUE,)-_xll.qlIndexFixing($AP$1,AJ1929,TRUE,CalibrationTrigger),"")</f>
        <v>1.0494356083573537E-3</v>
      </c>
    </row>
    <row r="1930" spans="35:38" x14ac:dyDescent="0.25">
      <c r="AI1930" s="64" t="s">
        <v>99</v>
      </c>
      <c r="AJ1930" s="147">
        <f>IFERROR(_xll.qlInterestRateIndexFixingDate(ContBasisIndex12MCorrected,AK1930),"")</f>
        <v>53066</v>
      </c>
      <c r="AK1930" s="147">
        <f>_xll.qlCalendarAdvance(Calendar,$AK1929,AI1930,,,trigger)</f>
        <v>53070</v>
      </c>
      <c r="AL1930" s="78">
        <f>IFERROR(_xll.qlIndexFixing(ContinuousBasisIndex12M,AJ1930,TRUE,)-_xll.qlIndexFixing($AP$1,AJ1930,TRUE,CalibrationTrigger),"")</f>
        <v>1.0493899940187471E-3</v>
      </c>
    </row>
    <row r="1931" spans="35:38" x14ac:dyDescent="0.25">
      <c r="AI1931" s="64" t="s">
        <v>99</v>
      </c>
      <c r="AJ1931" s="147">
        <f>IFERROR(_xll.qlInterestRateIndexFixingDate(ContBasisIndex12MCorrected,AK1931),"")</f>
        <v>53073</v>
      </c>
      <c r="AK1931" s="147">
        <f>_xll.qlCalendarAdvance(Calendar,$AK1930,AI1931,,,trigger)</f>
        <v>53077</v>
      </c>
      <c r="AL1931" s="78">
        <f>IFERROR(_xll.qlIndexFixing(ContinuousBasisIndex12M,AJ1931,TRUE,)-_xll.qlIndexFixing($AP$1,AJ1931,TRUE,CalibrationTrigger),"")</f>
        <v>1.049344648275146E-3</v>
      </c>
    </row>
    <row r="1932" spans="35:38" x14ac:dyDescent="0.25">
      <c r="AI1932" s="64" t="s">
        <v>99</v>
      </c>
      <c r="AJ1932" s="147">
        <f>IFERROR(_xll.qlInterestRateIndexFixingDate(ContBasisIndex12MCorrected,AK1932),"")</f>
        <v>53079</v>
      </c>
      <c r="AK1932" s="147">
        <f>_xll.qlCalendarAdvance(Calendar,$AK1931,AI1932,,,trigger)</f>
        <v>53084</v>
      </c>
      <c r="AL1932" s="78">
        <f>IFERROR(_xll.qlIndexFixing(ContinuousBasisIndex12M,AJ1932,TRUE,)-_xll.qlIndexFixing($AP$1,AJ1932,TRUE,CalibrationTrigger),"")</f>
        <v>1.0492995687503767E-3</v>
      </c>
    </row>
    <row r="1933" spans="35:38" x14ac:dyDescent="0.25">
      <c r="AI1933" s="64" t="s">
        <v>99</v>
      </c>
      <c r="AJ1933" s="147">
        <f>IFERROR(_xll.qlInterestRateIndexFixingDate(ContBasisIndex12MCorrected,AK1933),"")</f>
        <v>53087</v>
      </c>
      <c r="AK1933" s="147">
        <f>_xll.qlCalendarAdvance(Calendar,$AK1932,AI1933,,,trigger)</f>
        <v>53091</v>
      </c>
      <c r="AL1933" s="78">
        <f>IFERROR(_xll.qlIndexFixing(ContinuousBasisIndex12M,AJ1933,TRUE,)-_xll.qlIndexFixing($AP$1,AJ1933,TRUE,CalibrationTrigger),"")</f>
        <v>1.0492547530735093E-3</v>
      </c>
    </row>
    <row r="1934" spans="35:38" x14ac:dyDescent="0.25">
      <c r="AI1934" s="64" t="s">
        <v>99</v>
      </c>
      <c r="AJ1934" s="147">
        <f>IFERROR(_xll.qlInterestRateIndexFixingDate(ContBasisIndex12MCorrected,AK1934),"")</f>
        <v>53094</v>
      </c>
      <c r="AK1934" s="147">
        <f>_xll.qlCalendarAdvance(Calendar,$AK1933,AI1934,,,trigger)</f>
        <v>53098</v>
      </c>
      <c r="AL1934" s="78">
        <f>IFERROR(_xll.qlIndexFixing(ContinuousBasisIndex12M,AJ1934,TRUE,)-_xll.qlIndexFixing($AP$1,AJ1934,TRUE,CalibrationTrigger),"")</f>
        <v>1.0492101988790938E-3</v>
      </c>
    </row>
    <row r="1935" spans="35:38" x14ac:dyDescent="0.25">
      <c r="AI1935" s="64" t="s">
        <v>99</v>
      </c>
      <c r="AJ1935" s="147">
        <f>IFERROR(_xll.qlInterestRateIndexFixingDate(ContBasisIndex12MCorrected,AK1935),"")</f>
        <v>53101</v>
      </c>
      <c r="AK1935" s="147">
        <f>_xll.qlCalendarAdvance(Calendar,$AK1934,AI1935,,,trigger)</f>
        <v>53105</v>
      </c>
      <c r="AL1935" s="78">
        <f>IFERROR(_xll.qlIndexFixing(ContinuousBasisIndex12M,AJ1935,TRUE,)-_xll.qlIndexFixing($AP$1,AJ1935,TRUE,CalibrationTrigger),"")</f>
        <v>1.0491659038091242E-3</v>
      </c>
    </row>
    <row r="1936" spans="35:38" x14ac:dyDescent="0.25">
      <c r="AI1936" s="64" t="s">
        <v>99</v>
      </c>
      <c r="AJ1936" s="147">
        <f>IFERROR(_xll.qlInterestRateIndexFixingDate(ContBasisIndex12MCorrected,AK1936),"")</f>
        <v>53108</v>
      </c>
      <c r="AK1936" s="147">
        <f>_xll.qlCalendarAdvance(Calendar,$AK1935,AI1936,,,trigger)</f>
        <v>53112</v>
      </c>
      <c r="AL1936" s="78">
        <f>IFERROR(_xll.qlIndexFixing(ContinuousBasisIndex12M,AJ1936,TRUE,)-_xll.qlIndexFixing($AP$1,AJ1936,TRUE,CalibrationTrigger),"")</f>
        <v>1.0491218655091037E-3</v>
      </c>
    </row>
    <row r="1937" spans="35:38" x14ac:dyDescent="0.25">
      <c r="AI1937" s="64" t="s">
        <v>99</v>
      </c>
      <c r="AJ1937" s="147">
        <f>IFERROR(_xll.qlInterestRateIndexFixingDate(ContBasisIndex12MCorrected,AK1937),"")</f>
        <v>53115</v>
      </c>
      <c r="AK1937" s="147">
        <f>_xll.qlCalendarAdvance(Calendar,$AK1936,AI1937,,,trigger)</f>
        <v>53119</v>
      </c>
      <c r="AL1937" s="78">
        <f>IFERROR(_xll.qlIndexFixing(ContinuousBasisIndex12M,AJ1937,TRUE,)-_xll.qlIndexFixing($AP$1,AJ1937,TRUE,CalibrationTrigger),"")</f>
        <v>1.0490780816346055E-3</v>
      </c>
    </row>
    <row r="1938" spans="35:38" x14ac:dyDescent="0.25">
      <c r="AI1938" s="64" t="s">
        <v>99</v>
      </c>
      <c r="AJ1938" s="147">
        <f>IFERROR(_xll.qlInterestRateIndexFixingDate(ContBasisIndex12MCorrected,AK1938),"")</f>
        <v>53122</v>
      </c>
      <c r="AK1938" s="147">
        <f>_xll.qlCalendarAdvance(Calendar,$AK1937,AI1938,,,trigger)</f>
        <v>53126</v>
      </c>
      <c r="AL1938" s="78">
        <f>IFERROR(_xll.qlIndexFixing(ContinuousBasisIndex12M,AJ1938,TRUE,)-_xll.qlIndexFixing($AP$1,AJ1938,TRUE,CalibrationTrigger),"")</f>
        <v>1.0490345498436107E-3</v>
      </c>
    </row>
    <row r="1939" spans="35:38" x14ac:dyDescent="0.25">
      <c r="AI1939" s="64" t="s">
        <v>99</v>
      </c>
      <c r="AJ1939" s="147">
        <f>IFERROR(_xll.qlInterestRateIndexFixingDate(ContBasisIndex12MCorrected,AK1939),"")</f>
        <v>53129</v>
      </c>
      <c r="AK1939" s="147">
        <f>_xll.qlCalendarAdvance(Calendar,$AK1938,AI1939,,,trigger)</f>
        <v>53133</v>
      </c>
      <c r="AL1939" s="78">
        <f>IFERROR(_xll.qlIndexFixing(ContinuousBasisIndex12M,AJ1939,TRUE,)-_xll.qlIndexFixing($AP$1,AJ1939,TRUE,CalibrationTrigger),"")</f>
        <v>1.0489912678017712E-3</v>
      </c>
    </row>
    <row r="1940" spans="35:38" x14ac:dyDescent="0.25">
      <c r="AI1940" s="64" t="s">
        <v>99</v>
      </c>
      <c r="AJ1940" s="147">
        <f>IFERROR(_xll.qlInterestRateIndexFixingDate(ContBasisIndex12MCorrected,AK1940),"")</f>
        <v>53136</v>
      </c>
      <c r="AK1940" s="147">
        <f>_xll.qlCalendarAdvance(Calendar,$AK1939,AI1940,,,trigger)</f>
        <v>53140</v>
      </c>
      <c r="AL1940" s="78">
        <f>IFERROR(_xll.qlIndexFixing(ContinuousBasisIndex12M,AJ1940,TRUE,)-_xll.qlIndexFixing($AP$1,AJ1940,TRUE,CalibrationTrigger),"")</f>
        <v>1.0489482331815202E-3</v>
      </c>
    </row>
    <row r="1941" spans="35:38" x14ac:dyDescent="0.25">
      <c r="AI1941" s="64" t="s">
        <v>99</v>
      </c>
      <c r="AJ1941" s="147">
        <f>IFERROR(_xll.qlInterestRateIndexFixingDate(ContBasisIndex12MCorrected,AK1941),"")</f>
        <v>53143</v>
      </c>
      <c r="AK1941" s="147">
        <f>_xll.qlCalendarAdvance(Calendar,$AK1940,AI1941,,,trigger)</f>
        <v>53147</v>
      </c>
      <c r="AL1941" s="78">
        <f>IFERROR(_xll.qlIndexFixing(ContinuousBasisIndex12M,AJ1941,TRUE,)-_xll.qlIndexFixing($AP$1,AJ1941,TRUE,CalibrationTrigger),"")</f>
        <v>1.0489054436588017E-3</v>
      </c>
    </row>
    <row r="1942" spans="35:38" x14ac:dyDescent="0.25">
      <c r="AI1942" s="64" t="s">
        <v>99</v>
      </c>
      <c r="AJ1942" s="147">
        <f>IFERROR(_xll.qlInterestRateIndexFixingDate(ContBasisIndex12MCorrected,AK1942),"")</f>
        <v>53150</v>
      </c>
      <c r="AK1942" s="147">
        <f>_xll.qlCalendarAdvance(Calendar,$AK1941,AI1942,,,trigger)</f>
        <v>53154</v>
      </c>
      <c r="AL1942" s="78">
        <f>IFERROR(_xll.qlIndexFixing(ContinuousBasisIndex12M,AJ1942,TRUE,)-_xll.qlIndexFixing($AP$1,AJ1942,TRUE,CalibrationTrigger),"")</f>
        <v>1.0488628969178744E-3</v>
      </c>
    </row>
    <row r="1943" spans="35:38" x14ac:dyDescent="0.25">
      <c r="AI1943" s="64" t="s">
        <v>99</v>
      </c>
      <c r="AJ1943" s="147">
        <f>IFERROR(_xll.qlInterestRateIndexFixingDate(ContBasisIndex12MCorrected,AK1943),"")</f>
        <v>53157</v>
      </c>
      <c r="AK1943" s="147">
        <f>_xll.qlCalendarAdvance(Calendar,$AK1942,AI1943,,,trigger)</f>
        <v>53161</v>
      </c>
      <c r="AL1943" s="78">
        <f>IFERROR(_xll.qlIndexFixing(ContinuousBasisIndex12M,AJ1943,TRUE,)-_xll.qlIndexFixing($AP$1,AJ1943,TRUE,CalibrationTrigger),"")</f>
        <v>1.0488205906473893E-3</v>
      </c>
    </row>
    <row r="1944" spans="35:38" x14ac:dyDescent="0.25">
      <c r="AI1944" s="64" t="s">
        <v>99</v>
      </c>
      <c r="AJ1944" s="147">
        <f>IFERROR(_xll.qlInterestRateIndexFixingDate(ContBasisIndex12MCorrected,AK1944),"")</f>
        <v>53164</v>
      </c>
      <c r="AK1944" s="147">
        <f>_xll.qlCalendarAdvance(Calendar,$AK1943,AI1944,,,trigger)</f>
        <v>53168</v>
      </c>
      <c r="AL1944" s="78">
        <f>IFERROR(_xll.qlIndexFixing(ContinuousBasisIndex12M,AJ1944,TRUE,)-_xll.qlIndexFixing($AP$1,AJ1944,TRUE,CalibrationTrigger),"")</f>
        <v>1.0487785225432103E-3</v>
      </c>
    </row>
    <row r="1945" spans="35:38" x14ac:dyDescent="0.25">
      <c r="AI1945" s="64" t="s">
        <v>99</v>
      </c>
      <c r="AJ1945" s="147">
        <f>IFERROR(_xll.qlInterestRateIndexFixingDate(ContBasisIndex12MCorrected,AK1945),"")</f>
        <v>53171</v>
      </c>
      <c r="AK1945" s="147">
        <f>_xll.qlCalendarAdvance(Calendar,$AK1944,AI1945,,,trigger)</f>
        <v>53175</v>
      </c>
      <c r="AL1945" s="78">
        <f>IFERROR(_xll.qlIndexFixing(ContinuousBasisIndex12M,AJ1945,TRUE,)-_xll.qlIndexFixing($AP$1,AJ1945,TRUE,CalibrationTrigger),"")</f>
        <v>1.0487366903060291E-3</v>
      </c>
    </row>
    <row r="1946" spans="35:38" x14ac:dyDescent="0.25">
      <c r="AI1946" s="64" t="s">
        <v>99</v>
      </c>
      <c r="AJ1946" s="147">
        <f>IFERROR(_xll.qlInterestRateIndexFixingDate(ContBasisIndex12MCorrected,AK1946),"")</f>
        <v>53178</v>
      </c>
      <c r="AK1946" s="147">
        <f>_xll.qlCalendarAdvance(Calendar,$AK1945,AI1946,,,trigger)</f>
        <v>53182</v>
      </c>
      <c r="AL1946" s="78">
        <f>IFERROR(_xll.qlIndexFixing(ContinuousBasisIndex12M,AJ1946,TRUE,)-_xll.qlIndexFixing($AP$1,AJ1946,TRUE,CalibrationTrigger),"")</f>
        <v>1.0486950916431034E-3</v>
      </c>
    </row>
    <row r="1947" spans="35:38" x14ac:dyDescent="0.25">
      <c r="AI1947" s="64" t="s">
        <v>99</v>
      </c>
      <c r="AJ1947" s="147">
        <f>IFERROR(_xll.qlInterestRateIndexFixingDate(ContBasisIndex12MCorrected,AK1947),"")</f>
        <v>53185</v>
      </c>
      <c r="AK1947" s="147">
        <f>_xll.qlCalendarAdvance(Calendar,$AK1946,AI1947,,,trigger)</f>
        <v>53189</v>
      </c>
      <c r="AL1947" s="78">
        <f>IFERROR(_xll.qlIndexFixing(ContinuousBasisIndex12M,AJ1947,TRUE,)-_xll.qlIndexFixing($AP$1,AJ1947,TRUE,CalibrationTrigger),"")</f>
        <v>1.0486537242654168E-3</v>
      </c>
    </row>
    <row r="1948" spans="35:38" x14ac:dyDescent="0.25">
      <c r="AI1948" s="64" t="s">
        <v>99</v>
      </c>
      <c r="AJ1948" s="147">
        <f>IFERROR(_xll.qlInterestRateIndexFixingDate(ContBasisIndex12MCorrected,AK1948),"")</f>
        <v>53192</v>
      </c>
      <c r="AK1948" s="147">
        <f>_xll.qlCalendarAdvance(Calendar,$AK1947,AI1948,,,trigger)</f>
        <v>53196</v>
      </c>
      <c r="AL1948" s="78">
        <f>IFERROR(_xll.qlIndexFixing(ContinuousBasisIndex12M,AJ1948,TRUE,)-_xll.qlIndexFixing($AP$1,AJ1948,TRUE,CalibrationTrigger),"")</f>
        <v>1.0486125858924899E-3</v>
      </c>
    </row>
    <row r="1949" spans="35:38" x14ac:dyDescent="0.25">
      <c r="AI1949" s="64" t="s">
        <v>99</v>
      </c>
      <c r="AJ1949" s="147">
        <f>IFERROR(_xll.qlInterestRateIndexFixingDate(ContBasisIndex12MCorrected,AK1949),"")</f>
        <v>53199</v>
      </c>
      <c r="AK1949" s="147">
        <f>_xll.qlCalendarAdvance(Calendar,$AK1948,AI1949,,,trigger)</f>
        <v>53203</v>
      </c>
      <c r="AL1949" s="78">
        <f>IFERROR(_xll.qlIndexFixing(ContinuousBasisIndex12M,AJ1949,TRUE,)-_xll.qlIndexFixing($AP$1,AJ1949,TRUE,CalibrationTrigger),"")</f>
        <v>1.0485716742486637E-3</v>
      </c>
    </row>
    <row r="1950" spans="35:38" x14ac:dyDescent="0.25">
      <c r="AI1950" s="64" t="s">
        <v>99</v>
      </c>
      <c r="AJ1950" s="147">
        <f>IFERROR(_xll.qlInterestRateIndexFixingDate(ContBasisIndex12MCorrected,AK1950),"")</f>
        <v>53206</v>
      </c>
      <c r="AK1950" s="147">
        <f>_xll.qlCalendarAdvance(Calendar,$AK1949,AI1950,,,trigger)</f>
        <v>53210</v>
      </c>
      <c r="AL1950" s="78">
        <f>IFERROR(_xll.qlIndexFixing(ContinuousBasisIndex12M,AJ1950,TRUE,)-_xll.qlIndexFixing($AP$1,AJ1950,TRUE,CalibrationTrigger),"")</f>
        <v>1.0485309870626597E-3</v>
      </c>
    </row>
    <row r="1951" spans="35:38" x14ac:dyDescent="0.25">
      <c r="AI1951" s="64" t="s">
        <v>99</v>
      </c>
      <c r="AJ1951" s="147">
        <f>IFERROR(_xll.qlInterestRateIndexFixingDate(ContBasisIndex12MCorrected,AK1951),"")</f>
        <v>53213</v>
      </c>
      <c r="AK1951" s="147">
        <f>_xll.qlCalendarAdvance(Calendar,$AK1950,AI1951,,,trigger)</f>
        <v>53217</v>
      </c>
      <c r="AL1951" s="78">
        <f>IFERROR(_xll.qlIndexFixing(ContinuousBasisIndex12M,AJ1951,TRUE,)-_xll.qlIndexFixing($AP$1,AJ1951,TRUE,CalibrationTrigger),"")</f>
        <v>1.0484905220704242E-3</v>
      </c>
    </row>
    <row r="1952" spans="35:38" x14ac:dyDescent="0.25">
      <c r="AI1952" s="64" t="s">
        <v>99</v>
      </c>
      <c r="AJ1952" s="147">
        <f>IFERROR(_xll.qlInterestRateIndexFixingDate(ContBasisIndex12MCorrected,AK1952),"")</f>
        <v>53220</v>
      </c>
      <c r="AK1952" s="147">
        <f>_xll.qlCalendarAdvance(Calendar,$AK1951,AI1952,,,trigger)</f>
        <v>53224</v>
      </c>
      <c r="AL1952" s="78">
        <f>IFERROR(_xll.qlIndexFixing(ContinuousBasisIndex12M,AJ1952,TRUE,)-_xll.qlIndexFixing($AP$1,AJ1952,TRUE,CalibrationTrigger),"")</f>
        <v>1.0484502770138227E-3</v>
      </c>
    </row>
    <row r="1953" spans="35:38" x14ac:dyDescent="0.25">
      <c r="AI1953" s="64" t="s">
        <v>99</v>
      </c>
      <c r="AJ1953" s="147">
        <f>IFERROR(_xll.qlInterestRateIndexFixingDate(ContBasisIndex12MCorrected,AK1953),"")</f>
        <v>53227</v>
      </c>
      <c r="AK1953" s="147">
        <f>_xll.qlCalendarAdvance(Calendar,$AK1952,AI1953,,,trigger)</f>
        <v>53231</v>
      </c>
      <c r="AL1953" s="78">
        <f>IFERROR(_xll.qlIndexFixing(ContinuousBasisIndex12M,AJ1953,TRUE,)-_xll.qlIndexFixing($AP$1,AJ1953,TRUE,CalibrationTrigger),"")</f>
        <v>1.0484102496375602E-3</v>
      </c>
    </row>
    <row r="1954" spans="35:38" x14ac:dyDescent="0.25">
      <c r="AI1954" s="64" t="s">
        <v>99</v>
      </c>
      <c r="AJ1954" s="147">
        <f>IFERROR(_xll.qlInterestRateIndexFixingDate(ContBasisIndex12MCorrected,AK1954),"")</f>
        <v>53234</v>
      </c>
      <c r="AK1954" s="147">
        <f>_xll.qlCalendarAdvance(Calendar,$AK1953,AI1954,,,trigger)</f>
        <v>53238</v>
      </c>
      <c r="AL1954" s="78">
        <f>IFERROR(_xll.qlIndexFixing(ContinuousBasisIndex12M,AJ1954,TRUE,)-_xll.qlIndexFixing($AP$1,AJ1954,TRUE,CalibrationTrigger),"")</f>
        <v>1.0483704376953243E-3</v>
      </c>
    </row>
    <row r="1955" spans="35:38" x14ac:dyDescent="0.25">
      <c r="AI1955" s="64" t="s">
        <v>99</v>
      </c>
      <c r="AJ1955" s="147">
        <f>IFERROR(_xll.qlInterestRateIndexFixingDate(ContBasisIndex12MCorrected,AK1955),"")</f>
        <v>53241</v>
      </c>
      <c r="AK1955" s="147">
        <f>_xll.qlCalendarAdvance(Calendar,$AK1954,AI1955,,,trigger)</f>
        <v>53245</v>
      </c>
      <c r="AL1955" s="78">
        <f>IFERROR(_xll.qlIndexFixing(ContinuousBasisIndex12M,AJ1955,TRUE,)-_xll.qlIndexFixing($AP$1,AJ1955,TRUE,CalibrationTrigger),"")</f>
        <v>1.0483308389443065E-3</v>
      </c>
    </row>
    <row r="1956" spans="35:38" x14ac:dyDescent="0.25">
      <c r="AI1956" s="64" t="s">
        <v>99</v>
      </c>
      <c r="AJ1956" s="147">
        <f>IFERROR(_xll.qlInterestRateIndexFixingDate(ContBasisIndex12MCorrected,AK1956),"")</f>
        <v>53248</v>
      </c>
      <c r="AK1956" s="147">
        <f>_xll.qlCalendarAdvance(Calendar,$AK1955,AI1956,,,trigger)</f>
        <v>53252</v>
      </c>
      <c r="AL1956" s="78">
        <f>IFERROR(_xll.qlIndexFixing(ContinuousBasisIndex12M,AJ1956,TRUE,)-_xll.qlIndexFixing($AP$1,AJ1956,TRUE,CalibrationTrigger),"")</f>
        <v>1.048291451147829E-3</v>
      </c>
    </row>
    <row r="1957" spans="35:38" x14ac:dyDescent="0.25">
      <c r="AI1957" s="64" t="s">
        <v>99</v>
      </c>
      <c r="AJ1957" s="147">
        <f>IFERROR(_xll.qlInterestRateIndexFixingDate(ContBasisIndex12MCorrected,AK1957),"")</f>
        <v>53255</v>
      </c>
      <c r="AK1957" s="147">
        <f>_xll.qlCalendarAdvance(Calendar,$AK1956,AI1957,,,trigger)</f>
        <v>53259</v>
      </c>
      <c r="AL1957" s="78">
        <f>IFERROR(_xll.qlIndexFixing(ContinuousBasisIndex12M,AJ1957,TRUE,)-_xll.qlIndexFixing($AP$1,AJ1957,TRUE,CalibrationTrigger),"")</f>
        <v>1.048252272075131E-3</v>
      </c>
    </row>
    <row r="1958" spans="35:38" x14ac:dyDescent="0.25">
      <c r="AI1958" s="64" t="s">
        <v>99</v>
      </c>
      <c r="AJ1958" s="147">
        <f>IFERROR(_xll.qlInterestRateIndexFixingDate(ContBasisIndex12MCorrected,AK1958),"")</f>
        <v>53262</v>
      </c>
      <c r="AK1958" s="147">
        <f>_xll.qlCalendarAdvance(Calendar,$AK1957,AI1958,,,trigger)</f>
        <v>53266</v>
      </c>
      <c r="AL1958" s="78">
        <f>IFERROR(_xll.qlIndexFixing(ContinuousBasisIndex12M,AJ1958,TRUE,)-_xll.qlIndexFixing($AP$1,AJ1958,TRUE,CalibrationTrigger),"")</f>
        <v>1.0482132995000455E-3</v>
      </c>
    </row>
    <row r="1959" spans="35:38" x14ac:dyDescent="0.25">
      <c r="AI1959" s="64" t="s">
        <v>99</v>
      </c>
      <c r="AJ1959" s="147">
        <f>IFERROR(_xll.qlInterestRateIndexFixingDate(ContBasisIndex12MCorrected,AK1959),"")</f>
        <v>53269</v>
      </c>
      <c r="AK1959" s="147">
        <f>_xll.qlCalendarAdvance(Calendar,$AK1958,AI1959,,,trigger)</f>
        <v>53273</v>
      </c>
      <c r="AL1959" s="78">
        <f>IFERROR(_xll.qlIndexFixing(ContinuousBasisIndex12M,AJ1959,TRUE,)-_xll.qlIndexFixing($AP$1,AJ1959,TRUE,CalibrationTrigger),"")</f>
        <v>1.0481745312023224E-3</v>
      </c>
    </row>
    <row r="1960" spans="35:38" x14ac:dyDescent="0.25">
      <c r="AI1960" s="64" t="s">
        <v>99</v>
      </c>
      <c r="AJ1960" s="147">
        <f>IFERROR(_xll.qlInterestRateIndexFixingDate(ContBasisIndex12MCorrected,AK1960),"")</f>
        <v>53276</v>
      </c>
      <c r="AK1960" s="147">
        <f>_xll.qlCalendarAdvance(Calendar,$AK1959,AI1960,,,trigger)</f>
        <v>53280</v>
      </c>
      <c r="AL1960" s="78">
        <f>IFERROR(_xll.qlIndexFixing(ContinuousBasisIndex12M,AJ1960,TRUE,)-_xll.qlIndexFixing($AP$1,AJ1960,TRUE,CalibrationTrigger),"")</f>
        <v>1.048135964967405E-3</v>
      </c>
    </row>
    <row r="1961" spans="35:38" x14ac:dyDescent="0.25">
      <c r="AI1961" s="64" t="s">
        <v>99</v>
      </c>
      <c r="AJ1961" s="147">
        <f>IFERROR(_xll.qlInterestRateIndexFixingDate(ContBasisIndex12MCorrected,AK1961),"")</f>
        <v>53283</v>
      </c>
      <c r="AK1961" s="147">
        <f>_xll.qlCalendarAdvance(Calendar,$AK1960,AI1961,,,trigger)</f>
        <v>53287</v>
      </c>
      <c r="AL1961" s="78">
        <f>IFERROR(_xll.qlIndexFixing(ContinuousBasisIndex12M,AJ1961,TRUE,)-_xll.qlIndexFixing($AP$1,AJ1961,TRUE,CalibrationTrigger),"")</f>
        <v>1.0480975985851151E-3</v>
      </c>
    </row>
    <row r="1962" spans="35:38" x14ac:dyDescent="0.25">
      <c r="AI1962" s="64" t="s">
        <v>99</v>
      </c>
      <c r="AJ1962" s="147">
        <f>IFERROR(_xll.qlInterestRateIndexFixingDate(ContBasisIndex12MCorrected,AK1962),"")</f>
        <v>53290</v>
      </c>
      <c r="AK1962" s="147">
        <f>_xll.qlCalendarAdvance(Calendar,$AK1961,AI1962,,,trigger)</f>
        <v>53294</v>
      </c>
      <c r="AL1962" s="78">
        <f>IFERROR(_xll.qlIndexFixing(ContinuousBasisIndex12M,AJ1962,TRUE,)-_xll.qlIndexFixing($AP$1,AJ1962,TRUE,CalibrationTrigger),"")</f>
        <v>1.0480594298525013E-3</v>
      </c>
    </row>
    <row r="1963" spans="35:38" x14ac:dyDescent="0.25">
      <c r="AI1963" s="64" t="s">
        <v>99</v>
      </c>
      <c r="AJ1963" s="147">
        <f>IFERROR(_xll.qlInterestRateIndexFixingDate(ContBasisIndex12MCorrected,AK1963),"")</f>
        <v>53297</v>
      </c>
      <c r="AK1963" s="147">
        <f>_xll.qlCalendarAdvance(Calendar,$AK1962,AI1963,,,trigger)</f>
        <v>53301</v>
      </c>
      <c r="AL1963" s="78">
        <f>IFERROR(_xll.qlIndexFixing(ContinuousBasisIndex12M,AJ1963,TRUE,)-_xll.qlIndexFixing($AP$1,AJ1963,TRUE,CalibrationTrigger),"")</f>
        <v>1.0480214565692456E-3</v>
      </c>
    </row>
    <row r="1964" spans="35:38" x14ac:dyDescent="0.25">
      <c r="AI1964" s="64" t="s">
        <v>99</v>
      </c>
      <c r="AJ1964" s="147">
        <f>IFERROR(_xll.qlInterestRateIndexFixingDate(ContBasisIndex12MCorrected,AK1964),"")</f>
        <v>53304</v>
      </c>
      <c r="AK1964" s="147">
        <f>_xll.qlCalendarAdvance(Calendar,$AK1963,AI1964,,,trigger)</f>
        <v>53308</v>
      </c>
      <c r="AL1964" s="78">
        <f>IFERROR(_xll.qlIndexFixing(ContinuousBasisIndex12M,AJ1964,TRUE,)-_xll.qlIndexFixing($AP$1,AJ1964,TRUE,CalibrationTrigger),"")</f>
        <v>1.0479836765431225E-3</v>
      </c>
    </row>
    <row r="1965" spans="35:38" x14ac:dyDescent="0.25">
      <c r="AI1965" s="64" t="s">
        <v>99</v>
      </c>
      <c r="AJ1965" s="147">
        <f>IFERROR(_xll.qlInterestRateIndexFixingDate(ContBasisIndex12MCorrected,AK1965),"")</f>
        <v>53311</v>
      </c>
      <c r="AK1965" s="147">
        <f>_xll.qlCalendarAdvance(Calendar,$AK1964,AI1965,,,trigger)</f>
        <v>53315</v>
      </c>
      <c r="AL1965" s="78">
        <f>IFERROR(_xll.qlIndexFixing(ContinuousBasisIndex12M,AJ1965,TRUE,)-_xll.qlIndexFixing($AP$1,AJ1965,TRUE,CalibrationTrigger),"")</f>
        <v>1.0479460875852057E-3</v>
      </c>
    </row>
    <row r="1966" spans="35:38" x14ac:dyDescent="0.25">
      <c r="AI1966" s="64" t="s">
        <v>99</v>
      </c>
      <c r="AJ1966" s="147">
        <f>IFERROR(_xll.qlInterestRateIndexFixingDate(ContBasisIndex12MCorrected,AK1966),"")</f>
        <v>53317</v>
      </c>
      <c r="AK1966" s="147">
        <f>_xll.qlCalendarAdvance(Calendar,$AK1965,AI1966,,,trigger)</f>
        <v>53323</v>
      </c>
      <c r="AL1966" s="78">
        <f>IFERROR(_xll.qlIndexFixing(ContinuousBasisIndex12M,AJ1966,TRUE,)-_xll.qlIndexFixing($AP$1,AJ1966,TRUE,CalibrationTrigger),"")</f>
        <v>1.0479033599373744E-3</v>
      </c>
    </row>
    <row r="1967" spans="35:38" x14ac:dyDescent="0.25">
      <c r="AI1967" s="64" t="s">
        <v>99</v>
      </c>
      <c r="AJ1967" s="147">
        <f>IFERROR(_xll.qlInterestRateIndexFixingDate(ContBasisIndex12MCorrected,AK1967),"")</f>
        <v>53325</v>
      </c>
      <c r="AK1967" s="147">
        <f>_xll.qlCalendarAdvance(Calendar,$AK1966,AI1967,,,trigger)</f>
        <v>53330</v>
      </c>
      <c r="AL1967" s="78">
        <f>IFERROR(_xll.qlIndexFixing(ContinuousBasisIndex12M,AJ1967,TRUE,)-_xll.qlIndexFixing($AP$1,AJ1967,TRUE,CalibrationTrigger),"")</f>
        <v>1.0478661730679E-3</v>
      </c>
    </row>
    <row r="1968" spans="35:38" x14ac:dyDescent="0.25">
      <c r="AI1968" s="64" t="s">
        <v>99</v>
      </c>
      <c r="AJ1968" s="147">
        <f>IFERROR(_xll.qlInterestRateIndexFixingDate(ContBasisIndex12MCorrected,AK1968),"")</f>
        <v>53335</v>
      </c>
      <c r="AK1968" s="147">
        <f>_xll.qlCalendarAdvance(Calendar,$AK1967,AI1968,,,trigger)</f>
        <v>53337</v>
      </c>
      <c r="AL1968" s="78">
        <f>IFERROR(_xll.qlIndexFixing(ContinuousBasisIndex12M,AJ1968,TRUE,)-_xll.qlIndexFixing($AP$1,AJ1968,TRUE,CalibrationTrigger),"")</f>
        <v>1.0478291704234446E-3</v>
      </c>
    </row>
    <row r="1969" spans="35:38" x14ac:dyDescent="0.25">
      <c r="AI1969" s="64" t="s">
        <v>99</v>
      </c>
      <c r="AJ1969" s="147">
        <f>IFERROR(_xll.qlInterestRateIndexFixingDate(ContBasisIndex12MCorrected,AK1969),"")</f>
        <v>53342</v>
      </c>
      <c r="AK1969" s="147">
        <f>_xll.qlCalendarAdvance(Calendar,$AK1968,AI1969,,,trigger)</f>
        <v>53344</v>
      </c>
      <c r="AL1969" s="78">
        <f>IFERROR(_xll.qlIndexFixing(ContinuousBasisIndex12M,AJ1969,TRUE,)-_xll.qlIndexFixing($AP$1,AJ1969,TRUE,CalibrationTrigger),"")</f>
        <v>1.0477923498376299E-3</v>
      </c>
    </row>
    <row r="1970" spans="35:38" x14ac:dyDescent="0.25">
      <c r="AI1970" s="64" t="s">
        <v>99</v>
      </c>
      <c r="AJ1970" s="147">
        <f>IFERROR(_xll.qlInterestRateIndexFixingDate(ContBasisIndex12MCorrected,AK1970),"")</f>
        <v>53349</v>
      </c>
      <c r="AK1970" s="147">
        <f>_xll.qlCalendarAdvance(Calendar,$AK1969,AI1970,,,trigger)</f>
        <v>53351</v>
      </c>
      <c r="AL1970" s="78">
        <f>IFERROR(_xll.qlIndexFixing(ContinuousBasisIndex12M,AJ1970,TRUE,)-_xll.qlIndexFixing($AP$1,AJ1970,TRUE,CalibrationTrigger),"")</f>
        <v>1.0477557091491205E-3</v>
      </c>
    </row>
    <row r="1971" spans="35:38" x14ac:dyDescent="0.25">
      <c r="AI1971" s="64" t="s">
        <v>99</v>
      </c>
      <c r="AJ1971" s="147">
        <f>IFERROR(_xll.qlInterestRateIndexFixingDate(ContBasisIndex12MCorrected,AK1971),"")</f>
        <v>53356</v>
      </c>
      <c r="AK1971" s="147">
        <f>_xll.qlCalendarAdvance(Calendar,$AK1970,AI1971,,,trigger)</f>
        <v>53358</v>
      </c>
      <c r="AL1971" s="78">
        <f>IFERROR(_xll.qlIndexFixing(ContinuousBasisIndex12M,AJ1971,TRUE,)-_xll.qlIndexFixing($AP$1,AJ1971,TRUE,CalibrationTrigger),"")</f>
        <v>1.0477192462007342E-3</v>
      </c>
    </row>
    <row r="1972" spans="35:38" x14ac:dyDescent="0.25">
      <c r="AI1972" s="64" t="s">
        <v>99</v>
      </c>
      <c r="AJ1972" s="147">
        <f>IFERROR(_xll.qlInterestRateIndexFixingDate(ContBasisIndex12MCorrected,AK1972),"")</f>
        <v>53363</v>
      </c>
      <c r="AK1972" s="147">
        <f>_xll.qlCalendarAdvance(Calendar,$AK1971,AI1972,,,trigger)</f>
        <v>53365</v>
      </c>
      <c r="AL1972" s="78">
        <f>IFERROR(_xll.qlIndexFixing(ContinuousBasisIndex12M,AJ1972,TRUE,)-_xll.qlIndexFixing($AP$1,AJ1972,TRUE,CalibrationTrigger),"")</f>
        <v>1.047682958842739E-3</v>
      </c>
    </row>
    <row r="1973" spans="35:38" x14ac:dyDescent="0.25">
      <c r="AI1973" s="64" t="s">
        <v>99</v>
      </c>
      <c r="AJ1973" s="147">
        <f>IFERROR(_xll.qlInterestRateIndexFixingDate(ContBasisIndex12MCorrected,AK1973),"")</f>
        <v>53370</v>
      </c>
      <c r="AK1973" s="147">
        <f>_xll.qlCalendarAdvance(Calendar,$AK1972,AI1973,,,trigger)</f>
        <v>53372</v>
      </c>
      <c r="AL1973" s="78">
        <f>IFERROR(_xll.qlIndexFixing(ContinuousBasisIndex12M,AJ1973,TRUE,)-_xll.qlIndexFixing($AP$1,AJ1973,TRUE,CalibrationTrigger),"")</f>
        <v>1.047646844927811E-3</v>
      </c>
    </row>
    <row r="1974" spans="35:38" x14ac:dyDescent="0.25">
      <c r="AI1974" s="64" t="s">
        <v>99</v>
      </c>
      <c r="AJ1974" s="147">
        <f>IFERROR(_xll.qlInterestRateIndexFixingDate(ContBasisIndex12MCorrected,AK1974),"")</f>
        <v>53377</v>
      </c>
      <c r="AK1974" s="147">
        <f>_xll.qlCalendarAdvance(Calendar,$AK1973,AI1974,,,trigger)</f>
        <v>53379</v>
      </c>
      <c r="AL1974" s="78">
        <f>IFERROR(_xll.qlIndexFixing(ContinuousBasisIndex12M,AJ1974,TRUE,)-_xll.qlIndexFixing($AP$1,AJ1974,TRUE,CalibrationTrigger),"")</f>
        <v>1.0476109023145417E-3</v>
      </c>
    </row>
    <row r="1975" spans="35:38" x14ac:dyDescent="0.25">
      <c r="AI1975" s="64" t="s">
        <v>99</v>
      </c>
      <c r="AJ1975" s="147">
        <f>IFERROR(_xll.qlInterestRateIndexFixingDate(ContBasisIndex12MCorrected,AK1975),"")</f>
        <v>53384</v>
      </c>
      <c r="AK1975" s="147">
        <f>_xll.qlCalendarAdvance(Calendar,$AK1974,AI1975,,,trigger)</f>
        <v>53386</v>
      </c>
      <c r="AL1975" s="78">
        <f>IFERROR(_xll.qlIndexFixing(ContinuousBasisIndex12M,AJ1975,TRUE,)-_xll.qlIndexFixing($AP$1,AJ1975,TRUE,CalibrationTrigger),"")</f>
        <v>1.0475751288720331E-3</v>
      </c>
    </row>
    <row r="1976" spans="35:38" x14ac:dyDescent="0.25">
      <c r="AI1976" s="64" t="s">
        <v>99</v>
      </c>
      <c r="AJ1976" s="147">
        <f>IFERROR(_xll.qlInterestRateIndexFixingDate(ContBasisIndex12MCorrected,AK1976),"")</f>
        <v>53391</v>
      </c>
      <c r="AK1976" s="147">
        <f>_xll.qlCalendarAdvance(Calendar,$AK1975,AI1976,,,trigger)</f>
        <v>53393</v>
      </c>
      <c r="AL1976" s="78">
        <f>IFERROR(_xll.qlIndexFixing(ContinuousBasisIndex12M,AJ1976,TRUE,)-_xll.qlIndexFixing($AP$1,AJ1976,TRUE,CalibrationTrigger),"")</f>
        <v>1.0475395228657803E-3</v>
      </c>
    </row>
    <row r="1977" spans="35:38" x14ac:dyDescent="0.25">
      <c r="AI1977" s="64" t="s">
        <v>99</v>
      </c>
      <c r="AJ1977" s="147">
        <f>IFERROR(_xll.qlInterestRateIndexFixingDate(ContBasisIndex12MCorrected,AK1977),"")</f>
        <v>53398</v>
      </c>
      <c r="AK1977" s="147">
        <f>_xll.qlCalendarAdvance(Calendar,$AK1976,AI1977,,,trigger)</f>
        <v>53400</v>
      </c>
      <c r="AL1977" s="78">
        <f>IFERROR(_xll.qlIndexFixing(ContinuousBasisIndex12M,AJ1977,TRUE,)-_xll.qlIndexFixing($AP$1,AJ1977,TRUE,CalibrationTrigger),"")</f>
        <v>1.0475040832585852E-3</v>
      </c>
    </row>
    <row r="1978" spans="35:38" x14ac:dyDescent="0.25">
      <c r="AI1978" s="64" t="s">
        <v>99</v>
      </c>
      <c r="AJ1978" s="147">
        <f>IFERROR(_xll.qlInterestRateIndexFixingDate(ContBasisIndex12MCorrected,AK1978),"")</f>
        <v>53405</v>
      </c>
      <c r="AK1978" s="147">
        <f>_xll.qlCalendarAdvance(Calendar,$AK1977,AI1978,,,trigger)</f>
        <v>53407</v>
      </c>
      <c r="AL1978" s="78">
        <f>IFERROR(_xll.qlIndexFixing(ContinuousBasisIndex12M,AJ1978,TRUE,)-_xll.qlIndexFixing($AP$1,AJ1978,TRUE,CalibrationTrigger),"")</f>
        <v>1.0474688090874942E-3</v>
      </c>
    </row>
    <row r="1979" spans="35:38" x14ac:dyDescent="0.25">
      <c r="AI1979" s="64" t="s">
        <v>99</v>
      </c>
      <c r="AJ1979" s="147">
        <f>IFERROR(_xll.qlInterestRateIndexFixingDate(ContBasisIndex12MCorrected,AK1979),"")</f>
        <v>53408</v>
      </c>
      <c r="AK1979" s="147">
        <f>_xll.qlCalendarAdvance(Calendar,$AK1978,AI1979,,,trigger)</f>
        <v>53414</v>
      </c>
      <c r="AL1979" s="78">
        <f>IFERROR(_xll.qlIndexFixing(ContinuousBasisIndex12M,AJ1979,TRUE,)-_xll.qlIndexFixing($AP$1,AJ1979,TRUE,CalibrationTrigger),"")</f>
        <v>1.0474336993950267E-3</v>
      </c>
    </row>
    <row r="1980" spans="35:38" x14ac:dyDescent="0.25">
      <c r="AI1980" s="64" t="s">
        <v>99</v>
      </c>
      <c r="AJ1980" s="147">
        <f>IFERROR(_xll.qlInterestRateIndexFixingDate(ContBasisIndex12MCorrected,AK1980),"")</f>
        <v>53419</v>
      </c>
      <c r="AK1980" s="147">
        <f>_xll.qlCalendarAdvance(Calendar,$AK1979,AI1980,,,trigger)</f>
        <v>53421</v>
      </c>
      <c r="AL1980" s="78">
        <f>IFERROR(_xll.qlIndexFixing(ContinuousBasisIndex12M,AJ1980,TRUE,)-_xll.qlIndexFixing($AP$1,AJ1980,TRUE,CalibrationTrigger),"")</f>
        <v>1.0473987532285175E-3</v>
      </c>
    </row>
    <row r="1981" spans="35:38" x14ac:dyDescent="0.25">
      <c r="AI1981" s="64" t="s">
        <v>99</v>
      </c>
      <c r="AJ1981" s="147">
        <f>IFERROR(_xll.qlInterestRateIndexFixingDate(ContBasisIndex12MCorrected,AK1981),"")</f>
        <v>53426</v>
      </c>
      <c r="AK1981" s="147">
        <f>_xll.qlCalendarAdvance(Calendar,$AK1980,AI1981,,,trigger)</f>
        <v>53428</v>
      </c>
      <c r="AL1981" s="78">
        <f>IFERROR(_xll.qlIndexFixing(ContinuousBasisIndex12M,AJ1981,TRUE,)-_xll.qlIndexFixing($AP$1,AJ1981,TRUE,CalibrationTrigger),"")</f>
        <v>1.0473639696394667E-3</v>
      </c>
    </row>
    <row r="1982" spans="35:38" x14ac:dyDescent="0.25">
      <c r="AI1982" s="64" t="s">
        <v>99</v>
      </c>
      <c r="AJ1982" s="147">
        <f>IFERROR(_xll.qlInterestRateIndexFixingDate(ContBasisIndex12MCorrected,AK1982),"")</f>
        <v>53433</v>
      </c>
      <c r="AK1982" s="147">
        <f>_xll.qlCalendarAdvance(Calendar,$AK1981,AI1982,,,trigger)</f>
        <v>53435</v>
      </c>
      <c r="AL1982" s="78">
        <f>IFERROR(_xll.qlIndexFixing(ContinuousBasisIndex12M,AJ1982,TRUE,)-_xll.qlIndexFixing($AP$1,AJ1982,TRUE,CalibrationTrigger),"")</f>
        <v>1.0473293476844104E-3</v>
      </c>
    </row>
    <row r="1983" spans="35:38" x14ac:dyDescent="0.25">
      <c r="AI1983" s="64" t="s">
        <v>99</v>
      </c>
      <c r="AJ1983" s="147">
        <f>IFERROR(_xll.qlInterestRateIndexFixingDate(ContBasisIndex12MCorrected,AK1983),"")</f>
        <v>53440</v>
      </c>
      <c r="AK1983" s="147">
        <f>_xll.qlCalendarAdvance(Calendar,$AK1982,AI1983,,,trigger)</f>
        <v>53442</v>
      </c>
      <c r="AL1983" s="78">
        <f>IFERROR(_xll.qlIndexFixing(ContinuousBasisIndex12M,AJ1983,TRUE,)-_xll.qlIndexFixing($AP$1,AJ1983,TRUE,CalibrationTrigger),"")</f>
        <v>1.0472948864249203E-3</v>
      </c>
    </row>
    <row r="1984" spans="35:38" x14ac:dyDescent="0.25">
      <c r="AI1984" s="64" t="s">
        <v>99</v>
      </c>
      <c r="AJ1984" s="147">
        <f>IFERROR(_xll.qlInterestRateIndexFixingDate(ContBasisIndex12MCorrected,AK1984),"")</f>
        <v>53444</v>
      </c>
      <c r="AK1984" s="147">
        <f>_xll.qlCalendarAdvance(Calendar,$AK1983,AI1984,,,trigger)</f>
        <v>53449</v>
      </c>
      <c r="AL1984" s="78">
        <f>IFERROR(_xll.qlIndexFixing(ContinuousBasisIndex12M,AJ1984,TRUE,)-_xll.qlIndexFixing($AP$1,AJ1984,TRUE,CalibrationTrigger),"")</f>
        <v>1.0472605849258555E-3</v>
      </c>
    </row>
    <row r="1985" spans="35:38" x14ac:dyDescent="0.25">
      <c r="AI1985" s="64" t="s">
        <v>99</v>
      </c>
      <c r="AJ1985" s="147">
        <f>IFERROR(_xll.qlInterestRateIndexFixingDate(ContBasisIndex12MCorrected,AK1985),"")</f>
        <v>53454</v>
      </c>
      <c r="AK1985" s="147">
        <f>_xll.qlCalendarAdvance(Calendar,$AK1984,AI1985,,,trigger)</f>
        <v>53456</v>
      </c>
      <c r="AL1985" s="78">
        <f>IFERROR(_xll.qlIndexFixing(ContinuousBasisIndex12M,AJ1985,TRUE,)-_xll.qlIndexFixing($AP$1,AJ1985,TRUE,CalibrationTrigger),"")</f>
        <v>1.0472264422592987E-3</v>
      </c>
    </row>
    <row r="1986" spans="35:38" x14ac:dyDescent="0.25">
      <c r="AI1986" s="64" t="s">
        <v>99</v>
      </c>
      <c r="AJ1986" s="147">
        <f>IFERROR(_xll.qlInterestRateIndexFixingDate(ContBasisIndex12MCorrected,AK1986),"")</f>
        <v>53461</v>
      </c>
      <c r="AK1986" s="147">
        <f>_xll.qlCalendarAdvance(Calendar,$AK1985,AI1986,,,trigger)</f>
        <v>53463</v>
      </c>
      <c r="AL1986" s="78">
        <f>IFERROR(_xll.qlIndexFixing(ContinuousBasisIndex12M,AJ1986,TRUE,)-_xll.qlIndexFixing($AP$1,AJ1986,TRUE,CalibrationTrigger),"")</f>
        <v>1.0471924574984304E-3</v>
      </c>
    </row>
    <row r="1987" spans="35:38" x14ac:dyDescent="0.25">
      <c r="AI1987" s="64" t="s">
        <v>99</v>
      </c>
      <c r="AJ1987" s="147">
        <f>IFERROR(_xll.qlInterestRateIndexFixingDate(ContBasisIndex12MCorrected,AK1987),"")</f>
        <v>53468</v>
      </c>
      <c r="AK1987" s="147">
        <f>_xll.qlCalendarAdvance(Calendar,$AK1986,AI1987,,,trigger)</f>
        <v>53470</v>
      </c>
      <c r="AL1987" s="78">
        <f>IFERROR(_xll.qlIndexFixing(ContinuousBasisIndex12M,AJ1987,TRUE,)-_xll.qlIndexFixing($AP$1,AJ1987,TRUE,CalibrationTrigger),"")</f>
        <v>1.0471586297238766E-3</v>
      </c>
    </row>
    <row r="1988" spans="35:38" x14ac:dyDescent="0.25">
      <c r="AI1988" s="64" t="s">
        <v>99</v>
      </c>
      <c r="AJ1988" s="147">
        <f>IFERROR(_xll.qlInterestRateIndexFixingDate(ContBasisIndex12MCorrected,AK1988),"")</f>
        <v>53475</v>
      </c>
      <c r="AK1988" s="147">
        <f>_xll.qlCalendarAdvance(Calendar,$AK1987,AI1988,,,trigger)</f>
        <v>53477</v>
      </c>
      <c r="AL1988" s="78">
        <f>IFERROR(_xll.qlIndexFixing(ContinuousBasisIndex12M,AJ1988,TRUE,)-_xll.qlIndexFixing($AP$1,AJ1988,TRUE,CalibrationTrigger),"")</f>
        <v>1.0471249580199862E-3</v>
      </c>
    </row>
    <row r="1989" spans="35:38" x14ac:dyDescent="0.25">
      <c r="AI1989" s="64" t="s">
        <v>99</v>
      </c>
      <c r="AJ1989" s="147">
        <f>IFERROR(_xll.qlInterestRateIndexFixingDate(ContBasisIndex12MCorrected,AK1989),"")</f>
        <v>53482</v>
      </c>
      <c r="AK1989" s="147">
        <f>_xll.qlCalendarAdvance(Calendar,$AK1988,AI1989,,,trigger)</f>
        <v>53484</v>
      </c>
      <c r="AL1989" s="78">
        <f>IFERROR(_xll.qlIndexFixing(ContinuousBasisIndex12M,AJ1989,TRUE,)-_xll.qlIndexFixing($AP$1,AJ1989,TRUE,CalibrationTrigger),"")</f>
        <v>1.0470914414752678E-3</v>
      </c>
    </row>
    <row r="1990" spans="35:38" x14ac:dyDescent="0.25">
      <c r="AI1990" s="64" t="s">
        <v>99</v>
      </c>
      <c r="AJ1990" s="147">
        <f>IFERROR(_xll.qlInterestRateIndexFixingDate(ContBasisIndex12MCorrected,AK1990),"")</f>
        <v>53489</v>
      </c>
      <c r="AK1990" s="147">
        <f>_xll.qlCalendarAdvance(Calendar,$AK1989,AI1990,,,trigger)</f>
        <v>53491</v>
      </c>
      <c r="AL1990" s="78">
        <f>IFERROR(_xll.qlIndexFixing(ContinuousBasisIndex12M,AJ1990,TRUE,)-_xll.qlIndexFixing($AP$1,AJ1990,TRUE,CalibrationTrigger),"")</f>
        <v>1.0470580791823933E-3</v>
      </c>
    </row>
    <row r="1991" spans="35:38" x14ac:dyDescent="0.25">
      <c r="AI1991" s="64" t="s">
        <v>99</v>
      </c>
      <c r="AJ1991" s="147">
        <f>IFERROR(_xll.qlInterestRateIndexFixingDate(ContBasisIndex12MCorrected,AK1991),"")</f>
        <v>53496</v>
      </c>
      <c r="AK1991" s="147">
        <f>_xll.qlCalendarAdvance(Calendar,$AK1990,AI1991,,,trigger)</f>
        <v>53498</v>
      </c>
      <c r="AL1991" s="78">
        <f>IFERROR(_xll.qlIndexFixing(ContinuousBasisIndex12M,AJ1991,TRUE,)-_xll.qlIndexFixing($AP$1,AJ1991,TRUE,CalibrationTrigger),"")</f>
        <v>1.0470248702403873E-3</v>
      </c>
    </row>
    <row r="1992" spans="35:38" x14ac:dyDescent="0.25">
      <c r="AI1992" s="64" t="s">
        <v>99</v>
      </c>
      <c r="AJ1992" s="147">
        <f>IFERROR(_xll.qlInterestRateIndexFixingDate(ContBasisIndex12MCorrected,AK1992),"")</f>
        <v>53503</v>
      </c>
      <c r="AK1992" s="147">
        <f>_xll.qlCalendarAdvance(Calendar,$AK1991,AI1992,,,trigger)</f>
        <v>53505</v>
      </c>
      <c r="AL1992" s="78">
        <f>IFERROR(_xll.qlIndexFixing(ContinuousBasisIndex12M,AJ1992,TRUE,)-_xll.qlIndexFixing($AP$1,AJ1992,TRUE,CalibrationTrigger),"")</f>
        <v>1.0469918137502379E-3</v>
      </c>
    </row>
    <row r="1993" spans="35:38" x14ac:dyDescent="0.25">
      <c r="AI1993" s="64" t="s">
        <v>99</v>
      </c>
      <c r="AJ1993" s="147">
        <f>IFERROR(_xll.qlInterestRateIndexFixingDate(ContBasisIndex12MCorrected,AK1993),"")</f>
        <v>53510</v>
      </c>
      <c r="AK1993" s="147">
        <f>_xll.qlCalendarAdvance(Calendar,$AK1992,AI1993,,,trigger)</f>
        <v>53512</v>
      </c>
      <c r="AL1993" s="78">
        <f>IFERROR(_xll.qlIndexFixing(ContinuousBasisIndex12M,AJ1993,TRUE,)-_xll.qlIndexFixing($AP$1,AJ1993,TRUE,CalibrationTrigger),"")</f>
        <v>1.0469589088192947E-3</v>
      </c>
    </row>
    <row r="1994" spans="35:38" x14ac:dyDescent="0.25">
      <c r="AI1994" s="64" t="s">
        <v>99</v>
      </c>
      <c r="AJ1994" s="147">
        <f>IFERROR(_xll.qlInterestRateIndexFixingDate(ContBasisIndex12MCorrected,AK1994),"")</f>
        <v>53517</v>
      </c>
      <c r="AK1994" s="147">
        <f>_xll.qlCalendarAdvance(Calendar,$AK1993,AI1994,,,trigger)</f>
        <v>53519</v>
      </c>
      <c r="AL1994" s="78">
        <f>IFERROR(_xll.qlIndexFixing(ContinuousBasisIndex12M,AJ1994,TRUE,)-_xll.qlIndexFixing($AP$1,AJ1994,TRUE,CalibrationTrigger),"")</f>
        <v>1.0469261545586212E-3</v>
      </c>
    </row>
    <row r="1995" spans="35:38" x14ac:dyDescent="0.25">
      <c r="AI1995" s="64" t="s">
        <v>99</v>
      </c>
      <c r="AJ1995" s="147">
        <f>IFERROR(_xll.qlInterestRateIndexFixingDate(ContBasisIndex12MCorrected,AK1995),"")</f>
        <v>53524</v>
      </c>
      <c r="AK1995" s="147">
        <f>_xll.qlCalendarAdvance(Calendar,$AK1994,AI1995,,,trigger)</f>
        <v>53526</v>
      </c>
      <c r="AL1995" s="78">
        <f>IFERROR(_xll.qlIndexFixing(ContinuousBasisIndex12M,AJ1995,TRUE,)-_xll.qlIndexFixing($AP$1,AJ1995,TRUE,CalibrationTrigger),"")</f>
        <v>1.0468935500838848E-3</v>
      </c>
    </row>
    <row r="1996" spans="35:38" x14ac:dyDescent="0.25">
      <c r="AI1996" s="64" t="s">
        <v>99</v>
      </c>
      <c r="AJ1996" s="147">
        <f>IFERROR(_xll.qlInterestRateIndexFixingDate(ContBasisIndex12MCorrected,AK1996),"")</f>
        <v>53531</v>
      </c>
      <c r="AK1996" s="147">
        <f>_xll.qlCalendarAdvance(Calendar,$AK1995,AI1996,,,trigger)</f>
        <v>53533</v>
      </c>
      <c r="AL1996" s="78">
        <f>IFERROR(_xll.qlIndexFixing(ContinuousBasisIndex12M,AJ1996,TRUE,)-_xll.qlIndexFixing($AP$1,AJ1996,TRUE,CalibrationTrigger),"")</f>
        <v>1.0468610945142554E-3</v>
      </c>
    </row>
    <row r="1997" spans="35:38" x14ac:dyDescent="0.25">
      <c r="AI1997" s="64" t="s">
        <v>99</v>
      </c>
      <c r="AJ1997" s="147">
        <f>IFERROR(_xll.qlInterestRateIndexFixingDate(ContBasisIndex12MCorrected,AK1997),"")</f>
        <v>53538</v>
      </c>
      <c r="AK1997" s="147">
        <f>_xll.qlCalendarAdvance(Calendar,$AK1996,AI1997,,,trigger)</f>
        <v>53540</v>
      </c>
      <c r="AL1997" s="78">
        <f>IFERROR(_xll.qlIndexFixing(ContinuousBasisIndex12M,AJ1997,TRUE,)-_xll.qlIndexFixing($AP$1,AJ1997,TRUE,CalibrationTrigger),"")</f>
        <v>1.046828786974598E-3</v>
      </c>
    </row>
    <row r="1998" spans="35:38" x14ac:dyDescent="0.25">
      <c r="AI1998" s="64" t="s">
        <v>99</v>
      </c>
      <c r="AJ1998" s="147">
        <f>IFERROR(_xll.qlInterestRateIndexFixingDate(ContBasisIndex12MCorrected,AK1998),"")</f>
        <v>53545</v>
      </c>
      <c r="AK1998" s="147">
        <f>_xll.qlCalendarAdvance(Calendar,$AK1997,AI1998,,,trigger)</f>
        <v>53547</v>
      </c>
      <c r="AL1998" s="78">
        <f>IFERROR(_xll.qlIndexFixing(ContinuousBasisIndex12M,AJ1998,TRUE,)-_xll.qlIndexFixing($AP$1,AJ1998,TRUE,CalibrationTrigger),"")</f>
        <v>1.0467966265937188E-3</v>
      </c>
    </row>
    <row r="1999" spans="35:38" x14ac:dyDescent="0.25">
      <c r="AI1999" s="64" t="s">
        <v>99</v>
      </c>
      <c r="AJ1999" s="147">
        <f>IFERROR(_xll.qlInterestRateIndexFixingDate(ContBasisIndex12MCorrected,AK1999),"")</f>
        <v>53552</v>
      </c>
      <c r="AK1999" s="147">
        <f>_xll.qlCalendarAdvance(Calendar,$AK1998,AI1999,,,trigger)</f>
        <v>53554</v>
      </c>
      <c r="AL1999" s="78">
        <f>IFERROR(_xll.qlIndexFixing(ContinuousBasisIndex12M,AJ1999,TRUE,)-_xll.qlIndexFixing($AP$1,AJ1999,TRUE,CalibrationTrigger),"")</f>
        <v>1.0467646125039282E-3</v>
      </c>
    </row>
    <row r="2000" spans="35:38" x14ac:dyDescent="0.25">
      <c r="AI2000" s="64" t="s">
        <v>99</v>
      </c>
      <c r="AJ2000" s="147">
        <f>IFERROR(_xll.qlInterestRateIndexFixingDate(ContBasisIndex12MCorrected,AK2000),"")</f>
        <v>53559</v>
      </c>
      <c r="AK2000" s="147">
        <f>_xll.qlCalendarAdvance(Calendar,$AK1999,AI2000,,,trigger)</f>
        <v>53561</v>
      </c>
      <c r="AL2000" s="78">
        <f>IFERROR(_xll.qlIndexFixing(ContinuousBasisIndex12M,AJ2000,TRUE,)-_xll.qlIndexFixing($AP$1,AJ2000,TRUE,CalibrationTrigger),"")</f>
        <v>1.0467327438427928E-3</v>
      </c>
    </row>
    <row r="2001" spans="35:38" x14ac:dyDescent="0.25">
      <c r="AI2001" s="64" t="s">
        <v>99</v>
      </c>
      <c r="AJ2001" s="147">
        <f>IFERROR(_xll.qlInterestRateIndexFixingDate(ContBasisIndex12MCorrected,AK2001),"")</f>
        <v>53566</v>
      </c>
      <c r="AK2001" s="147">
        <f>_xll.qlCalendarAdvance(Calendar,$AK2000,AI2001,,,trigger)</f>
        <v>53568</v>
      </c>
      <c r="AL2001" s="78">
        <f>IFERROR(_xll.qlIndexFixing(ContinuousBasisIndex12M,AJ2001,TRUE,)-_xll.qlIndexFixing($AP$1,AJ2001,TRUE,CalibrationTrigger),"")</f>
        <v>1.0467010197520426E-3</v>
      </c>
    </row>
    <row r="2002" spans="35:38" x14ac:dyDescent="0.25">
      <c r="AI2002" s="64" t="s">
        <v>99</v>
      </c>
      <c r="AJ2002" s="147">
        <f>IFERROR(_xll.qlInterestRateIndexFixingDate(ContBasisIndex12MCorrected,AK2002),"")</f>
        <v>53573</v>
      </c>
      <c r="AK2002" s="147">
        <f>_xll.qlCalendarAdvance(Calendar,$AK2001,AI2002,,,trigger)</f>
        <v>53575</v>
      </c>
      <c r="AL2002" s="78">
        <f>IFERROR(_xll.qlIndexFixing(ContinuousBasisIndex12M,AJ2002,TRUE,)-_xll.qlIndexFixing($AP$1,AJ2002,TRUE,CalibrationTrigger),"")</f>
        <v>1.0466694393777825E-3</v>
      </c>
    </row>
    <row r="2003" spans="35:38" x14ac:dyDescent="0.25">
      <c r="AI2003" s="64" t="s">
        <v>99</v>
      </c>
      <c r="AJ2003" s="147">
        <f>IFERROR(_xll.qlInterestRateIndexFixingDate(ContBasisIndex12MCorrected,AK2003),"")</f>
        <v>53580</v>
      </c>
      <c r="AK2003" s="147">
        <f>_xll.qlCalendarAdvance(Calendar,$AK2002,AI2003,,,trigger)</f>
        <v>53582</v>
      </c>
      <c r="AL2003" s="78">
        <f>IFERROR(_xll.qlIndexFixing(ContinuousBasisIndex12M,AJ2003,TRUE,)-_xll.qlIndexFixing($AP$1,AJ2003,TRUE,CalibrationTrigger),"")</f>
        <v>1.0466380018691861E-3</v>
      </c>
    </row>
    <row r="2004" spans="35:38" x14ac:dyDescent="0.25">
      <c r="AI2004" s="64" t="s">
        <v>99</v>
      </c>
      <c r="AJ2004" s="147">
        <f>IFERROR(_xll.qlInterestRateIndexFixingDate(ContBasisIndex12MCorrected,AK2004),"")</f>
        <v>53587</v>
      </c>
      <c r="AK2004" s="147">
        <f>_xll.qlCalendarAdvance(Calendar,$AK2003,AI2004,,,trigger)</f>
        <v>53589</v>
      </c>
      <c r="AL2004" s="78">
        <f>IFERROR(_xll.qlIndexFixing(ContinuousBasisIndex12M,AJ2004,TRUE,)-_xll.qlIndexFixing($AP$1,AJ2004,TRUE,CalibrationTrigger),"")</f>
        <v>1.0466067063806817E-3</v>
      </c>
    </row>
    <row r="2005" spans="35:38" x14ac:dyDescent="0.25">
      <c r="AI2005" s="64" t="s">
        <v>99</v>
      </c>
      <c r="AJ2005" s="147">
        <f>IFERROR(_xll.qlInterestRateIndexFixingDate(ContBasisIndex12MCorrected,AK2005),"")</f>
        <v>53594</v>
      </c>
      <c r="AK2005" s="147">
        <f>_xll.qlCalendarAdvance(Calendar,$AK2004,AI2005,,,trigger)</f>
        <v>53596</v>
      </c>
      <c r="AL2005" s="78">
        <f>IFERROR(_xll.qlIndexFixing(ContinuousBasisIndex12M,AJ2005,TRUE,)-_xll.qlIndexFixing($AP$1,AJ2005,TRUE,CalibrationTrigger),"")</f>
        <v>1.046575552071962E-3</v>
      </c>
    </row>
    <row r="2006" spans="35:38" x14ac:dyDescent="0.25">
      <c r="AI2006" s="64" t="s">
        <v>99</v>
      </c>
      <c r="AJ2006" s="147">
        <f>IFERROR(_xll.qlInterestRateIndexFixingDate(ContBasisIndex12MCorrected,AK2006),"")</f>
        <v>53601</v>
      </c>
      <c r="AK2006" s="147">
        <f>_xll.qlCalendarAdvance(Calendar,$AK2005,AI2006,,,trigger)</f>
        <v>53603</v>
      </c>
      <c r="AL2006" s="78">
        <f>IFERROR(_xll.qlIndexFixing(ContinuousBasisIndex12M,AJ2006,TRUE,)-_xll.qlIndexFixing($AP$1,AJ2006,TRUE,CalibrationTrigger),"")</f>
        <v>1.0465445381042399E-3</v>
      </c>
    </row>
    <row r="2007" spans="35:38" x14ac:dyDescent="0.25">
      <c r="AI2007" s="64" t="s">
        <v>99</v>
      </c>
      <c r="AJ2007" s="147">
        <f>IFERROR(_xll.qlInterestRateIndexFixingDate(ContBasisIndex12MCorrected,AK2007),"")</f>
        <v>53608</v>
      </c>
      <c r="AK2007" s="147">
        <f>_xll.qlCalendarAdvance(Calendar,$AK2006,AI2007,,,trigger)</f>
        <v>53610</v>
      </c>
      <c r="AL2007" s="78">
        <f>IFERROR(_xll.qlIndexFixing(ContinuousBasisIndex12M,AJ2007,TRUE,)-_xll.qlIndexFixing($AP$1,AJ2007,TRUE,CalibrationTrigger),"")</f>
        <v>1.0465136636448671E-3</v>
      </c>
    </row>
    <row r="2008" spans="35:38" x14ac:dyDescent="0.25">
      <c r="AI2008" s="64" t="s">
        <v>99</v>
      </c>
      <c r="AJ2008" s="147">
        <f>IFERROR(_xll.qlInterestRateIndexFixingDate(ContBasisIndex12MCorrected,AK2008),"")</f>
        <v>53615</v>
      </c>
      <c r="AK2008" s="147">
        <f>_xll.qlCalendarAdvance(Calendar,$AK2007,AI2008,,,trigger)</f>
        <v>53617</v>
      </c>
      <c r="AL2008" s="78">
        <f>IFERROR(_xll.qlIndexFixing(ContinuousBasisIndex12M,AJ2008,TRUE,)-_xll.qlIndexFixing($AP$1,AJ2008,TRUE,CalibrationTrigger),"")</f>
        <v>1.0464829278649182E-3</v>
      </c>
    </row>
    <row r="2009" spans="35:38" x14ac:dyDescent="0.25">
      <c r="AI2009" s="64" t="s">
        <v>99</v>
      </c>
      <c r="AJ2009" s="147">
        <f>IFERROR(_xll.qlInterestRateIndexFixingDate(ContBasisIndex12MCorrected,AK2009),"")</f>
        <v>53622</v>
      </c>
      <c r="AK2009" s="147">
        <f>_xll.qlCalendarAdvance(Calendar,$AK2008,AI2009,,,trigger)</f>
        <v>53624</v>
      </c>
      <c r="AL2009" s="78">
        <f>IFERROR(_xll.qlIndexFixing(ContinuousBasisIndex12M,AJ2009,TRUE,)-_xll.qlIndexFixing($AP$1,AJ2009,TRUE,CalibrationTrigger),"")</f>
        <v>1.0464523299391904E-3</v>
      </c>
    </row>
    <row r="2010" spans="35:38" x14ac:dyDescent="0.25">
      <c r="AI2010" s="64" t="s">
        <v>99</v>
      </c>
      <c r="AJ2010" s="147">
        <f>IFERROR(_xll.qlInterestRateIndexFixingDate(ContBasisIndex12MCorrected,AK2010),"")</f>
        <v>53629</v>
      </c>
      <c r="AK2010" s="147">
        <f>_xll.qlCalendarAdvance(Calendar,$AK2009,AI2010,,,trigger)</f>
        <v>53631</v>
      </c>
      <c r="AL2010" s="78">
        <f>IFERROR(_xll.qlIndexFixing(ContinuousBasisIndex12M,AJ2010,TRUE,)-_xll.qlIndexFixing($AP$1,AJ2010,TRUE,CalibrationTrigger),"")</f>
        <v>1.0464218690472982E-3</v>
      </c>
    </row>
    <row r="2011" spans="35:38" x14ac:dyDescent="0.25">
      <c r="AI2011" s="64" t="s">
        <v>99</v>
      </c>
      <c r="AJ2011" s="147">
        <f>IFERROR(_xll.qlInterestRateIndexFixingDate(ContBasisIndex12MCorrected,AK2011),"")</f>
        <v>53636</v>
      </c>
      <c r="AK2011" s="147">
        <f>_xll.qlCalendarAdvance(Calendar,$AK2010,AI2011,,,trigger)</f>
        <v>53638</v>
      </c>
      <c r="AL2011" s="78">
        <f>IFERROR(_xll.qlIndexFixing(ContinuousBasisIndex12M,AJ2011,TRUE,)-_xll.qlIndexFixing($AP$1,AJ2011,TRUE,CalibrationTrigger),"")</f>
        <v>1.0463915443721453E-3</v>
      </c>
    </row>
    <row r="2012" spans="35:38" x14ac:dyDescent="0.25">
      <c r="AI2012" s="64" t="s">
        <v>99</v>
      </c>
      <c r="AJ2012" s="147">
        <f>IFERROR(_xll.qlInterestRateIndexFixingDate(ContBasisIndex12MCorrected,AK2012),"")</f>
        <v>53643</v>
      </c>
      <c r="AK2012" s="147">
        <f>_xll.qlCalendarAdvance(Calendar,$AK2011,AI2012,,,trigger)</f>
        <v>53645</v>
      </c>
      <c r="AL2012" s="78">
        <f>IFERROR(_xll.qlIndexFixing(ContinuousBasisIndex12M,AJ2012,TRUE,)-_xll.qlIndexFixing($AP$1,AJ2012,TRUE,CalibrationTrigger),"")</f>
        <v>1.0463613551014439E-3</v>
      </c>
    </row>
    <row r="2013" spans="35:38" x14ac:dyDescent="0.25">
      <c r="AI2013" s="64" t="s">
        <v>99</v>
      </c>
      <c r="AJ2013" s="147">
        <f>IFERROR(_xll.qlInterestRateIndexFixingDate(ContBasisIndex12MCorrected,AK2013),"")</f>
        <v>53650</v>
      </c>
      <c r="AK2013" s="147">
        <f>_xll.qlCalendarAdvance(Calendar,$AK2012,AI2013,,,trigger)</f>
        <v>53652</v>
      </c>
      <c r="AL2013" s="78">
        <f>IFERROR(_xll.qlIndexFixing(ContinuousBasisIndex12M,AJ2013,TRUE,)-_xll.qlIndexFixing($AP$1,AJ2013,TRUE,CalibrationTrigger),"")</f>
        <v>1.0463313004259837E-3</v>
      </c>
    </row>
    <row r="2014" spans="35:38" x14ac:dyDescent="0.25">
      <c r="AI2014" s="64" t="s">
        <v>99</v>
      </c>
      <c r="AJ2014" s="147">
        <f>IFERROR(_xll.qlInterestRateIndexFixingDate(ContBasisIndex12MCorrected,AK2014),"")</f>
        <v>53657</v>
      </c>
      <c r="AK2014" s="147">
        <f>_xll.qlCalendarAdvance(Calendar,$AK2013,AI2014,,,trigger)</f>
        <v>53659</v>
      </c>
      <c r="AL2014" s="78">
        <f>IFERROR(_xll.qlIndexFixing(ContinuousBasisIndex12M,AJ2014,TRUE,)-_xll.qlIndexFixing($AP$1,AJ2014,TRUE,CalibrationTrigger),"")</f>
        <v>1.0463013795420206E-3</v>
      </c>
    </row>
    <row r="2015" spans="35:38" x14ac:dyDescent="0.25">
      <c r="AI2015" s="64" t="s">
        <v>99</v>
      </c>
      <c r="AJ2015" s="147">
        <f>IFERROR(_xll.qlInterestRateIndexFixingDate(ContBasisIndex12MCorrected,AK2015),"")</f>
        <v>53664</v>
      </c>
      <c r="AK2015" s="147">
        <f>_xll.qlCalendarAdvance(Calendar,$AK2014,AI2015,,,trigger)</f>
        <v>53666</v>
      </c>
      <c r="AL2015" s="78">
        <f>IFERROR(_xll.qlIndexFixing(ContinuousBasisIndex12M,AJ2015,TRUE,)-_xll.qlIndexFixing($AP$1,AJ2015,TRUE,CalibrationTrigger),"")</f>
        <v>1.0462715916475709E-3</v>
      </c>
    </row>
    <row r="2016" spans="35:38" x14ac:dyDescent="0.25">
      <c r="AI2016" s="64" t="s">
        <v>99</v>
      </c>
      <c r="AJ2016" s="147">
        <f>IFERROR(_xll.qlInterestRateIndexFixingDate(ContBasisIndex12MCorrected,AK2016),"")</f>
        <v>53671</v>
      </c>
      <c r="AK2016" s="147">
        <f>_xll.qlCalendarAdvance(Calendar,$AK2015,AI2016,,,trigger)</f>
        <v>53673</v>
      </c>
      <c r="AL2016" s="78">
        <f>IFERROR(_xll.qlIndexFixing(ContinuousBasisIndex12M,AJ2016,TRUE,)-_xll.qlIndexFixing($AP$1,AJ2016,TRUE,CalibrationTrigger),"")</f>
        <v>1.0462419359478659E-3</v>
      </c>
    </row>
    <row r="2017" spans="35:38" x14ac:dyDescent="0.25">
      <c r="AI2017" s="64" t="s">
        <v>99</v>
      </c>
      <c r="AJ2017" s="147">
        <f>IFERROR(_xll.qlInterestRateIndexFixingDate(ContBasisIndex12MCorrected,AK2017),"")</f>
        <v>53678</v>
      </c>
      <c r="AK2017" s="147">
        <f>_xll.qlCalendarAdvance(Calendar,$AK2016,AI2017,,,trigger)</f>
        <v>53680</v>
      </c>
      <c r="AL2017" s="78">
        <f>IFERROR(_xll.qlIndexFixing(ContinuousBasisIndex12M,AJ2017,TRUE,)-_xll.qlIndexFixing($AP$1,AJ2017,TRUE,CalibrationTrigger),"")</f>
        <v>1.0462124116490234E-3</v>
      </c>
    </row>
    <row r="2018" spans="35:38" x14ac:dyDescent="0.25">
      <c r="AI2018" s="64" t="s">
        <v>99</v>
      </c>
      <c r="AJ2018" s="147">
        <f>IFERROR(_xll.qlInterestRateIndexFixingDate(ContBasisIndex12MCorrected,AK2018),"")</f>
        <v>53682</v>
      </c>
      <c r="AK2018" s="147">
        <f>_xll.qlCalendarAdvance(Calendar,$AK2017,AI2018,,,trigger)</f>
        <v>53688</v>
      </c>
      <c r="AL2018" s="78">
        <f>IFERROR(_xll.qlIndexFixing(ContinuousBasisIndex12M,AJ2018,TRUE,)-_xll.qlIndexFixing($AP$1,AJ2018,TRUE,CalibrationTrigger),"")</f>
        <v>1.0461788294807445E-3</v>
      </c>
    </row>
    <row r="2019" spans="35:38" x14ac:dyDescent="0.25">
      <c r="AI2019" s="64" t="s">
        <v>99</v>
      </c>
      <c r="AJ2019" s="147">
        <f>IFERROR(_xll.qlInterestRateIndexFixingDate(ContBasisIndex12MCorrected,AK2019),"")</f>
        <v>53692</v>
      </c>
      <c r="AK2019" s="147">
        <f>_xll.qlCalendarAdvance(Calendar,$AK2018,AI2019,,,trigger)</f>
        <v>53695</v>
      </c>
      <c r="AL2019" s="78">
        <f>IFERROR(_xll.qlIndexFixing(ContinuousBasisIndex12M,AJ2019,TRUE,)-_xll.qlIndexFixing($AP$1,AJ2019,TRUE,CalibrationTrigger),"")</f>
        <v>1.0461495841055275E-3</v>
      </c>
    </row>
    <row r="2020" spans="35:38" x14ac:dyDescent="0.25">
      <c r="AI2020" s="64" t="s">
        <v>99</v>
      </c>
      <c r="AJ2020" s="147">
        <f>IFERROR(_xll.qlInterestRateIndexFixingDate(ContBasisIndex12MCorrected,AK2020),"")</f>
        <v>53700</v>
      </c>
      <c r="AK2020" s="147">
        <f>_xll.qlCalendarAdvance(Calendar,$AK2019,AI2020,,,trigger)</f>
        <v>53702</v>
      </c>
      <c r="AL2020" s="78">
        <f>IFERROR(_xll.qlIndexFixing(ContinuousBasisIndex12M,AJ2020,TRUE,)-_xll.qlIndexFixing($AP$1,AJ2020,TRUE,CalibrationTrigger),"")</f>
        <v>1.0461204676656382E-3</v>
      </c>
    </row>
    <row r="2021" spans="35:38" x14ac:dyDescent="0.25">
      <c r="AI2021" s="64" t="s">
        <v>99</v>
      </c>
      <c r="AJ2021" s="147">
        <f>IFERROR(_xll.qlInterestRateIndexFixingDate(ContBasisIndex12MCorrected,AK2021),"")</f>
        <v>53707</v>
      </c>
      <c r="AK2021" s="147">
        <f>_xll.qlCalendarAdvance(Calendar,$AK2020,AI2021,,,trigger)</f>
        <v>53709</v>
      </c>
      <c r="AL2021" s="78">
        <f>IFERROR(_xll.qlIndexFixing(ContinuousBasisIndex12M,AJ2021,TRUE,)-_xll.qlIndexFixing($AP$1,AJ2021,TRUE,CalibrationTrigger),"")</f>
        <v>1.0460914793849301E-3</v>
      </c>
    </row>
    <row r="2022" spans="35:38" x14ac:dyDescent="0.25">
      <c r="AI2022" s="64" t="s">
        <v>99</v>
      </c>
      <c r="AJ2022" s="147">
        <f>IFERROR(_xll.qlInterestRateIndexFixingDate(ContBasisIndex12MCorrected,AK2022),"")</f>
        <v>53714</v>
      </c>
      <c r="AK2022" s="147">
        <f>_xll.qlCalendarAdvance(Calendar,$AK2021,AI2022,,,trigger)</f>
        <v>53716</v>
      </c>
      <c r="AL2022" s="78">
        <f>IFERROR(_xll.qlIndexFixing(ContinuousBasisIndex12M,AJ2022,TRUE,)-_xll.qlIndexFixing($AP$1,AJ2022,TRUE,CalibrationTrigger),"")</f>
        <v>1.0460626184907625E-3</v>
      </c>
    </row>
    <row r="2023" spans="35:38" x14ac:dyDescent="0.25">
      <c r="AI2023" s="64" t="s">
        <v>99</v>
      </c>
      <c r="AJ2023" s="147">
        <f>IFERROR(_xll.qlInterestRateIndexFixingDate(ContBasisIndex12MCorrected,AK2023),"")</f>
        <v>53721</v>
      </c>
      <c r="AK2023" s="147">
        <f>_xll.qlCalendarAdvance(Calendar,$AK2022,AI2023,,,trigger)</f>
        <v>53723</v>
      </c>
      <c r="AL2023" s="78">
        <f>IFERROR(_xll.qlIndexFixing(ContinuousBasisIndex12M,AJ2023,TRUE,)-_xll.qlIndexFixing($AP$1,AJ2023,TRUE,CalibrationTrigger),"")</f>
        <v>1.0460338842153104E-3</v>
      </c>
    </row>
    <row r="2024" spans="35:38" x14ac:dyDescent="0.25">
      <c r="AI2024" s="64" t="s">
        <v>99</v>
      </c>
      <c r="AJ2024" s="147">
        <f>IFERROR(_xll.qlInterestRateIndexFixingDate(ContBasisIndex12MCorrected,AK2024),"")</f>
        <v>53728</v>
      </c>
      <c r="AK2024" s="147">
        <f>_xll.qlCalendarAdvance(Calendar,$AK2023,AI2024,,,trigger)</f>
        <v>53730</v>
      </c>
      <c r="AL2024" s="78">
        <f>IFERROR(_xll.qlIndexFixing(ContinuousBasisIndex12M,AJ2024,TRUE,)-_xll.qlIndexFixing($AP$1,AJ2024,TRUE,CalibrationTrigger),"")</f>
        <v>1.0460052757925026E-3</v>
      </c>
    </row>
    <row r="2025" spans="35:38" x14ac:dyDescent="0.25">
      <c r="AI2025" s="64" t="s">
        <v>99</v>
      </c>
      <c r="AJ2025" s="147">
        <f>IFERROR(_xll.qlInterestRateIndexFixingDate(ContBasisIndex12MCorrected,AK2025),"")</f>
        <v>53735</v>
      </c>
      <c r="AK2025" s="147">
        <f>_xll.qlCalendarAdvance(Calendar,$AK2024,AI2025,,,trigger)</f>
        <v>53737</v>
      </c>
      <c r="AL2025" s="78">
        <f>IFERROR(_xll.qlIndexFixing(ContinuousBasisIndex12M,AJ2025,TRUE,)-_xll.qlIndexFixing($AP$1,AJ2025,TRUE,CalibrationTrigger),"")</f>
        <v>1.0459767924615206E-3</v>
      </c>
    </row>
    <row r="2026" spans="35:38" x14ac:dyDescent="0.25">
      <c r="AI2026" s="64" t="s">
        <v>99</v>
      </c>
      <c r="AJ2026" s="147">
        <f>IFERROR(_xll.qlInterestRateIndexFixingDate(ContBasisIndex12MCorrected,AK2026),"")</f>
        <v>53742</v>
      </c>
      <c r="AK2026" s="147">
        <f>_xll.qlCalendarAdvance(Calendar,$AK2025,AI2026,,,trigger)</f>
        <v>53744</v>
      </c>
      <c r="AL2026" s="78">
        <f>IFERROR(_xll.qlIndexFixing(ContinuousBasisIndex12M,AJ2026,TRUE,)-_xll.qlIndexFixing($AP$1,AJ2026,TRUE,CalibrationTrigger),"")</f>
        <v>1.0459484334663684E-3</v>
      </c>
    </row>
    <row r="2027" spans="35:38" x14ac:dyDescent="0.25">
      <c r="AI2027" s="64" t="s">
        <v>99</v>
      </c>
      <c r="AJ2027" s="147">
        <f>IFERROR(_xll.qlInterestRateIndexFixingDate(ContBasisIndex12MCorrected,AK2027),"")</f>
        <v>53749</v>
      </c>
      <c r="AK2027" s="147">
        <f>_xll.qlCalendarAdvance(Calendar,$AK2026,AI2027,,,trigger)</f>
        <v>53751</v>
      </c>
      <c r="AL2027" s="78">
        <f>IFERROR(_xll.qlIndexFixing(ContinuousBasisIndex12M,AJ2027,TRUE,)-_xll.qlIndexFixing($AP$1,AJ2027,TRUE,CalibrationTrigger),"")</f>
        <v>1.0459201980517058E-3</v>
      </c>
    </row>
    <row r="2028" spans="35:38" x14ac:dyDescent="0.25">
      <c r="AI2028" s="64" t="s">
        <v>99</v>
      </c>
      <c r="AJ2028" s="147">
        <f>IFERROR(_xll.qlInterestRateIndexFixingDate(ContBasisIndex12MCorrected,AK2028),"")</f>
        <v>53756</v>
      </c>
      <c r="AK2028" s="147">
        <f>_xll.qlCalendarAdvance(Calendar,$AK2027,AI2028,,,trigger)</f>
        <v>53758</v>
      </c>
      <c r="AL2028" s="78">
        <f>IFERROR(_xll.qlIndexFixing(ContinuousBasisIndex12M,AJ2028,TRUE,)-_xll.qlIndexFixing($AP$1,AJ2028,TRUE,CalibrationTrigger),"")</f>
        <v>1.0459670215613292E-3</v>
      </c>
    </row>
    <row r="2029" spans="35:38" x14ac:dyDescent="0.25">
      <c r="AI2029" s="64" t="s">
        <v>99</v>
      </c>
      <c r="AJ2029" s="147">
        <f>IFERROR(_xll.qlInterestRateIndexFixingDate(ContBasisIndex12MCorrected,AK2029),"")</f>
        <v>53763</v>
      </c>
      <c r="AK2029" s="147">
        <f>_xll.qlCalendarAdvance(Calendar,$AK2028,AI2029,,,trigger)</f>
        <v>53765</v>
      </c>
      <c r="AL2029" s="78">
        <f>IFERROR(_xll.qlIndexFixing(ContinuousBasisIndex12M,AJ2029,TRUE,)-_xll.qlIndexFixing($AP$1,AJ2029,TRUE,CalibrationTrigger),"")</f>
        <v>1.0459390527879468E-3</v>
      </c>
    </row>
    <row r="2030" spans="35:38" x14ac:dyDescent="0.25">
      <c r="AI2030" s="64" t="s">
        <v>99</v>
      </c>
      <c r="AJ2030" s="147">
        <f>IFERROR(_xll.qlInterestRateIndexFixingDate(ContBasisIndex12MCorrected,AK2030),"")</f>
        <v>53770</v>
      </c>
      <c r="AK2030" s="147">
        <f>_xll.qlCalendarAdvance(Calendar,$AK2029,AI2030,,,trigger)</f>
        <v>53772</v>
      </c>
      <c r="AL2030" s="78">
        <f>IFERROR(_xll.qlIndexFixing(ContinuousBasisIndex12M,AJ2030,TRUE,)-_xll.qlIndexFixing($AP$1,AJ2030,TRUE,CalibrationTrigger),"")</f>
        <v>1.0459112050227645E-3</v>
      </c>
    </row>
    <row r="2031" spans="35:38" x14ac:dyDescent="0.25">
      <c r="AI2031" s="64" t="s">
        <v>99</v>
      </c>
      <c r="AJ2031" s="147">
        <f>IFERROR(_xll.qlInterestRateIndexFixingDate(ContBasisIndex12MCorrected,AK2031),"")</f>
        <v>53777</v>
      </c>
      <c r="AK2031" s="147">
        <f>_xll.qlCalendarAdvance(Calendar,$AK2030,AI2031,,,trigger)</f>
        <v>53779</v>
      </c>
      <c r="AL2031" s="78">
        <f>IFERROR(_xll.qlIndexFixing(ContinuousBasisIndex12M,AJ2031,TRUE,)-_xll.qlIndexFixing($AP$1,AJ2031,TRUE,CalibrationTrigger),"")</f>
        <v>1.0458834775279001E-3</v>
      </c>
    </row>
    <row r="2032" spans="35:38" x14ac:dyDescent="0.25">
      <c r="AI2032" s="64" t="s">
        <v>99</v>
      </c>
      <c r="AJ2032" s="147">
        <f>IFERROR(_xll.qlInterestRateIndexFixingDate(ContBasisIndex12MCorrected,AK2032),"")</f>
        <v>53784</v>
      </c>
      <c r="AK2032" s="147">
        <f>_xll.qlCalendarAdvance(Calendar,$AK2031,AI2032,,,trigger)</f>
        <v>53786</v>
      </c>
      <c r="AL2032" s="78">
        <f>IFERROR(_xll.qlIndexFixing(ContinuousBasisIndex12M,AJ2032,TRUE,)-_xll.qlIndexFixing($AP$1,AJ2032,TRUE,CalibrationTrigger),"")</f>
        <v>1.0458808789398245E-3</v>
      </c>
    </row>
    <row r="2033" spans="35:38" x14ac:dyDescent="0.25">
      <c r="AI2033" s="64" t="s">
        <v>99</v>
      </c>
      <c r="AJ2033" s="147">
        <f>IFERROR(_xll.qlInterestRateIndexFixingDate(ContBasisIndex12MCorrected,AK2033),"")</f>
        <v>53791</v>
      </c>
      <c r="AK2033" s="147">
        <f>_xll.qlCalendarAdvance(Calendar,$AK2032,AI2033,,,trigger)</f>
        <v>53793</v>
      </c>
      <c r="AL2033" s="78">
        <f>IFERROR(_xll.qlIndexFixing(ContinuousBasisIndex12M,AJ2033,TRUE,)-_xll.qlIndexFixing($AP$1,AJ2033,TRUE,CalibrationTrigger),"")</f>
        <v>1.0458283804153767E-3</v>
      </c>
    </row>
    <row r="2034" spans="35:38" x14ac:dyDescent="0.25">
      <c r="AI2034" s="64" t="s">
        <v>99</v>
      </c>
      <c r="AJ2034" s="147">
        <f>IFERROR(_xll.qlInterestRateIndexFixingDate(ContBasisIndex12MCorrected,AK2034),"")</f>
        <v>53798</v>
      </c>
      <c r="AK2034" s="147">
        <f>_xll.qlCalendarAdvance(Calendar,$AK2033,AI2034,,,trigger)</f>
        <v>53800</v>
      </c>
      <c r="AL2034" s="78">
        <f>IFERROR(_xll.qlIndexFixing(ContinuousBasisIndex12M,AJ2034,TRUE,)-_xll.qlIndexFixing($AP$1,AJ2034,TRUE,CalibrationTrigger),"")</f>
        <v>1.0458010093410547E-3</v>
      </c>
    </row>
    <row r="2035" spans="35:38" x14ac:dyDescent="0.25">
      <c r="AI2035" s="64" t="s">
        <v>99</v>
      </c>
      <c r="AJ2035" s="147">
        <f>IFERROR(_xll.qlInterestRateIndexFixingDate(ContBasisIndex12MCorrected,AK2035),"")</f>
        <v>53805</v>
      </c>
      <c r="AK2035" s="147">
        <f>_xll.qlCalendarAdvance(Calendar,$AK2034,AI2035,,,trigger)</f>
        <v>53807</v>
      </c>
      <c r="AL2035" s="78">
        <f>IFERROR(_xll.qlIndexFixing(ContinuousBasisIndex12M,AJ2035,TRUE,)-_xll.qlIndexFixing($AP$1,AJ2035,TRUE,CalibrationTrigger),"")</f>
        <v>1.0457737556217733E-3</v>
      </c>
    </row>
    <row r="2036" spans="35:38" x14ac:dyDescent="0.25">
      <c r="AI2036" s="64" t="s">
        <v>99</v>
      </c>
      <c r="AJ2036" s="147">
        <f>IFERROR(_xll.qlInterestRateIndexFixingDate(ContBasisIndex12MCorrected,AK2036),"")</f>
        <v>53811</v>
      </c>
      <c r="AK2036" s="147">
        <f>_xll.qlCalendarAdvance(Calendar,$AK2035,AI2036,,,trigger)</f>
        <v>53814</v>
      </c>
      <c r="AL2036" s="78">
        <f>IFERROR(_xll.qlIndexFixing(ContinuousBasisIndex12M,AJ2036,TRUE,)-_xll.qlIndexFixing($AP$1,AJ2036,TRUE,CalibrationTrigger),"")</f>
        <v>1.0457466185389772E-3</v>
      </c>
    </row>
    <row r="2037" spans="35:38" x14ac:dyDescent="0.25">
      <c r="AI2037" s="64" t="s">
        <v>99</v>
      </c>
      <c r="AJ2037" s="147">
        <f>IFERROR(_xll.qlInterestRateIndexFixingDate(ContBasisIndex12MCorrected,AK2037),"")</f>
        <v>53819</v>
      </c>
      <c r="AK2037" s="147">
        <f>_xll.qlCalendarAdvance(Calendar,$AK2036,AI2037,,,trigger)</f>
        <v>53821</v>
      </c>
      <c r="AL2037" s="78">
        <f>IFERROR(_xll.qlIndexFixing(ContinuousBasisIndex12M,AJ2037,TRUE,)-_xll.qlIndexFixing($AP$1,AJ2037,TRUE,CalibrationTrigger),"")</f>
        <v>1.045719597375842E-3</v>
      </c>
    </row>
    <row r="2038" spans="35:38" x14ac:dyDescent="0.25">
      <c r="AI2038" s="64" t="s">
        <v>99</v>
      </c>
      <c r="AJ2038" s="147">
        <f>IFERROR(_xll.qlInterestRateIndexFixingDate(ContBasisIndex12MCorrected,AK2038),"")</f>
        <v>53826</v>
      </c>
      <c r="AK2038" s="147">
        <f>_xll.qlCalendarAdvance(Calendar,$AK2037,AI2038,,,trigger)</f>
        <v>53828</v>
      </c>
      <c r="AL2038" s="78">
        <f>IFERROR(_xll.qlIndexFixing(ContinuousBasisIndex12M,AJ2038,TRUE,)-_xll.qlIndexFixing($AP$1,AJ2038,TRUE,CalibrationTrigger),"")</f>
        <v>1.0456926914205536E-3</v>
      </c>
    </row>
    <row r="2039" spans="35:38" x14ac:dyDescent="0.25">
      <c r="AI2039" s="64" t="s">
        <v>99</v>
      </c>
      <c r="AJ2039" s="147">
        <f>IFERROR(_xll.qlInterestRateIndexFixingDate(ContBasisIndex12MCorrected,AK2039),"")</f>
        <v>53833</v>
      </c>
      <c r="AK2039" s="147">
        <f>_xll.qlCalendarAdvance(Calendar,$AK2038,AI2039,,,trigger)</f>
        <v>53835</v>
      </c>
      <c r="AL2039" s="78">
        <f>IFERROR(_xll.qlIndexFixing(ContinuousBasisIndex12M,AJ2039,TRUE,)-_xll.qlIndexFixing($AP$1,AJ2039,TRUE,CalibrationTrigger),"")</f>
        <v>1.0456658999634556E-3</v>
      </c>
    </row>
    <row r="2040" spans="35:38" x14ac:dyDescent="0.25">
      <c r="AI2040" s="64" t="s">
        <v>99</v>
      </c>
      <c r="AJ2040" s="147">
        <f>IFERROR(_xll.qlInterestRateIndexFixingDate(ContBasisIndex12MCorrected,AK2040),"")</f>
        <v>53840</v>
      </c>
      <c r="AK2040" s="147">
        <f>_xll.qlCalendarAdvance(Calendar,$AK2039,AI2040,,,trigger)</f>
        <v>53842</v>
      </c>
      <c r="AL2040" s="78">
        <f>IFERROR(_xll.qlIndexFixing(ContinuousBasisIndex12M,AJ2040,TRUE,)-_xll.qlIndexFixing($AP$1,AJ2040,TRUE,CalibrationTrigger),"")</f>
        <v>1.0455640475100971E-3</v>
      </c>
    </row>
    <row r="2041" spans="35:38" x14ac:dyDescent="0.25">
      <c r="AI2041" s="64" t="s">
        <v>99</v>
      </c>
      <c r="AJ2041" s="147">
        <f>IFERROR(_xll.qlInterestRateIndexFixingDate(ContBasisIndex12MCorrected,AK2041),"")</f>
        <v>53847</v>
      </c>
      <c r="AK2041" s="147">
        <f>_xll.qlCalendarAdvance(Calendar,$AK2040,AI2041,,,trigger)</f>
        <v>53849</v>
      </c>
      <c r="AL2041" s="78">
        <f>IFERROR(_xll.qlIndexFixing(ContinuousBasisIndex12M,AJ2041,TRUE,)-_xll.qlIndexFixing($AP$1,AJ2041,TRUE,CalibrationTrigger),"")</f>
        <v>1.0456126577280539E-3</v>
      </c>
    </row>
    <row r="2042" spans="35:38" x14ac:dyDescent="0.25">
      <c r="AI2042" s="64" t="s">
        <v>99</v>
      </c>
      <c r="AJ2042" s="147">
        <f>IFERROR(_xll.qlInterestRateIndexFixingDate(ContBasisIndex12MCorrected,AK2042),"")</f>
        <v>53854</v>
      </c>
      <c r="AK2042" s="147">
        <f>_xll.qlCalendarAdvance(Calendar,$AK2041,AI2042,,,trigger)</f>
        <v>53856</v>
      </c>
      <c r="AL2042" s="78">
        <f>IFERROR(_xll.qlIndexFixing(ContinuousBasisIndex12M,AJ2042,TRUE,)-_xll.qlIndexFixing($AP$1,AJ2042,TRUE,CalibrationTrigger),"")</f>
        <v>1.0455862055495629E-3</v>
      </c>
    </row>
    <row r="2043" spans="35:38" x14ac:dyDescent="0.25">
      <c r="AI2043" s="64" t="s">
        <v>99</v>
      </c>
      <c r="AJ2043" s="147">
        <f>IFERROR(_xll.qlInterestRateIndexFixingDate(ContBasisIndex12MCorrected,AK2043),"")</f>
        <v>53861</v>
      </c>
      <c r="AK2043" s="147">
        <f>_xll.qlCalendarAdvance(Calendar,$AK2042,AI2043,,,trigger)</f>
        <v>53863</v>
      </c>
      <c r="AL2043" s="78">
        <f>IFERROR(_xll.qlIndexFixing(ContinuousBasisIndex12M,AJ2043,TRUE,)-_xll.qlIndexFixing($AP$1,AJ2043,TRUE,CalibrationTrigger),"")</f>
        <v>1.0455598650691133E-3</v>
      </c>
    </row>
    <row r="2044" spans="35:38" x14ac:dyDescent="0.25">
      <c r="AI2044" s="64" t="s">
        <v>99</v>
      </c>
      <c r="AJ2044" s="147">
        <f>IFERROR(_xll.qlInterestRateIndexFixingDate(ContBasisIndex12MCorrected,AK2044),"")</f>
        <v>53868</v>
      </c>
      <c r="AK2044" s="147">
        <f>_xll.qlCalendarAdvance(Calendar,$AK2043,AI2044,,,trigger)</f>
        <v>53870</v>
      </c>
      <c r="AL2044" s="78">
        <f>IFERROR(_xll.qlIndexFixing(ContinuousBasisIndex12M,AJ2044,TRUE,)-_xll.qlIndexFixing($AP$1,AJ2044,TRUE,CalibrationTrigger),"")</f>
        <v>1.0455336355959539E-3</v>
      </c>
    </row>
    <row r="2045" spans="35:38" x14ac:dyDescent="0.25">
      <c r="AI2045" s="64" t="s">
        <v>99</v>
      </c>
      <c r="AJ2045" s="147">
        <f>IFERROR(_xll.qlInterestRateIndexFixingDate(ContBasisIndex12MCorrected,AK2045),"")</f>
        <v>53875</v>
      </c>
      <c r="AK2045" s="147">
        <f>_xll.qlCalendarAdvance(Calendar,$AK2044,AI2045,,,trigger)</f>
        <v>53877</v>
      </c>
      <c r="AL2045" s="78">
        <f>IFERROR(_xll.qlIndexFixing(ContinuousBasisIndex12M,AJ2045,TRUE,)-_xll.qlIndexFixing($AP$1,AJ2045,TRUE,CalibrationTrigger),"")</f>
        <v>1.0455075164421592E-3</v>
      </c>
    </row>
    <row r="2046" spans="35:38" x14ac:dyDescent="0.25">
      <c r="AI2046" s="64" t="s">
        <v>99</v>
      </c>
      <c r="AJ2046" s="147">
        <f>IFERROR(_xll.qlInterestRateIndexFixingDate(ContBasisIndex12MCorrected,AK2046),"")</f>
        <v>53882</v>
      </c>
      <c r="AK2046" s="147">
        <f>_xll.qlCalendarAdvance(Calendar,$AK2045,AI2046,,,trigger)</f>
        <v>53884</v>
      </c>
      <c r="AL2046" s="78">
        <f>IFERROR(_xll.qlIndexFixing(ContinuousBasisIndex12M,AJ2046,TRUE,)-_xll.qlIndexFixing($AP$1,AJ2046,TRUE,CalibrationTrigger),"")</f>
        <v>1.0454815069237053E-3</v>
      </c>
    </row>
    <row r="2047" spans="35:38" x14ac:dyDescent="0.25">
      <c r="AI2047" s="64" t="s">
        <v>99</v>
      </c>
      <c r="AJ2047" s="147">
        <f>IFERROR(_xll.qlInterestRateIndexFixingDate(ContBasisIndex12MCorrected,AK2047),"")</f>
        <v>53889</v>
      </c>
      <c r="AK2047" s="147">
        <f>_xll.qlCalendarAdvance(Calendar,$AK2046,AI2047,,,trigger)</f>
        <v>53891</v>
      </c>
      <c r="AL2047" s="78">
        <f>IFERROR(_xll.qlIndexFixing(ContinuousBasisIndex12M,AJ2047,TRUE,)-_xll.qlIndexFixing($AP$1,AJ2047,TRUE,CalibrationTrigger),"")</f>
        <v>1.0454556063587538E-3</v>
      </c>
    </row>
    <row r="2048" spans="35:38" x14ac:dyDescent="0.25">
      <c r="AI2048" s="64" t="s">
        <v>99</v>
      </c>
      <c r="AJ2048" s="147">
        <f>IFERROR(_xll.qlInterestRateIndexFixingDate(ContBasisIndex12MCorrected,AK2048),"")</f>
        <v>53896</v>
      </c>
      <c r="AK2048" s="147">
        <f>_xll.qlCalendarAdvance(Calendar,$AK2047,AI2048,,,trigger)</f>
        <v>53898</v>
      </c>
      <c r="AL2048" s="78">
        <f>IFERROR(_xll.qlIndexFixing(ContinuousBasisIndex12M,AJ2048,TRUE,)-_xll.qlIndexFixing($AP$1,AJ2048,TRUE,CalibrationTrigger),"")</f>
        <v>1.0454298140695796E-3</v>
      </c>
    </row>
    <row r="2049" spans="35:38" x14ac:dyDescent="0.25">
      <c r="AI2049" s="64" t="s">
        <v>99</v>
      </c>
      <c r="AJ2049" s="147">
        <f>IFERROR(_xll.qlInterestRateIndexFixingDate(ContBasisIndex12MCorrected,AK2049),"")</f>
        <v>53903</v>
      </c>
      <c r="AK2049" s="147">
        <f>_xll.qlCalendarAdvance(Calendar,$AK2048,AI2049,,,trigger)</f>
        <v>53905</v>
      </c>
      <c r="AL2049" s="78">
        <f>IFERROR(_xll.qlIndexFixing(ContinuousBasisIndex12M,AJ2049,TRUE,)-_xll.qlIndexFixing($AP$1,AJ2049,TRUE,CalibrationTrigger),"")</f>
        <v>1.045404129382593E-3</v>
      </c>
    </row>
    <row r="2050" spans="35:38" x14ac:dyDescent="0.25">
      <c r="AI2050" s="64" t="s">
        <v>99</v>
      </c>
      <c r="AJ2050" s="147">
        <f>IFERROR(_xll.qlInterestRateIndexFixingDate(ContBasisIndex12MCorrected,AK2050),"")</f>
        <v>53910</v>
      </c>
      <c r="AK2050" s="147">
        <f>_xll.qlCalendarAdvance(Calendar,$AK2049,AI2050,,,trigger)</f>
        <v>53912</v>
      </c>
      <c r="AL2050" s="78">
        <f>IFERROR(_xll.qlIndexFixing(ContinuousBasisIndex12M,AJ2050,TRUE,)-_xll.qlIndexFixing($AP$1,AJ2050,TRUE,CalibrationTrigger),"")</f>
        <v>1.0453785516272435E-3</v>
      </c>
    </row>
    <row r="2051" spans="35:38" x14ac:dyDescent="0.25">
      <c r="AI2051" s="64" t="s">
        <v>99</v>
      </c>
      <c r="AJ2051" s="147">
        <f>IFERROR(_xll.qlInterestRateIndexFixingDate(ContBasisIndex12MCorrected,AK2051),"")</f>
        <v>53917</v>
      </c>
      <c r="AK2051" s="147">
        <f>_xll.qlCalendarAdvance(Calendar,$AK2050,AI2051,,,trigger)</f>
        <v>53919</v>
      </c>
      <c r="AL2051" s="78">
        <f>IFERROR(_xll.qlIndexFixing(ContinuousBasisIndex12M,AJ2051,TRUE,)-_xll.qlIndexFixing($AP$1,AJ2051,TRUE,CalibrationTrigger),"")</f>
        <v>1.0453530801353729E-3</v>
      </c>
    </row>
    <row r="2052" spans="35:38" x14ac:dyDescent="0.25">
      <c r="AI2052" s="64" t="s">
        <v>99</v>
      </c>
      <c r="AJ2052" s="147">
        <f>IFERROR(_xll.qlInterestRateIndexFixingDate(ContBasisIndex12MCorrected,AK2052),"")</f>
        <v>53924</v>
      </c>
      <c r="AK2052" s="147">
        <f>_xll.qlCalendarAdvance(Calendar,$AK2051,AI2052,,,trigger)</f>
        <v>53926</v>
      </c>
      <c r="AL2052" s="78">
        <f>IFERROR(_xll.qlIndexFixing(ContinuousBasisIndex12M,AJ2052,TRUE,)-_xll.qlIndexFixing($AP$1,AJ2052,TRUE,CalibrationTrigger),"")</f>
        <v>1.0453277142433749E-3</v>
      </c>
    </row>
    <row r="2053" spans="35:38" x14ac:dyDescent="0.25">
      <c r="AI2053" s="64" t="s">
        <v>99</v>
      </c>
      <c r="AJ2053" s="147">
        <f>IFERROR(_xll.qlInterestRateIndexFixingDate(ContBasisIndex12MCorrected,AK2053),"")</f>
        <v>53931</v>
      </c>
      <c r="AK2053" s="147">
        <f>_xll.qlCalendarAdvance(Calendar,$AK2052,AI2053,,,trigger)</f>
        <v>53933</v>
      </c>
      <c r="AL2053" s="78">
        <f>IFERROR(_xll.qlIndexFixing(ContinuousBasisIndex12M,AJ2053,TRUE,)-_xll.qlIndexFixing($AP$1,AJ2053,TRUE,CalibrationTrigger),"")</f>
        <v>1.045302453289829E-3</v>
      </c>
    </row>
    <row r="2054" spans="35:38" x14ac:dyDescent="0.25">
      <c r="AI2054" s="64" t="s">
        <v>99</v>
      </c>
      <c r="AJ2054" s="147">
        <f>IFERROR(_xll.qlInterestRateIndexFixingDate(ContBasisIndex12MCorrected,AK2054),"")</f>
        <v>53938</v>
      </c>
      <c r="AK2054" s="147">
        <f>_xll.qlCalendarAdvance(Calendar,$AK2053,AI2054,,,trigger)</f>
        <v>53940</v>
      </c>
      <c r="AL2054" s="78">
        <f>IFERROR(_xll.qlIndexFixing(ContinuousBasisIndex12M,AJ2054,TRUE,)-_xll.qlIndexFixing($AP$1,AJ2054,TRUE,CalibrationTrigger),"")</f>
        <v>1.0452772966178664E-3</v>
      </c>
    </row>
    <row r="2055" spans="35:38" x14ac:dyDescent="0.25">
      <c r="AI2055" s="64" t="s">
        <v>99</v>
      </c>
      <c r="AJ2055" s="147">
        <f>IFERROR(_xll.qlInterestRateIndexFixingDate(ContBasisIndex12MCorrected,AK2055),"")</f>
        <v>53945</v>
      </c>
      <c r="AK2055" s="147">
        <f>_xll.qlCalendarAdvance(Calendar,$AK2054,AI2055,,,trigger)</f>
        <v>53947</v>
      </c>
      <c r="AL2055" s="78">
        <f>IFERROR(_xll.qlIndexFixing(ContinuousBasisIndex12M,AJ2055,TRUE,)-_xll.qlIndexFixing($AP$1,AJ2055,TRUE,CalibrationTrigger),"")</f>
        <v>1.0452522435727939E-3</v>
      </c>
    </row>
    <row r="2056" spans="35:38" x14ac:dyDescent="0.25">
      <c r="AI2056" s="64" t="s">
        <v>99</v>
      </c>
      <c r="AJ2056" s="147">
        <f>IFERROR(_xll.qlInterestRateIndexFixingDate(ContBasisIndex12MCorrected,AK2056),"")</f>
        <v>53952</v>
      </c>
      <c r="AK2056" s="147">
        <f>_xll.qlCalendarAdvance(Calendar,$AK2055,AI2056,,,trigger)</f>
        <v>53954</v>
      </c>
      <c r="AL2056" s="78">
        <f>IFERROR(_xll.qlIndexFixing(ContinuousBasisIndex12M,AJ2056,TRUE,)-_xll.qlIndexFixing($AP$1,AJ2056,TRUE,CalibrationTrigger),"")</f>
        <v>1.0452272935040433E-3</v>
      </c>
    </row>
    <row r="2057" spans="35:38" x14ac:dyDescent="0.25">
      <c r="AI2057" s="64" t="s">
        <v>99</v>
      </c>
      <c r="AJ2057" s="147">
        <f>IFERROR(_xll.qlInterestRateIndexFixingDate(ContBasisIndex12MCorrected,AK2057),"")</f>
        <v>53959</v>
      </c>
      <c r="AK2057" s="147">
        <f>_xll.qlCalendarAdvance(Calendar,$AK2056,AI2057,,,trigger)</f>
        <v>53961</v>
      </c>
      <c r="AL2057" s="78">
        <f>IFERROR(_xll.qlIndexFixing(ContinuousBasisIndex12M,AJ2057,TRUE,)-_xll.qlIndexFixing($AP$1,AJ2057,TRUE,CalibrationTrigger),"")</f>
        <v>1.045202445763874E-3</v>
      </c>
    </row>
    <row r="2058" spans="35:38" x14ac:dyDescent="0.25">
      <c r="AI2058" s="64" t="s">
        <v>99</v>
      </c>
      <c r="AJ2058" s="147">
        <f>IFERROR(_xll.qlInterestRateIndexFixingDate(ContBasisIndex12MCorrected,AK2058),"")</f>
        <v>53966</v>
      </c>
      <c r="AK2058" s="147">
        <f>_xll.qlCalendarAdvance(Calendar,$AK2057,AI2058,,,trigger)</f>
        <v>53968</v>
      </c>
      <c r="AL2058" s="78">
        <f>IFERROR(_xll.qlIndexFixing(ContinuousBasisIndex12M,AJ2058,TRUE,)-_xll.qlIndexFixing($AP$1,AJ2058,TRUE,CalibrationTrigger),"")</f>
        <v>1.0451776997077999E-3</v>
      </c>
    </row>
    <row r="2059" spans="35:38" x14ac:dyDescent="0.25">
      <c r="AI2059" s="64" t="s">
        <v>99</v>
      </c>
      <c r="AJ2059" s="147">
        <f>IFERROR(_xll.qlInterestRateIndexFixingDate(ContBasisIndex12MCorrected,AK2059),"")</f>
        <v>53973</v>
      </c>
      <c r="AK2059" s="147">
        <f>_xll.qlCalendarAdvance(Calendar,$AK2058,AI2059,,,trigger)</f>
        <v>53975</v>
      </c>
      <c r="AL2059" s="78">
        <f>IFERROR(_xll.qlIndexFixing(ContinuousBasisIndex12M,AJ2059,TRUE,)-_xll.qlIndexFixing($AP$1,AJ2059,TRUE,CalibrationTrigger),"")</f>
        <v>1.0451530546945961E-3</v>
      </c>
    </row>
    <row r="2060" spans="35:38" x14ac:dyDescent="0.25">
      <c r="AI2060" s="64" t="s">
        <v>99</v>
      </c>
      <c r="AJ2060" s="147">
        <f>IFERROR(_xll.qlInterestRateIndexFixingDate(ContBasisIndex12MCorrected,AK2060),"")</f>
        <v>53980</v>
      </c>
      <c r="AK2060" s="147">
        <f>_xll.qlCalendarAdvance(Calendar,$AK2059,AI2060,,,trigger)</f>
        <v>53982</v>
      </c>
      <c r="AL2060" s="78">
        <f>IFERROR(_xll.qlIndexFixing(ContinuousBasisIndex12M,AJ2060,TRUE,)-_xll.qlIndexFixing($AP$1,AJ2060,TRUE,CalibrationTrigger),"")</f>
        <v>1.0451285100865106E-3</v>
      </c>
    </row>
    <row r="2061" spans="35:38" x14ac:dyDescent="0.25">
      <c r="AI2061" s="64" t="s">
        <v>99</v>
      </c>
      <c r="AJ2061" s="147">
        <f>IFERROR(_xll.qlInterestRateIndexFixingDate(ContBasisIndex12MCorrected,AK2061),"")</f>
        <v>53987</v>
      </c>
      <c r="AK2061" s="147">
        <f>_xll.qlCalendarAdvance(Calendar,$AK2060,AI2061,,,trigger)</f>
        <v>53989</v>
      </c>
      <c r="AL2061" s="78">
        <f>IFERROR(_xll.qlIndexFixing(ContinuousBasisIndex12M,AJ2061,TRUE,)-_xll.qlIndexFixing($AP$1,AJ2061,TRUE,CalibrationTrigger),"")</f>
        <v>1.045104065247748E-3</v>
      </c>
    </row>
    <row r="2062" spans="35:38" x14ac:dyDescent="0.25">
      <c r="AI2062" s="64" t="s">
        <v>99</v>
      </c>
      <c r="AJ2062" s="147">
        <f>IFERROR(_xll.qlInterestRateIndexFixingDate(ContBasisIndex12MCorrected,AK2062),"")</f>
        <v>53994</v>
      </c>
      <c r="AK2062" s="147">
        <f>_xll.qlCalendarAdvance(Calendar,$AK2061,AI2062,,,trigger)</f>
        <v>53996</v>
      </c>
      <c r="AL2062" s="78">
        <f>IFERROR(_xll.qlIndexFixing(ContinuousBasisIndex12M,AJ2062,TRUE,)-_xll.qlIndexFixing($AP$1,AJ2062,TRUE,CalibrationTrigger),"")</f>
        <v>1.04500422892825E-3</v>
      </c>
    </row>
    <row r="2063" spans="35:38" x14ac:dyDescent="0.25">
      <c r="AI2063" s="64" t="s">
        <v>99</v>
      </c>
      <c r="AJ2063" s="147">
        <f>IFERROR(_xll.qlInterestRateIndexFixingDate(ContBasisIndex12MCorrected,AK2063),"")</f>
        <v>54001</v>
      </c>
      <c r="AK2063" s="147">
        <f>_xll.qlCalendarAdvance(Calendar,$AK2062,AI2063,,,trigger)</f>
        <v>54003</v>
      </c>
      <c r="AL2063" s="78">
        <f>IFERROR(_xll.qlIndexFixing(ContinuousBasisIndex12M,AJ2063,TRUE,)-_xll.qlIndexFixing($AP$1,AJ2063,TRUE,CalibrationTrigger),"")</f>
        <v>1.0450554723584714E-3</v>
      </c>
    </row>
    <row r="2064" spans="35:38" x14ac:dyDescent="0.25">
      <c r="AI2064" s="64" t="s">
        <v>99</v>
      </c>
      <c r="AJ2064" s="147">
        <f>IFERROR(_xll.qlInterestRateIndexFixingDate(ContBasisIndex12MCorrected,AK2064),"")</f>
        <v>54008</v>
      </c>
      <c r="AK2064" s="147">
        <f>_xll.qlCalendarAdvance(Calendar,$AK2063,AI2064,,,trigger)</f>
        <v>54010</v>
      </c>
      <c r="AL2064" s="78">
        <f>IFERROR(_xll.qlIndexFixing(ContinuousBasisIndex12M,AJ2064,TRUE,)-_xll.qlIndexFixing($AP$1,AJ2064,TRUE,CalibrationTrigger),"")</f>
        <v>1.0450313230541772E-3</v>
      </c>
    </row>
    <row r="2065" spans="35:38" x14ac:dyDescent="0.25">
      <c r="AI2065" s="64" t="s">
        <v>99</v>
      </c>
      <c r="AJ2065" s="147">
        <f>IFERROR(_xll.qlInterestRateIndexFixingDate(ContBasisIndex12MCorrected,AK2065),"")</f>
        <v>54015</v>
      </c>
      <c r="AK2065" s="147">
        <f>_xll.qlCalendarAdvance(Calendar,$AK2064,AI2065,,,trigger)</f>
        <v>54017</v>
      </c>
      <c r="AL2065" s="78">
        <f>IFERROR(_xll.qlIndexFixing(ContinuousBasisIndex12M,AJ2065,TRUE,)-_xll.qlIndexFixing($AP$1,AJ2065,TRUE,CalibrationTrigger),"")</f>
        <v>1.0450072710122948E-3</v>
      </c>
    </row>
    <row r="2066" spans="35:38" x14ac:dyDescent="0.25">
      <c r="AI2066" s="64" t="s">
        <v>99</v>
      </c>
      <c r="AJ2066" s="147">
        <f>IFERROR(_xll.qlInterestRateIndexFixingDate(ContBasisIndex12MCorrected,AK2066),"")</f>
        <v>54022</v>
      </c>
      <c r="AK2066" s="147">
        <f>_xll.qlCalendarAdvance(Calendar,$AK2065,AI2066,,,trigger)</f>
        <v>54024</v>
      </c>
      <c r="AL2066" s="78">
        <f>IFERROR(_xll.qlIndexFixing(ContinuousBasisIndex12M,AJ2066,TRUE,)-_xll.qlIndexFixing($AP$1,AJ2066,TRUE,CalibrationTrigger),"")</f>
        <v>1.044983315613545E-3</v>
      </c>
    </row>
    <row r="2067" spans="35:38" x14ac:dyDescent="0.25">
      <c r="AI2067" s="64" t="s">
        <v>99</v>
      </c>
      <c r="AJ2067" s="147">
        <f>IFERROR(_xll.qlInterestRateIndexFixingDate(ContBasisIndex12MCorrected,AK2067),"")</f>
        <v>54029</v>
      </c>
      <c r="AK2067" s="147">
        <f>_xll.qlCalendarAdvance(Calendar,$AK2066,AI2067,,,trigger)</f>
        <v>54031</v>
      </c>
      <c r="AL2067" s="78">
        <f>IFERROR(_xll.qlIndexFixing(ContinuousBasisIndex12M,AJ2067,TRUE,)-_xll.qlIndexFixing($AP$1,AJ2067,TRUE,CalibrationTrigger),"")</f>
        <v>1.0449594562434127E-3</v>
      </c>
    </row>
    <row r="2068" spans="35:38" x14ac:dyDescent="0.25">
      <c r="AI2068" s="64" t="s">
        <v>99</v>
      </c>
      <c r="AJ2068" s="147">
        <f>IFERROR(_xll.qlInterestRateIndexFixingDate(ContBasisIndex12MCorrected,AK2068),"")</f>
        <v>54036</v>
      </c>
      <c r="AK2068" s="147">
        <f>_xll.qlCalendarAdvance(Calendar,$AK2067,AI2068,,,trigger)</f>
        <v>54038</v>
      </c>
      <c r="AL2068" s="78">
        <f>IFERROR(_xll.qlIndexFixing(ContinuousBasisIndex12M,AJ2068,TRUE,)-_xll.qlIndexFixing($AP$1,AJ2068,TRUE,CalibrationTrigger),"")</f>
        <v>1.0449356922878263E-3</v>
      </c>
    </row>
    <row r="2069" spans="35:38" x14ac:dyDescent="0.25">
      <c r="AI2069" s="64" t="s">
        <v>99</v>
      </c>
      <c r="AJ2069" s="147">
        <f>IFERROR(_xll.qlInterestRateIndexFixingDate(ContBasisIndex12MCorrected,AK2069),"")</f>
        <v>54043</v>
      </c>
      <c r="AK2069" s="147">
        <f>_xll.qlCalendarAdvance(Calendar,$AK2068,AI2069,,,trigger)</f>
        <v>54045</v>
      </c>
      <c r="AL2069" s="78">
        <f>IFERROR(_xll.qlIndexFixing(ContinuousBasisIndex12M,AJ2069,TRUE,)-_xll.qlIndexFixing($AP$1,AJ2069,TRUE,CalibrationTrigger),"")</f>
        <v>1.044912023137709E-3</v>
      </c>
    </row>
    <row r="2070" spans="35:38" x14ac:dyDescent="0.25">
      <c r="AI2070" s="64" t="s">
        <v>99</v>
      </c>
      <c r="AJ2070" s="147">
        <f>IFERROR(_xll.qlInterestRateIndexFixingDate(ContBasisIndex12MCorrected,AK2070),"")</f>
        <v>54049</v>
      </c>
      <c r="AK2070" s="147">
        <f>_xll.qlCalendarAdvance(Calendar,$AK2069,AI2070,,,trigger)</f>
        <v>54053</v>
      </c>
      <c r="AL2070" s="78">
        <f>IFERROR(_xll.qlIndexFixing(ContinuousBasisIndex12M,AJ2070,TRUE,)-_xll.qlIndexFixing($AP$1,AJ2070,TRUE,CalibrationTrigger),"")</f>
        <v>1.0448598977455051E-3</v>
      </c>
    </row>
    <row r="2071" spans="35:38" x14ac:dyDescent="0.25">
      <c r="AI2071" s="64" t="s">
        <v>99</v>
      </c>
      <c r="AJ2071" s="147">
        <f>IFERROR(_xll.qlInterestRateIndexFixingDate(ContBasisIndex12MCorrected,AK2071),"")</f>
        <v>54057</v>
      </c>
      <c r="AK2071" s="147">
        <f>_xll.qlCalendarAdvance(Calendar,$AK2070,AI2071,,,trigger)</f>
        <v>54060</v>
      </c>
      <c r="AL2071" s="78">
        <f>IFERROR(_xll.qlIndexFixing(ContinuousBasisIndex12M,AJ2071,TRUE,)-_xll.qlIndexFixing($AP$1,AJ2071,TRUE,CalibrationTrigger),"")</f>
        <v>1.044836427000595E-3</v>
      </c>
    </row>
    <row r="2072" spans="35:38" x14ac:dyDescent="0.25">
      <c r="AI2072" s="64" t="s">
        <v>99</v>
      </c>
      <c r="AJ2072" s="147">
        <f>IFERROR(_xll.qlInterestRateIndexFixingDate(ContBasisIndex12MCorrected,AK2072),"")</f>
        <v>54065</v>
      </c>
      <c r="AK2072" s="147">
        <f>_xll.qlCalendarAdvance(Calendar,$AK2071,AI2072,,,trigger)</f>
        <v>54067</v>
      </c>
      <c r="AL2072" s="78">
        <f>IFERROR(_xll.qlIndexFixing(ContinuousBasisIndex12M,AJ2072,TRUE,)-_xll.qlIndexFixing($AP$1,AJ2072,TRUE,CalibrationTrigger),"")</f>
        <v>1.0448130492670595E-3</v>
      </c>
    </row>
    <row r="2073" spans="35:38" x14ac:dyDescent="0.25">
      <c r="AI2073" s="64" t="s">
        <v>99</v>
      </c>
      <c r="AJ2073" s="147">
        <f>IFERROR(_xll.qlInterestRateIndexFixingDate(ContBasisIndex12MCorrected,AK2073),"")</f>
        <v>54072</v>
      </c>
      <c r="AK2073" s="147">
        <f>_xll.qlCalendarAdvance(Calendar,$AK2072,AI2073,,,trigger)</f>
        <v>54074</v>
      </c>
      <c r="AL2073" s="78">
        <f>IFERROR(_xll.qlIndexFixing(ContinuousBasisIndex12M,AJ2073,TRUE,)-_xll.qlIndexFixing($AP$1,AJ2073,TRUE,CalibrationTrigger),"")</f>
        <v>1.0447897639480983E-3</v>
      </c>
    </row>
    <row r="2074" spans="35:38" x14ac:dyDescent="0.25">
      <c r="AI2074" s="64" t="s">
        <v>99</v>
      </c>
      <c r="AJ2074" s="147">
        <f>IFERROR(_xll.qlInterestRateIndexFixingDate(ContBasisIndex12MCorrected,AK2074),"")</f>
        <v>54079</v>
      </c>
      <c r="AK2074" s="147">
        <f>_xll.qlCalendarAdvance(Calendar,$AK2073,AI2074,,,trigger)</f>
        <v>54081</v>
      </c>
      <c r="AL2074" s="78">
        <f>IFERROR(_xll.qlIndexFixing(ContinuousBasisIndex12M,AJ2074,TRUE,)-_xll.qlIndexFixing($AP$1,AJ2074,TRUE,CalibrationTrigger),"")</f>
        <v>1.0447665704486613E-3</v>
      </c>
    </row>
    <row r="2075" spans="35:38" x14ac:dyDescent="0.25">
      <c r="AI2075" s="64" t="s">
        <v>99</v>
      </c>
      <c r="AJ2075" s="147">
        <f>IFERROR(_xll.qlInterestRateIndexFixingDate(ContBasisIndex12MCorrected,AK2075),"")</f>
        <v>54086</v>
      </c>
      <c r="AK2075" s="147">
        <f>_xll.qlCalendarAdvance(Calendar,$AK2074,AI2075,,,trigger)</f>
        <v>54088</v>
      </c>
      <c r="AL2075" s="78">
        <f>IFERROR(_xll.qlIndexFixing(ContinuousBasisIndex12M,AJ2075,TRUE,)-_xll.qlIndexFixing($AP$1,AJ2075,TRUE,CalibrationTrigger),"")</f>
        <v>1.0446678636337817E-3</v>
      </c>
    </row>
    <row r="2076" spans="35:38" x14ac:dyDescent="0.25">
      <c r="AI2076" s="64" t="s">
        <v>99</v>
      </c>
      <c r="AJ2076" s="147">
        <f>IFERROR(_xll.qlInterestRateIndexFixingDate(ContBasisIndex12MCorrected,AK2076),"")</f>
        <v>54093</v>
      </c>
      <c r="AK2076" s="147">
        <f>_xll.qlCalendarAdvance(Calendar,$AK2075,AI2076,,,trigger)</f>
        <v>54095</v>
      </c>
      <c r="AL2076" s="78">
        <f>IFERROR(_xll.qlIndexFixing(ContinuousBasisIndex12M,AJ2076,TRUE,)-_xll.qlIndexFixing($AP$1,AJ2076,TRUE,CalibrationTrigger),"")</f>
        <v>1.0447204565464281E-3</v>
      </c>
    </row>
    <row r="2077" spans="35:38" x14ac:dyDescent="0.25">
      <c r="AI2077" s="64" t="s">
        <v>99</v>
      </c>
      <c r="AJ2077" s="147">
        <f>IFERROR(_xll.qlInterestRateIndexFixingDate(ContBasisIndex12MCorrected,AK2077),"")</f>
        <v>54100</v>
      </c>
      <c r="AK2077" s="147">
        <f>_xll.qlCalendarAdvance(Calendar,$AK2076,AI2077,,,trigger)</f>
        <v>54102</v>
      </c>
      <c r="AL2077" s="78">
        <f>IFERROR(_xll.qlIndexFixing(ContinuousBasisIndex12M,AJ2077,TRUE,)-_xll.qlIndexFixing($AP$1,AJ2077,TRUE,CalibrationTrigger),"")</f>
        <v>1.0446975349700759E-3</v>
      </c>
    </row>
    <row r="2078" spans="35:38" x14ac:dyDescent="0.25">
      <c r="AI2078" s="64" t="s">
        <v>99</v>
      </c>
      <c r="AJ2078" s="147">
        <f>IFERROR(_xll.qlInterestRateIndexFixingDate(ContBasisIndex12MCorrected,AK2078),"")</f>
        <v>54107</v>
      </c>
      <c r="AK2078" s="147">
        <f>_xll.qlCalendarAdvance(Calendar,$AK2077,AI2078,,,trigger)</f>
        <v>54109</v>
      </c>
      <c r="AL2078" s="78">
        <f>IFERROR(_xll.qlIndexFixing(ContinuousBasisIndex12M,AJ2078,TRUE,)-_xll.qlIndexFixing($AP$1,AJ2078,TRUE,CalibrationTrigger),"")</f>
        <v>1.0446747028648225E-3</v>
      </c>
    </row>
    <row r="2079" spans="35:38" x14ac:dyDescent="0.25">
      <c r="AI2079" s="64" t="s">
        <v>99</v>
      </c>
      <c r="AJ2079" s="147">
        <f>IFERROR(_xll.qlInterestRateIndexFixingDate(ContBasisIndex12MCorrected,AK2079),"")</f>
        <v>54114</v>
      </c>
      <c r="AK2079" s="147">
        <f>_xll.qlCalendarAdvance(Calendar,$AK2078,AI2079,,,trigger)</f>
        <v>54116</v>
      </c>
      <c r="AL2079" s="78">
        <f>IFERROR(_xll.qlIndexFixing(ContinuousBasisIndex12M,AJ2079,TRUE,)-_xll.qlIndexFixing($AP$1,AJ2079,TRUE,CalibrationTrigger),"")</f>
        <v>1.04457633026191E-3</v>
      </c>
    </row>
    <row r="2080" spans="35:38" x14ac:dyDescent="0.25">
      <c r="AI2080" s="64" t="s">
        <v>99</v>
      </c>
      <c r="AJ2080" s="147">
        <f>IFERROR(_xll.qlInterestRateIndexFixingDate(ContBasisIndex12MCorrected,AK2080),"")</f>
        <v>54121</v>
      </c>
      <c r="AK2080" s="147">
        <f>_xll.qlCalendarAdvance(Calendar,$AK2079,AI2080,,,trigger)</f>
        <v>54123</v>
      </c>
      <c r="AL2080" s="78">
        <f>IFERROR(_xll.qlIndexFixing(ContinuousBasisIndex12M,AJ2080,TRUE,)-_xll.qlIndexFixing($AP$1,AJ2080,TRUE,CalibrationTrigger),"")</f>
        <v>1.0446293047566609E-3</v>
      </c>
    </row>
    <row r="2081" spans="35:38" x14ac:dyDescent="0.25">
      <c r="AI2081" s="64" t="s">
        <v>99</v>
      </c>
      <c r="AJ2081" s="147">
        <f>IFERROR(_xll.qlInterestRateIndexFixingDate(ContBasisIndex12MCorrected,AK2081),"")</f>
        <v>54128</v>
      </c>
      <c r="AK2081" s="147">
        <f>_xll.qlCalendarAdvance(Calendar,$AK2080,AI2081,,,trigger)</f>
        <v>54130</v>
      </c>
      <c r="AL2081" s="78">
        <f>IFERROR(_xll.qlIndexFixing(ContinuousBasisIndex12M,AJ2081,TRUE,)-_xll.qlIndexFixing($AP$1,AJ2081,TRUE,CalibrationTrigger),"")</f>
        <v>1.044606737601976E-3</v>
      </c>
    </row>
    <row r="2082" spans="35:38" x14ac:dyDescent="0.25">
      <c r="AI2082" s="64" t="s">
        <v>99</v>
      </c>
      <c r="AJ2082" s="147">
        <f>IFERROR(_xll.qlInterestRateIndexFixingDate(ContBasisIndex12MCorrected,AK2082),"")</f>
        <v>54135</v>
      </c>
      <c r="AK2082" s="147">
        <f>_xll.qlCalendarAdvance(Calendar,$AK2081,AI2082,,,trigger)</f>
        <v>54137</v>
      </c>
      <c r="AL2082" s="78">
        <f>IFERROR(_xll.qlIndexFixing(ContinuousBasisIndex12M,AJ2082,TRUE,)-_xll.qlIndexFixing($AP$1,AJ2082,TRUE,CalibrationTrigger),"")</f>
        <v>1.0445842576187608E-3</v>
      </c>
    </row>
    <row r="2083" spans="35:38" x14ac:dyDescent="0.25">
      <c r="AI2083" s="64" t="s">
        <v>99</v>
      </c>
      <c r="AJ2083" s="147">
        <f>IFERROR(_xll.qlInterestRateIndexFixingDate(ContBasisIndex12MCorrected,AK2083),"")</f>
        <v>54142</v>
      </c>
      <c r="AK2083" s="147">
        <f>_xll.qlCalendarAdvance(Calendar,$AK2082,AI2083,,,trigger)</f>
        <v>54144</v>
      </c>
      <c r="AL2083" s="78">
        <f>IFERROR(_xll.qlIndexFixing(ContinuousBasisIndex12M,AJ2083,TRUE,)-_xll.qlIndexFixing($AP$1,AJ2083,TRUE,CalibrationTrigger),"")</f>
        <v>1.0445618642385308E-3</v>
      </c>
    </row>
    <row r="2084" spans="35:38" x14ac:dyDescent="0.25">
      <c r="AI2084" s="64" t="s">
        <v>99</v>
      </c>
      <c r="AJ2084" s="147">
        <f>IFERROR(_xll.qlInterestRateIndexFixingDate(ContBasisIndex12MCorrected,AK2084),"")</f>
        <v>54149</v>
      </c>
      <c r="AK2084" s="147">
        <f>_xll.qlCalendarAdvance(Calendar,$AK2083,AI2084,,,trigger)</f>
        <v>54155</v>
      </c>
      <c r="AL2084" s="78">
        <f>IFERROR(_xll.qlIndexFixing(ContinuousBasisIndex12M,AJ2084,TRUE,)-_xll.qlIndexFixing($AP$1,AJ2084,TRUE,CalibrationTrigger),"")</f>
        <v>1.0444764104778244E-3</v>
      </c>
    </row>
    <row r="2085" spans="35:38" x14ac:dyDescent="0.25">
      <c r="AI2085" s="64" t="s">
        <v>99</v>
      </c>
      <c r="AJ2085" s="147">
        <f>IFERROR(_xll.qlInterestRateIndexFixingDate(ContBasisIndex12MCorrected,AK2085),"")</f>
        <v>54158</v>
      </c>
      <c r="AK2085" s="147">
        <f>_xll.qlCalendarAdvance(Calendar,$AK2084,AI2085,,,trigger)</f>
        <v>54162</v>
      </c>
      <c r="AL2085" s="78">
        <f>IFERROR(_xll.qlIndexFixing(ContinuousBasisIndex12M,AJ2085,TRUE,)-_xll.qlIndexFixing($AP$1,AJ2085,TRUE,CalibrationTrigger),"")</f>
        <v>1.0444542347034028E-3</v>
      </c>
    </row>
    <row r="2086" spans="35:38" x14ac:dyDescent="0.25">
      <c r="AI2086" s="64" t="s">
        <v>99</v>
      </c>
      <c r="AJ2086" s="147">
        <f>IFERROR(_xll.qlInterestRateIndexFixingDate(ContBasisIndex12MCorrected,AK2086),"")</f>
        <v>54165</v>
      </c>
      <c r="AK2086" s="147">
        <f>_xll.qlCalendarAdvance(Calendar,$AK2085,AI2086,,,trigger)</f>
        <v>54169</v>
      </c>
      <c r="AL2086" s="78">
        <f>IFERROR(_xll.qlIndexFixing(ContinuousBasisIndex12M,AJ2086,TRUE,)-_xll.qlIndexFixing($AP$1,AJ2086,TRUE,CalibrationTrigger),"")</f>
        <v>1.0444321437260273E-3</v>
      </c>
    </row>
    <row r="2087" spans="35:38" x14ac:dyDescent="0.25">
      <c r="AI2087" s="64" t="s">
        <v>99</v>
      </c>
      <c r="AJ2087" s="147">
        <f>IFERROR(_xll.qlInterestRateIndexFixingDate(ContBasisIndex12MCorrected,AK2087),"")</f>
        <v>54172</v>
      </c>
      <c r="AK2087" s="147">
        <f>_xll.qlCalendarAdvance(Calendar,$AK2086,AI2087,,,trigger)</f>
        <v>54176</v>
      </c>
      <c r="AL2087" s="78">
        <f>IFERROR(_xll.qlIndexFixing(ContinuousBasisIndex12M,AJ2087,TRUE,)-_xll.qlIndexFixing($AP$1,AJ2087,TRUE,CalibrationTrigger),"")</f>
        <v>1.0444101369918388E-3</v>
      </c>
    </row>
    <row r="2088" spans="35:38" x14ac:dyDescent="0.25">
      <c r="AI2088" s="64" t="s">
        <v>99</v>
      </c>
      <c r="AJ2088" s="147">
        <f>IFERROR(_xll.qlInterestRateIndexFixingDate(ContBasisIndex12MCorrected,AK2088),"")</f>
        <v>54178</v>
      </c>
      <c r="AK2088" s="147">
        <f>_xll.qlCalendarAdvance(Calendar,$AK2087,AI2088,,,trigger)</f>
        <v>54183</v>
      </c>
      <c r="AL2088" s="78">
        <f>IFERROR(_xll.qlIndexFixing(ContinuousBasisIndex12M,AJ2088,TRUE,)-_xll.qlIndexFixing($AP$1,AJ2088,TRUE,CalibrationTrigger),"")</f>
        <v>1.044388213947197E-3</v>
      </c>
    </row>
    <row r="2089" spans="35:38" x14ac:dyDescent="0.25">
      <c r="AI2089" s="64" t="s">
        <v>99</v>
      </c>
      <c r="AJ2089" s="147">
        <f>IFERROR(_xll.qlInterestRateIndexFixingDate(ContBasisIndex12MCorrected,AK2089),"")</f>
        <v>54186</v>
      </c>
      <c r="AK2089" s="147">
        <f>_xll.qlCalendarAdvance(Calendar,$AK2088,AI2089,,,trigger)</f>
        <v>54190</v>
      </c>
      <c r="AL2089" s="78">
        <f>IFERROR(_xll.qlIndexFixing(ContinuousBasisIndex12M,AJ2089,TRUE,)-_xll.qlIndexFixing($AP$1,AJ2089,TRUE,CalibrationTrigger),"")</f>
        <v>1.0443663740419707E-3</v>
      </c>
    </row>
    <row r="2090" spans="35:38" x14ac:dyDescent="0.25">
      <c r="AI2090" s="64" t="s">
        <v>99</v>
      </c>
      <c r="AJ2090" s="147">
        <f>IFERROR(_xll.qlInterestRateIndexFixingDate(ContBasisIndex12MCorrected,AK2090),"")</f>
        <v>54193</v>
      </c>
      <c r="AK2090" s="147">
        <f>_xll.qlCalendarAdvance(Calendar,$AK2089,AI2090,,,trigger)</f>
        <v>54197</v>
      </c>
      <c r="AL2090" s="78">
        <f>IFERROR(_xll.qlIndexFixing(ContinuousBasisIndex12M,AJ2090,TRUE,)-_xll.qlIndexFixing($AP$1,AJ2090,TRUE,CalibrationTrigger),"")</f>
        <v>1.044344616730402E-3</v>
      </c>
    </row>
    <row r="2091" spans="35:38" x14ac:dyDescent="0.25">
      <c r="AI2091" s="64" t="s">
        <v>99</v>
      </c>
      <c r="AJ2091" s="147">
        <f>IFERROR(_xll.qlInterestRateIndexFixingDate(ContBasisIndex12MCorrected,AK2091),"")</f>
        <v>54200</v>
      </c>
      <c r="AK2091" s="147">
        <f>_xll.qlCalendarAdvance(Calendar,$AK2090,AI2091,,,trigger)</f>
        <v>54204</v>
      </c>
      <c r="AL2091" s="78">
        <f>IFERROR(_xll.qlIndexFixing(ContinuousBasisIndex12M,AJ2091,TRUE,)-_xll.qlIndexFixing($AP$1,AJ2091,TRUE,CalibrationTrigger),"")</f>
        <v>1.0443229414662993E-3</v>
      </c>
    </row>
    <row r="2092" spans="35:38" x14ac:dyDescent="0.25">
      <c r="AI2092" s="64" t="s">
        <v>99</v>
      </c>
      <c r="AJ2092" s="147">
        <f>IFERROR(_xll.qlInterestRateIndexFixingDate(ContBasisIndex12MCorrected,AK2092),"")</f>
        <v>54207</v>
      </c>
      <c r="AK2092" s="147">
        <f>_xll.qlCalendarAdvance(Calendar,$AK2091,AI2092,,,trigger)</f>
        <v>54211</v>
      </c>
      <c r="AL2092" s="78">
        <f>IFERROR(_xll.qlIndexFixing(ContinuousBasisIndex12M,AJ2092,TRUE,)-_xll.qlIndexFixing($AP$1,AJ2092,TRUE,CalibrationTrigger),"")</f>
        <v>1.0443013477104725E-3</v>
      </c>
    </row>
    <row r="2093" spans="35:38" x14ac:dyDescent="0.25">
      <c r="AI2093" s="64" t="s">
        <v>99</v>
      </c>
      <c r="AJ2093" s="147">
        <f>IFERROR(_xll.qlInterestRateIndexFixingDate(ContBasisIndex12MCorrected,AK2093),"")</f>
        <v>54214</v>
      </c>
      <c r="AK2093" s="147">
        <f>_xll.qlCalendarAdvance(Calendar,$AK2092,AI2093,,,trigger)</f>
        <v>54218</v>
      </c>
      <c r="AL2093" s="78">
        <f>IFERROR(_xll.qlIndexFixing(ContinuousBasisIndex12M,AJ2093,TRUE,)-_xll.qlIndexFixing($AP$1,AJ2093,TRUE,CalibrationTrigger),"")</f>
        <v>1.0442798349217727E-3</v>
      </c>
    </row>
    <row r="2094" spans="35:38" x14ac:dyDescent="0.25">
      <c r="AI2094" s="64" t="s">
        <v>99</v>
      </c>
      <c r="AJ2094" s="147">
        <f>IFERROR(_xll.qlInterestRateIndexFixingDate(ContBasisIndex12MCorrected,AK2094),"")</f>
        <v>54221</v>
      </c>
      <c r="AK2094" s="147">
        <f>_xll.qlCalendarAdvance(Calendar,$AK2093,AI2094,,,trigger)</f>
        <v>54225</v>
      </c>
      <c r="AL2094" s="78">
        <f>IFERROR(_xll.qlIndexFixing(ContinuousBasisIndex12M,AJ2094,TRUE,)-_xll.qlIndexFixing($AP$1,AJ2094,TRUE,CalibrationTrigger),"")</f>
        <v>1.0442584025651715E-3</v>
      </c>
    </row>
    <row r="2095" spans="35:38" x14ac:dyDescent="0.25">
      <c r="AI2095" s="64" t="s">
        <v>99</v>
      </c>
      <c r="AJ2095" s="147">
        <f>IFERROR(_xll.qlInterestRateIndexFixingDate(ContBasisIndex12MCorrected,AK2095),"")</f>
        <v>54228</v>
      </c>
      <c r="AK2095" s="147">
        <f>_xll.qlCalendarAdvance(Calendar,$AK2094,AI2095,,,trigger)</f>
        <v>54232</v>
      </c>
      <c r="AL2095" s="78">
        <f>IFERROR(_xll.qlIndexFixing(ContinuousBasisIndex12M,AJ2095,TRUE,)-_xll.qlIndexFixing($AP$1,AJ2095,TRUE,CalibrationTrigger),"")</f>
        <v>1.0442370501078345E-3</v>
      </c>
    </row>
    <row r="2096" spans="35:38" x14ac:dyDescent="0.25">
      <c r="AI2096" s="64" t="s">
        <v>99</v>
      </c>
      <c r="AJ2096" s="147">
        <f>IFERROR(_xll.qlInterestRateIndexFixingDate(ContBasisIndex12MCorrected,AK2096),"")</f>
        <v>54235</v>
      </c>
      <c r="AK2096" s="147">
        <f>_xll.qlCalendarAdvance(Calendar,$AK2095,AI2096,,,trigger)</f>
        <v>54239</v>
      </c>
      <c r="AL2096" s="78">
        <f>IFERROR(_xll.qlIndexFixing(ContinuousBasisIndex12M,AJ2096,TRUE,)-_xll.qlIndexFixing($AP$1,AJ2096,TRUE,CalibrationTrigger),"")</f>
        <v>1.0442157770173682E-3</v>
      </c>
    </row>
    <row r="2097" spans="35:38" x14ac:dyDescent="0.25">
      <c r="AI2097" s="64" t="s">
        <v>99</v>
      </c>
      <c r="AJ2097" s="147">
        <f>IFERROR(_xll.qlInterestRateIndexFixingDate(ContBasisIndex12MCorrected,AK2097),"")</f>
        <v>54242</v>
      </c>
      <c r="AK2097" s="147">
        <f>_xll.qlCalendarAdvance(Calendar,$AK2096,AI2097,,,trigger)</f>
        <v>54246</v>
      </c>
      <c r="AL2097" s="78">
        <f>IFERROR(_xll.qlIndexFixing(ContinuousBasisIndex12M,AJ2097,TRUE,)-_xll.qlIndexFixing($AP$1,AJ2097,TRUE,CalibrationTrigger),"")</f>
        <v>1.044194582767069E-3</v>
      </c>
    </row>
    <row r="2098" spans="35:38" x14ac:dyDescent="0.25">
      <c r="AI2098" s="64" t="s">
        <v>99</v>
      </c>
      <c r="AJ2098" s="147">
        <f>IFERROR(_xll.qlInterestRateIndexFixingDate(ContBasisIndex12MCorrected,AK2098),"")</f>
        <v>54249</v>
      </c>
      <c r="AK2098" s="147">
        <f>_xll.qlCalendarAdvance(Calendar,$AK2097,AI2098,,,trigger)</f>
        <v>54253</v>
      </c>
      <c r="AL2098" s="78">
        <f>IFERROR(_xll.qlIndexFixing(ContinuousBasisIndex12M,AJ2098,TRUE,)-_xll.qlIndexFixing($AP$1,AJ2098,TRUE,CalibrationTrigger),"")</f>
        <v>1.0441734668311092E-3</v>
      </c>
    </row>
    <row r="2099" spans="35:38" x14ac:dyDescent="0.25">
      <c r="AI2099" s="64" t="s">
        <v>99</v>
      </c>
      <c r="AJ2099" s="147">
        <f>IFERROR(_xll.qlInterestRateIndexFixingDate(ContBasisIndex12MCorrected,AK2099),"")</f>
        <v>54256</v>
      </c>
      <c r="AK2099" s="147">
        <f>_xll.qlCalendarAdvance(Calendar,$AK2098,AI2099,,,trigger)</f>
        <v>54260</v>
      </c>
      <c r="AL2099" s="78">
        <f>IFERROR(_xll.qlIndexFixing(ContinuousBasisIndex12M,AJ2099,TRUE,)-_xll.qlIndexFixing($AP$1,AJ2099,TRUE,CalibrationTrigger),"")</f>
        <v>1.0441524286869501E-3</v>
      </c>
    </row>
    <row r="2100" spans="35:38" x14ac:dyDescent="0.25">
      <c r="AI2100" s="64" t="s">
        <v>99</v>
      </c>
      <c r="AJ2100" s="147">
        <f>IFERROR(_xll.qlInterestRateIndexFixingDate(ContBasisIndex12MCorrected,AK2100),"")</f>
        <v>54263</v>
      </c>
      <c r="AK2100" s="147">
        <f>_xll.qlCalendarAdvance(Calendar,$AK2099,AI2100,,,trigger)</f>
        <v>54267</v>
      </c>
      <c r="AL2100" s="78">
        <f>IFERROR(_xll.qlIndexFixing(ContinuousBasisIndex12M,AJ2100,TRUE,)-_xll.qlIndexFixing($AP$1,AJ2100,TRUE,CalibrationTrigger),"")</f>
        <v>1.0441314678133664E-3</v>
      </c>
    </row>
    <row r="2101" spans="35:38" x14ac:dyDescent="0.25">
      <c r="AI2101" s="64" t="s">
        <v>99</v>
      </c>
      <c r="AJ2101" s="147">
        <f>IFERROR(_xll.qlInterestRateIndexFixingDate(ContBasisIndex12MCorrected,AK2101),"")</f>
        <v>54270</v>
      </c>
      <c r="AK2101" s="147">
        <f>_xll.qlCalendarAdvance(Calendar,$AK2100,AI2101,,,trigger)</f>
        <v>54274</v>
      </c>
      <c r="AL2101" s="78">
        <f>IFERROR(_xll.qlIndexFixing(ContinuousBasisIndex12M,AJ2101,TRUE,)-_xll.qlIndexFixing($AP$1,AJ2101,TRUE,CalibrationTrigger),"")</f>
        <v>1.0441105836941651E-3</v>
      </c>
    </row>
    <row r="2102" spans="35:38" x14ac:dyDescent="0.25">
      <c r="AI2102" s="64" t="s">
        <v>99</v>
      </c>
      <c r="AJ2102" s="147">
        <f>IFERROR(_xll.qlInterestRateIndexFixingDate(ContBasisIndex12MCorrected,AK2102),"")</f>
        <v>54277</v>
      </c>
      <c r="AK2102" s="147">
        <f>_xll.qlCalendarAdvance(Calendar,$AK2101,AI2102,,,trigger)</f>
        <v>54281</v>
      </c>
      <c r="AL2102" s="78">
        <f>IFERROR(_xll.qlIndexFixing(ContinuousBasisIndex12M,AJ2102,TRUE,)-_xll.qlIndexFixing($AP$1,AJ2102,TRUE,CalibrationTrigger),"")</f>
        <v>1.044089775813814E-3</v>
      </c>
    </row>
    <row r="2103" spans="35:38" x14ac:dyDescent="0.25">
      <c r="AI2103" s="64" t="s">
        <v>99</v>
      </c>
      <c r="AJ2103" s="147">
        <f>IFERROR(_xll.qlInterestRateIndexFixingDate(ContBasisIndex12MCorrected,AK2103),"")</f>
        <v>54284</v>
      </c>
      <c r="AK2103" s="147">
        <f>_xll.qlCalendarAdvance(Calendar,$AK2102,AI2103,,,trigger)</f>
        <v>54288</v>
      </c>
      <c r="AL2103" s="78">
        <f>IFERROR(_xll.qlIndexFixing(ContinuousBasisIndex12M,AJ2103,TRUE,)-_xll.qlIndexFixing($AP$1,AJ2103,TRUE,CalibrationTrigger),"")</f>
        <v>1.0440690436607242E-3</v>
      </c>
    </row>
    <row r="2104" spans="35:38" x14ac:dyDescent="0.25">
      <c r="AI2104" s="64" t="s">
        <v>99</v>
      </c>
      <c r="AJ2104" s="147">
        <f>IFERROR(_xll.qlInterestRateIndexFixingDate(ContBasisIndex12MCorrected,AK2104),"")</f>
        <v>54291</v>
      </c>
      <c r="AK2104" s="147">
        <f>_xll.qlCalendarAdvance(Calendar,$AK2103,AI2104,,,trigger)</f>
        <v>54295</v>
      </c>
      <c r="AL2104" s="78">
        <f>IFERROR(_xll.qlIndexFixing(ContinuousBasisIndex12M,AJ2104,TRUE,)-_xll.qlIndexFixing($AP$1,AJ2104,TRUE,CalibrationTrigger),"")</f>
        <v>1.0440483867243978E-3</v>
      </c>
    </row>
    <row r="2105" spans="35:38" x14ac:dyDescent="0.25">
      <c r="AI2105" s="64" t="s">
        <v>99</v>
      </c>
      <c r="AJ2105" s="147">
        <f>IFERROR(_xll.qlInterestRateIndexFixingDate(ContBasisIndex12MCorrected,AK2105),"")</f>
        <v>54298</v>
      </c>
      <c r="AK2105" s="147">
        <f>_xll.qlCalendarAdvance(Calendar,$AK2104,AI2105,,,trigger)</f>
        <v>54302</v>
      </c>
      <c r="AL2105" s="78">
        <f>IFERROR(_xll.qlIndexFixing(ContinuousBasisIndex12M,AJ2105,TRUE,)-_xll.qlIndexFixing($AP$1,AJ2105,TRUE,CalibrationTrigger),"")</f>
        <v>1.0440278044974056E-3</v>
      </c>
    </row>
    <row r="2106" spans="35:38" x14ac:dyDescent="0.25">
      <c r="AI2106" s="64" t="s">
        <v>99</v>
      </c>
      <c r="AJ2106" s="147">
        <f>IFERROR(_xll.qlInterestRateIndexFixingDate(ContBasisIndex12MCorrected,AK2106),"")</f>
        <v>54305</v>
      </c>
      <c r="AK2106" s="147">
        <f>_xll.qlCalendarAdvance(Calendar,$AK2105,AI2106,,,trigger)</f>
        <v>54309</v>
      </c>
      <c r="AL2106" s="78">
        <f>IFERROR(_xll.qlIndexFixing(ContinuousBasisIndex12M,AJ2106,TRUE,)-_xll.qlIndexFixing($AP$1,AJ2106,TRUE,CalibrationTrigger),"")</f>
        <v>1.0440072964760429E-3</v>
      </c>
    </row>
    <row r="2107" spans="35:38" x14ac:dyDescent="0.25">
      <c r="AI2107" s="64" t="s">
        <v>99</v>
      </c>
      <c r="AJ2107" s="147">
        <f>IFERROR(_xll.qlInterestRateIndexFixingDate(ContBasisIndex12MCorrected,AK2107),"")</f>
        <v>54312</v>
      </c>
      <c r="AK2107" s="147">
        <f>_xll.qlCalendarAdvance(Calendar,$AK2106,AI2107,,,trigger)</f>
        <v>54316</v>
      </c>
      <c r="AL2107" s="78">
        <f>IFERROR(_xll.qlIndexFixing(ContinuousBasisIndex12M,AJ2107,TRUE,)-_xll.qlIndexFixing($AP$1,AJ2107,TRUE,CalibrationTrigger),"")</f>
        <v>1.0439868621583536E-3</v>
      </c>
    </row>
    <row r="2108" spans="35:38" x14ac:dyDescent="0.25">
      <c r="AI2108" s="64" t="s">
        <v>99</v>
      </c>
      <c r="AJ2108" s="147">
        <f>IFERROR(_xll.qlInterestRateIndexFixingDate(ContBasisIndex12MCorrected,AK2108),"")</f>
        <v>54319</v>
      </c>
      <c r="AK2108" s="147">
        <f>_xll.qlCalendarAdvance(Calendar,$AK2107,AI2108,,,trigger)</f>
        <v>54323</v>
      </c>
      <c r="AL2108" s="78">
        <f>IFERROR(_xll.qlIndexFixing(ContinuousBasisIndex12M,AJ2108,TRUE,)-_xll.qlIndexFixing($AP$1,AJ2108,TRUE,CalibrationTrigger),"")</f>
        <v>1.043966501043915E-3</v>
      </c>
    </row>
    <row r="2109" spans="35:38" x14ac:dyDescent="0.25">
      <c r="AI2109" s="64" t="s">
        <v>99</v>
      </c>
      <c r="AJ2109" s="147">
        <f>IFERROR(_xll.qlInterestRateIndexFixingDate(ContBasisIndex12MCorrected,AK2109),"")</f>
        <v>54326</v>
      </c>
      <c r="AK2109" s="147">
        <f>_xll.qlCalendarAdvance(Calendar,$AK2108,AI2109,,,trigger)</f>
        <v>54330</v>
      </c>
      <c r="AL2109" s="78">
        <f>IFERROR(_xll.qlIndexFixing(ContinuousBasisIndex12M,AJ2109,TRUE,)-_xll.qlIndexFixing($AP$1,AJ2109,TRUE,CalibrationTrigger),"")</f>
        <v>1.0439462126360308E-3</v>
      </c>
    </row>
    <row r="2110" spans="35:38" x14ac:dyDescent="0.25">
      <c r="AI2110" s="64" t="s">
        <v>99</v>
      </c>
      <c r="AJ2110" s="147">
        <f>IFERROR(_xll.qlInterestRateIndexFixingDate(ContBasisIndex12MCorrected,AK2110),"")</f>
        <v>54333</v>
      </c>
      <c r="AK2110" s="147">
        <f>_xll.qlCalendarAdvance(Calendar,$AK2109,AI2110,,,trigger)</f>
        <v>54337</v>
      </c>
      <c r="AL2110" s="78">
        <f>IFERROR(_xll.qlIndexFixing(ContinuousBasisIndex12M,AJ2110,TRUE,)-_xll.qlIndexFixing($AP$1,AJ2110,TRUE,CalibrationTrigger),"")</f>
        <v>1.0439259964408459E-3</v>
      </c>
    </row>
    <row r="2111" spans="35:38" x14ac:dyDescent="0.25">
      <c r="AI2111" s="64" t="s">
        <v>99</v>
      </c>
      <c r="AJ2111" s="147">
        <f>IFERROR(_xll.qlInterestRateIndexFixingDate(ContBasisIndex12MCorrected,AK2111),"")</f>
        <v>54340</v>
      </c>
      <c r="AK2111" s="147">
        <f>_xll.qlCalendarAdvance(Calendar,$AK2110,AI2111,,,trigger)</f>
        <v>54344</v>
      </c>
      <c r="AL2111" s="78">
        <f>IFERROR(_xll.qlIndexFixing(ContinuousBasisIndex12M,AJ2111,TRUE,)-_xll.qlIndexFixing($AP$1,AJ2111,TRUE,CalibrationTrigger),"")</f>
        <v>1.0439058519658272E-3</v>
      </c>
    </row>
    <row r="2112" spans="35:38" x14ac:dyDescent="0.25">
      <c r="AI2112" s="64" t="s">
        <v>99</v>
      </c>
      <c r="AJ2112" s="147">
        <f>IFERROR(_xll.qlInterestRateIndexFixingDate(ContBasisIndex12MCorrected,AK2112),"")</f>
        <v>54347</v>
      </c>
      <c r="AK2112" s="147">
        <f>_xll.qlCalendarAdvance(Calendar,$AK2111,AI2112,,,trigger)</f>
        <v>54351</v>
      </c>
      <c r="AL2112" s="78">
        <f>IFERROR(_xll.qlIndexFixing(ContinuousBasisIndex12M,AJ2112,TRUE,)-_xll.qlIndexFixing($AP$1,AJ2112,TRUE,CalibrationTrigger),"")</f>
        <v>1.0438857787210612E-3</v>
      </c>
    </row>
    <row r="2113" spans="35:38" x14ac:dyDescent="0.25">
      <c r="AI2113" s="64" t="s">
        <v>99</v>
      </c>
      <c r="AJ2113" s="147">
        <f>IFERROR(_xll.qlInterestRateIndexFixingDate(ContBasisIndex12MCorrected,AK2113),"")</f>
        <v>54354</v>
      </c>
      <c r="AK2113" s="147">
        <f>_xll.qlCalendarAdvance(Calendar,$AK2112,AI2113,,,trigger)</f>
        <v>54358</v>
      </c>
      <c r="AL2113" s="78">
        <f>IFERROR(_xll.qlIndexFixing(ContinuousBasisIndex12M,AJ2113,TRUE,)-_xll.qlIndexFixing($AP$1,AJ2113,TRUE,CalibrationTrigger),"")</f>
        <v>1.0438657762203638E-3</v>
      </c>
    </row>
    <row r="2114" spans="35:38" x14ac:dyDescent="0.25">
      <c r="AI2114" s="64" t="s">
        <v>99</v>
      </c>
      <c r="AJ2114" s="147">
        <f>IFERROR(_xll.qlInterestRateIndexFixingDate(ContBasisIndex12MCorrected,AK2114),"")</f>
        <v>54361</v>
      </c>
      <c r="AK2114" s="147">
        <f>_xll.qlCalendarAdvance(Calendar,$AK2113,AI2114,,,trigger)</f>
        <v>54365</v>
      </c>
      <c r="AL2114" s="78">
        <f>IFERROR(_xll.qlIndexFixing(ContinuousBasisIndex12M,AJ2114,TRUE,)-_xll.qlIndexFixing($AP$1,AJ2114,TRUE,CalibrationTrigger),"")</f>
        <v>1.0438458439790826E-3</v>
      </c>
    </row>
    <row r="2115" spans="35:38" x14ac:dyDescent="0.25">
      <c r="AI2115" s="64" t="s">
        <v>99</v>
      </c>
      <c r="AJ2115" s="147">
        <f>IFERROR(_xll.qlInterestRateIndexFixingDate(ContBasisIndex12MCorrected,AK2115),"")</f>
        <v>54368</v>
      </c>
      <c r="AK2115" s="147">
        <f>_xll.qlCalendarAdvance(Calendar,$AK2114,AI2115,,,trigger)</f>
        <v>54372</v>
      </c>
      <c r="AL2115" s="78">
        <f>IFERROR(_xll.qlIndexFixing(ContinuousBasisIndex12M,AJ2115,TRUE,)-_xll.qlIndexFixing($AP$1,AJ2115,TRUE,CalibrationTrigger),"")</f>
        <v>1.0438259815147514E-3</v>
      </c>
    </row>
    <row r="2116" spans="35:38" x14ac:dyDescent="0.25">
      <c r="AI2116" s="64" t="s">
        <v>99</v>
      </c>
      <c r="AJ2116" s="147">
        <f>IFERROR(_xll.qlInterestRateIndexFixingDate(ContBasisIndex12MCorrected,AK2116),"")</f>
        <v>54375</v>
      </c>
      <c r="AK2116" s="147">
        <f>_xll.qlCalendarAdvance(Calendar,$AK2115,AI2116,,,trigger)</f>
        <v>54379</v>
      </c>
      <c r="AL2116" s="78">
        <f>IFERROR(_xll.qlIndexFixing(ContinuousBasisIndex12M,AJ2116,TRUE,)-_xll.qlIndexFixing($AP$1,AJ2116,TRUE,CalibrationTrigger),"")</f>
        <v>1.0438061883477571E-3</v>
      </c>
    </row>
    <row r="2117" spans="35:38" x14ac:dyDescent="0.25">
      <c r="AI2117" s="64" t="s">
        <v>99</v>
      </c>
      <c r="AJ2117" s="147">
        <f>IFERROR(_xll.qlInterestRateIndexFixingDate(ContBasisIndex12MCorrected,AK2117),"")</f>
        <v>54382</v>
      </c>
      <c r="AK2117" s="147">
        <f>_xll.qlCalendarAdvance(Calendar,$AK2116,AI2117,,,trigger)</f>
        <v>54386</v>
      </c>
      <c r="AL2117" s="78">
        <f>IFERROR(_xll.qlIndexFixing(ContinuousBasisIndex12M,AJ2117,TRUE,)-_xll.qlIndexFixing($AP$1,AJ2117,TRUE,CalibrationTrigger),"")</f>
        <v>1.0437864640013266E-3</v>
      </c>
    </row>
    <row r="2118" spans="35:38" x14ac:dyDescent="0.25">
      <c r="AI2118" s="64" t="s">
        <v>99</v>
      </c>
      <c r="AJ2118" s="147">
        <f>IFERROR(_xll.qlInterestRateIndexFixingDate(ContBasisIndex12MCorrected,AK2118),"")</f>
        <v>54389</v>
      </c>
      <c r="AK2118" s="147">
        <f>_xll.qlCalendarAdvance(Calendar,$AK2117,AI2118,,,trigger)</f>
        <v>54393</v>
      </c>
      <c r="AL2118" s="78">
        <f>IFERROR(_xll.qlIndexFixing(ContinuousBasisIndex12M,AJ2118,TRUE,)-_xll.qlIndexFixing($AP$1,AJ2118,TRUE,CalibrationTrigger),"")</f>
        <v>1.0437668079997884E-3</v>
      </c>
    </row>
    <row r="2119" spans="35:38" x14ac:dyDescent="0.25">
      <c r="AI2119" s="64" t="s">
        <v>99</v>
      </c>
      <c r="AJ2119" s="147">
        <f>IFERROR(_xll.qlInterestRateIndexFixingDate(ContBasisIndex12MCorrected,AK2119),"")</f>
        <v>54396</v>
      </c>
      <c r="AK2119" s="147">
        <f>_xll.qlCalendarAdvance(Calendar,$AK2118,AI2119,,,trigger)</f>
        <v>54400</v>
      </c>
      <c r="AL2119" s="78">
        <f>IFERROR(_xll.qlIndexFixing(ContinuousBasisIndex12M,AJ2119,TRUE,)-_xll.qlIndexFixing($AP$1,AJ2119,TRUE,CalibrationTrigger),"")</f>
        <v>1.0437472198716272E-3</v>
      </c>
    </row>
    <row r="2120" spans="35:38" x14ac:dyDescent="0.25">
      <c r="AI2120" s="64" t="s">
        <v>99</v>
      </c>
      <c r="AJ2120" s="147">
        <f>IFERROR(_xll.qlInterestRateIndexFixingDate(ContBasisIndex12MCorrected,AK2120),"")</f>
        <v>54403</v>
      </c>
      <c r="AK2120" s="147">
        <f>_xll.qlCalendarAdvance(Calendar,$AK2119,AI2120,,,trigger)</f>
        <v>54407</v>
      </c>
      <c r="AL2120" s="78">
        <f>IFERROR(_xll.qlIndexFixing(ContinuousBasisIndex12M,AJ2120,TRUE,)-_xll.qlIndexFixing($AP$1,AJ2120,TRUE,CalibrationTrigger),"")</f>
        <v>1.0437276991457703E-3</v>
      </c>
    </row>
    <row r="2121" spans="35:38" x14ac:dyDescent="0.25">
      <c r="AI2121" s="64" t="s">
        <v>99</v>
      </c>
      <c r="AJ2121" s="147">
        <f>IFERROR(_xll.qlInterestRateIndexFixingDate(ContBasisIndex12MCorrected,AK2121),"")</f>
        <v>54410</v>
      </c>
      <c r="AK2121" s="147">
        <f>_xll.qlCalendarAdvance(Calendar,$AK2120,AI2121,,,trigger)</f>
        <v>54414</v>
      </c>
      <c r="AL2121" s="78">
        <f>IFERROR(_xll.qlIndexFixing(ContinuousBasisIndex12M,AJ2121,TRUE,)-_xll.qlIndexFixing($AP$1,AJ2121,TRUE,CalibrationTrigger),"")</f>
        <v>1.043708245355518E-3</v>
      </c>
    </row>
    <row r="2122" spans="35:38" x14ac:dyDescent="0.25">
      <c r="AI2122" s="64" t="s">
        <v>99</v>
      </c>
      <c r="AJ2122" s="147">
        <f>IFERROR(_xll.qlInterestRateIndexFixingDate(ContBasisIndex12MCorrected,AK2122),"")</f>
        <v>54416</v>
      </c>
      <c r="AK2122" s="147">
        <f>_xll.qlCalendarAdvance(Calendar,$AK2121,AI2122,,,trigger)</f>
        <v>54421</v>
      </c>
      <c r="AL2122" s="78">
        <f>IFERROR(_xll.qlIndexFixing(ContinuousBasisIndex12M,AJ2122,TRUE,)-_xll.qlIndexFixing($AP$1,AJ2122,TRUE,CalibrationTrigger),"")</f>
        <v>1.04368885803462E-3</v>
      </c>
    </row>
    <row r="2123" spans="35:38" x14ac:dyDescent="0.25">
      <c r="AI2123" s="64" t="s">
        <v>99</v>
      </c>
      <c r="AJ2123" s="147">
        <f>IFERROR(_xll.qlInterestRateIndexFixingDate(ContBasisIndex12MCorrected,AK2123),"")</f>
        <v>54423</v>
      </c>
      <c r="AK2123" s="147">
        <f>_xll.qlCalendarAdvance(Calendar,$AK2122,AI2123,,,trigger)</f>
        <v>54428</v>
      </c>
      <c r="AL2123" s="78">
        <f>IFERROR(_xll.qlIndexFixing(ContinuousBasisIndex12M,AJ2123,TRUE,)-_xll.qlIndexFixing($AP$1,AJ2123,TRUE,CalibrationTrigger),"")</f>
        <v>1.0436695367209755E-3</v>
      </c>
    </row>
    <row r="2124" spans="35:38" x14ac:dyDescent="0.25">
      <c r="AI2124" s="64" t="s">
        <v>99</v>
      </c>
      <c r="AJ2124" s="147">
        <f>IFERROR(_xll.qlInterestRateIndexFixingDate(ContBasisIndex12MCorrected,AK2124),"")</f>
        <v>54431</v>
      </c>
      <c r="AK2124" s="147">
        <f>_xll.qlCalendarAdvance(Calendar,$AK2123,AI2124,,,trigger)</f>
        <v>54435</v>
      </c>
      <c r="AL2124" s="78">
        <f>IFERROR(_xll.qlIndexFixing(ContinuousBasisIndex12M,AJ2124,TRUE,)-_xll.qlIndexFixing($AP$1,AJ2124,TRUE,CalibrationTrigger),"")</f>
        <v>1.0436502809535834E-3</v>
      </c>
    </row>
    <row r="2125" spans="35:38" x14ac:dyDescent="0.25">
      <c r="AI2125" s="64" t="s">
        <v>99</v>
      </c>
      <c r="AJ2125" s="147">
        <f>IFERROR(_xll.qlInterestRateIndexFixingDate(ContBasisIndex12MCorrected,AK2125),"")</f>
        <v>54438</v>
      </c>
      <c r="AK2125" s="147">
        <f>_xll.qlCalendarAdvance(Calendar,$AK2124,AI2125,,,trigger)</f>
        <v>54442</v>
      </c>
      <c r="AL2125" s="78">
        <f>IFERROR(_xll.qlIndexFixing(ContinuousBasisIndex12M,AJ2125,TRUE,)-_xll.qlIndexFixing($AP$1,AJ2125,TRUE,CalibrationTrigger),"")</f>
        <v>1.0436310902740727E-3</v>
      </c>
    </row>
    <row r="2126" spans="35:38" x14ac:dyDescent="0.25">
      <c r="AI2126" s="64" t="s">
        <v>99</v>
      </c>
      <c r="AJ2126" s="147">
        <f>IFERROR(_xll.qlInterestRateIndexFixingDate(ContBasisIndex12MCorrected,AK2126),"")</f>
        <v>54445</v>
      </c>
      <c r="AK2126" s="147">
        <f>_xll.qlCalendarAdvance(Calendar,$AK2125,AI2126,,,trigger)</f>
        <v>54449</v>
      </c>
      <c r="AL2126" s="78">
        <f>IFERROR(_xll.qlIndexFixing(ContinuousBasisIndex12M,AJ2126,TRUE,)-_xll.qlIndexFixing($AP$1,AJ2126,TRUE,CalibrationTrigger),"")</f>
        <v>1.0436119642264763E-3</v>
      </c>
    </row>
    <row r="2127" spans="35:38" x14ac:dyDescent="0.25">
      <c r="AI2127" s="64" t="s">
        <v>99</v>
      </c>
      <c r="AJ2127" s="147">
        <f>IFERROR(_xll.qlInterestRateIndexFixingDate(ContBasisIndex12MCorrected,AK2127),"")</f>
        <v>54452</v>
      </c>
      <c r="AK2127" s="147">
        <f>_xll.qlCalendarAdvance(Calendar,$AK2126,AI2127,,,trigger)</f>
        <v>54456</v>
      </c>
      <c r="AL2127" s="78">
        <f>IFERROR(_xll.qlIndexFixing(ContinuousBasisIndex12M,AJ2127,TRUE,)-_xll.qlIndexFixing($AP$1,AJ2127,TRUE,CalibrationTrigger),"")</f>
        <v>1.0435929023570236E-3</v>
      </c>
    </row>
    <row r="2128" spans="35:38" x14ac:dyDescent="0.25">
      <c r="AI2128" s="64" t="s">
        <v>99</v>
      </c>
      <c r="AJ2128" s="147">
        <f>IFERROR(_xll.qlInterestRateIndexFixingDate(ContBasisIndex12MCorrected,AK2128),"")</f>
        <v>54459</v>
      </c>
      <c r="AK2128" s="147">
        <f>_xll.qlCalendarAdvance(Calendar,$AK2127,AI2128,,,trigger)</f>
        <v>54463</v>
      </c>
      <c r="AL2128" s="78">
        <f>IFERROR(_xll.qlIndexFixing(ContinuousBasisIndex12M,AJ2128,TRUE,)-_xll.qlIndexFixing($AP$1,AJ2128,TRUE,CalibrationTrigger),"")</f>
        <v>1.043573904215226E-3</v>
      </c>
    </row>
    <row r="2129" spans="35:38" x14ac:dyDescent="0.25">
      <c r="AI2129" s="64" t="s">
        <v>99</v>
      </c>
      <c r="AJ2129" s="147">
        <f>IFERROR(_xll.qlInterestRateIndexFixingDate(ContBasisIndex12MCorrected,AK2129),"")</f>
        <v>54466</v>
      </c>
      <c r="AK2129" s="147">
        <f>_xll.qlCalendarAdvance(Calendar,$AK2128,AI2129,,,trigger)</f>
        <v>54470</v>
      </c>
      <c r="AL2129" s="78">
        <f>IFERROR(_xll.qlIndexFixing(ContinuousBasisIndex12M,AJ2129,TRUE,)-_xll.qlIndexFixing($AP$1,AJ2129,TRUE,CalibrationTrigger),"")</f>
        <v>1.0435549693510269E-3</v>
      </c>
    </row>
    <row r="2130" spans="35:38" x14ac:dyDescent="0.25">
      <c r="AI2130" s="64" t="s">
        <v>99</v>
      </c>
      <c r="AJ2130" s="147">
        <f>IFERROR(_xll.qlInterestRateIndexFixingDate(ContBasisIndex12MCorrected,AK2130),"")</f>
        <v>54473</v>
      </c>
      <c r="AK2130" s="147">
        <f>_xll.qlCalendarAdvance(Calendar,$AK2129,AI2130,,,trigger)</f>
        <v>54477</v>
      </c>
      <c r="AL2130" s="78">
        <f>IFERROR(_xll.qlIndexFixing(ContinuousBasisIndex12M,AJ2130,TRUE,)-_xll.qlIndexFixing($AP$1,AJ2130,TRUE,CalibrationTrigger),"")</f>
        <v>1.0435360973176672E-3</v>
      </c>
    </row>
    <row r="2131" spans="35:38" x14ac:dyDescent="0.25">
      <c r="AI2131" s="64" t="s">
        <v>99</v>
      </c>
      <c r="AJ2131" s="147">
        <f>IFERROR(_xll.qlInterestRateIndexFixingDate(ContBasisIndex12MCorrected,AK2131),"")</f>
        <v>54480</v>
      </c>
      <c r="AK2131" s="147">
        <f>_xll.qlCalendarAdvance(Calendar,$AK2130,AI2131,,,trigger)</f>
        <v>54484</v>
      </c>
      <c r="AL2131" s="78">
        <f>IFERROR(_xll.qlIndexFixing(ContinuousBasisIndex12M,AJ2131,TRUE,)-_xll.qlIndexFixing($AP$1,AJ2131,TRUE,CalibrationTrigger),"")</f>
        <v>1.0435172876712244E-3</v>
      </c>
    </row>
    <row r="2132" spans="35:38" x14ac:dyDescent="0.25">
      <c r="AI2132" s="64" t="s">
        <v>99</v>
      </c>
      <c r="AJ2132" s="147">
        <f>IFERROR(_xll.qlInterestRateIndexFixingDate(ContBasisIndex12MCorrected,AK2132),"")</f>
        <v>54487</v>
      </c>
      <c r="AK2132" s="147">
        <f>_xll.qlCalendarAdvance(Calendar,$AK2131,AI2132,,,trigger)</f>
        <v>54491</v>
      </c>
      <c r="AL2132" s="78">
        <f>IFERROR(_xll.qlIndexFixing(ContinuousBasisIndex12M,AJ2132,TRUE,)-_xll.qlIndexFixing($AP$1,AJ2132,TRUE,CalibrationTrigger),"")</f>
        <v>1.0434985399686552E-3</v>
      </c>
    </row>
    <row r="2133" spans="35:38" x14ac:dyDescent="0.25">
      <c r="AI2133" s="64" t="s">
        <v>99</v>
      </c>
      <c r="AJ2133" s="147">
        <f>IFERROR(_xll.qlInterestRateIndexFixingDate(ContBasisIndex12MCorrected,AK2133),"")</f>
        <v>54494</v>
      </c>
      <c r="AK2133" s="147">
        <f>_xll.qlCalendarAdvance(Calendar,$AK2132,AI2133,,,trigger)</f>
        <v>54498</v>
      </c>
      <c r="AL2133" s="78">
        <f>IFERROR(_xll.qlIndexFixing(ContinuousBasisIndex12M,AJ2133,TRUE,)-_xll.qlIndexFixing($AP$1,AJ2133,TRUE,CalibrationTrigger),"")</f>
        <v>1.0434798537704223E-3</v>
      </c>
    </row>
    <row r="2134" spans="35:38" x14ac:dyDescent="0.25">
      <c r="AI2134" s="64" t="s">
        <v>99</v>
      </c>
      <c r="AJ2134" s="147">
        <f>IFERROR(_xll.qlInterestRateIndexFixingDate(ContBasisIndex12MCorrected,AK2134),"")</f>
        <v>54501</v>
      </c>
      <c r="AK2134" s="147">
        <f>_xll.qlCalendarAdvance(Calendar,$AK2133,AI2134,,,trigger)</f>
        <v>54505</v>
      </c>
      <c r="AL2134" s="78">
        <f>IFERROR(_xll.qlIndexFixing(ContinuousBasisIndex12M,AJ2134,TRUE,)-_xll.qlIndexFixing($AP$1,AJ2134,TRUE,CalibrationTrigger),"")</f>
        <v>1.0434612286389592E-3</v>
      </c>
    </row>
    <row r="2135" spans="35:38" x14ac:dyDescent="0.25">
      <c r="AI2135" s="64" t="s">
        <v>99</v>
      </c>
      <c r="AJ2135" s="147">
        <f>IFERROR(_xll.qlInterestRateIndexFixingDate(ContBasisIndex12MCorrected,AK2135),"")</f>
        <v>54508</v>
      </c>
      <c r="AK2135" s="147">
        <f>_xll.qlCalendarAdvance(Calendar,$AK2134,AI2135,,,trigger)</f>
        <v>54512</v>
      </c>
      <c r="AL2135" s="78">
        <f>IFERROR(_xll.qlIndexFixing(ContinuousBasisIndex12M,AJ2135,TRUE,)-_xll.qlIndexFixing($AP$1,AJ2135,TRUE,CalibrationTrigger),"")</f>
        <v>1.0434426641382274E-3</v>
      </c>
    </row>
    <row r="2136" spans="35:38" x14ac:dyDescent="0.25">
      <c r="AI2136" s="64" t="s">
        <v>99</v>
      </c>
      <c r="AJ2136" s="147">
        <f>IFERROR(_xll.qlInterestRateIndexFixingDate(ContBasisIndex12MCorrected,AK2136),"")</f>
        <v>54515</v>
      </c>
      <c r="AK2136" s="147">
        <f>_xll.qlCalendarAdvance(Calendar,$AK2135,AI2136,,,trigger)</f>
        <v>54519</v>
      </c>
      <c r="AL2136" s="78">
        <f>IFERROR(_xll.qlIndexFixing(ContinuousBasisIndex12M,AJ2136,TRUE,)-_xll.qlIndexFixing($AP$1,AJ2136,TRUE,CalibrationTrigger),"")</f>
        <v>1.0434241598341661E-3</v>
      </c>
    </row>
    <row r="2137" spans="35:38" x14ac:dyDescent="0.25">
      <c r="AI2137" s="64" t="s">
        <v>99</v>
      </c>
      <c r="AJ2137" s="147">
        <f>IFERROR(_xll.qlInterestRateIndexFixingDate(ContBasisIndex12MCorrected,AK2137),"")</f>
        <v>54522</v>
      </c>
      <c r="AK2137" s="147">
        <f>_xll.qlCalendarAdvance(Calendar,$AK2136,AI2137,,,trigger)</f>
        <v>54526</v>
      </c>
      <c r="AL2137" s="78">
        <f>IFERROR(_xll.qlIndexFixing(ContinuousBasisIndex12M,AJ2137,TRUE,)-_xll.qlIndexFixing($AP$1,AJ2137,TRUE,CalibrationTrigger),"")</f>
        <v>1.0434057152968711E-3</v>
      </c>
    </row>
    <row r="2138" spans="35:38" x14ac:dyDescent="0.25">
      <c r="AI2138" s="64" t="s">
        <v>99</v>
      </c>
      <c r="AJ2138" s="147">
        <f>IFERROR(_xll.qlInterestRateIndexFixingDate(ContBasisIndex12MCorrected,AK2138),"")</f>
        <v>54527</v>
      </c>
      <c r="AK2138" s="147">
        <f>_xll.qlCalendarAdvance(Calendar,$AK2137,AI2138,,,trigger)</f>
        <v>54533</v>
      </c>
      <c r="AL2138" s="78">
        <f>IFERROR(_xll.qlIndexFixing(ContinuousBasisIndex12M,AJ2138,TRUE,)-_xll.qlIndexFixing($AP$1,AJ2138,TRUE,CalibrationTrigger),"")</f>
        <v>1.0433873300966581E-3</v>
      </c>
    </row>
    <row r="2139" spans="35:38" x14ac:dyDescent="0.25">
      <c r="AI2139" s="64" t="s">
        <v>99</v>
      </c>
      <c r="AJ2139" s="147">
        <f>IFERROR(_xll.qlInterestRateIndexFixingDate(ContBasisIndex12MCorrected,AK2139),"")</f>
        <v>54536</v>
      </c>
      <c r="AK2139" s="147">
        <f>_xll.qlCalendarAdvance(Calendar,$AK2138,AI2139,,,trigger)</f>
        <v>54540</v>
      </c>
      <c r="AL2139" s="78">
        <f>IFERROR(_xll.qlIndexFixing(ContinuousBasisIndex12M,AJ2139,TRUE,)-_xll.qlIndexFixing($AP$1,AJ2139,TRUE,CalibrationTrigger),"")</f>
        <v>1.0433690038066934E-3</v>
      </c>
    </row>
    <row r="2140" spans="35:38" x14ac:dyDescent="0.25">
      <c r="AI2140" s="64" t="s">
        <v>99</v>
      </c>
      <c r="AJ2140" s="147">
        <f>IFERROR(_xll.qlInterestRateIndexFixingDate(ContBasisIndex12MCorrected,AK2140),"")</f>
        <v>54543</v>
      </c>
      <c r="AK2140" s="147">
        <f>_xll.qlCalendarAdvance(Calendar,$AK2139,AI2140,,,trigger)</f>
        <v>54547</v>
      </c>
      <c r="AL2140" s="78">
        <f>IFERROR(_xll.qlIndexFixing(ContinuousBasisIndex12M,AJ2140,TRUE,)-_xll.qlIndexFixing($AP$1,AJ2140,TRUE,CalibrationTrigger),"")</f>
        <v>1.0433507360023287E-3</v>
      </c>
    </row>
    <row r="2141" spans="35:38" x14ac:dyDescent="0.25">
      <c r="AI2141" s="64" t="s">
        <v>99</v>
      </c>
      <c r="AJ2141" s="147">
        <f>IFERROR(_xll.qlInterestRateIndexFixingDate(ContBasisIndex12MCorrected,AK2141),"")</f>
        <v>54550</v>
      </c>
      <c r="AK2141" s="147">
        <f>_xll.qlCalendarAdvance(Calendar,$AK2140,AI2141,,,trigger)</f>
        <v>54554</v>
      </c>
      <c r="AL2141" s="78">
        <f>IFERROR(_xll.qlIndexFixing(ContinuousBasisIndex12M,AJ2141,TRUE,)-_xll.qlIndexFixing($AP$1,AJ2141,TRUE,CalibrationTrigger),"")</f>
        <v>1.0433325262608883E-3</v>
      </c>
    </row>
    <row r="2142" spans="35:38" x14ac:dyDescent="0.25">
      <c r="AI2142" s="64" t="s">
        <v>99</v>
      </c>
      <c r="AJ2142" s="147">
        <f>IFERROR(_xll.qlInterestRateIndexFixingDate(ContBasisIndex12MCorrected,AK2142),"")</f>
        <v>54557</v>
      </c>
      <c r="AK2142" s="147">
        <f>_xll.qlCalendarAdvance(Calendar,$AK2141,AI2142,,,trigger)</f>
        <v>54561</v>
      </c>
      <c r="AL2142" s="78">
        <f>IFERROR(_xll.qlIndexFixing(ContinuousBasisIndex12M,AJ2142,TRUE,)-_xll.qlIndexFixing($AP$1,AJ2142,TRUE,CalibrationTrigger),"")</f>
        <v>1.043314374162543E-3</v>
      </c>
    </row>
    <row r="2143" spans="35:38" x14ac:dyDescent="0.25">
      <c r="AI2143" s="64" t="s">
        <v>99</v>
      </c>
      <c r="AJ2143" s="147">
        <f>IFERROR(_xll.qlInterestRateIndexFixingDate(ContBasisIndex12MCorrected,AK2143),"")</f>
        <v>54564</v>
      </c>
      <c r="AK2143" s="147">
        <f>_xll.qlCalendarAdvance(Calendar,$AK2142,AI2143,,,trigger)</f>
        <v>54568</v>
      </c>
      <c r="AL2143" s="78">
        <f>IFERROR(_xll.qlIndexFixing(ContinuousBasisIndex12M,AJ2143,TRUE,)-_xll.qlIndexFixing($AP$1,AJ2143,TRUE,CalibrationTrigger),"")</f>
        <v>1.0432962792883416E-3</v>
      </c>
    </row>
    <row r="2144" spans="35:38" x14ac:dyDescent="0.25">
      <c r="AI2144" s="64" t="s">
        <v>99</v>
      </c>
      <c r="AJ2144" s="147">
        <f>IFERROR(_xll.qlInterestRateIndexFixingDate(ContBasisIndex12MCorrected,AK2144),"")</f>
        <v>54571</v>
      </c>
      <c r="AK2144" s="147">
        <f>_xll.qlCalendarAdvance(Calendar,$AK2143,AI2144,,,trigger)</f>
        <v>54575</v>
      </c>
      <c r="AL2144" s="78">
        <f>IFERROR(_xll.qlIndexFixing(ContinuousBasisIndex12M,AJ2144,TRUE,)-_xll.qlIndexFixing($AP$1,AJ2144,TRUE,CalibrationTrigger),"")</f>
        <v>1.0432782412221776E-3</v>
      </c>
    </row>
    <row r="2145" spans="35:38" x14ac:dyDescent="0.25">
      <c r="AI2145" s="64" t="s">
        <v>99</v>
      </c>
      <c r="AJ2145" s="147">
        <f>IFERROR(_xll.qlInterestRateIndexFixingDate(ContBasisIndex12MCorrected,AK2145),"")</f>
        <v>54578</v>
      </c>
      <c r="AK2145" s="147">
        <f>_xll.qlCalendarAdvance(Calendar,$AK2144,AI2145,,,trigger)</f>
        <v>54582</v>
      </c>
      <c r="AL2145" s="78">
        <f>IFERROR(_xll.qlIndexFixing(ContinuousBasisIndex12M,AJ2145,TRUE,)-_xll.qlIndexFixing($AP$1,AJ2145,TRUE,CalibrationTrigger),"")</f>
        <v>1.0432602595512319E-3</v>
      </c>
    </row>
    <row r="2146" spans="35:38" x14ac:dyDescent="0.25">
      <c r="AI2146" s="64" t="s">
        <v>99</v>
      </c>
      <c r="AJ2146" s="147">
        <f>IFERROR(_xll.qlInterestRateIndexFixingDate(ContBasisIndex12MCorrected,AK2146),"")</f>
        <v>54585</v>
      </c>
      <c r="AK2146" s="147">
        <f>_xll.qlCalendarAdvance(Calendar,$AK2145,AI2146,,,trigger)</f>
        <v>54589</v>
      </c>
      <c r="AL2146" s="78">
        <f>IFERROR(_xll.qlIndexFixing(ContinuousBasisIndex12M,AJ2146,TRUE,)-_xll.qlIndexFixing($AP$1,AJ2146,TRUE,CalibrationTrigger),"")</f>
        <v>1.0432423338615857E-3</v>
      </c>
    </row>
    <row r="2147" spans="35:38" x14ac:dyDescent="0.25">
      <c r="AI2147" s="64" t="s">
        <v>99</v>
      </c>
      <c r="AJ2147" s="147">
        <f>IFERROR(_xll.qlInterestRateIndexFixingDate(ContBasisIndex12MCorrected,AK2147),"")</f>
        <v>54592</v>
      </c>
      <c r="AK2147" s="147">
        <f>_xll.qlCalendarAdvance(Calendar,$AK2146,AI2147,,,trigger)</f>
        <v>54596</v>
      </c>
      <c r="AL2147" s="78">
        <f>IFERROR(_xll.qlIndexFixing(ContinuousBasisIndex12M,AJ2147,TRUE,)-_xll.qlIndexFixing($AP$1,AJ2147,TRUE,CalibrationTrigger),"")</f>
        <v>1.0432244637450221E-3</v>
      </c>
    </row>
    <row r="2148" spans="35:38" x14ac:dyDescent="0.25">
      <c r="AI2148" s="64" t="s">
        <v>99</v>
      </c>
      <c r="AJ2148" s="147">
        <f>IFERROR(_xll.qlInterestRateIndexFixingDate(ContBasisIndex12MCorrected,AK2148),"")</f>
        <v>54599</v>
      </c>
      <c r="AK2148" s="147">
        <f>_xll.qlCalendarAdvance(Calendar,$AK2147,AI2148,,,trigger)</f>
        <v>54603</v>
      </c>
      <c r="AL2148" s="78">
        <f>IFERROR(_xll.qlIndexFixing(ContinuousBasisIndex12M,AJ2148,TRUE,)-_xll.qlIndexFixing($AP$1,AJ2148,TRUE,CalibrationTrigger),"")</f>
        <v>1.0432066487933156E-3</v>
      </c>
    </row>
    <row r="2149" spans="35:38" x14ac:dyDescent="0.25">
      <c r="AI2149" s="64" t="s">
        <v>99</v>
      </c>
      <c r="AJ2149" s="147">
        <f>IFERROR(_xll.qlInterestRateIndexFixingDate(ContBasisIndex12MCorrected,AK2149),"")</f>
        <v>54606</v>
      </c>
      <c r="AK2149" s="147">
        <f>_xll.qlCalendarAdvance(Calendar,$AK2148,AI2149,,,trigger)</f>
        <v>54610</v>
      </c>
      <c r="AL2149" s="78">
        <f>IFERROR(_xll.qlIndexFixing(ContinuousBasisIndex12M,AJ2149,TRUE,)-_xll.qlIndexFixing($AP$1,AJ2149,TRUE,CalibrationTrigger),"")</f>
        <v>1.0431888886008756E-3</v>
      </c>
    </row>
    <row r="2150" spans="35:38" x14ac:dyDescent="0.25">
      <c r="AI2150" s="64" t="s">
        <v>99</v>
      </c>
      <c r="AJ2150" s="147">
        <f>IFERROR(_xll.qlInterestRateIndexFixingDate(ContBasisIndex12MCorrected,AK2150),"")</f>
        <v>54613</v>
      </c>
      <c r="AK2150" s="147">
        <f>_xll.qlCalendarAdvance(Calendar,$AK2149,AI2150,,,trigger)</f>
        <v>54617</v>
      </c>
      <c r="AL2150" s="78">
        <f>IFERROR(_xll.qlIndexFixing(ContinuousBasisIndex12M,AJ2150,TRUE,)-_xll.qlIndexFixing($AP$1,AJ2150,TRUE,CalibrationTrigger),"")</f>
        <v>1.0431711827634232E-3</v>
      </c>
    </row>
    <row r="2151" spans="35:38" x14ac:dyDescent="0.25">
      <c r="AI2151" s="64" t="s">
        <v>99</v>
      </c>
      <c r="AJ2151" s="147">
        <f>IFERROR(_xll.qlInterestRateIndexFixingDate(ContBasisIndex12MCorrected,AK2151),"")</f>
        <v>54620</v>
      </c>
      <c r="AK2151" s="147">
        <f>_xll.qlCalendarAdvance(Calendar,$AK2150,AI2151,,,trigger)</f>
        <v>54624</v>
      </c>
      <c r="AL2151" s="78">
        <f>IFERROR(_xll.qlIndexFixing(ContinuousBasisIndex12M,AJ2151,TRUE,)-_xll.qlIndexFixing($AP$1,AJ2151,TRUE,CalibrationTrigger),"")</f>
        <v>1.043153530879741E-3</v>
      </c>
    </row>
    <row r="2152" spans="35:38" x14ac:dyDescent="0.25">
      <c r="AI2152" s="64" t="s">
        <v>99</v>
      </c>
      <c r="AJ2152" s="147">
        <f>IFERROR(_xll.qlInterestRateIndexFixingDate(ContBasisIndex12MCorrected,AK2152),"")</f>
        <v>54627</v>
      </c>
      <c r="AK2152" s="147">
        <f>_xll.qlCalendarAdvance(Calendar,$AK2151,AI2152,,,trigger)</f>
        <v>54631</v>
      </c>
      <c r="AL2152" s="78">
        <f>IFERROR(_xll.qlIndexFixing(ContinuousBasisIndex12M,AJ2152,TRUE,)-_xll.qlIndexFixing($AP$1,AJ2152,TRUE,CalibrationTrigger),"")</f>
        <v>1.04313593255103E-3</v>
      </c>
    </row>
    <row r="2153" spans="35:38" x14ac:dyDescent="0.25">
      <c r="AI2153" s="64" t="s">
        <v>99</v>
      </c>
      <c r="AJ2153" s="147">
        <f>IFERROR(_xll.qlInterestRateIndexFixingDate(ContBasisIndex12MCorrected,AK2153),"")</f>
        <v>54634</v>
      </c>
      <c r="AK2153" s="147">
        <f>_xll.qlCalendarAdvance(Calendar,$AK2152,AI2153,,,trigger)</f>
        <v>54638</v>
      </c>
      <c r="AL2153" s="78">
        <f>IFERROR(_xll.qlIndexFixing(ContinuousBasisIndex12M,AJ2153,TRUE,)-_xll.qlIndexFixing($AP$1,AJ2153,TRUE,CalibrationTrigger),"")</f>
        <v>1.0431183873789197E-3</v>
      </c>
    </row>
    <row r="2154" spans="35:38" x14ac:dyDescent="0.25">
      <c r="AI2154" s="64" t="s">
        <v>99</v>
      </c>
      <c r="AJ2154" s="147">
        <f>IFERROR(_xll.qlInterestRateIndexFixingDate(ContBasisIndex12MCorrected,AK2154),"")</f>
        <v>54641</v>
      </c>
      <c r="AK2154" s="147">
        <f>_xll.qlCalendarAdvance(Calendar,$AK2153,AI2154,,,trigger)</f>
        <v>54645</v>
      </c>
      <c r="AL2154" s="78">
        <f>IFERROR(_xll.qlIndexFixing(ContinuousBasisIndex12M,AJ2154,TRUE,)-_xll.qlIndexFixing($AP$1,AJ2154,TRUE,CalibrationTrigger),"")</f>
        <v>1.0431008949681117E-3</v>
      </c>
    </row>
    <row r="2155" spans="35:38" x14ac:dyDescent="0.25">
      <c r="AI2155" s="64" t="s">
        <v>99</v>
      </c>
      <c r="AJ2155" s="147">
        <f>IFERROR(_xll.qlInterestRateIndexFixingDate(ContBasisIndex12MCorrected,AK2155),"")</f>
        <v>54648</v>
      </c>
      <c r="AK2155" s="147">
        <f>_xll.qlCalendarAdvance(Calendar,$AK2154,AI2155,,,trigger)</f>
        <v>54652</v>
      </c>
      <c r="AL2155" s="78">
        <f>IFERROR(_xll.qlIndexFixing(ContinuousBasisIndex12M,AJ2155,TRUE,)-_xll.qlIndexFixing($AP$1,AJ2155,TRUE,CalibrationTrigger),"")</f>
        <v>1.0430834549246207E-3</v>
      </c>
    </row>
    <row r="2156" spans="35:38" x14ac:dyDescent="0.25">
      <c r="AI2156" s="64" t="s">
        <v>99</v>
      </c>
      <c r="AJ2156" s="147">
        <f>IFERROR(_xll.qlInterestRateIndexFixingDate(ContBasisIndex12MCorrected,AK2156),"")</f>
        <v>54655</v>
      </c>
      <c r="AK2156" s="147">
        <f>_xll.qlCalendarAdvance(Calendar,$AK2155,AI2156,,,trigger)</f>
        <v>54659</v>
      </c>
      <c r="AL2156" s="78">
        <f>IFERROR(_xll.qlIndexFixing(ContinuousBasisIndex12M,AJ2156,TRUE,)-_xll.qlIndexFixing($AP$1,AJ2156,TRUE,CalibrationTrigger),"")</f>
        <v>1.0430660668588384E-3</v>
      </c>
    </row>
    <row r="2157" spans="35:38" x14ac:dyDescent="0.25">
      <c r="AI2157" s="64" t="s">
        <v>99</v>
      </c>
      <c r="AJ2157" s="147">
        <f>IFERROR(_xll.qlInterestRateIndexFixingDate(ContBasisIndex12MCorrected,AK2157),"")</f>
        <v>54662</v>
      </c>
      <c r="AK2157" s="147">
        <f>_xll.qlCalendarAdvance(Calendar,$AK2156,AI2157,,,trigger)</f>
        <v>54666</v>
      </c>
      <c r="AL2157" s="78">
        <f>IFERROR(_xll.qlIndexFixing(ContinuousBasisIndex12M,AJ2157,TRUE,)-_xll.qlIndexFixing($AP$1,AJ2157,TRUE,CalibrationTrigger),"")</f>
        <v>1.0430487303794093E-3</v>
      </c>
    </row>
    <row r="2158" spans="35:38" x14ac:dyDescent="0.25">
      <c r="AI2158" s="64" t="s">
        <v>99</v>
      </c>
      <c r="AJ2158" s="147">
        <f>IFERROR(_xll.qlInterestRateIndexFixingDate(ContBasisIndex12MCorrected,AK2158),"")</f>
        <v>54669</v>
      </c>
      <c r="AK2158" s="147">
        <f>_xll.qlCalendarAdvance(Calendar,$AK2157,AI2158,,,trigger)</f>
        <v>54673</v>
      </c>
      <c r="AL2158" s="78">
        <f>IFERROR(_xll.qlIndexFixing(ContinuousBasisIndex12M,AJ2158,TRUE,)-_xll.qlIndexFixing($AP$1,AJ2158,TRUE,CalibrationTrigger),"")</f>
        <v>1.0430314450991327E-3</v>
      </c>
    </row>
    <row r="2159" spans="35:38" x14ac:dyDescent="0.25">
      <c r="AI2159" s="64" t="s">
        <v>99</v>
      </c>
      <c r="AJ2159" s="147">
        <f>IFERROR(_xll.qlInterestRateIndexFixingDate(ContBasisIndex12MCorrected,AK2159),"")</f>
        <v>54676</v>
      </c>
      <c r="AK2159" s="147">
        <f>_xll.qlCalendarAdvance(Calendar,$AK2158,AI2159,,,trigger)</f>
        <v>54680</v>
      </c>
      <c r="AL2159" s="78">
        <f>IFERROR(_xll.qlIndexFixing(ContinuousBasisIndex12M,AJ2159,TRUE,)-_xll.qlIndexFixing($AP$1,AJ2159,TRUE,CalibrationTrigger),"")</f>
        <v>1.0430142106327856E-3</v>
      </c>
    </row>
    <row r="2160" spans="35:38" x14ac:dyDescent="0.25">
      <c r="AI2160" s="64" t="s">
        <v>99</v>
      </c>
      <c r="AJ2160" s="147">
        <f>IFERROR(_xll.qlInterestRateIndexFixingDate(ContBasisIndex12MCorrected,AK2160),"")</f>
        <v>54683</v>
      </c>
      <c r="AK2160" s="147">
        <f>_xll.qlCalendarAdvance(Calendar,$AK2159,AI2160,,,trigger)</f>
        <v>54687</v>
      </c>
      <c r="AL2160" s="78">
        <f>IFERROR(_xll.qlIndexFixing(ContinuousBasisIndex12M,AJ2160,TRUE,)-_xll.qlIndexFixing($AP$1,AJ2160,TRUE,CalibrationTrigger),"")</f>
        <v>1.0429970265968917E-3</v>
      </c>
    </row>
    <row r="2161" spans="35:38" x14ac:dyDescent="0.25">
      <c r="AI2161" s="64" t="s">
        <v>99</v>
      </c>
      <c r="AJ2161" s="147">
        <f>IFERROR(_xll.qlInterestRateIndexFixingDate(ContBasisIndex12MCorrected,AK2161),"")</f>
        <v>54690</v>
      </c>
      <c r="AK2161" s="147">
        <f>_xll.qlCalendarAdvance(Calendar,$AK2160,AI2161,,,trigger)</f>
        <v>54694</v>
      </c>
      <c r="AL2161" s="78">
        <f>IFERROR(_xll.qlIndexFixing(ContinuousBasisIndex12M,AJ2161,TRUE,)-_xll.qlIndexFixing($AP$1,AJ2161,TRUE,CalibrationTrigger),"")</f>
        <v>1.0429798926095135E-3</v>
      </c>
    </row>
    <row r="2162" spans="35:38" x14ac:dyDescent="0.25">
      <c r="AI2162" s="64" t="s">
        <v>99</v>
      </c>
      <c r="AJ2162" s="147">
        <f>IFERROR(_xll.qlInterestRateIndexFixingDate(ContBasisIndex12MCorrected,AK2162),"")</f>
        <v>54697</v>
      </c>
      <c r="AK2162" s="147">
        <f>_xll.qlCalendarAdvance(Calendar,$AK2161,AI2162,,,trigger)</f>
        <v>54701</v>
      </c>
      <c r="AL2162" s="78">
        <f>IFERROR(_xll.qlIndexFixing(ContinuousBasisIndex12M,AJ2162,TRUE,)-_xll.qlIndexFixing($AP$1,AJ2162,TRUE,CalibrationTrigger),"")</f>
        <v>1.0429628082908975E-3</v>
      </c>
    </row>
    <row r="2163" spans="35:38" x14ac:dyDescent="0.25">
      <c r="AI2163" s="64" t="s">
        <v>99</v>
      </c>
      <c r="AJ2163" s="147">
        <f>IFERROR(_xll.qlInterestRateIndexFixingDate(ContBasisIndex12MCorrected,AK2163),"")</f>
        <v>54704</v>
      </c>
      <c r="AK2163" s="147">
        <f>_xll.qlCalendarAdvance(Calendar,$AK2162,AI2163,,,trigger)</f>
        <v>54708</v>
      </c>
      <c r="AL2163" s="78">
        <f>IFERROR(_xll.qlIndexFixing(ContinuousBasisIndex12M,AJ2163,TRUE,)-_xll.qlIndexFixing($AP$1,AJ2163,TRUE,CalibrationTrigger),"")</f>
        <v>1.0429457732639182E-3</v>
      </c>
    </row>
    <row r="2164" spans="35:38" x14ac:dyDescent="0.25">
      <c r="AI2164" s="64" t="s">
        <v>99</v>
      </c>
      <c r="AJ2164" s="147">
        <f>IFERROR(_xll.qlInterestRateIndexFixingDate(ContBasisIndex12MCorrected,AK2164),"")</f>
        <v>54711</v>
      </c>
      <c r="AK2164" s="147">
        <f>_xll.qlCalendarAdvance(Calendar,$AK2163,AI2164,,,trigger)</f>
        <v>54715</v>
      </c>
      <c r="AL2164" s="78">
        <f>IFERROR(_xll.qlIndexFixing(ContinuousBasisIndex12M,AJ2164,TRUE,)-_xll.qlIndexFixing($AP$1,AJ2164,TRUE,CalibrationTrigger),"")</f>
        <v>1.0429287871521128E-3</v>
      </c>
    </row>
    <row r="2165" spans="35:38" x14ac:dyDescent="0.25">
      <c r="AI2165" s="64" t="s">
        <v>99</v>
      </c>
      <c r="AJ2165" s="147">
        <f>IFERROR(_xll.qlInterestRateIndexFixingDate(ContBasisIndex12MCorrected,AK2165),"")</f>
        <v>54718</v>
      </c>
      <c r="AK2165" s="147">
        <f>_xll.qlCalendarAdvance(Calendar,$AK2164,AI2165,,,trigger)</f>
        <v>54722</v>
      </c>
      <c r="AL2165" s="78">
        <f>IFERROR(_xll.qlIndexFixing(ContinuousBasisIndex12M,AJ2165,TRUE,)-_xll.qlIndexFixing($AP$1,AJ2165,TRUE,CalibrationTrigger),"")</f>
        <v>1.0429118495814248E-3</v>
      </c>
    </row>
    <row r="2166" spans="35:38" x14ac:dyDescent="0.25">
      <c r="AI2166" s="64" t="s">
        <v>99</v>
      </c>
      <c r="AJ2166" s="147">
        <f>IFERROR(_xll.qlInterestRateIndexFixingDate(ContBasisIndex12MCorrected,AK2166),"")</f>
        <v>54725</v>
      </c>
      <c r="AK2166" s="147">
        <f>_xll.qlCalendarAdvance(Calendar,$AK2165,AI2166,,,trigger)</f>
        <v>54729</v>
      </c>
      <c r="AL2166" s="78">
        <f>IFERROR(_xll.qlIndexFixing(ContinuousBasisIndex12M,AJ2166,TRUE,)-_xll.qlIndexFixing($AP$1,AJ2166,TRUE,CalibrationTrigger),"")</f>
        <v>1.0428949601799849E-3</v>
      </c>
    </row>
    <row r="2167" spans="35:38" x14ac:dyDescent="0.25">
      <c r="AI2167" s="64" t="s">
        <v>99</v>
      </c>
      <c r="AJ2167" s="147">
        <f>IFERROR(_xll.qlInterestRateIndexFixingDate(ContBasisIndex12MCorrected,AK2167),"")</f>
        <v>54732</v>
      </c>
      <c r="AK2167" s="147">
        <f>_xll.qlCalendarAdvance(Calendar,$AK2166,AI2167,,,trigger)</f>
        <v>54736</v>
      </c>
      <c r="AL2167" s="78">
        <f>IFERROR(_xll.qlIndexFixing(ContinuousBasisIndex12M,AJ2167,TRUE,)-_xll.qlIndexFixing($AP$1,AJ2167,TRUE,CalibrationTrigger),"")</f>
        <v>1.0428781185781184E-3</v>
      </c>
    </row>
    <row r="2168" spans="35:38" x14ac:dyDescent="0.25">
      <c r="AI2168" s="64" t="s">
        <v>99</v>
      </c>
      <c r="AJ2168" s="147">
        <f>IFERROR(_xll.qlInterestRateIndexFixingDate(ContBasisIndex12MCorrected,AK2168),"")</f>
        <v>54739</v>
      </c>
      <c r="AK2168" s="147">
        <f>_xll.qlCalendarAdvance(Calendar,$AK2167,AI2168,,,trigger)</f>
        <v>54743</v>
      </c>
      <c r="AL2168" s="78">
        <f>IFERROR(_xll.qlIndexFixing(ContinuousBasisIndex12M,AJ2168,TRUE,)-_xll.qlIndexFixing($AP$1,AJ2168,TRUE,CalibrationTrigger),"")</f>
        <v>1.0428613244072432E-3</v>
      </c>
    </row>
    <row r="2169" spans="35:38" x14ac:dyDescent="0.25">
      <c r="AI2169" s="64" t="s">
        <v>99</v>
      </c>
      <c r="AJ2169" s="147">
        <f>IFERROR(_xll.qlInterestRateIndexFixingDate(ContBasisIndex12MCorrected,AK2169),"")</f>
        <v>54746</v>
      </c>
      <c r="AK2169" s="147">
        <f>_xll.qlCalendarAdvance(Calendar,$AK2168,AI2169,,,trigger)</f>
        <v>54750</v>
      </c>
      <c r="AL2169" s="78">
        <f>IFERROR(_xll.qlIndexFixing(ContinuousBasisIndex12M,AJ2169,TRUE,)-_xll.qlIndexFixing($AP$1,AJ2169,TRUE,CalibrationTrigger),"")</f>
        <v>1.0428445773005279E-3</v>
      </c>
    </row>
    <row r="2170" spans="35:38" x14ac:dyDescent="0.25">
      <c r="AI2170" s="64" t="s">
        <v>99</v>
      </c>
      <c r="AJ2170" s="147">
        <f>IFERROR(_xll.qlInterestRateIndexFixingDate(ContBasisIndex12MCorrected,AK2170),"")</f>
        <v>54753</v>
      </c>
      <c r="AK2170" s="147">
        <f>_xll.qlCalendarAdvance(Calendar,$AK2169,AI2170,,,trigger)</f>
        <v>54757</v>
      </c>
      <c r="AL2170" s="78">
        <f>IFERROR(_xll.qlIndexFixing(ContinuousBasisIndex12M,AJ2170,TRUE,)-_xll.qlIndexFixing($AP$1,AJ2170,TRUE,CalibrationTrigger),"")</f>
        <v>1.0428278768944282E-3</v>
      </c>
    </row>
    <row r="2171" spans="35:38" x14ac:dyDescent="0.25">
      <c r="AI2171" s="64" t="s">
        <v>99</v>
      </c>
      <c r="AJ2171" s="147">
        <f>IFERROR(_xll.qlInterestRateIndexFixingDate(ContBasisIndex12MCorrected,AK2171),"")</f>
        <v>54760</v>
      </c>
      <c r="AK2171" s="147">
        <f>_xll.qlCalendarAdvance(Calendar,$AK2170,AI2171,,,trigger)</f>
        <v>54764</v>
      </c>
      <c r="AL2171" s="78">
        <f>IFERROR(_xll.qlIndexFixing(ContinuousBasisIndex12M,AJ2171,TRUE,)-_xll.qlIndexFixing($AP$1,AJ2171,TRUE,CalibrationTrigger),"")</f>
        <v>1.0428112228258405E-3</v>
      </c>
    </row>
    <row r="2172" spans="35:38" x14ac:dyDescent="0.25">
      <c r="AI2172" s="64" t="s">
        <v>99</v>
      </c>
      <c r="AJ2172" s="147">
        <f>IFERROR(_xll.qlInterestRateIndexFixingDate(ContBasisIndex12MCorrected,AK2172),"")</f>
        <v>54767</v>
      </c>
      <c r="AK2172" s="147">
        <f>_xll.qlCalendarAdvance(Calendar,$AK2171,AI2172,,,trigger)</f>
        <v>54771</v>
      </c>
      <c r="AL2172" s="78">
        <f>IFERROR(_xll.qlIndexFixing(ContinuousBasisIndex12M,AJ2172,TRUE,)-_xll.qlIndexFixing($AP$1,AJ2172,TRUE,CalibrationTrigger),"")</f>
        <v>1.0427946147334045E-3</v>
      </c>
    </row>
    <row r="2173" spans="35:38" x14ac:dyDescent="0.25">
      <c r="AI2173" s="64" t="s">
        <v>99</v>
      </c>
      <c r="AJ2173" s="147">
        <f>IFERROR(_xll.qlInterestRateIndexFixingDate(ContBasisIndex12MCorrected,AK2173),"")</f>
        <v>54774</v>
      </c>
      <c r="AK2173" s="147">
        <f>_xll.qlCalendarAdvance(Calendar,$AK2172,AI2173,,,trigger)</f>
        <v>54778</v>
      </c>
      <c r="AL2173" s="78">
        <f>IFERROR(_xll.qlIndexFixing(ContinuousBasisIndex12M,AJ2173,TRUE,)-_xll.qlIndexFixing($AP$1,AJ2173,TRUE,CalibrationTrigger),"")</f>
        <v>1.0427780522583949E-3</v>
      </c>
    </row>
    <row r="2174" spans="35:38" x14ac:dyDescent="0.25">
      <c r="AI2174" s="64" t="s">
        <v>99</v>
      </c>
      <c r="AJ2174" s="147">
        <f>IFERROR(_xll.qlInterestRateIndexFixingDate(ContBasisIndex12MCorrected,AK2174),"")</f>
        <v>54781</v>
      </c>
      <c r="AK2174" s="147">
        <f>_xll.qlCalendarAdvance(Calendar,$AK2173,AI2174,,,trigger)</f>
        <v>54785</v>
      </c>
      <c r="AL2174" s="78">
        <f>IFERROR(_xll.qlIndexFixing(ContinuousBasisIndex12M,AJ2174,TRUE,)-_xll.qlIndexFixing($AP$1,AJ2174,TRUE,CalibrationTrigger),"")</f>
        <v>1.0427615350440591E-3</v>
      </c>
    </row>
    <row r="2175" spans="35:38" x14ac:dyDescent="0.25">
      <c r="AI2175" s="64" t="s">
        <v>99</v>
      </c>
      <c r="AJ2175" s="147">
        <f>IFERROR(_xll.qlInterestRateIndexFixingDate(ContBasisIndex12MCorrected,AK2175),"")</f>
        <v>54788</v>
      </c>
      <c r="AK2175" s="147">
        <f>_xll.qlCalendarAdvance(Calendar,$AK2174,AI2175,,,trigger)</f>
        <v>54792</v>
      </c>
      <c r="AL2175" s="78">
        <f>IFERROR(_xll.qlIndexFixing(ContinuousBasisIndex12M,AJ2175,TRUE,)-_xll.qlIndexFixing($AP$1,AJ2175,TRUE,CalibrationTrigger),"")</f>
        <v>1.0427450627353927E-3</v>
      </c>
    </row>
    <row r="2176" spans="35:38" x14ac:dyDescent="0.25">
      <c r="AI2176" s="64" t="s">
        <v>99</v>
      </c>
      <c r="AJ2176" s="147">
        <f>IFERROR(_xll.qlInterestRateIndexFixingDate(ContBasisIndex12MCorrected,AK2176),"")</f>
        <v>54795</v>
      </c>
      <c r="AK2176" s="147">
        <f>_xll.qlCalendarAdvance(Calendar,$AK2175,AI2176,,,trigger)</f>
        <v>54799</v>
      </c>
      <c r="AL2176" s="78">
        <f>IFERROR(_xll.qlIndexFixing(ContinuousBasisIndex12M,AJ2176,TRUE,)-_xll.qlIndexFixing($AP$1,AJ2176,TRUE,CalibrationTrigger),"")</f>
        <v>1.042728634977827E-3</v>
      </c>
    </row>
    <row r="2177" spans="35:38" x14ac:dyDescent="0.25">
      <c r="AI2177" s="64" t="s">
        <v>99</v>
      </c>
      <c r="AJ2177" s="147">
        <f>IFERROR(_xll.qlInterestRateIndexFixingDate(ContBasisIndex12MCorrected,AK2177),"")</f>
        <v>54802</v>
      </c>
      <c r="AK2177" s="147">
        <f>_xll.qlCalendarAdvance(Calendar,$AK2176,AI2177,,,trigger)</f>
        <v>54806</v>
      </c>
      <c r="AL2177" s="78">
        <f>IFERROR(_xll.qlIndexFixing(ContinuousBasisIndex12M,AJ2177,TRUE,)-_xll.qlIndexFixing($AP$1,AJ2177,TRUE,CalibrationTrigger),"")</f>
        <v>1.0427122514200821E-3</v>
      </c>
    </row>
    <row r="2178" spans="35:38" x14ac:dyDescent="0.25">
      <c r="AI2178" s="64" t="s">
        <v>99</v>
      </c>
      <c r="AJ2178" s="147">
        <f>IFERROR(_xll.qlInterestRateIndexFixingDate(ContBasisIndex12MCorrected,AK2178),"")</f>
        <v>54809</v>
      </c>
      <c r="AK2178" s="147">
        <f>_xll.qlCalendarAdvance(Calendar,$AK2177,AI2178,,,trigger)</f>
        <v>54813</v>
      </c>
      <c r="AL2178" s="78">
        <f>IFERROR(_xll.qlIndexFixing(ContinuousBasisIndex12M,AJ2178,TRUE,)-_xll.qlIndexFixing($AP$1,AJ2178,TRUE,CalibrationTrigger),"")</f>
        <v>1.0426959117124136E-3</v>
      </c>
    </row>
    <row r="2179" spans="35:38" x14ac:dyDescent="0.25">
      <c r="AI2179" s="64" t="s">
        <v>99</v>
      </c>
      <c r="AJ2179" s="147">
        <f>IFERROR(_xll.qlInterestRateIndexFixingDate(ContBasisIndex12MCorrected,AK2179),"")</f>
        <v>54816</v>
      </c>
      <c r="AK2179" s="147">
        <f>_xll.qlCalendarAdvance(Calendar,$AK2178,AI2179,,,trigger)</f>
        <v>54820</v>
      </c>
      <c r="AL2179" s="78">
        <f>IFERROR(_xll.qlIndexFixing(ContinuousBasisIndex12M,AJ2179,TRUE,)-_xll.qlIndexFixing($AP$1,AJ2179,TRUE,CalibrationTrigger),"")</f>
        <v>1.0426796155063867E-3</v>
      </c>
    </row>
    <row r="2180" spans="35:38" x14ac:dyDescent="0.25">
      <c r="AI2180" s="64" t="s">
        <v>99</v>
      </c>
      <c r="AJ2180" s="147">
        <f>IFERROR(_xll.qlInterestRateIndexFixingDate(ContBasisIndex12MCorrected,AK2180),"")</f>
        <v>54823</v>
      </c>
      <c r="AK2180" s="147">
        <f>_xll.qlCalendarAdvance(Calendar,$AK2179,AI2180,,,trigger)</f>
        <v>54827</v>
      </c>
      <c r="AL2180" s="78">
        <f>IFERROR(_xll.qlIndexFixing(ContinuousBasisIndex12M,AJ2180,TRUE,)-_xll.qlIndexFixing($AP$1,AJ2180,TRUE,CalibrationTrigger),"")</f>
        <v>1.0426633624561928E-3</v>
      </c>
    </row>
    <row r="2181" spans="35:38" x14ac:dyDescent="0.25">
      <c r="AI2181" s="64" t="s">
        <v>99</v>
      </c>
      <c r="AJ2181" s="147">
        <f>IFERROR(_xll.qlInterestRateIndexFixingDate(ContBasisIndex12MCorrected,AK2181),"")</f>
        <v>54830</v>
      </c>
      <c r="AK2181" s="147">
        <f>_xll.qlCalendarAdvance(Calendar,$AK2180,AI2181,,,trigger)</f>
        <v>54834</v>
      </c>
      <c r="AL2181" s="78">
        <f>IFERROR(_xll.qlIndexFixing(ContinuousBasisIndex12M,AJ2181,TRUE,)-_xll.qlIndexFixing($AP$1,AJ2181,TRUE,CalibrationTrigger),"")</f>
        <v>1.0426471522166844E-3</v>
      </c>
    </row>
    <row r="2182" spans="35:38" x14ac:dyDescent="0.25">
      <c r="AI2182" s="64" t="s">
        <v>99</v>
      </c>
      <c r="AJ2182" s="147">
        <f>IFERROR(_xll.qlInterestRateIndexFixingDate(ContBasisIndex12MCorrected,AK2182),"")</f>
        <v>54837</v>
      </c>
      <c r="AK2182" s="147">
        <f>_xll.qlCalendarAdvance(Calendar,$AK2181,AI2182,,,trigger)</f>
        <v>54841</v>
      </c>
      <c r="AL2182" s="78">
        <f>IFERROR(_xll.qlIndexFixing(ContinuousBasisIndex12M,AJ2182,TRUE,)-_xll.qlIndexFixing($AP$1,AJ2182,TRUE,CalibrationTrigger),"")</f>
        <v>1.0426309844455642E-3</v>
      </c>
    </row>
    <row r="2183" spans="35:38" x14ac:dyDescent="0.25">
      <c r="AI2183" s="64" t="s">
        <v>99</v>
      </c>
      <c r="AJ2183" s="147">
        <f>IFERROR(_xll.qlInterestRateIndexFixingDate(ContBasisIndex12MCorrected,AK2183),"")</f>
        <v>54844</v>
      </c>
      <c r="AK2183" s="147">
        <f>_xll.qlCalendarAdvance(Calendar,$AK2182,AI2183,,,trigger)</f>
        <v>54848</v>
      </c>
      <c r="AL2183" s="78">
        <f>IFERROR(_xll.qlIndexFixing(ContinuousBasisIndex12M,AJ2183,TRUE,)-_xll.qlIndexFixing($AP$1,AJ2183,TRUE,CalibrationTrigger),"")</f>
        <v>1.0426148588003059E-3</v>
      </c>
    </row>
    <row r="2184" spans="35:38" x14ac:dyDescent="0.25">
      <c r="AI2184" s="64" t="s">
        <v>99</v>
      </c>
      <c r="AJ2184" s="147">
        <f>IFERROR(_xll.qlInterestRateIndexFixingDate(ContBasisIndex12MCorrected,AK2184),"")</f>
        <v>54851</v>
      </c>
      <c r="AK2184" s="147">
        <f>_xll.qlCalendarAdvance(Calendar,$AK2183,AI2184,,,trigger)</f>
        <v>54855</v>
      </c>
      <c r="AL2184" s="78">
        <f>IFERROR(_xll.qlIndexFixing(ContinuousBasisIndex12M,AJ2184,TRUE,)-_xll.qlIndexFixing($AP$1,AJ2184,TRUE,CalibrationTrigger),"")</f>
        <v>1.0425987749429922E-3</v>
      </c>
    </row>
    <row r="2185" spans="35:38" x14ac:dyDescent="0.25">
      <c r="AI2185" s="64" t="s">
        <v>99</v>
      </c>
      <c r="AJ2185" s="147">
        <f>IFERROR(_xll.qlInterestRateIndexFixingDate(ContBasisIndex12MCorrected,AK2185),"")</f>
        <v>54858</v>
      </c>
      <c r="AK2185" s="147">
        <f>_xll.qlCalendarAdvance(Calendar,$AK2184,AI2185,,,trigger)</f>
        <v>54862</v>
      </c>
      <c r="AL2185" s="78">
        <f>IFERROR(_xll.qlIndexFixing(ContinuousBasisIndex12M,AJ2185,TRUE,)-_xll.qlIndexFixing($AP$1,AJ2185,TRUE,CalibrationTrigger),"")</f>
        <v>1.0425827325354787E-3</v>
      </c>
    </row>
    <row r="2186" spans="35:38" x14ac:dyDescent="0.25">
      <c r="AI2186" s="64" t="s">
        <v>99</v>
      </c>
      <c r="AJ2186" s="147">
        <f>IFERROR(_xll.qlInterestRateIndexFixingDate(ContBasisIndex12MCorrected,AK2186),"")</f>
        <v>54865</v>
      </c>
      <c r="AK2186" s="147">
        <f>_xll.qlCalendarAdvance(Calendar,$AK2185,AI2186,,,trigger)</f>
        <v>54869</v>
      </c>
      <c r="AL2186" s="78">
        <f>IFERROR(_xll.qlIndexFixing(ContinuousBasisIndex12M,AJ2186,TRUE,)-_xll.qlIndexFixing($AP$1,AJ2186,TRUE,CalibrationTrigger),"")</f>
        <v>1.0425667312418188E-3</v>
      </c>
    </row>
    <row r="2187" spans="35:38" x14ac:dyDescent="0.25">
      <c r="AI2187" s="64" t="s">
        <v>99</v>
      </c>
      <c r="AJ2187" s="147">
        <f>IFERROR(_xll.qlInterestRateIndexFixingDate(ContBasisIndex12MCorrected,AK2187),"")</f>
        <v>54872</v>
      </c>
      <c r="AK2187" s="147">
        <f>_xll.qlCalendarAdvance(Calendar,$AK2186,AI2187,,,trigger)</f>
        <v>54876</v>
      </c>
      <c r="AL2187" s="78">
        <f>IFERROR(_xll.qlIndexFixing(ContinuousBasisIndex12M,AJ2187,TRUE,)-_xll.qlIndexFixing($AP$1,AJ2187,TRUE,CalibrationTrigger),"")</f>
        <v>1.0425507707289075E-3</v>
      </c>
    </row>
    <row r="2188" spans="35:38" x14ac:dyDescent="0.25">
      <c r="AI2188" s="64" t="s">
        <v>99</v>
      </c>
      <c r="AJ2188" s="147">
        <f>IFERROR(_xll.qlInterestRateIndexFixingDate(ContBasisIndex12MCorrected,AK2188),"")</f>
        <v>54879</v>
      </c>
      <c r="AK2188" s="147">
        <f>_xll.qlCalendarAdvance(Calendar,$AK2187,AI2188,,,trigger)</f>
        <v>54883</v>
      </c>
      <c r="AL2188" s="78">
        <f>IFERROR(_xll.qlIndexFixing(ContinuousBasisIndex12M,AJ2188,TRUE,)-_xll.qlIndexFixing($AP$1,AJ2188,TRUE,CalibrationTrigger),"")</f>
        <v>1.0425348506621097E-3</v>
      </c>
    </row>
    <row r="2189" spans="35:38" x14ac:dyDescent="0.25">
      <c r="AI2189" s="64" t="s">
        <v>99</v>
      </c>
      <c r="AJ2189" s="147">
        <f>IFERROR(_xll.qlInterestRateIndexFixingDate(ContBasisIndex12MCorrected,AK2189),"")</f>
        <v>54884</v>
      </c>
      <c r="AK2189" s="147">
        <f>_xll.qlCalendarAdvance(Calendar,$AK2188,AI2189,,,trigger)</f>
        <v>54890</v>
      </c>
      <c r="AL2189" s="78">
        <f>IFERROR(_xll.qlIndexFixing(ContinuousBasisIndex12M,AJ2189,TRUE,)-_xll.qlIndexFixing($AP$1,AJ2189,TRUE,CalibrationTrigger),"")</f>
        <v>1.0425189707122615E-3</v>
      </c>
    </row>
    <row r="2190" spans="35:38" x14ac:dyDescent="0.25">
      <c r="AI2190" s="64" t="s">
        <v>99</v>
      </c>
      <c r="AJ2190" s="147">
        <f>IFERROR(_xll.qlInterestRateIndexFixingDate(ContBasisIndex12MCorrected,AK2190),"")</f>
        <v>54893</v>
      </c>
      <c r="AK2190" s="147">
        <f>_xll.qlCalendarAdvance(Calendar,$AK2189,AI2190,,,trigger)</f>
        <v>54897</v>
      </c>
      <c r="AL2190" s="78">
        <f>IFERROR(_xll.qlIndexFixing(ContinuousBasisIndex12M,AJ2190,TRUE,)-_xll.qlIndexFixing($AP$1,AJ2190,TRUE,CalibrationTrigger),"")</f>
        <v>1.0425031305495453E-3</v>
      </c>
    </row>
    <row r="2191" spans="35:38" x14ac:dyDescent="0.25">
      <c r="AI2191" s="64" t="s">
        <v>99</v>
      </c>
      <c r="AJ2191" s="147">
        <f>IFERROR(_xll.qlInterestRateIndexFixingDate(ContBasisIndex12MCorrected,AK2191),"")</f>
        <v>54900</v>
      </c>
      <c r="AK2191" s="147">
        <f>_xll.qlCalendarAdvance(Calendar,$AK2190,AI2191,,,trigger)</f>
        <v>54904</v>
      </c>
      <c r="AL2191" s="78">
        <f>IFERROR(_xll.qlIndexFixing(ContinuousBasisIndex12M,AJ2191,TRUE,)-_xll.qlIndexFixing($AP$1,AJ2191,TRUE,CalibrationTrigger),"")</f>
        <v>1.0424873298469899E-3</v>
      </c>
    </row>
    <row r="2192" spans="35:38" x14ac:dyDescent="0.25">
      <c r="AI2192" s="64" t="s">
        <v>99</v>
      </c>
      <c r="AJ2192" s="147">
        <f>IFERROR(_xll.qlInterestRateIndexFixingDate(ContBasisIndex12MCorrected,AK2192),"")</f>
        <v>54907</v>
      </c>
      <c r="AK2192" s="147">
        <f>_xll.qlCalendarAdvance(Calendar,$AK2191,AI2192,,,trigger)</f>
        <v>54911</v>
      </c>
      <c r="AL2192" s="78">
        <f>IFERROR(_xll.qlIndexFixing(ContinuousBasisIndex12M,AJ2192,TRUE,)-_xll.qlIndexFixing($AP$1,AJ2192,TRUE,CalibrationTrigger),"")</f>
        <v>1.0424715682782817E-3</v>
      </c>
    </row>
    <row r="2193" spans="35:38" x14ac:dyDescent="0.25">
      <c r="AI2193" s="64" t="s">
        <v>99</v>
      </c>
      <c r="AJ2193" s="147">
        <f>IFERROR(_xll.qlInterestRateIndexFixingDate(ContBasisIndex12MCorrected,AK2193),"")</f>
        <v>54914</v>
      </c>
      <c r="AK2193" s="147">
        <f>_xll.qlCalendarAdvance(Calendar,$AK2192,AI2193,,,trigger)</f>
        <v>54918</v>
      </c>
      <c r="AL2193" s="78">
        <f>IFERROR(_xll.qlIndexFixing(ContinuousBasisIndex12M,AJ2193,TRUE,)-_xll.qlIndexFixing($AP$1,AJ2193,TRUE,CalibrationTrigger),"")</f>
        <v>1.0424558455201724E-3</v>
      </c>
    </row>
    <row r="2194" spans="35:38" x14ac:dyDescent="0.25">
      <c r="AI2194" s="64" t="s">
        <v>99</v>
      </c>
      <c r="AJ2194" s="147">
        <f>IFERROR(_xll.qlInterestRateIndexFixingDate(ContBasisIndex12MCorrected,AK2194),"")</f>
        <v>54921</v>
      </c>
      <c r="AK2194" s="147">
        <f>_xll.qlCalendarAdvance(Calendar,$AK2193,AI2194,,,trigger)</f>
        <v>54925</v>
      </c>
      <c r="AL2194" s="78">
        <f>IFERROR(_xll.qlIndexFixing(ContinuousBasisIndex12M,AJ2194,TRUE,)-_xll.qlIndexFixing($AP$1,AJ2194,TRUE,CalibrationTrigger),"")</f>
        <v>1.0424401612491949E-3</v>
      </c>
    </row>
    <row r="2195" spans="35:38" x14ac:dyDescent="0.25">
      <c r="AI2195" s="64" t="s">
        <v>99</v>
      </c>
      <c r="AJ2195" s="147">
        <f>IFERROR(_xll.qlInterestRateIndexFixingDate(ContBasisIndex12MCorrected,AK2195),"")</f>
        <v>54928</v>
      </c>
      <c r="AK2195" s="147">
        <f>_xll.qlCalendarAdvance(Calendar,$AK2194,AI2195,,,trigger)</f>
        <v>54932</v>
      </c>
      <c r="AL2195" s="78">
        <f>IFERROR(_xll.qlIndexFixing(ContinuousBasisIndex12M,AJ2195,TRUE,)-_xll.qlIndexFixing($AP$1,AJ2195,TRUE,CalibrationTrigger),"")</f>
        <v>1.042424515145168E-3</v>
      </c>
    </row>
    <row r="2196" spans="35:38" x14ac:dyDescent="0.25">
      <c r="AI2196" s="64" t="s">
        <v>99</v>
      </c>
      <c r="AJ2196" s="147">
        <f>IFERROR(_xll.qlInterestRateIndexFixingDate(ContBasisIndex12MCorrected,AK2196),"")</f>
        <v>54935</v>
      </c>
      <c r="AK2196" s="147">
        <f>_xll.qlCalendarAdvance(Calendar,$AK2195,AI2196,,,trigger)</f>
        <v>54939</v>
      </c>
      <c r="AL2196" s="78">
        <f>IFERROR(_xll.qlIndexFixing(ContinuousBasisIndex12M,AJ2196,TRUE,)-_xll.qlIndexFixing($AP$1,AJ2196,TRUE,CalibrationTrigger),"")</f>
        <v>1.0424089068885624E-3</v>
      </c>
    </row>
    <row r="2197" spans="35:38" x14ac:dyDescent="0.25">
      <c r="AI2197" s="64" t="s">
        <v>99</v>
      </c>
      <c r="AJ2197" s="147">
        <f>IFERROR(_xll.qlInterestRateIndexFixingDate(ContBasisIndex12MCorrected,AK2197),"")</f>
        <v>54942</v>
      </c>
      <c r="AK2197" s="147">
        <f>_xll.qlCalendarAdvance(Calendar,$AK2196,AI2197,,,trigger)</f>
        <v>54946</v>
      </c>
      <c r="AL2197" s="78">
        <f>IFERROR(_xll.qlIndexFixing(ContinuousBasisIndex12M,AJ2197,TRUE,)-_xll.qlIndexFixing($AP$1,AJ2197,TRUE,CalibrationTrigger),"")</f>
        <v>1.0423933361622655E-3</v>
      </c>
    </row>
    <row r="2198" spans="35:38" x14ac:dyDescent="0.25">
      <c r="AI2198" s="64" t="s">
        <v>99</v>
      </c>
      <c r="AJ2198" s="147">
        <f>IFERROR(_xll.qlInterestRateIndexFixingDate(ContBasisIndex12MCorrected,AK2198),"")</f>
        <v>54949</v>
      </c>
      <c r="AK2198" s="147">
        <f>_xll.qlCalendarAdvance(Calendar,$AK2197,AI2198,,,trigger)</f>
        <v>54953</v>
      </c>
      <c r="AL2198" s="78">
        <f>IFERROR(_xll.qlIndexFixing(ContinuousBasisIndex12M,AJ2198,TRUE,)-_xll.qlIndexFixing($AP$1,AJ2198,TRUE,CalibrationTrigger),"")</f>
        <v>1.0423778026500338E-3</v>
      </c>
    </row>
    <row r="2199" spans="35:38" x14ac:dyDescent="0.25">
      <c r="AI2199" s="64" t="s">
        <v>99</v>
      </c>
      <c r="AJ2199" s="147">
        <f>IFERROR(_xll.qlInterestRateIndexFixingDate(ContBasisIndex12MCorrected,AK2199),"")</f>
        <v>54956</v>
      </c>
      <c r="AK2199" s="147">
        <f>_xll.qlCalendarAdvance(Calendar,$AK2198,AI2199,,,trigger)</f>
        <v>54960</v>
      </c>
      <c r="AL2199" s="78">
        <f>IFERROR(_xll.qlIndexFixing(ContinuousBasisIndex12M,AJ2199,TRUE,)-_xll.qlIndexFixing($AP$1,AJ2199,TRUE,CalibrationTrigger),"")</f>
        <v>1.0423623060384791E-3</v>
      </c>
    </row>
    <row r="2200" spans="35:38" x14ac:dyDescent="0.25">
      <c r="AI2200" s="64" t="s">
        <v>99</v>
      </c>
      <c r="AJ2200" s="147">
        <f>IFERROR(_xll.qlInterestRateIndexFixingDate(ContBasisIndex12MCorrected,AK2200),"")</f>
        <v>54963</v>
      </c>
      <c r="AK2200" s="147">
        <f>_xll.qlCalendarAdvance(Calendar,$AK2199,AI2200,,,trigger)</f>
        <v>54967</v>
      </c>
      <c r="AL2200" s="78">
        <f>IFERROR(_xll.qlIndexFixing(ContinuousBasisIndex12M,AJ2200,TRUE,)-_xll.qlIndexFixing($AP$1,AJ2200,TRUE,CalibrationTrigger),"")</f>
        <v>1.0423468460137673E-3</v>
      </c>
    </row>
    <row r="2201" spans="35:38" x14ac:dyDescent="0.25">
      <c r="AI2201" s="64" t="s">
        <v>99</v>
      </c>
      <c r="AJ2201" s="147">
        <f>IFERROR(_xll.qlInterestRateIndexFixingDate(ContBasisIndex12MCorrected,AK2201),"")</f>
        <v>54970</v>
      </c>
      <c r="AK2201" s="147">
        <f>_xll.qlCalendarAdvance(Calendar,$AK2200,AI2201,,,trigger)</f>
        <v>54974</v>
      </c>
      <c r="AL2201" s="78">
        <f>IFERROR(_xll.qlIndexFixing(ContinuousBasisIndex12M,AJ2201,TRUE,)-_xll.qlIndexFixing($AP$1,AJ2201,TRUE,CalibrationTrigger),"")</f>
        <v>1.0423314222646942E-3</v>
      </c>
    </row>
    <row r="2202" spans="35:38" x14ac:dyDescent="0.25">
      <c r="AI2202" s="64" t="s">
        <v>99</v>
      </c>
      <c r="AJ2202" s="147">
        <f>IFERROR(_xll.qlInterestRateIndexFixingDate(ContBasisIndex12MCorrected,AK2202),"")</f>
        <v>54977</v>
      </c>
      <c r="AK2202" s="147">
        <f>_xll.qlCalendarAdvance(Calendar,$AK2201,AI2202,,,trigger)</f>
        <v>54981</v>
      </c>
      <c r="AL2202" s="78">
        <f>IFERROR(_xll.qlIndexFixing(ContinuousBasisIndex12M,AJ2202,TRUE,)-_xll.qlIndexFixing($AP$1,AJ2202,TRUE,CalibrationTrigger),"")</f>
        <v>1.042316034483343E-3</v>
      </c>
    </row>
    <row r="2203" spans="35:38" x14ac:dyDescent="0.25">
      <c r="AI2203" s="64" t="s">
        <v>99</v>
      </c>
      <c r="AJ2203" s="147">
        <f>IFERROR(_xll.qlInterestRateIndexFixingDate(ContBasisIndex12MCorrected,AK2203),"")</f>
        <v>54984</v>
      </c>
      <c r="AK2203" s="147">
        <f>_xll.qlCalendarAdvance(Calendar,$AK2202,AI2203,,,trigger)</f>
        <v>54988</v>
      </c>
      <c r="AL2203" s="78">
        <f>IFERROR(_xll.qlIndexFixing(ContinuousBasisIndex12M,AJ2203,TRUE,)-_xll.qlIndexFixing($AP$1,AJ2203,TRUE,CalibrationTrigger),"")</f>
        <v>1.0423006823591686E-3</v>
      </c>
    </row>
    <row r="2204" spans="35:38" x14ac:dyDescent="0.25">
      <c r="AI2204" s="64" t="s">
        <v>99</v>
      </c>
      <c r="AJ2204" s="147">
        <f>IFERROR(_xll.qlInterestRateIndexFixingDate(ContBasisIndex12MCorrected,AK2204),"")</f>
        <v>54991</v>
      </c>
      <c r="AK2204" s="147">
        <f>_xll.qlCalendarAdvance(Calendar,$AK2203,AI2204,,,trigger)</f>
        <v>54995</v>
      </c>
      <c r="AL2204" s="78">
        <f>IFERROR(_xll.qlIndexFixing(ContinuousBasisIndex12M,AJ2204,TRUE,)-_xll.qlIndexFixing($AP$1,AJ2204,TRUE,CalibrationTrigger),"")</f>
        <v>1.0422853655890699E-3</v>
      </c>
    </row>
    <row r="2205" spans="35:38" x14ac:dyDescent="0.25">
      <c r="AI2205" s="64" t="s">
        <v>99</v>
      </c>
      <c r="AJ2205" s="147">
        <f>IFERROR(_xll.qlInterestRateIndexFixingDate(ContBasisIndex12MCorrected,AK2205),"")</f>
        <v>54998</v>
      </c>
      <c r="AK2205" s="147">
        <f>_xll.qlCalendarAdvance(Calendar,$AK2204,AI2205,,,trigger)</f>
        <v>55002</v>
      </c>
      <c r="AL2205" s="78">
        <f>IFERROR(_xll.qlIndexFixing(ContinuousBasisIndex12M,AJ2205,TRUE,)-_xll.qlIndexFixing($AP$1,AJ2205,TRUE,CalibrationTrigger),"")</f>
        <v>1.0422700838653483E-3</v>
      </c>
    </row>
    <row r="2206" spans="35:38" x14ac:dyDescent="0.25">
      <c r="AI2206" s="64" t="s">
        <v>99</v>
      </c>
      <c r="AJ2206" s="147">
        <f>IFERROR(_xll.qlInterestRateIndexFixingDate(ContBasisIndex12MCorrected,AK2206),"")</f>
        <v>55005</v>
      </c>
      <c r="AK2206" s="147">
        <f>_xll.qlCalendarAdvance(Calendar,$AK2205,AI2206,,,trigger)</f>
        <v>55009</v>
      </c>
      <c r="AL2206" s="78">
        <f>IFERROR(_xll.qlIndexFixing(ContinuousBasisIndex12M,AJ2206,TRUE,)-_xll.qlIndexFixing($AP$1,AJ2206,TRUE,CalibrationTrigger),"")</f>
        <v>1.042254836886216E-3</v>
      </c>
    </row>
    <row r="2207" spans="35:38" x14ac:dyDescent="0.25">
      <c r="AI2207" s="64" t="s">
        <v>99</v>
      </c>
      <c r="AJ2207" s="147">
        <f>IFERROR(_xll.qlInterestRateIndexFixingDate(ContBasisIndex12MCorrected,AK2207),"")</f>
        <v>55012</v>
      </c>
      <c r="AK2207" s="147">
        <f>_xll.qlCalendarAdvance(Calendar,$AK2206,AI2207,,,trigger)</f>
        <v>55016</v>
      </c>
      <c r="AL2207" s="78">
        <f>IFERROR(_xll.qlIndexFixing(ContinuousBasisIndex12M,AJ2207,TRUE,)-_xll.qlIndexFixing($AP$1,AJ2207,TRUE,CalibrationTrigger),"")</f>
        <v>1.0422396243496713E-3</v>
      </c>
    </row>
    <row r="2208" spans="35:38" x14ac:dyDescent="0.25">
      <c r="AI2208" s="64" t="s">
        <v>99</v>
      </c>
      <c r="AJ2208" s="147">
        <f>IFERROR(_xll.qlInterestRateIndexFixingDate(ContBasisIndex12MCorrected,AK2208),"")</f>
        <v>55019</v>
      </c>
      <c r="AK2208" s="147">
        <f>_xll.qlCalendarAdvance(Calendar,$AK2207,AI2208,,,trigger)</f>
        <v>55023</v>
      </c>
      <c r="AL2208" s="78">
        <f>IFERROR(_xll.qlIndexFixing(ContinuousBasisIndex12M,AJ2208,TRUE,)-_xll.qlIndexFixing($AP$1,AJ2208,TRUE,CalibrationTrigger),"")</f>
        <v>1.0422244459556782E-3</v>
      </c>
    </row>
    <row r="2209" spans="35:38" x14ac:dyDescent="0.25">
      <c r="AI2209" s="64" t="s">
        <v>99</v>
      </c>
      <c r="AJ2209" s="147">
        <f>IFERROR(_xll.qlInterestRateIndexFixingDate(ContBasisIndex12MCorrected,AK2209),"")</f>
        <v>55026</v>
      </c>
      <c r="AK2209" s="147">
        <f>_xll.qlCalendarAdvance(Calendar,$AK2208,AI2209,,,trigger)</f>
        <v>55030</v>
      </c>
      <c r="AL2209" s="78">
        <f>IFERROR(_xll.qlIndexFixing(ContinuousBasisIndex12M,AJ2209,TRUE,)-_xll.qlIndexFixing($AP$1,AJ2209,TRUE,CalibrationTrigger),"")</f>
        <v>1.0422093014061731E-3</v>
      </c>
    </row>
    <row r="2210" spans="35:38" x14ac:dyDescent="0.25">
      <c r="AI2210" s="64" t="s">
        <v>99</v>
      </c>
      <c r="AJ2210" s="147">
        <f>IFERROR(_xll.qlInterestRateIndexFixingDate(ContBasisIndex12MCorrected,AK2210),"")</f>
        <v>55033</v>
      </c>
      <c r="AK2210" s="147">
        <f>_xll.qlCalendarAdvance(Calendar,$AK2209,AI2210,,,trigger)</f>
        <v>55037</v>
      </c>
      <c r="AL2210" s="78">
        <f>IFERROR(_xll.qlIndexFixing(ContinuousBasisIndex12M,AJ2210,TRUE,)-_xll.qlIndexFixing($AP$1,AJ2210,TRUE,CalibrationTrigger),"")</f>
        <v>1.0421941904033127E-3</v>
      </c>
    </row>
    <row r="2211" spans="35:38" x14ac:dyDescent="0.25">
      <c r="AI2211" s="64" t="s">
        <v>99</v>
      </c>
      <c r="AJ2211" s="147">
        <f>IFERROR(_xll.qlInterestRateIndexFixingDate(ContBasisIndex12MCorrected,AK2211),"")</f>
        <v>55040</v>
      </c>
      <c r="AK2211" s="147">
        <f>_xll.qlCalendarAdvance(Calendar,$AK2210,AI2211,,,trigger)</f>
        <v>55044</v>
      </c>
      <c r="AL2211" s="78">
        <f>IFERROR(_xll.qlIndexFixing(ContinuousBasisIndex12M,AJ2211,TRUE,)-_xll.qlIndexFixing($AP$1,AJ2211,TRUE,CalibrationTrigger),"")</f>
        <v>1.0421791126518816E-3</v>
      </c>
    </row>
    <row r="2212" spans="35:38" x14ac:dyDescent="0.25">
      <c r="AI2212" s="64" t="s">
        <v>99</v>
      </c>
      <c r="AJ2212" s="147">
        <f>IFERROR(_xll.qlInterestRateIndexFixingDate(ContBasisIndex12MCorrected,AK2212),"")</f>
        <v>55047</v>
      </c>
      <c r="AK2212" s="147">
        <f>_xll.qlCalendarAdvance(Calendar,$AK2211,AI2212,,,trigger)</f>
        <v>55051</v>
      </c>
      <c r="AL2212" s="78">
        <f>IFERROR(_xll.qlIndexFixing(ContinuousBasisIndex12M,AJ2212,TRUE,)-_xll.qlIndexFixing($AP$1,AJ2212,TRUE,CalibrationTrigger),"")</f>
        <v>1.0421640678579779E-3</v>
      </c>
    </row>
    <row r="2213" spans="35:38" x14ac:dyDescent="0.25">
      <c r="AI2213" s="64" t="s">
        <v>99</v>
      </c>
      <c r="AJ2213" s="147">
        <f>IFERROR(_xll.qlInterestRateIndexFixingDate(ContBasisIndex12MCorrected,AK2213),"")</f>
        <v>55054</v>
      </c>
      <c r="AK2213" s="147">
        <f>_xll.qlCalendarAdvance(Calendar,$AK2212,AI2213,,,trigger)</f>
        <v>55058</v>
      </c>
      <c r="AL2213" s="78">
        <f>IFERROR(_xll.qlIndexFixing(ContinuousBasisIndex12M,AJ2213,TRUE,)-_xll.qlIndexFixing($AP$1,AJ2213,TRUE,CalibrationTrigger),"")</f>
        <v>1.0421490557281383E-3</v>
      </c>
    </row>
    <row r="2214" spans="35:38" x14ac:dyDescent="0.25">
      <c r="AI2214" s="64" t="s">
        <v>99</v>
      </c>
      <c r="AJ2214" s="147">
        <f>IFERROR(_xll.qlInterestRateIndexFixingDate(ContBasisIndex12MCorrected,AK2214),"")</f>
        <v>55061</v>
      </c>
      <c r="AK2214" s="147">
        <f>_xll.qlCalendarAdvance(Calendar,$AK2213,AI2214,,,trigger)</f>
        <v>55065</v>
      </c>
      <c r="AL2214" s="78">
        <f>IFERROR(_xll.qlIndexFixing(ContinuousBasisIndex12M,AJ2214,TRUE,)-_xll.qlIndexFixing($AP$1,AJ2214,TRUE,CalibrationTrigger),"")</f>
        <v>1.0421340759726207E-3</v>
      </c>
    </row>
    <row r="2215" spans="35:38" x14ac:dyDescent="0.25">
      <c r="AI2215" s="64" t="s">
        <v>99</v>
      </c>
      <c r="AJ2215" s="147">
        <f>IFERROR(_xll.qlInterestRateIndexFixingDate(ContBasisIndex12MCorrected,AK2215),"")</f>
        <v>55068</v>
      </c>
      <c r="AK2215" s="147">
        <f>_xll.qlCalendarAdvance(Calendar,$AK2214,AI2215,,,trigger)</f>
        <v>55072</v>
      </c>
      <c r="AL2215" s="78">
        <f>IFERROR(_xll.qlIndexFixing(ContinuousBasisIndex12M,AJ2215,TRUE,)-_xll.qlIndexFixing($AP$1,AJ2215,TRUE,CalibrationTrigger),"")</f>
        <v>1.042119128301244E-3</v>
      </c>
    </row>
    <row r="2216" spans="35:38" x14ac:dyDescent="0.25">
      <c r="AI2216" s="64" t="s">
        <v>99</v>
      </c>
      <c r="AJ2216" s="147">
        <f>IFERROR(_xll.qlInterestRateIndexFixingDate(ContBasisIndex12MCorrected,AK2216),"")</f>
        <v>55075</v>
      </c>
      <c r="AK2216" s="147">
        <f>_xll.qlCalendarAdvance(Calendar,$AK2215,AI2216,,,trigger)</f>
        <v>55079</v>
      </c>
      <c r="AL2216" s="78">
        <f>IFERROR(_xll.qlIndexFixing(ContinuousBasisIndex12M,AJ2216,TRUE,)-_xll.qlIndexFixing($AP$1,AJ2216,TRUE,CalibrationTrigger),"")</f>
        <v>1.0421042124262436E-3</v>
      </c>
    </row>
    <row r="2217" spans="35:38" x14ac:dyDescent="0.25">
      <c r="AI2217" s="64" t="s">
        <v>99</v>
      </c>
      <c r="AJ2217" s="147">
        <f>IFERROR(_xll.qlInterestRateIndexFixingDate(ContBasisIndex12MCorrected,AK2217),"")</f>
        <v>55082</v>
      </c>
      <c r="AK2217" s="147">
        <f>_xll.qlCalendarAdvance(Calendar,$AK2216,AI2217,,,trigger)</f>
        <v>55086</v>
      </c>
      <c r="AL2217" s="78">
        <f>IFERROR(_xll.qlIndexFixing(ContinuousBasisIndex12M,AJ2217,TRUE,)-_xll.qlIndexFixing($AP$1,AJ2217,TRUE,CalibrationTrigger),"")</f>
        <v>1.0420893280602851E-3</v>
      </c>
    </row>
    <row r="2218" spans="35:38" x14ac:dyDescent="0.25">
      <c r="AI2218" s="64" t="s">
        <v>99</v>
      </c>
      <c r="AJ2218" s="147">
        <f>IFERROR(_xll.qlInterestRateIndexFixingDate(ContBasisIndex12MCorrected,AK2218),"")</f>
        <v>55089</v>
      </c>
      <c r="AK2218" s="147">
        <f>_xll.qlCalendarAdvance(Calendar,$AK2217,AI2218,,,trigger)</f>
        <v>55093</v>
      </c>
      <c r="AL2218" s="78">
        <f>IFERROR(_xll.qlIndexFixing(ContinuousBasisIndex12M,AJ2218,TRUE,)-_xll.qlIndexFixing($AP$1,AJ2218,TRUE,CalibrationTrigger),"")</f>
        <v>1.0420744749186639E-3</v>
      </c>
    </row>
    <row r="2219" spans="35:38" x14ac:dyDescent="0.25">
      <c r="AI2219" s="64" t="s">
        <v>99</v>
      </c>
      <c r="AJ2219" s="147">
        <f>IFERROR(_xll.qlInterestRateIndexFixingDate(ContBasisIndex12MCorrected,AK2219),"")</f>
        <v>55096</v>
      </c>
      <c r="AK2219" s="147">
        <f>_xll.qlCalendarAdvance(Calendar,$AK2218,AI2219,,,trigger)</f>
        <v>55100</v>
      </c>
      <c r="AL2219" s="78">
        <f>IFERROR(_xll.qlIndexFixing(ContinuousBasisIndex12M,AJ2219,TRUE,)-_xll.qlIndexFixing($AP$1,AJ2219,TRUE,CalibrationTrigger),"")</f>
        <v>1.0420596527188682E-3</v>
      </c>
    </row>
    <row r="2220" spans="35:38" x14ac:dyDescent="0.25">
      <c r="AI2220" s="64" t="s">
        <v>99</v>
      </c>
      <c r="AJ2220" s="147">
        <f>IFERROR(_xll.qlInterestRateIndexFixingDate(ContBasisIndex12MCorrected,AK2220),"")</f>
        <v>55103</v>
      </c>
      <c r="AK2220" s="147">
        <f>_xll.qlCalendarAdvance(Calendar,$AK2219,AI2220,,,trigger)</f>
        <v>55107</v>
      </c>
      <c r="AL2220" s="78">
        <f>IFERROR(_xll.qlIndexFixing(ContinuousBasisIndex12M,AJ2220,TRUE,)-_xll.qlIndexFixing($AP$1,AJ2220,TRUE,CalibrationTrigger),"")</f>
        <v>1.0420448611766289E-3</v>
      </c>
    </row>
    <row r="2221" spans="35:38" x14ac:dyDescent="0.25">
      <c r="AI2221" s="64" t="s">
        <v>99</v>
      </c>
      <c r="AJ2221" s="147">
        <f>IFERROR(_xll.qlInterestRateIndexFixingDate(ContBasisIndex12MCorrected,AK2221),"")</f>
        <v>55110</v>
      </c>
      <c r="AK2221" s="147">
        <f>_xll.qlCalendarAdvance(Calendar,$AK2220,AI2221,,,trigger)</f>
        <v>55114</v>
      </c>
      <c r="AL2221" s="78">
        <f>IFERROR(_xll.qlIndexFixing(ContinuousBasisIndex12M,AJ2221,TRUE,)-_xll.qlIndexFixing($AP$1,AJ2221,TRUE,CalibrationTrigger),"")</f>
        <v>1.0420301000127214E-3</v>
      </c>
    </row>
    <row r="2222" spans="35:38" x14ac:dyDescent="0.25">
      <c r="AI2222" s="64" t="s">
        <v>99</v>
      </c>
      <c r="AJ2222" s="147">
        <f>IFERROR(_xll.qlInterestRateIndexFixingDate(ContBasisIndex12MCorrected,AK2222),"")</f>
        <v>55117</v>
      </c>
      <c r="AK2222" s="147">
        <f>_xll.qlCalendarAdvance(Calendar,$AK2221,AI2222,,,trigger)</f>
        <v>55121</v>
      </c>
      <c r="AL2222" s="78">
        <f>IFERROR(_xll.qlIndexFixing(ContinuousBasisIndex12M,AJ2222,TRUE,)-_xll.qlIndexFixing($AP$1,AJ2222,TRUE,CalibrationTrigger),"")</f>
        <v>1.0420153689472585E-3</v>
      </c>
    </row>
    <row r="2223" spans="35:38" x14ac:dyDescent="0.25">
      <c r="AI2223" s="64" t="s">
        <v>99</v>
      </c>
      <c r="AJ2223" s="147">
        <f>IFERROR(_xll.qlInterestRateIndexFixingDate(ContBasisIndex12MCorrected,AK2223),"")</f>
        <v>55124</v>
      </c>
      <c r="AK2223" s="147">
        <f>_xll.qlCalendarAdvance(Calendar,$AK2222,AI2223,,,trigger)</f>
        <v>55128</v>
      </c>
      <c r="AL2223" s="78">
        <f>IFERROR(_xll.qlIndexFixing(ContinuousBasisIndex12M,AJ2223,TRUE,)-_xll.qlIndexFixing($AP$1,AJ2223,TRUE,CalibrationTrigger),"")</f>
        <v>1.0420006677021067E-3</v>
      </c>
    </row>
    <row r="2224" spans="35:38" x14ac:dyDescent="0.25">
      <c r="AI2224" s="64" t="s">
        <v>99</v>
      </c>
      <c r="AJ2224" s="147">
        <f>IFERROR(_xll.qlInterestRateIndexFixingDate(ContBasisIndex12MCorrected,AK2224),"")</f>
        <v>55131</v>
      </c>
      <c r="AK2224" s="147">
        <f>_xll.qlCalendarAdvance(Calendar,$AK2223,AI2224,,,trigger)</f>
        <v>55135</v>
      </c>
      <c r="AL2224" s="78">
        <f>IFERROR(_xll.qlIndexFixing(ContinuousBasisIndex12M,AJ2224,TRUE,)-_xll.qlIndexFixing($AP$1,AJ2224,TRUE,CalibrationTrigger),"")</f>
        <v>1.0419859960015404E-3</v>
      </c>
    </row>
    <row r="2225" spans="35:38" x14ac:dyDescent="0.25">
      <c r="AI2225" s="64" t="s">
        <v>99</v>
      </c>
      <c r="AJ2225" s="147">
        <f>IFERROR(_xll.qlInterestRateIndexFixingDate(ContBasisIndex12MCorrected,AK2225),"")</f>
        <v>55138</v>
      </c>
      <c r="AK2225" s="147">
        <f>_xll.qlCalendarAdvance(Calendar,$AK2224,AI2225,,,trigger)</f>
        <v>55142</v>
      </c>
      <c r="AL2225" s="78">
        <f>IFERROR(_xll.qlIndexFixing(ContinuousBasisIndex12M,AJ2225,TRUE,)-_xll.qlIndexFixing($AP$1,AJ2225,TRUE,CalibrationTrigger),"")</f>
        <v>1.041971353569834E-3</v>
      </c>
    </row>
    <row r="2226" spans="35:38" x14ac:dyDescent="0.25">
      <c r="AI2226" s="64" t="s">
        <v>99</v>
      </c>
      <c r="AJ2226" s="147">
        <f>IFERROR(_xll.qlInterestRateIndexFixingDate(ContBasisIndex12MCorrected,AK2226),"")</f>
        <v>55144</v>
      </c>
      <c r="AK2226" s="147">
        <f>_xll.qlCalendarAdvance(Calendar,$AK2225,AI2226,,,trigger)</f>
        <v>55149</v>
      </c>
      <c r="AL2226" s="78">
        <f>IFERROR(_xll.qlIndexFixing(ContinuousBasisIndex12M,AJ2226,TRUE,)-_xll.qlIndexFixing($AP$1,AJ2226,TRUE,CalibrationTrigger),"")</f>
        <v>1.0419567401332361E-3</v>
      </c>
    </row>
    <row r="2227" spans="35:38" x14ac:dyDescent="0.25">
      <c r="AI2227" s="64" t="s">
        <v>99</v>
      </c>
      <c r="AJ2227" s="147">
        <f>IFERROR(_xll.qlInterestRateIndexFixingDate(ContBasisIndex12MCorrected,AK2227),"")</f>
        <v>55152</v>
      </c>
      <c r="AK2227" s="147">
        <f>_xll.qlCalendarAdvance(Calendar,$AK2226,AI2227,,,trigger)</f>
        <v>55156</v>
      </c>
      <c r="AL2227" s="78">
        <f>IFERROR(_xll.qlIndexFixing(ContinuousBasisIndex12M,AJ2227,TRUE,)-_xll.qlIndexFixing($AP$1,AJ2227,TRUE,CalibrationTrigger),"")</f>
        <v>1.0419421554204011E-3</v>
      </c>
    </row>
    <row r="2228" spans="35:38" x14ac:dyDescent="0.25">
      <c r="AI2228" s="64" t="s">
        <v>99</v>
      </c>
      <c r="AJ2228" s="147">
        <f>IFERROR(_xll.qlInterestRateIndexFixingDate(ContBasisIndex12MCorrected,AK2228),"")</f>
        <v>55159</v>
      </c>
      <c r="AK2228" s="147">
        <f>_xll.qlCalendarAdvance(Calendar,$AK2227,AI2228,,,trigger)</f>
        <v>55163</v>
      </c>
      <c r="AL2228" s="78">
        <f>IFERROR(_xll.qlIndexFixing(ContinuousBasisIndex12M,AJ2228,TRUE,)-_xll.qlIndexFixing($AP$1,AJ2228,TRUE,CalibrationTrigger),"")</f>
        <v>1.041927599159765E-3</v>
      </c>
    </row>
    <row r="2229" spans="35:38" x14ac:dyDescent="0.25">
      <c r="AI2229" s="64" t="s">
        <v>99</v>
      </c>
      <c r="AJ2229" s="147">
        <f>IFERROR(_xll.qlInterestRateIndexFixingDate(ContBasisIndex12MCorrected,AK2229),"")</f>
        <v>55166</v>
      </c>
      <c r="AK2229" s="147">
        <f>_xll.qlCalendarAdvance(Calendar,$AK2228,AI2229,,,trigger)</f>
        <v>55170</v>
      </c>
      <c r="AL2229" s="78">
        <f>IFERROR(_xll.qlIndexFixing(ContinuousBasisIndex12M,AJ2229,TRUE,)-_xll.qlIndexFixing($AP$1,AJ2229,TRUE,CalibrationTrigger),"")</f>
        <v>1.0419130710817379E-3</v>
      </c>
    </row>
    <row r="2230" spans="35:38" x14ac:dyDescent="0.25">
      <c r="AI2230" s="64" t="s">
        <v>99</v>
      </c>
      <c r="AJ2230" s="147">
        <f>IFERROR(_xll.qlInterestRateIndexFixingDate(ContBasisIndex12MCorrected,AK2230),"")</f>
        <v>55173</v>
      </c>
      <c r="AK2230" s="147">
        <f>_xll.qlCalendarAdvance(Calendar,$AK2229,AI2230,,,trigger)</f>
        <v>55177</v>
      </c>
      <c r="AL2230" s="78">
        <f>IFERROR(_xll.qlIndexFixing(ContinuousBasisIndex12M,AJ2230,TRUE,)-_xll.qlIndexFixing($AP$1,AJ2230,TRUE,CalibrationTrigger),"")</f>
        <v>1.041898570918914E-3</v>
      </c>
    </row>
    <row r="2231" spans="35:38" x14ac:dyDescent="0.25">
      <c r="AI2231" s="64" t="s">
        <v>99</v>
      </c>
      <c r="AJ2231" s="147">
        <f>IFERROR(_xll.qlInterestRateIndexFixingDate(ContBasisIndex12MCorrected,AK2231),"")</f>
        <v>55180</v>
      </c>
      <c r="AK2231" s="147">
        <f>_xll.qlCalendarAdvance(Calendar,$AK2230,AI2231,,,trigger)</f>
        <v>55184</v>
      </c>
      <c r="AL2231" s="78">
        <f>IFERROR(_xll.qlIndexFixing(ContinuousBasisIndex12M,AJ2231,TRUE,)-_xll.qlIndexFixing($AP$1,AJ2231,TRUE,CalibrationTrigger),"")</f>
        <v>1.0418840984043314E-3</v>
      </c>
    </row>
    <row r="2232" spans="35:38" x14ac:dyDescent="0.25">
      <c r="AI2232" s="64" t="s">
        <v>99</v>
      </c>
      <c r="AJ2232" s="147">
        <f>IFERROR(_xll.qlInterestRateIndexFixingDate(ContBasisIndex12MCorrected,AK2232),"")</f>
        <v>55187</v>
      </c>
      <c r="AK2232" s="147">
        <f>_xll.qlCalendarAdvance(Calendar,$AK2231,AI2232,,,trigger)</f>
        <v>55191</v>
      </c>
      <c r="AL2232" s="78">
        <f>IFERROR(_xll.qlIndexFixing(ContinuousBasisIndex12M,AJ2232,TRUE,)-_xll.qlIndexFixing($AP$1,AJ2232,TRUE,CalibrationTrigger),"")</f>
        <v>1.041869653272116E-3</v>
      </c>
    </row>
    <row r="2233" spans="35:38" x14ac:dyDescent="0.25">
      <c r="AI2233" s="64" t="s">
        <v>99</v>
      </c>
      <c r="AJ2233" s="147">
        <f>IFERROR(_xll.qlInterestRateIndexFixingDate(ContBasisIndex12MCorrected,AK2233),"")</f>
        <v>55194</v>
      </c>
      <c r="AK2233" s="147">
        <f>_xll.qlCalendarAdvance(Calendar,$AK2232,AI2233,,,trigger)</f>
        <v>55198</v>
      </c>
      <c r="AL2233" s="78">
        <f>IFERROR(_xll.qlIndexFixing(ContinuousBasisIndex12M,AJ2233,TRUE,)-_xll.qlIndexFixing($AP$1,AJ2233,TRUE,CalibrationTrigger),"")</f>
        <v>1.0418552352590323E-3</v>
      </c>
    </row>
    <row r="2234" spans="35:38" x14ac:dyDescent="0.25">
      <c r="AI2234" s="64" t="s">
        <v>99</v>
      </c>
      <c r="AJ2234" s="147">
        <f>IFERROR(_xll.qlInterestRateIndexFixingDate(ContBasisIndex12MCorrected,AK2234),"")</f>
        <v>55201</v>
      </c>
      <c r="AK2234" s="147">
        <f>_xll.qlCalendarAdvance(Calendar,$AK2233,AI2234,,,trigger)</f>
        <v>55205</v>
      </c>
      <c r="AL2234" s="78">
        <f>IFERROR(_xll.qlIndexFixing(ContinuousBasisIndex12M,AJ2234,TRUE,)-_xll.qlIndexFixing($AP$1,AJ2234,TRUE,CalibrationTrigger),"")</f>
        <v>1.041840844101834E-3</v>
      </c>
    </row>
    <row r="2235" spans="35:38" x14ac:dyDescent="0.25">
      <c r="AI2235" s="64" t="s">
        <v>99</v>
      </c>
      <c r="AJ2235" s="147">
        <f>IFERROR(_xll.qlInterestRateIndexFixingDate(ContBasisIndex12MCorrected,AK2235),"")</f>
        <v>55208</v>
      </c>
      <c r="AK2235" s="147">
        <f>_xll.qlCalendarAdvance(Calendar,$AK2234,AI2235,,,trigger)</f>
        <v>55212</v>
      </c>
      <c r="AL2235" s="78">
        <f>IFERROR(_xll.qlIndexFixing(ContinuousBasisIndex12M,AJ2235,TRUE,)-_xll.qlIndexFixing($AP$1,AJ2235,TRUE,CalibrationTrigger),"")</f>
        <v>1.0418508399212354E-3</v>
      </c>
    </row>
    <row r="2236" spans="35:38" x14ac:dyDescent="0.25">
      <c r="AI2236" s="64" t="s">
        <v>99</v>
      </c>
      <c r="AJ2236" s="147">
        <f>IFERROR(_xll.qlInterestRateIndexFixingDate(ContBasisIndex12MCorrected,AK2236),"")</f>
        <v>55215</v>
      </c>
      <c r="AK2236" s="147">
        <f>_xll.qlCalendarAdvance(Calendar,$AK2235,AI2236,,,trigger)</f>
        <v>55219</v>
      </c>
      <c r="AL2236" s="78">
        <f>IFERROR(_xll.qlIndexFixing(ContinuousBasisIndex12M,AJ2236,TRUE,)-_xll.qlIndexFixing($AP$1,AJ2236,TRUE,CalibrationTrigger),"")</f>
        <v>1.041836489460525E-3</v>
      </c>
    </row>
    <row r="2237" spans="35:38" x14ac:dyDescent="0.25">
      <c r="AI2237" s="64" t="s">
        <v>99</v>
      </c>
      <c r="AJ2237" s="147">
        <f>IFERROR(_xll.qlInterestRateIndexFixingDate(ContBasisIndex12MCorrected,AK2237),"")</f>
        <v>55222</v>
      </c>
      <c r="AK2237" s="147">
        <f>_xll.qlCalendarAdvance(Calendar,$AK2236,AI2237,,,trigger)</f>
        <v>55226</v>
      </c>
      <c r="AL2237" s="78">
        <f>IFERROR(_xll.qlIndexFixing(ContinuousBasisIndex12M,AJ2237,TRUE,)-_xll.qlIndexFixing($AP$1,AJ2237,TRUE,CalibrationTrigger),"")</f>
        <v>1.0418221649947604E-3</v>
      </c>
    </row>
    <row r="2238" spans="35:38" x14ac:dyDescent="0.25">
      <c r="AI2238" s="64" t="s">
        <v>99</v>
      </c>
      <c r="AJ2238" s="147">
        <f>IFERROR(_xll.qlInterestRateIndexFixingDate(ContBasisIndex12MCorrected,AK2238),"")</f>
        <v>55229</v>
      </c>
      <c r="AK2238" s="147">
        <f>_xll.qlCalendarAdvance(Calendar,$AK2237,AI2238,,,trigger)</f>
        <v>55233</v>
      </c>
      <c r="AL2238" s="78">
        <f>IFERROR(_xll.qlIndexFixing(ContinuousBasisIndex12M,AJ2238,TRUE,)-_xll.qlIndexFixing($AP$1,AJ2238,TRUE,CalibrationTrigger),"")</f>
        <v>1.041807866267749E-3</v>
      </c>
    </row>
    <row r="2239" spans="35:38" x14ac:dyDescent="0.25">
      <c r="AI2239" s="64" t="s">
        <v>99</v>
      </c>
      <c r="AJ2239" s="147">
        <f>IFERROR(_xll.qlInterestRateIndexFixingDate(ContBasisIndex12MCorrected,AK2239),"")</f>
        <v>55236</v>
      </c>
      <c r="AK2239" s="147">
        <f>_xll.qlCalendarAdvance(Calendar,$AK2238,AI2239,,,trigger)</f>
        <v>55240</v>
      </c>
      <c r="AL2239" s="78">
        <f>IFERROR(_xll.qlIndexFixing(ContinuousBasisIndex12M,AJ2239,TRUE,)-_xll.qlIndexFixing($AP$1,AJ2239,TRUE,CalibrationTrigger),"")</f>
        <v>1.0417935930233033E-3</v>
      </c>
    </row>
    <row r="2240" spans="35:38" x14ac:dyDescent="0.25">
      <c r="AI2240" s="64" t="s">
        <v>99</v>
      </c>
      <c r="AJ2240" s="147">
        <f>IFERROR(_xll.qlInterestRateIndexFixingDate(ContBasisIndex12MCorrected,AK2240),"")</f>
        <v>55241</v>
      </c>
      <c r="AK2240" s="147">
        <f>_xll.qlCalendarAdvance(Calendar,$AK2239,AI2240,,,trigger)</f>
        <v>55247</v>
      </c>
      <c r="AL2240" s="78">
        <f>IFERROR(_xll.qlIndexFixing(ContinuousBasisIndex12M,AJ2240,TRUE,)-_xll.qlIndexFixing($AP$1,AJ2240,TRUE,CalibrationTrigger),"")</f>
        <v>1.0417793450065473E-3</v>
      </c>
    </row>
    <row r="2241" spans="35:38" x14ac:dyDescent="0.25">
      <c r="AI2241" s="64" t="s">
        <v>99</v>
      </c>
      <c r="AJ2241" s="147">
        <f>IFERROR(_xll.qlInterestRateIndexFixingDate(ContBasisIndex12MCorrected,AK2241),"")</f>
        <v>55250</v>
      </c>
      <c r="AK2241" s="147">
        <f>_xll.qlCalendarAdvance(Calendar,$AK2240,AI2241,,,trigger)</f>
        <v>55254</v>
      </c>
      <c r="AL2241" s="78">
        <f>IFERROR(_xll.qlIndexFixing(ContinuousBasisIndex12M,AJ2241,TRUE,)-_xll.qlIndexFixing($AP$1,AJ2241,TRUE,CalibrationTrigger),"")</f>
        <v>1.0417651219645687E-3</v>
      </c>
    </row>
    <row r="2242" spans="35:38" x14ac:dyDescent="0.25">
      <c r="AI2242" s="64" t="s">
        <v>99</v>
      </c>
      <c r="AJ2242" s="147">
        <f>IFERROR(_xll.qlInterestRateIndexFixingDate(ContBasisIndex12MCorrected,AK2242),"")</f>
        <v>55257</v>
      </c>
      <c r="AK2242" s="147">
        <f>_xll.qlCalendarAdvance(Calendar,$AK2241,AI2242,,,trigger)</f>
        <v>55261</v>
      </c>
      <c r="AL2242" s="78">
        <f>IFERROR(_xll.qlIndexFixing(ContinuousBasisIndex12M,AJ2242,TRUE,)-_xll.qlIndexFixing($AP$1,AJ2242,TRUE,CalibrationTrigger),"")</f>
        <v>1.0417509236455465E-3</v>
      </c>
    </row>
    <row r="2243" spans="35:38" x14ac:dyDescent="0.25">
      <c r="AI2243" s="64" t="s">
        <v>99</v>
      </c>
      <c r="AJ2243" s="147">
        <f>IFERROR(_xll.qlInterestRateIndexFixingDate(ContBasisIndex12MCorrected,AK2243),"")</f>
        <v>55264</v>
      </c>
      <c r="AK2243" s="147">
        <f>_xll.qlCalendarAdvance(Calendar,$AK2242,AI2243,,,trigger)</f>
        <v>55268</v>
      </c>
      <c r="AL2243" s="78">
        <f>IFERROR(_xll.qlIndexFixing(ContinuousBasisIndex12M,AJ2243,TRUE,)-_xll.qlIndexFixing($AP$1,AJ2243,TRUE,CalibrationTrigger),"")</f>
        <v>1.041736749798532E-3</v>
      </c>
    </row>
    <row r="2244" spans="35:38" x14ac:dyDescent="0.25">
      <c r="AI2244" s="64" t="s">
        <v>99</v>
      </c>
      <c r="AJ2244" s="147">
        <f>IFERROR(_xll.qlInterestRateIndexFixingDate(ContBasisIndex12MCorrected,AK2244),"")</f>
        <v>55270</v>
      </c>
      <c r="AK2244" s="147">
        <f>_xll.qlCalendarAdvance(Calendar,$AK2243,AI2244,,,trigger)</f>
        <v>55275</v>
      </c>
      <c r="AL2244" s="78">
        <f>IFERROR(_xll.qlIndexFixing(ContinuousBasisIndex12M,AJ2244,TRUE,)-_xll.qlIndexFixing($AP$1,AJ2244,TRUE,CalibrationTrigger),"")</f>
        <v>1.0417226001747642E-3</v>
      </c>
    </row>
    <row r="2245" spans="35:38" x14ac:dyDescent="0.25">
      <c r="AI2245" s="64" t="s">
        <v>99</v>
      </c>
      <c r="AJ2245" s="147">
        <f>IFERROR(_xll.qlInterestRateIndexFixingDate(ContBasisIndex12MCorrected,AK2245),"")</f>
        <v>55278</v>
      </c>
      <c r="AK2245" s="147">
        <f>_xll.qlCalendarAdvance(Calendar,$AK2244,AI2245,,,trigger)</f>
        <v>55282</v>
      </c>
      <c r="AL2245" s="78">
        <f>IFERROR(_xll.qlIndexFixing(ContinuousBasisIndex12M,AJ2245,TRUE,)-_xll.qlIndexFixing($AP$1,AJ2245,TRUE,CalibrationTrigger),"")</f>
        <v>1.0417084745250431E-3</v>
      </c>
    </row>
    <row r="2246" spans="35:38" x14ac:dyDescent="0.25">
      <c r="AI2246" s="64" t="s">
        <v>99</v>
      </c>
      <c r="AJ2246" s="147">
        <f>IFERROR(_xll.qlInterestRateIndexFixingDate(ContBasisIndex12MCorrected,AK2246),"")</f>
        <v>55285</v>
      </c>
      <c r="AK2246" s="147">
        <f>_xll.qlCalendarAdvance(Calendar,$AK2245,AI2246,,,trigger)</f>
        <v>55289</v>
      </c>
      <c r="AL2246" s="78">
        <f>IFERROR(_xll.qlIndexFixing(ContinuousBasisIndex12M,AJ2246,TRUE,)-_xll.qlIndexFixing($AP$1,AJ2246,TRUE,CalibrationTrigger),"")</f>
        <v>1.0416943726030085E-3</v>
      </c>
    </row>
    <row r="2247" spans="35:38" x14ac:dyDescent="0.25">
      <c r="AI2247" s="64" t="s">
        <v>99</v>
      </c>
      <c r="AJ2247" s="147">
        <f>IFERROR(_xll.qlInterestRateIndexFixingDate(ContBasisIndex12MCorrected,AK2247),"")</f>
        <v>55292</v>
      </c>
      <c r="AK2247" s="147">
        <f>_xll.qlCalendarAdvance(Calendar,$AK2246,AI2247,,,trigger)</f>
        <v>55296</v>
      </c>
      <c r="AL2247" s="78">
        <f>IFERROR(_xll.qlIndexFixing(ContinuousBasisIndex12M,AJ2247,TRUE,)-_xll.qlIndexFixing($AP$1,AJ2247,TRUE,CalibrationTrigger),"")</f>
        <v>1.0416802941649213E-3</v>
      </c>
    </row>
    <row r="2248" spans="35:38" x14ac:dyDescent="0.25">
      <c r="AI2248" s="64" t="s">
        <v>99</v>
      </c>
      <c r="AJ2248" s="147">
        <f>IFERROR(_xll.qlInterestRateIndexFixingDate(ContBasisIndex12MCorrected,AK2248),"")</f>
        <v>55299</v>
      </c>
      <c r="AK2248" s="147">
        <f>_xll.qlCalendarAdvance(Calendar,$AK2247,AI2248,,,trigger)</f>
        <v>55303</v>
      </c>
      <c r="AL2248" s="78">
        <f>IFERROR(_xll.qlIndexFixing(ContinuousBasisIndex12M,AJ2248,TRUE,)-_xll.qlIndexFixing($AP$1,AJ2248,TRUE,CalibrationTrigger),"")</f>
        <v>1.0416662389639841E-3</v>
      </c>
    </row>
    <row r="2249" spans="35:38" x14ac:dyDescent="0.25">
      <c r="AI2249" s="64" t="s">
        <v>99</v>
      </c>
      <c r="AJ2249" s="147">
        <f>IFERROR(_xll.qlInterestRateIndexFixingDate(ContBasisIndex12MCorrected,AK2249),"")</f>
        <v>55306</v>
      </c>
      <c r="AK2249" s="147">
        <f>_xll.qlCalendarAdvance(Calendar,$AK2248,AI2249,,,trigger)</f>
        <v>55310</v>
      </c>
      <c r="AL2249" s="78">
        <f>IFERROR(_xll.qlIndexFixing(ContinuousBasisIndex12M,AJ2249,TRUE,)-_xll.qlIndexFixing($AP$1,AJ2249,TRUE,CalibrationTrigger),"")</f>
        <v>1.0416522067577677E-3</v>
      </c>
    </row>
    <row r="2250" spans="35:38" x14ac:dyDescent="0.25">
      <c r="AI2250" s="64" t="s">
        <v>99</v>
      </c>
      <c r="AJ2250" s="147">
        <f>IFERROR(_xll.qlInterestRateIndexFixingDate(ContBasisIndex12MCorrected,AK2250),"")</f>
        <v>55313</v>
      </c>
      <c r="AK2250" s="147">
        <f>_xll.qlCalendarAdvance(Calendar,$AK2249,AI2250,,,trigger)</f>
        <v>55317</v>
      </c>
      <c r="AL2250" s="78">
        <f>IFERROR(_xll.qlIndexFixing(ContinuousBasisIndex12M,AJ2250,TRUE,)-_xll.qlIndexFixing($AP$1,AJ2250,TRUE,CalibrationTrigger),"")</f>
        <v>1.0416381973051524E-3</v>
      </c>
    </row>
    <row r="2251" spans="35:38" x14ac:dyDescent="0.25">
      <c r="AI2251" s="64" t="s">
        <v>99</v>
      </c>
      <c r="AJ2251" s="147">
        <f>IFERROR(_xll.qlInterestRateIndexFixingDate(ContBasisIndex12MCorrected,AK2251),"")</f>
        <v>55320</v>
      </c>
      <c r="AK2251" s="147">
        <f>_xll.qlCalendarAdvance(Calendar,$AK2250,AI2251,,,trigger)</f>
        <v>55324</v>
      </c>
      <c r="AL2251" s="78">
        <f>IFERROR(_xll.qlIndexFixing(ContinuousBasisIndex12M,AJ2251,TRUE,)-_xll.qlIndexFixing($AP$1,AJ2251,TRUE,CalibrationTrigger),"")</f>
        <v>1.0416242103654591E-3</v>
      </c>
    </row>
    <row r="2252" spans="35:38" x14ac:dyDescent="0.25">
      <c r="AI2252" s="64" t="s">
        <v>99</v>
      </c>
      <c r="AJ2252" s="147">
        <f>IFERROR(_xll.qlInterestRateIndexFixingDate(ContBasisIndex12MCorrected,AK2252),"")</f>
        <v>55327</v>
      </c>
      <c r="AK2252" s="147">
        <f>_xll.qlCalendarAdvance(Calendar,$AK2251,AI2252,,,trigger)</f>
        <v>55331</v>
      </c>
      <c r="AL2252" s="78">
        <f>IFERROR(_xll.qlIndexFixing(ContinuousBasisIndex12M,AJ2252,TRUE,)-_xll.qlIndexFixing($AP$1,AJ2252,TRUE,CalibrationTrigger),"")</f>
        <v>1.0416102456990966E-3</v>
      </c>
    </row>
    <row r="2253" spans="35:38" x14ac:dyDescent="0.25">
      <c r="AI2253" s="64" t="s">
        <v>99</v>
      </c>
      <c r="AJ2253" s="147">
        <f>IFERROR(_xll.qlInterestRateIndexFixingDate(ContBasisIndex12MCorrected,AK2253),"")</f>
        <v>55334</v>
      </c>
      <c r="AK2253" s="147">
        <f>_xll.qlCalendarAdvance(Calendar,$AK2252,AI2253,,,trigger)</f>
        <v>55338</v>
      </c>
      <c r="AL2253" s="78">
        <f>IFERROR(_xll.qlIndexFixing(ContinuousBasisIndex12M,AJ2253,TRUE,)-_xll.qlIndexFixing($AP$1,AJ2253,TRUE,CalibrationTrigger),"")</f>
        <v>1.0415963030686575E-3</v>
      </c>
    </row>
    <row r="2254" spans="35:38" x14ac:dyDescent="0.25">
      <c r="AI2254" s="64" t="s">
        <v>99</v>
      </c>
      <c r="AJ2254" s="147">
        <f>IFERROR(_xll.qlInterestRateIndexFixingDate(ContBasisIndex12MCorrected,AK2254),"")</f>
        <v>55341</v>
      </c>
      <c r="AK2254" s="147">
        <f>_xll.qlCalendarAdvance(Calendar,$AK2253,AI2254,,,trigger)</f>
        <v>55345</v>
      </c>
      <c r="AL2254" s="78">
        <f>IFERROR(_xll.qlIndexFixing(ContinuousBasisIndex12M,AJ2254,TRUE,)-_xll.qlIndexFixing($AP$1,AJ2254,TRUE,CalibrationTrigger),"")</f>
        <v>1.0415823822363026E-3</v>
      </c>
    </row>
    <row r="2255" spans="35:38" x14ac:dyDescent="0.25">
      <c r="AI2255" s="64" t="s">
        <v>99</v>
      </c>
      <c r="AJ2255" s="147">
        <f>IFERROR(_xll.qlInterestRateIndexFixingDate(ContBasisIndex12MCorrected,AK2255),"")</f>
        <v>55348</v>
      </c>
      <c r="AK2255" s="147">
        <f>_xll.qlCalendarAdvance(Calendar,$AK2254,AI2255,,,trigger)</f>
        <v>55352</v>
      </c>
      <c r="AL2255" s="78">
        <f>IFERROR(_xll.qlIndexFixing(ContinuousBasisIndex12M,AJ2255,TRUE,)-_xll.qlIndexFixing($AP$1,AJ2255,TRUE,CalibrationTrigger),"")</f>
        <v>1.0415684829674608E-3</v>
      </c>
    </row>
    <row r="2256" spans="35:38" x14ac:dyDescent="0.25">
      <c r="AI2256" s="64" t="s">
        <v>99</v>
      </c>
      <c r="AJ2256" s="147">
        <f>IFERROR(_xll.qlInterestRateIndexFixingDate(ContBasisIndex12MCorrected,AK2256),"")</f>
        <v>55355</v>
      </c>
      <c r="AK2256" s="147">
        <f>_xll.qlCalendarAdvance(Calendar,$AK2255,AI2256,,,trigger)</f>
        <v>55359</v>
      </c>
      <c r="AL2256" s="78">
        <f>IFERROR(_xll.qlIndexFixing(ContinuousBasisIndex12M,AJ2256,TRUE,)-_xll.qlIndexFixing($AP$1,AJ2256,TRUE,CalibrationTrigger),"")</f>
        <v>1.0415546050277901E-3</v>
      </c>
    </row>
    <row r="2257" spans="35:38" x14ac:dyDescent="0.25">
      <c r="AI2257" s="64" t="s">
        <v>99</v>
      </c>
      <c r="AJ2257" s="147">
        <f>IFERROR(_xll.qlInterestRateIndexFixingDate(ContBasisIndex12MCorrected,AK2257),"")</f>
        <v>55362</v>
      </c>
      <c r="AK2257" s="147">
        <f>_xll.qlCalendarAdvance(Calendar,$AK2256,AI2257,,,trigger)</f>
        <v>55366</v>
      </c>
      <c r="AL2257" s="78">
        <f>IFERROR(_xll.qlIndexFixing(ContinuousBasisIndex12M,AJ2257,TRUE,)-_xll.qlIndexFixing($AP$1,AJ2257,TRUE,CalibrationTrigger),"")</f>
        <v>1.0415407481827212E-3</v>
      </c>
    </row>
    <row r="2258" spans="35:38" x14ac:dyDescent="0.25">
      <c r="AI2258" s="64" t="s">
        <v>99</v>
      </c>
      <c r="AJ2258" s="147">
        <f>IFERROR(_xll.qlInterestRateIndexFixingDate(ContBasisIndex12MCorrected,AK2258),"")</f>
        <v>55369</v>
      </c>
      <c r="AK2258" s="147">
        <f>_xll.qlCalendarAdvance(Calendar,$AK2257,AI2258,,,trigger)</f>
        <v>55373</v>
      </c>
      <c r="AL2258" s="78">
        <f>IFERROR(_xll.qlIndexFixing(ContinuousBasisIndex12M,AJ2258,TRUE,)-_xll.qlIndexFixing($AP$1,AJ2258,TRUE,CalibrationTrigger),"")</f>
        <v>1.0415269122007412E-3</v>
      </c>
    </row>
    <row r="2259" spans="35:38" x14ac:dyDescent="0.25">
      <c r="AI2259" s="64" t="s">
        <v>99</v>
      </c>
      <c r="AJ2259" s="147">
        <f>IFERROR(_xll.qlInterestRateIndexFixingDate(ContBasisIndex12MCorrected,AK2259),"")</f>
        <v>55376</v>
      </c>
      <c r="AK2259" s="147">
        <f>_xll.qlCalendarAdvance(Calendar,$AK2258,AI2259,,,trigger)</f>
        <v>55380</v>
      </c>
      <c r="AL2259" s="78">
        <f>IFERROR(_xll.qlIndexFixing(ContinuousBasisIndex12M,AJ2259,TRUE,)-_xll.qlIndexFixing($AP$1,AJ2259,TRUE,CalibrationTrigger),"")</f>
        <v>1.0415130968520966E-3</v>
      </c>
    </row>
    <row r="2260" spans="35:38" x14ac:dyDescent="0.25">
      <c r="AI2260" s="64" t="s">
        <v>99</v>
      </c>
      <c r="AJ2260" s="147">
        <f>IFERROR(_xll.qlInterestRateIndexFixingDate(ContBasisIndex12MCorrected,AK2260),"")</f>
        <v>55383</v>
      </c>
      <c r="AK2260" s="147">
        <f>_xll.qlCalendarAdvance(Calendar,$AK2259,AI2260,,,trigger)</f>
        <v>55387</v>
      </c>
      <c r="AL2260" s="78">
        <f>IFERROR(_xll.qlIndexFixing(ContinuousBasisIndex12M,AJ2260,TRUE,)-_xll.qlIndexFixing($AP$1,AJ2260,TRUE,CalibrationTrigger),"")</f>
        <v>1.0414993019061455E-3</v>
      </c>
    </row>
    <row r="2261" spans="35:38" x14ac:dyDescent="0.25">
      <c r="AI2261" s="64" t="s">
        <v>99</v>
      </c>
      <c r="AJ2261" s="147">
        <f>IFERROR(_xll.qlInterestRateIndexFixingDate(ContBasisIndex12MCorrected,AK2261),"")</f>
        <v>55390</v>
      </c>
      <c r="AK2261" s="147">
        <f>_xll.qlCalendarAdvance(Calendar,$AK2260,AI2261,,,trigger)</f>
        <v>55394</v>
      </c>
      <c r="AL2261" s="78">
        <f>IFERROR(_xll.qlIndexFixing(ContinuousBasisIndex12M,AJ2261,TRUE,)-_xll.qlIndexFixing($AP$1,AJ2261,TRUE,CalibrationTrigger),"")</f>
        <v>1.0414855271350942E-3</v>
      </c>
    </row>
    <row r="2262" spans="35:38" x14ac:dyDescent="0.25">
      <c r="AI2262" s="64" t="s">
        <v>99</v>
      </c>
      <c r="AJ2262" s="147">
        <f>IFERROR(_xll.qlInterestRateIndexFixingDate(ContBasisIndex12MCorrected,AK2262),"")</f>
        <v>55397</v>
      </c>
      <c r="AK2262" s="147">
        <f>_xll.qlCalendarAdvance(Calendar,$AK2261,AI2262,,,trigger)</f>
        <v>55401</v>
      </c>
      <c r="AL2262" s="78">
        <f>IFERROR(_xll.qlIndexFixing(ContinuousBasisIndex12M,AJ2262,TRUE,)-_xll.qlIndexFixing($AP$1,AJ2262,TRUE,CalibrationTrigger),"")</f>
        <v>1.0414717723113663E-3</v>
      </c>
    </row>
    <row r="2263" spans="35:38" x14ac:dyDescent="0.25">
      <c r="AI2263" s="64" t="s">
        <v>99</v>
      </c>
      <c r="AJ2263" s="147">
        <f>IFERROR(_xll.qlInterestRateIndexFixingDate(ContBasisIndex12MCorrected,AK2263),"")</f>
        <v>55404</v>
      </c>
      <c r="AK2263" s="147">
        <f>_xll.qlCalendarAdvance(Calendar,$AK2262,AI2263,,,trigger)</f>
        <v>55408</v>
      </c>
      <c r="AL2263" s="78">
        <f>IFERROR(_xll.qlIndexFixing(ContinuousBasisIndex12M,AJ2263,TRUE,)-_xll.qlIndexFixing($AP$1,AJ2263,TRUE,CalibrationTrigger),"")</f>
        <v>1.0414580372086948E-3</v>
      </c>
    </row>
    <row r="2264" spans="35:38" x14ac:dyDescent="0.25">
      <c r="AI2264" s="64" t="s">
        <v>99</v>
      </c>
      <c r="AJ2264" s="147">
        <f>IFERROR(_xll.qlInterestRateIndexFixingDate(ContBasisIndex12MCorrected,AK2264),"")</f>
        <v>55411</v>
      </c>
      <c r="AK2264" s="147">
        <f>_xll.qlCalendarAdvance(Calendar,$AK2263,AI2264,,,trigger)</f>
        <v>55415</v>
      </c>
      <c r="AL2264" s="78">
        <f>IFERROR(_xll.qlIndexFixing(ContinuousBasisIndex12M,AJ2264,TRUE,)-_xll.qlIndexFixing($AP$1,AJ2264,TRUE,CalibrationTrigger),"")</f>
        <v>1.0414443216027747E-3</v>
      </c>
    </row>
    <row r="2265" spans="35:38" x14ac:dyDescent="0.25">
      <c r="AI2265" s="64" t="s">
        <v>99</v>
      </c>
      <c r="AJ2265" s="147">
        <f>IFERROR(_xll.qlInterestRateIndexFixingDate(ContBasisIndex12MCorrected,AK2265),"")</f>
        <v>55418</v>
      </c>
      <c r="AK2265" s="147">
        <f>_xll.qlCalendarAdvance(Calendar,$AK2264,AI2265,,,trigger)</f>
        <v>55422</v>
      </c>
      <c r="AL2265" s="78">
        <f>IFERROR(_xll.qlIndexFixing(ContinuousBasisIndex12M,AJ2265,TRUE,)-_xll.qlIndexFixing($AP$1,AJ2265,TRUE,CalibrationTrigger),"")</f>
        <v>1.041430625268654E-3</v>
      </c>
    </row>
    <row r="2266" spans="35:38" x14ac:dyDescent="0.25">
      <c r="AI2266" s="64" t="s">
        <v>99</v>
      </c>
      <c r="AJ2266" s="147">
        <f>IFERROR(_xll.qlInterestRateIndexFixingDate(ContBasisIndex12MCorrected,AK2266),"")</f>
        <v>55425</v>
      </c>
      <c r="AK2266" s="147">
        <f>_xll.qlCalendarAdvance(Calendar,$AK2265,AI2266,,,trigger)</f>
        <v>55429</v>
      </c>
      <c r="AL2266" s="78">
        <f>IFERROR(_xll.qlIndexFixing(ContinuousBasisIndex12M,AJ2266,TRUE,)-_xll.qlIndexFixing($AP$1,AJ2266,TRUE,CalibrationTrigger),"")</f>
        <v>1.0414169479850861E-3</v>
      </c>
    </row>
    <row r="2267" spans="35:38" x14ac:dyDescent="0.25">
      <c r="AI2267" s="64" t="s">
        <v>99</v>
      </c>
      <c r="AJ2267" s="147">
        <f>IFERROR(_xll.qlInterestRateIndexFixingDate(ContBasisIndex12MCorrected,AK2267),"")</f>
        <v>55432</v>
      </c>
      <c r="AK2267" s="147">
        <f>_xll.qlCalendarAdvance(Calendar,$AK2266,AI2267,,,trigger)</f>
        <v>55436</v>
      </c>
      <c r="AL2267" s="78">
        <f>IFERROR(_xll.qlIndexFixing(ContinuousBasisIndex12M,AJ2267,TRUE,)-_xll.qlIndexFixing($AP$1,AJ2267,TRUE,CalibrationTrigger),"")</f>
        <v>1.041403289529735E-3</v>
      </c>
    </row>
    <row r="2268" spans="35:38" x14ac:dyDescent="0.25">
      <c r="AI2268" s="64" t="s">
        <v>99</v>
      </c>
      <c r="AJ2268" s="147">
        <f>IFERROR(_xll.qlInterestRateIndexFixingDate(ContBasisIndex12MCorrected,AK2268),"")</f>
        <v>55439</v>
      </c>
      <c r="AK2268" s="147">
        <f>_xll.qlCalendarAdvance(Calendar,$AK2267,AI2268,,,trigger)</f>
        <v>55443</v>
      </c>
      <c r="AL2268" s="78">
        <f>IFERROR(_xll.qlIndexFixing(ContinuousBasisIndex12M,AJ2268,TRUE,)-_xll.qlIndexFixing($AP$1,AJ2268,TRUE,CalibrationTrigger),"")</f>
        <v>1.041389649682669E-3</v>
      </c>
    </row>
    <row r="2269" spans="35:38" x14ac:dyDescent="0.25">
      <c r="AI2269" s="64" t="s">
        <v>99</v>
      </c>
      <c r="AJ2269" s="147">
        <f>IFERROR(_xll.qlInterestRateIndexFixingDate(ContBasisIndex12MCorrected,AK2269),"")</f>
        <v>55446</v>
      </c>
      <c r="AK2269" s="147">
        <f>_xll.qlCalendarAdvance(Calendar,$AK2268,AI2269,,,trigger)</f>
        <v>55450</v>
      </c>
      <c r="AL2269" s="78">
        <f>IFERROR(_xll.qlIndexFixing(ContinuousBasisIndex12M,AJ2269,TRUE,)-_xll.qlIndexFixing($AP$1,AJ2269,TRUE,CalibrationTrigger),"")</f>
        <v>1.0413760282248288E-3</v>
      </c>
    </row>
    <row r="2270" spans="35:38" x14ac:dyDescent="0.25">
      <c r="AI2270" s="64" t="s">
        <v>99</v>
      </c>
      <c r="AJ2270" s="147">
        <f>IFERROR(_xll.qlInterestRateIndexFixingDate(ContBasisIndex12MCorrected,AK2270),"")</f>
        <v>55453</v>
      </c>
      <c r="AK2270" s="147">
        <f>_xll.qlCalendarAdvance(Calendar,$AK2269,AI2270,,,trigger)</f>
        <v>55457</v>
      </c>
      <c r="AL2270" s="78">
        <f>IFERROR(_xll.qlIndexFixing(ContinuousBasisIndex12M,AJ2270,TRUE,)-_xll.qlIndexFixing($AP$1,AJ2270,TRUE,CalibrationTrigger),"")</f>
        <v>1.0413624249375891E-3</v>
      </c>
    </row>
    <row r="2271" spans="35:38" x14ac:dyDescent="0.25">
      <c r="AI2271" s="64" t="s">
        <v>99</v>
      </c>
      <c r="AJ2271" s="147">
        <f>IFERROR(_xll.qlInterestRateIndexFixingDate(ContBasisIndex12MCorrected,AK2271),"")</f>
        <v>55460</v>
      </c>
      <c r="AK2271" s="147">
        <f>_xll.qlCalendarAdvance(Calendar,$AK2270,AI2271,,,trigger)</f>
        <v>55464</v>
      </c>
      <c r="AL2271" s="78">
        <f>IFERROR(_xll.qlIndexFixing(ContinuousBasisIndex12M,AJ2271,TRUE,)-_xll.qlIndexFixing($AP$1,AJ2271,TRUE,CalibrationTrigger),"")</f>
        <v>1.0413488396051659E-3</v>
      </c>
    </row>
    <row r="2272" spans="35:38" x14ac:dyDescent="0.25">
      <c r="AI2272" s="64" t="s">
        <v>99</v>
      </c>
      <c r="AJ2272" s="147">
        <f>IFERROR(_xll.qlInterestRateIndexFixingDate(ContBasisIndex12MCorrected,AK2272),"")</f>
        <v>55467</v>
      </c>
      <c r="AK2272" s="147">
        <f>_xll.qlCalendarAdvance(Calendar,$AK2271,AI2272,,,trigger)</f>
        <v>55471</v>
      </c>
      <c r="AL2272" s="78">
        <f>IFERROR(_xll.qlIndexFixing(ContinuousBasisIndex12M,AJ2272,TRUE,)-_xll.qlIndexFixing($AP$1,AJ2272,TRUE,CalibrationTrigger),"")</f>
        <v>1.0413352720095945E-3</v>
      </c>
    </row>
    <row r="2273" spans="35:38" x14ac:dyDescent="0.25">
      <c r="AI2273" s="64" t="s">
        <v>99</v>
      </c>
      <c r="AJ2273" s="147">
        <f>IFERROR(_xll.qlInterestRateIndexFixingDate(ContBasisIndex12MCorrected,AK2273),"")</f>
        <v>55474</v>
      </c>
      <c r="AK2273" s="147">
        <f>_xll.qlCalendarAdvance(Calendar,$AK2272,AI2273,,,trigger)</f>
        <v>55478</v>
      </c>
      <c r="AL2273" s="78">
        <f>IFERROR(_xll.qlIndexFixing(ContinuousBasisIndex12M,AJ2273,TRUE,)-_xll.qlIndexFixing($AP$1,AJ2273,TRUE,CalibrationTrigger),"")</f>
        <v>1.0413217219385831E-3</v>
      </c>
    </row>
    <row r="2274" spans="35:38" x14ac:dyDescent="0.25">
      <c r="AI2274" s="64" t="s">
        <v>99</v>
      </c>
      <c r="AJ2274" s="147">
        <f>IFERROR(_xll.qlInterestRateIndexFixingDate(ContBasisIndex12MCorrected,AK2274),"")</f>
        <v>55481</v>
      </c>
      <c r="AK2274" s="147">
        <f>_xll.qlCalendarAdvance(Calendar,$AK2273,AI2274,,,trigger)</f>
        <v>55485</v>
      </c>
      <c r="AL2274" s="78">
        <f>IFERROR(_xll.qlIndexFixing(ContinuousBasisIndex12M,AJ2274,TRUE,)-_xll.qlIndexFixing($AP$1,AJ2274,TRUE,CalibrationTrigger),"")</f>
        <v>1.0413081891767883E-3</v>
      </c>
    </row>
    <row r="2275" spans="35:38" x14ac:dyDescent="0.25">
      <c r="AI2275" s="64" t="s">
        <v>99</v>
      </c>
      <c r="AJ2275" s="147">
        <f>IFERROR(_xll.qlInterestRateIndexFixingDate(ContBasisIndex12MCorrected,AK2275),"")</f>
        <v>55488</v>
      </c>
      <c r="AK2275" s="147">
        <f>_xll.qlCalendarAdvance(Calendar,$AK2274,AI2275,,,trigger)</f>
        <v>55492</v>
      </c>
      <c r="AL2275" s="78">
        <f>IFERROR(_xll.qlIndexFixing(ContinuousBasisIndex12M,AJ2275,TRUE,)-_xll.qlIndexFixing($AP$1,AJ2275,TRUE,CalibrationTrigger),"")</f>
        <v>1.0412946735134446E-3</v>
      </c>
    </row>
    <row r="2276" spans="35:38" x14ac:dyDescent="0.25">
      <c r="AI2276" s="64" t="s">
        <v>99</v>
      </c>
      <c r="AJ2276" s="147">
        <f>IFERROR(_xll.qlInterestRateIndexFixingDate(ContBasisIndex12MCorrected,AK2276),"")</f>
        <v>55495</v>
      </c>
      <c r="AK2276" s="147">
        <f>_xll.qlCalendarAdvance(Calendar,$AK2275,AI2276,,,trigger)</f>
        <v>55499</v>
      </c>
      <c r="AL2276" s="78">
        <f>IFERROR(_xll.qlIndexFixing(ContinuousBasisIndex12M,AJ2276,TRUE,)-_xll.qlIndexFixing($AP$1,AJ2276,TRUE,CalibrationTrigger),"")</f>
        <v>1.0412811747351741E-3</v>
      </c>
    </row>
    <row r="2277" spans="35:38" x14ac:dyDescent="0.25">
      <c r="AI2277" s="64" t="s">
        <v>99</v>
      </c>
      <c r="AJ2277" s="147">
        <f>IFERROR(_xll.qlInterestRateIndexFixingDate(ContBasisIndex12MCorrected,AK2277),"")</f>
        <v>55502</v>
      </c>
      <c r="AK2277" s="147">
        <f>_xll.qlCalendarAdvance(Calendar,$AK2276,AI2277,,,trigger)</f>
        <v>55506</v>
      </c>
      <c r="AL2277" s="78">
        <f>IFERROR(_xll.qlIndexFixing(ContinuousBasisIndex12M,AJ2277,TRUE,)-_xll.qlIndexFixing($AP$1,AJ2277,TRUE,CalibrationTrigger),"")</f>
        <v>1.0412676926327448E-3</v>
      </c>
    </row>
    <row r="2278" spans="35:38" x14ac:dyDescent="0.25">
      <c r="AI2278" s="64" t="s">
        <v>99</v>
      </c>
      <c r="AJ2278" s="147">
        <f>IFERROR(_xll.qlInterestRateIndexFixingDate(ContBasisIndex12MCorrected,AK2278),"")</f>
        <v>55508</v>
      </c>
      <c r="AK2278" s="147">
        <f>_xll.qlCalendarAdvance(Calendar,$AK2277,AI2278,,,trigger)</f>
        <v>55514</v>
      </c>
      <c r="AL2278" s="78">
        <f>IFERROR(_xll.qlIndexFixing(ContinuousBasisIndex12M,AJ2278,TRUE,)-_xll.qlIndexFixing($AP$1,AJ2278,TRUE,CalibrationTrigger),"")</f>
        <v>1.0412523046670896E-3</v>
      </c>
    </row>
    <row r="2279" spans="35:38" x14ac:dyDescent="0.25">
      <c r="AI2279" s="64" t="s">
        <v>99</v>
      </c>
      <c r="AJ2279" s="147">
        <f>IFERROR(_xll.qlInterestRateIndexFixingDate(ContBasisIndex12MCorrected,AK2279),"")</f>
        <v>55516</v>
      </c>
      <c r="AK2279" s="147">
        <f>_xll.qlCalendarAdvance(Calendar,$AK2278,AI2279,,,trigger)</f>
        <v>55521</v>
      </c>
      <c r="AL2279" s="78">
        <f>IFERROR(_xll.qlIndexFixing(ContinuousBasisIndex12M,AJ2279,TRUE,)-_xll.qlIndexFixing($AP$1,AJ2279,TRUE,CalibrationTrigger),"")</f>
        <v>1.0412388575947833E-3</v>
      </c>
    </row>
    <row r="2280" spans="35:38" x14ac:dyDescent="0.25">
      <c r="AI2280" s="64" t="s">
        <v>99</v>
      </c>
      <c r="AJ2280" s="147">
        <f>IFERROR(_xll.qlInterestRateIndexFixingDate(ContBasisIndex12MCorrected,AK2280),"")</f>
        <v>55526</v>
      </c>
      <c r="AK2280" s="147">
        <f>_xll.qlCalendarAdvance(Calendar,$AK2279,AI2280,,,trigger)</f>
        <v>55528</v>
      </c>
      <c r="AL2280" s="78">
        <f>IFERROR(_xll.qlIndexFixing(ContinuousBasisIndex12M,AJ2280,TRUE,)-_xll.qlIndexFixing($AP$1,AJ2280,TRUE,CalibrationTrigger),"")</f>
        <v>1.041225426545285E-3</v>
      </c>
    </row>
    <row r="2281" spans="35:38" x14ac:dyDescent="0.25">
      <c r="AI2281" s="64" t="s">
        <v>99</v>
      </c>
      <c r="AJ2281" s="147">
        <f>IFERROR(_xll.qlInterestRateIndexFixingDate(ContBasisIndex12MCorrected,AK2281),"")</f>
        <v>55533</v>
      </c>
      <c r="AK2281" s="147">
        <f>_xll.qlCalendarAdvance(Calendar,$AK2280,AI2281,,,trigger)</f>
        <v>55535</v>
      </c>
      <c r="AL2281" s="78">
        <f>IFERROR(_xll.qlIndexFixing(ContinuousBasisIndex12M,AJ2281,TRUE,)-_xll.qlIndexFixing($AP$1,AJ2281,TRUE,CalibrationTrigger),"")</f>
        <v>1.0412120113111167E-3</v>
      </c>
    </row>
    <row r="2282" spans="35:38" x14ac:dyDescent="0.25">
      <c r="AI2282" s="64" t="s">
        <v>99</v>
      </c>
      <c r="AJ2282" s="147">
        <f>IFERROR(_xll.qlInterestRateIndexFixingDate(ContBasisIndex12MCorrected,AK2282),"")</f>
        <v>55540</v>
      </c>
      <c r="AK2282" s="147">
        <f>_xll.qlCalendarAdvance(Calendar,$AK2281,AI2282,,,trigger)</f>
        <v>55542</v>
      </c>
      <c r="AL2282" s="78">
        <f>IFERROR(_xll.qlIndexFixing(ContinuousBasisIndex12M,AJ2282,TRUE,)-_xll.qlIndexFixing($AP$1,AJ2282,TRUE,CalibrationTrigger),"")</f>
        <v>1.0411986116882835E-3</v>
      </c>
    </row>
    <row r="2283" spans="35:38" x14ac:dyDescent="0.25">
      <c r="AI2283" s="64" t="s">
        <v>99</v>
      </c>
      <c r="AJ2283" s="147">
        <f>IFERROR(_xll.qlInterestRateIndexFixingDate(ContBasisIndex12MCorrected,AK2283),"")</f>
        <v>55547</v>
      </c>
      <c r="AK2283" s="147">
        <f>_xll.qlCalendarAdvance(Calendar,$AK2282,AI2283,,,trigger)</f>
        <v>55549</v>
      </c>
      <c r="AL2283" s="78">
        <f>IFERROR(_xll.qlIndexFixing(ContinuousBasisIndex12M,AJ2283,TRUE,)-_xll.qlIndexFixing($AP$1,AJ2283,TRUE,CalibrationTrigger),"")</f>
        <v>1.0411852274727993E-3</v>
      </c>
    </row>
    <row r="2284" spans="35:38" x14ac:dyDescent="0.25">
      <c r="AI2284" s="64" t="s">
        <v>99</v>
      </c>
      <c r="AJ2284" s="147">
        <f>IFERROR(_xll.qlInterestRateIndexFixingDate(ContBasisIndex12MCorrected,AK2284),"")</f>
        <v>55554</v>
      </c>
      <c r="AK2284" s="147">
        <f>_xll.qlCalendarAdvance(Calendar,$AK2283,AI2284,,,trigger)</f>
        <v>55556</v>
      </c>
      <c r="AL2284" s="78">
        <f>IFERROR(_xll.qlIndexFixing(ContinuousBasisIndex12M,AJ2284,TRUE,)-_xll.qlIndexFixing($AP$1,AJ2284,TRUE,CalibrationTrigger),"")</f>
        <v>1.0411718584617639E-3</v>
      </c>
    </row>
    <row r="2285" spans="35:38" x14ac:dyDescent="0.25">
      <c r="AI2285" s="64" t="s">
        <v>99</v>
      </c>
      <c r="AJ2285" s="147">
        <f>IFERROR(_xll.qlInterestRateIndexFixingDate(ContBasisIndex12MCorrected,AK2285),"")</f>
        <v>55561</v>
      </c>
      <c r="AK2285" s="147">
        <f>_xll.qlCalendarAdvance(Calendar,$AK2284,AI2285,,,trigger)</f>
        <v>55563</v>
      </c>
      <c r="AL2285" s="78">
        <f>IFERROR(_xll.qlIndexFixing(ContinuousBasisIndex12M,AJ2285,TRUE,)-_xll.qlIndexFixing($AP$1,AJ2285,TRUE,CalibrationTrigger),"")</f>
        <v>1.0411585044544647E-3</v>
      </c>
    </row>
    <row r="2286" spans="35:38" x14ac:dyDescent="0.25">
      <c r="AI2286" s="64" t="s">
        <v>99</v>
      </c>
      <c r="AJ2286" s="147">
        <f>IFERROR(_xll.qlInterestRateIndexFixingDate(ContBasisIndex12MCorrected,AK2286),"")</f>
        <v>55568</v>
      </c>
      <c r="AK2286" s="147">
        <f>_xll.qlCalendarAdvance(Calendar,$AK2285,AI2286,,,trigger)</f>
        <v>55570</v>
      </c>
      <c r="AL2286" s="78">
        <f>IFERROR(_xll.qlIndexFixing(ContinuousBasisIndex12M,AJ2286,TRUE,)-_xll.qlIndexFixing($AP$1,AJ2286,TRUE,CalibrationTrigger),"")</f>
        <v>1.0411451652495331E-3</v>
      </c>
    </row>
    <row r="2287" spans="35:38" x14ac:dyDescent="0.25">
      <c r="AI2287" s="64" t="s">
        <v>99</v>
      </c>
      <c r="AJ2287" s="147">
        <f>IFERROR(_xll.qlInterestRateIndexFixingDate(ContBasisIndex12MCorrected,AK2287),"")</f>
        <v>55575</v>
      </c>
      <c r="AK2287" s="147">
        <f>_xll.qlCalendarAdvance(Calendar,$AK2286,AI2287,,,trigger)</f>
        <v>55577</v>
      </c>
      <c r="AL2287" s="78">
        <f>IFERROR(_xll.qlIndexFixing(ContinuousBasisIndex12M,AJ2287,TRUE,)-_xll.qlIndexFixing($AP$1,AJ2287,TRUE,CalibrationTrigger),"")</f>
        <v>1.0411318406473476E-3</v>
      </c>
    </row>
    <row r="2288" spans="35:38" x14ac:dyDescent="0.25">
      <c r="AI2288" s="64" t="s">
        <v>99</v>
      </c>
      <c r="AJ2288" s="147">
        <f>IFERROR(_xll.qlInterestRateIndexFixingDate(ContBasisIndex12MCorrected,AK2288),"")</f>
        <v>55582</v>
      </c>
      <c r="AK2288" s="147">
        <f>_xll.qlCalendarAdvance(Calendar,$AK2287,AI2288,,,trigger)</f>
        <v>55584</v>
      </c>
      <c r="AL2288" s="78">
        <f>IFERROR(_xll.qlIndexFixing(ContinuousBasisIndex12M,AJ2288,TRUE,)-_xll.qlIndexFixing($AP$1,AJ2288,TRUE,CalibrationTrigger),"")</f>
        <v>1.0410949303666737E-3</v>
      </c>
    </row>
    <row r="2289" spans="35:38" x14ac:dyDescent="0.25">
      <c r="AI2289" s="64" t="s">
        <v>99</v>
      </c>
      <c r="AJ2289" s="147">
        <f>IFERROR(_xll.qlInterestRateIndexFixingDate(ContBasisIndex12MCorrected,AK2289),"")</f>
        <v>55589</v>
      </c>
      <c r="AK2289" s="147">
        <f>_xll.qlCalendarAdvance(Calendar,$AK2288,AI2289,,,trigger)</f>
        <v>55591</v>
      </c>
      <c r="AL2289" s="78">
        <f>IFERROR(_xll.qlIndexFixing(ContinuousBasisIndex12M,AJ2289,TRUE,)-_xll.qlIndexFixing($AP$1,AJ2289,TRUE,CalibrationTrigger),"")</f>
        <v>1.0410816507981039E-3</v>
      </c>
    </row>
    <row r="2290" spans="35:38" x14ac:dyDescent="0.25">
      <c r="AI2290" s="64" t="s">
        <v>99</v>
      </c>
      <c r="AJ2290" s="147">
        <f>IFERROR(_xll.qlInterestRateIndexFixingDate(ContBasisIndex12MCorrected,AK2290),"")</f>
        <v>55596</v>
      </c>
      <c r="AK2290" s="147">
        <f>_xll.qlCalendarAdvance(Calendar,$AK2289,AI2290,,,trigger)</f>
        <v>55598</v>
      </c>
      <c r="AL2290" s="78">
        <f>IFERROR(_xll.qlIndexFixing(ContinuousBasisIndex12M,AJ2290,TRUE,)-_xll.qlIndexFixing($AP$1,AJ2290,TRUE,CalibrationTrigger),"")</f>
        <v>1.0410683853173362E-3</v>
      </c>
    </row>
    <row r="2291" spans="35:38" x14ac:dyDescent="0.25">
      <c r="AI2291" s="64" t="s">
        <v>99</v>
      </c>
      <c r="AJ2291" s="147">
        <f>IFERROR(_xll.qlInterestRateIndexFixingDate(ContBasisIndex12MCorrected,AK2291),"")</f>
        <v>55603</v>
      </c>
      <c r="AK2291" s="147">
        <f>_xll.qlCalendarAdvance(Calendar,$AK2290,AI2291,,,trigger)</f>
        <v>55605</v>
      </c>
      <c r="AL2291" s="78">
        <f>IFERROR(_xll.qlIndexFixing(ContinuousBasisIndex12M,AJ2291,TRUE,)-_xll.qlIndexFixing($AP$1,AJ2291,TRUE,CalibrationTrigger),"")</f>
        <v>1.0410551337285776E-3</v>
      </c>
    </row>
    <row r="2292" spans="35:38" x14ac:dyDescent="0.25">
      <c r="AI2292" s="64" t="s">
        <v>99</v>
      </c>
      <c r="AJ2292" s="147">
        <f>IFERROR(_xll.qlInterestRateIndexFixingDate(ContBasisIndex12MCorrected,AK2292),"")</f>
        <v>55610</v>
      </c>
      <c r="AK2292" s="147">
        <f>_xll.qlCalendarAdvance(Calendar,$AK2291,AI2292,,,trigger)</f>
        <v>55612</v>
      </c>
      <c r="AL2292" s="78">
        <f>IFERROR(_xll.qlIndexFixing(ContinuousBasisIndex12M,AJ2292,TRUE,)-_xll.qlIndexFixing($AP$1,AJ2292,TRUE,CalibrationTrigger),"")</f>
        <v>1.041041895836918E-3</v>
      </c>
    </row>
    <row r="2293" spans="35:38" x14ac:dyDescent="0.25">
      <c r="AI2293" s="64" t="s">
        <v>99</v>
      </c>
      <c r="AJ2293" s="147">
        <f>IFERROR(_xll.qlInterestRateIndexFixingDate(ContBasisIndex12MCorrected,AK2293),"")</f>
        <v>55617</v>
      </c>
      <c r="AK2293" s="147">
        <f>_xll.qlCalendarAdvance(Calendar,$AK2292,AI2293,,,trigger)</f>
        <v>55619</v>
      </c>
      <c r="AL2293" s="78">
        <f>IFERROR(_xll.qlIndexFixing(ContinuousBasisIndex12M,AJ2293,TRUE,)-_xll.qlIndexFixing($AP$1,AJ2293,TRUE,CalibrationTrigger),"")</f>
        <v>1.041028671449196E-3</v>
      </c>
    </row>
    <row r="2294" spans="35:38" x14ac:dyDescent="0.25">
      <c r="AI2294" s="64" t="s">
        <v>99</v>
      </c>
      <c r="AJ2294" s="147">
        <f>IFERROR(_xll.qlInterestRateIndexFixingDate(ContBasisIndex12MCorrected,AK2294),"")</f>
        <v>55624</v>
      </c>
      <c r="AK2294" s="147">
        <f>_xll.qlCalendarAdvance(Calendar,$AK2293,AI2294,,,trigger)</f>
        <v>55626</v>
      </c>
      <c r="AL2294" s="78">
        <f>IFERROR(_xll.qlIndexFixing(ContinuousBasisIndex12M,AJ2294,TRUE,)-_xll.qlIndexFixing($AP$1,AJ2294,TRUE,CalibrationTrigger),"")</f>
        <v>1.0410154603722518E-3</v>
      </c>
    </row>
    <row r="2295" spans="35:38" x14ac:dyDescent="0.25">
      <c r="AI2295" s="64" t="s">
        <v>99</v>
      </c>
      <c r="AJ2295" s="147">
        <f>IFERROR(_xll.qlInterestRateIndexFixingDate(ContBasisIndex12MCorrected,AK2295),"")</f>
        <v>55627</v>
      </c>
      <c r="AK2295" s="147">
        <f>_xll.qlCalendarAdvance(Calendar,$AK2294,AI2295,,,trigger)</f>
        <v>55633</v>
      </c>
      <c r="AL2295" s="78">
        <f>IFERROR(_xll.qlIndexFixing(ContinuousBasisIndex12M,AJ2295,TRUE,)-_xll.qlIndexFixing($AP$1,AJ2295,TRUE,CalibrationTrigger),"")</f>
        <v>1.0410022624153317E-3</v>
      </c>
    </row>
    <row r="2296" spans="35:38" x14ac:dyDescent="0.25">
      <c r="AI2296" s="64" t="s">
        <v>99</v>
      </c>
      <c r="AJ2296" s="147">
        <f>IFERROR(_xll.qlInterestRateIndexFixingDate(ContBasisIndex12MCorrected,AK2296),"")</f>
        <v>55638</v>
      </c>
      <c r="AK2296" s="147">
        <f>_xll.qlCalendarAdvance(Calendar,$AK2295,AI2296,,,trigger)</f>
        <v>55641</v>
      </c>
      <c r="AL2296" s="78">
        <f>IFERROR(_xll.qlIndexFixing(ContinuousBasisIndex12M,AJ2296,TRUE,)-_xll.qlIndexFixing($AP$1,AJ2296,TRUE,CalibrationTrigger),"")</f>
        <v>1.0409871948569537E-3</v>
      </c>
    </row>
    <row r="2297" spans="35:38" x14ac:dyDescent="0.25">
      <c r="AI2297" s="64" t="s">
        <v>99</v>
      </c>
      <c r="AJ2297" s="147">
        <f>IFERROR(_xll.qlInterestRateIndexFixingDate(ContBasisIndex12MCorrected,AK2297),"")</f>
        <v>55646</v>
      </c>
      <c r="AK2297" s="147">
        <f>_xll.qlCalendarAdvance(Calendar,$AK2296,AI2297,,,trigger)</f>
        <v>55648</v>
      </c>
      <c r="AL2297" s="78">
        <f>IFERROR(_xll.qlIndexFixing(ContinuousBasisIndex12M,AJ2297,TRUE,)-_xll.qlIndexFixing($AP$1,AJ2297,TRUE,CalibrationTrigger),"")</f>
        <v>1.0409740243739474E-3</v>
      </c>
    </row>
    <row r="2298" spans="35:38" x14ac:dyDescent="0.25">
      <c r="AI2298" s="64" t="s">
        <v>99</v>
      </c>
      <c r="AJ2298" s="147">
        <f>IFERROR(_xll.qlInterestRateIndexFixingDate(ContBasisIndex12MCorrected,AK2298),"")</f>
        <v>55653</v>
      </c>
      <c r="AK2298" s="147">
        <f>_xll.qlCalendarAdvance(Calendar,$AK2297,AI2298,,,trigger)</f>
        <v>55655</v>
      </c>
      <c r="AL2298" s="78">
        <f>IFERROR(_xll.qlIndexFixing(ContinuousBasisIndex12M,AJ2298,TRUE,)-_xll.qlIndexFixing($AP$1,AJ2298,TRUE,CalibrationTrigger),"")</f>
        <v>1.0409608664152803E-3</v>
      </c>
    </row>
    <row r="2299" spans="35:38" x14ac:dyDescent="0.25">
      <c r="AI2299" s="64" t="s">
        <v>99</v>
      </c>
      <c r="AJ2299" s="147">
        <f>IFERROR(_xll.qlInterestRateIndexFixingDate(ContBasisIndex12MCorrected,AK2299),"")</f>
        <v>55660</v>
      </c>
      <c r="AK2299" s="147">
        <f>_xll.qlCalendarAdvance(Calendar,$AK2298,AI2299,,,trigger)</f>
        <v>55662</v>
      </c>
      <c r="AL2299" s="78">
        <f>IFERROR(_xll.qlIndexFixing(ContinuousBasisIndex12M,AJ2299,TRUE,)-_xll.qlIndexFixing($AP$1,AJ2299,TRUE,CalibrationTrigger),"")</f>
        <v>1.0409477207923897E-3</v>
      </c>
    </row>
    <row r="2300" spans="35:38" x14ac:dyDescent="0.25">
      <c r="AI2300" s="64" t="s">
        <v>99</v>
      </c>
      <c r="AJ2300" s="147">
        <f>IFERROR(_xll.qlInterestRateIndexFixingDate(ContBasisIndex12MCorrected,AK2300),"")</f>
        <v>55667</v>
      </c>
      <c r="AK2300" s="147">
        <f>_xll.qlCalendarAdvance(Calendar,$AK2299,AI2300,,,trigger)</f>
        <v>55669</v>
      </c>
      <c r="AL2300" s="78">
        <f>IFERROR(_xll.qlIndexFixing(ContinuousBasisIndex12M,AJ2300,TRUE,)-_xll.qlIndexFixing($AP$1,AJ2300,TRUE,CalibrationTrigger),"")</f>
        <v>1.0409345873208728E-3</v>
      </c>
    </row>
    <row r="2301" spans="35:38" x14ac:dyDescent="0.25">
      <c r="AI2301" s="64" t="s">
        <v>99</v>
      </c>
      <c r="AJ2301" s="147">
        <f>IFERROR(_xll.qlInterestRateIndexFixingDate(ContBasisIndex12MCorrected,AK2301),"")</f>
        <v>55674</v>
      </c>
      <c r="AK2301" s="147">
        <f>_xll.qlCalendarAdvance(Calendar,$AK2300,AI2301,,,trigger)</f>
        <v>55676</v>
      </c>
      <c r="AL2301" s="78">
        <f>IFERROR(_xll.qlIndexFixing(ContinuousBasisIndex12M,AJ2301,TRUE,)-_xll.qlIndexFixing($AP$1,AJ2301,TRUE,CalibrationTrigger),"")</f>
        <v>1.0409214658141409E-3</v>
      </c>
    </row>
    <row r="2302" spans="35:38" x14ac:dyDescent="0.25">
      <c r="AI2302" s="64" t="s">
        <v>99</v>
      </c>
      <c r="AJ2302" s="147">
        <f>IFERROR(_xll.qlInterestRateIndexFixingDate(ContBasisIndex12MCorrected,AK2302),"")</f>
        <v>55681</v>
      </c>
      <c r="AK2302" s="147">
        <f>_xll.qlCalendarAdvance(Calendar,$AK2301,AI2302,,,trigger)</f>
        <v>55683</v>
      </c>
      <c r="AL2302" s="78">
        <f>IFERROR(_xll.qlIndexFixing(ContinuousBasisIndex12M,AJ2302,TRUE,)-_xll.qlIndexFixing($AP$1,AJ2302,TRUE,CalibrationTrigger),"")</f>
        <v>1.0409083560877965E-3</v>
      </c>
    </row>
    <row r="2303" spans="35:38" x14ac:dyDescent="0.25">
      <c r="AI2303" s="64" t="s">
        <v>99</v>
      </c>
      <c r="AJ2303" s="147">
        <f>IFERROR(_xll.qlInterestRateIndexFixingDate(ContBasisIndex12MCorrected,AK2303),"")</f>
        <v>55688</v>
      </c>
      <c r="AK2303" s="147">
        <f>_xll.qlCalendarAdvance(Calendar,$AK2302,AI2303,,,trigger)</f>
        <v>55690</v>
      </c>
      <c r="AL2303" s="78">
        <f>IFERROR(_xll.qlIndexFixing(ContinuousBasisIndex12M,AJ2303,TRUE,)-_xll.qlIndexFixing($AP$1,AJ2303,TRUE,CalibrationTrigger),"")</f>
        <v>1.0408952579574349E-3</v>
      </c>
    </row>
    <row r="2304" spans="35:38" x14ac:dyDescent="0.25">
      <c r="AI2304" s="64" t="s">
        <v>99</v>
      </c>
      <c r="AJ2304" s="147">
        <f>IFERROR(_xll.qlInterestRateIndexFixingDate(ContBasisIndex12MCorrected,AK2304),"")</f>
        <v>55695</v>
      </c>
      <c r="AK2304" s="147">
        <f>_xll.qlCalendarAdvance(Calendar,$AK2303,AI2304,,,trigger)</f>
        <v>55697</v>
      </c>
      <c r="AL2304" s="78">
        <f>IFERROR(_xll.qlIndexFixing(ContinuousBasisIndex12M,AJ2304,TRUE,)-_xll.qlIndexFixing($AP$1,AJ2304,TRUE,CalibrationTrigger),"")</f>
        <v>1.0408821712415053E-3</v>
      </c>
    </row>
    <row r="2305" spans="35:38" x14ac:dyDescent="0.25">
      <c r="AI2305" s="64" t="s">
        <v>99</v>
      </c>
      <c r="AJ2305" s="147">
        <f>IFERROR(_xll.qlInterestRateIndexFixingDate(ContBasisIndex12MCorrected,AK2305),"")</f>
        <v>55702</v>
      </c>
      <c r="AK2305" s="147">
        <f>_xll.qlCalendarAdvance(Calendar,$AK2304,AI2305,,,trigger)</f>
        <v>55704</v>
      </c>
      <c r="AL2305" s="78">
        <f>IFERROR(_xll.qlIndexFixing(ContinuousBasisIndex12M,AJ2305,TRUE,)-_xll.qlIndexFixing($AP$1,AJ2305,TRUE,CalibrationTrigger),"")</f>
        <v>1.0408690957582328E-3</v>
      </c>
    </row>
    <row r="2306" spans="35:38" x14ac:dyDescent="0.25">
      <c r="AI2306" s="64" t="s">
        <v>99</v>
      </c>
      <c r="AJ2306" s="147">
        <f>IFERROR(_xll.qlInterestRateIndexFixingDate(ContBasisIndex12MCorrected,AK2306),"")</f>
        <v>55709</v>
      </c>
      <c r="AK2306" s="147">
        <f>_xll.qlCalendarAdvance(Calendar,$AK2305,AI2306,,,trigger)</f>
        <v>55711</v>
      </c>
      <c r="AL2306" s="78">
        <f>IFERROR(_xll.qlIndexFixing(ContinuousBasisIndex12M,AJ2306,TRUE,)-_xll.qlIndexFixing($AP$1,AJ2306,TRUE,CalibrationTrigger),"")</f>
        <v>1.0408560313260682E-3</v>
      </c>
    </row>
    <row r="2307" spans="35:38" x14ac:dyDescent="0.25">
      <c r="AI2307" s="64" t="s">
        <v>99</v>
      </c>
      <c r="AJ2307" s="147">
        <f>IFERROR(_xll.qlInterestRateIndexFixingDate(ContBasisIndex12MCorrected,AK2307),"")</f>
        <v>55716</v>
      </c>
      <c r="AK2307" s="147">
        <f>_xll.qlCalendarAdvance(Calendar,$AK2306,AI2307,,,trigger)</f>
        <v>55718</v>
      </c>
      <c r="AL2307" s="78">
        <f>IFERROR(_xll.qlIndexFixing(ContinuousBasisIndex12M,AJ2307,TRUE,)-_xll.qlIndexFixing($AP$1,AJ2307,TRUE,CalibrationTrigger),"")</f>
        <v>1.0408429777658632E-3</v>
      </c>
    </row>
    <row r="2308" spans="35:38" x14ac:dyDescent="0.25">
      <c r="AI2308" s="64" t="s">
        <v>99</v>
      </c>
      <c r="AJ2308" s="147">
        <f>IFERROR(_xll.qlInterestRateIndexFixingDate(ContBasisIndex12MCorrected,AK2308),"")</f>
        <v>55723</v>
      </c>
      <c r="AK2308" s="147">
        <f>_xll.qlCalendarAdvance(Calendar,$AK2307,AI2308,,,trigger)</f>
        <v>55725</v>
      </c>
      <c r="AL2308" s="78">
        <f>IFERROR(_xll.qlIndexFixing(ContinuousBasisIndex12M,AJ2308,TRUE,)-_xll.qlIndexFixing($AP$1,AJ2308,TRUE,CalibrationTrigger),"")</f>
        <v>1.0408299348986915E-3</v>
      </c>
    </row>
    <row r="2309" spans="35:38" x14ac:dyDescent="0.25">
      <c r="AI2309" s="64" t="s">
        <v>99</v>
      </c>
      <c r="AJ2309" s="147">
        <f>IFERROR(_xll.qlInterestRateIndexFixingDate(ContBasisIndex12MCorrected,AK2309),"")</f>
        <v>55730</v>
      </c>
      <c r="AK2309" s="147">
        <f>_xll.qlCalendarAdvance(Calendar,$AK2308,AI2309,,,trigger)</f>
        <v>55732</v>
      </c>
      <c r="AL2309" s="78">
        <f>IFERROR(_xll.qlIndexFixing(ContinuousBasisIndex12M,AJ2309,TRUE,)-_xll.qlIndexFixing($AP$1,AJ2309,TRUE,CalibrationTrigger),"")</f>
        <v>1.0408169025460708E-3</v>
      </c>
    </row>
    <row r="2310" spans="35:38" x14ac:dyDescent="0.25">
      <c r="AI2310" s="64" t="s">
        <v>99</v>
      </c>
      <c r="AJ2310" s="147">
        <f>IFERROR(_xll.qlInterestRateIndexFixingDate(ContBasisIndex12MCorrected,AK2310),"")</f>
        <v>55737</v>
      </c>
      <c r="AK2310" s="147">
        <f>_xll.qlCalendarAdvance(Calendar,$AK2309,AI2310,,,trigger)</f>
        <v>55739</v>
      </c>
      <c r="AL2310" s="78">
        <f>IFERROR(_xll.qlIndexFixing(ContinuousBasisIndex12M,AJ2310,TRUE,)-_xll.qlIndexFixing($AP$1,AJ2310,TRUE,CalibrationTrigger),"")</f>
        <v>1.0408038805319198E-3</v>
      </c>
    </row>
    <row r="2311" spans="35:38" x14ac:dyDescent="0.25">
      <c r="AI2311" s="64" t="s">
        <v>99</v>
      </c>
      <c r="AJ2311" s="147">
        <f>IFERROR(_xll.qlInterestRateIndexFixingDate(ContBasisIndex12MCorrected,AK2311),"")</f>
        <v>55744</v>
      </c>
      <c r="AK2311" s="147">
        <f>_xll.qlCalendarAdvance(Calendar,$AK2310,AI2311,,,trigger)</f>
        <v>55746</v>
      </c>
      <c r="AL2311" s="78">
        <f>IFERROR(_xll.qlIndexFixing(ContinuousBasisIndex12M,AJ2311,TRUE,)-_xll.qlIndexFixing($AP$1,AJ2311,TRUE,CalibrationTrigger),"")</f>
        <v>1.0407908686792828E-3</v>
      </c>
    </row>
    <row r="2312" spans="35:38" x14ac:dyDescent="0.25">
      <c r="AI2312" s="64" t="s">
        <v>99</v>
      </c>
      <c r="AJ2312" s="147">
        <f>IFERROR(_xll.qlInterestRateIndexFixingDate(ContBasisIndex12MCorrected,AK2312),"")</f>
        <v>55751</v>
      </c>
      <c r="AK2312" s="147">
        <f>_xll.qlCalendarAdvance(Calendar,$AK2311,AI2312,,,trigger)</f>
        <v>55753</v>
      </c>
      <c r="AL2312" s="78">
        <f>IFERROR(_xll.qlIndexFixing(ContinuousBasisIndex12M,AJ2312,TRUE,)-_xll.qlIndexFixing($AP$1,AJ2312,TRUE,CalibrationTrigger),"")</f>
        <v>1.0407778668133968E-3</v>
      </c>
    </row>
    <row r="2313" spans="35:38" x14ac:dyDescent="0.25">
      <c r="AI2313" s="64" t="s">
        <v>99</v>
      </c>
      <c r="AJ2313" s="147">
        <f>IFERROR(_xll.qlInterestRateIndexFixingDate(ContBasisIndex12MCorrected,AK2313),"")</f>
        <v>55758</v>
      </c>
      <c r="AK2313" s="147">
        <f>_xll.qlCalendarAdvance(Calendar,$AK2312,AI2313,,,trigger)</f>
        <v>55760</v>
      </c>
      <c r="AL2313" s="78">
        <f>IFERROR(_xll.qlIndexFixing(ContinuousBasisIndex12M,AJ2313,TRUE,)-_xll.qlIndexFixing($AP$1,AJ2313,TRUE,CalibrationTrigger),"")</f>
        <v>1.0407648747590616E-3</v>
      </c>
    </row>
    <row r="2314" spans="35:38" x14ac:dyDescent="0.25">
      <c r="AI2314" s="64" t="s">
        <v>99</v>
      </c>
      <c r="AJ2314" s="147">
        <f>IFERROR(_xll.qlInterestRateIndexFixingDate(ContBasisIndex12MCorrected,AK2314),"")</f>
        <v>55765</v>
      </c>
      <c r="AK2314" s="147">
        <f>_xll.qlCalendarAdvance(Calendar,$AK2313,AI2314,,,trigger)</f>
        <v>55767</v>
      </c>
      <c r="AL2314" s="78">
        <f>IFERROR(_xll.qlIndexFixing(ContinuousBasisIndex12M,AJ2314,TRUE,)-_xll.qlIndexFixing($AP$1,AJ2314,TRUE,CalibrationTrigger),"")</f>
        <v>1.0407518923443541E-3</v>
      </c>
    </row>
    <row r="2315" spans="35:38" x14ac:dyDescent="0.25">
      <c r="AI2315" s="64" t="s">
        <v>99</v>
      </c>
      <c r="AJ2315" s="147">
        <f>IFERROR(_xll.qlInterestRateIndexFixingDate(ContBasisIndex12MCorrected,AK2315),"")</f>
        <v>55772</v>
      </c>
      <c r="AK2315" s="147">
        <f>_xll.qlCalendarAdvance(Calendar,$AK2314,AI2315,,,trigger)</f>
        <v>55774</v>
      </c>
      <c r="AL2315" s="78">
        <f>IFERROR(_xll.qlIndexFixing(ContinuousBasisIndex12M,AJ2315,TRUE,)-_xll.qlIndexFixing($AP$1,AJ2315,TRUE,CalibrationTrigger),"")</f>
        <v>1.0407389193953943E-3</v>
      </c>
    </row>
    <row r="2316" spans="35:38" x14ac:dyDescent="0.25">
      <c r="AI2316" s="64" t="s">
        <v>99</v>
      </c>
      <c r="AJ2316" s="147">
        <f>IFERROR(_xll.qlInterestRateIndexFixingDate(ContBasisIndex12MCorrected,AK2316),"")</f>
        <v>55779</v>
      </c>
      <c r="AK2316" s="147">
        <f>_xll.qlCalendarAdvance(Calendar,$AK2315,AI2316,,,trigger)</f>
        <v>55781</v>
      </c>
      <c r="AL2316" s="78">
        <f>IFERROR(_xll.qlIndexFixing(ContinuousBasisIndex12M,AJ2316,TRUE,)-_xll.qlIndexFixing($AP$1,AJ2316,TRUE,CalibrationTrigger),"")</f>
        <v>1.0407259557406959E-3</v>
      </c>
    </row>
    <row r="2317" spans="35:38" x14ac:dyDescent="0.25">
      <c r="AI2317" s="64" t="s">
        <v>99</v>
      </c>
      <c r="AJ2317" s="147">
        <f>IFERROR(_xll.qlInterestRateIndexFixingDate(ContBasisIndex12MCorrected,AK2317),"")</f>
        <v>55786</v>
      </c>
      <c r="AK2317" s="147">
        <f>_xll.qlCalendarAdvance(Calendar,$AK2316,AI2317,,,trigger)</f>
        <v>55788</v>
      </c>
      <c r="AL2317" s="78">
        <f>IFERROR(_xll.qlIndexFixing(ContinuousBasisIndex12M,AJ2317,TRUE,)-_xll.qlIndexFixing($AP$1,AJ2317,TRUE,CalibrationTrigger),"")</f>
        <v>1.0407130012114098E-3</v>
      </c>
    </row>
    <row r="2318" spans="35:38" x14ac:dyDescent="0.25">
      <c r="AI2318" s="64" t="s">
        <v>99</v>
      </c>
      <c r="AJ2318" s="147">
        <f>IFERROR(_xll.qlInterestRateIndexFixingDate(ContBasisIndex12MCorrected,AK2318),"")</f>
        <v>55793</v>
      </c>
      <c r="AK2318" s="147">
        <f>_xll.qlCalendarAdvance(Calendar,$AK2317,AI2318,,,trigger)</f>
        <v>55795</v>
      </c>
      <c r="AL2318" s="78">
        <f>IFERROR(_xll.qlIndexFixing(ContinuousBasisIndex12M,AJ2318,TRUE,)-_xll.qlIndexFixing($AP$1,AJ2318,TRUE,CalibrationTrigger),"")</f>
        <v>1.0407000556354028E-3</v>
      </c>
    </row>
    <row r="2319" spans="35:38" x14ac:dyDescent="0.25">
      <c r="AI2319" s="64" t="s">
        <v>99</v>
      </c>
      <c r="AJ2319" s="147">
        <f>IFERROR(_xll.qlInterestRateIndexFixingDate(ContBasisIndex12MCorrected,AK2319),"")</f>
        <v>55800</v>
      </c>
      <c r="AK2319" s="147">
        <f>_xll.qlCalendarAdvance(Calendar,$AK2318,AI2319,,,trigger)</f>
        <v>55802</v>
      </c>
      <c r="AL2319" s="78">
        <f>IFERROR(_xll.qlIndexFixing(ContinuousBasisIndex12M,AJ2319,TRUE,)-_xll.qlIndexFixing($AP$1,AJ2319,TRUE,CalibrationTrigger),"")</f>
        <v>1.0406871188446956E-3</v>
      </c>
    </row>
    <row r="2320" spans="35:38" x14ac:dyDescent="0.25">
      <c r="AI2320" s="64" t="s">
        <v>99</v>
      </c>
      <c r="AJ2320" s="147">
        <f>IFERROR(_xll.qlInterestRateIndexFixingDate(ContBasisIndex12MCorrected,AK2320),"")</f>
        <v>55807</v>
      </c>
      <c r="AK2320" s="147">
        <f>_xll.qlCalendarAdvance(Calendar,$AK2319,AI2320,,,trigger)</f>
        <v>55809</v>
      </c>
      <c r="AL2320" s="78">
        <f>IFERROR(_xll.qlIndexFixing(ContinuousBasisIndex12M,AJ2320,TRUE,)-_xll.qlIndexFixing($AP$1,AJ2320,TRUE,CalibrationTrigger),"")</f>
        <v>1.0406741906713148E-3</v>
      </c>
    </row>
    <row r="2321" spans="35:38" x14ac:dyDescent="0.25">
      <c r="AI2321" s="64" t="s">
        <v>99</v>
      </c>
      <c r="AJ2321" s="147">
        <f>IFERROR(_xll.qlInterestRateIndexFixingDate(ContBasisIndex12MCorrected,AK2321),"")</f>
        <v>55814</v>
      </c>
      <c r="AK2321" s="147">
        <f>_xll.qlCalendarAdvance(Calendar,$AK2320,AI2321,,,trigger)</f>
        <v>55816</v>
      </c>
      <c r="AL2321" s="78">
        <f>IFERROR(_xll.qlIndexFixing(ContinuousBasisIndex12M,AJ2321,TRUE,)-_xll.qlIndexFixing($AP$1,AJ2321,TRUE,CalibrationTrigger),"")</f>
        <v>1.0406612709475023E-3</v>
      </c>
    </row>
    <row r="2322" spans="35:38" x14ac:dyDescent="0.25">
      <c r="AI2322" s="64" t="s">
        <v>99</v>
      </c>
      <c r="AJ2322" s="147">
        <f>IFERROR(_xll.qlInterestRateIndexFixingDate(ContBasisIndex12MCorrected,AK2322),"")</f>
        <v>55821</v>
      </c>
      <c r="AK2322" s="147">
        <f>_xll.qlCalendarAdvance(Calendar,$AK2321,AI2322,,,trigger)</f>
        <v>55823</v>
      </c>
      <c r="AL2322" s="78">
        <f>IFERROR(_xll.qlIndexFixing(ContinuousBasisIndex12M,AJ2322,TRUE,)-_xll.qlIndexFixing($AP$1,AJ2322,TRUE,CalibrationTrigger),"")</f>
        <v>1.0406483595074767E-3</v>
      </c>
    </row>
    <row r="2323" spans="35:38" x14ac:dyDescent="0.25">
      <c r="AI2323" s="64" t="s">
        <v>99</v>
      </c>
      <c r="AJ2323" s="147">
        <f>IFERROR(_xll.qlInterestRateIndexFixingDate(ContBasisIndex12MCorrected,AK2323),"")</f>
        <v>55828</v>
      </c>
      <c r="AK2323" s="147">
        <f>_xll.qlCalendarAdvance(Calendar,$AK2322,AI2323,,,trigger)</f>
        <v>55830</v>
      </c>
      <c r="AL2323" s="78">
        <f>IFERROR(_xll.qlIndexFixing(ContinuousBasisIndex12M,AJ2323,TRUE,)-_xll.qlIndexFixing($AP$1,AJ2323,TRUE,CalibrationTrigger),"")</f>
        <v>1.0406354561854495E-3</v>
      </c>
    </row>
    <row r="2324" spans="35:38" x14ac:dyDescent="0.25">
      <c r="AI2324" s="64" t="s">
        <v>99</v>
      </c>
      <c r="AJ2324" s="147">
        <f>IFERROR(_xll.qlInterestRateIndexFixingDate(ContBasisIndex12MCorrected,AK2324),"")</f>
        <v>55835</v>
      </c>
      <c r="AK2324" s="147">
        <f>_xll.qlCalendarAdvance(Calendar,$AK2323,AI2324,,,trigger)</f>
        <v>55837</v>
      </c>
      <c r="AL2324" s="78">
        <f>IFERROR(_xll.qlIndexFixing(ContinuousBasisIndex12M,AJ2324,TRUE,)-_xll.qlIndexFixing($AP$1,AJ2324,TRUE,CalibrationTrigger),"")</f>
        <v>1.0406225608171693E-3</v>
      </c>
    </row>
    <row r="2325" spans="35:38" x14ac:dyDescent="0.25">
      <c r="AI2325" s="64" t="s">
        <v>99</v>
      </c>
      <c r="AJ2325" s="147">
        <f>IFERROR(_xll.qlInterestRateIndexFixingDate(ContBasisIndex12MCorrected,AK2325),"")</f>
        <v>55842</v>
      </c>
      <c r="AK2325" s="147">
        <f>_xll.qlCalendarAdvance(Calendar,$AK2324,AI2325,,,trigger)</f>
        <v>55844</v>
      </c>
      <c r="AL2325" s="78">
        <f>IFERROR(_xll.qlIndexFixing(ContinuousBasisIndex12M,AJ2325,TRUE,)-_xll.qlIndexFixing($AP$1,AJ2325,TRUE,CalibrationTrigger),"")</f>
        <v>1.0406096732383848E-3</v>
      </c>
    </row>
    <row r="2326" spans="35:38" x14ac:dyDescent="0.25">
      <c r="AI2326" s="64" t="s">
        <v>99</v>
      </c>
      <c r="AJ2326" s="147">
        <f>IFERROR(_xll.qlInterestRateIndexFixingDate(ContBasisIndex12MCorrected,AK2326),"")</f>
        <v>55849</v>
      </c>
      <c r="AK2326" s="147">
        <f>_xll.qlCalendarAdvance(Calendar,$AK2325,AI2326,,,trigger)</f>
        <v>55851</v>
      </c>
      <c r="AL2326" s="78">
        <f>IFERROR(_xll.qlIndexFixing(ContinuousBasisIndex12M,AJ2326,TRUE,)-_xll.qlIndexFixing($AP$1,AJ2326,TRUE,CalibrationTrigger),"")</f>
        <v>1.0405967932863762E-3</v>
      </c>
    </row>
    <row r="2327" spans="35:38" x14ac:dyDescent="0.25">
      <c r="AI2327" s="64" t="s">
        <v>99</v>
      </c>
      <c r="AJ2327" s="147">
        <f>IFERROR(_xll.qlInterestRateIndexFixingDate(ContBasisIndex12MCorrected,AK2327),"")</f>
        <v>55856</v>
      </c>
      <c r="AK2327" s="147">
        <f>_xll.qlCalendarAdvance(Calendar,$AK2326,AI2327,,,trigger)</f>
        <v>55858</v>
      </c>
      <c r="AL2327" s="78">
        <f>IFERROR(_xll.qlIndexFixing(ContinuousBasisIndex12M,AJ2327,TRUE,)-_xll.qlIndexFixing($AP$1,AJ2327,TRUE,CalibrationTrigger),"")</f>
        <v>1.0405839207986416E-3</v>
      </c>
    </row>
    <row r="2328" spans="35:38" x14ac:dyDescent="0.25">
      <c r="AI2328" s="64" t="s">
        <v>99</v>
      </c>
      <c r="AJ2328" s="147">
        <f>IFERROR(_xll.qlInterestRateIndexFixingDate(ContBasisIndex12MCorrected,AK2328),"")</f>
        <v>55863</v>
      </c>
      <c r="AK2328" s="147">
        <f>_xll.qlCalendarAdvance(Calendar,$AK2327,AI2328,,,trigger)</f>
        <v>55865</v>
      </c>
      <c r="AL2328" s="78">
        <f>IFERROR(_xll.qlIndexFixing(ContinuousBasisIndex12M,AJ2328,TRUE,)-_xll.qlIndexFixing($AP$1,AJ2328,TRUE,CalibrationTrigger),"")</f>
        <v>1.0405710556157513E-3</v>
      </c>
    </row>
    <row r="2329" spans="35:38" x14ac:dyDescent="0.25">
      <c r="AI2329" s="64" t="s">
        <v>99</v>
      </c>
      <c r="AJ2329" s="147">
        <f>IFERROR(_xll.qlInterestRateIndexFixingDate(ContBasisIndex12MCorrected,AK2329),"")</f>
        <v>55870</v>
      </c>
      <c r="AK2329" s="147">
        <f>_xll.qlCalendarAdvance(Calendar,$AK2328,AI2329,,,trigger)</f>
        <v>55872</v>
      </c>
      <c r="AL2329" s="78">
        <f>IFERROR(_xll.qlIndexFixing(ContinuousBasisIndex12M,AJ2329,TRUE,)-_xll.qlIndexFixing($AP$1,AJ2329,TRUE,CalibrationTrigger),"")</f>
        <v>1.0405581975749803E-3</v>
      </c>
    </row>
    <row r="2330" spans="35:38" x14ac:dyDescent="0.25">
      <c r="AI2330" s="64" t="s">
        <v>99</v>
      </c>
      <c r="AJ2330" s="147">
        <f>IFERROR(_xll.qlInterestRateIndexFixingDate(ContBasisIndex12MCorrected,AK2330),"")</f>
        <v>55876</v>
      </c>
      <c r="AK2330" s="147">
        <f>_xll.qlCalendarAdvance(Calendar,$AK2329,AI2330,,,trigger)</f>
        <v>55880</v>
      </c>
      <c r="AL2330" s="78">
        <f>IFERROR(_xll.qlIndexFixing(ContinuousBasisIndex12M,AJ2330,TRUE,)-_xll.qlIndexFixing($AP$1,AJ2330,TRUE,CalibrationTrigger),"")</f>
        <v>1.0405891874439195E-3</v>
      </c>
    </row>
    <row r="2331" spans="35:38" x14ac:dyDescent="0.25">
      <c r="AI2331" s="64" t="s">
        <v>99</v>
      </c>
      <c r="AJ2331" s="147">
        <f>IFERROR(_xll.qlInterestRateIndexFixingDate(ContBasisIndex12MCorrected,AK2331),"")</f>
        <v>55884</v>
      </c>
      <c r="AK2331" s="147">
        <f>_xll.qlCalendarAdvance(Calendar,$AK2330,AI2331,,,trigger)</f>
        <v>55887</v>
      </c>
      <c r="AL2331" s="78">
        <f>IFERROR(_xll.qlIndexFixing(ContinuousBasisIndex12M,AJ2331,TRUE,)-_xll.qlIndexFixing($AP$1,AJ2331,TRUE,CalibrationTrigger),"")</f>
        <v>1.0405763049259782E-3</v>
      </c>
    </row>
    <row r="2332" spans="35:38" x14ac:dyDescent="0.25">
      <c r="AI2332" s="64" t="s">
        <v>99</v>
      </c>
      <c r="AJ2332" s="147">
        <f>IFERROR(_xll.qlInterestRateIndexFixingDate(ContBasisIndex12MCorrected,AK2332),"")</f>
        <v>55892</v>
      </c>
      <c r="AK2332" s="147">
        <f>_xll.qlCalendarAdvance(Calendar,$AK2331,AI2332,,,trigger)</f>
        <v>55894</v>
      </c>
      <c r="AL2332" s="78">
        <f>IFERROR(_xll.qlIndexFixing(ContinuousBasisIndex12M,AJ2332,TRUE,)-_xll.qlIndexFixing($AP$1,AJ2332,TRUE,CalibrationTrigger),"")</f>
        <v>1.0405634289035503E-3</v>
      </c>
    </row>
    <row r="2333" spans="35:38" x14ac:dyDescent="0.25">
      <c r="AI2333" s="64" t="s">
        <v>99</v>
      </c>
      <c r="AJ2333" s="147">
        <f>IFERROR(_xll.qlInterestRateIndexFixingDate(ContBasisIndex12MCorrected,AK2333),"")</f>
        <v>55899</v>
      </c>
      <c r="AK2333" s="147">
        <f>_xll.qlCalendarAdvance(Calendar,$AK2332,AI2333,,,trigger)</f>
        <v>55901</v>
      </c>
      <c r="AL2333" s="78">
        <f>IFERROR(_xll.qlIndexFixing(ContinuousBasisIndex12M,AJ2333,TRUE,)-_xll.qlIndexFixing($AP$1,AJ2333,TRUE,CalibrationTrigger),"")</f>
        <v>1.0405505592211194E-3</v>
      </c>
    </row>
    <row r="2334" spans="35:38" x14ac:dyDescent="0.25">
      <c r="AI2334" s="64" t="s">
        <v>99</v>
      </c>
      <c r="AJ2334" s="147">
        <f>IFERROR(_xll.qlInterestRateIndexFixingDate(ContBasisIndex12MCorrected,AK2334),"")</f>
        <v>55906</v>
      </c>
      <c r="AK2334" s="147">
        <f>_xll.qlCalendarAdvance(Calendar,$AK2333,AI2334,,,trigger)</f>
        <v>55908</v>
      </c>
      <c r="AL2334" s="78">
        <f>IFERROR(_xll.qlIndexFixing(ContinuousBasisIndex12M,AJ2334,TRUE,)-_xll.qlIndexFixing($AP$1,AJ2334,TRUE,CalibrationTrigger),"")</f>
        <v>1.0405376957201189E-3</v>
      </c>
    </row>
    <row r="2335" spans="35:38" x14ac:dyDescent="0.25">
      <c r="AI2335" s="64" t="s">
        <v>99</v>
      </c>
      <c r="AJ2335" s="147">
        <f>IFERROR(_xll.qlInterestRateIndexFixingDate(ContBasisIndex12MCorrected,AK2335),"")</f>
        <v>55913</v>
      </c>
      <c r="AK2335" s="147">
        <f>_xll.qlCalendarAdvance(Calendar,$AK2334,AI2335,,,trigger)</f>
        <v>55915</v>
      </c>
      <c r="AL2335" s="78">
        <f>IFERROR(_xll.qlIndexFixing(ContinuousBasisIndex12M,AJ2335,TRUE,)-_xll.qlIndexFixing($AP$1,AJ2335,TRUE,CalibrationTrigger),"")</f>
        <v>1.0404566168714839E-3</v>
      </c>
    </row>
    <row r="2336" spans="35:38" x14ac:dyDescent="0.25">
      <c r="AI2336" s="64" t="s">
        <v>99</v>
      </c>
      <c r="AJ2336" s="147">
        <f>IFERROR(_xll.qlInterestRateIndexFixingDate(ContBasisIndex12MCorrected,AK2336),"")</f>
        <v>55920</v>
      </c>
      <c r="AK2336" s="147">
        <f>_xll.qlCalendarAdvance(Calendar,$AK2335,AI2336,,,trigger)</f>
        <v>55922</v>
      </c>
      <c r="AL2336" s="78">
        <f>IFERROR(_xll.qlIndexFixing(ContinuousBasisIndex12M,AJ2336,TRUE,)-_xll.qlIndexFixing($AP$1,AJ2336,TRUE,CalibrationTrigger),"")</f>
        <v>1.0405119866481903E-3</v>
      </c>
    </row>
    <row r="2337" spans="35:38" x14ac:dyDescent="0.25">
      <c r="AI2337" s="64" t="s">
        <v>99</v>
      </c>
      <c r="AJ2337" s="147">
        <f>IFERROR(_xll.qlInterestRateIndexFixingDate(ContBasisIndex12MCorrected,AK2337),"")</f>
        <v>55927</v>
      </c>
      <c r="AK2337" s="147">
        <f>_xll.qlCalendarAdvance(Calendar,$AK2336,AI2337,,,trigger)</f>
        <v>55929</v>
      </c>
      <c r="AL2337" s="78">
        <f>IFERROR(_xll.qlIndexFixing(ContinuousBasisIndex12M,AJ2337,TRUE,)-_xll.qlIndexFixing($AP$1,AJ2337,TRUE,CalibrationTrigger),"")</f>
        <v>1.0404991407684076E-3</v>
      </c>
    </row>
    <row r="2338" spans="35:38" x14ac:dyDescent="0.25">
      <c r="AI2338" s="64" t="s">
        <v>99</v>
      </c>
      <c r="AJ2338" s="147">
        <f>IFERROR(_xll.qlInterestRateIndexFixingDate(ContBasisIndex12MCorrected,AK2338),"")</f>
        <v>55934</v>
      </c>
      <c r="AK2338" s="147">
        <f>_xll.qlCalendarAdvance(Calendar,$AK2337,AI2338,,,trigger)</f>
        <v>55936</v>
      </c>
      <c r="AL2338" s="78">
        <f>IFERROR(_xll.qlIndexFixing(ContinuousBasisIndex12M,AJ2338,TRUE,)-_xll.qlIndexFixing($AP$1,AJ2338,TRUE,CalibrationTrigger),"")</f>
        <v>1.0404863004556172E-3</v>
      </c>
    </row>
    <row r="2339" spans="35:38" x14ac:dyDescent="0.25">
      <c r="AI2339" s="64" t="s">
        <v>99</v>
      </c>
      <c r="AJ2339" s="147">
        <f>IFERROR(_xll.qlInterestRateIndexFixingDate(ContBasisIndex12MCorrected,AK2339),"")</f>
        <v>55941</v>
      </c>
      <c r="AK2339" s="147">
        <f>_xll.qlCalendarAdvance(Calendar,$AK2338,AI2339,,,trigger)</f>
        <v>55943</v>
      </c>
      <c r="AL2339" s="78">
        <f>IFERROR(_xll.qlIndexFixing(ContinuousBasisIndex12M,AJ2339,TRUE,)-_xll.qlIndexFixing($AP$1,AJ2339,TRUE,CalibrationTrigger),"")</f>
        <v>1.040405485387602E-3</v>
      </c>
    </row>
    <row r="2340" spans="35:38" x14ac:dyDescent="0.25">
      <c r="AI2340" s="64" t="s">
        <v>99</v>
      </c>
      <c r="AJ2340" s="147">
        <f>IFERROR(_xll.qlInterestRateIndexFixingDate(ContBasisIndex12MCorrected,AK2340),"")</f>
        <v>55948</v>
      </c>
      <c r="AK2340" s="147">
        <f>_xll.qlCalendarAdvance(Calendar,$AK2339,AI2340,,,trigger)</f>
        <v>55950</v>
      </c>
      <c r="AL2340" s="78">
        <f>IFERROR(_xll.qlIndexFixing(ContinuousBasisIndex12M,AJ2340,TRUE,)-_xll.qlIndexFixing($AP$1,AJ2340,TRUE,CalibrationTrigger),"")</f>
        <v>1.0404606359231024E-3</v>
      </c>
    </row>
    <row r="2341" spans="35:38" x14ac:dyDescent="0.25">
      <c r="AI2341" s="64" t="s">
        <v>99</v>
      </c>
      <c r="AJ2341" s="147">
        <f>IFERROR(_xll.qlInterestRateIndexFixingDate(ContBasisIndex12MCorrected,AK2341),"")</f>
        <v>55955</v>
      </c>
      <c r="AK2341" s="147">
        <f>_xll.qlCalendarAdvance(Calendar,$AK2340,AI2341,,,trigger)</f>
        <v>55957</v>
      </c>
      <c r="AL2341" s="78">
        <f>IFERROR(_xll.qlIndexFixing(ContinuousBasisIndex12M,AJ2341,TRUE,)-_xll.qlIndexFixing($AP$1,AJ2341,TRUE,CalibrationTrigger),"")</f>
        <v>1.0404478114012759E-3</v>
      </c>
    </row>
    <row r="2342" spans="35:38" x14ac:dyDescent="0.25">
      <c r="AI2342" s="64" t="s">
        <v>99</v>
      </c>
      <c r="AJ2342" s="147">
        <f>IFERROR(_xll.qlInterestRateIndexFixingDate(ContBasisIndex12MCorrected,AK2342),"")</f>
        <v>55962</v>
      </c>
      <c r="AK2342" s="147">
        <f>_xll.qlCalendarAdvance(Calendar,$AK2341,AI2342,,,trigger)</f>
        <v>55964</v>
      </c>
      <c r="AL2342" s="78">
        <f>IFERROR(_xll.qlIndexFixing(ContinuousBasisIndex12M,AJ2342,TRUE,)-_xll.qlIndexFixing($AP$1,AJ2342,TRUE,CalibrationTrigger),"")</f>
        <v>1.0404349918428906E-3</v>
      </c>
    </row>
    <row r="2343" spans="35:38" x14ac:dyDescent="0.25">
      <c r="AI2343" s="64" t="s">
        <v>99</v>
      </c>
      <c r="AJ2343" s="147">
        <f>IFERROR(_xll.qlInterestRateIndexFixingDate(ContBasisIndex12MCorrected,AK2343),"")</f>
        <v>55969</v>
      </c>
      <c r="AK2343" s="147">
        <f>_xll.qlCalendarAdvance(Calendar,$AK2342,AI2343,,,trigger)</f>
        <v>55971</v>
      </c>
      <c r="AL2343" s="78">
        <f>IFERROR(_xll.qlIndexFixing(ContinuousBasisIndex12M,AJ2343,TRUE,)-_xll.qlIndexFixing($AP$1,AJ2343,TRUE,CalibrationTrigger),"")</f>
        <v>1.0404447505693226E-3</v>
      </c>
    </row>
    <row r="2344" spans="35:38" x14ac:dyDescent="0.25">
      <c r="AI2344" s="64" t="s">
        <v>99</v>
      </c>
      <c r="AJ2344" s="147">
        <f>IFERROR(_xll.qlInterestRateIndexFixingDate(ContBasisIndex12MCorrected,AK2344),"")</f>
        <v>55976</v>
      </c>
      <c r="AK2344" s="147">
        <f>_xll.qlCalendarAdvance(Calendar,$AK2343,AI2344,,,trigger)</f>
        <v>55982</v>
      </c>
      <c r="AL2344" s="78">
        <f>IFERROR(_xll.qlIndexFixing(ContinuousBasisIndex12M,AJ2344,TRUE,)-_xll.qlIndexFixing($AP$1,AJ2344,TRUE,CalibrationTrigger),"")</f>
        <v>1.0403569593366337E-3</v>
      </c>
    </row>
    <row r="2345" spans="35:38" x14ac:dyDescent="0.25">
      <c r="AI2345" s="64" t="s">
        <v>99</v>
      </c>
      <c r="AJ2345" s="147">
        <f>IFERROR(_xll.qlInterestRateIndexFixingDate(ContBasisIndex12MCorrected,AK2345),"")</f>
        <v>55985</v>
      </c>
      <c r="AK2345" s="147">
        <f>_xll.qlCalendarAdvance(Calendar,$AK2344,AI2345,,,trigger)</f>
        <v>55989</v>
      </c>
      <c r="AL2345" s="78">
        <f>IFERROR(_xll.qlIndexFixing(ContinuousBasisIndex12M,AJ2345,TRUE,)-_xll.qlIndexFixing($AP$1,AJ2345,TRUE,CalibrationTrigger),"")</f>
        <v>1.0403441976983129E-3</v>
      </c>
    </row>
    <row r="2346" spans="35:38" x14ac:dyDescent="0.25">
      <c r="AI2346" s="64" t="s">
        <v>99</v>
      </c>
      <c r="AJ2346" s="147">
        <f>IFERROR(_xll.qlInterestRateIndexFixingDate(ContBasisIndex12MCorrected,AK2346),"")</f>
        <v>55992</v>
      </c>
      <c r="AK2346" s="147">
        <f>_xll.qlCalendarAdvance(Calendar,$AK2345,AI2346,,,trigger)</f>
        <v>55996</v>
      </c>
      <c r="AL2346" s="78">
        <f>IFERROR(_xll.qlIndexFixing(ContinuousBasisIndex12M,AJ2346,TRUE,)-_xll.qlIndexFixing($AP$1,AJ2346,TRUE,CalibrationTrigger),"")</f>
        <v>1.0403314404961138E-3</v>
      </c>
    </row>
    <row r="2347" spans="35:38" x14ac:dyDescent="0.25">
      <c r="AI2347" s="64" t="s">
        <v>99</v>
      </c>
      <c r="AJ2347" s="147">
        <f>IFERROR(_xll.qlInterestRateIndexFixingDate(ContBasisIndex12MCorrected,AK2347),"")</f>
        <v>55999</v>
      </c>
      <c r="AK2347" s="147">
        <f>_xll.qlCalendarAdvance(Calendar,$AK2346,AI2347,,,trigger)</f>
        <v>56003</v>
      </c>
      <c r="AL2347" s="78">
        <f>IFERROR(_xll.qlIndexFixing(ContinuousBasisIndex12M,AJ2347,TRUE,)-_xll.qlIndexFixing($AP$1,AJ2347,TRUE,CalibrationTrigger),"")</f>
        <v>1.0403186875841824E-3</v>
      </c>
    </row>
    <row r="2348" spans="35:38" x14ac:dyDescent="0.25">
      <c r="AI2348" s="64" t="s">
        <v>99</v>
      </c>
      <c r="AJ2348" s="147">
        <f>IFERROR(_xll.qlInterestRateIndexFixingDate(ContBasisIndex12MCorrected,AK2348),"")</f>
        <v>56006</v>
      </c>
      <c r="AK2348" s="147">
        <f>_xll.qlCalendarAdvance(Calendar,$AK2347,AI2348,,,trigger)</f>
        <v>56010</v>
      </c>
      <c r="AL2348" s="78">
        <f>IFERROR(_xll.qlIndexFixing(ContinuousBasisIndex12M,AJ2348,TRUE,)-_xll.qlIndexFixing($AP$1,AJ2348,TRUE,CalibrationTrigger),"")</f>
        <v>1.0403059388190694E-3</v>
      </c>
    </row>
    <row r="2349" spans="35:38" x14ac:dyDescent="0.25">
      <c r="AI2349" s="64" t="s">
        <v>99</v>
      </c>
      <c r="AJ2349" s="147">
        <f>IFERROR(_xll.qlInterestRateIndexFixingDate(ContBasisIndex12MCorrected,AK2349),"")</f>
        <v>56013</v>
      </c>
      <c r="AK2349" s="147">
        <f>_xll.qlCalendarAdvance(Calendar,$AK2348,AI2349,,,trigger)</f>
        <v>56017</v>
      </c>
      <c r="AL2349" s="78">
        <f>IFERROR(_xll.qlIndexFixing(ContinuousBasisIndex12M,AJ2349,TRUE,)-_xll.qlIndexFixing($AP$1,AJ2349,TRUE,CalibrationTrigger),"")</f>
        <v>1.0402931940553606E-3</v>
      </c>
    </row>
    <row r="2350" spans="35:38" x14ac:dyDescent="0.25">
      <c r="AI2350" s="64" t="s">
        <v>99</v>
      </c>
      <c r="AJ2350" s="147">
        <f>IFERROR(_xll.qlInterestRateIndexFixingDate(ContBasisIndex12MCorrected,AK2350),"")</f>
        <v>56020</v>
      </c>
      <c r="AK2350" s="147">
        <f>_xll.qlCalendarAdvance(Calendar,$AK2349,AI2350,,,trigger)</f>
        <v>56024</v>
      </c>
      <c r="AL2350" s="78">
        <f>IFERROR(_xll.qlIndexFixing(ContinuousBasisIndex12M,AJ2350,TRUE,)-_xll.qlIndexFixing($AP$1,AJ2350,TRUE,CalibrationTrigger),"")</f>
        <v>1.04028045315048E-3</v>
      </c>
    </row>
    <row r="2351" spans="35:38" x14ac:dyDescent="0.25">
      <c r="AI2351" s="64" t="s">
        <v>99</v>
      </c>
      <c r="AJ2351" s="147">
        <f>IFERROR(_xll.qlInterestRateIndexFixingDate(ContBasisIndex12MCorrected,AK2351),"")</f>
        <v>56027</v>
      </c>
      <c r="AK2351" s="147">
        <f>_xll.qlCalendarAdvance(Calendar,$AK2350,AI2351,,,trigger)</f>
        <v>56031</v>
      </c>
      <c r="AL2351" s="78">
        <f>IFERROR(_xll.qlIndexFixing(ContinuousBasisIndex12M,AJ2351,TRUE,)-_xll.qlIndexFixing($AP$1,AJ2351,TRUE,CalibrationTrigger),"")</f>
        <v>1.0402677159620805E-3</v>
      </c>
    </row>
    <row r="2352" spans="35:38" x14ac:dyDescent="0.25">
      <c r="AI2352" s="64" t="s">
        <v>99</v>
      </c>
      <c r="AJ2352" s="147">
        <f>IFERROR(_xll.qlInterestRateIndexFixingDate(ContBasisIndex12MCorrected,AK2352),"")</f>
        <v>56034</v>
      </c>
      <c r="AK2352" s="147">
        <f>_xll.qlCalendarAdvance(Calendar,$AK2351,AI2352,,,trigger)</f>
        <v>56038</v>
      </c>
      <c r="AL2352" s="78">
        <f>IFERROR(_xll.qlIndexFixing(ContinuousBasisIndex12M,AJ2352,TRUE,)-_xll.qlIndexFixing($AP$1,AJ2352,TRUE,CalibrationTrigger),"")</f>
        <v>1.0402549823478073E-3</v>
      </c>
    </row>
    <row r="2353" spans="35:38" x14ac:dyDescent="0.25">
      <c r="AI2353" s="64" t="s">
        <v>99</v>
      </c>
      <c r="AJ2353" s="147">
        <f>IFERROR(_xll.qlInterestRateIndexFixingDate(ContBasisIndex12MCorrected,AK2353),"")</f>
        <v>56041</v>
      </c>
      <c r="AK2353" s="147">
        <f>_xll.qlCalendarAdvance(Calendar,$AK2352,AI2353,,,trigger)</f>
        <v>56045</v>
      </c>
      <c r="AL2353" s="78">
        <f>IFERROR(_xll.qlIndexFixing(ContinuousBasisIndex12M,AJ2353,TRUE,)-_xll.qlIndexFixing($AP$1,AJ2353,TRUE,CalibrationTrigger),"")</f>
        <v>1.0402422521675015E-3</v>
      </c>
    </row>
    <row r="2354" spans="35:38" x14ac:dyDescent="0.25">
      <c r="AI2354" s="64" t="s">
        <v>99</v>
      </c>
      <c r="AJ2354" s="147">
        <f>IFERROR(_xll.qlInterestRateIndexFixingDate(ContBasisIndex12MCorrected,AK2354),"")</f>
        <v>56048</v>
      </c>
      <c r="AK2354" s="147">
        <f>_xll.qlCalendarAdvance(Calendar,$AK2353,AI2354,,,trigger)</f>
        <v>56052</v>
      </c>
      <c r="AL2354" s="78">
        <f>IFERROR(_xll.qlIndexFixing(ContinuousBasisIndex12M,AJ2354,TRUE,)-_xll.qlIndexFixing($AP$1,AJ2354,TRUE,CalibrationTrigger),"")</f>
        <v>1.0402295252805588E-3</v>
      </c>
    </row>
    <row r="2355" spans="35:38" x14ac:dyDescent="0.25">
      <c r="AI2355" s="64" t="s">
        <v>99</v>
      </c>
      <c r="AJ2355" s="147">
        <f>IFERROR(_xll.qlInterestRateIndexFixingDate(ContBasisIndex12MCorrected,AK2355),"")</f>
        <v>56055</v>
      </c>
      <c r="AK2355" s="147">
        <f>_xll.qlCalendarAdvance(Calendar,$AK2354,AI2355,,,trigger)</f>
        <v>56059</v>
      </c>
      <c r="AL2355" s="78">
        <f>IFERROR(_xll.qlIndexFixing(ContinuousBasisIndex12M,AJ2355,TRUE,)-_xll.qlIndexFixing($AP$1,AJ2355,TRUE,CalibrationTrigger),"")</f>
        <v>1.0402168015470397E-3</v>
      </c>
    </row>
    <row r="2356" spans="35:38" x14ac:dyDescent="0.25">
      <c r="AI2356" s="64" t="s">
        <v>99</v>
      </c>
      <c r="AJ2356" s="147">
        <f>IFERROR(_xll.qlInterestRateIndexFixingDate(ContBasisIndex12MCorrected,AK2356),"")</f>
        <v>56062</v>
      </c>
      <c r="AK2356" s="147">
        <f>_xll.qlCalendarAdvance(Calendar,$AK2355,AI2356,,,trigger)</f>
        <v>56066</v>
      </c>
      <c r="AL2356" s="78">
        <f>IFERROR(_xll.qlIndexFixing(ContinuousBasisIndex12M,AJ2356,TRUE,)-_xll.qlIndexFixing($AP$1,AJ2356,TRUE,CalibrationTrigger),"")</f>
        <v>1.0402040808285343E-3</v>
      </c>
    </row>
    <row r="2357" spans="35:38" x14ac:dyDescent="0.25">
      <c r="AI2357" s="64" t="s">
        <v>99</v>
      </c>
      <c r="AJ2357" s="147">
        <f>IFERROR(_xll.qlInterestRateIndexFixingDate(ContBasisIndex12MCorrected,AK2357),"")</f>
        <v>56069</v>
      </c>
      <c r="AK2357" s="147">
        <f>_xll.qlCalendarAdvance(Calendar,$AK2356,AI2357,,,trigger)</f>
        <v>56073</v>
      </c>
      <c r="AL2357" s="78">
        <f>IFERROR(_xll.qlIndexFixing(ContinuousBasisIndex12M,AJ2357,TRUE,)-_xll.qlIndexFixing($AP$1,AJ2357,TRUE,CalibrationTrigger),"")</f>
        <v>1.0401913629868509E-3</v>
      </c>
    </row>
    <row r="2358" spans="35:38" x14ac:dyDescent="0.25">
      <c r="AI2358" s="64" t="s">
        <v>99</v>
      </c>
      <c r="AJ2358" s="147">
        <f>IFERROR(_xll.qlInterestRateIndexFixingDate(ContBasisIndex12MCorrected,AK2358),"")</f>
        <v>56076</v>
      </c>
      <c r="AK2358" s="147">
        <f>_xll.qlCalendarAdvance(Calendar,$AK2357,AI2358,,,trigger)</f>
        <v>56080</v>
      </c>
      <c r="AL2358" s="78">
        <f>IFERROR(_xll.qlIndexFixing(ContinuousBasisIndex12M,AJ2358,TRUE,)-_xll.qlIndexFixing($AP$1,AJ2358,TRUE,CalibrationTrigger),"")</f>
        <v>1.0401786478851111E-3</v>
      </c>
    </row>
    <row r="2359" spans="35:38" x14ac:dyDescent="0.25">
      <c r="AI2359" s="64" t="s">
        <v>99</v>
      </c>
      <c r="AJ2359" s="147">
        <f>IFERROR(_xll.qlInterestRateIndexFixingDate(ContBasisIndex12MCorrected,AK2359),"")</f>
        <v>56083</v>
      </c>
      <c r="AK2359" s="147">
        <f>_xll.qlCalendarAdvance(Calendar,$AK2358,AI2359,,,trigger)</f>
        <v>56087</v>
      </c>
      <c r="AL2359" s="78">
        <f>IFERROR(_xll.qlIndexFixing(ContinuousBasisIndex12M,AJ2359,TRUE,)-_xll.qlIndexFixing($AP$1,AJ2359,TRUE,CalibrationTrigger),"")</f>
        <v>1.0401659353860048E-3</v>
      </c>
    </row>
    <row r="2360" spans="35:38" x14ac:dyDescent="0.25">
      <c r="AI2360" s="64" t="s">
        <v>99</v>
      </c>
      <c r="AJ2360" s="147">
        <f>IFERROR(_xll.qlInterestRateIndexFixingDate(ContBasisIndex12MCorrected,AK2360),"")</f>
        <v>56090</v>
      </c>
      <c r="AK2360" s="147">
        <f>_xll.qlCalendarAdvance(Calendar,$AK2359,AI2360,,,trigger)</f>
        <v>56094</v>
      </c>
      <c r="AL2360" s="78">
        <f>IFERROR(_xll.qlIndexFixing(ContinuousBasisIndex12M,AJ2360,TRUE,)-_xll.qlIndexFixing($AP$1,AJ2360,TRUE,CalibrationTrigger),"")</f>
        <v>1.0401532253537446E-3</v>
      </c>
    </row>
    <row r="2361" spans="35:38" x14ac:dyDescent="0.25">
      <c r="AI2361" s="64" t="s">
        <v>99</v>
      </c>
      <c r="AJ2361" s="147">
        <f>IFERROR(_xll.qlInterestRateIndexFixingDate(ContBasisIndex12MCorrected,AK2361),"")</f>
        <v>56097</v>
      </c>
      <c r="AK2361" s="147">
        <f>_xll.qlCalendarAdvance(Calendar,$AK2360,AI2361,,,trigger)</f>
        <v>56101</v>
      </c>
      <c r="AL2361" s="78">
        <f>IFERROR(_xll.qlIndexFixing(ContinuousBasisIndex12M,AJ2361,TRUE,)-_xll.qlIndexFixing($AP$1,AJ2361,TRUE,CalibrationTrigger),"")</f>
        <v>1.0401405176532087E-3</v>
      </c>
    </row>
    <row r="2362" spans="35:38" x14ac:dyDescent="0.25">
      <c r="AI2362" s="64" t="s">
        <v>99</v>
      </c>
      <c r="AJ2362" s="147">
        <f>IFERROR(_xll.qlInterestRateIndexFixingDate(ContBasisIndex12MCorrected,AK2362),"")</f>
        <v>56104</v>
      </c>
      <c r="AK2362" s="147">
        <f>_xll.qlCalendarAdvance(Calendar,$AK2361,AI2362,,,trigger)</f>
        <v>56108</v>
      </c>
      <c r="AL2362" s="78">
        <f>IFERROR(_xll.qlIndexFixing(ContinuousBasisIndex12M,AJ2362,TRUE,)-_xll.qlIndexFixing($AP$1,AJ2362,TRUE,CalibrationTrigger),"")</f>
        <v>1.0401278121499298E-3</v>
      </c>
    </row>
    <row r="2363" spans="35:38" x14ac:dyDescent="0.25">
      <c r="AI2363" s="64" t="s">
        <v>99</v>
      </c>
      <c r="AJ2363" s="147">
        <f>IFERROR(_xll.qlInterestRateIndexFixingDate(ContBasisIndex12MCorrected,AK2363),"")</f>
        <v>56111</v>
      </c>
      <c r="AK2363" s="147">
        <f>_xll.qlCalendarAdvance(Calendar,$AK2362,AI2363,,,trigger)</f>
        <v>56115</v>
      </c>
      <c r="AL2363" s="78">
        <f>IFERROR(_xll.qlIndexFixing(ContinuousBasisIndex12M,AJ2363,TRUE,)-_xll.qlIndexFixing($AP$1,AJ2363,TRUE,CalibrationTrigger),"")</f>
        <v>1.0401151087096562E-3</v>
      </c>
    </row>
    <row r="2364" spans="35:38" x14ac:dyDescent="0.25">
      <c r="AI2364" s="64" t="s">
        <v>99</v>
      </c>
      <c r="AJ2364" s="147">
        <f>IFERROR(_xll.qlInterestRateIndexFixingDate(ContBasisIndex12MCorrected,AK2364),"")</f>
        <v>56118</v>
      </c>
      <c r="AK2364" s="147">
        <f>_xll.qlCalendarAdvance(Calendar,$AK2363,AI2364,,,trigger)</f>
        <v>56122</v>
      </c>
      <c r="AL2364" s="78">
        <f>IFERROR(_xll.qlIndexFixing(ContinuousBasisIndex12M,AJ2364,TRUE,)-_xll.qlIndexFixing($AP$1,AJ2364,TRUE,CalibrationTrigger),"")</f>
        <v>1.0401024072009893E-3</v>
      </c>
    </row>
    <row r="2365" spans="35:38" x14ac:dyDescent="0.25">
      <c r="AI2365" s="64" t="s">
        <v>99</v>
      </c>
      <c r="AJ2365" s="147">
        <f>IFERROR(_xll.qlInterestRateIndexFixingDate(ContBasisIndex12MCorrected,AK2365),"")</f>
        <v>56125</v>
      </c>
      <c r="AK2365" s="147">
        <f>_xll.qlCalendarAdvance(Calendar,$AK2364,AI2365,,,trigger)</f>
        <v>56129</v>
      </c>
      <c r="AL2365" s="78">
        <f>IFERROR(_xll.qlIndexFixing(ContinuousBasisIndex12M,AJ2365,TRUE,)-_xll.qlIndexFixing($AP$1,AJ2365,TRUE,CalibrationTrigger),"")</f>
        <v>1.0400897074888029E-3</v>
      </c>
    </row>
    <row r="2366" spans="35:38" x14ac:dyDescent="0.25">
      <c r="AI2366" s="64" t="s">
        <v>99</v>
      </c>
      <c r="AJ2366" s="147">
        <f>IFERROR(_xll.qlInterestRateIndexFixingDate(ContBasisIndex12MCorrected,AK2366),"")</f>
        <v>56132</v>
      </c>
      <c r="AK2366" s="147">
        <f>_xll.qlCalendarAdvance(Calendar,$AK2365,AI2366,,,trigger)</f>
        <v>56136</v>
      </c>
      <c r="AL2366" s="78">
        <f>IFERROR(_xll.qlIndexFixing(ContinuousBasisIndex12M,AJ2366,TRUE,)-_xll.qlIndexFixing($AP$1,AJ2366,TRUE,CalibrationTrigger),"")</f>
        <v>1.0400770094432304E-3</v>
      </c>
    </row>
    <row r="2367" spans="35:38" x14ac:dyDescent="0.25">
      <c r="AI2367" s="64" t="s">
        <v>99</v>
      </c>
      <c r="AJ2367" s="147">
        <f>IFERROR(_xll.qlInterestRateIndexFixingDate(ContBasisIndex12MCorrected,AK2367),"")</f>
        <v>56139</v>
      </c>
      <c r="AK2367" s="147">
        <f>_xll.qlCalendarAdvance(Calendar,$AK2366,AI2367,,,trigger)</f>
        <v>56143</v>
      </c>
      <c r="AL2367" s="78">
        <f>IFERROR(_xll.qlIndexFixing(ContinuousBasisIndex12M,AJ2367,TRUE,)-_xll.qlIndexFixing($AP$1,AJ2367,TRUE,CalibrationTrigger),"")</f>
        <v>1.0400643129324276E-3</v>
      </c>
    </row>
    <row r="2368" spans="35:38" x14ac:dyDescent="0.25">
      <c r="AI2368" s="64" t="s">
        <v>99</v>
      </c>
      <c r="AJ2368" s="147">
        <f>IFERROR(_xll.qlInterestRateIndexFixingDate(ContBasisIndex12MCorrected,AK2368),"")</f>
        <v>56146</v>
      </c>
      <c r="AK2368" s="147">
        <f>_xll.qlCalendarAdvance(Calendar,$AK2367,AI2368,,,trigger)</f>
        <v>56150</v>
      </c>
      <c r="AL2368" s="78">
        <f>IFERROR(_xll.qlIndexFixing(ContinuousBasisIndex12M,AJ2368,TRUE,)-_xll.qlIndexFixing($AP$1,AJ2368,TRUE,CalibrationTrigger),"")</f>
        <v>1.04005161782675E-3</v>
      </c>
    </row>
    <row r="2369" spans="35:38" x14ac:dyDescent="0.25">
      <c r="AI2369" s="64" t="s">
        <v>99</v>
      </c>
      <c r="AJ2369" s="147">
        <f>IFERROR(_xll.qlInterestRateIndexFixingDate(ContBasisIndex12MCorrected,AK2369),"")</f>
        <v>56153</v>
      </c>
      <c r="AK2369" s="147">
        <f>_xll.qlCalendarAdvance(Calendar,$AK2368,AI2369,,,trigger)</f>
        <v>56157</v>
      </c>
      <c r="AL2369" s="78">
        <f>IFERROR(_xll.qlIndexFixing(ContinuousBasisIndex12M,AJ2369,TRUE,)-_xll.qlIndexFixing($AP$1,AJ2369,TRUE,CalibrationTrigger),"")</f>
        <v>1.0400389239954479E-3</v>
      </c>
    </row>
    <row r="2370" spans="35:38" x14ac:dyDescent="0.25">
      <c r="AI2370" s="64" t="s">
        <v>99</v>
      </c>
      <c r="AJ2370" s="147">
        <f>IFERROR(_xll.qlInterestRateIndexFixingDate(ContBasisIndex12MCorrected,AK2370),"")</f>
        <v>56160</v>
      </c>
      <c r="AK2370" s="147">
        <f>_xll.qlCalendarAdvance(Calendar,$AK2369,AI2370,,,trigger)</f>
        <v>56164</v>
      </c>
      <c r="AL2370" s="78">
        <f>IFERROR(_xll.qlIndexFixing(ContinuousBasisIndex12M,AJ2370,TRUE,)-_xll.qlIndexFixing($AP$1,AJ2370,TRUE,CalibrationTrigger),"")</f>
        <v>1.0400262313108458E-3</v>
      </c>
    </row>
    <row r="2371" spans="35:38" x14ac:dyDescent="0.25">
      <c r="AI2371" s="64" t="s">
        <v>99</v>
      </c>
      <c r="AJ2371" s="147">
        <f>IFERROR(_xll.qlInterestRateIndexFixingDate(ContBasisIndex12MCorrected,AK2371),"")</f>
        <v>56167</v>
      </c>
      <c r="AK2371" s="147">
        <f>_xll.qlCalendarAdvance(Calendar,$AK2370,AI2371,,,trigger)</f>
        <v>56171</v>
      </c>
      <c r="AL2371" s="78">
        <f>IFERROR(_xll.qlIndexFixing(ContinuousBasisIndex12M,AJ2371,TRUE,)-_xll.qlIndexFixing($AP$1,AJ2371,TRUE,CalibrationTrigger),"")</f>
        <v>1.040013539643731E-3</v>
      </c>
    </row>
    <row r="2372" spans="35:38" x14ac:dyDescent="0.25">
      <c r="AI2372" s="64" t="s">
        <v>99</v>
      </c>
      <c r="AJ2372" s="147">
        <f>IFERROR(_xll.qlInterestRateIndexFixingDate(ContBasisIndex12MCorrected,AK2372),"")</f>
        <v>56174</v>
      </c>
      <c r="AK2372" s="147">
        <f>_xll.qlCalendarAdvance(Calendar,$AK2371,AI2372,,,trigger)</f>
        <v>56178</v>
      </c>
      <c r="AL2372" s="78">
        <f>IFERROR(_xll.qlIndexFixing(ContinuousBasisIndex12M,AJ2372,TRUE,)-_xll.qlIndexFixing($AP$1,AJ2372,TRUE,CalibrationTrigger),"")</f>
        <v>1.0400008488664269E-3</v>
      </c>
    </row>
    <row r="2373" spans="35:38" x14ac:dyDescent="0.25">
      <c r="AI2373" s="64" t="s">
        <v>99</v>
      </c>
      <c r="AJ2373" s="147">
        <f>IFERROR(_xll.qlInterestRateIndexFixingDate(ContBasisIndex12MCorrected,AK2373),"")</f>
        <v>56181</v>
      </c>
      <c r="AK2373" s="147">
        <f>_xll.qlCalendarAdvance(Calendar,$AK2372,AI2373,,,trigger)</f>
        <v>56185</v>
      </c>
      <c r="AL2373" s="78">
        <f>IFERROR(_xll.qlIndexFixing(ContinuousBasisIndex12M,AJ2373,TRUE,)-_xll.qlIndexFixing($AP$1,AJ2373,TRUE,CalibrationTrigger),"")</f>
        <v>1.0399881588521271E-3</v>
      </c>
    </row>
    <row r="2374" spans="35:38" x14ac:dyDescent="0.25">
      <c r="AI2374" s="64" t="s">
        <v>99</v>
      </c>
      <c r="AJ2374" s="147">
        <f>IFERROR(_xll.qlInterestRateIndexFixingDate(ContBasisIndex12MCorrected,AK2374),"")</f>
        <v>56188</v>
      </c>
      <c r="AK2374" s="147">
        <f>_xll.qlCalendarAdvance(Calendar,$AK2373,AI2374,,,trigger)</f>
        <v>56192</v>
      </c>
      <c r="AL2374" s="78">
        <f>IFERROR(_xll.qlIndexFixing(ContinuousBasisIndex12M,AJ2374,TRUE,)-_xll.qlIndexFixing($AP$1,AJ2374,TRUE,CalibrationTrigger),"")</f>
        <v>1.0399754694746868E-3</v>
      </c>
    </row>
    <row r="2375" spans="35:38" x14ac:dyDescent="0.25">
      <c r="AI2375" s="64" t="s">
        <v>99</v>
      </c>
      <c r="AJ2375" s="147">
        <f>IFERROR(_xll.qlInterestRateIndexFixingDate(ContBasisIndex12MCorrected,AK2375),"")</f>
        <v>56195</v>
      </c>
      <c r="AK2375" s="147">
        <f>_xll.qlCalendarAdvance(Calendar,$AK2374,AI2375,,,trigger)</f>
        <v>56199</v>
      </c>
      <c r="AL2375" s="78">
        <f>IFERROR(_xll.qlIndexFixing(ContinuousBasisIndex12M,AJ2375,TRUE,)-_xll.qlIndexFixing($AP$1,AJ2375,TRUE,CalibrationTrigger),"")</f>
        <v>1.0399627806084001E-3</v>
      </c>
    </row>
    <row r="2376" spans="35:38" x14ac:dyDescent="0.25">
      <c r="AI2376" s="64" t="s">
        <v>99</v>
      </c>
      <c r="AJ2376" s="147">
        <f>IFERROR(_xll.qlInterestRateIndexFixingDate(ContBasisIndex12MCorrected,AK2376),"")</f>
        <v>56202</v>
      </c>
      <c r="AK2376" s="147">
        <f>_xll.qlCalendarAdvance(Calendar,$AK2375,AI2376,,,trigger)</f>
        <v>56206</v>
      </c>
      <c r="AL2376" s="78">
        <f>IFERROR(_xll.qlIndexFixing(ContinuousBasisIndex12M,AJ2376,TRUE,)-_xll.qlIndexFixing($AP$1,AJ2376,TRUE,CalibrationTrigger),"")</f>
        <v>1.0399500921277789E-3</v>
      </c>
    </row>
    <row r="2377" spans="35:38" x14ac:dyDescent="0.25">
      <c r="AI2377" s="64" t="s">
        <v>99</v>
      </c>
      <c r="AJ2377" s="147">
        <f>IFERROR(_xll.qlInterestRateIndexFixingDate(ContBasisIndex12MCorrected,AK2377),"")</f>
        <v>56209</v>
      </c>
      <c r="AK2377" s="147">
        <f>_xll.qlCalendarAdvance(Calendar,$AK2376,AI2377,,,trigger)</f>
        <v>56213</v>
      </c>
      <c r="AL2377" s="78">
        <f>IFERROR(_xll.qlIndexFixing(ContinuousBasisIndex12M,AJ2377,TRUE,)-_xll.qlIndexFixing($AP$1,AJ2377,TRUE,CalibrationTrigger),"")</f>
        <v>1.0399374039086456E-3</v>
      </c>
    </row>
    <row r="2378" spans="35:38" x14ac:dyDescent="0.25">
      <c r="AI2378" s="64" t="s">
        <v>99</v>
      </c>
      <c r="AJ2378" s="147">
        <f>IFERROR(_xll.qlInterestRateIndexFixingDate(ContBasisIndex12MCorrected,AK2378),"")</f>
        <v>56216</v>
      </c>
      <c r="AK2378" s="147">
        <f>_xll.qlCalendarAdvance(Calendar,$AK2377,AI2378,,,trigger)</f>
        <v>56220</v>
      </c>
      <c r="AL2378" s="78">
        <f>IFERROR(_xll.qlIndexFixing(ContinuousBasisIndex12M,AJ2378,TRUE,)-_xll.qlIndexFixing($AP$1,AJ2378,TRUE,CalibrationTrigger),"")</f>
        <v>1.0399247158277038E-3</v>
      </c>
    </row>
    <row r="2379" spans="35:38" x14ac:dyDescent="0.25">
      <c r="AI2379" s="64" t="s">
        <v>99</v>
      </c>
      <c r="AJ2379" s="147">
        <f>IFERROR(_xll.qlInterestRateIndexFixingDate(ContBasisIndex12MCorrected,AK2379),"")</f>
        <v>56223</v>
      </c>
      <c r="AK2379" s="147">
        <f>_xll.qlCalendarAdvance(Calendar,$AK2378,AI2379,,,trigger)</f>
        <v>56227</v>
      </c>
      <c r="AL2379" s="78">
        <f>IFERROR(_xll.qlIndexFixing(ContinuousBasisIndex12M,AJ2379,TRUE,)-_xll.qlIndexFixing($AP$1,AJ2379,TRUE,CalibrationTrigger),"")</f>
        <v>1.0399120277616546E-3</v>
      </c>
    </row>
    <row r="2380" spans="35:38" x14ac:dyDescent="0.25">
      <c r="AI2380" s="64" t="s">
        <v>99</v>
      </c>
      <c r="AJ2380" s="147">
        <f>IFERROR(_xll.qlInterestRateIndexFixingDate(ContBasisIndex12MCorrected,AK2380),"")</f>
        <v>56230</v>
      </c>
      <c r="AK2380" s="147">
        <f>_xll.qlCalendarAdvance(Calendar,$AK2379,AI2380,,,trigger)</f>
        <v>56234</v>
      </c>
      <c r="AL2380" s="78">
        <f>IFERROR(_xll.qlIndexFixing(ContinuousBasisIndex12M,AJ2380,TRUE,)-_xll.qlIndexFixing($AP$1,AJ2380,TRUE,CalibrationTrigger),"")</f>
        <v>1.0398993395880725E-3</v>
      </c>
    </row>
    <row r="2381" spans="35:38" x14ac:dyDescent="0.25">
      <c r="AI2381" s="64" t="s">
        <v>99</v>
      </c>
      <c r="AJ2381" s="147">
        <f>IFERROR(_xll.qlInterestRateIndexFixingDate(ContBasisIndex12MCorrected,AK2381),"")</f>
        <v>56237</v>
      </c>
      <c r="AK2381" s="147">
        <f>_xll.qlCalendarAdvance(Calendar,$AK2380,AI2381,,,trigger)</f>
        <v>56241</v>
      </c>
      <c r="AL2381" s="78">
        <f>IFERROR(_xll.qlIndexFixing(ContinuousBasisIndex12M,AJ2381,TRUE,)-_xll.qlIndexFixing($AP$1,AJ2381,TRUE,CalibrationTrigger),"")</f>
        <v>1.0398866511849769E-3</v>
      </c>
    </row>
    <row r="2382" spans="35:38" x14ac:dyDescent="0.25">
      <c r="AI2382" s="64" t="s">
        <v>99</v>
      </c>
      <c r="AJ2382" s="147">
        <f>IFERROR(_xll.qlInterestRateIndexFixingDate(ContBasisIndex12MCorrected,AK2382),"")</f>
        <v>56242</v>
      </c>
      <c r="AK2382" s="147">
        <f>_xll.qlCalendarAdvance(Calendar,$AK2381,AI2382,,,trigger)</f>
        <v>56248</v>
      </c>
      <c r="AL2382" s="78">
        <f>IFERROR(_xll.qlIndexFixing(ContinuousBasisIndex12M,AJ2382,TRUE,)-_xll.qlIndexFixing($AP$1,AJ2382,TRUE,CalibrationTrigger),"")</f>
        <v>1.039873962432135E-3</v>
      </c>
    </row>
    <row r="2383" spans="35:38" x14ac:dyDescent="0.25">
      <c r="AI2383" s="64" t="s">
        <v>99</v>
      </c>
      <c r="AJ2383" s="147">
        <f>IFERROR(_xll.qlInterestRateIndexFixingDate(ContBasisIndex12MCorrected,AK2383),"")</f>
        <v>56251</v>
      </c>
      <c r="AK2383" s="147">
        <f>_xll.qlCalendarAdvance(Calendar,$AK2382,AI2383,,,trigger)</f>
        <v>56255</v>
      </c>
      <c r="AL2383" s="78">
        <f>IFERROR(_xll.qlIndexFixing(ContinuousBasisIndex12M,AJ2383,TRUE,)-_xll.qlIndexFixing($AP$1,AJ2383,TRUE,CalibrationTrigger),"")</f>
        <v>1.0398612732075603E-3</v>
      </c>
    </row>
    <row r="2384" spans="35:38" x14ac:dyDescent="0.25">
      <c r="AI2384" s="64" t="s">
        <v>99</v>
      </c>
      <c r="AJ2384" s="147">
        <f>IFERROR(_xll.qlInterestRateIndexFixingDate(ContBasisIndex12MCorrected,AK2384),"")</f>
        <v>56258</v>
      </c>
      <c r="AK2384" s="147">
        <f>_xll.qlCalendarAdvance(Calendar,$AK2383,AI2384,,,trigger)</f>
        <v>56262</v>
      </c>
      <c r="AL2384" s="78">
        <f>IFERROR(_xll.qlIndexFixing(ContinuousBasisIndex12M,AJ2384,TRUE,)-_xll.qlIndexFixing($AP$1,AJ2384,TRUE,CalibrationTrigger),"")</f>
        <v>1.0398485833921136E-3</v>
      </c>
    </row>
    <row r="2385" spans="35:38" x14ac:dyDescent="0.25">
      <c r="AI2385" s="64" t="s">
        <v>99</v>
      </c>
      <c r="AJ2385" s="147">
        <f>IFERROR(_xll.qlInterestRateIndexFixingDate(ContBasisIndex12MCorrected,AK2385),"")</f>
        <v>56265</v>
      </c>
      <c r="AK2385" s="147">
        <f>_xll.qlCalendarAdvance(Calendar,$AK2384,AI2385,,,trigger)</f>
        <v>56269</v>
      </c>
      <c r="AL2385" s="78">
        <f>IFERROR(_xll.qlIndexFixing(ContinuousBasisIndex12M,AJ2385,TRUE,)-_xll.qlIndexFixing($AP$1,AJ2385,TRUE,CalibrationTrigger),"")</f>
        <v>1.0398358928666628E-3</v>
      </c>
    </row>
    <row r="2386" spans="35:38" x14ac:dyDescent="0.25">
      <c r="AI2386" s="64" t="s">
        <v>99</v>
      </c>
      <c r="AJ2386" s="147">
        <f>IFERROR(_xll.qlInterestRateIndexFixingDate(ContBasisIndex12MCorrected,AK2386),"")</f>
        <v>56272</v>
      </c>
      <c r="AK2386" s="147">
        <f>_xll.qlCalendarAdvance(Calendar,$AK2385,AI2386,,,trigger)</f>
        <v>56276</v>
      </c>
      <c r="AL2386" s="78">
        <f>IFERROR(_xll.qlIndexFixing(ContinuousBasisIndex12M,AJ2386,TRUE,)-_xll.qlIndexFixing($AP$1,AJ2386,TRUE,CalibrationTrigger),"")</f>
        <v>1.0398232015127219E-3</v>
      </c>
    </row>
    <row r="2387" spans="35:38" x14ac:dyDescent="0.25">
      <c r="AI2387" s="64" t="s">
        <v>99</v>
      </c>
      <c r="AJ2387" s="147">
        <f>IFERROR(_xll.qlInterestRateIndexFixingDate(ContBasisIndex12MCorrected,AK2387),"")</f>
        <v>56279</v>
      </c>
      <c r="AK2387" s="147">
        <f>_xll.qlCalendarAdvance(Calendar,$AK2386,AI2387,,,trigger)</f>
        <v>56283</v>
      </c>
      <c r="AL2387" s="78">
        <f>IFERROR(_xll.qlIndexFixing(ContinuousBasisIndex12M,AJ2387,TRUE,)-_xll.qlIndexFixing($AP$1,AJ2387,TRUE,CalibrationTrigger),"")</f>
        <v>1.0398105092115943E-3</v>
      </c>
    </row>
    <row r="2388" spans="35:38" x14ac:dyDescent="0.25">
      <c r="AI2388" s="64" t="s">
        <v>99</v>
      </c>
      <c r="AJ2388" s="147">
        <f>IFERROR(_xll.qlInterestRateIndexFixingDate(ContBasisIndex12MCorrected,AK2388),"")</f>
        <v>56286</v>
      </c>
      <c r="AK2388" s="147">
        <f>_xll.qlCalendarAdvance(Calendar,$AK2387,AI2388,,,trigger)</f>
        <v>56290</v>
      </c>
      <c r="AL2388" s="78">
        <f>IFERROR(_xll.qlIndexFixing(ContinuousBasisIndex12M,AJ2388,TRUE,)-_xll.qlIndexFixing($AP$1,AJ2388,TRUE,CalibrationTrigger),"")</f>
        <v>1.0397978158467689E-3</v>
      </c>
    </row>
    <row r="2389" spans="35:38" x14ac:dyDescent="0.25">
      <c r="AI2389" s="64" t="s">
        <v>99</v>
      </c>
      <c r="AJ2389" s="147">
        <f>IFERROR(_xll.qlInterestRateIndexFixingDate(ContBasisIndex12MCorrected,AK2389),"")</f>
        <v>56293</v>
      </c>
      <c r="AK2389" s="147">
        <f>_xll.qlCalendarAdvance(Calendar,$AK2388,AI2389,,,trigger)</f>
        <v>56297</v>
      </c>
      <c r="AL2389" s="78">
        <f>IFERROR(_xll.qlIndexFixing(ContinuousBasisIndex12M,AJ2389,TRUE,)-_xll.qlIndexFixing($AP$1,AJ2389,TRUE,CalibrationTrigger),"")</f>
        <v>1.0397851213004234E-3</v>
      </c>
    </row>
    <row r="2390" spans="35:38" x14ac:dyDescent="0.25">
      <c r="AI2390" s="64" t="s">
        <v>99</v>
      </c>
      <c r="AJ2390" s="147">
        <f>IFERROR(_xll.qlInterestRateIndexFixingDate(ContBasisIndex12MCorrected,AK2390),"")</f>
        <v>56300</v>
      </c>
      <c r="AK2390" s="147">
        <f>_xll.qlCalendarAdvance(Calendar,$AK2389,AI2390,,,trigger)</f>
        <v>56304</v>
      </c>
      <c r="AL2390" s="78">
        <f>IFERROR(_xll.qlIndexFixing(ContinuousBasisIndex12M,AJ2390,TRUE,)-_xll.qlIndexFixing($AP$1,AJ2390,TRUE,CalibrationTrigger),"")</f>
        <v>1.039772425457143E-3</v>
      </c>
    </row>
    <row r="2391" spans="35:38" x14ac:dyDescent="0.25">
      <c r="AI2391" s="64" t="s">
        <v>99</v>
      </c>
      <c r="AJ2391" s="147">
        <f>IFERROR(_xll.qlInterestRateIndexFixingDate(ContBasisIndex12MCorrected,AK2391),"")</f>
        <v>56307</v>
      </c>
      <c r="AK2391" s="147">
        <f>_xll.qlCalendarAdvance(Calendar,$AK2390,AI2391,,,trigger)</f>
        <v>56311</v>
      </c>
      <c r="AL2391" s="78">
        <f>IFERROR(_xll.qlIndexFixing(ContinuousBasisIndex12M,AJ2391,TRUE,)-_xll.qlIndexFixing($AP$1,AJ2391,TRUE,CalibrationTrigger),"")</f>
        <v>1.0397597282017302E-3</v>
      </c>
    </row>
    <row r="2392" spans="35:38" x14ac:dyDescent="0.25">
      <c r="AI2392" s="64" t="s">
        <v>99</v>
      </c>
      <c r="AJ2392" s="147">
        <f>IFERROR(_xll.qlInterestRateIndexFixingDate(ContBasisIndex12MCorrected,AK2392),"")</f>
        <v>56314</v>
      </c>
      <c r="AK2392" s="147">
        <f>_xll.qlCalendarAdvance(Calendar,$AK2391,AI2392,,,trigger)</f>
        <v>56318</v>
      </c>
      <c r="AL2392" s="78">
        <f>IFERROR(_xll.qlIndexFixing(ContinuousBasisIndex12M,AJ2392,TRUE,)-_xll.qlIndexFixing($AP$1,AJ2392,TRUE,CalibrationTrigger),"")</f>
        <v>1.0397470294178993E-3</v>
      </c>
    </row>
    <row r="2393" spans="35:38" x14ac:dyDescent="0.25">
      <c r="AI2393" s="64" t="s">
        <v>99</v>
      </c>
      <c r="AJ2393" s="147">
        <f>IFERROR(_xll.qlInterestRateIndexFixingDate(ContBasisIndex12MCorrected,AK2393),"")</f>
        <v>56321</v>
      </c>
      <c r="AK2393" s="147">
        <f>_xll.qlCalendarAdvance(Calendar,$AK2392,AI2393,,,trigger)</f>
        <v>56325</v>
      </c>
      <c r="AL2393" s="78">
        <f>IFERROR(_xll.qlIndexFixing(ContinuousBasisIndex12M,AJ2393,TRUE,)-_xll.qlIndexFixing($AP$1,AJ2393,TRUE,CalibrationTrigger),"")</f>
        <v>1.0397343289926392E-3</v>
      </c>
    </row>
    <row r="2394" spans="35:38" x14ac:dyDescent="0.25">
      <c r="AI2394" s="64" t="s">
        <v>99</v>
      </c>
      <c r="AJ2394" s="147">
        <f>IFERROR(_xll.qlInterestRateIndexFixingDate(ContBasisIndex12MCorrected,AK2394),"")</f>
        <v>56328</v>
      </c>
      <c r="AK2394" s="147">
        <f>_xll.qlCalendarAdvance(Calendar,$AK2393,AI2394,,,trigger)</f>
        <v>56332</v>
      </c>
      <c r="AL2394" s="78">
        <f>IFERROR(_xll.qlIndexFixing(ContinuousBasisIndex12M,AJ2394,TRUE,)-_xll.qlIndexFixing($AP$1,AJ2394,TRUE,CalibrationTrigger),"")</f>
        <v>1.0397216268116334E-3</v>
      </c>
    </row>
    <row r="2395" spans="35:38" x14ac:dyDescent="0.25">
      <c r="AI2395" s="64" t="s">
        <v>99</v>
      </c>
      <c r="AJ2395" s="147">
        <f>IFERROR(_xll.qlInterestRateIndexFixingDate(ContBasisIndex12MCorrected,AK2395),"")</f>
        <v>56333</v>
      </c>
      <c r="AK2395" s="147">
        <f>_xll.qlCalendarAdvance(Calendar,$AK2394,AI2395,,,trigger)</f>
        <v>56339</v>
      </c>
      <c r="AL2395" s="78">
        <f>IFERROR(_xll.qlIndexFixing(ContinuousBasisIndex12M,AJ2395,TRUE,)-_xll.qlIndexFixing($AP$1,AJ2395,TRUE,CalibrationTrigger),"")</f>
        <v>1.0397089227614387E-3</v>
      </c>
    </row>
    <row r="2396" spans="35:38" x14ac:dyDescent="0.25">
      <c r="AI2396" s="64" t="s">
        <v>99</v>
      </c>
      <c r="AJ2396" s="147">
        <f>IFERROR(_xll.qlInterestRateIndexFixingDate(ContBasisIndex12MCorrected,AK2396),"")</f>
        <v>56342</v>
      </c>
      <c r="AK2396" s="147">
        <f>_xll.qlCalendarAdvance(Calendar,$AK2395,AI2396,,,trigger)</f>
        <v>56346</v>
      </c>
      <c r="AL2396" s="78">
        <f>IFERROR(_xll.qlIndexFixing(ContinuousBasisIndex12M,AJ2396,TRUE,)-_xll.qlIndexFixing($AP$1,AJ2396,TRUE,CalibrationTrigger),"")</f>
        <v>1.0396962167303616E-3</v>
      </c>
    </row>
    <row r="2397" spans="35:38" x14ac:dyDescent="0.25">
      <c r="AI2397" s="64" t="s">
        <v>99</v>
      </c>
      <c r="AJ2397" s="147">
        <f>IFERROR(_xll.qlInterestRateIndexFixingDate(ContBasisIndex12MCorrected,AK2397),"")</f>
        <v>56349</v>
      </c>
      <c r="AK2397" s="147">
        <f>_xll.qlCalendarAdvance(Calendar,$AK2396,AI2397,,,trigger)</f>
        <v>56353</v>
      </c>
      <c r="AL2397" s="78">
        <f>IFERROR(_xll.qlIndexFixing(ContinuousBasisIndex12M,AJ2397,TRUE,)-_xll.qlIndexFixing($AP$1,AJ2397,TRUE,CalibrationTrigger),"")</f>
        <v>1.0396835086053978E-3</v>
      </c>
    </row>
    <row r="2398" spans="35:38" x14ac:dyDescent="0.25">
      <c r="AI2398" s="64" t="s">
        <v>99</v>
      </c>
      <c r="AJ2398" s="147">
        <f>IFERROR(_xll.qlInterestRateIndexFixingDate(ContBasisIndex12MCorrected,AK2398),"")</f>
        <v>56356</v>
      </c>
      <c r="AK2398" s="147">
        <f>_xll.qlCalendarAdvance(Calendar,$AK2397,AI2398,,,trigger)</f>
        <v>56360</v>
      </c>
      <c r="AL2398" s="78">
        <f>IFERROR(_xll.qlIndexFixing(ContinuousBasisIndex12M,AJ2398,TRUE,)-_xll.qlIndexFixing($AP$1,AJ2398,TRUE,CalibrationTrigger),"")</f>
        <v>1.0396707982757332E-3</v>
      </c>
    </row>
    <row r="2399" spans="35:38" x14ac:dyDescent="0.25">
      <c r="AI2399" s="64" t="s">
        <v>99</v>
      </c>
      <c r="AJ2399" s="147">
        <f>IFERROR(_xll.qlInterestRateIndexFixingDate(ContBasisIndex12MCorrected,AK2399),"")</f>
        <v>56363</v>
      </c>
      <c r="AK2399" s="147">
        <f>_xll.qlCalendarAdvance(Calendar,$AK2398,AI2399,,,trigger)</f>
        <v>56367</v>
      </c>
      <c r="AL2399" s="78">
        <f>IFERROR(_xll.qlIndexFixing(ContinuousBasisIndex12M,AJ2399,TRUE,)-_xll.qlIndexFixing($AP$1,AJ2399,TRUE,CalibrationTrigger),"")</f>
        <v>1.0396580856307696E-3</v>
      </c>
    </row>
    <row r="2400" spans="35:38" x14ac:dyDescent="0.25">
      <c r="AI2400" s="64" t="s">
        <v>99</v>
      </c>
      <c r="AJ2400" s="147">
        <f>IFERROR(_xll.qlInterestRateIndexFixingDate(ContBasisIndex12MCorrected,AK2400),"")</f>
        <v>56369</v>
      </c>
      <c r="AK2400" s="147">
        <f>_xll.qlCalendarAdvance(Calendar,$AK2399,AI2400,,,trigger)</f>
        <v>56374</v>
      </c>
      <c r="AL2400" s="78">
        <f>IFERROR(_xll.qlIndexFixing(ContinuousBasisIndex12M,AJ2400,TRUE,)-_xll.qlIndexFixing($AP$1,AJ2400,TRUE,CalibrationTrigger),"")</f>
        <v>1.0396453705596902E-3</v>
      </c>
    </row>
    <row r="2401" spans="35:38" x14ac:dyDescent="0.25">
      <c r="AI2401" s="64" t="s">
        <v>99</v>
      </c>
      <c r="AJ2401" s="147">
        <f>IFERROR(_xll.qlInterestRateIndexFixingDate(ContBasisIndex12MCorrected,AK2401),"")</f>
        <v>56377</v>
      </c>
      <c r="AK2401" s="147">
        <f>_xll.qlCalendarAdvance(Calendar,$AK2400,AI2401,,,trigger)</f>
        <v>56381</v>
      </c>
      <c r="AL2401" s="78">
        <f>IFERROR(_xll.qlIndexFixing(ContinuousBasisIndex12M,AJ2401,TRUE,)-_xll.qlIndexFixing($AP$1,AJ2401,TRUE,CalibrationTrigger),"")</f>
        <v>1.0396326529532153E-3</v>
      </c>
    </row>
    <row r="2402" spans="35:38" x14ac:dyDescent="0.25">
      <c r="AI2402" s="64" t="s">
        <v>99</v>
      </c>
      <c r="AJ2402" s="147">
        <f>IFERROR(_xll.qlInterestRateIndexFixingDate(ContBasisIndex12MCorrected,AK2402),"")</f>
        <v>56384</v>
      </c>
      <c r="AK2402" s="147">
        <f>_xll.qlCalendarAdvance(Calendar,$AK2401,AI2402,,,trigger)</f>
        <v>56388</v>
      </c>
      <c r="AL2402" s="78">
        <f>IFERROR(_xll.qlIndexFixing(ContinuousBasisIndex12M,AJ2402,TRUE,)-_xll.qlIndexFixing($AP$1,AJ2402,TRUE,CalibrationTrigger),"")</f>
        <v>1.0396199327022812E-3</v>
      </c>
    </row>
    <row r="2403" spans="35:38" x14ac:dyDescent="0.25">
      <c r="AI2403" s="64" t="s">
        <v>99</v>
      </c>
      <c r="AJ2403" s="147">
        <f>IFERROR(_xll.qlInterestRateIndexFixingDate(ContBasisIndex12MCorrected,AK2403),"")</f>
        <v>56391</v>
      </c>
      <c r="AK2403" s="147">
        <f>_xll.qlCalendarAdvance(Calendar,$AK2402,AI2403,,,trigger)</f>
        <v>56395</v>
      </c>
      <c r="AL2403" s="78">
        <f>IFERROR(_xll.qlIndexFixing(ContinuousBasisIndex12M,AJ2403,TRUE,)-_xll.qlIndexFixing($AP$1,AJ2403,TRUE,CalibrationTrigger),"")</f>
        <v>1.0396072096980425E-3</v>
      </c>
    </row>
    <row r="2404" spans="35:38" x14ac:dyDescent="0.25">
      <c r="AI2404" s="64" t="s">
        <v>99</v>
      </c>
      <c r="AJ2404" s="147">
        <f>IFERROR(_xll.qlInterestRateIndexFixingDate(ContBasisIndex12MCorrected,AK2404),"")</f>
        <v>56398</v>
      </c>
      <c r="AK2404" s="147">
        <f>_xll.qlCalendarAdvance(Calendar,$AK2403,AI2404,,,trigger)</f>
        <v>56402</v>
      </c>
      <c r="AL2404" s="78">
        <f>IFERROR(_xll.qlIndexFixing(ContinuousBasisIndex12M,AJ2404,TRUE,)-_xll.qlIndexFixing($AP$1,AJ2404,TRUE,CalibrationTrigger),"")</f>
        <v>1.0395944838336255E-3</v>
      </c>
    </row>
    <row r="2405" spans="35:38" x14ac:dyDescent="0.25">
      <c r="AI2405" s="64" t="s">
        <v>99</v>
      </c>
      <c r="AJ2405" s="147">
        <f>IFERROR(_xll.qlInterestRateIndexFixingDate(ContBasisIndex12MCorrected,AK2405),"")</f>
        <v>56405</v>
      </c>
      <c r="AK2405" s="147">
        <f>_xll.qlCalendarAdvance(Calendar,$AK2404,AI2405,,,trigger)</f>
        <v>56409</v>
      </c>
      <c r="AL2405" s="78">
        <f>IFERROR(_xll.qlIndexFixing(ContinuousBasisIndex12M,AJ2405,TRUE,)-_xll.qlIndexFixing($AP$1,AJ2405,TRUE,CalibrationTrigger),"")</f>
        <v>1.0395817550001851E-3</v>
      </c>
    </row>
    <row r="2406" spans="35:38" x14ac:dyDescent="0.25">
      <c r="AI2406" s="64" t="s">
        <v>99</v>
      </c>
      <c r="AJ2406" s="147">
        <f>IFERROR(_xll.qlInterestRateIndexFixingDate(ContBasisIndex12MCorrected,AK2406),"")</f>
        <v>56412</v>
      </c>
      <c r="AK2406" s="147">
        <f>_xll.qlCalendarAdvance(Calendar,$AK2405,AI2406,,,trigger)</f>
        <v>56416</v>
      </c>
      <c r="AL2406" s="78">
        <f>IFERROR(_xll.qlIndexFixing(ContinuousBasisIndex12M,AJ2406,TRUE,)-_xll.qlIndexFixing($AP$1,AJ2406,TRUE,CalibrationTrigger),"")</f>
        <v>1.039569023091289E-3</v>
      </c>
    </row>
    <row r="2407" spans="35:38" x14ac:dyDescent="0.25">
      <c r="AI2407" s="64" t="s">
        <v>99</v>
      </c>
      <c r="AJ2407" s="147">
        <f>IFERROR(_xll.qlInterestRateIndexFixingDate(ContBasisIndex12MCorrected,AK2407),"")</f>
        <v>56419</v>
      </c>
      <c r="AK2407" s="147">
        <f>_xll.qlCalendarAdvance(Calendar,$AK2406,AI2407,,,trigger)</f>
        <v>56423</v>
      </c>
      <c r="AL2407" s="78">
        <f>IFERROR(_xll.qlIndexFixing(ContinuousBasisIndex12M,AJ2407,TRUE,)-_xll.qlIndexFixing($AP$1,AJ2407,TRUE,CalibrationTrigger),"")</f>
        <v>1.0395562880013733E-3</v>
      </c>
    </row>
    <row r="2408" spans="35:38" x14ac:dyDescent="0.25">
      <c r="AI2408" s="64" t="s">
        <v>99</v>
      </c>
      <c r="AJ2408" s="147">
        <f>IFERROR(_xll.qlInterestRateIndexFixingDate(ContBasisIndex12MCorrected,AK2408),"")</f>
        <v>56426</v>
      </c>
      <c r="AK2408" s="147">
        <f>_xll.qlCalendarAdvance(Calendar,$AK2407,AI2408,,,trigger)</f>
        <v>56430</v>
      </c>
      <c r="AL2408" s="78">
        <f>IFERROR(_xll.qlIndexFixing(ContinuousBasisIndex12M,AJ2408,TRUE,)-_xll.qlIndexFixing($AP$1,AJ2408,TRUE,CalibrationTrigger),"")</f>
        <v>1.0395435496248842E-3</v>
      </c>
    </row>
    <row r="2409" spans="35:38" x14ac:dyDescent="0.25">
      <c r="AI2409" s="64" t="s">
        <v>99</v>
      </c>
      <c r="AJ2409" s="147">
        <f>IFERROR(_xll.qlInterestRateIndexFixingDate(ContBasisIndex12MCorrected,AK2409),"")</f>
        <v>56433</v>
      </c>
      <c r="AK2409" s="147">
        <f>_xll.qlCalendarAdvance(Calendar,$AK2408,AI2409,,,trigger)</f>
        <v>56437</v>
      </c>
      <c r="AL2409" s="78">
        <f>IFERROR(_xll.qlIndexFixing(ContinuousBasisIndex12M,AJ2409,TRUE,)-_xll.qlIndexFixing($AP$1,AJ2409,TRUE,CalibrationTrigger),"")</f>
        <v>1.039530807856257E-3</v>
      </c>
    </row>
    <row r="2410" spans="35:38" x14ac:dyDescent="0.25">
      <c r="AI2410" s="64" t="s">
        <v>99</v>
      </c>
      <c r="AJ2410" s="147">
        <f>IFERROR(_xll.qlInterestRateIndexFixingDate(ContBasisIndex12MCorrected,AK2410),"")</f>
        <v>56440</v>
      </c>
      <c r="AK2410" s="147">
        <f>_xll.qlCalendarAdvance(Calendar,$AK2409,AI2410,,,trigger)</f>
        <v>56444</v>
      </c>
      <c r="AL2410" s="78">
        <f>IFERROR(_xll.qlIndexFixing(ContinuousBasisIndex12M,AJ2410,TRUE,)-_xll.qlIndexFixing($AP$1,AJ2410,TRUE,CalibrationTrigger),"")</f>
        <v>1.0395180625901541E-3</v>
      </c>
    </row>
    <row r="2411" spans="35:38" x14ac:dyDescent="0.25">
      <c r="AI2411" s="64" t="s">
        <v>99</v>
      </c>
      <c r="AJ2411" s="147">
        <f>IFERROR(_xll.qlInterestRateIndexFixingDate(ContBasisIndex12MCorrected,AK2411),"")</f>
        <v>56447</v>
      </c>
      <c r="AK2411" s="147">
        <f>_xll.qlCalendarAdvance(Calendar,$AK2410,AI2411,,,trigger)</f>
        <v>56451</v>
      </c>
      <c r="AL2411" s="78">
        <f>IFERROR(_xll.qlIndexFixing(ContinuousBasisIndex12M,AJ2411,TRUE,)-_xll.qlIndexFixing($AP$1,AJ2411,TRUE,CalibrationTrigger),"")</f>
        <v>1.039505313723643E-3</v>
      </c>
    </row>
    <row r="2412" spans="35:38" x14ac:dyDescent="0.25">
      <c r="AI2412" s="64" t="s">
        <v>99</v>
      </c>
      <c r="AJ2412" s="147">
        <f>IFERROR(_xll.qlInterestRateIndexFixingDate(ContBasisIndex12MCorrected,AK2412),"")</f>
        <v>56454</v>
      </c>
      <c r="AK2412" s="147">
        <f>_xll.qlCalendarAdvance(Calendar,$AK2411,AI2412,,,trigger)</f>
        <v>56458</v>
      </c>
      <c r="AL2412" s="78">
        <f>IFERROR(_xll.qlIndexFixing(ContinuousBasisIndex12M,AJ2412,TRUE,)-_xll.qlIndexFixing($AP$1,AJ2412,TRUE,CalibrationTrigger),"")</f>
        <v>1.0394925611533559E-3</v>
      </c>
    </row>
    <row r="2413" spans="35:38" x14ac:dyDescent="0.25">
      <c r="AI2413" s="64" t="s">
        <v>99</v>
      </c>
      <c r="AJ2413" s="147">
        <f>IFERROR(_xll.qlInterestRateIndexFixingDate(ContBasisIndex12MCorrected,AK2413),"")</f>
        <v>56461</v>
      </c>
      <c r="AK2413" s="147">
        <f>_xll.qlCalendarAdvance(Calendar,$AK2412,AI2413,,,trigger)</f>
        <v>56465</v>
      </c>
      <c r="AL2413" s="78">
        <f>IFERROR(_xll.qlIndexFixing(ContinuousBasisIndex12M,AJ2413,TRUE,)-_xll.qlIndexFixing($AP$1,AJ2413,TRUE,CalibrationTrigger),"")</f>
        <v>1.0394798047750464E-3</v>
      </c>
    </row>
    <row r="2414" spans="35:38" x14ac:dyDescent="0.25">
      <c r="AI2414" s="64" t="s">
        <v>99</v>
      </c>
      <c r="AJ2414" s="147">
        <f>IFERROR(_xll.qlInterestRateIndexFixingDate(ContBasisIndex12MCorrected,AK2414),"")</f>
        <v>56468</v>
      </c>
      <c r="AK2414" s="147">
        <f>_xll.qlCalendarAdvance(Calendar,$AK2413,AI2414,,,trigger)</f>
        <v>56472</v>
      </c>
      <c r="AL2414" s="78">
        <f>IFERROR(_xll.qlIndexFixing(ContinuousBasisIndex12M,AJ2414,TRUE,)-_xll.qlIndexFixing($AP$1,AJ2414,TRUE,CalibrationTrigger),"")</f>
        <v>1.0394670444877534E-3</v>
      </c>
    </row>
    <row r="2415" spans="35:38" x14ac:dyDescent="0.25">
      <c r="AI2415" s="64" t="s">
        <v>99</v>
      </c>
      <c r="AJ2415" s="147">
        <f>IFERROR(_xll.qlInterestRateIndexFixingDate(ContBasisIndex12MCorrected,AK2415),"")</f>
        <v>56475</v>
      </c>
      <c r="AK2415" s="147">
        <f>_xll.qlCalendarAdvance(Calendar,$AK2414,AI2415,,,trigger)</f>
        <v>56479</v>
      </c>
      <c r="AL2415" s="78">
        <f>IFERROR(_xll.qlIndexFixing(ContinuousBasisIndex12M,AJ2415,TRUE,)-_xll.qlIndexFixing($AP$1,AJ2415,TRUE,CalibrationTrigger),"")</f>
        <v>1.0394542801889861E-3</v>
      </c>
    </row>
    <row r="2416" spans="35:38" x14ac:dyDescent="0.25">
      <c r="AI2416" s="64" t="s">
        <v>99</v>
      </c>
      <c r="AJ2416" s="147">
        <f>IFERROR(_xll.qlInterestRateIndexFixingDate(ContBasisIndex12MCorrected,AK2416),"")</f>
        <v>56482</v>
      </c>
      <c r="AK2416" s="147">
        <f>_xll.qlCalendarAdvance(Calendar,$AK2415,AI2416,,,trigger)</f>
        <v>56486</v>
      </c>
      <c r="AL2416" s="78">
        <f>IFERROR(_xll.qlIndexFixing(ContinuousBasisIndex12M,AJ2416,TRUE,)-_xll.qlIndexFixing($AP$1,AJ2416,TRUE,CalibrationTrigger),"")</f>
        <v>1.039441511776905E-3</v>
      </c>
    </row>
    <row r="2417" spans="35:38" x14ac:dyDescent="0.25">
      <c r="AI2417" s="64" t="s">
        <v>99</v>
      </c>
      <c r="AJ2417" s="147">
        <f>IFERROR(_xll.qlInterestRateIndexFixingDate(ContBasisIndex12MCorrected,AK2417),"")</f>
        <v>56489</v>
      </c>
      <c r="AK2417" s="147">
        <f>_xll.qlCalendarAdvance(Calendar,$AK2416,AI2417,,,trigger)</f>
        <v>56493</v>
      </c>
      <c r="AL2417" s="78">
        <f>IFERROR(_xll.qlIndexFixing(ContinuousBasisIndex12M,AJ2417,TRUE,)-_xll.qlIndexFixing($AP$1,AJ2417,TRUE,CalibrationTrigger),"")</f>
        <v>1.0394287391523021E-3</v>
      </c>
    </row>
    <row r="2418" spans="35:38" x14ac:dyDescent="0.25">
      <c r="AI2418" s="64" t="s">
        <v>99</v>
      </c>
      <c r="AJ2418" s="147">
        <f>IFERROR(_xll.qlInterestRateIndexFixingDate(ContBasisIndex12MCorrected,AK2418),"")</f>
        <v>56496</v>
      </c>
      <c r="AK2418" s="147">
        <f>_xll.qlCalendarAdvance(Calendar,$AK2417,AI2418,,,trigger)</f>
        <v>56500</v>
      </c>
      <c r="AL2418" s="78">
        <f>IFERROR(_xll.qlIndexFixing(ContinuousBasisIndex12M,AJ2418,TRUE,)-_xll.qlIndexFixing($AP$1,AJ2418,TRUE,CalibrationTrigger),"")</f>
        <v>1.0394159622129058E-3</v>
      </c>
    </row>
    <row r="2419" spans="35:38" x14ac:dyDescent="0.25">
      <c r="AI2419" s="64" t="s">
        <v>99</v>
      </c>
      <c r="AJ2419" s="147">
        <f>IFERROR(_xll.qlInterestRateIndexFixingDate(ContBasisIndex12MCorrected,AK2419),"")</f>
        <v>56503</v>
      </c>
      <c r="AK2419" s="147">
        <f>_xll.qlCalendarAdvance(Calendar,$AK2418,AI2419,,,trigger)</f>
        <v>56507</v>
      </c>
      <c r="AL2419" s="78">
        <f>IFERROR(_xll.qlIndexFixing(ContinuousBasisIndex12M,AJ2419,TRUE,)-_xll.qlIndexFixing($AP$1,AJ2419,TRUE,CalibrationTrigger),"")</f>
        <v>1.0394031808608189E-3</v>
      </c>
    </row>
    <row r="2420" spans="35:38" x14ac:dyDescent="0.25">
      <c r="AI2420" s="64" t="s">
        <v>99</v>
      </c>
      <c r="AJ2420" s="147">
        <f>IFERROR(_xll.qlInterestRateIndexFixingDate(ContBasisIndex12MCorrected,AK2420),"")</f>
        <v>56510</v>
      </c>
      <c r="AK2420" s="147">
        <f>_xll.qlCalendarAdvance(Calendar,$AK2419,AI2420,,,trigger)</f>
        <v>56514</v>
      </c>
      <c r="AL2420" s="78">
        <f>IFERROR(_xll.qlIndexFixing(ContinuousBasisIndex12M,AJ2420,TRUE,)-_xll.qlIndexFixing($AP$1,AJ2420,TRUE,CalibrationTrigger),"")</f>
        <v>1.0393903949955209E-3</v>
      </c>
    </row>
    <row r="2421" spans="35:38" x14ac:dyDescent="0.25">
      <c r="AI2421" s="64" t="s">
        <v>99</v>
      </c>
      <c r="AJ2421" s="147">
        <f>IFERROR(_xll.qlInterestRateIndexFixingDate(ContBasisIndex12MCorrected,AK2421),"")</f>
        <v>56517</v>
      </c>
      <c r="AK2421" s="147">
        <f>_xll.qlCalendarAdvance(Calendar,$AK2420,AI2421,,,trigger)</f>
        <v>56521</v>
      </c>
      <c r="AL2421" s="78">
        <f>IFERROR(_xll.qlIndexFixing(ContinuousBasisIndex12M,AJ2421,TRUE,)-_xll.qlIndexFixing($AP$1,AJ2421,TRUE,CalibrationTrigger),"")</f>
        <v>1.0393776045191172E-3</v>
      </c>
    </row>
    <row r="2422" spans="35:38" x14ac:dyDescent="0.25">
      <c r="AI2422" s="64" t="s">
        <v>99</v>
      </c>
      <c r="AJ2422" s="147">
        <f>IFERROR(_xll.qlInterestRateIndexFixingDate(ContBasisIndex12MCorrected,AK2422),"")</f>
        <v>56524</v>
      </c>
      <c r="AK2422" s="147">
        <f>_xll.qlCalendarAdvance(Calendar,$AK2421,AI2422,,,trigger)</f>
        <v>56528</v>
      </c>
      <c r="AL2422" s="78">
        <f>IFERROR(_xll.qlIndexFixing(ContinuousBasisIndex12M,AJ2422,TRUE,)-_xll.qlIndexFixing($AP$1,AJ2422,TRUE,CalibrationTrigger),"")</f>
        <v>1.0393648093326184E-3</v>
      </c>
    </row>
    <row r="2423" spans="35:38" x14ac:dyDescent="0.25">
      <c r="AI2423" s="64" t="s">
        <v>99</v>
      </c>
      <c r="AJ2423" s="147">
        <f>IFERROR(_xll.qlInterestRateIndexFixingDate(ContBasisIndex12MCorrected,AK2423),"")</f>
        <v>56531</v>
      </c>
      <c r="AK2423" s="147">
        <f>_xll.qlCalendarAdvance(Calendar,$AK2422,AI2423,,,trigger)</f>
        <v>56535</v>
      </c>
      <c r="AL2423" s="78">
        <f>IFERROR(_xll.qlIndexFixing(ContinuousBasisIndex12M,AJ2423,TRUE,)-_xll.qlIndexFixing($AP$1,AJ2423,TRUE,CalibrationTrigger),"")</f>
        <v>1.0393520093387862E-3</v>
      </c>
    </row>
    <row r="2424" spans="35:38" x14ac:dyDescent="0.25">
      <c r="AI2424" s="64" t="s">
        <v>99</v>
      </c>
      <c r="AJ2424" s="147">
        <f>IFERROR(_xll.qlInterestRateIndexFixingDate(ContBasisIndex12MCorrected,AK2424),"")</f>
        <v>56538</v>
      </c>
      <c r="AK2424" s="147">
        <f>_xll.qlCalendarAdvance(Calendar,$AK2423,AI2424,,,trigger)</f>
        <v>56542</v>
      </c>
      <c r="AL2424" s="78">
        <f>IFERROR(_xll.qlIndexFixing(ContinuousBasisIndex12M,AJ2424,TRUE,)-_xll.qlIndexFixing($AP$1,AJ2424,TRUE,CalibrationTrigger),"")</f>
        <v>1.0393392044410407E-3</v>
      </c>
    </row>
    <row r="2425" spans="35:38" x14ac:dyDescent="0.25">
      <c r="AI2425" s="64" t="s">
        <v>99</v>
      </c>
      <c r="AJ2425" s="147">
        <f>IFERROR(_xll.qlInterestRateIndexFixingDate(ContBasisIndex12MCorrected,AK2425),"")</f>
        <v>56545</v>
      </c>
      <c r="AK2425" s="147">
        <f>_xll.qlCalendarAdvance(Calendar,$AK2424,AI2425,,,trigger)</f>
        <v>56549</v>
      </c>
      <c r="AL2425" s="78">
        <f>IFERROR(_xll.qlIndexFixing(ContinuousBasisIndex12M,AJ2425,TRUE,)-_xll.qlIndexFixing($AP$1,AJ2425,TRUE,CalibrationTrigger),"")</f>
        <v>1.0393263945421465E-3</v>
      </c>
    </row>
    <row r="2426" spans="35:38" x14ac:dyDescent="0.25">
      <c r="AI2426" s="64" t="s">
        <v>99</v>
      </c>
      <c r="AJ2426" s="147">
        <f>IFERROR(_xll.qlInterestRateIndexFixingDate(ContBasisIndex12MCorrected,AK2426),"")</f>
        <v>56552</v>
      </c>
      <c r="AK2426" s="147">
        <f>_xll.qlCalendarAdvance(Calendar,$AK2425,AI2426,,,trigger)</f>
        <v>56556</v>
      </c>
      <c r="AL2426" s="78">
        <f>IFERROR(_xll.qlIndexFixing(ContinuousBasisIndex12M,AJ2426,TRUE,)-_xll.qlIndexFixing($AP$1,AJ2426,TRUE,CalibrationTrigger),"")</f>
        <v>1.039313579545959E-3</v>
      </c>
    </row>
    <row r="2427" spans="35:38" x14ac:dyDescent="0.25">
      <c r="AI2427" s="64" t="s">
        <v>99</v>
      </c>
      <c r="AJ2427" s="147">
        <f>IFERROR(_xll.qlInterestRateIndexFixingDate(ContBasisIndex12MCorrected,AK2427),"")</f>
        <v>56559</v>
      </c>
      <c r="AK2427" s="147">
        <f>_xll.qlCalendarAdvance(Calendar,$AK2426,AI2427,,,trigger)</f>
        <v>56563</v>
      </c>
      <c r="AL2427" s="78">
        <f>IFERROR(_xll.qlIndexFixing(ContinuousBasisIndex12M,AJ2427,TRUE,)-_xll.qlIndexFixing($AP$1,AJ2427,TRUE,CalibrationTrigger),"")</f>
        <v>1.0393007593576505E-3</v>
      </c>
    </row>
    <row r="2428" spans="35:38" x14ac:dyDescent="0.25">
      <c r="AI2428" s="64" t="s">
        <v>99</v>
      </c>
      <c r="AJ2428" s="147">
        <f>IFERROR(_xll.qlInterestRateIndexFixingDate(ContBasisIndex12MCorrected,AK2428),"")</f>
        <v>56566</v>
      </c>
      <c r="AK2428" s="147">
        <f>_xll.qlCalendarAdvance(Calendar,$AK2427,AI2428,,,trigger)</f>
        <v>56570</v>
      </c>
      <c r="AL2428" s="78">
        <f>IFERROR(_xll.qlIndexFixing(ContinuousBasisIndex12M,AJ2428,TRUE,)-_xll.qlIndexFixing($AP$1,AJ2428,TRUE,CalibrationTrigger),"")</f>
        <v>1.0392879338808596E-3</v>
      </c>
    </row>
    <row r="2429" spans="35:38" x14ac:dyDescent="0.25">
      <c r="AI2429" s="64" t="s">
        <v>99</v>
      </c>
      <c r="AJ2429" s="147">
        <f>IFERROR(_xll.qlInterestRateIndexFixingDate(ContBasisIndex12MCorrected,AK2429),"")</f>
        <v>56573</v>
      </c>
      <c r="AK2429" s="147">
        <f>_xll.qlCalendarAdvance(Calendar,$AK2428,AI2429,,,trigger)</f>
        <v>56577</v>
      </c>
      <c r="AL2429" s="78">
        <f>IFERROR(_xll.qlIndexFixing(ContinuousBasisIndex12M,AJ2429,TRUE,)-_xll.qlIndexFixing($AP$1,AJ2429,TRUE,CalibrationTrigger),"")</f>
        <v>1.0392751030216356E-3</v>
      </c>
    </row>
    <row r="2430" spans="35:38" x14ac:dyDescent="0.25">
      <c r="AI2430" s="64" t="s">
        <v>99</v>
      </c>
      <c r="AJ2430" s="147">
        <f>IFERROR(_xll.qlInterestRateIndexFixingDate(ContBasisIndex12MCorrected,AK2430),"")</f>
        <v>56580</v>
      </c>
      <c r="AK2430" s="147">
        <f>_xll.qlCalendarAdvance(Calendar,$AK2429,AI2430,,,trigger)</f>
        <v>56584</v>
      </c>
      <c r="AL2430" s="78">
        <f>IFERROR(_xll.qlIndexFixing(ContinuousBasisIndex12M,AJ2430,TRUE,)-_xll.qlIndexFixing($AP$1,AJ2430,TRUE,CalibrationTrigger),"")</f>
        <v>1.039262266686462E-3</v>
      </c>
    </row>
    <row r="2431" spans="35:38" x14ac:dyDescent="0.25">
      <c r="AI2431" s="64" t="s">
        <v>99</v>
      </c>
      <c r="AJ2431" s="147">
        <f>IFERROR(_xll.qlInterestRateIndexFixingDate(ContBasisIndex12MCorrected,AK2431),"")</f>
        <v>56587</v>
      </c>
      <c r="AK2431" s="147">
        <f>_xll.qlCalendarAdvance(Calendar,$AK2430,AI2431,,,trigger)</f>
        <v>56591</v>
      </c>
      <c r="AL2431" s="78">
        <f>IFERROR(_xll.qlIndexFixing(ContinuousBasisIndex12M,AJ2431,TRUE,)-_xll.qlIndexFixing($AP$1,AJ2431,TRUE,CalibrationTrigger),"")</f>
        <v>1.0392494247802933E-3</v>
      </c>
    </row>
    <row r="2432" spans="35:38" x14ac:dyDescent="0.25">
      <c r="AI2432" s="64" t="s">
        <v>99</v>
      </c>
      <c r="AJ2432" s="147">
        <f>IFERROR(_xll.qlInterestRateIndexFixingDate(ContBasisIndex12MCorrected,AK2432),"")</f>
        <v>56594</v>
      </c>
      <c r="AK2432" s="147">
        <f>_xll.qlCalendarAdvance(Calendar,$AK2431,AI2432,,,trigger)</f>
        <v>56598</v>
      </c>
      <c r="AL2432" s="78">
        <f>IFERROR(_xll.qlIndexFixing(ContinuousBasisIndex12M,AJ2432,TRUE,)-_xll.qlIndexFixing($AP$1,AJ2432,TRUE,CalibrationTrigger),"")</f>
        <v>1.0392365772113679E-3</v>
      </c>
    </row>
    <row r="2433" spans="35:38" x14ac:dyDescent="0.25">
      <c r="AI2433" s="64" t="s">
        <v>99</v>
      </c>
      <c r="AJ2433" s="147">
        <f>IFERROR(_xll.qlInterestRateIndexFixingDate(ContBasisIndex12MCorrected,AK2433),"")</f>
        <v>56601</v>
      </c>
      <c r="AK2433" s="147">
        <f>_xll.qlCalendarAdvance(Calendar,$AK2432,AI2433,,,trigger)</f>
        <v>56605</v>
      </c>
      <c r="AL2433" s="78">
        <f>IFERROR(_xll.qlIndexFixing(ContinuousBasisIndex12M,AJ2433,TRUE,)-_xll.qlIndexFixing($AP$1,AJ2433,TRUE,CalibrationTrigger),"")</f>
        <v>1.0392237238861677E-3</v>
      </c>
    </row>
    <row r="2434" spans="35:38" x14ac:dyDescent="0.25">
      <c r="AI2434" s="64" t="s">
        <v>99</v>
      </c>
      <c r="AJ2434" s="147">
        <f>IFERROR(_xll.qlInterestRateIndexFixingDate(ContBasisIndex12MCorrected,AK2434),"")</f>
        <v>56607</v>
      </c>
      <c r="AK2434" s="147">
        <f>_xll.qlCalendarAdvance(Calendar,$AK2433,AI2434,,,trigger)</f>
        <v>56612</v>
      </c>
      <c r="AL2434" s="78">
        <f>IFERROR(_xll.qlIndexFixing(ContinuousBasisIndex12M,AJ2434,TRUE,)-_xll.qlIndexFixing($AP$1,AJ2434,TRUE,CalibrationTrigger),"")</f>
        <v>1.0392108647129354E-3</v>
      </c>
    </row>
    <row r="2435" spans="35:38" x14ac:dyDescent="0.25">
      <c r="AI2435" s="64" t="s">
        <v>99</v>
      </c>
      <c r="AJ2435" s="147">
        <f>IFERROR(_xll.qlInterestRateIndexFixingDate(ContBasisIndex12MCorrected,AK2435),"")</f>
        <v>56614</v>
      </c>
      <c r="AK2435" s="147">
        <f>_xll.qlCalendarAdvance(Calendar,$AK2434,AI2435,,,trigger)</f>
        <v>56619</v>
      </c>
      <c r="AL2435" s="78">
        <f>IFERROR(_xll.qlIndexFixing(ContinuousBasisIndex12M,AJ2435,TRUE,)-_xll.qlIndexFixing($AP$1,AJ2435,TRUE,CalibrationTrigger),"")</f>
        <v>1.0391979996003447E-3</v>
      </c>
    </row>
    <row r="2436" spans="35:38" x14ac:dyDescent="0.25">
      <c r="AI2436" s="64" t="s">
        <v>99</v>
      </c>
      <c r="AJ2436" s="147">
        <f>IFERROR(_xll.qlInterestRateIndexFixingDate(ContBasisIndex12MCorrected,AK2436),"")</f>
        <v>56622</v>
      </c>
      <c r="AK2436" s="147">
        <f>_xll.qlCalendarAdvance(Calendar,$AK2435,AI2436,,,trigger)</f>
        <v>56626</v>
      </c>
      <c r="AL2436" s="78">
        <f>IFERROR(_xll.qlIndexFixing(ContinuousBasisIndex12M,AJ2436,TRUE,)-_xll.qlIndexFixing($AP$1,AJ2436,TRUE,CalibrationTrigger),"")</f>
        <v>1.0391851284566322E-3</v>
      </c>
    </row>
    <row r="2437" spans="35:38" x14ac:dyDescent="0.25">
      <c r="AI2437" s="64" t="s">
        <v>99</v>
      </c>
      <c r="AJ2437" s="147">
        <f>IFERROR(_xll.qlInterestRateIndexFixingDate(ContBasisIndex12MCorrected,AK2437),"")</f>
        <v>56629</v>
      </c>
      <c r="AK2437" s="147">
        <f>_xll.qlCalendarAdvance(Calendar,$AK2436,AI2437,,,trigger)</f>
        <v>56633</v>
      </c>
      <c r="AL2437" s="78">
        <f>IFERROR(_xll.qlIndexFixing(ContinuousBasisIndex12M,AJ2437,TRUE,)-_xll.qlIndexFixing($AP$1,AJ2437,TRUE,CalibrationTrigger),"")</f>
        <v>1.0391722511909124E-3</v>
      </c>
    </row>
    <row r="2438" spans="35:38" x14ac:dyDescent="0.25">
      <c r="AI2438" s="64" t="s">
        <v>99</v>
      </c>
      <c r="AJ2438" s="147">
        <f>IFERROR(_xll.qlInterestRateIndexFixingDate(ContBasisIndex12MCorrected,AK2438),"")</f>
        <v>56636</v>
      </c>
      <c r="AK2438" s="147">
        <f>_xll.qlCalendarAdvance(Calendar,$AK2437,AI2438,,,trigger)</f>
        <v>56640</v>
      </c>
      <c r="AL2438" s="78">
        <f>IFERROR(_xll.qlIndexFixing(ContinuousBasisIndex12M,AJ2438,TRUE,)-_xll.qlIndexFixing($AP$1,AJ2438,TRUE,CalibrationTrigger),"")</f>
        <v>1.0391593677140515E-3</v>
      </c>
    </row>
    <row r="2439" spans="35:38" x14ac:dyDescent="0.25">
      <c r="AI2439" s="64" t="s">
        <v>99</v>
      </c>
      <c r="AJ2439" s="147">
        <f>IFERROR(_xll.qlInterestRateIndexFixingDate(ContBasisIndex12MCorrected,AK2439),"")</f>
        <v>56643</v>
      </c>
      <c r="AK2439" s="147">
        <f>_xll.qlCalendarAdvance(Calendar,$AK2438,AI2439,,,trigger)</f>
        <v>56647</v>
      </c>
      <c r="AL2439" s="78">
        <f>IFERROR(_xll.qlIndexFixing(ContinuousBasisIndex12M,AJ2439,TRUE,)-_xll.qlIndexFixing($AP$1,AJ2439,TRUE,CalibrationTrigger),"")</f>
        <v>1.0391464779347243E-3</v>
      </c>
    </row>
    <row r="2440" spans="35:38" x14ac:dyDescent="0.25">
      <c r="AI2440" s="64" t="s">
        <v>99</v>
      </c>
      <c r="AJ2440" s="147">
        <f>IFERROR(_xll.qlInterestRateIndexFixingDate(ContBasisIndex12MCorrected,AK2440),"")</f>
        <v>56650</v>
      </c>
      <c r="AK2440" s="147">
        <f>_xll.qlCalendarAdvance(Calendar,$AK2439,AI2440,,,trigger)</f>
        <v>56654</v>
      </c>
      <c r="AL2440" s="78">
        <f>IFERROR(_xll.qlIndexFixing(ContinuousBasisIndex12M,AJ2440,TRUE,)-_xll.qlIndexFixing($AP$1,AJ2440,TRUE,CalibrationTrigger),"")</f>
        <v>1.0391335817651146E-3</v>
      </c>
    </row>
    <row r="2441" spans="35:38" x14ac:dyDescent="0.25">
      <c r="AI2441" s="64" t="s">
        <v>99</v>
      </c>
      <c r="AJ2441" s="147">
        <f>IFERROR(_xll.qlInterestRateIndexFixingDate(ContBasisIndex12MCorrected,AK2441),"")</f>
        <v>56657</v>
      </c>
      <c r="AK2441" s="147">
        <f>_xll.qlCalendarAdvance(Calendar,$AK2440,AI2441,,,trigger)</f>
        <v>56661</v>
      </c>
      <c r="AL2441" s="78">
        <f>IFERROR(_xll.qlIndexFixing(ContinuousBasisIndex12M,AJ2441,TRUE,)-_xll.qlIndexFixing($AP$1,AJ2441,TRUE,CalibrationTrigger),"")</f>
        <v>1.039120679116521E-3</v>
      </c>
    </row>
    <row r="2442" spans="35:38" x14ac:dyDescent="0.25">
      <c r="AI2442" s="64" t="s">
        <v>99</v>
      </c>
      <c r="AJ2442" s="147">
        <f>IFERROR(_xll.qlInterestRateIndexFixingDate(ContBasisIndex12MCorrected,AK2442),"")</f>
        <v>56664</v>
      </c>
      <c r="AK2442" s="147">
        <f>_xll.qlCalendarAdvance(Calendar,$AK2441,AI2442,,,trigger)</f>
        <v>56668</v>
      </c>
      <c r="AL2442" s="78">
        <f>IFERROR(_xll.qlIndexFixing(ContinuousBasisIndex12M,AJ2442,TRUE,)-_xll.qlIndexFixing($AP$1,AJ2442,TRUE,CalibrationTrigger),"")</f>
        <v>1.0391077698989355E-3</v>
      </c>
    </row>
    <row r="2443" spans="35:38" x14ac:dyDescent="0.25">
      <c r="AI2443" s="64" t="s">
        <v>99</v>
      </c>
      <c r="AJ2443" s="147">
        <f>IFERROR(_xll.qlInterestRateIndexFixingDate(ContBasisIndex12MCorrected,AK2443),"")</f>
        <v>56671</v>
      </c>
      <c r="AK2443" s="147">
        <f>_xll.qlCalendarAdvance(Calendar,$AK2442,AI2443,,,trigger)</f>
        <v>56675</v>
      </c>
      <c r="AL2443" s="78">
        <f>IFERROR(_xll.qlIndexFixing(ContinuousBasisIndex12M,AJ2443,TRUE,)-_xll.qlIndexFixing($AP$1,AJ2443,TRUE,CalibrationTrigger),"")</f>
        <v>1.0391150014843467E-3</v>
      </c>
    </row>
    <row r="2444" spans="35:38" x14ac:dyDescent="0.25">
      <c r="AI2444" s="64" t="s">
        <v>99</v>
      </c>
      <c r="AJ2444" s="147">
        <f>IFERROR(_xll.qlInterestRateIndexFixingDate(ContBasisIndex12MCorrected,AK2444),"")</f>
        <v>56678</v>
      </c>
      <c r="AK2444" s="147">
        <f>_xll.qlCalendarAdvance(Calendar,$AK2443,AI2444,,,trigger)</f>
        <v>56682</v>
      </c>
      <c r="AL2444" s="78">
        <f>IFERROR(_xll.qlIndexFixing(ContinuousBasisIndex12M,AJ2444,TRUE,)-_xll.qlIndexFixing($AP$1,AJ2444,TRUE,CalibrationTrigger),"")</f>
        <v>1.0391020515996855E-3</v>
      </c>
    </row>
    <row r="2445" spans="35:38" x14ac:dyDescent="0.25">
      <c r="AI2445" s="64" t="s">
        <v>99</v>
      </c>
      <c r="AJ2445" s="147">
        <f>IFERROR(_xll.qlInterestRateIndexFixingDate(ContBasisIndex12MCorrected,AK2445),"")</f>
        <v>56685</v>
      </c>
      <c r="AK2445" s="147">
        <f>_xll.qlCalendarAdvance(Calendar,$AK2444,AI2445,,,trigger)</f>
        <v>56689</v>
      </c>
      <c r="AL2445" s="78">
        <f>IFERROR(_xll.qlIndexFixing(ContinuousBasisIndex12M,AJ2445,TRUE,)-_xll.qlIndexFixing($AP$1,AJ2445,TRUE,CalibrationTrigger),"")</f>
        <v>1.0390890963217414E-3</v>
      </c>
    </row>
    <row r="2446" spans="35:38" x14ac:dyDescent="0.25">
      <c r="AI2446" s="64" t="s">
        <v>99</v>
      </c>
      <c r="AJ2446" s="147">
        <f>IFERROR(_xll.qlInterestRateIndexFixingDate(ContBasisIndex12MCorrected,AK2446),"")</f>
        <v>56692</v>
      </c>
      <c r="AK2446" s="147">
        <f>_xll.qlCalendarAdvance(Calendar,$AK2445,AI2446,,,trigger)</f>
        <v>56696</v>
      </c>
      <c r="AL2446" s="78">
        <f>IFERROR(_xll.qlIndexFixing(ContinuousBasisIndex12M,AJ2446,TRUE,)-_xll.qlIndexFixing($AP$1,AJ2446,TRUE,CalibrationTrigger),"")</f>
        <v>1.0390761366171758E-3</v>
      </c>
    </row>
    <row r="2447" spans="35:38" x14ac:dyDescent="0.25">
      <c r="AI2447" s="64" t="s">
        <v>99</v>
      </c>
      <c r="AJ2447" s="147">
        <f>IFERROR(_xll.qlInterestRateIndexFixingDate(ContBasisIndex12MCorrected,AK2447),"")</f>
        <v>56699</v>
      </c>
      <c r="AK2447" s="147">
        <f>_xll.qlCalendarAdvance(Calendar,$AK2446,AI2447,,,trigger)</f>
        <v>56703</v>
      </c>
      <c r="AL2447" s="78">
        <f>IFERROR(_xll.qlIndexFixing(ContinuousBasisIndex12M,AJ2447,TRUE,)-_xll.qlIndexFixing($AP$1,AJ2447,TRUE,CalibrationTrigger),"")</f>
        <v>1.0390631734546107E-3</v>
      </c>
    </row>
    <row r="2448" spans="35:38" x14ac:dyDescent="0.25">
      <c r="AI2448" s="64" t="s">
        <v>99</v>
      </c>
      <c r="AJ2448" s="147">
        <f>IFERROR(_xll.qlInterestRateIndexFixingDate(ContBasisIndex12MCorrected,AK2448),"")</f>
        <v>56706</v>
      </c>
      <c r="AK2448" s="147">
        <f>_xll.qlCalendarAdvance(Calendar,$AK2447,AI2448,,,trigger)</f>
        <v>56710</v>
      </c>
      <c r="AL2448" s="78">
        <f>IFERROR(_xll.qlIndexFixing(ContinuousBasisIndex12M,AJ2448,TRUE,)-_xll.qlIndexFixing($AP$1,AJ2448,TRUE,CalibrationTrigger),"")</f>
        <v>1.0390502078020149E-3</v>
      </c>
    </row>
    <row r="2449" spans="35:38" x14ac:dyDescent="0.25">
      <c r="AI2449" s="64" t="s">
        <v>99</v>
      </c>
      <c r="AJ2449" s="147">
        <f>IFERROR(_xll.qlInterestRateIndexFixingDate(ContBasisIndex12MCorrected,AK2449),"")</f>
        <v>56713</v>
      </c>
      <c r="AK2449" s="147">
        <f>_xll.qlCalendarAdvance(Calendar,$AK2448,AI2449,,,trigger)</f>
        <v>56717</v>
      </c>
      <c r="AL2449" s="78">
        <f>IFERROR(_xll.qlIndexFixing(ContinuousBasisIndex12M,AJ2449,TRUE,)-_xll.qlIndexFixing($AP$1,AJ2449,TRUE,CalibrationTrigger),"")</f>
        <v>1.0390372406295428E-3</v>
      </c>
    </row>
    <row r="2450" spans="35:38" x14ac:dyDescent="0.25">
      <c r="AI2450" s="64" t="s">
        <v>99</v>
      </c>
      <c r="AJ2450" s="147">
        <f>IFERROR(_xll.qlInterestRateIndexFixingDate(ContBasisIndex12MCorrected,AK2450),"")</f>
        <v>56718</v>
      </c>
      <c r="AK2450" s="147">
        <f>_xll.qlCalendarAdvance(Calendar,$AK2449,AI2450,,,trigger)</f>
        <v>56724</v>
      </c>
      <c r="AL2450" s="78">
        <f>IFERROR(_xll.qlIndexFixing(ContinuousBasisIndex12M,AJ2450,TRUE,)-_xll.qlIndexFixing($AP$1,AJ2450,TRUE,CalibrationTrigger),"")</f>
        <v>1.0390242729040704E-3</v>
      </c>
    </row>
    <row r="2451" spans="35:38" x14ac:dyDescent="0.25">
      <c r="AI2451" s="64" t="s">
        <v>99</v>
      </c>
      <c r="AJ2451" s="147">
        <f>IFERROR(_xll.qlInterestRateIndexFixingDate(ContBasisIndex12MCorrected,AK2451),"")</f>
        <v>56727</v>
      </c>
      <c r="AK2451" s="147">
        <f>_xll.qlCalendarAdvance(Calendar,$AK2450,AI2451,,,trigger)</f>
        <v>56731</v>
      </c>
      <c r="AL2451" s="78">
        <f>IFERROR(_xll.qlIndexFixing(ContinuousBasisIndex12M,AJ2451,TRUE,)-_xll.qlIndexFixing($AP$1,AJ2451,TRUE,CalibrationTrigger),"")</f>
        <v>1.0390113055974972E-3</v>
      </c>
    </row>
    <row r="2452" spans="35:38" x14ac:dyDescent="0.25">
      <c r="AI2452" s="64" t="s">
        <v>99</v>
      </c>
      <c r="AJ2452" s="147">
        <f>IFERROR(_xll.qlInterestRateIndexFixingDate(ContBasisIndex12MCorrected,AK2452),"")</f>
        <v>56734</v>
      </c>
      <c r="AK2452" s="147">
        <f>_xll.qlCalendarAdvance(Calendar,$AK2451,AI2452,,,trigger)</f>
        <v>56738</v>
      </c>
      <c r="AL2452" s="78">
        <f>IFERROR(_xll.qlIndexFixing(ContinuousBasisIndex12M,AJ2452,TRUE,)-_xll.qlIndexFixing($AP$1,AJ2452,TRUE,CalibrationTrigger),"")</f>
        <v>1.038998339678885E-3</v>
      </c>
    </row>
    <row r="2453" spans="35:38" x14ac:dyDescent="0.25">
      <c r="AI2453" s="64" t="s">
        <v>99</v>
      </c>
      <c r="AJ2453" s="147">
        <f>IFERROR(_xll.qlInterestRateIndexFixingDate(ContBasisIndex12MCorrected,AK2453),"")</f>
        <v>56741</v>
      </c>
      <c r="AK2453" s="147">
        <f>_xll.qlCalendarAdvance(Calendar,$AK2452,AI2453,,,trigger)</f>
        <v>56745</v>
      </c>
      <c r="AL2453" s="78">
        <f>IFERROR(_xll.qlIndexFixing(ContinuousBasisIndex12M,AJ2453,TRUE,)-_xll.qlIndexFixing($AP$1,AJ2453,TRUE,CalibrationTrigger),"")</f>
        <v>1.0389853761179502E-3</v>
      </c>
    </row>
    <row r="2454" spans="35:38" x14ac:dyDescent="0.25">
      <c r="AI2454" s="64" t="s">
        <v>99</v>
      </c>
      <c r="AJ2454" s="147">
        <f>IFERROR(_xll.qlInterestRateIndexFixingDate(ContBasisIndex12MCorrected,AK2454),"")</f>
        <v>56748</v>
      </c>
      <c r="AK2454" s="147">
        <f>_xll.qlCalendarAdvance(Calendar,$AK2453,AI2454,,,trigger)</f>
        <v>56752</v>
      </c>
      <c r="AL2454" s="78">
        <f>IFERROR(_xll.qlIndexFixing(ContinuousBasisIndex12M,AJ2454,TRUE,)-_xll.qlIndexFixing($AP$1,AJ2454,TRUE,CalibrationTrigger),"")</f>
        <v>1.0389724158868102E-3</v>
      </c>
    </row>
    <row r="2455" spans="35:38" x14ac:dyDescent="0.25">
      <c r="AI2455" s="64" t="s">
        <v>99</v>
      </c>
      <c r="AJ2455" s="147">
        <f>IFERROR(_xll.qlInterestRateIndexFixingDate(ContBasisIndex12MCorrected,AK2455),"")</f>
        <v>56755</v>
      </c>
      <c r="AK2455" s="147">
        <f>_xll.qlCalendarAdvance(Calendar,$AK2454,AI2455,,,trigger)</f>
        <v>56759</v>
      </c>
      <c r="AL2455" s="78">
        <f>IFERROR(_xll.qlIndexFixing(ContinuousBasisIndex12M,AJ2455,TRUE,)-_xll.qlIndexFixing($AP$1,AJ2455,TRUE,CalibrationTrigger),"")</f>
        <v>1.0389594599556204E-3</v>
      </c>
    </row>
    <row r="2456" spans="35:38" x14ac:dyDescent="0.25">
      <c r="AI2456" s="64" t="s">
        <v>99</v>
      </c>
      <c r="AJ2456" s="147">
        <f>IFERROR(_xll.qlInterestRateIndexFixingDate(ContBasisIndex12MCorrected,AK2456),"")</f>
        <v>56762</v>
      </c>
      <c r="AK2456" s="147">
        <f>_xll.qlCalendarAdvance(Calendar,$AK2455,AI2456,,,trigger)</f>
        <v>56766</v>
      </c>
      <c r="AL2456" s="78">
        <f>IFERROR(_xll.qlIndexFixing(ContinuousBasisIndex12M,AJ2456,TRUE,)-_xll.qlIndexFixing($AP$1,AJ2456,TRUE,CalibrationTrigger),"")</f>
        <v>1.0389465092964954E-3</v>
      </c>
    </row>
    <row r="2457" spans="35:38" x14ac:dyDescent="0.25">
      <c r="AI2457" s="64" t="s">
        <v>99</v>
      </c>
      <c r="AJ2457" s="147">
        <f>IFERROR(_xll.qlInterestRateIndexFixingDate(ContBasisIndex12MCorrected,AK2457),"")</f>
        <v>56769</v>
      </c>
      <c r="AK2457" s="147">
        <f>_xll.qlCalendarAdvance(Calendar,$AK2456,AI2457,,,trigger)</f>
        <v>56773</v>
      </c>
      <c r="AL2457" s="78">
        <f>IFERROR(_xll.qlIndexFixing(ContinuousBasisIndex12M,AJ2457,TRUE,)-_xll.qlIndexFixing($AP$1,AJ2457,TRUE,CalibrationTrigger),"")</f>
        <v>1.0389335648811199E-3</v>
      </c>
    </row>
    <row r="2458" spans="35:38" x14ac:dyDescent="0.25">
      <c r="AI2458" s="64" t="s">
        <v>99</v>
      </c>
      <c r="AJ2458" s="147">
        <f>IFERROR(_xll.qlInterestRateIndexFixingDate(ContBasisIndex12MCorrected,AK2458),"")</f>
        <v>56776</v>
      </c>
      <c r="AK2458" s="147">
        <f>_xll.qlCalendarAdvance(Calendar,$AK2457,AI2458,,,trigger)</f>
        <v>56780</v>
      </c>
      <c r="AL2458" s="78">
        <f>IFERROR(_xll.qlIndexFixing(ContinuousBasisIndex12M,AJ2458,TRUE,)-_xll.qlIndexFixing($AP$1,AJ2458,TRUE,CalibrationTrigger),"")</f>
        <v>1.038920627682266E-3</v>
      </c>
    </row>
    <row r="2459" spans="35:38" x14ac:dyDescent="0.25">
      <c r="AI2459" s="64" t="s">
        <v>99</v>
      </c>
      <c r="AJ2459" s="147">
        <f>IFERROR(_xll.qlInterestRateIndexFixingDate(ContBasisIndex12MCorrected,AK2459),"")</f>
        <v>56783</v>
      </c>
      <c r="AK2459" s="147">
        <f>_xll.qlCalendarAdvance(Calendar,$AK2458,AI2459,,,trigger)</f>
        <v>56787</v>
      </c>
      <c r="AL2459" s="78">
        <f>IFERROR(_xll.qlIndexFixing(ContinuousBasisIndex12M,AJ2459,TRUE,)-_xll.qlIndexFixing($AP$1,AJ2459,TRUE,CalibrationTrigger),"")</f>
        <v>1.038907698671836E-3</v>
      </c>
    </row>
    <row r="2460" spans="35:38" x14ac:dyDescent="0.25">
      <c r="AI2460" s="64" t="s">
        <v>99</v>
      </c>
      <c r="AJ2460" s="147">
        <f>IFERROR(_xll.qlInterestRateIndexFixingDate(ContBasisIndex12MCorrected,AK2460),"")</f>
        <v>56790</v>
      </c>
      <c r="AK2460" s="147">
        <f>_xll.qlCalendarAdvance(Calendar,$AK2459,AI2460,,,trigger)</f>
        <v>56794</v>
      </c>
      <c r="AL2460" s="78">
        <f>IFERROR(_xll.qlIndexFixing(ContinuousBasisIndex12M,AJ2460,TRUE,)-_xll.qlIndexFixing($AP$1,AJ2460,TRUE,CalibrationTrigger),"")</f>
        <v>1.0388947788230385E-3</v>
      </c>
    </row>
    <row r="2461" spans="35:38" x14ac:dyDescent="0.25">
      <c r="AI2461" s="64" t="s">
        <v>99</v>
      </c>
      <c r="AJ2461" s="147">
        <f>IFERROR(_xll.qlInterestRateIndexFixingDate(ContBasisIndex12MCorrected,AK2461),"")</f>
        <v>56797</v>
      </c>
      <c r="AK2461" s="147">
        <f>_xll.qlCalendarAdvance(Calendar,$AK2460,AI2461,,,trigger)</f>
        <v>56801</v>
      </c>
      <c r="AL2461" s="78">
        <f>IFERROR(_xll.qlIndexFixing(ContinuousBasisIndex12M,AJ2461,TRUE,)-_xll.qlIndexFixing($AP$1,AJ2461,TRUE,CalibrationTrigger),"")</f>
        <v>1.0388818691101764E-3</v>
      </c>
    </row>
    <row r="2462" spans="35:38" x14ac:dyDescent="0.25">
      <c r="AI2462" s="64" t="s">
        <v>99</v>
      </c>
      <c r="AJ2462" s="147">
        <f>IFERROR(_xll.qlInterestRateIndexFixingDate(ContBasisIndex12MCorrected,AK2462),"")</f>
        <v>56804</v>
      </c>
      <c r="AK2462" s="147">
        <f>_xll.qlCalendarAdvance(Calendar,$AK2461,AI2462,,,trigger)</f>
        <v>56808</v>
      </c>
      <c r="AL2462" s="78">
        <f>IFERROR(_xll.qlIndexFixing(ContinuousBasisIndex12M,AJ2462,TRUE,)-_xll.qlIndexFixing($AP$1,AJ2462,TRUE,CalibrationTrigger),"")</f>
        <v>1.0388689705064617E-3</v>
      </c>
    </row>
    <row r="2463" spans="35:38" x14ac:dyDescent="0.25">
      <c r="AI2463" s="64" t="s">
        <v>99</v>
      </c>
      <c r="AJ2463" s="147">
        <f>IFERROR(_xll.qlInterestRateIndexFixingDate(ContBasisIndex12MCorrected,AK2463),"")</f>
        <v>56811</v>
      </c>
      <c r="AK2463" s="147">
        <f>_xll.qlCalendarAdvance(Calendar,$AK2462,AI2463,,,trigger)</f>
        <v>56815</v>
      </c>
      <c r="AL2463" s="78">
        <f>IFERROR(_xll.qlIndexFixing(ContinuousBasisIndex12M,AJ2463,TRUE,)-_xll.qlIndexFixing($AP$1,AJ2463,TRUE,CalibrationTrigger),"")</f>
        <v>1.0388560839857596E-3</v>
      </c>
    </row>
    <row r="2464" spans="35:38" x14ac:dyDescent="0.25">
      <c r="AI2464" s="64" t="s">
        <v>99</v>
      </c>
      <c r="AJ2464" s="147">
        <f>IFERROR(_xll.qlInterestRateIndexFixingDate(ContBasisIndex12MCorrected,AK2464),"")</f>
        <v>56818</v>
      </c>
      <c r="AK2464" s="147">
        <f>_xll.qlCalendarAdvance(Calendar,$AK2463,AI2464,,,trigger)</f>
        <v>56822</v>
      </c>
      <c r="AL2464" s="78">
        <f>IFERROR(_xll.qlIndexFixing(ContinuousBasisIndex12M,AJ2464,TRUE,)-_xll.qlIndexFixing($AP$1,AJ2464,TRUE,CalibrationTrigger),"")</f>
        <v>1.0388432105225892E-3</v>
      </c>
    </row>
    <row r="2465" spans="35:38" x14ac:dyDescent="0.25">
      <c r="AI2465" s="64" t="s">
        <v>99</v>
      </c>
      <c r="AJ2465" s="147">
        <f>IFERROR(_xll.qlInterestRateIndexFixingDate(ContBasisIndex12MCorrected,AK2465),"")</f>
        <v>56825</v>
      </c>
      <c r="AK2465" s="147">
        <f>_xll.qlCalendarAdvance(Calendar,$AK2464,AI2465,,,trigger)</f>
        <v>56829</v>
      </c>
      <c r="AL2465" s="78">
        <f>IFERROR(_xll.qlIndexFixing(ContinuousBasisIndex12M,AJ2465,TRUE,)-_xll.qlIndexFixing($AP$1,AJ2465,TRUE,CalibrationTrigger),"")</f>
        <v>1.0388303510925657E-3</v>
      </c>
    </row>
    <row r="2466" spans="35:38" x14ac:dyDescent="0.25">
      <c r="AI2466" s="64" t="s">
        <v>99</v>
      </c>
      <c r="AJ2466" s="147">
        <f>IFERROR(_xll.qlInterestRateIndexFixingDate(ContBasisIndex12MCorrected,AK2466),"")</f>
        <v>56832</v>
      </c>
      <c r="AK2466" s="147">
        <f>_xll.qlCalendarAdvance(Calendar,$AK2465,AI2466,,,trigger)</f>
        <v>56836</v>
      </c>
      <c r="AL2466" s="78">
        <f>IFERROR(_xll.qlIndexFixing(ContinuousBasisIndex12M,AJ2466,TRUE,)-_xll.qlIndexFixing($AP$1,AJ2466,TRUE,CalibrationTrigger),"")</f>
        <v>1.0388175066710827E-3</v>
      </c>
    </row>
    <row r="2467" spans="35:38" x14ac:dyDescent="0.25">
      <c r="AI2467" s="64" t="s">
        <v>99</v>
      </c>
      <c r="AJ2467" s="147">
        <f>IFERROR(_xll.qlInterestRateIndexFixingDate(ContBasisIndex12MCorrected,AK2467),"")</f>
        <v>56839</v>
      </c>
      <c r="AK2467" s="147">
        <f>_xll.qlCalendarAdvance(Calendar,$AK2466,AI2467,,,trigger)</f>
        <v>56843</v>
      </c>
      <c r="AL2467" s="78">
        <f>IFERROR(_xll.qlIndexFixing(ContinuousBasisIndex12M,AJ2467,TRUE,)-_xll.qlIndexFixing($AP$1,AJ2467,TRUE,CalibrationTrigger),"")</f>
        <v>1.0388046782324432E-3</v>
      </c>
    </row>
    <row r="2468" spans="35:38" x14ac:dyDescent="0.25">
      <c r="AI2468" s="64" t="s">
        <v>99</v>
      </c>
      <c r="AJ2468" s="147">
        <f>IFERROR(_xll.qlInterestRateIndexFixingDate(ContBasisIndex12MCorrected,AK2468),"")</f>
        <v>56846</v>
      </c>
      <c r="AK2468" s="147">
        <f>_xll.qlCalendarAdvance(Calendar,$AK2467,AI2468,,,trigger)</f>
        <v>56850</v>
      </c>
      <c r="AL2468" s="78">
        <f>IFERROR(_xll.qlIndexFixing(ContinuousBasisIndex12M,AJ2468,TRUE,)-_xll.qlIndexFixing($AP$1,AJ2468,TRUE,CalibrationTrigger),"")</f>
        <v>1.0387918667540078E-3</v>
      </c>
    </row>
    <row r="2469" spans="35:38" x14ac:dyDescent="0.25">
      <c r="AI2469" s="64" t="s">
        <v>99</v>
      </c>
      <c r="AJ2469" s="147">
        <f>IFERROR(_xll.qlInterestRateIndexFixingDate(ContBasisIndex12MCorrected,AK2469),"")</f>
        <v>56853</v>
      </c>
      <c r="AK2469" s="147">
        <f>_xll.qlCalendarAdvance(Calendar,$AK2468,AI2469,,,trigger)</f>
        <v>56857</v>
      </c>
      <c r="AL2469" s="78">
        <f>IFERROR(_xll.qlIndexFixing(ContinuousBasisIndex12M,AJ2469,TRUE,)-_xll.qlIndexFixing($AP$1,AJ2469,TRUE,CalibrationTrigger),"")</f>
        <v>1.038779073211607E-3</v>
      </c>
    </row>
    <row r="2470" spans="35:38" x14ac:dyDescent="0.25">
      <c r="AI2470" s="64" t="s">
        <v>99</v>
      </c>
      <c r="AJ2470" s="147">
        <f>IFERROR(_xll.qlInterestRateIndexFixingDate(ContBasisIndex12MCorrected,AK2470),"")</f>
        <v>56860</v>
      </c>
      <c r="AK2470" s="147">
        <f>_xll.qlCalendarAdvance(Calendar,$AK2469,AI2470,,,trigger)</f>
        <v>56864</v>
      </c>
      <c r="AL2470" s="78">
        <f>IFERROR(_xll.qlIndexFixing(ContinuousBasisIndex12M,AJ2470,TRUE,)-_xll.qlIndexFixing($AP$1,AJ2470,TRUE,CalibrationTrigger),"")</f>
        <v>1.0387662985819474E-3</v>
      </c>
    </row>
    <row r="2471" spans="35:38" x14ac:dyDescent="0.25">
      <c r="AI2471" s="64" t="s">
        <v>99</v>
      </c>
      <c r="AJ2471" s="147">
        <f>IFERROR(_xll.qlInterestRateIndexFixingDate(ContBasisIndex12MCorrected,AK2471),"")</f>
        <v>56867</v>
      </c>
      <c r="AK2471" s="147">
        <f>_xll.qlCalendarAdvance(Calendar,$AK2470,AI2471,,,trigger)</f>
        <v>56871</v>
      </c>
      <c r="AL2471" s="78">
        <f>IFERROR(_xll.qlIndexFixing(ContinuousBasisIndex12M,AJ2471,TRUE,)-_xll.qlIndexFixing($AP$1,AJ2471,TRUE,CalibrationTrigger),"")</f>
        <v>1.0387535438415143E-3</v>
      </c>
    </row>
    <row r="2472" spans="35:38" x14ac:dyDescent="0.25">
      <c r="AI2472" s="64" t="s">
        <v>99</v>
      </c>
      <c r="AJ2472" s="147">
        <f>IFERROR(_xll.qlInterestRateIndexFixingDate(ContBasisIndex12MCorrected,AK2472),"")</f>
        <v>56874</v>
      </c>
      <c r="AK2472" s="147">
        <f>_xll.qlCalendarAdvance(Calendar,$AK2471,AI2472,,,trigger)</f>
        <v>56878</v>
      </c>
      <c r="AL2472" s="78">
        <f>IFERROR(_xll.qlIndexFixing(ContinuousBasisIndex12M,AJ2472,TRUE,)-_xll.qlIndexFixing($AP$1,AJ2472,TRUE,CalibrationTrigger),"")</f>
        <v>1.0387408099687603E-3</v>
      </c>
    </row>
    <row r="2473" spans="35:38" x14ac:dyDescent="0.25">
      <c r="AI2473" s="64" t="s">
        <v>99</v>
      </c>
      <c r="AJ2473" s="147">
        <f>IFERROR(_xll.qlInterestRateIndexFixingDate(ContBasisIndex12MCorrected,AK2473),"")</f>
        <v>56881</v>
      </c>
      <c r="AK2473" s="147">
        <f>_xll.qlCalendarAdvance(Calendar,$AK2472,AI2473,,,trigger)</f>
        <v>56885</v>
      </c>
      <c r="AL2473" s="78">
        <f>IFERROR(_xll.qlIndexFixing(ContinuousBasisIndex12M,AJ2473,TRUE,)-_xll.qlIndexFixing($AP$1,AJ2473,TRUE,CalibrationTrigger),"")</f>
        <v>1.0387280979406088E-3</v>
      </c>
    </row>
    <row r="2474" spans="35:38" x14ac:dyDescent="0.25">
      <c r="AI2474" s="64" t="s">
        <v>99</v>
      </c>
      <c r="AJ2474" s="147">
        <f>IFERROR(_xll.qlInterestRateIndexFixingDate(ContBasisIndex12MCorrected,AK2474),"")</f>
        <v>56888</v>
      </c>
      <c r="AK2474" s="147">
        <f>_xll.qlCalendarAdvance(Calendar,$AK2473,AI2474,,,trigger)</f>
        <v>56892</v>
      </c>
      <c r="AL2474" s="78">
        <f>IFERROR(_xll.qlIndexFixing(ContinuousBasisIndex12M,AJ2474,TRUE,)-_xll.qlIndexFixing($AP$1,AJ2474,TRUE,CalibrationTrigger),"")</f>
        <v>1.0387154087348575E-3</v>
      </c>
    </row>
    <row r="2475" spans="35:38" x14ac:dyDescent="0.25">
      <c r="AI2475" s="64" t="s">
        <v>99</v>
      </c>
      <c r="AJ2475" s="147">
        <f>IFERROR(_xll.qlInterestRateIndexFixingDate(ContBasisIndex12MCorrected,AK2475),"")</f>
        <v>56895</v>
      </c>
      <c r="AK2475" s="147">
        <f>_xll.qlCalendarAdvance(Calendar,$AK2474,AI2475,,,trigger)</f>
        <v>56899</v>
      </c>
      <c r="AL2475" s="78">
        <f>IFERROR(_xll.qlIndexFixing(ContinuousBasisIndex12M,AJ2475,TRUE,)-_xll.qlIndexFixing($AP$1,AJ2475,TRUE,CalibrationTrigger),"")</f>
        <v>1.0387027433317042E-3</v>
      </c>
    </row>
    <row r="2476" spans="35:38" x14ac:dyDescent="0.25">
      <c r="AI2476" s="64" t="s">
        <v>99</v>
      </c>
      <c r="AJ2476" s="147">
        <f>IFERROR(_xll.qlInterestRateIndexFixingDate(ContBasisIndex12MCorrected,AK2476),"")</f>
        <v>56902</v>
      </c>
      <c r="AK2476" s="147">
        <f>_xll.qlCalendarAdvance(Calendar,$AK2475,AI2476,,,trigger)</f>
        <v>56906</v>
      </c>
      <c r="AL2476" s="78">
        <f>IFERROR(_xll.qlIndexFixing(ContinuousBasisIndex12M,AJ2476,TRUE,)-_xll.qlIndexFixing($AP$1,AJ2476,TRUE,CalibrationTrigger),"")</f>
        <v>1.0386901027082934E-3</v>
      </c>
    </row>
    <row r="2477" spans="35:38" x14ac:dyDescent="0.25">
      <c r="AI2477" s="64" t="s">
        <v>99</v>
      </c>
      <c r="AJ2477" s="147">
        <f>IFERROR(_xll.qlInterestRateIndexFixingDate(ContBasisIndex12MCorrected,AK2477),"")</f>
        <v>56909</v>
      </c>
      <c r="AK2477" s="147">
        <f>_xll.qlCalendarAdvance(Calendar,$AK2476,AI2477,,,trigger)</f>
        <v>56913</v>
      </c>
      <c r="AL2477" s="78">
        <f>IFERROR(_xll.qlIndexFixing(ContinuousBasisIndex12M,AJ2477,TRUE,)-_xll.qlIndexFixing($AP$1,AJ2477,TRUE,CalibrationTrigger),"")</f>
        <v>1.0386774878439484E-3</v>
      </c>
    </row>
    <row r="2478" spans="35:38" x14ac:dyDescent="0.25">
      <c r="AI2478" s="64" t="s">
        <v>99</v>
      </c>
      <c r="AJ2478" s="147">
        <f>IFERROR(_xll.qlInterestRateIndexFixingDate(ContBasisIndex12MCorrected,AK2478),"")</f>
        <v>56916</v>
      </c>
      <c r="AK2478" s="147">
        <f>_xll.qlCalendarAdvance(Calendar,$AK2477,AI2478,,,trigger)</f>
        <v>56920</v>
      </c>
      <c r="AL2478" s="78">
        <f>IFERROR(_xll.qlIndexFixing(ContinuousBasisIndex12M,AJ2478,TRUE,)-_xll.qlIndexFixing($AP$1,AJ2478,TRUE,CalibrationTrigger),"")</f>
        <v>1.0386648997188714E-3</v>
      </c>
    </row>
    <row r="2479" spans="35:38" x14ac:dyDescent="0.25">
      <c r="AI2479" s="64" t="s">
        <v>99</v>
      </c>
      <c r="AJ2479" s="147">
        <f>IFERROR(_xll.qlInterestRateIndexFixingDate(ContBasisIndex12MCorrected,AK2479),"")</f>
        <v>56923</v>
      </c>
      <c r="AK2479" s="147">
        <f>_xll.qlCalendarAdvance(Calendar,$AK2478,AI2479,,,trigger)</f>
        <v>56927</v>
      </c>
      <c r="AL2479" s="78">
        <f>IFERROR(_xll.qlIndexFixing(ContinuousBasisIndex12M,AJ2479,TRUE,)-_xll.qlIndexFixing($AP$1,AJ2479,TRUE,CalibrationTrigger),"")</f>
        <v>1.0386523393121671E-3</v>
      </c>
    </row>
    <row r="2480" spans="35:38" x14ac:dyDescent="0.25">
      <c r="AI2480" s="64" t="s">
        <v>99</v>
      </c>
      <c r="AJ2480" s="147">
        <f>IFERROR(_xll.qlInterestRateIndexFixingDate(ContBasisIndex12MCorrected,AK2480),"")</f>
        <v>56930</v>
      </c>
      <c r="AK2480" s="147">
        <f>_xll.qlCalendarAdvance(Calendar,$AK2479,AI2480,,,trigger)</f>
        <v>56934</v>
      </c>
      <c r="AL2480" s="78">
        <f>IFERROR(_xll.qlIndexFixing(ContinuousBasisIndex12M,AJ2480,TRUE,)-_xll.qlIndexFixing($AP$1,AJ2480,TRUE,CalibrationTrigger),"")</f>
        <v>1.0386398076044738E-3</v>
      </c>
    </row>
    <row r="2481" spans="35:38" x14ac:dyDescent="0.25">
      <c r="AI2481" s="64" t="s">
        <v>99</v>
      </c>
      <c r="AJ2481" s="147">
        <f>IFERROR(_xll.qlInterestRateIndexFixingDate(ContBasisIndex12MCorrected,AK2481),"")</f>
        <v>56937</v>
      </c>
      <c r="AK2481" s="147">
        <f>_xll.qlCalendarAdvance(Calendar,$AK2480,AI2481,,,trigger)</f>
        <v>56941</v>
      </c>
      <c r="AL2481" s="78">
        <f>IFERROR(_xll.qlIndexFixing(ContinuousBasisIndex12M,AJ2481,TRUE,)-_xll.qlIndexFixing($AP$1,AJ2481,TRUE,CalibrationTrigger),"")</f>
        <v>1.038627305575553E-3</v>
      </c>
    </row>
    <row r="2482" spans="35:38" x14ac:dyDescent="0.25">
      <c r="AI2482" s="64" t="s">
        <v>99</v>
      </c>
      <c r="AJ2482" s="147">
        <f>IFERROR(_xll.qlInterestRateIndexFixingDate(ContBasisIndex12MCorrected,AK2482),"")</f>
        <v>56944</v>
      </c>
      <c r="AK2482" s="147">
        <f>_xll.qlCalendarAdvance(Calendar,$AK2481,AI2482,,,trigger)</f>
        <v>56948</v>
      </c>
      <c r="AL2482" s="78">
        <f>IFERROR(_xll.qlIndexFixing(ContinuousBasisIndex12M,AJ2482,TRUE,)-_xll.qlIndexFixing($AP$1,AJ2482,TRUE,CalibrationTrigger),"")</f>
        <v>1.0386148342066987E-3</v>
      </c>
    </row>
    <row r="2483" spans="35:38" x14ac:dyDescent="0.25">
      <c r="AI2483" s="64" t="s">
        <v>99</v>
      </c>
      <c r="AJ2483" s="147">
        <f>IFERROR(_xll.qlInterestRateIndexFixingDate(ContBasisIndex12MCorrected,AK2483),"")</f>
        <v>56951</v>
      </c>
      <c r="AK2483" s="147">
        <f>_xll.qlCalendarAdvance(Calendar,$AK2482,AI2483,,,trigger)</f>
        <v>56955</v>
      </c>
      <c r="AL2483" s="78">
        <f>IFERROR(_xll.qlIndexFixing(ContinuousBasisIndex12M,AJ2483,TRUE,)-_xll.qlIndexFixing($AP$1,AJ2483,TRUE,CalibrationTrigger),"")</f>
        <v>1.0386023944787617E-3</v>
      </c>
    </row>
    <row r="2484" spans="35:38" x14ac:dyDescent="0.25">
      <c r="AI2484" s="64" t="s">
        <v>99</v>
      </c>
      <c r="AJ2484" s="147">
        <f>IFERROR(_xll.qlInterestRateIndexFixingDate(ContBasisIndex12MCorrected,AK2484),"")</f>
        <v>56958</v>
      </c>
      <c r="AK2484" s="147">
        <f>_xll.qlCalendarAdvance(Calendar,$AK2483,AI2484,,,trigger)</f>
        <v>56962</v>
      </c>
      <c r="AL2484" s="78">
        <f>IFERROR(_xll.qlIndexFixing(ContinuousBasisIndex12M,AJ2484,TRUE,)-_xll.qlIndexFixing($AP$1,AJ2484,TRUE,CalibrationTrigger),"")</f>
        <v>1.0385899873739095E-3</v>
      </c>
    </row>
    <row r="2485" spans="35:38" x14ac:dyDescent="0.25">
      <c r="AI2485" s="64" t="s">
        <v>99</v>
      </c>
      <c r="AJ2485" s="147">
        <f>IFERROR(_xll.qlInterestRateIndexFixingDate(ContBasisIndex12MCorrected,AK2485),"")</f>
        <v>56965</v>
      </c>
      <c r="AK2485" s="147">
        <f>_xll.qlCalendarAdvance(Calendar,$AK2484,AI2485,,,trigger)</f>
        <v>56969</v>
      </c>
      <c r="AL2485" s="78">
        <f>IFERROR(_xll.qlIndexFixing(ContinuousBasisIndex12M,AJ2485,TRUE,)-_xll.qlIndexFixing($AP$1,AJ2485,TRUE,CalibrationTrigger),"")</f>
        <v>1.0385776138729973E-3</v>
      </c>
    </row>
    <row r="2486" spans="35:38" x14ac:dyDescent="0.25">
      <c r="AI2486" s="64" t="s">
        <v>99</v>
      </c>
      <c r="AJ2486" s="147">
        <f>IFERROR(_xll.qlInterestRateIndexFixingDate(ContBasisIndex12MCorrected,AK2486),"")</f>
        <v>56972</v>
      </c>
      <c r="AK2486" s="147">
        <f>_xll.qlCalendarAdvance(Calendar,$AK2485,AI2486,,,trigger)</f>
        <v>56976</v>
      </c>
      <c r="AL2486" s="78">
        <f>IFERROR(_xll.qlIndexFixing(ContinuousBasisIndex12M,AJ2486,TRUE,)-_xll.qlIndexFixing($AP$1,AJ2486,TRUE,CalibrationTrigger),"")</f>
        <v>1.0385652749592819E-3</v>
      </c>
    </row>
    <row r="2487" spans="35:38" x14ac:dyDescent="0.25">
      <c r="AI2487" s="64" t="s">
        <v>99</v>
      </c>
      <c r="AJ2487" s="147">
        <f>IFERROR(_xll.qlInterestRateIndexFixingDate(ContBasisIndex12MCorrected,AK2487),"")</f>
        <v>56979</v>
      </c>
      <c r="AK2487" s="147">
        <f>_xll.qlCalendarAdvance(Calendar,$AK2486,AI2487,,,trigger)</f>
        <v>56983</v>
      </c>
      <c r="AL2487" s="78">
        <f>IFERROR(_xll.qlIndexFixing(ContinuousBasisIndex12M,AJ2487,TRUE,)-_xll.qlIndexFixing($AP$1,AJ2487,TRUE,CalibrationTrigger),"")</f>
        <v>1.0385529716140538E-3</v>
      </c>
    </row>
    <row r="2488" spans="35:38" x14ac:dyDescent="0.25">
      <c r="AI2488" s="64" t="s">
        <v>99</v>
      </c>
      <c r="AJ2488" s="147">
        <f>IFERROR(_xll.qlInterestRateIndexFixingDate(ContBasisIndex12MCorrected,AK2488),"")</f>
        <v>56986</v>
      </c>
      <c r="AK2488" s="147">
        <f>_xll.qlCalendarAdvance(Calendar,$AK2487,AI2488,,,trigger)</f>
        <v>56990</v>
      </c>
      <c r="AL2488" s="78">
        <f>IFERROR(_xll.qlIndexFixing(ContinuousBasisIndex12M,AJ2488,TRUE,)-_xll.qlIndexFixing($AP$1,AJ2488,TRUE,CalibrationTrigger),"")</f>
        <v>1.0385407048203524E-3</v>
      </c>
    </row>
    <row r="2489" spans="35:38" x14ac:dyDescent="0.25">
      <c r="AI2489" s="64" t="s">
        <v>99</v>
      </c>
      <c r="AJ2489" s="147">
        <f>IFERROR(_xll.qlInterestRateIndexFixingDate(ContBasisIndex12MCorrected,AK2489),"")</f>
        <v>56993</v>
      </c>
      <c r="AK2489" s="147">
        <f>_xll.qlCalendarAdvance(Calendar,$AK2488,AI2489,,,trigger)</f>
        <v>56997</v>
      </c>
      <c r="AL2489" s="78">
        <f>IFERROR(_xll.qlIndexFixing(ContinuousBasisIndex12M,AJ2489,TRUE,)-_xll.qlIndexFixing($AP$1,AJ2489,TRUE,CalibrationTrigger),"")</f>
        <v>1.0385284755614352E-3</v>
      </c>
    </row>
    <row r="2490" spans="35:38" x14ac:dyDescent="0.25">
      <c r="AI2490" s="64" t="s">
        <v>99</v>
      </c>
      <c r="AJ2490" s="147">
        <f>IFERROR(_xll.qlInterestRateIndexFixingDate(ContBasisIndex12MCorrected,AK2490),"")</f>
        <v>57000</v>
      </c>
      <c r="AK2490" s="147">
        <f>_xll.qlCalendarAdvance(Calendar,$AK2489,AI2490,,,trigger)</f>
        <v>57004</v>
      </c>
      <c r="AL2490" s="78">
        <f>IFERROR(_xll.qlIndexFixing(ContinuousBasisIndex12M,AJ2490,TRUE,)-_xll.qlIndexFixing($AP$1,AJ2490,TRUE,CalibrationTrigger),"")</f>
        <v>1.038516284821215E-3</v>
      </c>
    </row>
    <row r="2491" spans="35:38" x14ac:dyDescent="0.25">
      <c r="AI2491" s="64" t="s">
        <v>99</v>
      </c>
      <c r="AJ2491" s="147">
        <f>IFERROR(_xll.qlInterestRateIndexFixingDate(ContBasisIndex12MCorrected,AK2491),"")</f>
        <v>57007</v>
      </c>
      <c r="AK2491" s="147">
        <f>_xll.qlCalendarAdvance(Calendar,$AK2490,AI2491,,,trigger)</f>
        <v>57011</v>
      </c>
      <c r="AL2491" s="78">
        <f>IFERROR(_xll.qlIndexFixing(ContinuousBasisIndex12M,AJ2491,TRUE,)-_xll.qlIndexFixing($AP$1,AJ2491,TRUE,CalibrationTrigger),"")</f>
        <v>1.0385041335825114E-3</v>
      </c>
    </row>
    <row r="2492" spans="35:38" x14ac:dyDescent="0.25">
      <c r="AI2492" s="64" t="s">
        <v>99</v>
      </c>
      <c r="AJ2492" s="147">
        <f>IFERROR(_xll.qlInterestRateIndexFixingDate(ContBasisIndex12MCorrected,AK2492),"")</f>
        <v>57014</v>
      </c>
      <c r="AK2492" s="147">
        <f>_xll.qlCalendarAdvance(Calendar,$AK2491,AI2492,,,trigger)</f>
        <v>57018</v>
      </c>
      <c r="AL2492" s="78">
        <f>IFERROR(_xll.qlIndexFixing(ContinuousBasisIndex12M,AJ2492,TRUE,)-_xll.qlIndexFixing($AP$1,AJ2492,TRUE,CalibrationTrigger),"")</f>
        <v>1.0384920228294547E-3</v>
      </c>
    </row>
    <row r="2493" spans="35:38" x14ac:dyDescent="0.25">
      <c r="AI2493" s="64" t="s">
        <v>99</v>
      </c>
      <c r="AJ2493" s="147">
        <f>IFERROR(_xll.qlInterestRateIndexFixingDate(ContBasisIndex12MCorrected,AK2493),"")</f>
        <v>57021</v>
      </c>
      <c r="AK2493" s="147">
        <f>_xll.qlCalendarAdvance(Calendar,$AK2492,AI2493,,,trigger)</f>
        <v>57025</v>
      </c>
      <c r="AL2493" s="78">
        <f>IFERROR(_xll.qlIndexFixing(ContinuousBasisIndex12M,AJ2493,TRUE,)-_xll.qlIndexFixing($AP$1,AJ2493,TRUE,CalibrationTrigger),"")</f>
        <v>1.0384799535472691E-3</v>
      </c>
    </row>
    <row r="2494" spans="35:38" x14ac:dyDescent="0.25">
      <c r="AI2494" s="64" t="s">
        <v>99</v>
      </c>
      <c r="AJ2494" s="147">
        <f>IFERROR(_xll.qlInterestRateIndexFixingDate(ContBasisIndex12MCorrected,AK2494),"")</f>
        <v>57028</v>
      </c>
      <c r="AK2494" s="147">
        <f>_xll.qlCalendarAdvance(Calendar,$AK2493,AI2494,,,trigger)</f>
        <v>57032</v>
      </c>
      <c r="AL2494" s="78">
        <f>IFERROR(_xll.qlIndexFixing(ContinuousBasisIndex12M,AJ2494,TRUE,)-_xll.qlIndexFixing($AP$1,AJ2494,TRUE,CalibrationTrigger),"")</f>
        <v>1.0384679267203042E-3</v>
      </c>
    </row>
    <row r="2495" spans="35:38" x14ac:dyDescent="0.25">
      <c r="AI2495" s="64" t="s">
        <v>99</v>
      </c>
      <c r="AJ2495" s="147">
        <f>IFERROR(_xll.qlInterestRateIndexFixingDate(ContBasisIndex12MCorrected,AK2495),"")</f>
        <v>57035</v>
      </c>
      <c r="AK2495" s="147">
        <f>_xll.qlCalendarAdvance(Calendar,$AK2494,AI2495,,,trigger)</f>
        <v>57039</v>
      </c>
      <c r="AL2495" s="78">
        <f>IFERROR(_xll.qlIndexFixing(ContinuousBasisIndex12M,AJ2495,TRUE,)-_xll.qlIndexFixing($AP$1,AJ2495,TRUE,CalibrationTrigger),"")</f>
        <v>1.0384371245468612E-3</v>
      </c>
    </row>
    <row r="2496" spans="35:38" x14ac:dyDescent="0.25">
      <c r="AI2496" s="64" t="s">
        <v>99</v>
      </c>
      <c r="AJ2496" s="147">
        <f>IFERROR(_xll.qlInterestRateIndexFixingDate(ContBasisIndex12MCorrected,AK2496),"")</f>
        <v>57042</v>
      </c>
      <c r="AK2496" s="147">
        <f>_xll.qlCalendarAdvance(Calendar,$AK2495,AI2496,,,trigger)</f>
        <v>57046</v>
      </c>
      <c r="AL2496" s="78">
        <f>IFERROR(_xll.qlIndexFixing(ContinuousBasisIndex12M,AJ2496,TRUE,)-_xll.qlIndexFixing($AP$1,AJ2496,TRUE,CalibrationTrigger),"")</f>
        <v>1.0384252086878759E-3</v>
      </c>
    </row>
    <row r="2497" spans="35:38" x14ac:dyDescent="0.25">
      <c r="AI2497" s="64" t="s">
        <v>99</v>
      </c>
      <c r="AJ2497" s="147">
        <f>IFERROR(_xll.qlInterestRateIndexFixingDate(ContBasisIndex12MCorrected,AK2497),"")</f>
        <v>57049</v>
      </c>
      <c r="AK2497" s="147">
        <f>_xll.qlCalendarAdvance(Calendar,$AK2496,AI2497,,,trigger)</f>
        <v>57053</v>
      </c>
      <c r="AL2497" s="78">
        <f>IFERROR(_xll.qlIndexFixing(ContinuousBasisIndex12M,AJ2497,TRUE,)-_xll.qlIndexFixing($AP$1,AJ2497,TRUE,CalibrationTrigger),"")</f>
        <v>1.0384133369516248E-3</v>
      </c>
    </row>
    <row r="2498" spans="35:38" x14ac:dyDescent="0.25">
      <c r="AI2498" s="64" t="s">
        <v>99</v>
      </c>
      <c r="AJ2498" s="147">
        <f>IFERROR(_xll.qlInterestRateIndexFixingDate(ContBasisIndex12MCorrected,AK2498),"")</f>
        <v>57056</v>
      </c>
      <c r="AK2498" s="147">
        <f>_xll.qlCalendarAdvance(Calendar,$AK2497,AI2498,,,trigger)</f>
        <v>57060</v>
      </c>
      <c r="AL2498" s="78">
        <f>IFERROR(_xll.qlIndexFixing(ContinuousBasisIndex12M,AJ2498,TRUE,)-_xll.qlIndexFixing($AP$1,AJ2498,TRUE,CalibrationTrigger),"")</f>
        <v>1.0384015092721856E-3</v>
      </c>
    </row>
    <row r="2499" spans="35:38" x14ac:dyDescent="0.25">
      <c r="AI2499" s="64" t="s">
        <v>99</v>
      </c>
      <c r="AJ2499" s="147">
        <f>IFERROR(_xll.qlInterestRateIndexFixingDate(ContBasisIndex12MCorrected,AK2499),"")</f>
        <v>57063</v>
      </c>
      <c r="AK2499" s="147">
        <f>_xll.qlCalendarAdvance(Calendar,$AK2498,AI2499,,,trigger)</f>
        <v>57067</v>
      </c>
      <c r="AL2499" s="78">
        <f>IFERROR(_xll.qlIndexFixing(ContinuousBasisIndex12M,AJ2499,TRUE,)-_xll.qlIndexFixing($AP$1,AJ2499,TRUE,CalibrationTrigger),"")</f>
        <v>1.0383897255821081E-3</v>
      </c>
    </row>
    <row r="2500" spans="35:38" x14ac:dyDescent="0.25">
      <c r="AI2500" s="64" t="s">
        <v>99</v>
      </c>
      <c r="AJ2500" s="147">
        <f>IFERROR(_xll.qlInterestRateIndexFixingDate(ContBasisIndex12MCorrected,AK2500),"")</f>
        <v>57068</v>
      </c>
      <c r="AK2500" s="147">
        <f>_xll.qlCalendarAdvance(Calendar,$AK2499,AI2500,,,trigger)</f>
        <v>57074</v>
      </c>
      <c r="AL2500" s="78">
        <f>IFERROR(_xll.qlIndexFixing(ContinuousBasisIndex12M,AJ2500,TRUE,)-_xll.qlIndexFixing($AP$1,AJ2500,TRUE,CalibrationTrigger),"")</f>
        <v>1.0383779858137172E-3</v>
      </c>
    </row>
    <row r="2501" spans="35:38" x14ac:dyDescent="0.25">
      <c r="AI2501" s="64" t="s">
        <v>99</v>
      </c>
      <c r="AJ2501" s="147">
        <f>IFERROR(_xll.qlInterestRateIndexFixingDate(ContBasisIndex12MCorrected,AK2501),"")</f>
        <v>57077</v>
      </c>
      <c r="AK2501" s="147">
        <f>_xll.qlCalendarAdvance(Calendar,$AK2500,AI2501,,,trigger)</f>
        <v>57081</v>
      </c>
      <c r="AL2501" s="78">
        <f>IFERROR(_xll.qlIndexFixing(ContinuousBasisIndex12M,AJ2501,TRUE,)-_xll.qlIndexFixing($AP$1,AJ2501,TRUE,CalibrationTrigger),"")</f>
        <v>1.0383662899010951E-3</v>
      </c>
    </row>
    <row r="2502" spans="35:38" x14ac:dyDescent="0.25">
      <c r="AI2502" s="64" t="s">
        <v>99</v>
      </c>
      <c r="AJ2502" s="147">
        <f>IFERROR(_xll.qlInterestRateIndexFixingDate(ContBasisIndex12MCorrected,AK2502),"")</f>
        <v>57084</v>
      </c>
      <c r="AK2502" s="147">
        <f>_xll.qlCalendarAdvance(Calendar,$AK2501,AI2502,,,trigger)</f>
        <v>57088</v>
      </c>
      <c r="AL2502" s="78">
        <f>IFERROR(_xll.qlIndexFixing(ContinuousBasisIndex12M,AJ2502,TRUE,)-_xll.qlIndexFixing($AP$1,AJ2502,TRUE,CalibrationTrigger),"")</f>
        <v>1.0383546377781029E-3</v>
      </c>
    </row>
    <row r="2503" spans="35:38" x14ac:dyDescent="0.25">
      <c r="AI2503" s="64" t="s">
        <v>99</v>
      </c>
      <c r="AJ2503" s="147">
        <f>IFERROR(_xll.qlInterestRateIndexFixingDate(ContBasisIndex12MCorrected,AK2503),"")</f>
        <v>57091</v>
      </c>
      <c r="AK2503" s="147">
        <f>_xll.qlCalendarAdvance(Calendar,$AK2502,AI2503,,,trigger)</f>
        <v>57095</v>
      </c>
      <c r="AL2503" s="78">
        <f>IFERROR(_xll.qlIndexFixing(ContinuousBasisIndex12M,AJ2503,TRUE,)-_xll.qlIndexFixing($AP$1,AJ2503,TRUE,CalibrationTrigger),"")</f>
        <v>1.0383430293783823E-3</v>
      </c>
    </row>
    <row r="2504" spans="35:38" x14ac:dyDescent="0.25">
      <c r="AI2504" s="64" t="s">
        <v>99</v>
      </c>
      <c r="AJ2504" s="147">
        <f>IFERROR(_xll.qlInterestRateIndexFixingDate(ContBasisIndex12MCorrected,AK2504),"")</f>
        <v>57097</v>
      </c>
      <c r="AK2504" s="147">
        <f>_xll.qlCalendarAdvance(Calendar,$AK2503,AI2504,,,trigger)</f>
        <v>57102</v>
      </c>
      <c r="AL2504" s="78">
        <f>IFERROR(_xll.qlIndexFixing(ContinuousBasisIndex12M,AJ2504,TRUE,)-_xll.qlIndexFixing($AP$1,AJ2504,TRUE,CalibrationTrigger),"")</f>
        <v>1.0383314646377649E-3</v>
      </c>
    </row>
    <row r="2505" spans="35:38" x14ac:dyDescent="0.25">
      <c r="AI2505" s="64" t="s">
        <v>99</v>
      </c>
      <c r="AJ2505" s="147">
        <f>IFERROR(_xll.qlInterestRateIndexFixingDate(ContBasisIndex12MCorrected,AK2505),"")</f>
        <v>57105</v>
      </c>
      <c r="AK2505" s="147">
        <f>_xll.qlCalendarAdvance(Calendar,$AK2504,AI2505,,,trigger)</f>
        <v>57109</v>
      </c>
      <c r="AL2505" s="78">
        <f>IFERROR(_xll.qlIndexFixing(ContinuousBasisIndex12M,AJ2505,TRUE,)-_xll.qlIndexFixing($AP$1,AJ2505,TRUE,CalibrationTrigger),"")</f>
        <v>1.0383199434903312E-3</v>
      </c>
    </row>
    <row r="2506" spans="35:38" x14ac:dyDescent="0.25">
      <c r="AI2506" s="64" t="s">
        <v>99</v>
      </c>
      <c r="AJ2506" s="147">
        <f>IFERROR(_xll.qlInterestRateIndexFixingDate(ContBasisIndex12MCorrected,AK2506),"")</f>
        <v>57112</v>
      </c>
      <c r="AK2506" s="147">
        <f>_xll.qlCalendarAdvance(Calendar,$AK2505,AI2506,,,trigger)</f>
        <v>57116</v>
      </c>
      <c r="AL2506" s="78">
        <f>IFERROR(_xll.qlIndexFixing(ContinuousBasisIndex12M,AJ2506,TRUE,)-_xll.qlIndexFixing($AP$1,AJ2506,TRUE,CalibrationTrigger),"")</f>
        <v>1.0383084658708193E-3</v>
      </c>
    </row>
    <row r="2507" spans="35:38" x14ac:dyDescent="0.25">
      <c r="AI2507" s="64" t="s">
        <v>99</v>
      </c>
      <c r="AJ2507" s="147">
        <f>IFERROR(_xll.qlInterestRateIndexFixingDate(ContBasisIndex12MCorrected,AK2507),"")</f>
        <v>57119</v>
      </c>
      <c r="AK2507" s="147">
        <f>_xll.qlCalendarAdvance(Calendar,$AK2506,AI2507,,,trigger)</f>
        <v>57123</v>
      </c>
      <c r="AL2507" s="78">
        <f>IFERROR(_xll.qlIndexFixing(ContinuousBasisIndex12M,AJ2507,TRUE,)-_xll.qlIndexFixing($AP$1,AJ2507,TRUE,CalibrationTrigger),"")</f>
        <v>1.0382970317152794E-3</v>
      </c>
    </row>
    <row r="2508" spans="35:38" x14ac:dyDescent="0.25">
      <c r="AI2508" s="64" t="s">
        <v>99</v>
      </c>
      <c r="AJ2508" s="147">
        <f>IFERROR(_xll.qlInterestRateIndexFixingDate(ContBasisIndex12MCorrected,AK2508),"")</f>
        <v>57126</v>
      </c>
      <c r="AK2508" s="147">
        <f>_xll.qlCalendarAdvance(Calendar,$AK2507,AI2508,,,trigger)</f>
        <v>57130</v>
      </c>
      <c r="AL2508" s="78">
        <f>IFERROR(_xll.qlIndexFixing(ContinuousBasisIndex12M,AJ2508,TRUE,)-_xll.qlIndexFixing($AP$1,AJ2508,TRUE,CalibrationTrigger),"")</f>
        <v>1.0382856409606378E-3</v>
      </c>
    </row>
    <row r="2509" spans="35:38" x14ac:dyDescent="0.25">
      <c r="AI2509" s="64" t="s">
        <v>99</v>
      </c>
      <c r="AJ2509" s="147">
        <f>IFERROR(_xll.qlInterestRateIndexFixingDate(ContBasisIndex12MCorrected,AK2509),"")</f>
        <v>57133</v>
      </c>
      <c r="AK2509" s="147">
        <f>_xll.qlCalendarAdvance(Calendar,$AK2508,AI2509,,,trigger)</f>
        <v>57137</v>
      </c>
      <c r="AL2509" s="78">
        <f>IFERROR(_xll.qlIndexFixing(ContinuousBasisIndex12M,AJ2509,TRUE,)-_xll.qlIndexFixing($AP$1,AJ2509,TRUE,CalibrationTrigger),"")</f>
        <v>1.0382742935418528E-3</v>
      </c>
    </row>
    <row r="2510" spans="35:38" x14ac:dyDescent="0.25">
      <c r="AI2510" s="64" t="s">
        <v>99</v>
      </c>
      <c r="AJ2510" s="147">
        <f>IFERROR(_xll.qlInterestRateIndexFixingDate(ContBasisIndex12MCorrected,AK2510),"")</f>
        <v>57140</v>
      </c>
      <c r="AK2510" s="147">
        <f>_xll.qlCalendarAdvance(Calendar,$AK2509,AI2510,,,trigger)</f>
        <v>57144</v>
      </c>
      <c r="AL2510" s="78">
        <f>IFERROR(_xll.qlIndexFixing(ContinuousBasisIndex12M,AJ2510,TRUE,)-_xll.qlIndexFixing($AP$1,AJ2510,TRUE,CalibrationTrigger),"")</f>
        <v>1.0382629893956304E-3</v>
      </c>
    </row>
    <row r="2511" spans="35:38" x14ac:dyDescent="0.25">
      <c r="AI2511" s="64" t="s">
        <v>99</v>
      </c>
      <c r="AJ2511" s="147">
        <f>IFERROR(_xll.qlInterestRateIndexFixingDate(ContBasisIndex12MCorrected,AK2511),"")</f>
        <v>57147</v>
      </c>
      <c r="AK2511" s="147">
        <f>_xll.qlCalendarAdvance(Calendar,$AK2510,AI2511,,,trigger)</f>
        <v>57151</v>
      </c>
      <c r="AL2511" s="78">
        <f>IFERROR(_xll.qlIndexFixing(ContinuousBasisIndex12M,AJ2511,TRUE,)-_xll.qlIndexFixing($AP$1,AJ2511,TRUE,CalibrationTrigger),"")</f>
        <v>1.0382517284593376E-3</v>
      </c>
    </row>
    <row r="2512" spans="35:38" x14ac:dyDescent="0.25">
      <c r="AI2512" s="64" t="s">
        <v>99</v>
      </c>
      <c r="AJ2512" s="147">
        <f>IFERROR(_xll.qlInterestRateIndexFixingDate(ContBasisIndex12MCorrected,AK2512),"")</f>
        <v>57154</v>
      </c>
      <c r="AK2512" s="147">
        <f>_xll.qlCalendarAdvance(Calendar,$AK2511,AI2512,,,trigger)</f>
        <v>57158</v>
      </c>
      <c r="AL2512" s="78">
        <f>IFERROR(_xll.qlIndexFixing(ContinuousBasisIndex12M,AJ2512,TRUE,)-_xll.qlIndexFixing($AP$1,AJ2512,TRUE,CalibrationTrigger),"")</f>
        <v>1.0382405106705581E-3</v>
      </c>
    </row>
    <row r="2513" spans="35:38" x14ac:dyDescent="0.25">
      <c r="AI2513" s="64" t="s">
        <v>99</v>
      </c>
      <c r="AJ2513" s="147">
        <f>IFERROR(_xll.qlInterestRateIndexFixingDate(ContBasisIndex12MCorrected,AK2513),"")</f>
        <v>57161</v>
      </c>
      <c r="AK2513" s="147">
        <f>_xll.qlCalendarAdvance(Calendar,$AK2512,AI2513,,,trigger)</f>
        <v>57165</v>
      </c>
      <c r="AL2513" s="78">
        <f>IFERROR(_xll.qlIndexFixing(ContinuousBasisIndex12M,AJ2513,TRUE,)-_xll.qlIndexFixing($AP$1,AJ2513,TRUE,CalibrationTrigger),"")</f>
        <v>1.0382293359657794E-3</v>
      </c>
    </row>
    <row r="2514" spans="35:38" x14ac:dyDescent="0.25">
      <c r="AI2514" s="64" t="s">
        <v>99</v>
      </c>
      <c r="AJ2514" s="147">
        <f>IFERROR(_xll.qlInterestRateIndexFixingDate(ContBasisIndex12MCorrected,AK2514),"")</f>
        <v>57168</v>
      </c>
      <c r="AK2514" s="147">
        <f>_xll.qlCalendarAdvance(Calendar,$AK2513,AI2514,,,trigger)</f>
        <v>57172</v>
      </c>
      <c r="AL2514" s="78">
        <f>IFERROR(_xll.qlIndexFixing(ContinuousBasisIndex12M,AJ2514,TRUE,)-_xll.qlIndexFixing($AP$1,AJ2514,TRUE,CalibrationTrigger),"")</f>
        <v>1.0382182042836833E-3</v>
      </c>
    </row>
    <row r="2515" spans="35:38" x14ac:dyDescent="0.25">
      <c r="AI2515" s="64" t="s">
        <v>99</v>
      </c>
      <c r="AJ2515" s="147">
        <f>IFERROR(_xll.qlInterestRateIndexFixingDate(ContBasisIndex12MCorrected,AK2515),"")</f>
        <v>57175</v>
      </c>
      <c r="AK2515" s="147">
        <f>_xll.qlCalendarAdvance(Calendar,$AK2514,AI2515,,,trigger)</f>
        <v>57179</v>
      </c>
      <c r="AL2515" s="78">
        <f>IFERROR(_xll.qlIndexFixing(ContinuousBasisIndex12M,AJ2515,TRUE,)-_xll.qlIndexFixing($AP$1,AJ2515,TRUE,CalibrationTrigger),"")</f>
        <v>1.0382071155625085E-3</v>
      </c>
    </row>
    <row r="2516" spans="35:38" x14ac:dyDescent="0.25">
      <c r="AI2516" s="64" t="s">
        <v>99</v>
      </c>
      <c r="AJ2516" s="147">
        <f>IFERROR(_xll.qlInterestRateIndexFixingDate(ContBasisIndex12MCorrected,AK2516),"")</f>
        <v>57182</v>
      </c>
      <c r="AK2516" s="147">
        <f>_xll.qlCalendarAdvance(Calendar,$AK2515,AI2516,,,trigger)</f>
        <v>57186</v>
      </c>
      <c r="AL2516" s="78">
        <f>IFERROR(_xll.qlIndexFixing(ContinuousBasisIndex12M,AJ2516,TRUE,)-_xll.qlIndexFixing($AP$1,AJ2516,TRUE,CalibrationTrigger),"")</f>
        <v>1.0381960697413749E-3</v>
      </c>
    </row>
    <row r="2517" spans="35:38" x14ac:dyDescent="0.25">
      <c r="AI2517" s="64" t="s">
        <v>99</v>
      </c>
      <c r="AJ2517" s="147">
        <f>IFERROR(_xll.qlInterestRateIndexFixingDate(ContBasisIndex12MCorrected,AK2517),"")</f>
        <v>57189</v>
      </c>
      <c r="AK2517" s="147">
        <f>_xll.qlCalendarAdvance(Calendar,$AK2516,AI2517,,,trigger)</f>
        <v>57193</v>
      </c>
      <c r="AL2517" s="78">
        <f>IFERROR(_xll.qlIndexFixing(ContinuousBasisIndex12M,AJ2517,TRUE,)-_xll.qlIndexFixing($AP$1,AJ2517,TRUE,CalibrationTrigger),"")</f>
        <v>1.0381850667583016E-3</v>
      </c>
    </row>
    <row r="2518" spans="35:38" x14ac:dyDescent="0.25">
      <c r="AI2518" s="64" t="s">
        <v>99</v>
      </c>
      <c r="AJ2518" s="147">
        <f>IFERROR(_xll.qlInterestRateIndexFixingDate(ContBasisIndex12MCorrected,AK2518),"")</f>
        <v>57196</v>
      </c>
      <c r="AK2518" s="147">
        <f>_xll.qlCalendarAdvance(Calendar,$AK2517,AI2518,,,trigger)</f>
        <v>57200</v>
      </c>
      <c r="AL2518" s="78">
        <f>IFERROR(_xll.qlIndexFixing(ContinuousBasisIndex12M,AJ2518,TRUE,)-_xll.qlIndexFixing($AP$1,AJ2518,TRUE,CalibrationTrigger),"")</f>
        <v>1.0381741065526272E-3</v>
      </c>
    </row>
    <row r="2519" spans="35:38" x14ac:dyDescent="0.25">
      <c r="AI2519" s="64" t="s">
        <v>99</v>
      </c>
      <c r="AJ2519" s="147">
        <f>IFERROR(_xll.qlInterestRateIndexFixingDate(ContBasisIndex12MCorrected,AK2519),"")</f>
        <v>57203</v>
      </c>
      <c r="AK2519" s="147">
        <f>_xll.qlCalendarAdvance(Calendar,$AK2518,AI2519,,,trigger)</f>
        <v>57207</v>
      </c>
      <c r="AL2519" s="78">
        <f>IFERROR(_xll.qlIndexFixing(ContinuousBasisIndex12M,AJ2519,TRUE,)-_xll.qlIndexFixing($AP$1,AJ2519,TRUE,CalibrationTrigger),"")</f>
        <v>1.0381631890636874E-3</v>
      </c>
    </row>
    <row r="2520" spans="35:38" x14ac:dyDescent="0.25">
      <c r="AI2520" s="64" t="s">
        <v>99</v>
      </c>
      <c r="AJ2520" s="147">
        <f>IFERROR(_xll.qlInterestRateIndexFixingDate(ContBasisIndex12MCorrected,AK2520),"")</f>
        <v>57210</v>
      </c>
      <c r="AK2520" s="147">
        <f>_xll.qlCalendarAdvance(Calendar,$AK2519,AI2520,,,trigger)</f>
        <v>57214</v>
      </c>
      <c r="AL2520" s="78">
        <f>IFERROR(_xll.qlIndexFixing(ContinuousBasisIndex12M,AJ2520,TRUE,)-_xll.qlIndexFixing($AP$1,AJ2520,TRUE,CalibrationTrigger),"")</f>
        <v>1.0381523142323499E-3</v>
      </c>
    </row>
    <row r="2521" spans="35:38" x14ac:dyDescent="0.25">
      <c r="AI2521" s="64" t="s">
        <v>99</v>
      </c>
      <c r="AJ2521" s="147">
        <f>IFERROR(_xll.qlInterestRateIndexFixingDate(ContBasisIndex12MCorrected,AK2521),"")</f>
        <v>57217</v>
      </c>
      <c r="AK2521" s="147">
        <f>_xll.qlCalendarAdvance(Calendar,$AK2520,AI2521,,,trigger)</f>
        <v>57221</v>
      </c>
      <c r="AL2521" s="78">
        <f>IFERROR(_xll.qlIndexFixing(ContinuousBasisIndex12M,AJ2521,TRUE,)-_xll.qlIndexFixing($AP$1,AJ2521,TRUE,CalibrationTrigger),"")</f>
        <v>1.0381414819977336E-3</v>
      </c>
    </row>
    <row r="2522" spans="35:38" x14ac:dyDescent="0.25">
      <c r="AI2522" s="64" t="s">
        <v>99</v>
      </c>
      <c r="AJ2522" s="147">
        <f>IFERROR(_xll.qlInterestRateIndexFixingDate(ContBasisIndex12MCorrected,AK2522),"")</f>
        <v>57224</v>
      </c>
      <c r="AK2522" s="147">
        <f>_xll.qlCalendarAdvance(Calendar,$AK2521,AI2522,,,trigger)</f>
        <v>57228</v>
      </c>
      <c r="AL2522" s="78">
        <f>IFERROR(_xll.qlIndexFixing(ContinuousBasisIndex12M,AJ2522,TRUE,)-_xll.qlIndexFixing($AP$1,AJ2522,TRUE,CalibrationTrigger),"")</f>
        <v>1.038130692300708E-3</v>
      </c>
    </row>
    <row r="2523" spans="35:38" x14ac:dyDescent="0.25">
      <c r="AI2523" s="64" t="s">
        <v>99</v>
      </c>
      <c r="AJ2523" s="147">
        <f>IFERROR(_xll.qlInterestRateIndexFixingDate(ContBasisIndex12MCorrected,AK2523),"")</f>
        <v>57231</v>
      </c>
      <c r="AK2523" s="147">
        <f>_xll.qlCalendarAdvance(Calendar,$AK2522,AI2523,,,trigger)</f>
        <v>57235</v>
      </c>
      <c r="AL2523" s="78">
        <f>IFERROR(_xll.qlIndexFixing(ContinuousBasisIndex12M,AJ2523,TRUE,)-_xll.qlIndexFixing($AP$1,AJ2523,TRUE,CalibrationTrigger),"")</f>
        <v>1.0381199450812647E-3</v>
      </c>
    </row>
    <row r="2524" spans="35:38" x14ac:dyDescent="0.25">
      <c r="AI2524" s="64" t="s">
        <v>99</v>
      </c>
      <c r="AJ2524" s="147">
        <f>IFERROR(_xll.qlInterestRateIndexFixingDate(ContBasisIndex12MCorrected,AK2524),"")</f>
        <v>57238</v>
      </c>
      <c r="AK2524" s="147">
        <f>_xll.qlCalendarAdvance(Calendar,$AK2523,AI2524,,,trigger)</f>
        <v>57242</v>
      </c>
      <c r="AL2524" s="78">
        <f>IFERROR(_xll.qlIndexFixing(ContinuousBasisIndex12M,AJ2524,TRUE,)-_xll.qlIndexFixing($AP$1,AJ2524,TRUE,CalibrationTrigger),"")</f>
        <v>1.0381092402824638E-3</v>
      </c>
    </row>
    <row r="2525" spans="35:38" x14ac:dyDescent="0.25">
      <c r="AI2525" s="64" t="s">
        <v>99</v>
      </c>
      <c r="AJ2525" s="147">
        <f>IFERROR(_xll.qlInterestRateIndexFixingDate(ContBasisIndex12MCorrected,AK2525),"")</f>
        <v>57245</v>
      </c>
      <c r="AK2525" s="147">
        <f>_xll.qlCalendarAdvance(Calendar,$AK2524,AI2525,,,trigger)</f>
        <v>57249</v>
      </c>
      <c r="AL2525" s="78">
        <f>IFERROR(_xll.qlIndexFixing(ContinuousBasisIndex12M,AJ2525,TRUE,)-_xll.qlIndexFixing($AP$1,AJ2525,TRUE,CalibrationTrigger),"")</f>
        <v>1.0380985778438608E-3</v>
      </c>
    </row>
    <row r="2526" spans="35:38" x14ac:dyDescent="0.25">
      <c r="AI2526" s="64" t="s">
        <v>99</v>
      </c>
      <c r="AJ2526" s="147">
        <f>IFERROR(_xll.qlInterestRateIndexFixingDate(ContBasisIndex12MCorrected,AK2526),"")</f>
        <v>57252</v>
      </c>
      <c r="AK2526" s="147">
        <f>_xll.qlCalendarAdvance(Calendar,$AK2525,AI2526,,,trigger)</f>
        <v>57256</v>
      </c>
      <c r="AL2526" s="78">
        <f>IFERROR(_xll.qlIndexFixing(ContinuousBasisIndex12M,AJ2526,TRUE,)-_xll.qlIndexFixing($AP$1,AJ2526,TRUE,CalibrationTrigger),"")</f>
        <v>1.0380879577074186E-3</v>
      </c>
    </row>
    <row r="2527" spans="35:38" x14ac:dyDescent="0.25">
      <c r="AI2527" s="64" t="s">
        <v>99</v>
      </c>
      <c r="AJ2527" s="147">
        <f>IFERROR(_xll.qlInterestRateIndexFixingDate(ContBasisIndex12MCorrected,AK2527),"")</f>
        <v>57259</v>
      </c>
      <c r="AK2527" s="147">
        <f>_xll.qlCalendarAdvance(Calendar,$AK2526,AI2527,,,trigger)</f>
        <v>57263</v>
      </c>
      <c r="AL2527" s="78">
        <f>IFERROR(_xll.qlIndexFixing(ContinuousBasisIndex12M,AJ2527,TRUE,)-_xll.qlIndexFixing($AP$1,AJ2527,TRUE,CalibrationTrigger),"")</f>
        <v>1.0380773798161986E-3</v>
      </c>
    </row>
    <row r="2528" spans="35:38" x14ac:dyDescent="0.25">
      <c r="AI2528" s="64" t="s">
        <v>99</v>
      </c>
      <c r="AJ2528" s="147">
        <f>IFERROR(_xll.qlInterestRateIndexFixingDate(ContBasisIndex12MCorrected,AK2528),"")</f>
        <v>57266</v>
      </c>
      <c r="AK2528" s="147">
        <f>_xll.qlCalendarAdvance(Calendar,$AK2527,AI2528,,,trigger)</f>
        <v>57270</v>
      </c>
      <c r="AL2528" s="78">
        <f>IFERROR(_xll.qlIndexFixing(ContinuousBasisIndex12M,AJ2528,TRUE,)-_xll.qlIndexFixing($AP$1,AJ2528,TRUE,CalibrationTrigger),"")</f>
        <v>1.0380668441123822E-3</v>
      </c>
    </row>
    <row r="2529" spans="35:38" x14ac:dyDescent="0.25">
      <c r="AI2529" s="64" t="s">
        <v>99</v>
      </c>
      <c r="AJ2529" s="147">
        <f>IFERROR(_xll.qlInterestRateIndexFixingDate(ContBasisIndex12MCorrected,AK2529),"")</f>
        <v>57273</v>
      </c>
      <c r="AK2529" s="147">
        <f>_xll.qlCalendarAdvance(Calendar,$AK2528,AI2529,,,trigger)</f>
        <v>57277</v>
      </c>
      <c r="AL2529" s="78">
        <f>IFERROR(_xll.qlIndexFixing(ContinuousBasisIndex12M,AJ2529,TRUE,)-_xll.qlIndexFixing($AP$1,AJ2529,TRUE,CalibrationTrigger),"")</f>
        <v>1.0380563505379345E-3</v>
      </c>
    </row>
    <row r="2530" spans="35:38" x14ac:dyDescent="0.25">
      <c r="AI2530" s="64" t="s">
        <v>99</v>
      </c>
      <c r="AJ2530" s="147">
        <f>IFERROR(_xll.qlInterestRateIndexFixingDate(ContBasisIndex12MCorrected,AK2530),"")</f>
        <v>57280</v>
      </c>
      <c r="AK2530" s="147">
        <f>_xll.qlCalendarAdvance(Calendar,$AK2529,AI2530,,,trigger)</f>
        <v>57284</v>
      </c>
      <c r="AL2530" s="78">
        <f>IFERROR(_xll.qlIndexFixing(ContinuousBasisIndex12M,AJ2530,TRUE,)-_xll.qlIndexFixing($AP$1,AJ2530,TRUE,CalibrationTrigger),"")</f>
        <v>1.0380458990356962E-3</v>
      </c>
    </row>
    <row r="2531" spans="35:38" x14ac:dyDescent="0.25">
      <c r="AI2531" s="64" t="s">
        <v>99</v>
      </c>
      <c r="AJ2531" s="147">
        <f>IFERROR(_xll.qlInterestRateIndexFixingDate(ContBasisIndex12MCorrected,AK2531),"")</f>
        <v>57287</v>
      </c>
      <c r="AK2531" s="147">
        <f>_xll.qlCalendarAdvance(Calendar,$AK2530,AI2531,,,trigger)</f>
        <v>57291</v>
      </c>
      <c r="AL2531" s="78">
        <f>IFERROR(_xll.qlIndexFixing(ContinuousBasisIndex12M,AJ2531,TRUE,)-_xll.qlIndexFixing($AP$1,AJ2531,TRUE,CalibrationTrigger),"")</f>
        <v>1.038035489549163E-3</v>
      </c>
    </row>
    <row r="2532" spans="35:38" x14ac:dyDescent="0.25">
      <c r="AI2532" s="64" t="s">
        <v>99</v>
      </c>
      <c r="AJ2532" s="147">
        <f>IFERROR(_xll.qlInterestRateIndexFixingDate(ContBasisIndex12MCorrected,AK2532),"")</f>
        <v>57294</v>
      </c>
      <c r="AK2532" s="147">
        <f>_xll.qlCalendarAdvance(Calendar,$AK2531,AI2532,,,trigger)</f>
        <v>57298</v>
      </c>
      <c r="AL2532" s="78">
        <f>IFERROR(_xll.qlIndexFixing(ContinuousBasisIndex12M,AJ2532,TRUE,)-_xll.qlIndexFixing($AP$1,AJ2532,TRUE,CalibrationTrigger),"")</f>
        <v>1.0380251220224899E-3</v>
      </c>
    </row>
    <row r="2533" spans="35:38" x14ac:dyDescent="0.25">
      <c r="AI2533" s="64" t="s">
        <v>99</v>
      </c>
      <c r="AJ2533" s="147">
        <f>IFERROR(_xll.qlInterestRateIndexFixingDate(ContBasisIndex12MCorrected,AK2533),"")</f>
        <v>57301</v>
      </c>
      <c r="AK2533" s="147">
        <f>_xll.qlCalendarAdvance(Calendar,$AK2532,AI2533,,,trigger)</f>
        <v>57305</v>
      </c>
      <c r="AL2533" s="78">
        <f>IFERROR(_xll.qlIndexFixing(ContinuousBasisIndex12M,AJ2533,TRUE,)-_xll.qlIndexFixing($AP$1,AJ2533,TRUE,CalibrationTrigger),"")</f>
        <v>1.0380147963982983E-3</v>
      </c>
    </row>
    <row r="2534" spans="35:38" x14ac:dyDescent="0.25">
      <c r="AI2534" s="64" t="s">
        <v>99</v>
      </c>
      <c r="AJ2534" s="147">
        <f>IFERROR(_xll.qlInterestRateIndexFixingDate(ContBasisIndex12MCorrected,AK2534),"")</f>
        <v>57308</v>
      </c>
      <c r="AK2534" s="147">
        <f>_xll.qlCalendarAdvance(Calendar,$AK2533,AI2534,,,trigger)</f>
        <v>57312</v>
      </c>
      <c r="AL2534" s="78">
        <f>IFERROR(_xll.qlIndexFixing(ContinuousBasisIndex12M,AJ2534,TRUE,)-_xll.qlIndexFixing($AP$1,AJ2534,TRUE,CalibrationTrigger),"")</f>
        <v>1.0380045126218386E-3</v>
      </c>
    </row>
    <row r="2535" spans="35:38" x14ac:dyDescent="0.25">
      <c r="AI2535" s="64" t="s">
        <v>99</v>
      </c>
      <c r="AJ2535" s="147">
        <f>IFERROR(_xll.qlInterestRateIndexFixingDate(ContBasisIndex12MCorrected,AK2535),"")</f>
        <v>57315</v>
      </c>
      <c r="AK2535" s="147">
        <f>_xll.qlCalendarAdvance(Calendar,$AK2534,AI2535,,,trigger)</f>
        <v>57319</v>
      </c>
      <c r="AL2535" s="78">
        <f>IFERROR(_xll.qlIndexFixing(ContinuousBasisIndex12M,AJ2535,TRUE,)-_xll.qlIndexFixing($AP$1,AJ2535,TRUE,CalibrationTrigger),"")</f>
        <v>1.0379942706370436E-3</v>
      </c>
    </row>
    <row r="2536" spans="35:38" x14ac:dyDescent="0.25">
      <c r="AI2536" s="64" t="s">
        <v>99</v>
      </c>
      <c r="AJ2536" s="147">
        <f>IFERROR(_xll.qlInterestRateIndexFixingDate(ContBasisIndex12MCorrected,AK2536),"")</f>
        <v>57322</v>
      </c>
      <c r="AK2536" s="147">
        <f>_xll.qlCalendarAdvance(Calendar,$AK2535,AI2536,,,trigger)</f>
        <v>57326</v>
      </c>
      <c r="AL2536" s="78">
        <f>IFERROR(_xll.qlIndexFixing(ContinuousBasisIndex12M,AJ2536,TRUE,)-_xll.qlIndexFixing($AP$1,AJ2536,TRUE,CalibrationTrigger),"")</f>
        <v>1.0379840703889451E-3</v>
      </c>
    </row>
    <row r="2537" spans="35:38" x14ac:dyDescent="0.25">
      <c r="AI2537" s="64" t="s">
        <v>99</v>
      </c>
      <c r="AJ2537" s="147">
        <f>IFERROR(_xll.qlInterestRateIndexFixingDate(ContBasisIndex12MCorrected,AK2537),"")</f>
        <v>57329</v>
      </c>
      <c r="AK2537" s="147">
        <f>_xll.qlCalendarAdvance(Calendar,$AK2536,AI2537,,,trigger)</f>
        <v>57333</v>
      </c>
      <c r="AL2537" s="78">
        <f>IFERROR(_xll.qlIndexFixing(ContinuousBasisIndex12M,AJ2537,TRUE,)-_xll.qlIndexFixing($AP$1,AJ2537,TRUE,CalibrationTrigger),"")</f>
        <v>1.0379739118214779E-3</v>
      </c>
    </row>
    <row r="2538" spans="35:38" x14ac:dyDescent="0.25">
      <c r="AI2538" s="64" t="s">
        <v>99</v>
      </c>
      <c r="AJ2538" s="147">
        <f>IFERROR(_xll.qlInterestRateIndexFixingDate(ContBasisIndex12MCorrected,AK2538),"")</f>
        <v>57335</v>
      </c>
      <c r="AK2538" s="147">
        <f>_xll.qlCalendarAdvance(Calendar,$AK2537,AI2538,,,trigger)</f>
        <v>57341</v>
      </c>
      <c r="AL2538" s="78">
        <f>IFERROR(_xll.qlIndexFixing(ContinuousBasisIndex12M,AJ2538,TRUE,)-_xll.qlIndexFixing($AP$1,AJ2538,TRUE,CalibrationTrigger),"")</f>
        <v>1.0379623529989763E-3</v>
      </c>
    </row>
    <row r="2539" spans="35:38" x14ac:dyDescent="0.25">
      <c r="AI2539" s="64" t="s">
        <v>99</v>
      </c>
      <c r="AJ2539" s="147">
        <f>IFERROR(_xll.qlInterestRateIndexFixingDate(ContBasisIndex12MCorrected,AK2539),"")</f>
        <v>57343</v>
      </c>
      <c r="AK2539" s="147">
        <f>_xll.qlCalendarAdvance(Calendar,$AK2538,AI2539,,,trigger)</f>
        <v>57348</v>
      </c>
      <c r="AL2539" s="78">
        <f>IFERROR(_xll.qlIndexFixing(ContinuousBasisIndex12M,AJ2539,TRUE,)-_xll.qlIndexFixing($AP$1,AJ2539,TRUE,CalibrationTrigger),"")</f>
        <v>1.0379522835656891E-3</v>
      </c>
    </row>
    <row r="2540" spans="35:38" x14ac:dyDescent="0.25">
      <c r="AI2540" s="64" t="s">
        <v>99</v>
      </c>
      <c r="AJ2540" s="147">
        <f>IFERROR(_xll.qlInterestRateIndexFixingDate(ContBasisIndex12MCorrected,AK2540),"")</f>
        <v>57353</v>
      </c>
      <c r="AK2540" s="147">
        <f>_xll.qlCalendarAdvance(Calendar,$AK2539,AI2540,,,trigger)</f>
        <v>57355</v>
      </c>
      <c r="AL2540" s="78">
        <f>IFERROR(_xll.qlIndexFixing(ContinuousBasisIndex12M,AJ2540,TRUE,)-_xll.qlIndexFixing($AP$1,AJ2540,TRUE,CalibrationTrigger),"")</f>
        <v>1.0379422556424309E-3</v>
      </c>
    </row>
    <row r="2541" spans="35:38" x14ac:dyDescent="0.25">
      <c r="AI2541" s="64" t="s">
        <v>99</v>
      </c>
      <c r="AJ2541" s="147">
        <f>IFERROR(_xll.qlInterestRateIndexFixingDate(ContBasisIndex12MCorrected,AK2541),"")</f>
        <v>57360</v>
      </c>
      <c r="AK2541" s="147">
        <f>_xll.qlCalendarAdvance(Calendar,$AK2540,AI2541,,,trigger)</f>
        <v>57362</v>
      </c>
      <c r="AL2541" s="78">
        <f>IFERROR(_xll.qlIndexFixing(ContinuousBasisIndex12M,AJ2541,TRUE,)-_xll.qlIndexFixing($AP$1,AJ2541,TRUE,CalibrationTrigger),"")</f>
        <v>1.0379322691759819E-3</v>
      </c>
    </row>
    <row r="2542" spans="35:38" x14ac:dyDescent="0.25">
      <c r="AI2542" s="64" t="s">
        <v>99</v>
      </c>
      <c r="AJ2542" s="147">
        <f>IFERROR(_xll.qlInterestRateIndexFixingDate(ContBasisIndex12MCorrected,AK2542),"")</f>
        <v>57367</v>
      </c>
      <c r="AK2542" s="147">
        <f>_xll.qlCalendarAdvance(Calendar,$AK2541,AI2542,,,trigger)</f>
        <v>57369</v>
      </c>
      <c r="AL2542" s="78">
        <f>IFERROR(_xll.qlIndexFixing(ContinuousBasisIndex12M,AJ2542,TRUE,)-_xll.qlIndexFixing($AP$1,AJ2542,TRUE,CalibrationTrigger),"")</f>
        <v>1.0379223241131271E-3</v>
      </c>
    </row>
    <row r="2543" spans="35:38" x14ac:dyDescent="0.25">
      <c r="AI2543" s="64" t="s">
        <v>99</v>
      </c>
      <c r="AJ2543" s="147">
        <f>IFERROR(_xll.qlInterestRateIndexFixingDate(ContBasisIndex12MCorrected,AK2543),"")</f>
        <v>57374</v>
      </c>
      <c r="AK2543" s="147">
        <f>_xll.qlCalendarAdvance(Calendar,$AK2542,AI2543,,,trigger)</f>
        <v>57376</v>
      </c>
      <c r="AL2543" s="78">
        <f>IFERROR(_xll.qlIndexFixing(ContinuousBasisIndex12M,AJ2543,TRUE,)-_xll.qlIndexFixing($AP$1,AJ2543,TRUE,CalibrationTrigger),"")</f>
        <v>1.0379124203995513E-3</v>
      </c>
    </row>
    <row r="2544" spans="35:38" x14ac:dyDescent="0.25">
      <c r="AI2544" s="64" t="s">
        <v>99</v>
      </c>
      <c r="AJ2544" s="147">
        <f>IFERROR(_xll.qlInterestRateIndexFixingDate(ContBasisIndex12MCorrected,AK2544),"")</f>
        <v>57381</v>
      </c>
      <c r="AK2544" s="147">
        <f>_xll.qlCalendarAdvance(Calendar,$AK2543,AI2544,,,trigger)</f>
        <v>57383</v>
      </c>
      <c r="AL2544" s="78">
        <f>IFERROR(_xll.qlIndexFixing(ContinuousBasisIndex12M,AJ2544,TRUE,)-_xll.qlIndexFixing($AP$1,AJ2544,TRUE,CalibrationTrigger),"")</f>
        <v>1.0379025579833525E-3</v>
      </c>
    </row>
    <row r="2545" spans="35:38" x14ac:dyDescent="0.25">
      <c r="AI2545" s="64" t="s">
        <v>99</v>
      </c>
      <c r="AJ2545" s="147">
        <f>IFERROR(_xll.qlInterestRateIndexFixingDate(ContBasisIndex12MCorrected,AK2545),"")</f>
        <v>57388</v>
      </c>
      <c r="AK2545" s="147">
        <f>_xll.qlCalendarAdvance(Calendar,$AK2544,AI2545,,,trigger)</f>
        <v>57390</v>
      </c>
      <c r="AL2545" s="78">
        <f>IFERROR(_xll.qlIndexFixing(ContinuousBasisIndex12M,AJ2545,TRUE,)-_xll.qlIndexFixing($AP$1,AJ2545,TRUE,CalibrationTrigger),"")</f>
        <v>1.0378927368115323E-3</v>
      </c>
    </row>
    <row r="2546" spans="35:38" x14ac:dyDescent="0.25">
      <c r="AI2546" s="64" t="s">
        <v>99</v>
      </c>
      <c r="AJ2546" s="147">
        <f>IFERROR(_xll.qlInterestRateIndexFixingDate(ContBasisIndex12MCorrected,AK2546),"")</f>
        <v>57395</v>
      </c>
      <c r="AK2546" s="147">
        <f>_xll.qlCalendarAdvance(Calendar,$AK2545,AI2546,,,trigger)</f>
        <v>57397</v>
      </c>
      <c r="AL2546" s="78">
        <f>IFERROR(_xll.qlIndexFixing(ContinuousBasisIndex12M,AJ2546,TRUE,)-_xll.qlIndexFixing($AP$1,AJ2546,TRUE,CalibrationTrigger),"")</f>
        <v>1.037882956830871E-3</v>
      </c>
    </row>
    <row r="2547" spans="35:38" x14ac:dyDescent="0.25">
      <c r="AI2547" s="64" t="s">
        <v>99</v>
      </c>
      <c r="AJ2547" s="147">
        <f>IFERROR(_xll.qlInterestRateIndexFixingDate(ContBasisIndex12MCorrected,AK2547),"")</f>
        <v>57402</v>
      </c>
      <c r="AK2547" s="147">
        <f>_xll.qlCalendarAdvance(Calendar,$AK2546,AI2547,,,trigger)</f>
        <v>57404</v>
      </c>
      <c r="AL2547" s="78">
        <f>IFERROR(_xll.qlIndexFixing(ContinuousBasisIndex12M,AJ2547,TRUE,)-_xll.qlIndexFixing($AP$1,AJ2547,TRUE,CalibrationTrigger),"")</f>
        <v>1.0378732179903418E-3</v>
      </c>
    </row>
    <row r="2548" spans="35:38" x14ac:dyDescent="0.25">
      <c r="AI2548" s="64" t="s">
        <v>99</v>
      </c>
      <c r="AJ2548" s="147">
        <f>IFERROR(_xll.qlInterestRateIndexFixingDate(ContBasisIndex12MCorrected,AK2548),"")</f>
        <v>57409</v>
      </c>
      <c r="AK2548" s="147">
        <f>_xll.qlCalendarAdvance(Calendar,$AK2547,AI2548,,,trigger)</f>
        <v>57411</v>
      </c>
      <c r="AL2548" s="78">
        <f>IFERROR(_xll.qlIndexFixing(ContinuousBasisIndex12M,AJ2548,TRUE,)-_xll.qlIndexFixing($AP$1,AJ2548,TRUE,CalibrationTrigger),"")</f>
        <v>1.0378635202380427E-3</v>
      </c>
    </row>
    <row r="2549" spans="35:38" x14ac:dyDescent="0.25">
      <c r="AI2549" s="64" t="s">
        <v>99</v>
      </c>
      <c r="AJ2549" s="147">
        <f>IFERROR(_xll.qlInterestRateIndexFixingDate(ContBasisIndex12MCorrected,AK2549),"")</f>
        <v>57416</v>
      </c>
      <c r="AK2549" s="147">
        <f>_xll.qlCalendarAdvance(Calendar,$AK2548,AI2549,,,trigger)</f>
        <v>57418</v>
      </c>
      <c r="AL2549" s="78">
        <f>IFERROR(_xll.qlIndexFixing(ContinuousBasisIndex12M,AJ2549,TRUE,)-_xll.qlIndexFixing($AP$1,AJ2549,TRUE,CalibrationTrigger),"")</f>
        <v>1.0378538635222876E-3</v>
      </c>
    </row>
    <row r="2550" spans="35:38" x14ac:dyDescent="0.25">
      <c r="AI2550" s="64" t="s">
        <v>99</v>
      </c>
      <c r="AJ2550" s="147">
        <f>IFERROR(_xll.qlInterestRateIndexFixingDate(ContBasisIndex12MCorrected,AK2550),"")</f>
        <v>57423</v>
      </c>
      <c r="AK2550" s="147">
        <f>_xll.qlCalendarAdvance(Calendar,$AK2549,AI2550,,,trigger)</f>
        <v>57425</v>
      </c>
      <c r="AL2550" s="78">
        <f>IFERROR(_xll.qlIndexFixing(ContinuousBasisIndex12M,AJ2550,TRUE,)-_xll.qlIndexFixing($AP$1,AJ2550,TRUE,CalibrationTrigger),"")</f>
        <v>1.0378442477911717E-3</v>
      </c>
    </row>
    <row r="2551" spans="35:38" x14ac:dyDescent="0.25">
      <c r="AI2551" s="64" t="s">
        <v>99</v>
      </c>
      <c r="AJ2551" s="147">
        <f>IFERROR(_xll.qlInterestRateIndexFixingDate(ContBasisIndex12MCorrected,AK2551),"")</f>
        <v>57430</v>
      </c>
      <c r="AK2551" s="147">
        <f>_xll.qlCalendarAdvance(Calendar,$AK2550,AI2551,,,trigger)</f>
        <v>57432</v>
      </c>
      <c r="AL2551" s="78">
        <f>IFERROR(_xll.qlIndexFixing(ContinuousBasisIndex12M,AJ2551,TRUE,)-_xll.qlIndexFixing($AP$1,AJ2551,TRUE,CalibrationTrigger),"")</f>
        <v>1.0378346729936691E-3</v>
      </c>
    </row>
    <row r="2552" spans="35:38" x14ac:dyDescent="0.25">
      <c r="AI2552" s="64" t="s">
        <v>99</v>
      </c>
      <c r="AJ2552" s="147">
        <f>IFERROR(_xll.qlInterestRateIndexFixingDate(ContBasisIndex12MCorrected,AK2552),"")</f>
        <v>57437</v>
      </c>
      <c r="AK2552" s="147">
        <f>_xll.qlCalendarAdvance(Calendar,$AK2551,AI2552,,,trigger)</f>
        <v>57439</v>
      </c>
      <c r="AL2552" s="78">
        <f>IFERROR(_xll.qlIndexFixing(ContinuousBasisIndex12M,AJ2552,TRUE,)-_xll.qlIndexFixing($AP$1,AJ2552,TRUE,CalibrationTrigger),"")</f>
        <v>1.0378251390798458E-3</v>
      </c>
    </row>
    <row r="2553" spans="35:38" x14ac:dyDescent="0.25">
      <c r="AI2553" s="64" t="s">
        <v>99</v>
      </c>
      <c r="AJ2553" s="147">
        <f>IFERROR(_xll.qlInterestRateIndexFixingDate(ContBasisIndex12MCorrected,AK2553),"")</f>
        <v>57444</v>
      </c>
      <c r="AK2553" s="147">
        <f>_xll.qlCalendarAdvance(Calendar,$AK2552,AI2553,,,trigger)</f>
        <v>57446</v>
      </c>
      <c r="AL2553" s="78">
        <f>IFERROR(_xll.qlIndexFixing(ContinuousBasisIndex12M,AJ2553,TRUE,)-_xll.qlIndexFixing($AP$1,AJ2553,TRUE,CalibrationTrigger),"")</f>
        <v>1.0378156459982376E-3</v>
      </c>
    </row>
    <row r="2554" spans="35:38" x14ac:dyDescent="0.25">
      <c r="AI2554" s="64" t="s">
        <v>99</v>
      </c>
      <c r="AJ2554" s="147">
        <f>IFERROR(_xll.qlInterestRateIndexFixingDate(ContBasisIndex12MCorrected,AK2554),"")</f>
        <v>57451</v>
      </c>
      <c r="AK2554" s="147">
        <f>_xll.qlCalendarAdvance(Calendar,$AK2553,AI2554,,,trigger)</f>
        <v>57453</v>
      </c>
      <c r="AL2554" s="78">
        <f>IFERROR(_xll.qlIndexFixing(ContinuousBasisIndex12M,AJ2554,TRUE,)-_xll.qlIndexFixing($AP$1,AJ2554,TRUE,CalibrationTrigger),"")</f>
        <v>1.0378061936997867E-3</v>
      </c>
    </row>
    <row r="2555" spans="35:38" x14ac:dyDescent="0.25">
      <c r="AI2555" s="64" t="s">
        <v>99</v>
      </c>
      <c r="AJ2555" s="147">
        <f>IFERROR(_xll.qlInterestRateIndexFixingDate(ContBasisIndex12MCorrected,AK2555),"")</f>
        <v>57454</v>
      </c>
      <c r="AK2555" s="147">
        <f>_xll.qlCalendarAdvance(Calendar,$AK2554,AI2555,,,trigger)</f>
        <v>57460</v>
      </c>
      <c r="AL2555" s="78">
        <f>IFERROR(_xll.qlIndexFixing(ContinuousBasisIndex12M,AJ2555,TRUE,)-_xll.qlIndexFixing($AP$1,AJ2555,TRUE,CalibrationTrigger),"")</f>
        <v>1.0377967821336848E-3</v>
      </c>
    </row>
    <row r="2556" spans="35:38" x14ac:dyDescent="0.25">
      <c r="AI2556" s="64" t="s">
        <v>99</v>
      </c>
      <c r="AJ2556" s="147">
        <f>IFERROR(_xll.qlInterestRateIndexFixingDate(ContBasisIndex12MCorrected,AK2556),"")</f>
        <v>57462</v>
      </c>
      <c r="AK2556" s="147">
        <f>_xll.qlCalendarAdvance(Calendar,$AK2555,AI2556,,,trigger)</f>
        <v>57467</v>
      </c>
      <c r="AL2556" s="78">
        <f>IFERROR(_xll.qlIndexFixing(ContinuousBasisIndex12M,AJ2556,TRUE,)-_xll.qlIndexFixing($AP$1,AJ2556,TRUE,CalibrationTrigger),"")</f>
        <v>1.0377874112495614E-3</v>
      </c>
    </row>
    <row r="2557" spans="35:38" x14ac:dyDescent="0.25">
      <c r="AI2557" s="64" t="s">
        <v>99</v>
      </c>
      <c r="AJ2557" s="147">
        <f>IFERROR(_xll.qlInterestRateIndexFixingDate(ContBasisIndex12MCorrected,AK2557),"")</f>
        <v>57472</v>
      </c>
      <c r="AK2557" s="147">
        <f>_xll.qlCalendarAdvance(Calendar,$AK2556,AI2557,,,trigger)</f>
        <v>57474</v>
      </c>
      <c r="AL2557" s="78">
        <f>IFERROR(_xll.qlIndexFixing(ContinuousBasisIndex12M,AJ2557,TRUE,)-_xll.qlIndexFixing($AP$1,AJ2557,TRUE,CalibrationTrigger),"")</f>
        <v>1.0377780810001116E-3</v>
      </c>
    </row>
    <row r="2558" spans="35:38" x14ac:dyDescent="0.25">
      <c r="AI2558" s="64" t="s">
        <v>99</v>
      </c>
      <c r="AJ2558" s="147">
        <f>IFERROR(_xll.qlInterestRateIndexFixingDate(ContBasisIndex12MCorrected,AK2558),"")</f>
        <v>57479</v>
      </c>
      <c r="AK2558" s="147">
        <f>_xll.qlCalendarAdvance(Calendar,$AK2557,AI2558,,,trigger)</f>
        <v>57481</v>
      </c>
      <c r="AL2558" s="78">
        <f>IFERROR(_xll.qlIndexFixing(ContinuousBasisIndex12M,AJ2558,TRUE,)-_xll.qlIndexFixing($AP$1,AJ2558,TRUE,CalibrationTrigger),"")</f>
        <v>1.0377687913336502E-3</v>
      </c>
    </row>
    <row r="2559" spans="35:38" x14ac:dyDescent="0.25">
      <c r="AI2559" s="64" t="s">
        <v>99</v>
      </c>
      <c r="AJ2559" s="147">
        <f>IFERROR(_xll.qlInterestRateIndexFixingDate(ContBasisIndex12MCorrected,AK2559),"")</f>
        <v>57486</v>
      </c>
      <c r="AK2559" s="147">
        <f>_xll.qlCalendarAdvance(Calendar,$AK2558,AI2559,,,trigger)</f>
        <v>57488</v>
      </c>
      <c r="AL2559" s="78">
        <f>IFERROR(_xll.qlIndexFixing(ContinuousBasisIndex12M,AJ2559,TRUE,)-_xll.qlIndexFixing($AP$1,AJ2559,TRUE,CalibrationTrigger),"")</f>
        <v>1.0377595422030933E-3</v>
      </c>
    </row>
    <row r="2560" spans="35:38" x14ac:dyDescent="0.25">
      <c r="AI2560" s="64" t="s">
        <v>99</v>
      </c>
      <c r="AJ2560" s="147">
        <f>IFERROR(_xll.qlInterestRateIndexFixingDate(ContBasisIndex12MCorrected,AK2560),"")</f>
        <v>57493</v>
      </c>
      <c r="AK2560" s="147">
        <f>_xll.qlCalendarAdvance(Calendar,$AK2559,AI2560,,,trigger)</f>
        <v>57495</v>
      </c>
      <c r="AL2560" s="78">
        <f>IFERROR(_xll.qlIndexFixing(ContinuousBasisIndex12M,AJ2560,TRUE,)-_xll.qlIndexFixing($AP$1,AJ2560,TRUE,CalibrationTrigger),"")</f>
        <v>1.0377503335589448E-3</v>
      </c>
    </row>
    <row r="2561" spans="35:38" x14ac:dyDescent="0.25">
      <c r="AI2561" s="64" t="s">
        <v>99</v>
      </c>
      <c r="AJ2561" s="147">
        <f>IFERROR(_xll.qlInterestRateIndexFixingDate(ContBasisIndex12MCorrected,AK2561),"")</f>
        <v>57500</v>
      </c>
      <c r="AK2561" s="147">
        <f>_xll.qlCalendarAdvance(Calendar,$AK2560,AI2561,,,trigger)</f>
        <v>57502</v>
      </c>
      <c r="AL2561" s="78">
        <f>IFERROR(_xll.qlIndexFixing(ContinuousBasisIndex12M,AJ2561,TRUE,)-_xll.qlIndexFixing($AP$1,AJ2561,TRUE,CalibrationTrigger),"")</f>
        <v>1.0377411653528052E-3</v>
      </c>
    </row>
    <row r="2562" spans="35:38" x14ac:dyDescent="0.25">
      <c r="AI2562" s="64" t="s">
        <v>99</v>
      </c>
      <c r="AJ2562" s="147">
        <f>IFERROR(_xll.qlInterestRateIndexFixingDate(ContBasisIndex12MCorrected,AK2562),"")</f>
        <v>57507</v>
      </c>
      <c r="AK2562" s="147">
        <f>_xll.qlCalendarAdvance(Calendar,$AK2561,AI2562,,,trigger)</f>
        <v>57509</v>
      </c>
      <c r="AL2562" s="78">
        <f>IFERROR(_xll.qlIndexFixing(ContinuousBasisIndex12M,AJ2562,TRUE,)-_xll.qlIndexFixing($AP$1,AJ2562,TRUE,CalibrationTrigger),"")</f>
        <v>1.0377320375373703E-3</v>
      </c>
    </row>
    <row r="2563" spans="35:38" x14ac:dyDescent="0.25">
      <c r="AI2563" s="64" t="s">
        <v>99</v>
      </c>
      <c r="AJ2563" s="147">
        <f>IFERROR(_xll.qlInterestRateIndexFixingDate(ContBasisIndex12MCorrected,AK2563),"")</f>
        <v>57514</v>
      </c>
      <c r="AK2563" s="147">
        <f>_xll.qlCalendarAdvance(Calendar,$AK2562,AI2563,,,trigger)</f>
        <v>57516</v>
      </c>
      <c r="AL2563" s="78">
        <f>IFERROR(_xll.qlIndexFixing(ContinuousBasisIndex12M,AJ2563,TRUE,)-_xll.qlIndexFixing($AP$1,AJ2563,TRUE,CalibrationTrigger),"")</f>
        <v>1.0377229500638015E-3</v>
      </c>
    </row>
    <row r="2564" spans="35:38" x14ac:dyDescent="0.25">
      <c r="AI2564" s="64" t="s">
        <v>99</v>
      </c>
      <c r="AJ2564" s="147">
        <f>IFERROR(_xll.qlInterestRateIndexFixingDate(ContBasisIndex12MCorrected,AK2564),"")</f>
        <v>57521</v>
      </c>
      <c r="AK2564" s="147">
        <f>_xll.qlCalendarAdvance(Calendar,$AK2563,AI2564,,,trigger)</f>
        <v>57523</v>
      </c>
      <c r="AL2564" s="78">
        <f>IFERROR(_xll.qlIndexFixing(ContinuousBasisIndex12M,AJ2564,TRUE,)-_xll.qlIndexFixing($AP$1,AJ2564,TRUE,CalibrationTrigger),"")</f>
        <v>1.0377139028839204E-3</v>
      </c>
    </row>
    <row r="2565" spans="35:38" x14ac:dyDescent="0.25">
      <c r="AI2565" s="64" t="s">
        <v>99</v>
      </c>
      <c r="AJ2565" s="147">
        <f>IFERROR(_xll.qlInterestRateIndexFixingDate(ContBasisIndex12MCorrected,AK2565),"")</f>
        <v>57528</v>
      </c>
      <c r="AK2565" s="147">
        <f>_xll.qlCalendarAdvance(Calendar,$AK2564,AI2565,,,trigger)</f>
        <v>57530</v>
      </c>
      <c r="AL2565" s="78">
        <f>IFERROR(_xll.qlIndexFixing(ContinuousBasisIndex12M,AJ2565,TRUE,)-_xll.qlIndexFixing($AP$1,AJ2565,TRUE,CalibrationTrigger),"")</f>
        <v>1.0377048959519528E-3</v>
      </c>
    </row>
    <row r="2566" spans="35:38" x14ac:dyDescent="0.25">
      <c r="AI2566" s="64" t="s">
        <v>99</v>
      </c>
      <c r="AJ2566" s="147">
        <f>IFERROR(_xll.qlInterestRateIndexFixingDate(ContBasisIndex12MCorrected,AK2566),"")</f>
        <v>57535</v>
      </c>
      <c r="AK2566" s="147">
        <f>_xll.qlCalendarAdvance(Calendar,$AK2565,AI2566,,,trigger)</f>
        <v>57537</v>
      </c>
      <c r="AL2566" s="78">
        <f>IFERROR(_xll.qlIndexFixing(ContinuousBasisIndex12M,AJ2566,TRUE,)-_xll.qlIndexFixing($AP$1,AJ2566,TRUE,CalibrationTrigger),"")</f>
        <v>1.0376959292201574E-3</v>
      </c>
    </row>
    <row r="2567" spans="35:38" x14ac:dyDescent="0.25">
      <c r="AI2567" s="64" t="s">
        <v>99</v>
      </c>
      <c r="AJ2567" s="147">
        <f>IFERROR(_xll.qlInterestRateIndexFixingDate(ContBasisIndex12MCorrected,AK2567),"")</f>
        <v>57542</v>
      </c>
      <c r="AK2567" s="147">
        <f>_xll.qlCalendarAdvance(Calendar,$AK2566,AI2567,,,trigger)</f>
        <v>57544</v>
      </c>
      <c r="AL2567" s="78">
        <f>IFERROR(_xll.qlIndexFixing(ContinuousBasisIndex12M,AJ2567,TRUE,)-_xll.qlIndexFixing($AP$1,AJ2567,TRUE,CalibrationTrigger),"")</f>
        <v>1.0376870026410096E-3</v>
      </c>
    </row>
    <row r="2568" spans="35:38" x14ac:dyDescent="0.25">
      <c r="AI2568" s="64" t="s">
        <v>99</v>
      </c>
      <c r="AJ2568" s="147">
        <f>IFERROR(_xll.qlInterestRateIndexFixingDate(ContBasisIndex12MCorrected,AK2568),"")</f>
        <v>57549</v>
      </c>
      <c r="AK2568" s="147">
        <f>_xll.qlCalendarAdvance(Calendar,$AK2567,AI2568,,,trigger)</f>
        <v>57551</v>
      </c>
      <c r="AL2568" s="78">
        <f>IFERROR(_xll.qlIndexFixing(ContinuousBasisIndex12M,AJ2568,TRUE,)-_xll.qlIndexFixing($AP$1,AJ2568,TRUE,CalibrationTrigger),"")</f>
        <v>1.0376781161683018E-3</v>
      </c>
    </row>
    <row r="2569" spans="35:38" x14ac:dyDescent="0.25">
      <c r="AI2569" s="64" t="s">
        <v>99</v>
      </c>
      <c r="AJ2569" s="147">
        <f>IFERROR(_xll.qlInterestRateIndexFixingDate(ContBasisIndex12MCorrected,AK2569),"")</f>
        <v>57556</v>
      </c>
      <c r="AK2569" s="147">
        <f>_xll.qlCalendarAdvance(Calendar,$AK2568,AI2569,,,trigger)</f>
        <v>57558</v>
      </c>
      <c r="AL2569" s="78">
        <f>IFERROR(_xll.qlIndexFixing(ContinuousBasisIndex12M,AJ2569,TRUE,)-_xll.qlIndexFixing($AP$1,AJ2569,TRUE,CalibrationTrigger),"")</f>
        <v>1.0376692697553844E-3</v>
      </c>
    </row>
    <row r="2570" spans="35:38" x14ac:dyDescent="0.25">
      <c r="AI2570" s="64" t="s">
        <v>99</v>
      </c>
      <c r="AJ2570" s="147">
        <f>IFERROR(_xll.qlInterestRateIndexFixingDate(ContBasisIndex12MCorrected,AK2570),"")</f>
        <v>57563</v>
      </c>
      <c r="AK2570" s="147">
        <f>_xll.qlCalendarAdvance(Calendar,$AK2569,AI2570,,,trigger)</f>
        <v>57565</v>
      </c>
      <c r="AL2570" s="78">
        <f>IFERROR(_xll.qlIndexFixing(ContinuousBasisIndex12M,AJ2570,TRUE,)-_xll.qlIndexFixing($AP$1,AJ2570,TRUE,CalibrationTrigger),"")</f>
        <v>1.037660463356487E-3</v>
      </c>
    </row>
    <row r="2571" spans="35:38" x14ac:dyDescent="0.25">
      <c r="AI2571" s="64" t="s">
        <v>99</v>
      </c>
      <c r="AJ2571" s="147">
        <f>IFERROR(_xll.qlInterestRateIndexFixingDate(ContBasisIndex12MCorrected,AK2571),"")</f>
        <v>57570</v>
      </c>
      <c r="AK2571" s="147">
        <f>_xll.qlCalendarAdvance(Calendar,$AK2570,AI2571,,,trigger)</f>
        <v>57572</v>
      </c>
      <c r="AL2571" s="78">
        <f>IFERROR(_xll.qlIndexFixing(ContinuousBasisIndex12M,AJ2571,TRUE,)-_xll.qlIndexFixing($AP$1,AJ2571,TRUE,CalibrationTrigger),"")</f>
        <v>1.0376516969256185E-3</v>
      </c>
    </row>
    <row r="2572" spans="35:38" x14ac:dyDescent="0.25">
      <c r="AI2572" s="64" t="s">
        <v>99</v>
      </c>
      <c r="AJ2572" s="147">
        <f>IFERROR(_xll.qlInterestRateIndexFixingDate(ContBasisIndex12MCorrected,AK2572),"")</f>
        <v>57577</v>
      </c>
      <c r="AK2572" s="147">
        <f>_xll.qlCalendarAdvance(Calendar,$AK2571,AI2572,,,trigger)</f>
        <v>57579</v>
      </c>
      <c r="AL2572" s="78">
        <f>IFERROR(_xll.qlIndexFixing(ContinuousBasisIndex12M,AJ2572,TRUE,)-_xll.qlIndexFixing($AP$1,AJ2572,TRUE,CalibrationTrigger),"")</f>
        <v>1.0376429704163489E-3</v>
      </c>
    </row>
    <row r="2573" spans="35:38" x14ac:dyDescent="0.25">
      <c r="AI2573" s="64" t="s">
        <v>99</v>
      </c>
      <c r="AJ2573" s="147">
        <f>IFERROR(_xll.qlInterestRateIndexFixingDate(ContBasisIndex12MCorrected,AK2573),"")</f>
        <v>57584</v>
      </c>
      <c r="AK2573" s="147">
        <f>_xll.qlCalendarAdvance(Calendar,$AK2572,AI2573,,,trigger)</f>
        <v>57586</v>
      </c>
      <c r="AL2573" s="78">
        <f>IFERROR(_xll.qlIndexFixing(ContinuousBasisIndex12M,AJ2573,TRUE,)-_xll.qlIndexFixing($AP$1,AJ2573,TRUE,CalibrationTrigger),"")</f>
        <v>1.0376342837842235E-3</v>
      </c>
    </row>
    <row r="2574" spans="35:38" x14ac:dyDescent="0.25">
      <c r="AI2574" s="64" t="s">
        <v>99</v>
      </c>
      <c r="AJ2574" s="147">
        <f>IFERROR(_xll.qlInterestRateIndexFixingDate(ContBasisIndex12MCorrected,AK2574),"")</f>
        <v>57591</v>
      </c>
      <c r="AK2574" s="147">
        <f>_xll.qlCalendarAdvance(Calendar,$AK2573,AI2574,,,trigger)</f>
        <v>57593</v>
      </c>
      <c r="AL2574" s="78">
        <f>IFERROR(_xll.qlIndexFixing(ContinuousBasisIndex12M,AJ2574,TRUE,)-_xll.qlIndexFixing($AP$1,AJ2574,TRUE,CalibrationTrigger),"")</f>
        <v>1.0376256369841255E-3</v>
      </c>
    </row>
    <row r="2575" spans="35:38" x14ac:dyDescent="0.25">
      <c r="AI2575" s="64" t="s">
        <v>99</v>
      </c>
      <c r="AJ2575" s="147">
        <f>IFERROR(_xll.qlInterestRateIndexFixingDate(ContBasisIndex12MCorrected,AK2575),"")</f>
        <v>57598</v>
      </c>
      <c r="AK2575" s="147">
        <f>_xll.qlCalendarAdvance(Calendar,$AK2574,AI2575,,,trigger)</f>
        <v>57600</v>
      </c>
      <c r="AL2575" s="78">
        <f>IFERROR(_xll.qlIndexFixing(ContinuousBasisIndex12M,AJ2575,TRUE,)-_xll.qlIndexFixing($AP$1,AJ2575,TRUE,CalibrationTrigger),"")</f>
        <v>1.0376170299707214E-3</v>
      </c>
    </row>
    <row r="2576" spans="35:38" x14ac:dyDescent="0.25">
      <c r="AI2576" s="64" t="s">
        <v>99</v>
      </c>
      <c r="AJ2576" s="147">
        <f>IFERROR(_xll.qlInterestRateIndexFixingDate(ContBasisIndex12MCorrected,AK2576),"")</f>
        <v>57605</v>
      </c>
      <c r="AK2576" s="147">
        <f>_xll.qlCalendarAdvance(Calendar,$AK2575,AI2576,,,trigger)</f>
        <v>57607</v>
      </c>
      <c r="AL2576" s="78">
        <f>IFERROR(_xll.qlIndexFixing(ContinuousBasisIndex12M,AJ2576,TRUE,)-_xll.qlIndexFixing($AP$1,AJ2576,TRUE,CalibrationTrigger),"")</f>
        <v>1.0376084626993369E-3</v>
      </c>
    </row>
    <row r="2577" spans="35:38" x14ac:dyDescent="0.25">
      <c r="AI2577" s="64" t="s">
        <v>99</v>
      </c>
      <c r="AJ2577" s="147">
        <f>IFERROR(_xll.qlInterestRateIndexFixingDate(ContBasisIndex12MCorrected,AK2577),"")</f>
        <v>57612</v>
      </c>
      <c r="AK2577" s="147">
        <f>_xll.qlCalendarAdvance(Calendar,$AK2576,AI2577,,,trigger)</f>
        <v>57614</v>
      </c>
      <c r="AL2577" s="78">
        <f>IFERROR(_xll.qlIndexFixing(ContinuousBasisIndex12M,AJ2577,TRUE,)-_xll.qlIndexFixing($AP$1,AJ2577,TRUE,CalibrationTrigger),"")</f>
        <v>1.0375999351244164E-3</v>
      </c>
    </row>
    <row r="2578" spans="35:38" x14ac:dyDescent="0.25">
      <c r="AI2578" s="64" t="s">
        <v>99</v>
      </c>
      <c r="AJ2578" s="147">
        <f>IFERROR(_xll.qlInterestRateIndexFixingDate(ContBasisIndex12MCorrected,AK2578),"")</f>
        <v>57619</v>
      </c>
      <c r="AK2578" s="147">
        <f>_xll.qlCalendarAdvance(Calendar,$AK2577,AI2578,,,trigger)</f>
        <v>57621</v>
      </c>
      <c r="AL2578" s="78">
        <f>IFERROR(_xll.qlIndexFixing(ContinuousBasisIndex12M,AJ2578,TRUE,)-_xll.qlIndexFixing($AP$1,AJ2578,TRUE,CalibrationTrigger),"")</f>
        <v>1.0375914472043508E-3</v>
      </c>
    </row>
    <row r="2579" spans="35:38" x14ac:dyDescent="0.25">
      <c r="AI2579" s="64" t="s">
        <v>99</v>
      </c>
      <c r="AJ2579" s="147">
        <f>IFERROR(_xll.qlInterestRateIndexFixingDate(ContBasisIndex12MCorrected,AK2579),"")</f>
        <v>57626</v>
      </c>
      <c r="AK2579" s="147">
        <f>_xll.qlCalendarAdvance(Calendar,$AK2578,AI2579,,,trigger)</f>
        <v>57628</v>
      </c>
      <c r="AL2579" s="78">
        <f>IFERROR(_xll.qlIndexFixing(ContinuousBasisIndex12M,AJ2579,TRUE,)-_xll.qlIndexFixing($AP$1,AJ2579,TRUE,CalibrationTrigger),"")</f>
        <v>1.0375829988920546E-3</v>
      </c>
    </row>
    <row r="2580" spans="35:38" x14ac:dyDescent="0.25">
      <c r="AI2580" s="64" t="s">
        <v>99</v>
      </c>
      <c r="AJ2580" s="147">
        <f>IFERROR(_xll.qlInterestRateIndexFixingDate(ContBasisIndex12MCorrected,AK2580),"")</f>
        <v>57633</v>
      </c>
      <c r="AK2580" s="147">
        <f>_xll.qlCalendarAdvance(Calendar,$AK2579,AI2580,,,trigger)</f>
        <v>57635</v>
      </c>
      <c r="AL2580" s="78">
        <f>IFERROR(_xll.qlIndexFixing(ContinuousBasisIndex12M,AJ2580,TRUE,)-_xll.qlIndexFixing($AP$1,AJ2580,TRUE,CalibrationTrigger),"")</f>
        <v>1.0375745901456982E-3</v>
      </c>
    </row>
    <row r="2581" spans="35:38" x14ac:dyDescent="0.25">
      <c r="AI2581" s="64" t="s">
        <v>99</v>
      </c>
      <c r="AJ2581" s="147">
        <f>IFERROR(_xll.qlInterestRateIndexFixingDate(ContBasisIndex12MCorrected,AK2581),"")</f>
        <v>57640</v>
      </c>
      <c r="AK2581" s="147">
        <f>_xll.qlCalendarAdvance(Calendar,$AK2580,AI2581,,,trigger)</f>
        <v>57642</v>
      </c>
      <c r="AL2581" s="78">
        <f>IFERROR(_xll.qlIndexFixing(ContinuousBasisIndex12M,AJ2581,TRUE,)-_xll.qlIndexFixing($AP$1,AJ2581,TRUE,CalibrationTrigger),"")</f>
        <v>1.0375662209219181E-3</v>
      </c>
    </row>
    <row r="2582" spans="35:38" x14ac:dyDescent="0.25">
      <c r="AI2582" s="64" t="s">
        <v>99</v>
      </c>
      <c r="AJ2582" s="147">
        <f>IFERROR(_xll.qlInterestRateIndexFixingDate(ContBasisIndex12MCorrected,AK2582),"")</f>
        <v>57647</v>
      </c>
      <c r="AK2582" s="147">
        <f>_xll.qlCalendarAdvance(Calendar,$AK2581,AI2582,,,trigger)</f>
        <v>57649</v>
      </c>
      <c r="AL2582" s="78">
        <f>IFERROR(_xll.qlIndexFixing(ContinuousBasisIndex12M,AJ2582,TRUE,)-_xll.qlIndexFixing($AP$1,AJ2582,TRUE,CalibrationTrigger),"")</f>
        <v>1.0375578911760389E-3</v>
      </c>
    </row>
    <row r="2583" spans="35:38" x14ac:dyDescent="0.25">
      <c r="AI2583" s="64" t="s">
        <v>99</v>
      </c>
      <c r="AJ2583" s="147">
        <f>IFERROR(_xll.qlInterestRateIndexFixingDate(ContBasisIndex12MCorrected,AK2583),"")</f>
        <v>57654</v>
      </c>
      <c r="AK2583" s="147">
        <f>_xll.qlCalendarAdvance(Calendar,$AK2582,AI2583,,,trigger)</f>
        <v>57656</v>
      </c>
      <c r="AL2583" s="78">
        <f>IFERROR(_xll.qlIndexFixing(ContinuousBasisIndex12M,AJ2583,TRUE,)-_xll.qlIndexFixing($AP$1,AJ2583,TRUE,CalibrationTrigger),"")</f>
        <v>1.0375496008657925E-3</v>
      </c>
    </row>
    <row r="2584" spans="35:38" x14ac:dyDescent="0.25">
      <c r="AI2584" s="64" t="s">
        <v>99</v>
      </c>
      <c r="AJ2584" s="147">
        <f>IFERROR(_xll.qlInterestRateIndexFixingDate(ContBasisIndex12MCorrected,AK2584),"")</f>
        <v>57661</v>
      </c>
      <c r="AK2584" s="147">
        <f>_xll.qlCalendarAdvance(Calendar,$AK2583,AI2584,,,trigger)</f>
        <v>57663</v>
      </c>
      <c r="AL2584" s="78">
        <f>IFERROR(_xll.qlIndexFixing(ContinuousBasisIndex12M,AJ2584,TRUE,)-_xll.qlIndexFixing($AP$1,AJ2584,TRUE,CalibrationTrigger),"")</f>
        <v>1.0375413499475973E-3</v>
      </c>
    </row>
    <row r="2585" spans="35:38" x14ac:dyDescent="0.25">
      <c r="AI2585" s="64" t="s">
        <v>99</v>
      </c>
      <c r="AJ2585" s="147">
        <f>IFERROR(_xll.qlInterestRateIndexFixingDate(ContBasisIndex12MCorrected,AK2585),"")</f>
        <v>57668</v>
      </c>
      <c r="AK2585" s="147">
        <f>_xll.qlCalendarAdvance(Calendar,$AK2584,AI2585,,,trigger)</f>
        <v>57670</v>
      </c>
      <c r="AL2585" s="78">
        <f>IFERROR(_xll.qlIndexFixing(ContinuousBasisIndex12M,AJ2585,TRUE,)-_xll.qlIndexFixing($AP$1,AJ2585,TRUE,CalibrationTrigger),"")</f>
        <v>1.0375331383802805E-3</v>
      </c>
    </row>
    <row r="2586" spans="35:38" x14ac:dyDescent="0.25">
      <c r="AI2586" s="64" t="s">
        <v>99</v>
      </c>
      <c r="AJ2586" s="147">
        <f>IFERROR(_xll.qlInterestRateIndexFixingDate(ContBasisIndex12MCorrected,AK2586),"")</f>
        <v>57675</v>
      </c>
      <c r="AK2586" s="147">
        <f>_xll.qlCalendarAdvance(Calendar,$AK2585,AI2586,,,trigger)</f>
        <v>57677</v>
      </c>
      <c r="AL2586" s="78">
        <f>IFERROR(_xll.qlIndexFixing(ContinuousBasisIndex12M,AJ2586,TRUE,)-_xll.qlIndexFixing($AP$1,AJ2586,TRUE,CalibrationTrigger),"")</f>
        <v>1.0375249661202617E-3</v>
      </c>
    </row>
    <row r="2587" spans="35:38" x14ac:dyDescent="0.25">
      <c r="AI2587" s="64" t="s">
        <v>99</v>
      </c>
      <c r="AJ2587" s="147">
        <f>IFERROR(_xll.qlInterestRateIndexFixingDate(ContBasisIndex12MCorrected,AK2587),"")</f>
        <v>57682</v>
      </c>
      <c r="AK2587" s="147">
        <f>_xll.qlCalendarAdvance(Calendar,$AK2586,AI2587,,,trigger)</f>
        <v>57684</v>
      </c>
      <c r="AL2587" s="78">
        <f>IFERROR(_xll.qlIndexFixing(ContinuousBasisIndex12M,AJ2587,TRUE,)-_xll.qlIndexFixing($AP$1,AJ2587,TRUE,CalibrationTrigger),"")</f>
        <v>1.0375168331259281E-3</v>
      </c>
    </row>
    <row r="2588" spans="35:38" x14ac:dyDescent="0.25">
      <c r="AI2588" s="64" t="s">
        <v>99</v>
      </c>
      <c r="AJ2588" s="147">
        <f>IFERROR(_xll.qlInterestRateIndexFixingDate(ContBasisIndex12MCorrected,AK2588),"")</f>
        <v>57689</v>
      </c>
      <c r="AK2588" s="147">
        <f>_xll.qlCalendarAdvance(Calendar,$AK2587,AI2588,,,trigger)</f>
        <v>57691</v>
      </c>
      <c r="AL2588" s="78">
        <f>IFERROR(_xll.qlIndexFixing(ContinuousBasisIndex12M,AJ2588,TRUE,)-_xll.qlIndexFixing($AP$1,AJ2588,TRUE,CalibrationTrigger),"")</f>
        <v>1.0375087393547956E-3</v>
      </c>
    </row>
    <row r="2589" spans="35:38" x14ac:dyDescent="0.25">
      <c r="AI2589" s="64" t="s">
        <v>99</v>
      </c>
      <c r="AJ2589" s="147">
        <f>IFERROR(_xll.qlInterestRateIndexFixingDate(ContBasisIndex12MCorrected,AK2589),"")</f>
        <v>57696</v>
      </c>
      <c r="AK2589" s="147">
        <f>_xll.qlCalendarAdvance(Calendar,$AK2588,AI2589,,,trigger)</f>
        <v>57698</v>
      </c>
      <c r="AL2589" s="78">
        <f>IFERROR(_xll.qlIndexFixing(ContinuousBasisIndex12M,AJ2589,TRUE,)-_xll.qlIndexFixing($AP$1,AJ2589,TRUE,CalibrationTrigger),"")</f>
        <v>1.0375006847654711E-3</v>
      </c>
    </row>
    <row r="2590" spans="35:38" x14ac:dyDescent="0.25">
      <c r="AI2590" s="64" t="s">
        <v>99</v>
      </c>
      <c r="AJ2590" s="147">
        <f>IFERROR(_xll.qlInterestRateIndexFixingDate(ContBasisIndex12MCorrected,AK2590),"")</f>
        <v>57700</v>
      </c>
      <c r="AK2590" s="147">
        <f>_xll.qlCalendarAdvance(Calendar,$AK2589,AI2590,,,trigger)</f>
        <v>57706</v>
      </c>
      <c r="AL2590" s="78">
        <f>IFERROR(_xll.qlIndexFixing(ContinuousBasisIndex12M,AJ2590,TRUE,)-_xll.qlIndexFixing($AP$1,AJ2590,TRUE,CalibrationTrigger),"")</f>
        <v>1.03749152744509E-3</v>
      </c>
    </row>
    <row r="2591" spans="35:38" x14ac:dyDescent="0.25">
      <c r="AI2591" s="64" t="s">
        <v>99</v>
      </c>
      <c r="AJ2591" s="147">
        <f>IFERROR(_xll.qlInterestRateIndexFixingDate(ContBasisIndex12MCorrected,AK2591),"")</f>
        <v>57710</v>
      </c>
      <c r="AK2591" s="147">
        <f>_xll.qlCalendarAdvance(Calendar,$AK2590,AI2591,,,trigger)</f>
        <v>57713</v>
      </c>
      <c r="AL2591" s="78">
        <f>IFERROR(_xll.qlIndexFixing(ContinuousBasisIndex12M,AJ2591,TRUE,)-_xll.qlIndexFixing($AP$1,AJ2591,TRUE,CalibrationTrigger),"")</f>
        <v>1.0374835566769342E-3</v>
      </c>
    </row>
    <row r="2592" spans="35:38" x14ac:dyDescent="0.25">
      <c r="AI2592" s="64" t="s">
        <v>99</v>
      </c>
      <c r="AJ2592" s="147">
        <f>IFERROR(_xll.qlInterestRateIndexFixingDate(ContBasisIndex12MCorrected,AK2592),"")</f>
        <v>57718</v>
      </c>
      <c r="AK2592" s="147">
        <f>_xll.qlCalendarAdvance(Calendar,$AK2591,AI2592,,,trigger)</f>
        <v>57720</v>
      </c>
      <c r="AL2592" s="78">
        <f>IFERROR(_xll.qlIndexFixing(ContinuousBasisIndex12M,AJ2592,TRUE,)-_xll.qlIndexFixing($AP$1,AJ2592,TRUE,CalibrationTrigger),"")</f>
        <v>1.037475624960719E-3</v>
      </c>
    </row>
    <row r="2593" spans="35:38" x14ac:dyDescent="0.25">
      <c r="AI2593" s="64" t="s">
        <v>99</v>
      </c>
      <c r="AJ2593" s="147">
        <f>IFERROR(_xll.qlInterestRateIndexFixingDate(ContBasisIndex12MCorrected,AK2593),"")</f>
        <v>57725</v>
      </c>
      <c r="AK2593" s="147">
        <f>_xll.qlCalendarAdvance(Calendar,$AK2592,AI2593,,,trigger)</f>
        <v>57727</v>
      </c>
      <c r="AL2593" s="78">
        <f>IFERROR(_xll.qlIndexFixing(ContinuousBasisIndex12M,AJ2593,TRUE,)-_xll.qlIndexFixing($AP$1,AJ2593,TRUE,CalibrationTrigger),"")</f>
        <v>1.0374677322559289E-3</v>
      </c>
    </row>
    <row r="2594" spans="35:38" x14ac:dyDescent="0.25">
      <c r="AI2594" s="64" t="s">
        <v>99</v>
      </c>
      <c r="AJ2594" s="147">
        <f>IFERROR(_xll.qlInterestRateIndexFixingDate(ContBasisIndex12MCorrected,AK2594),"")</f>
        <v>57732</v>
      </c>
      <c r="AK2594" s="147">
        <f>_xll.qlCalendarAdvance(Calendar,$AK2593,AI2594,,,trigger)</f>
        <v>57734</v>
      </c>
      <c r="AL2594" s="78">
        <f>IFERROR(_xll.qlIndexFixing(ContinuousBasisIndex12M,AJ2594,TRUE,)-_xll.qlIndexFixing($AP$1,AJ2594,TRUE,CalibrationTrigger),"")</f>
        <v>1.037459878521608E-3</v>
      </c>
    </row>
    <row r="2595" spans="35:38" x14ac:dyDescent="0.25">
      <c r="AI2595" s="64" t="s">
        <v>99</v>
      </c>
      <c r="AJ2595" s="147">
        <f>IFERROR(_xll.qlInterestRateIndexFixingDate(ContBasisIndex12MCorrected,AK2595),"")</f>
        <v>57739</v>
      </c>
      <c r="AK2595" s="147">
        <f>_xll.qlCalendarAdvance(Calendar,$AK2594,AI2595,,,trigger)</f>
        <v>57741</v>
      </c>
      <c r="AL2595" s="78">
        <f>IFERROR(_xll.qlIndexFixing(ContinuousBasisIndex12M,AJ2595,TRUE,)-_xll.qlIndexFixing($AP$1,AJ2595,TRUE,CalibrationTrigger),"")</f>
        <v>1.0374520637176808E-3</v>
      </c>
    </row>
    <row r="2596" spans="35:38" x14ac:dyDescent="0.25">
      <c r="AI2596" s="64" t="s">
        <v>99</v>
      </c>
      <c r="AJ2596" s="147">
        <f>IFERROR(_xll.qlInterestRateIndexFixingDate(ContBasisIndex12MCorrected,AK2596),"")</f>
        <v>57746</v>
      </c>
      <c r="AK2596" s="147">
        <f>_xll.qlCalendarAdvance(Calendar,$AK2595,AI2596,,,trigger)</f>
        <v>57748</v>
      </c>
      <c r="AL2596" s="78">
        <f>IFERROR(_xll.qlIndexFixing(ContinuousBasisIndex12M,AJ2596,TRUE,)-_xll.qlIndexFixing($AP$1,AJ2596,TRUE,CalibrationTrigger),"")</f>
        <v>1.0374442878034115E-3</v>
      </c>
    </row>
    <row r="2597" spans="35:38" x14ac:dyDescent="0.25">
      <c r="AI2597" s="64" t="s">
        <v>99</v>
      </c>
      <c r="AJ2597" s="147">
        <f>IFERROR(_xll.qlInterestRateIndexFixingDate(ContBasisIndex12MCorrected,AK2597),"")</f>
        <v>57753</v>
      </c>
      <c r="AK2597" s="147">
        <f>_xll.qlCalendarAdvance(Calendar,$AK2596,AI2597,,,trigger)</f>
        <v>57755</v>
      </c>
      <c r="AL2597" s="78">
        <f>IFERROR(_xll.qlIndexFixing(ContinuousBasisIndex12M,AJ2597,TRUE,)-_xll.qlIndexFixing($AP$1,AJ2597,TRUE,CalibrationTrigger),"")</f>
        <v>1.0374365507389433E-3</v>
      </c>
    </row>
    <row r="2598" spans="35:38" x14ac:dyDescent="0.25">
      <c r="AI2598" s="64" t="s">
        <v>99</v>
      </c>
      <c r="AJ2598" s="147">
        <f>IFERROR(_xll.qlInterestRateIndexFixingDate(ContBasisIndex12MCorrected,AK2598),"")</f>
        <v>57760</v>
      </c>
      <c r="AK2598" s="147">
        <f>_xll.qlCalendarAdvance(Calendar,$AK2597,AI2598,,,trigger)</f>
        <v>57762</v>
      </c>
      <c r="AL2598" s="78">
        <f>IFERROR(_xll.qlIndexFixing(ContinuousBasisIndex12M,AJ2598,TRUE,)-_xll.qlIndexFixing($AP$1,AJ2598,TRUE,CalibrationTrigger),"")</f>
        <v>1.0374288524852924E-3</v>
      </c>
    </row>
    <row r="2599" spans="35:38" x14ac:dyDescent="0.25">
      <c r="AI2599" s="64" t="s">
        <v>99</v>
      </c>
      <c r="AJ2599" s="147">
        <f>IFERROR(_xll.qlInterestRateIndexFixingDate(ContBasisIndex12MCorrected,AK2599),"")</f>
        <v>57767</v>
      </c>
      <c r="AK2599" s="147">
        <f>_xll.qlCalendarAdvance(Calendar,$AK2598,AI2599,,,trigger)</f>
        <v>57769</v>
      </c>
      <c r="AL2599" s="78">
        <f>IFERROR(_xll.qlIndexFixing(ContinuousBasisIndex12M,AJ2599,TRUE,)-_xll.qlIndexFixing($AP$1,AJ2599,TRUE,CalibrationTrigger),"")</f>
        <v>1.0374211930019436E-3</v>
      </c>
    </row>
    <row r="2600" spans="35:38" x14ac:dyDescent="0.25">
      <c r="AI2600" s="64" t="s">
        <v>99</v>
      </c>
      <c r="AJ2600" s="147">
        <f>IFERROR(_xll.qlInterestRateIndexFixingDate(ContBasisIndex12MCorrected,AK2600),"")</f>
        <v>57774</v>
      </c>
      <c r="AK2600" s="147">
        <f>_xll.qlCalendarAdvance(Calendar,$AK2599,AI2600,,,trigger)</f>
        <v>57776</v>
      </c>
      <c r="AL2600" s="78">
        <f>IFERROR(_xll.qlIndexFixing(ContinuousBasisIndex12M,AJ2600,TRUE,)-_xll.qlIndexFixing($AP$1,AJ2600,TRUE,CalibrationTrigger),"")</f>
        <v>1.0374135722494762E-3</v>
      </c>
    </row>
    <row r="2601" spans="35:38" x14ac:dyDescent="0.25">
      <c r="AI2601" s="64" t="s">
        <v>99</v>
      </c>
      <c r="AJ2601" s="147">
        <f>IFERROR(_xll.qlInterestRateIndexFixingDate(ContBasisIndex12MCorrected,AK2601),"")</f>
        <v>57781</v>
      </c>
      <c r="AK2601" s="147">
        <f>_xll.qlCalendarAdvance(Calendar,$AK2600,AI2601,,,trigger)</f>
        <v>57783</v>
      </c>
      <c r="AL2601" s="78">
        <f>IFERROR(_xll.qlIndexFixing(ContinuousBasisIndex12M,AJ2601,TRUE,)-_xll.qlIndexFixing($AP$1,AJ2601,TRUE,CalibrationTrigger),"")</f>
        <v>1.0374059901902214E-3</v>
      </c>
    </row>
    <row r="2602" spans="35:38" x14ac:dyDescent="0.25">
      <c r="AI2602" s="64" t="s">
        <v>99</v>
      </c>
      <c r="AJ2602" s="147">
        <f>IFERROR(_xll.qlInterestRateIndexFixingDate(ContBasisIndex12MCorrected,AK2602),"")</f>
        <v>57788</v>
      </c>
      <c r="AK2602" s="147">
        <f>_xll.qlCalendarAdvance(Calendar,$AK2601,AI2602,,,trigger)</f>
        <v>57790</v>
      </c>
      <c r="AL2602" s="78">
        <f>IFERROR(_xll.qlIndexFixing(ContinuousBasisIndex12M,AJ2602,TRUE,)-_xll.qlIndexFixing($AP$1,AJ2602,TRUE,CalibrationTrigger),"")</f>
        <v>1.0373984467832269E-3</v>
      </c>
    </row>
    <row r="2603" spans="35:38" x14ac:dyDescent="0.25">
      <c r="AI2603" s="64" t="s">
        <v>99</v>
      </c>
      <c r="AJ2603" s="147">
        <f>IFERROR(_xll.qlInterestRateIndexFixingDate(ContBasisIndex12MCorrected,AK2603),"")</f>
        <v>57795</v>
      </c>
      <c r="AK2603" s="147">
        <f>_xll.qlCalendarAdvance(Calendar,$AK2602,AI2603,,,trigger)</f>
        <v>57797</v>
      </c>
      <c r="AL2603" s="78">
        <f>IFERROR(_xll.qlIndexFixing(ContinuousBasisIndex12M,AJ2603,TRUE,)-_xll.qlIndexFixing($AP$1,AJ2603,TRUE,CalibrationTrigger),"")</f>
        <v>1.0373741652621397E-3</v>
      </c>
    </row>
    <row r="2604" spans="35:38" x14ac:dyDescent="0.25">
      <c r="AI2604" s="64" t="s">
        <v>99</v>
      </c>
      <c r="AJ2604" s="147">
        <f>IFERROR(_xll.qlInterestRateIndexFixingDate(ContBasisIndex12MCorrected,AK2604),"")</f>
        <v>57802</v>
      </c>
      <c r="AK2604" s="147">
        <f>_xll.qlCalendarAdvance(Calendar,$AK2603,AI2604,,,trigger)</f>
        <v>57804</v>
      </c>
      <c r="AL2604" s="78">
        <f>IFERROR(_xll.qlIndexFixing(ContinuousBasisIndex12M,AJ2604,TRUE,)-_xll.qlIndexFixing($AP$1,AJ2604,TRUE,CalibrationTrigger),"")</f>
        <v>1.0373834757757792E-3</v>
      </c>
    </row>
    <row r="2605" spans="35:38" x14ac:dyDescent="0.25">
      <c r="AI2605" s="64" t="s">
        <v>99</v>
      </c>
      <c r="AJ2605" s="147">
        <f>IFERROR(_xll.qlInterestRateIndexFixingDate(ContBasisIndex12MCorrected,AK2605),"")</f>
        <v>57809</v>
      </c>
      <c r="AK2605" s="147">
        <f>_xll.qlCalendarAdvance(Calendar,$AK2604,AI2605,,,trigger)</f>
        <v>57811</v>
      </c>
      <c r="AL2605" s="78">
        <f>IFERROR(_xll.qlIndexFixing(ContinuousBasisIndex12M,AJ2605,TRUE,)-_xll.qlIndexFixing($AP$1,AJ2605,TRUE,CalibrationTrigger),"")</f>
        <v>1.0373760480973616E-3</v>
      </c>
    </row>
    <row r="2606" spans="35:38" x14ac:dyDescent="0.25">
      <c r="AI2606" s="64" t="s">
        <v>99</v>
      </c>
      <c r="AJ2606" s="147">
        <f>IFERROR(_xll.qlInterestRateIndexFixingDate(ContBasisIndex12MCorrected,AK2606),"")</f>
        <v>57816</v>
      </c>
      <c r="AK2606" s="147">
        <f>_xll.qlCalendarAdvance(Calendar,$AK2605,AI2606,,,trigger)</f>
        <v>57818</v>
      </c>
      <c r="AL2606" s="78">
        <f>IFERROR(_xll.qlIndexFixing(ContinuousBasisIndex12M,AJ2606,TRUE,)-_xll.qlIndexFixing($AP$1,AJ2606,TRUE,CalibrationTrigger),"")</f>
        <v>1.0373686589187775E-3</v>
      </c>
    </row>
    <row r="2607" spans="35:38" x14ac:dyDescent="0.25">
      <c r="AI2607" s="64" t="s">
        <v>99</v>
      </c>
      <c r="AJ2607" s="147">
        <f>IFERROR(_xll.qlInterestRateIndexFixingDate(ContBasisIndex12MCorrected,AK2607),"")</f>
        <v>57823</v>
      </c>
      <c r="AK2607" s="147">
        <f>_xll.qlCalendarAdvance(Calendar,$AK2606,AI2607,,,trigger)</f>
        <v>57825</v>
      </c>
      <c r="AL2607" s="78">
        <f>IFERROR(_xll.qlIndexFixing(ContinuousBasisIndex12M,AJ2607,TRUE,)-_xll.qlIndexFixing($AP$1,AJ2607,TRUE,CalibrationTrigger),"")</f>
        <v>1.0373613082019202E-3</v>
      </c>
    </row>
    <row r="2608" spans="35:38" x14ac:dyDescent="0.25">
      <c r="AI2608" s="64" t="s">
        <v>99</v>
      </c>
      <c r="AJ2608" s="147">
        <f>IFERROR(_xll.qlInterestRateIndexFixingDate(ContBasisIndex12MCorrected,AK2608),"")</f>
        <v>57829</v>
      </c>
      <c r="AK2608" s="147">
        <f>_xll.qlCalendarAdvance(Calendar,$AK2607,AI2608,,,trigger)</f>
        <v>57832</v>
      </c>
      <c r="AL2608" s="78">
        <f>IFERROR(_xll.qlIndexFixing(ContinuousBasisIndex12M,AJ2608,TRUE,)-_xll.qlIndexFixing($AP$1,AJ2608,TRUE,CalibrationTrigger),"")</f>
        <v>1.0373539959093415E-3</v>
      </c>
    </row>
    <row r="2609" spans="35:38" x14ac:dyDescent="0.25">
      <c r="AI2609" s="64" t="s">
        <v>99</v>
      </c>
      <c r="AJ2609" s="147">
        <f>IFERROR(_xll.qlInterestRateIndexFixingDate(ContBasisIndex12MCorrected,AK2609),"")</f>
        <v>57837</v>
      </c>
      <c r="AK2609" s="147">
        <f>_xll.qlCalendarAdvance(Calendar,$AK2608,AI2609,,,trigger)</f>
        <v>57839</v>
      </c>
      <c r="AL2609" s="78">
        <f>IFERROR(_xll.qlIndexFixing(ContinuousBasisIndex12M,AJ2609,TRUE,)-_xll.qlIndexFixing($AP$1,AJ2609,TRUE,CalibrationTrigger),"")</f>
        <v>1.037346722002932E-3</v>
      </c>
    </row>
    <row r="2610" spans="35:38" x14ac:dyDescent="0.25">
      <c r="AI2610" s="64" t="s">
        <v>99</v>
      </c>
      <c r="AJ2610" s="147">
        <f>IFERROR(_xll.qlInterestRateIndexFixingDate(ContBasisIndex12MCorrected,AK2610),"")</f>
        <v>57844</v>
      </c>
      <c r="AK2610" s="147">
        <f>_xll.qlCalendarAdvance(Calendar,$AK2609,AI2610,,,trigger)</f>
        <v>57846</v>
      </c>
      <c r="AL2610" s="78">
        <f>IFERROR(_xll.qlIndexFixing(ContinuousBasisIndex12M,AJ2610,TRUE,)-_xll.qlIndexFixing($AP$1,AJ2610,TRUE,CalibrationTrigger),"")</f>
        <v>1.0373394864459026E-3</v>
      </c>
    </row>
    <row r="2611" spans="35:38" x14ac:dyDescent="0.25">
      <c r="AI2611" s="64" t="s">
        <v>99</v>
      </c>
      <c r="AJ2611" s="147">
        <f>IFERROR(_xll.qlInterestRateIndexFixingDate(ContBasisIndex12MCorrected,AK2611),"")</f>
        <v>57851</v>
      </c>
      <c r="AK2611" s="147">
        <f>_xll.qlCalendarAdvance(Calendar,$AK2610,AI2611,,,trigger)</f>
        <v>57853</v>
      </c>
      <c r="AL2611" s="78">
        <f>IFERROR(_xll.qlIndexFixing(ContinuousBasisIndex12M,AJ2611,TRUE,)-_xll.qlIndexFixing($AP$1,AJ2611,TRUE,CalibrationTrigger),"")</f>
        <v>1.0373322892012387E-3</v>
      </c>
    </row>
    <row r="2612" spans="35:38" x14ac:dyDescent="0.25">
      <c r="AI2612" s="64" t="s">
        <v>99</v>
      </c>
      <c r="AJ2612" s="147">
        <f>IFERROR(_xll.qlInterestRateIndexFixingDate(ContBasisIndex12MCorrected,AK2612),"")</f>
        <v>57858</v>
      </c>
      <c r="AK2612" s="147">
        <f>_xll.qlCalendarAdvance(Calendar,$AK2611,AI2612,,,trigger)</f>
        <v>57860</v>
      </c>
      <c r="AL2612" s="78">
        <f>IFERROR(_xll.qlIndexFixing(ContinuousBasisIndex12M,AJ2612,TRUE,)-_xll.qlIndexFixing($AP$1,AJ2612,TRUE,CalibrationTrigger),"")</f>
        <v>1.0373251302312741E-3</v>
      </c>
    </row>
    <row r="2613" spans="35:38" x14ac:dyDescent="0.25">
      <c r="AI2613" s="64" t="s">
        <v>99</v>
      </c>
      <c r="AJ2613" s="147">
        <f>IFERROR(_xll.qlInterestRateIndexFixingDate(ContBasisIndex12MCorrected,AK2613),"")</f>
        <v>57865</v>
      </c>
      <c r="AK2613" s="147">
        <f>_xll.qlCalendarAdvance(Calendar,$AK2612,AI2613,,,trigger)</f>
        <v>57867</v>
      </c>
      <c r="AL2613" s="78">
        <f>IFERROR(_xll.qlIndexFixing(ContinuousBasisIndex12M,AJ2613,TRUE,)-_xll.qlIndexFixing($AP$1,AJ2613,TRUE,CalibrationTrigger),"")</f>
        <v>1.0373180095005286E-3</v>
      </c>
    </row>
    <row r="2614" spans="35:38" x14ac:dyDescent="0.25">
      <c r="AI2614" s="64" t="s">
        <v>99</v>
      </c>
      <c r="AJ2614" s="147">
        <f>IFERROR(_xll.qlInterestRateIndexFixingDate(ContBasisIndex12MCorrected,AK2614),"")</f>
        <v>57872</v>
      </c>
      <c r="AK2614" s="147">
        <f>_xll.qlCalendarAdvance(Calendar,$AK2613,AI2614,,,trigger)</f>
        <v>57874</v>
      </c>
      <c r="AL2614" s="78">
        <f>IFERROR(_xll.qlIndexFixing(ContinuousBasisIndex12M,AJ2614,TRUE,)-_xll.qlIndexFixing($AP$1,AJ2614,TRUE,CalibrationTrigger),"")</f>
        <v>1.0373109269704601E-3</v>
      </c>
    </row>
    <row r="2615" spans="35:38" x14ac:dyDescent="0.25">
      <c r="AI2615" s="64" t="s">
        <v>99</v>
      </c>
      <c r="AJ2615" s="147">
        <f>IFERROR(_xll.qlInterestRateIndexFixingDate(ContBasisIndex12MCorrected,AK2615),"")</f>
        <v>57879</v>
      </c>
      <c r="AK2615" s="147">
        <f>_xll.qlCalendarAdvance(Calendar,$AK2614,AI2615,,,trigger)</f>
        <v>57881</v>
      </c>
      <c r="AL2615" s="78">
        <f>IFERROR(_xll.qlIndexFixing(ContinuousBasisIndex12M,AJ2615,TRUE,)-_xll.qlIndexFixing($AP$1,AJ2615,TRUE,CalibrationTrigger),"")</f>
        <v>1.0373038826071209E-3</v>
      </c>
    </row>
    <row r="2616" spans="35:38" x14ac:dyDescent="0.25">
      <c r="AI2616" s="64" t="s">
        <v>99</v>
      </c>
      <c r="AJ2616" s="147">
        <f>IFERROR(_xll.qlInterestRateIndexFixingDate(ContBasisIndex12MCorrected,AK2616),"")</f>
        <v>57886</v>
      </c>
      <c r="AK2616" s="147">
        <f>_xll.qlCalendarAdvance(Calendar,$AK2615,AI2616,,,trigger)</f>
        <v>57888</v>
      </c>
      <c r="AL2616" s="78">
        <f>IFERROR(_xll.qlIndexFixing(ContinuousBasisIndex12M,AJ2616,TRUE,)-_xll.qlIndexFixing($AP$1,AJ2616,TRUE,CalibrationTrigger),"")</f>
        <v>1.0372968763734999E-3</v>
      </c>
    </row>
    <row r="2617" spans="35:38" x14ac:dyDescent="0.25">
      <c r="AI2617" s="64" t="s">
        <v>99</v>
      </c>
      <c r="AJ2617" s="147">
        <f>IFERROR(_xll.qlInterestRateIndexFixingDate(ContBasisIndex12MCorrected,AK2617),"")</f>
        <v>57893</v>
      </c>
      <c r="AK2617" s="147">
        <f>_xll.qlCalendarAdvance(Calendar,$AK2616,AI2617,,,trigger)</f>
        <v>57895</v>
      </c>
      <c r="AL2617" s="78">
        <f>IFERROR(_xll.qlIndexFixing(ContinuousBasisIndex12M,AJ2617,TRUE,)-_xll.qlIndexFixing($AP$1,AJ2617,TRUE,CalibrationTrigger),"")</f>
        <v>1.0372899082323672E-3</v>
      </c>
    </row>
    <row r="2618" spans="35:38" x14ac:dyDescent="0.25">
      <c r="AI2618" s="64" t="s">
        <v>99</v>
      </c>
      <c r="AJ2618" s="147">
        <f>IFERROR(_xll.qlInterestRateIndexFixingDate(ContBasisIndex12MCorrected,AK2618),"")</f>
        <v>57900</v>
      </c>
      <c r="AK2618" s="147">
        <f>_xll.qlCalendarAdvance(Calendar,$AK2617,AI2618,,,trigger)</f>
        <v>57902</v>
      </c>
      <c r="AL2618" s="78">
        <f>IFERROR(_xll.qlIndexFixing(ContinuousBasisIndex12M,AJ2618,TRUE,)-_xll.qlIndexFixing($AP$1,AJ2618,TRUE,CalibrationTrigger),"")</f>
        <v>1.0372829781497769E-3</v>
      </c>
    </row>
    <row r="2619" spans="35:38" x14ac:dyDescent="0.25">
      <c r="AI2619" s="64" t="s">
        <v>99</v>
      </c>
      <c r="AJ2619" s="147">
        <f>IFERROR(_xll.qlInterestRateIndexFixingDate(ContBasisIndex12MCorrected,AK2619),"")</f>
        <v>57907</v>
      </c>
      <c r="AK2619" s="147">
        <f>_xll.qlCalendarAdvance(Calendar,$AK2618,AI2619,,,trigger)</f>
        <v>57909</v>
      </c>
      <c r="AL2619" s="78">
        <f>IFERROR(_xll.qlIndexFixing(ContinuousBasisIndex12M,AJ2619,TRUE,)-_xll.qlIndexFixing($AP$1,AJ2619,TRUE,CalibrationTrigger),"")</f>
        <v>1.0372760860891568E-3</v>
      </c>
    </row>
    <row r="2620" spans="35:38" x14ac:dyDescent="0.25">
      <c r="AI2620" s="64" t="s">
        <v>99</v>
      </c>
      <c r="AJ2620" s="147">
        <f>IFERROR(_xll.qlInterestRateIndexFixingDate(ContBasisIndex12MCorrected,AK2620),"")</f>
        <v>57914</v>
      </c>
      <c r="AK2620" s="147">
        <f>_xll.qlCalendarAdvance(Calendar,$AK2619,AI2620,,,trigger)</f>
        <v>57916</v>
      </c>
      <c r="AL2620" s="78">
        <f>IFERROR(_xll.qlIndexFixing(ContinuousBasisIndex12M,AJ2620,TRUE,)-_xll.qlIndexFixing($AP$1,AJ2620,TRUE,CalibrationTrigger),"")</f>
        <v>1.0372692320152451E-3</v>
      </c>
    </row>
    <row r="2621" spans="35:38" x14ac:dyDescent="0.25">
      <c r="AI2621" s="64" t="s">
        <v>99</v>
      </c>
      <c r="AJ2621" s="147">
        <f>IFERROR(_xll.qlInterestRateIndexFixingDate(ContBasisIndex12MCorrected,AK2621),"")</f>
        <v>57921</v>
      </c>
      <c r="AK2621" s="147">
        <f>_xll.qlCalendarAdvance(Calendar,$AK2620,AI2621,,,trigger)</f>
        <v>57923</v>
      </c>
      <c r="AL2621" s="78">
        <f>IFERROR(_xll.qlIndexFixing(ContinuousBasisIndex12M,AJ2621,TRUE,)-_xll.qlIndexFixing($AP$1,AJ2621,TRUE,CalibrationTrigger),"")</f>
        <v>1.0372624158930038E-3</v>
      </c>
    </row>
    <row r="2622" spans="35:38" x14ac:dyDescent="0.25">
      <c r="AI2622" s="64" t="s">
        <v>99</v>
      </c>
      <c r="AJ2622" s="147">
        <f>IFERROR(_xll.qlInterestRateIndexFixingDate(ContBasisIndex12MCorrected,AK2622),"")</f>
        <v>57928</v>
      </c>
      <c r="AK2622" s="147">
        <f>_xll.qlCalendarAdvance(Calendar,$AK2621,AI2622,,,trigger)</f>
        <v>57930</v>
      </c>
      <c r="AL2622" s="78">
        <f>IFERROR(_xll.qlIndexFixing(ContinuousBasisIndex12M,AJ2622,TRUE,)-_xll.qlIndexFixing($AP$1,AJ2622,TRUE,CalibrationTrigger),"")</f>
        <v>1.0372556376887039E-3</v>
      </c>
    </row>
    <row r="2623" spans="35:38" x14ac:dyDescent="0.25">
      <c r="AI2623" s="64" t="s">
        <v>99</v>
      </c>
      <c r="AJ2623" s="147">
        <f>IFERROR(_xll.qlInterestRateIndexFixingDate(ContBasisIndex12MCorrected,AK2623),"")</f>
        <v>57935</v>
      </c>
      <c r="AK2623" s="147">
        <f>_xll.qlCalendarAdvance(Calendar,$AK2622,AI2623,,,trigger)</f>
        <v>57937</v>
      </c>
      <c r="AL2623" s="78">
        <f>IFERROR(_xll.qlIndexFixing(ContinuousBasisIndex12M,AJ2623,TRUE,)-_xll.qlIndexFixing($AP$1,AJ2623,TRUE,CalibrationTrigger),"")</f>
        <v>1.0372488973648987E-3</v>
      </c>
    </row>
    <row r="2624" spans="35:38" x14ac:dyDescent="0.25">
      <c r="AI2624" s="64" t="s">
        <v>99</v>
      </c>
      <c r="AJ2624" s="147">
        <f>IFERROR(_xll.qlInterestRateIndexFixingDate(ContBasisIndex12MCorrected,AK2624),"")</f>
        <v>57942</v>
      </c>
      <c r="AK2624" s="147">
        <f>_xll.qlCalendarAdvance(Calendar,$AK2623,AI2624,,,trigger)</f>
        <v>57944</v>
      </c>
      <c r="AL2624" s="78">
        <f>IFERROR(_xll.qlIndexFixing(ContinuousBasisIndex12M,AJ2624,TRUE,)-_xll.qlIndexFixing($AP$1,AJ2624,TRUE,CalibrationTrigger),"")</f>
        <v>1.0372421948889547E-3</v>
      </c>
    </row>
    <row r="2625" spans="35:38" x14ac:dyDescent="0.25">
      <c r="AI2625" s="64" t="s">
        <v>99</v>
      </c>
      <c r="AJ2625" s="147">
        <f>IFERROR(_xll.qlInterestRateIndexFixingDate(ContBasisIndex12MCorrected,AK2625),"")</f>
        <v>57949</v>
      </c>
      <c r="AK2625" s="147">
        <f>_xll.qlCalendarAdvance(Calendar,$AK2624,AI2625,,,trigger)</f>
        <v>57951</v>
      </c>
      <c r="AL2625" s="78">
        <f>IFERROR(_xll.qlIndexFixing(ContinuousBasisIndex12M,AJ2625,TRUE,)-_xll.qlIndexFixing($AP$1,AJ2625,TRUE,CalibrationTrigger),"")</f>
        <v>1.0372355302258321E-3</v>
      </c>
    </row>
    <row r="2626" spans="35:38" x14ac:dyDescent="0.25">
      <c r="AI2626" s="64" t="s">
        <v>99</v>
      </c>
      <c r="AJ2626" s="147">
        <f>IFERROR(_xll.qlInterestRateIndexFixingDate(ContBasisIndex12MCorrected,AK2626),"")</f>
        <v>57956</v>
      </c>
      <c r="AK2626" s="147">
        <f>_xll.qlCalendarAdvance(Calendar,$AK2625,AI2626,,,trigger)</f>
        <v>57958</v>
      </c>
      <c r="AL2626" s="78">
        <f>IFERROR(_xll.qlIndexFixing(ContinuousBasisIndex12M,AJ2626,TRUE,)-_xll.qlIndexFixing($AP$1,AJ2626,TRUE,CalibrationTrigger),"")</f>
        <v>1.0372289033409275E-3</v>
      </c>
    </row>
    <row r="2627" spans="35:38" x14ac:dyDescent="0.25">
      <c r="AI2627" s="64" t="s">
        <v>99</v>
      </c>
      <c r="AJ2627" s="147">
        <f>IFERROR(_xll.qlInterestRateIndexFixingDate(ContBasisIndex12MCorrected,AK2627),"")</f>
        <v>57963</v>
      </c>
      <c r="AK2627" s="147">
        <f>_xll.qlCalendarAdvance(Calendar,$AK2626,AI2627,,,trigger)</f>
        <v>57965</v>
      </c>
      <c r="AL2627" s="78">
        <f>IFERROR(_xll.qlIndexFixing(ContinuousBasisIndex12M,AJ2627,TRUE,)-_xll.qlIndexFixing($AP$1,AJ2627,TRUE,CalibrationTrigger),"")</f>
        <v>1.0372223142009543E-3</v>
      </c>
    </row>
    <row r="2628" spans="35:38" x14ac:dyDescent="0.25">
      <c r="AI2628" s="64" t="s">
        <v>99</v>
      </c>
      <c r="AJ2628" s="147">
        <f>IFERROR(_xll.qlInterestRateIndexFixingDate(ContBasisIndex12MCorrected,AK2628),"")</f>
        <v>57970</v>
      </c>
      <c r="AK2628" s="147">
        <f>_xll.qlCalendarAdvance(Calendar,$AK2627,AI2628,,,trigger)</f>
        <v>57972</v>
      </c>
      <c r="AL2628" s="78">
        <f>IFERROR(_xll.qlIndexFixing(ContinuousBasisIndex12M,AJ2628,TRUE,)-_xll.qlIndexFixing($AP$1,AJ2628,TRUE,CalibrationTrigger),"")</f>
        <v>1.0372157627710895E-3</v>
      </c>
    </row>
    <row r="2629" spans="35:38" x14ac:dyDescent="0.25">
      <c r="AI2629" s="64" t="s">
        <v>99</v>
      </c>
      <c r="AJ2629" s="147">
        <f>IFERROR(_xll.qlInterestRateIndexFixingDate(ContBasisIndex12MCorrected,AK2629),"")</f>
        <v>57977</v>
      </c>
      <c r="AK2629" s="147">
        <f>_xll.qlCalendarAdvance(Calendar,$AK2628,AI2629,,,trigger)</f>
        <v>57979</v>
      </c>
      <c r="AL2629" s="78">
        <f>IFERROR(_xll.qlIndexFixing(ContinuousBasisIndex12M,AJ2629,TRUE,)-_xll.qlIndexFixing($AP$1,AJ2629,TRUE,CalibrationTrigger),"")</f>
        <v>1.0372092490184837E-3</v>
      </c>
    </row>
    <row r="2630" spans="35:38" x14ac:dyDescent="0.25">
      <c r="AI2630" s="64" t="s">
        <v>99</v>
      </c>
      <c r="AJ2630" s="147">
        <f>IFERROR(_xll.qlInterestRateIndexFixingDate(ContBasisIndex12MCorrected,AK2630),"")</f>
        <v>57984</v>
      </c>
      <c r="AK2630" s="147">
        <f>_xll.qlCalendarAdvance(Calendar,$AK2629,AI2630,,,trigger)</f>
        <v>57986</v>
      </c>
      <c r="AL2630" s="78">
        <f>IFERROR(_xll.qlIndexFixing(ContinuousBasisIndex12M,AJ2630,TRUE,)-_xll.qlIndexFixing($AP$1,AJ2630,TRUE,CalibrationTrigger),"")</f>
        <v>1.0372027729089722E-3</v>
      </c>
    </row>
    <row r="2631" spans="35:38" x14ac:dyDescent="0.25">
      <c r="AI2631" s="64" t="s">
        <v>99</v>
      </c>
      <c r="AJ2631" s="147">
        <f>IFERROR(_xll.qlInterestRateIndexFixingDate(ContBasisIndex12MCorrected,AK2631),"")</f>
        <v>57991</v>
      </c>
      <c r="AK2631" s="147">
        <f>_xll.qlCalendarAdvance(Calendar,$AK2630,AI2631,,,trigger)</f>
        <v>57993</v>
      </c>
      <c r="AL2631" s="78">
        <f>IFERROR(_xll.qlIndexFixing(ContinuousBasisIndex12M,AJ2631,TRUE,)-_xll.qlIndexFixing($AP$1,AJ2631,TRUE,CalibrationTrigger),"")</f>
        <v>1.0371963344097046E-3</v>
      </c>
    </row>
    <row r="2632" spans="35:38" x14ac:dyDescent="0.25">
      <c r="AI2632" s="64" t="s">
        <v>99</v>
      </c>
      <c r="AJ2632" s="147">
        <f>IFERROR(_xll.qlInterestRateIndexFixingDate(ContBasisIndex12MCorrected,AK2632),"")</f>
        <v>57998</v>
      </c>
      <c r="AK2632" s="147">
        <f>_xll.qlCalendarAdvance(Calendar,$AK2631,AI2632,,,trigger)</f>
        <v>58000</v>
      </c>
      <c r="AL2632" s="78">
        <f>IFERROR(_xll.qlIndexFixing(ContinuousBasisIndex12M,AJ2632,TRUE,)-_xll.qlIndexFixing($AP$1,AJ2632,TRUE,CalibrationTrigger),"")</f>
        <v>1.0371899334869535E-3</v>
      </c>
    </row>
    <row r="2633" spans="35:38" x14ac:dyDescent="0.25">
      <c r="AI2633" s="64" t="s">
        <v>99</v>
      </c>
      <c r="AJ2633" s="147">
        <f>IFERROR(_xll.qlInterestRateIndexFixingDate(ContBasisIndex12MCorrected,AK2633),"")</f>
        <v>58005</v>
      </c>
      <c r="AK2633" s="147">
        <f>_xll.qlCalendarAdvance(Calendar,$AK2632,AI2633,,,trigger)</f>
        <v>58007</v>
      </c>
      <c r="AL2633" s="78">
        <f>IFERROR(_xll.qlIndexFixing(ContinuousBasisIndex12M,AJ2633,TRUE,)-_xll.qlIndexFixing($AP$1,AJ2633,TRUE,CalibrationTrigger),"")</f>
        <v>1.0371835701083075E-3</v>
      </c>
    </row>
    <row r="2634" spans="35:38" x14ac:dyDescent="0.25">
      <c r="AI2634" s="64" t="s">
        <v>99</v>
      </c>
      <c r="AJ2634" s="147">
        <f>IFERROR(_xll.qlInterestRateIndexFixingDate(ContBasisIndex12MCorrected,AK2634),"")</f>
        <v>58012</v>
      </c>
      <c r="AK2634" s="147">
        <f>_xll.qlCalendarAdvance(Calendar,$AK2633,AI2634,,,trigger)</f>
        <v>58014</v>
      </c>
      <c r="AL2634" s="78">
        <f>IFERROR(_xll.qlIndexFixing(ContinuousBasisIndex12M,AJ2634,TRUE,)-_xll.qlIndexFixing($AP$1,AJ2634,TRUE,CalibrationTrigger),"")</f>
        <v>1.0371772442402593E-3</v>
      </c>
    </row>
    <row r="2635" spans="35:38" x14ac:dyDescent="0.25">
      <c r="AI2635" s="64" t="s">
        <v>99</v>
      </c>
      <c r="AJ2635" s="147">
        <f>IFERROR(_xll.qlInterestRateIndexFixingDate(ContBasisIndex12MCorrected,AK2635),"")</f>
        <v>58019</v>
      </c>
      <c r="AK2635" s="147">
        <f>_xll.qlCalendarAdvance(Calendar,$AK2634,AI2635,,,trigger)</f>
        <v>58021</v>
      </c>
      <c r="AL2635" s="78">
        <f>IFERROR(_xll.qlIndexFixing(ContinuousBasisIndex12M,AJ2635,TRUE,)-_xll.qlIndexFixing($AP$1,AJ2635,TRUE,CalibrationTrigger),"")</f>
        <v>1.037170955850833E-3</v>
      </c>
    </row>
    <row r="2636" spans="35:38" x14ac:dyDescent="0.25">
      <c r="AI2636" s="64" t="s">
        <v>99</v>
      </c>
      <c r="AJ2636" s="147">
        <f>IFERROR(_xll.qlInterestRateIndexFixingDate(ContBasisIndex12MCorrected,AK2636),"")</f>
        <v>58026</v>
      </c>
      <c r="AK2636" s="147">
        <f>_xll.qlCalendarAdvance(Calendar,$AK2635,AI2636,,,trigger)</f>
        <v>58028</v>
      </c>
      <c r="AL2636" s="78">
        <f>IFERROR(_xll.qlIndexFixing(ContinuousBasisIndex12M,AJ2636,TRUE,)-_xll.qlIndexFixing($AP$1,AJ2636,TRUE,CalibrationTrigger),"")</f>
        <v>1.0371647049076185E-3</v>
      </c>
    </row>
    <row r="2637" spans="35:38" x14ac:dyDescent="0.25">
      <c r="AI2637" s="64" t="s">
        <v>99</v>
      </c>
      <c r="AJ2637" s="147">
        <f>IFERROR(_xll.qlInterestRateIndexFixingDate(ContBasisIndex12MCorrected,AK2637),"")</f>
        <v>58033</v>
      </c>
      <c r="AK2637" s="147">
        <f>_xll.qlCalendarAdvance(Calendar,$AK2636,AI2637,,,trigger)</f>
        <v>58035</v>
      </c>
      <c r="AL2637" s="78">
        <f>IFERROR(_xll.qlIndexFixing(ContinuousBasisIndex12M,AJ2637,TRUE,)-_xll.qlIndexFixing($AP$1,AJ2637,TRUE,CalibrationTrigger),"")</f>
        <v>1.0371584913775444E-3</v>
      </c>
    </row>
    <row r="2638" spans="35:38" x14ac:dyDescent="0.25">
      <c r="AI2638" s="64" t="s">
        <v>99</v>
      </c>
      <c r="AJ2638" s="147">
        <f>IFERROR(_xll.qlInterestRateIndexFixingDate(ContBasisIndex12MCorrected,AK2638),"")</f>
        <v>58040</v>
      </c>
      <c r="AK2638" s="147">
        <f>_xll.qlCalendarAdvance(Calendar,$AK2637,AI2638,,,trigger)</f>
        <v>58042</v>
      </c>
      <c r="AL2638" s="78">
        <f>IFERROR(_xll.qlIndexFixing(ContinuousBasisIndex12M,AJ2638,TRUE,)-_xll.qlIndexFixing($AP$1,AJ2638,TRUE,CalibrationTrigger),"")</f>
        <v>1.037152315228637E-3</v>
      </c>
    </row>
    <row r="2639" spans="35:38" x14ac:dyDescent="0.25">
      <c r="AI2639" s="64" t="s">
        <v>99</v>
      </c>
      <c r="AJ2639" s="147">
        <f>IFERROR(_xll.qlInterestRateIndexFixingDate(ContBasisIndex12MCorrected,AK2639),"")</f>
        <v>58047</v>
      </c>
      <c r="AK2639" s="147">
        <f>_xll.qlCalendarAdvance(Calendar,$AK2638,AI2639,,,trigger)</f>
        <v>58049</v>
      </c>
      <c r="AL2639" s="78">
        <f>IFERROR(_xll.qlIndexFixing(ContinuousBasisIndex12M,AJ2639,TRUE,)-_xll.qlIndexFixing($AP$1,AJ2639,TRUE,CalibrationTrigger),"")</f>
        <v>1.0371461764291405E-3</v>
      </c>
    </row>
    <row r="2640" spans="35:38" x14ac:dyDescent="0.25">
      <c r="AI2640" s="64" t="s">
        <v>99</v>
      </c>
      <c r="AJ2640" s="147">
        <f>IFERROR(_xll.qlInterestRateIndexFixingDate(ContBasisIndex12MCorrected,AK2640),"")</f>
        <v>58054</v>
      </c>
      <c r="AK2640" s="147">
        <f>_xll.qlCalendarAdvance(Calendar,$AK2639,AI2640,,,trigger)</f>
        <v>58056</v>
      </c>
      <c r="AL2640" s="78">
        <f>IFERROR(_xll.qlIndexFixing(ContinuousBasisIndex12M,AJ2640,TRUE,)-_xll.qlIndexFixing($AP$1,AJ2640,TRUE,CalibrationTrigger),"")</f>
        <v>1.0371400749479582E-3</v>
      </c>
    </row>
    <row r="2641" spans="35:38" x14ac:dyDescent="0.25">
      <c r="AI2641" s="64" t="s">
        <v>99</v>
      </c>
      <c r="AJ2641" s="147">
        <f>IFERROR(_xll.qlInterestRateIndexFixingDate(ContBasisIndex12MCorrected,AK2641),"")</f>
        <v>58061</v>
      </c>
      <c r="AK2641" s="147">
        <f>_xll.qlCalendarAdvance(Calendar,$AK2640,AI2641,,,trigger)</f>
        <v>58063</v>
      </c>
      <c r="AL2641" s="78">
        <f>IFERROR(_xll.qlIndexFixing(ContinuousBasisIndex12M,AJ2641,TRUE,)-_xll.qlIndexFixing($AP$1,AJ2641,TRUE,CalibrationTrigger),"")</f>
        <v>1.0371340107522362E-3</v>
      </c>
    </row>
    <row r="2642" spans="35:38" x14ac:dyDescent="0.25">
      <c r="AI2642" s="64" t="s">
        <v>99</v>
      </c>
      <c r="AJ2642" s="147">
        <f>IFERROR(_xll.qlInterestRateIndexFixingDate(ContBasisIndex12MCorrected,AK2642),"")</f>
        <v>58067</v>
      </c>
      <c r="AK2642" s="147">
        <f>_xll.qlCalendarAdvance(Calendar,$AK2641,AI2642,,,trigger)</f>
        <v>58071</v>
      </c>
      <c r="AL2642" s="78">
        <f>IFERROR(_xll.qlIndexFixing(ContinuousBasisIndex12M,AJ2642,TRUE,)-_xll.qlIndexFixing($AP$1,AJ2642,TRUE,CalibrationTrigger),"")</f>
        <v>1.0371596832419875E-3</v>
      </c>
    </row>
    <row r="2643" spans="35:38" x14ac:dyDescent="0.25">
      <c r="AI2643" s="64" t="s">
        <v>99</v>
      </c>
      <c r="AJ2643" s="147">
        <f>IFERROR(_xll.qlInterestRateIndexFixingDate(ContBasisIndex12MCorrected,AK2643),"")</f>
        <v>58075</v>
      </c>
      <c r="AK2643" s="147">
        <f>_xll.qlCalendarAdvance(Calendar,$AK2642,AI2643,,,trigger)</f>
        <v>58078</v>
      </c>
      <c r="AL2643" s="78">
        <f>IFERROR(_xll.qlIndexFixing(ContinuousBasisIndex12M,AJ2643,TRUE,)-_xll.qlIndexFixing($AP$1,AJ2643,TRUE,CalibrationTrigger),"")</f>
        <v>1.0371536769322055E-3</v>
      </c>
    </row>
    <row r="2644" spans="35:38" x14ac:dyDescent="0.25">
      <c r="AI2644" s="64" t="s">
        <v>99</v>
      </c>
      <c r="AJ2644" s="147">
        <f>IFERROR(_xll.qlInterestRateIndexFixingDate(ContBasisIndex12MCorrected,AK2644),"")</f>
        <v>58083</v>
      </c>
      <c r="AK2644" s="147">
        <f>_xll.qlCalendarAdvance(Calendar,$AK2643,AI2644,,,trigger)</f>
        <v>58085</v>
      </c>
      <c r="AL2644" s="78">
        <f>IFERROR(_xll.qlIndexFixing(ContinuousBasisIndex12M,AJ2644,TRUE,)-_xll.qlIndexFixing($AP$1,AJ2644,TRUE,CalibrationTrigger),"")</f>
        <v>1.0371477079797881E-3</v>
      </c>
    </row>
    <row r="2645" spans="35:38" x14ac:dyDescent="0.25">
      <c r="AI2645" s="64" t="s">
        <v>99</v>
      </c>
      <c r="AJ2645" s="147">
        <f>IFERROR(_xll.qlInterestRateIndexFixingDate(ContBasisIndex12MCorrected,AK2645),"")</f>
        <v>58090</v>
      </c>
      <c r="AK2645" s="147">
        <f>_xll.qlCalendarAdvance(Calendar,$AK2644,AI2645,,,trigger)</f>
        <v>58092</v>
      </c>
      <c r="AL2645" s="78">
        <f>IFERROR(_xll.qlIndexFixing(ContinuousBasisIndex12M,AJ2645,TRUE,)-_xll.qlIndexFixing($AP$1,AJ2645,TRUE,CalibrationTrigger),"")</f>
        <v>1.0371417763535909E-3</v>
      </c>
    </row>
    <row r="2646" spans="35:38" x14ac:dyDescent="0.25">
      <c r="AI2646" s="64" t="s">
        <v>99</v>
      </c>
      <c r="AJ2646" s="147">
        <f>IFERROR(_xll.qlInterestRateIndexFixingDate(ContBasisIndex12MCorrected,AK2646),"")</f>
        <v>58097</v>
      </c>
      <c r="AK2646" s="147">
        <f>_xll.qlCalendarAdvance(Calendar,$AK2645,AI2646,,,trigger)</f>
        <v>58099</v>
      </c>
      <c r="AL2646" s="78">
        <f>IFERROR(_xll.qlIndexFixing(ContinuousBasisIndex12M,AJ2646,TRUE,)-_xll.qlIndexFixing($AP$1,AJ2646,TRUE,CalibrationTrigger),"")</f>
        <v>1.0371358820233352E-3</v>
      </c>
    </row>
    <row r="2647" spans="35:38" x14ac:dyDescent="0.25">
      <c r="AI2647" s="64" t="s">
        <v>99</v>
      </c>
      <c r="AJ2647" s="147">
        <f>IFERROR(_xll.qlInterestRateIndexFixingDate(ContBasisIndex12MCorrected,AK2647),"")</f>
        <v>58104</v>
      </c>
      <c r="AK2647" s="147">
        <f>_xll.qlCalendarAdvance(Calendar,$AK2646,AI2647,,,trigger)</f>
        <v>58106</v>
      </c>
      <c r="AL2647" s="78">
        <f>IFERROR(_xll.qlIndexFixing(ContinuousBasisIndex12M,AJ2647,TRUE,)-_xll.qlIndexFixing($AP$1,AJ2647,TRUE,CalibrationTrigger),"")</f>
        <v>1.0370813487475877E-3</v>
      </c>
    </row>
    <row r="2648" spans="35:38" x14ac:dyDescent="0.25">
      <c r="AI2648" s="64" t="s">
        <v>99</v>
      </c>
      <c r="AJ2648" s="147">
        <f>IFERROR(_xll.qlInterestRateIndexFixingDate(ContBasisIndex12MCorrected,AK2648),"")</f>
        <v>58111</v>
      </c>
      <c r="AK2648" s="147">
        <f>_xll.qlCalendarAdvance(Calendar,$AK2647,AI2648,,,trigger)</f>
        <v>58113</v>
      </c>
      <c r="AL2648" s="78">
        <f>IFERROR(_xll.qlIndexFixing(ContinuousBasisIndex12M,AJ2648,TRUE,)-_xll.qlIndexFixing($AP$1,AJ2648,TRUE,CalibrationTrigger),"")</f>
        <v>1.0371242051286792E-3</v>
      </c>
    </row>
    <row r="2649" spans="35:38" x14ac:dyDescent="0.25">
      <c r="AI2649" s="64" t="s">
        <v>99</v>
      </c>
      <c r="AJ2649" s="147">
        <f>IFERROR(_xll.qlInterestRateIndexFixingDate(ContBasisIndex12MCorrected,AK2649),"")</f>
        <v>58118</v>
      </c>
      <c r="AK2649" s="147">
        <f>_xll.qlCalendarAdvance(Calendar,$AK2648,AI2649,,,trigger)</f>
        <v>58120</v>
      </c>
      <c r="AL2649" s="78">
        <f>IFERROR(_xll.qlIndexFixing(ContinuousBasisIndex12M,AJ2649,TRUE,)-_xll.qlIndexFixing($AP$1,AJ2649,TRUE,CalibrationTrigger),"")</f>
        <v>1.0371184225028574E-3</v>
      </c>
    </row>
    <row r="2650" spans="35:38" x14ac:dyDescent="0.25">
      <c r="AI2650" s="64" t="s">
        <v>99</v>
      </c>
      <c r="AJ2650" s="147">
        <f>IFERROR(_xll.qlInterestRateIndexFixingDate(ContBasisIndex12MCorrected,AK2650),"")</f>
        <v>58125</v>
      </c>
      <c r="AK2650" s="147">
        <f>_xll.qlCalendarAdvance(Calendar,$AK2649,AI2650,,,trigger)</f>
        <v>58127</v>
      </c>
      <c r="AL2650" s="78">
        <f>IFERROR(_xll.qlIndexFixing(ContinuousBasisIndex12M,AJ2650,TRUE,)-_xll.qlIndexFixing($AP$1,AJ2650,TRUE,CalibrationTrigger),"")</f>
        <v>1.0371126770520938E-3</v>
      </c>
    </row>
    <row r="2651" spans="35:38" x14ac:dyDescent="0.25">
      <c r="AI2651" s="64" t="s">
        <v>99</v>
      </c>
      <c r="AJ2651" s="147">
        <f>IFERROR(_xll.qlInterestRateIndexFixingDate(ContBasisIndex12MCorrected,AK2651),"")</f>
        <v>58132</v>
      </c>
      <c r="AK2651" s="147">
        <f>_xll.qlCalendarAdvance(Calendar,$AK2650,AI2651,,,trigger)</f>
        <v>58134</v>
      </c>
      <c r="AL2651" s="78">
        <f>IFERROR(_xll.qlIndexFixing(ContinuousBasisIndex12M,AJ2651,TRUE,)-_xll.qlIndexFixing($AP$1,AJ2651,TRUE,CalibrationTrigger),"")</f>
        <v>1.0370584174259111E-3</v>
      </c>
    </row>
    <row r="2652" spans="35:38" x14ac:dyDescent="0.25">
      <c r="AI2652" s="64" t="s">
        <v>99</v>
      </c>
      <c r="AJ2652" s="147">
        <f>IFERROR(_xll.qlInterestRateIndexFixingDate(ContBasisIndex12MCorrected,AK2652),"")</f>
        <v>58139</v>
      </c>
      <c r="AK2652" s="147">
        <f>_xll.qlCalendarAdvance(Calendar,$AK2651,AI2652,,,trigger)</f>
        <v>58141</v>
      </c>
      <c r="AL2652" s="78">
        <f>IFERROR(_xll.qlIndexFixing(ContinuousBasisIndex12M,AJ2652,TRUE,)-_xll.qlIndexFixing($AP$1,AJ2652,TRUE,CalibrationTrigger),"")</f>
        <v>1.0371012975539861E-3</v>
      </c>
    </row>
    <row r="2653" spans="35:38" x14ac:dyDescent="0.25">
      <c r="AI2653" s="64" t="s">
        <v>99</v>
      </c>
      <c r="AJ2653" s="147">
        <f>IFERROR(_xll.qlInterestRateIndexFixingDate(ContBasisIndex12MCorrected,AK2653),"")</f>
        <v>58146</v>
      </c>
      <c r="AK2653" s="147">
        <f>_xll.qlCalendarAdvance(Calendar,$AK2652,AI2653,,,trigger)</f>
        <v>58148</v>
      </c>
      <c r="AL2653" s="78">
        <f>IFERROR(_xll.qlIndexFixing(ContinuousBasisIndex12M,AJ2653,TRUE,)-_xll.qlIndexFixing($AP$1,AJ2653,TRUE,CalibrationTrigger),"")</f>
        <v>1.0370956634469641E-3</v>
      </c>
    </row>
    <row r="2654" spans="35:38" x14ac:dyDescent="0.25">
      <c r="AI2654" s="64" t="s">
        <v>99</v>
      </c>
      <c r="AJ2654" s="147">
        <f>IFERROR(_xll.qlInterestRateIndexFixingDate(ContBasisIndex12MCorrected,AK2654),"")</f>
        <v>58153</v>
      </c>
      <c r="AK2654" s="147">
        <f>_xll.qlCalendarAdvance(Calendar,$AK2653,AI2654,,,trigger)</f>
        <v>58155</v>
      </c>
      <c r="AL2654" s="78">
        <f>IFERROR(_xll.qlIndexFixing(ContinuousBasisIndex12M,AJ2654,TRUE,)-_xll.qlIndexFixing($AP$1,AJ2654,TRUE,CalibrationTrigger),"")</f>
        <v>1.0370900663958576E-3</v>
      </c>
    </row>
    <row r="2655" spans="35:38" x14ac:dyDescent="0.25">
      <c r="AI2655" s="64" t="s">
        <v>99</v>
      </c>
      <c r="AJ2655" s="147">
        <f>IFERROR(_xll.qlInterestRateIndexFixingDate(ContBasisIndex12MCorrected,AK2655),"")</f>
        <v>58160</v>
      </c>
      <c r="AK2655" s="147">
        <f>_xll.qlCalendarAdvance(Calendar,$AK2654,AI2655,,,trigger)</f>
        <v>58166</v>
      </c>
      <c r="AL2655" s="78">
        <f>IFERROR(_xll.qlIndexFixing(ContinuousBasisIndex12M,AJ2655,TRUE,)-_xll.qlIndexFixing($AP$1,AJ2655,TRUE,CalibrationTrigger),"")</f>
        <v>1.0370652091281681E-3</v>
      </c>
    </row>
    <row r="2656" spans="35:38" x14ac:dyDescent="0.25">
      <c r="AI2656" s="64" t="s">
        <v>99</v>
      </c>
      <c r="AJ2656" s="147">
        <f>IFERROR(_xll.qlInterestRateIndexFixingDate(ContBasisIndex12MCorrected,AK2656),"")</f>
        <v>58169</v>
      </c>
      <c r="AK2656" s="147">
        <f>_xll.qlCalendarAdvance(Calendar,$AK2655,AI2656,,,trigger)</f>
        <v>58173</v>
      </c>
      <c r="AL2656" s="78">
        <f>IFERROR(_xll.qlIndexFixing(ContinuousBasisIndex12M,AJ2656,TRUE,)-_xll.qlIndexFixing($AP$1,AJ2656,TRUE,CalibrationTrigger),"")</f>
        <v>1.0370597170239115E-3</v>
      </c>
    </row>
    <row r="2657" spans="35:38" x14ac:dyDescent="0.25">
      <c r="AI2657" s="64" t="s">
        <v>99</v>
      </c>
      <c r="AJ2657" s="147">
        <f>IFERROR(_xll.qlInterestRateIndexFixingDate(ContBasisIndex12MCorrected,AK2657),"")</f>
        <v>58176</v>
      </c>
      <c r="AK2657" s="147">
        <f>_xll.qlCalendarAdvance(Calendar,$AK2656,AI2657,,,trigger)</f>
        <v>58180</v>
      </c>
      <c r="AL2657" s="78">
        <f>IFERROR(_xll.qlIndexFixing(ContinuousBasisIndex12M,AJ2657,TRUE,)-_xll.qlIndexFixing($AP$1,AJ2657,TRUE,CalibrationTrigger),"")</f>
        <v>1.0370542617861196E-3</v>
      </c>
    </row>
    <row r="2658" spans="35:38" x14ac:dyDescent="0.25">
      <c r="AI2658" s="64" t="s">
        <v>99</v>
      </c>
      <c r="AJ2658" s="147">
        <f>IFERROR(_xll.qlInterestRateIndexFixingDate(ContBasisIndex12MCorrected,AK2658),"")</f>
        <v>58183</v>
      </c>
      <c r="AK2658" s="147">
        <f>_xll.qlCalendarAdvance(Calendar,$AK2657,AI2658,,,trigger)</f>
        <v>58187</v>
      </c>
      <c r="AL2658" s="78">
        <f>IFERROR(_xll.qlIndexFixing(ContinuousBasisIndex12M,AJ2658,TRUE,)-_xll.qlIndexFixing($AP$1,AJ2658,TRUE,CalibrationTrigger),"")</f>
        <v>1.037048843387056E-3</v>
      </c>
    </row>
    <row r="2659" spans="35:38" x14ac:dyDescent="0.25">
      <c r="AI2659" s="64" t="s">
        <v>99</v>
      </c>
      <c r="AJ2659" s="147">
        <f>IFERROR(_xll.qlInterestRateIndexFixingDate(ContBasisIndex12MCorrected,AK2659),"")</f>
        <v>58190</v>
      </c>
      <c r="AK2659" s="147">
        <f>_xll.qlCalendarAdvance(Calendar,$AK2658,AI2659,,,trigger)</f>
        <v>58194</v>
      </c>
      <c r="AL2659" s="78">
        <f>IFERROR(_xll.qlIndexFixing(ContinuousBasisIndex12M,AJ2659,TRUE,)-_xll.qlIndexFixing($AP$1,AJ2659,TRUE,CalibrationTrigger),"")</f>
        <v>1.0370434617963647E-3</v>
      </c>
    </row>
    <row r="2660" spans="35:38" x14ac:dyDescent="0.25">
      <c r="AI2660" s="64" t="s">
        <v>99</v>
      </c>
      <c r="AJ2660" s="147">
        <f>IFERROR(_xll.qlInterestRateIndexFixingDate(ContBasisIndex12MCorrected,AK2660),"")</f>
        <v>58197</v>
      </c>
      <c r="AK2660" s="147">
        <f>_xll.qlCalendarAdvance(Calendar,$AK2659,AI2660,,,trigger)</f>
        <v>58201</v>
      </c>
      <c r="AL2660" s="78">
        <f>IFERROR(_xll.qlIndexFixing(ContinuousBasisIndex12M,AJ2660,TRUE,)-_xll.qlIndexFixing($AP$1,AJ2660,TRUE,CalibrationTrigger),"")</f>
        <v>1.0370381169871783E-3</v>
      </c>
    </row>
    <row r="2661" spans="35:38" x14ac:dyDescent="0.25">
      <c r="AI2661" s="64" t="s">
        <v>99</v>
      </c>
      <c r="AJ2661" s="147">
        <f>IFERROR(_xll.qlInterestRateIndexFixingDate(ContBasisIndex12MCorrected,AK2661),"")</f>
        <v>58204</v>
      </c>
      <c r="AK2661" s="147">
        <f>_xll.qlCalendarAdvance(Calendar,$AK2660,AI2661,,,trigger)</f>
        <v>58208</v>
      </c>
      <c r="AL2661" s="78">
        <f>IFERROR(_xll.qlIndexFixing(ContinuousBasisIndex12M,AJ2661,TRUE,)-_xll.qlIndexFixing($AP$1,AJ2661,TRUE,CalibrationTrigger),"")</f>
        <v>1.0370328089304524E-3</v>
      </c>
    </row>
    <row r="2662" spans="35:38" x14ac:dyDescent="0.25">
      <c r="AI2662" s="64" t="s">
        <v>99</v>
      </c>
      <c r="AJ2662" s="147">
        <f>IFERROR(_xll.qlInterestRateIndexFixingDate(ContBasisIndex12MCorrected,AK2662),"")</f>
        <v>58211</v>
      </c>
      <c r="AK2662" s="147">
        <f>_xll.qlCalendarAdvance(Calendar,$AK2661,AI2662,,,trigger)</f>
        <v>58215</v>
      </c>
      <c r="AL2662" s="78">
        <f>IFERROR(_xll.qlIndexFixing(ContinuousBasisIndex12M,AJ2662,TRUE,)-_xll.qlIndexFixing($AP$1,AJ2662,TRUE,CalibrationTrigger),"")</f>
        <v>1.0370275375991026E-3</v>
      </c>
    </row>
    <row r="2663" spans="35:38" x14ac:dyDescent="0.25">
      <c r="AI2663" s="64" t="s">
        <v>99</v>
      </c>
      <c r="AJ2663" s="147">
        <f>IFERROR(_xll.qlInterestRateIndexFixingDate(ContBasisIndex12MCorrected,AK2663),"")</f>
        <v>58218</v>
      </c>
      <c r="AK2663" s="147">
        <f>_xll.qlCalendarAdvance(Calendar,$AK2662,AI2663,,,trigger)</f>
        <v>58222</v>
      </c>
      <c r="AL2663" s="78">
        <f>IFERROR(_xll.qlIndexFixing(ContinuousBasisIndex12M,AJ2663,TRUE,)-_xll.qlIndexFixing($AP$1,AJ2663,TRUE,CalibrationTrigger),"")</f>
        <v>1.0370223029629909E-3</v>
      </c>
    </row>
    <row r="2664" spans="35:38" x14ac:dyDescent="0.25">
      <c r="AI2664" s="64" t="s">
        <v>99</v>
      </c>
      <c r="AJ2664" s="147">
        <f>IFERROR(_xll.qlInterestRateIndexFixingDate(ContBasisIndex12MCorrected,AK2664),"")</f>
        <v>58225</v>
      </c>
      <c r="AK2664" s="147">
        <f>_xll.qlCalendarAdvance(Calendar,$AK2663,AI2664,,,trigger)</f>
        <v>58229</v>
      </c>
      <c r="AL2664" s="78">
        <f>IFERROR(_xll.qlIndexFixing(ContinuousBasisIndex12M,AJ2664,TRUE,)-_xll.qlIndexFixing($AP$1,AJ2664,TRUE,CalibrationTrigger),"")</f>
        <v>1.0370171049959064E-3</v>
      </c>
    </row>
    <row r="2665" spans="35:38" x14ac:dyDescent="0.25">
      <c r="AI2665" s="64" t="s">
        <v>99</v>
      </c>
      <c r="AJ2665" s="147">
        <f>IFERROR(_xll.qlInterestRateIndexFixingDate(ContBasisIndex12MCorrected,AK2665),"")</f>
        <v>58232</v>
      </c>
      <c r="AK2665" s="147">
        <f>_xll.qlCalendarAdvance(Calendar,$AK2664,AI2665,,,trigger)</f>
        <v>58236</v>
      </c>
      <c r="AL2665" s="78">
        <f>IFERROR(_xll.qlIndexFixing(ContinuousBasisIndex12M,AJ2665,TRUE,)-_xll.qlIndexFixing($AP$1,AJ2665,TRUE,CalibrationTrigger),"")</f>
        <v>1.0370119436696763E-3</v>
      </c>
    </row>
    <row r="2666" spans="35:38" x14ac:dyDescent="0.25">
      <c r="AI2666" s="64" t="s">
        <v>99</v>
      </c>
      <c r="AJ2666" s="147">
        <f>IFERROR(_xll.qlInterestRateIndexFixingDate(ContBasisIndex12MCorrected,AK2666),"")</f>
        <v>58239</v>
      </c>
      <c r="AK2666" s="147">
        <f>_xll.qlCalendarAdvance(Calendar,$AK2665,AI2666,,,trigger)</f>
        <v>58243</v>
      </c>
      <c r="AL2666" s="78">
        <f>IFERROR(_xll.qlIndexFixing(ContinuousBasisIndex12M,AJ2666,TRUE,)-_xll.qlIndexFixing($AP$1,AJ2666,TRUE,CalibrationTrigger),"")</f>
        <v>1.0370068189565632E-3</v>
      </c>
    </row>
    <row r="2667" spans="35:38" x14ac:dyDescent="0.25">
      <c r="AI2667" s="64" t="s">
        <v>99</v>
      </c>
      <c r="AJ2667" s="147">
        <f>IFERROR(_xll.qlInterestRateIndexFixingDate(ContBasisIndex12MCorrected,AK2667),"")</f>
        <v>58246</v>
      </c>
      <c r="AK2667" s="147">
        <f>_xll.qlCalendarAdvance(Calendar,$AK2666,AI2667,,,trigger)</f>
        <v>58250</v>
      </c>
      <c r="AL2667" s="78">
        <f>IFERROR(_xll.qlIndexFixing(ContinuousBasisIndex12M,AJ2667,TRUE,)-_xll.qlIndexFixing($AP$1,AJ2667,TRUE,CalibrationTrigger),"")</f>
        <v>1.0370017308299218E-3</v>
      </c>
    </row>
    <row r="2668" spans="35:38" x14ac:dyDescent="0.25">
      <c r="AI2668" s="64" t="s">
        <v>99</v>
      </c>
      <c r="AJ2668" s="147">
        <f>IFERROR(_xll.qlInterestRateIndexFixingDate(ContBasisIndex12MCorrected,AK2668),"")</f>
        <v>58253</v>
      </c>
      <c r="AK2668" s="147">
        <f>_xll.qlCalendarAdvance(Calendar,$AK2667,AI2668,,,trigger)</f>
        <v>58257</v>
      </c>
      <c r="AL2668" s="78">
        <f>IFERROR(_xll.qlIndexFixing(ContinuousBasisIndex12M,AJ2668,TRUE,)-_xll.qlIndexFixing($AP$1,AJ2668,TRUE,CalibrationTrigger),"")</f>
        <v>1.0369966792617962E-3</v>
      </c>
    </row>
    <row r="2669" spans="35:38" x14ac:dyDescent="0.25">
      <c r="AI2669" s="64" t="s">
        <v>99</v>
      </c>
      <c r="AJ2669" s="147">
        <f>IFERROR(_xll.qlInterestRateIndexFixingDate(ContBasisIndex12MCorrected,AK2669),"")</f>
        <v>58260</v>
      </c>
      <c r="AK2669" s="147">
        <f>_xll.qlCalendarAdvance(Calendar,$AK2668,AI2669,,,trigger)</f>
        <v>58264</v>
      </c>
      <c r="AL2669" s="78">
        <f>IFERROR(_xll.qlIndexFixing(ContinuousBasisIndex12M,AJ2669,TRUE,)-_xll.qlIndexFixing($AP$1,AJ2669,TRUE,CalibrationTrigger),"")</f>
        <v>1.036991664224449E-3</v>
      </c>
    </row>
    <row r="2670" spans="35:38" x14ac:dyDescent="0.25">
      <c r="AI2670" s="64" t="s">
        <v>99</v>
      </c>
      <c r="AJ2670" s="147">
        <f>IFERROR(_xll.qlInterestRateIndexFixingDate(ContBasisIndex12MCorrected,AK2670),"")</f>
        <v>58267</v>
      </c>
      <c r="AK2670" s="147">
        <f>_xll.qlCalendarAdvance(Calendar,$AK2669,AI2670,,,trigger)</f>
        <v>58271</v>
      </c>
      <c r="AL2670" s="78">
        <f>IFERROR(_xll.qlIndexFixing(ContinuousBasisIndex12M,AJ2670,TRUE,)-_xll.qlIndexFixing($AP$1,AJ2670,TRUE,CalibrationTrigger),"")</f>
        <v>1.0369866856929826E-3</v>
      </c>
    </row>
    <row r="2671" spans="35:38" x14ac:dyDescent="0.25">
      <c r="AI2671" s="64" t="s">
        <v>99</v>
      </c>
      <c r="AJ2671" s="147">
        <f>IFERROR(_xll.qlInterestRateIndexFixingDate(ContBasisIndex12MCorrected,AK2671),"")</f>
        <v>58274</v>
      </c>
      <c r="AK2671" s="147">
        <f>_xll.qlCalendarAdvance(Calendar,$AK2670,AI2671,,,trigger)</f>
        <v>58278</v>
      </c>
      <c r="AL2671" s="78">
        <f>IFERROR(_xll.qlIndexFixing(ContinuousBasisIndex12M,AJ2671,TRUE,)-_xll.qlIndexFixing($AP$1,AJ2671,TRUE,CalibrationTrigger),"")</f>
        <v>1.036981743639003E-3</v>
      </c>
    </row>
    <row r="2672" spans="35:38" x14ac:dyDescent="0.25">
      <c r="AI2672" s="64" t="s">
        <v>99</v>
      </c>
      <c r="AJ2672" s="147">
        <f>IFERROR(_xll.qlInterestRateIndexFixingDate(ContBasisIndex12MCorrected,AK2672),"")</f>
        <v>58281</v>
      </c>
      <c r="AK2672" s="147">
        <f>_xll.qlCalendarAdvance(Calendar,$AK2671,AI2672,,,trigger)</f>
        <v>58285</v>
      </c>
      <c r="AL2672" s="78">
        <f>IFERROR(_xll.qlIndexFixing(ContinuousBasisIndex12M,AJ2672,TRUE,)-_xll.qlIndexFixing($AP$1,AJ2672,TRUE,CalibrationTrigger),"")</f>
        <v>1.036976838035648E-3</v>
      </c>
    </row>
    <row r="2673" spans="35:38" x14ac:dyDescent="0.25">
      <c r="AI2673" s="64" t="s">
        <v>99</v>
      </c>
      <c r="AJ2673" s="147">
        <f>IFERROR(_xll.qlInterestRateIndexFixingDate(ContBasisIndex12MCorrected,AK2673),"")</f>
        <v>58288</v>
      </c>
      <c r="AK2673" s="147">
        <f>_xll.qlCalendarAdvance(Calendar,$AK2672,AI2673,,,trigger)</f>
        <v>58292</v>
      </c>
      <c r="AL2673" s="78">
        <f>IFERROR(_xll.qlIndexFixing(ContinuousBasisIndex12M,AJ2673,TRUE,)-_xll.qlIndexFixing($AP$1,AJ2673,TRUE,CalibrationTrigger),"")</f>
        <v>1.0369719688569272E-3</v>
      </c>
    </row>
    <row r="2674" spans="35:38" x14ac:dyDescent="0.25">
      <c r="AI2674" s="64" t="s">
        <v>99</v>
      </c>
      <c r="AJ2674" s="147">
        <f>IFERROR(_xll.qlInterestRateIndexFixingDate(ContBasisIndex12MCorrected,AK2674),"")</f>
        <v>58295</v>
      </c>
      <c r="AK2674" s="147">
        <f>_xll.qlCalendarAdvance(Calendar,$AK2673,AI2674,,,trigger)</f>
        <v>58299</v>
      </c>
      <c r="AL2674" s="78">
        <f>IFERROR(_xll.qlIndexFixing(ContinuousBasisIndex12M,AJ2674,TRUE,)-_xll.qlIndexFixing($AP$1,AJ2674,TRUE,CalibrationTrigger),"")</f>
        <v>1.0369671360768492E-3</v>
      </c>
    </row>
    <row r="2675" spans="35:38" x14ac:dyDescent="0.25">
      <c r="AI2675" s="64" t="s">
        <v>99</v>
      </c>
      <c r="AJ2675" s="147">
        <f>IFERROR(_xll.qlInterestRateIndexFixingDate(ContBasisIndex12MCorrected,AK2675),"")</f>
        <v>58302</v>
      </c>
      <c r="AK2675" s="147">
        <f>_xll.qlCalendarAdvance(Calendar,$AK2674,AI2675,,,trigger)</f>
        <v>58306</v>
      </c>
      <c r="AL2675" s="78">
        <f>IFERROR(_xll.qlIndexFixing(ContinuousBasisIndex12M,AJ2675,TRUE,)-_xll.qlIndexFixing($AP$1,AJ2675,TRUE,CalibrationTrigger),"")</f>
        <v>1.0369623396683323E-3</v>
      </c>
    </row>
    <row r="2676" spans="35:38" x14ac:dyDescent="0.25">
      <c r="AI2676" s="64" t="s">
        <v>99</v>
      </c>
      <c r="AJ2676" s="147">
        <f>IFERROR(_xll.qlInterestRateIndexFixingDate(ContBasisIndex12MCorrected,AK2676),"")</f>
        <v>58309</v>
      </c>
      <c r="AK2676" s="147">
        <f>_xll.qlCalendarAdvance(Calendar,$AK2675,AI2676,,,trigger)</f>
        <v>58313</v>
      </c>
      <c r="AL2676" s="78">
        <f>IFERROR(_xll.qlIndexFixing(ContinuousBasisIndex12M,AJ2676,TRUE,)-_xll.qlIndexFixing($AP$1,AJ2676,TRUE,CalibrationTrigger),"")</f>
        <v>1.0369575796058241E-3</v>
      </c>
    </row>
    <row r="2677" spans="35:38" x14ac:dyDescent="0.25">
      <c r="AI2677" s="64" t="s">
        <v>99</v>
      </c>
      <c r="AJ2677" s="147">
        <f>IFERROR(_xll.qlInterestRateIndexFixingDate(ContBasisIndex12MCorrected,AK2677),"")</f>
        <v>58316</v>
      </c>
      <c r="AK2677" s="147">
        <f>_xll.qlCalendarAdvance(Calendar,$AK2676,AI2677,,,trigger)</f>
        <v>58320</v>
      </c>
      <c r="AL2677" s="78">
        <f>IFERROR(_xll.qlIndexFixing(ContinuousBasisIndex12M,AJ2677,TRUE,)-_xll.qlIndexFixing($AP$1,AJ2677,TRUE,CalibrationTrigger),"")</f>
        <v>1.0369528558631163E-3</v>
      </c>
    </row>
    <row r="2678" spans="35:38" x14ac:dyDescent="0.25">
      <c r="AI2678" s="64" t="s">
        <v>99</v>
      </c>
      <c r="AJ2678" s="147">
        <f>IFERROR(_xll.qlInterestRateIndexFixingDate(ContBasisIndex12MCorrected,AK2678),"")</f>
        <v>58323</v>
      </c>
      <c r="AK2678" s="147">
        <f>_xll.qlCalendarAdvance(Calendar,$AK2677,AI2678,,,trigger)</f>
        <v>58327</v>
      </c>
      <c r="AL2678" s="78">
        <f>IFERROR(_xll.qlIndexFixing(ContinuousBasisIndex12M,AJ2678,TRUE,)-_xll.qlIndexFixing($AP$1,AJ2678,TRUE,CalibrationTrigger),"")</f>
        <v>1.0369481684144354E-3</v>
      </c>
    </row>
    <row r="2679" spans="35:38" x14ac:dyDescent="0.25">
      <c r="AI2679" s="64" t="s">
        <v>99</v>
      </c>
      <c r="AJ2679" s="147">
        <f>IFERROR(_xll.qlInterestRateIndexFixingDate(ContBasisIndex12MCorrected,AK2679),"")</f>
        <v>58330</v>
      </c>
      <c r="AK2679" s="147">
        <f>_xll.qlCalendarAdvance(Calendar,$AK2678,AI2679,,,trigger)</f>
        <v>58334</v>
      </c>
      <c r="AL2679" s="78">
        <f>IFERROR(_xll.qlIndexFixing(ContinuousBasisIndex12M,AJ2679,TRUE,)-_xll.qlIndexFixing($AP$1,AJ2679,TRUE,CalibrationTrigger),"")</f>
        <v>1.0369435172346668E-3</v>
      </c>
    </row>
    <row r="2680" spans="35:38" x14ac:dyDescent="0.25">
      <c r="AI2680" s="64" t="s">
        <v>99</v>
      </c>
      <c r="AJ2680" s="147">
        <f>IFERROR(_xll.qlInterestRateIndexFixingDate(ContBasisIndex12MCorrected,AK2680),"")</f>
        <v>58337</v>
      </c>
      <c r="AK2680" s="147">
        <f>_xll.qlCalendarAdvance(Calendar,$AK2679,AI2680,,,trigger)</f>
        <v>58341</v>
      </c>
      <c r="AL2680" s="78">
        <f>IFERROR(_xll.qlIndexFixing(ContinuousBasisIndex12M,AJ2680,TRUE,)-_xll.qlIndexFixing($AP$1,AJ2680,TRUE,CalibrationTrigger),"")</f>
        <v>1.0369389022971635E-3</v>
      </c>
    </row>
    <row r="2681" spans="35:38" x14ac:dyDescent="0.25">
      <c r="AI2681" s="64" t="s">
        <v>99</v>
      </c>
      <c r="AJ2681" s="147">
        <f>IFERROR(_xll.qlInterestRateIndexFixingDate(ContBasisIndex12MCorrected,AK2681),"")</f>
        <v>58344</v>
      </c>
      <c r="AK2681" s="147">
        <f>_xll.qlCalendarAdvance(Calendar,$AK2680,AI2681,,,trigger)</f>
        <v>58348</v>
      </c>
      <c r="AL2681" s="78">
        <f>IFERROR(_xll.qlIndexFixing(ContinuousBasisIndex12M,AJ2681,TRUE,)-_xll.qlIndexFixing($AP$1,AJ2681,TRUE,CalibrationTrigger),"")</f>
        <v>1.0369343235763729E-3</v>
      </c>
    </row>
    <row r="2682" spans="35:38" x14ac:dyDescent="0.25">
      <c r="AI2682" s="64" t="s">
        <v>99</v>
      </c>
      <c r="AJ2682" s="147">
        <f>IFERROR(_xll.qlInterestRateIndexFixingDate(ContBasisIndex12MCorrected,AK2682),"")</f>
        <v>58351</v>
      </c>
      <c r="AK2682" s="147">
        <f>_xll.qlCalendarAdvance(Calendar,$AK2681,AI2682,,,trigger)</f>
        <v>58355</v>
      </c>
      <c r="AL2682" s="78">
        <f>IFERROR(_xll.qlIndexFixing(ContinuousBasisIndex12M,AJ2682,TRUE,)-_xll.qlIndexFixing($AP$1,AJ2682,TRUE,CalibrationTrigger),"")</f>
        <v>1.0369297810489259E-3</v>
      </c>
    </row>
    <row r="2683" spans="35:38" x14ac:dyDescent="0.25">
      <c r="AI2683" s="64" t="s">
        <v>99</v>
      </c>
      <c r="AJ2683" s="147">
        <f>IFERROR(_xll.qlInterestRateIndexFixingDate(ContBasisIndex12MCorrected,AK2683),"")</f>
        <v>58358</v>
      </c>
      <c r="AK2683" s="147">
        <f>_xll.qlCalendarAdvance(Calendar,$AK2682,AI2683,,,trigger)</f>
        <v>58362</v>
      </c>
      <c r="AL2683" s="78">
        <f>IFERROR(_xll.qlIndexFixing(ContinuousBasisIndex12M,AJ2683,TRUE,)-_xll.qlIndexFixing($AP$1,AJ2683,TRUE,CalibrationTrigger),"")</f>
        <v>1.0369252746879574E-3</v>
      </c>
    </row>
    <row r="2684" spans="35:38" x14ac:dyDescent="0.25">
      <c r="AI2684" s="64" t="s">
        <v>99</v>
      </c>
      <c r="AJ2684" s="147">
        <f>IFERROR(_xll.qlInterestRateIndexFixingDate(ContBasisIndex12MCorrected,AK2684),"")</f>
        <v>58365</v>
      </c>
      <c r="AK2684" s="147">
        <f>_xll.qlCalendarAdvance(Calendar,$AK2683,AI2684,,,trigger)</f>
        <v>58369</v>
      </c>
      <c r="AL2684" s="78">
        <f>IFERROR(_xll.qlIndexFixing(ContinuousBasisIndex12M,AJ2684,TRUE,)-_xll.qlIndexFixing($AP$1,AJ2684,TRUE,CalibrationTrigger),"")</f>
        <v>1.0369208044687904E-3</v>
      </c>
    </row>
    <row r="2685" spans="35:38" x14ac:dyDescent="0.25">
      <c r="AI2685" s="64" t="s">
        <v>99</v>
      </c>
      <c r="AJ2685" s="147">
        <f>IFERROR(_xll.qlInterestRateIndexFixingDate(ContBasisIndex12MCorrected,AK2685),"")</f>
        <v>58372</v>
      </c>
      <c r="AK2685" s="147">
        <f>_xll.qlCalendarAdvance(Calendar,$AK2684,AI2685,,,trigger)</f>
        <v>58376</v>
      </c>
      <c r="AL2685" s="78">
        <f>IFERROR(_xll.qlIndexFixing(ContinuousBasisIndex12M,AJ2685,TRUE,)-_xll.qlIndexFixing($AP$1,AJ2685,TRUE,CalibrationTrigger),"")</f>
        <v>1.0369163703667439E-3</v>
      </c>
    </row>
    <row r="2686" spans="35:38" x14ac:dyDescent="0.25">
      <c r="AI2686" s="64" t="s">
        <v>99</v>
      </c>
      <c r="AJ2686" s="147">
        <f>IFERROR(_xll.qlInterestRateIndexFixingDate(ContBasisIndex12MCorrected,AK2686),"")</f>
        <v>58379</v>
      </c>
      <c r="AK2686" s="147">
        <f>_xll.qlCalendarAdvance(Calendar,$AK2685,AI2686,,,trigger)</f>
        <v>58383</v>
      </c>
      <c r="AL2686" s="78">
        <f>IFERROR(_xll.qlIndexFixing(ContinuousBasisIndex12M,AJ2686,TRUE,)-_xll.qlIndexFixing($AP$1,AJ2686,TRUE,CalibrationTrigger),"")</f>
        <v>1.0369119723567001E-3</v>
      </c>
    </row>
    <row r="2687" spans="35:38" x14ac:dyDescent="0.25">
      <c r="AI2687" s="64" t="s">
        <v>99</v>
      </c>
      <c r="AJ2687" s="147">
        <f>IFERROR(_xll.qlInterestRateIndexFixingDate(ContBasisIndex12MCorrected,AK2687),"")</f>
        <v>58386</v>
      </c>
      <c r="AK2687" s="147">
        <f>_xll.qlCalendarAdvance(Calendar,$AK2686,AI2687,,,trigger)</f>
        <v>58390</v>
      </c>
      <c r="AL2687" s="78">
        <f>IFERROR(_xll.qlIndexFixing(ContinuousBasisIndex12M,AJ2687,TRUE,)-_xll.qlIndexFixing($AP$1,AJ2687,TRUE,CalibrationTrigger),"")</f>
        <v>1.0369076104148542E-3</v>
      </c>
    </row>
    <row r="2688" spans="35:38" x14ac:dyDescent="0.25">
      <c r="AI2688" s="64" t="s">
        <v>99</v>
      </c>
      <c r="AJ2688" s="147">
        <f>IFERROR(_xll.qlInterestRateIndexFixingDate(ContBasisIndex12MCorrected,AK2688),"")</f>
        <v>58393</v>
      </c>
      <c r="AK2688" s="147">
        <f>_xll.qlCalendarAdvance(Calendar,$AK2687,AI2688,,,trigger)</f>
        <v>58397</v>
      </c>
      <c r="AL2688" s="78">
        <f>IFERROR(_xll.qlIndexFixing(ContinuousBasisIndex12M,AJ2688,TRUE,)-_xll.qlIndexFixing($AP$1,AJ2688,TRUE,CalibrationTrigger),"")</f>
        <v>1.0369032845158705E-3</v>
      </c>
    </row>
    <row r="2689" spans="35:38" x14ac:dyDescent="0.25">
      <c r="AI2689" s="64" t="s">
        <v>99</v>
      </c>
      <c r="AJ2689" s="147">
        <f>IFERROR(_xll.qlInterestRateIndexFixingDate(ContBasisIndex12MCorrected,AK2689),"")</f>
        <v>58400</v>
      </c>
      <c r="AK2689" s="147">
        <f>_xll.qlCalendarAdvance(Calendar,$AK2688,AI2689,,,trigger)</f>
        <v>58404</v>
      </c>
      <c r="AL2689" s="78">
        <f>IFERROR(_xll.qlIndexFixing(ContinuousBasisIndex12M,AJ2689,TRUE,)-_xll.qlIndexFixing($AP$1,AJ2689,TRUE,CalibrationTrigger),"")</f>
        <v>1.0368989946361621E-3</v>
      </c>
    </row>
    <row r="2690" spans="35:38" x14ac:dyDescent="0.25">
      <c r="AI2690" s="64" t="s">
        <v>99</v>
      </c>
      <c r="AJ2690" s="147">
        <f>IFERROR(_xll.qlInterestRateIndexFixingDate(ContBasisIndex12MCorrected,AK2690),"")</f>
        <v>58407</v>
      </c>
      <c r="AK2690" s="147">
        <f>_xll.qlCalendarAdvance(Calendar,$AK2689,AI2690,,,trigger)</f>
        <v>58411</v>
      </c>
      <c r="AL2690" s="78">
        <f>IFERROR(_xll.qlIndexFixing(ContinuousBasisIndex12M,AJ2690,TRUE,)-_xll.qlIndexFixing($AP$1,AJ2690,TRUE,CalibrationTrigger),"")</f>
        <v>1.0368947407510491E-3</v>
      </c>
    </row>
    <row r="2691" spans="35:38" x14ac:dyDescent="0.25">
      <c r="AI2691" s="64" t="s">
        <v>99</v>
      </c>
      <c r="AJ2691" s="147">
        <f>IFERROR(_xll.qlInterestRateIndexFixingDate(ContBasisIndex12MCorrected,AK2691),"")</f>
        <v>58414</v>
      </c>
      <c r="AK2691" s="147">
        <f>_xll.qlCalendarAdvance(Calendar,$AK2690,AI2691,,,trigger)</f>
        <v>58418</v>
      </c>
      <c r="AL2691" s="78">
        <f>IFERROR(_xll.qlIndexFixing(ContinuousBasisIndex12M,AJ2691,TRUE,)-_xll.qlIndexFixing($AP$1,AJ2691,TRUE,CalibrationTrigger),"")</f>
        <v>1.03689052283607E-3</v>
      </c>
    </row>
    <row r="2692" spans="35:38" x14ac:dyDescent="0.25">
      <c r="AI2692" s="64" t="s">
        <v>99</v>
      </c>
      <c r="AJ2692" s="147">
        <f>IFERROR(_xll.qlInterestRateIndexFixingDate(ContBasisIndex12MCorrected,AK2692),"")</f>
        <v>58421</v>
      </c>
      <c r="AK2692" s="147">
        <f>_xll.qlCalendarAdvance(Calendar,$AK2691,AI2692,,,trigger)</f>
        <v>58425</v>
      </c>
      <c r="AL2692" s="78">
        <f>IFERROR(_xll.qlIndexFixing(ContinuousBasisIndex12M,AJ2692,TRUE,)-_xll.qlIndexFixing($AP$1,AJ2692,TRUE,CalibrationTrigger),"")</f>
        <v>1.0368863408680741E-3</v>
      </c>
    </row>
    <row r="2693" spans="35:38" x14ac:dyDescent="0.25">
      <c r="AI2693" s="64" t="s">
        <v>99</v>
      </c>
      <c r="AJ2693" s="147">
        <f>IFERROR(_xll.qlInterestRateIndexFixingDate(ContBasisIndex12MCorrected,AK2693),"")</f>
        <v>58428</v>
      </c>
      <c r="AK2693" s="147">
        <f>_xll.qlCalendarAdvance(Calendar,$AK2692,AI2693,,,trigger)</f>
        <v>58432</v>
      </c>
      <c r="AL2693" s="78">
        <f>IFERROR(_xll.qlIndexFixing(ContinuousBasisIndex12M,AJ2693,TRUE,)-_xll.qlIndexFixing($AP$1,AJ2693,TRUE,CalibrationTrigger),"")</f>
        <v>1.0368821948226001E-3</v>
      </c>
    </row>
    <row r="2694" spans="35:38" x14ac:dyDescent="0.25">
      <c r="AI2694" s="64" t="s">
        <v>99</v>
      </c>
      <c r="AJ2694" s="147">
        <f>IFERROR(_xll.qlInterestRateIndexFixingDate(ContBasisIndex12MCorrected,AK2694),"")</f>
        <v>58433</v>
      </c>
      <c r="AK2694" s="147">
        <f>_xll.qlCalendarAdvance(Calendar,$AK2693,AI2694,,,trigger)</f>
        <v>58439</v>
      </c>
      <c r="AL2694" s="78">
        <f>IFERROR(_xll.qlIndexFixing(ContinuousBasisIndex12M,AJ2694,TRUE,)-_xll.qlIndexFixing($AP$1,AJ2694,TRUE,CalibrationTrigger),"")</f>
        <v>1.0368780846764973E-3</v>
      </c>
    </row>
    <row r="2695" spans="35:38" x14ac:dyDescent="0.25">
      <c r="AI2695" s="64" t="s">
        <v>99</v>
      </c>
      <c r="AJ2695" s="147">
        <f>IFERROR(_xll.qlInterestRateIndexFixingDate(ContBasisIndex12MCorrected,AK2695),"")</f>
        <v>58442</v>
      </c>
      <c r="AK2695" s="147">
        <f>_xll.qlCalendarAdvance(Calendar,$AK2694,AI2695,,,trigger)</f>
        <v>58446</v>
      </c>
      <c r="AL2695" s="78">
        <f>IFERROR(_xll.qlIndexFixing(ContinuousBasisIndex12M,AJ2695,TRUE,)-_xll.qlIndexFixing($AP$1,AJ2695,TRUE,CalibrationTrigger),"")</f>
        <v>1.0368740104059592E-3</v>
      </c>
    </row>
    <row r="2696" spans="35:38" x14ac:dyDescent="0.25">
      <c r="AI2696" s="64" t="s">
        <v>99</v>
      </c>
      <c r="AJ2696" s="147">
        <f>IFERROR(_xll.qlInterestRateIndexFixingDate(ContBasisIndex12MCorrected,AK2696),"")</f>
        <v>58449</v>
      </c>
      <c r="AK2696" s="147">
        <f>_xll.qlCalendarAdvance(Calendar,$AK2695,AI2696,,,trigger)</f>
        <v>58453</v>
      </c>
      <c r="AL2696" s="78">
        <f>IFERROR(_xll.qlIndexFixing(ContinuousBasisIndex12M,AJ2696,TRUE,)-_xll.qlIndexFixing($AP$1,AJ2696,TRUE,CalibrationTrigger),"")</f>
        <v>1.036869971987397E-3</v>
      </c>
    </row>
    <row r="2697" spans="35:38" x14ac:dyDescent="0.25">
      <c r="AI2697" s="64" t="s">
        <v>99</v>
      </c>
      <c r="AJ2697" s="147">
        <f>IFERROR(_xll.qlInterestRateIndexFixingDate(ContBasisIndex12MCorrected,AK2697),"")</f>
        <v>58456</v>
      </c>
      <c r="AK2697" s="147">
        <f>_xll.qlCalendarAdvance(Calendar,$AK2696,AI2697,,,trigger)</f>
        <v>58460</v>
      </c>
      <c r="AL2697" s="78">
        <f>IFERROR(_xll.qlIndexFixing(ContinuousBasisIndex12M,AJ2697,TRUE,)-_xll.qlIndexFixing($AP$1,AJ2697,TRUE,CalibrationTrigger),"")</f>
        <v>1.0368659693972253E-3</v>
      </c>
    </row>
    <row r="2698" spans="35:38" x14ac:dyDescent="0.25">
      <c r="AI2698" s="64" t="s">
        <v>99</v>
      </c>
      <c r="AJ2698" s="147">
        <f>IFERROR(_xll.qlInterestRateIndexFixingDate(ContBasisIndex12MCorrected,AK2698),"")</f>
        <v>58463</v>
      </c>
      <c r="AK2698" s="147">
        <f>_xll.qlCalendarAdvance(Calendar,$AK2697,AI2698,,,trigger)</f>
        <v>58467</v>
      </c>
      <c r="AL2698" s="78">
        <f>IFERROR(_xll.qlIndexFixing(ContinuousBasisIndex12M,AJ2698,TRUE,)-_xll.qlIndexFixing($AP$1,AJ2698,TRUE,CalibrationTrigger),"")</f>
        <v>1.0368620026133847E-3</v>
      </c>
    </row>
    <row r="2699" spans="35:38" x14ac:dyDescent="0.25">
      <c r="AI2699" s="64" t="s">
        <v>99</v>
      </c>
      <c r="AJ2699" s="147">
        <f>IFERROR(_xll.qlInterestRateIndexFixingDate(ContBasisIndex12MCorrected,AK2699),"")</f>
        <v>58470</v>
      </c>
      <c r="AK2699" s="147">
        <f>_xll.qlCalendarAdvance(Calendar,$AK2698,AI2699,,,trigger)</f>
        <v>58474</v>
      </c>
      <c r="AL2699" s="78">
        <f>IFERROR(_xll.qlIndexFixing(ContinuousBasisIndex12M,AJ2699,TRUE,)-_xll.qlIndexFixing($AP$1,AJ2699,TRUE,CalibrationTrigger),"")</f>
        <v>1.0368580716118483E-3</v>
      </c>
    </row>
    <row r="2700" spans="35:38" x14ac:dyDescent="0.25">
      <c r="AI2700" s="64" t="s">
        <v>99</v>
      </c>
      <c r="AJ2700" s="147">
        <f>IFERROR(_xll.qlInterestRateIndexFixingDate(ContBasisIndex12MCorrected,AK2700),"")</f>
        <v>58477</v>
      </c>
      <c r="AK2700" s="147">
        <f>_xll.qlCalendarAdvance(Calendar,$AK2699,AI2700,,,trigger)</f>
        <v>58481</v>
      </c>
      <c r="AL2700" s="78">
        <f>IFERROR(_xll.qlIndexFixing(ContinuousBasisIndex12M,AJ2700,TRUE,)-_xll.qlIndexFixing($AP$1,AJ2700,TRUE,CalibrationTrigger),"")</f>
        <v>1.0368541763694688E-3</v>
      </c>
    </row>
    <row r="2701" spans="35:38" x14ac:dyDescent="0.25">
      <c r="AI2701" s="64" t="s">
        <v>99</v>
      </c>
      <c r="AJ2701" s="147">
        <f>IFERROR(_xll.qlInterestRateIndexFixingDate(ContBasisIndex12MCorrected,AK2701),"")</f>
        <v>58484</v>
      </c>
      <c r="AK2701" s="147">
        <f>_xll.qlCalendarAdvance(Calendar,$AK2700,AI2701,,,trigger)</f>
        <v>58488</v>
      </c>
      <c r="AL2701" s="78">
        <f>IFERROR(_xll.qlIndexFixing(ContinuousBasisIndex12M,AJ2701,TRUE,)-_xll.qlIndexFixing($AP$1,AJ2701,TRUE,CalibrationTrigger),"")</f>
        <v>1.0368503168644034E-3</v>
      </c>
    </row>
    <row r="2702" spans="35:38" x14ac:dyDescent="0.25">
      <c r="AI2702" s="64" t="s">
        <v>99</v>
      </c>
      <c r="AJ2702" s="147">
        <f>IFERROR(_xll.qlInterestRateIndexFixingDate(ContBasisIndex12MCorrected,AK2702),"")</f>
        <v>58491</v>
      </c>
      <c r="AK2702" s="147">
        <f>_xll.qlCalendarAdvance(Calendar,$AK2701,AI2702,,,trigger)</f>
        <v>58495</v>
      </c>
      <c r="AL2702" s="78">
        <f>IFERROR(_xll.qlIndexFixing(ContinuousBasisIndex12M,AJ2702,TRUE,)-_xll.qlIndexFixing($AP$1,AJ2702,TRUE,CalibrationTrigger),"")</f>
        <v>1.036846493072628E-3</v>
      </c>
    </row>
    <row r="2703" spans="35:38" x14ac:dyDescent="0.25">
      <c r="AI2703" s="64" t="s">
        <v>99</v>
      </c>
      <c r="AJ2703" s="147">
        <f>IFERROR(_xll.qlInterestRateIndexFixingDate(ContBasisIndex12MCorrected,AK2703),"")</f>
        <v>58498</v>
      </c>
      <c r="AK2703" s="147">
        <f>_xll.qlCalendarAdvance(Calendar,$AK2702,AI2703,,,trigger)</f>
        <v>58502</v>
      </c>
      <c r="AL2703" s="78">
        <f>IFERROR(_xll.qlIndexFixing(ContinuousBasisIndex12M,AJ2703,TRUE,)-_xll.qlIndexFixing($AP$1,AJ2703,TRUE,CalibrationTrigger),"")</f>
        <v>1.036826941843416E-3</v>
      </c>
    </row>
    <row r="2704" spans="35:38" x14ac:dyDescent="0.25">
      <c r="AI2704" s="64" t="s">
        <v>99</v>
      </c>
      <c r="AJ2704" s="147">
        <f>IFERROR(_xll.qlInterestRateIndexFixingDate(ContBasisIndex12MCorrected,AK2704),"")</f>
        <v>58505</v>
      </c>
      <c r="AK2704" s="147">
        <f>_xll.qlCalendarAdvance(Calendar,$AK2703,AI2704,,,trigger)</f>
        <v>58509</v>
      </c>
      <c r="AL2704" s="78">
        <f>IFERROR(_xll.qlIndexFixing(ContinuousBasisIndex12M,AJ2704,TRUE,)-_xll.qlIndexFixing($AP$1,AJ2704,TRUE,CalibrationTrigger),"")</f>
        <v>1.0368231951322013E-3</v>
      </c>
    </row>
    <row r="2705" spans="35:38" x14ac:dyDescent="0.25">
      <c r="AI2705" s="64" t="s">
        <v>99</v>
      </c>
      <c r="AJ2705" s="147">
        <f>IFERROR(_xll.qlInterestRateIndexFixingDate(ContBasisIndex12MCorrected,AK2705),"")</f>
        <v>58512</v>
      </c>
      <c r="AK2705" s="147">
        <f>_xll.qlCalendarAdvance(Calendar,$AK2704,AI2705,,,trigger)</f>
        <v>58516</v>
      </c>
      <c r="AL2705" s="78">
        <f>IFERROR(_xll.qlIndexFixing(ContinuousBasisIndex12M,AJ2705,TRUE,)-_xll.qlIndexFixing($AP$1,AJ2705,TRUE,CalibrationTrigger),"")</f>
        <v>1.036819483982019E-3</v>
      </c>
    </row>
    <row r="2706" spans="35:38" x14ac:dyDescent="0.25">
      <c r="AI2706" s="64" t="s">
        <v>99</v>
      </c>
      <c r="AJ2706" s="147">
        <f>IFERROR(_xll.qlInterestRateIndexFixingDate(ContBasisIndex12MCorrected,AK2706),"")</f>
        <v>58519</v>
      </c>
      <c r="AK2706" s="147">
        <f>_xll.qlCalendarAdvance(Calendar,$AK2705,AI2706,,,trigger)</f>
        <v>58523</v>
      </c>
      <c r="AL2706" s="78">
        <f>IFERROR(_xll.qlIndexFixing(ContinuousBasisIndex12M,AJ2706,TRUE,)-_xll.qlIndexFixing($AP$1,AJ2706,TRUE,CalibrationTrigger),"")</f>
        <v>1.0368158083707514E-3</v>
      </c>
    </row>
    <row r="2707" spans="35:38" x14ac:dyDescent="0.25">
      <c r="AI2707" s="64" t="s">
        <v>99</v>
      </c>
      <c r="AJ2707" s="147">
        <f>IFERROR(_xll.qlInterestRateIndexFixingDate(ContBasisIndex12MCorrected,AK2707),"")</f>
        <v>58526</v>
      </c>
      <c r="AK2707" s="147">
        <f>_xll.qlCalendarAdvance(Calendar,$AK2706,AI2707,,,trigger)</f>
        <v>58530</v>
      </c>
      <c r="AL2707" s="78">
        <f>IFERROR(_xll.qlIndexFixing(ContinuousBasisIndex12M,AJ2707,TRUE,)-_xll.qlIndexFixing($AP$1,AJ2707,TRUE,CalibrationTrigger),"")</f>
        <v>1.0368121682764984E-3</v>
      </c>
    </row>
    <row r="2708" spans="35:38" x14ac:dyDescent="0.25">
      <c r="AI2708" s="64" t="s">
        <v>99</v>
      </c>
      <c r="AJ2708" s="147">
        <f>IFERROR(_xll.qlInterestRateIndexFixingDate(ContBasisIndex12MCorrected,AK2708),"")</f>
        <v>58533</v>
      </c>
      <c r="AK2708" s="147">
        <f>_xll.qlCalendarAdvance(Calendar,$AK2707,AI2708,,,trigger)</f>
        <v>58537</v>
      </c>
      <c r="AL2708" s="78">
        <f>IFERROR(_xll.qlIndexFixing(ContinuousBasisIndex12M,AJ2708,TRUE,)-_xll.qlIndexFixing($AP$1,AJ2708,TRUE,CalibrationTrigger),"")</f>
        <v>1.0368085636777965E-3</v>
      </c>
    </row>
    <row r="2709" spans="35:38" x14ac:dyDescent="0.25">
      <c r="AI2709" s="64" t="s">
        <v>99</v>
      </c>
      <c r="AJ2709" s="147">
        <f>IFERROR(_xll.qlInterestRateIndexFixingDate(ContBasisIndex12MCorrected,AK2709),"")</f>
        <v>58540</v>
      </c>
      <c r="AK2709" s="147">
        <f>_xll.qlCalendarAdvance(Calendar,$AK2708,AI2709,,,trigger)</f>
        <v>58544</v>
      </c>
      <c r="AL2709" s="78">
        <f>IFERROR(_xll.qlIndexFixing(ContinuousBasisIndex12M,AJ2709,TRUE,)-_xll.qlIndexFixing($AP$1,AJ2709,TRUE,CalibrationTrigger),"")</f>
        <v>1.0368049945518702E-3</v>
      </c>
    </row>
    <row r="2710" spans="35:38" x14ac:dyDescent="0.25">
      <c r="AI2710" s="64" t="s">
        <v>99</v>
      </c>
      <c r="AJ2710" s="147">
        <f>IFERROR(_xll.qlInterestRateIndexFixingDate(ContBasisIndex12MCorrected,AK2710),"")</f>
        <v>58545</v>
      </c>
      <c r="AK2710" s="147">
        <f>_xll.qlCalendarAdvance(Calendar,$AK2709,AI2710,,,trigger)</f>
        <v>58551</v>
      </c>
      <c r="AL2710" s="78">
        <f>IFERROR(_xll.qlIndexFixing(ContinuousBasisIndex12M,AJ2710,TRUE,)-_xll.qlIndexFixing($AP$1,AJ2710,TRUE,CalibrationTrigger),"")</f>
        <v>1.0368014608779143E-3</v>
      </c>
    </row>
    <row r="2711" spans="35:38" x14ac:dyDescent="0.25">
      <c r="AI2711" s="64" t="s">
        <v>99</v>
      </c>
      <c r="AJ2711" s="147">
        <f>IFERROR(_xll.qlInterestRateIndexFixingDate(ContBasisIndex12MCorrected,AK2711),"")</f>
        <v>58554</v>
      </c>
      <c r="AK2711" s="147">
        <f>_xll.qlCalendarAdvance(Calendar,$AK2710,AI2711,,,trigger)</f>
        <v>58558</v>
      </c>
      <c r="AL2711" s="78">
        <f>IFERROR(_xll.qlIndexFixing(ContinuousBasisIndex12M,AJ2711,TRUE,)-_xll.qlIndexFixing($AP$1,AJ2711,TRUE,CalibrationTrigger),"")</f>
        <v>1.0367979626327139E-3</v>
      </c>
    </row>
    <row r="2712" spans="35:38" x14ac:dyDescent="0.25">
      <c r="AI2712" s="64" t="s">
        <v>99</v>
      </c>
      <c r="AJ2712" s="147">
        <f>IFERROR(_xll.qlInterestRateIndexFixingDate(ContBasisIndex12MCorrected,AK2712),"")</f>
        <v>58561</v>
      </c>
      <c r="AK2712" s="147">
        <f>_xll.qlCalendarAdvance(Calendar,$AK2711,AI2712,,,trigger)</f>
        <v>58565</v>
      </c>
      <c r="AL2712" s="78">
        <f>IFERROR(_xll.qlIndexFixing(ContinuousBasisIndex12M,AJ2712,TRUE,)-_xll.qlIndexFixing($AP$1,AJ2712,TRUE,CalibrationTrigger),"")</f>
        <v>1.0367944997972155E-3</v>
      </c>
    </row>
    <row r="2713" spans="35:38" x14ac:dyDescent="0.25">
      <c r="AI2713" s="64" t="s">
        <v>99</v>
      </c>
      <c r="AJ2713" s="147">
        <f>IFERROR(_xll.qlInterestRateIndexFixingDate(ContBasisIndex12MCorrected,AK2713),"")</f>
        <v>58568</v>
      </c>
      <c r="AK2713" s="147">
        <f>_xll.qlCalendarAdvance(Calendar,$AK2712,AI2713,,,trigger)</f>
        <v>58572</v>
      </c>
      <c r="AL2713" s="78">
        <f>IFERROR(_xll.qlIndexFixing(ContinuousBasisIndex12M,AJ2713,TRUE,)-_xll.qlIndexFixing($AP$1,AJ2713,TRUE,CalibrationTrigger),"")</f>
        <v>1.036791072347768E-3</v>
      </c>
    </row>
    <row r="2714" spans="35:38" x14ac:dyDescent="0.25">
      <c r="AI2714" s="64" t="s">
        <v>99</v>
      </c>
      <c r="AJ2714" s="147">
        <f>IFERROR(_xll.qlInterestRateIndexFixingDate(ContBasisIndex12MCorrected,AK2714),"")</f>
        <v>58575</v>
      </c>
      <c r="AK2714" s="147">
        <f>_xll.qlCalendarAdvance(Calendar,$AK2713,AI2714,,,trigger)</f>
        <v>58579</v>
      </c>
      <c r="AL2714" s="78">
        <f>IFERROR(_xll.qlIndexFixing(ContinuousBasisIndex12M,AJ2714,TRUE,)-_xll.qlIndexFixing($AP$1,AJ2714,TRUE,CalibrationTrigger),"")</f>
        <v>1.0367876802642225E-3</v>
      </c>
    </row>
    <row r="2715" spans="35:38" x14ac:dyDescent="0.25">
      <c r="AI2715" s="64" t="s">
        <v>99</v>
      </c>
      <c r="AJ2715" s="147">
        <f>IFERROR(_xll.qlInterestRateIndexFixingDate(ContBasisIndex12MCorrected,AK2715),"")</f>
        <v>58582</v>
      </c>
      <c r="AK2715" s="147">
        <f>_xll.qlCalendarAdvance(Calendar,$AK2714,AI2715,,,trigger)</f>
        <v>58586</v>
      </c>
      <c r="AL2715" s="78">
        <f>IFERROR(_xll.qlIndexFixing(ContinuousBasisIndex12M,AJ2715,TRUE,)-_xll.qlIndexFixing($AP$1,AJ2715,TRUE,CalibrationTrigger),"")</f>
        <v>1.0367843235255542E-3</v>
      </c>
    </row>
    <row r="2716" spans="35:38" x14ac:dyDescent="0.25">
      <c r="AI2716" s="64" t="s">
        <v>99</v>
      </c>
      <c r="AJ2716" s="147">
        <f>IFERROR(_xll.qlInterestRateIndexFixingDate(ContBasisIndex12MCorrected,AK2716),"")</f>
        <v>58589</v>
      </c>
      <c r="AK2716" s="147">
        <f>_xll.qlCalendarAdvance(Calendar,$AK2715,AI2716,,,trigger)</f>
        <v>58593</v>
      </c>
      <c r="AL2716" s="78">
        <f>IFERROR(_xll.qlIndexFixing(ContinuousBasisIndex12M,AJ2716,TRUE,)-_xll.qlIndexFixing($AP$1,AJ2716,TRUE,CalibrationTrigger),"")</f>
        <v>1.0367810021100834E-3</v>
      </c>
    </row>
    <row r="2717" spans="35:38" x14ac:dyDescent="0.25">
      <c r="AI2717" s="64" t="s">
        <v>99</v>
      </c>
      <c r="AJ2717" s="147">
        <f>IFERROR(_xll.qlInterestRateIndexFixingDate(ContBasisIndex12MCorrected,AK2717),"")</f>
        <v>58596</v>
      </c>
      <c r="AK2717" s="147">
        <f>_xll.qlCalendarAdvance(Calendar,$AK2716,AI2717,,,trigger)</f>
        <v>58600</v>
      </c>
      <c r="AL2717" s="78">
        <f>IFERROR(_xll.qlIndexFixing(ContinuousBasisIndex12M,AJ2717,TRUE,)-_xll.qlIndexFixing($AP$1,AJ2717,TRUE,CalibrationTrigger),"")</f>
        <v>1.036777715997441E-3</v>
      </c>
    </row>
    <row r="2718" spans="35:38" x14ac:dyDescent="0.25">
      <c r="AI2718" s="64" t="s">
        <v>99</v>
      </c>
      <c r="AJ2718" s="147">
        <f>IFERROR(_xll.qlInterestRateIndexFixingDate(ContBasisIndex12MCorrected,AK2718),"")</f>
        <v>58603</v>
      </c>
      <c r="AK2718" s="147">
        <f>_xll.qlCalendarAdvance(Calendar,$AK2717,AI2718,,,trigger)</f>
        <v>58607</v>
      </c>
      <c r="AL2718" s="78">
        <f>IFERROR(_xll.qlIndexFixing(ContinuousBasisIndex12M,AJ2718,TRUE,)-_xll.qlIndexFixing($AP$1,AJ2718,TRUE,CalibrationTrigger),"")</f>
        <v>1.0367744651663853E-3</v>
      </c>
    </row>
    <row r="2719" spans="35:38" x14ac:dyDescent="0.25">
      <c r="AI2719" s="64" t="s">
        <v>99</v>
      </c>
      <c r="AJ2719" s="147">
        <f>IFERROR(_xll.qlInterestRateIndexFixingDate(ContBasisIndex12MCorrected,AK2719),"")</f>
        <v>58610</v>
      </c>
      <c r="AK2719" s="147">
        <f>_xll.qlCalendarAdvance(Calendar,$AK2718,AI2719,,,trigger)</f>
        <v>58614</v>
      </c>
      <c r="AL2719" s="78">
        <f>IFERROR(_xll.qlIndexFixing(ContinuousBasisIndex12M,AJ2719,TRUE,)-_xll.qlIndexFixing($AP$1,AJ2719,TRUE,CalibrationTrigger),"")</f>
        <v>1.0367712495958897E-3</v>
      </c>
    </row>
    <row r="2720" spans="35:38" x14ac:dyDescent="0.25">
      <c r="AI2720" s="64" t="s">
        <v>99</v>
      </c>
      <c r="AJ2720" s="147">
        <f>IFERROR(_xll.qlInterestRateIndexFixingDate(ContBasisIndex12MCorrected,AK2720),"")</f>
        <v>58617</v>
      </c>
      <c r="AK2720" s="147">
        <f>_xll.qlCalendarAdvance(Calendar,$AK2719,AI2720,,,trigger)</f>
        <v>58621</v>
      </c>
      <c r="AL2720" s="78">
        <f>IFERROR(_xll.qlIndexFixing(ContinuousBasisIndex12M,AJ2720,TRUE,)-_xll.qlIndexFixing($AP$1,AJ2720,TRUE,CalibrationTrigger),"")</f>
        <v>1.0367680692669034E-3</v>
      </c>
    </row>
    <row r="2721" spans="35:38" x14ac:dyDescent="0.25">
      <c r="AI2721" s="64" t="s">
        <v>99</v>
      </c>
      <c r="AJ2721" s="147">
        <f>IFERROR(_xll.qlInterestRateIndexFixingDate(ContBasisIndex12MCorrected,AK2721),"")</f>
        <v>58624</v>
      </c>
      <c r="AK2721" s="147">
        <f>_xll.qlCalendarAdvance(Calendar,$AK2720,AI2721,,,trigger)</f>
        <v>58628</v>
      </c>
      <c r="AL2721" s="78">
        <f>IFERROR(_xll.qlIndexFixing(ContinuousBasisIndex12M,AJ2721,TRUE,)-_xll.qlIndexFixing($AP$1,AJ2721,TRUE,CalibrationTrigger),"")</f>
        <v>1.0367649241568681E-3</v>
      </c>
    </row>
    <row r="2722" spans="35:38" x14ac:dyDescent="0.25">
      <c r="AI2722" s="64" t="s">
        <v>99</v>
      </c>
      <c r="AJ2722" s="147">
        <f>IFERROR(_xll.qlInterestRateIndexFixingDate(ContBasisIndex12MCorrected,AK2722),"")</f>
        <v>58631</v>
      </c>
      <c r="AK2722" s="147">
        <f>_xll.qlCalendarAdvance(Calendar,$AK2721,AI2722,,,trigger)</f>
        <v>58635</v>
      </c>
      <c r="AL2722" s="78">
        <f>IFERROR(_xll.qlIndexFixing(ContinuousBasisIndex12M,AJ2722,TRUE,)-_xll.qlIndexFixing($AP$1,AJ2722,TRUE,CalibrationTrigger),"")</f>
        <v>1.0367618142471677E-3</v>
      </c>
    </row>
    <row r="2723" spans="35:38" x14ac:dyDescent="0.25">
      <c r="AI2723" s="64" t="s">
        <v>99</v>
      </c>
      <c r="AJ2723" s="147">
        <f>IFERROR(_xll.qlInterestRateIndexFixingDate(ContBasisIndex12MCorrected,AK2723),"")</f>
        <v>58638</v>
      </c>
      <c r="AK2723" s="147">
        <f>_xll.qlCalendarAdvance(Calendar,$AK2722,AI2723,,,trigger)</f>
        <v>58642</v>
      </c>
      <c r="AL2723" s="78">
        <f>IFERROR(_xll.qlIndexFixing(ContinuousBasisIndex12M,AJ2723,TRUE,)-_xll.qlIndexFixing($AP$1,AJ2723,TRUE,CalibrationTrigger),"")</f>
        <v>1.0367587395163419E-3</v>
      </c>
    </row>
    <row r="2724" spans="35:38" x14ac:dyDescent="0.25">
      <c r="AI2724" s="64" t="s">
        <v>99</v>
      </c>
      <c r="AJ2724" s="147">
        <f>IFERROR(_xll.qlInterestRateIndexFixingDate(ContBasisIndex12MCorrected,AK2724),"")</f>
        <v>58645</v>
      </c>
      <c r="AK2724" s="147">
        <f>_xll.qlCalendarAdvance(Calendar,$AK2723,AI2724,,,trigger)</f>
        <v>58649</v>
      </c>
      <c r="AL2724" s="78">
        <f>IFERROR(_xll.qlIndexFixing(ContinuousBasisIndex12M,AJ2724,TRUE,)-_xll.qlIndexFixing($AP$1,AJ2724,TRUE,CalibrationTrigger),"")</f>
        <v>1.0367556999444603E-3</v>
      </c>
    </row>
    <row r="2725" spans="35:38" x14ac:dyDescent="0.25">
      <c r="AI2725" s="64" t="s">
        <v>99</v>
      </c>
      <c r="AJ2725" s="147">
        <f>IFERROR(_xll.qlInterestRateIndexFixingDate(ContBasisIndex12MCorrected,AK2725),"")</f>
        <v>58652</v>
      </c>
      <c r="AK2725" s="147">
        <f>_xll.qlCalendarAdvance(Calendar,$AK2724,AI2725,,,trigger)</f>
        <v>58656</v>
      </c>
      <c r="AL2725" s="78">
        <f>IFERROR(_xll.qlIndexFixing(ContinuousBasisIndex12M,AJ2725,TRUE,)-_xll.qlIndexFixing($AP$1,AJ2725,TRUE,CalibrationTrigger),"")</f>
        <v>1.0367526955120318E-3</v>
      </c>
    </row>
    <row r="2726" spans="35:38" x14ac:dyDescent="0.25">
      <c r="AI2726" s="64" t="s">
        <v>99</v>
      </c>
      <c r="AJ2726" s="147">
        <f>IFERROR(_xll.qlInterestRateIndexFixingDate(ContBasisIndex12MCorrected,AK2726),"")</f>
        <v>58659</v>
      </c>
      <c r="AK2726" s="147">
        <f>_xll.qlCalendarAdvance(Calendar,$AK2725,AI2726,,,trigger)</f>
        <v>58663</v>
      </c>
      <c r="AL2726" s="78">
        <f>IFERROR(_xll.qlIndexFixing(ContinuousBasisIndex12M,AJ2726,TRUE,)-_xll.qlIndexFixing($AP$1,AJ2726,TRUE,CalibrationTrigger),"")</f>
        <v>1.03674972619825E-3</v>
      </c>
    </row>
    <row r="2727" spans="35:38" x14ac:dyDescent="0.25">
      <c r="AI2727" s="64" t="s">
        <v>99</v>
      </c>
      <c r="AJ2727" s="147">
        <f>IFERROR(_xll.qlInterestRateIndexFixingDate(ContBasisIndex12MCorrected,AK2727),"")</f>
        <v>58666</v>
      </c>
      <c r="AK2727" s="147">
        <f>_xll.qlCalendarAdvance(Calendar,$AK2726,AI2727,,,trigger)</f>
        <v>58670</v>
      </c>
      <c r="AL2727" s="78">
        <f>IFERROR(_xll.qlIndexFixing(ContinuousBasisIndex12M,AJ2727,TRUE,)-_xll.qlIndexFixing($AP$1,AJ2727,TRUE,CalibrationTrigger),"")</f>
        <v>1.0367467919845021E-3</v>
      </c>
    </row>
    <row r="2728" spans="35:38" x14ac:dyDescent="0.25">
      <c r="AI2728" s="64" t="s">
        <v>99</v>
      </c>
      <c r="AJ2728" s="147">
        <f>IFERROR(_xll.qlInterestRateIndexFixingDate(ContBasisIndex12MCorrected,AK2728),"")</f>
        <v>58673</v>
      </c>
      <c r="AK2728" s="147">
        <f>_xll.qlCalendarAdvance(Calendar,$AK2727,AI2728,,,trigger)</f>
        <v>58677</v>
      </c>
      <c r="AL2728" s="78">
        <f>IFERROR(_xll.qlIndexFixing(ContinuousBasisIndex12M,AJ2728,TRUE,)-_xll.qlIndexFixing($AP$1,AJ2728,TRUE,CalibrationTrigger),"")</f>
        <v>1.0367438928495423E-3</v>
      </c>
    </row>
    <row r="2729" spans="35:38" x14ac:dyDescent="0.25">
      <c r="AI2729" s="64" t="s">
        <v>99</v>
      </c>
      <c r="AJ2729" s="147">
        <f>IFERROR(_xll.qlInterestRateIndexFixingDate(ContBasisIndex12MCorrected,AK2729),"")</f>
        <v>58680</v>
      </c>
      <c r="AK2729" s="147">
        <f>_xll.qlCalendarAdvance(Calendar,$AK2728,AI2729,,,trigger)</f>
        <v>58684</v>
      </c>
      <c r="AL2729" s="78">
        <f>IFERROR(_xll.qlIndexFixing(ContinuousBasisIndex12M,AJ2729,TRUE,)-_xll.qlIndexFixing($AP$1,AJ2729,TRUE,CalibrationTrigger),"")</f>
        <v>1.0367410287758522E-3</v>
      </c>
    </row>
    <row r="2730" spans="35:38" x14ac:dyDescent="0.25">
      <c r="AI2730" s="64" t="s">
        <v>99</v>
      </c>
      <c r="AJ2730" s="147">
        <f>IFERROR(_xll.qlInterestRateIndexFixingDate(ContBasisIndex12MCorrected,AK2730),"")</f>
        <v>58687</v>
      </c>
      <c r="AK2730" s="147">
        <f>_xll.qlCalendarAdvance(Calendar,$AK2729,AI2730,,,trigger)</f>
        <v>58691</v>
      </c>
      <c r="AL2730" s="78">
        <f>IFERROR(_xll.qlIndexFixing(ContinuousBasisIndex12M,AJ2730,TRUE,)-_xll.qlIndexFixing($AP$1,AJ2730,TRUE,CalibrationTrigger),"")</f>
        <v>1.0367381997417489E-3</v>
      </c>
    </row>
    <row r="2731" spans="35:38" x14ac:dyDescent="0.25">
      <c r="AI2731" s="64" t="s">
        <v>99</v>
      </c>
      <c r="AJ2731" s="147">
        <f>IFERROR(_xll.qlInterestRateIndexFixingDate(ContBasisIndex12MCorrected,AK2731),"")</f>
        <v>58694</v>
      </c>
      <c r="AK2731" s="147">
        <f>_xll.qlCalendarAdvance(Calendar,$AK2730,AI2731,,,trigger)</f>
        <v>58698</v>
      </c>
      <c r="AL2731" s="78">
        <f>IFERROR(_xll.qlIndexFixing(ContinuousBasisIndex12M,AJ2731,TRUE,)-_xll.qlIndexFixing($AP$1,AJ2731,TRUE,CalibrationTrigger),"")</f>
        <v>1.0367354057297141E-3</v>
      </c>
    </row>
    <row r="2732" spans="35:38" x14ac:dyDescent="0.25">
      <c r="AI2732" s="64" t="s">
        <v>99</v>
      </c>
      <c r="AJ2732" s="147">
        <f>IFERROR(_xll.qlInterestRateIndexFixingDate(ContBasisIndex12MCorrected,AK2732),"")</f>
        <v>58701</v>
      </c>
      <c r="AK2732" s="147">
        <f>_xll.qlCalendarAdvance(Calendar,$AK2731,AI2732,,,trigger)</f>
        <v>58705</v>
      </c>
      <c r="AL2732" s="78">
        <f>IFERROR(_xll.qlIndexFixing(ContinuousBasisIndex12M,AJ2732,TRUE,)-_xll.qlIndexFixing($AP$1,AJ2732,TRUE,CalibrationTrigger),"")</f>
        <v>1.0367326467187205E-3</v>
      </c>
    </row>
    <row r="2733" spans="35:38" x14ac:dyDescent="0.25">
      <c r="AI2733" s="64" t="s">
        <v>99</v>
      </c>
      <c r="AJ2733" s="147">
        <f>IFERROR(_xll.qlInterestRateIndexFixingDate(ContBasisIndex12MCorrected,AK2733),"")</f>
        <v>58708</v>
      </c>
      <c r="AK2733" s="147">
        <f>_xll.qlCalendarAdvance(Calendar,$AK2732,AI2733,,,trigger)</f>
        <v>58712</v>
      </c>
      <c r="AL2733" s="78">
        <f>IFERROR(_xll.qlIndexFixing(ContinuousBasisIndex12M,AJ2733,TRUE,)-_xll.qlIndexFixing($AP$1,AJ2733,TRUE,CalibrationTrigger),"")</f>
        <v>1.0367299226903756E-3</v>
      </c>
    </row>
    <row r="2734" spans="35:38" x14ac:dyDescent="0.25">
      <c r="AI2734" s="64" t="s">
        <v>99</v>
      </c>
      <c r="AJ2734" s="147">
        <f>IFERROR(_xll.qlInterestRateIndexFixingDate(ContBasisIndex12MCorrected,AK2734),"")</f>
        <v>58715</v>
      </c>
      <c r="AK2734" s="147">
        <f>_xll.qlCalendarAdvance(Calendar,$AK2733,AI2734,,,trigger)</f>
        <v>58719</v>
      </c>
      <c r="AL2734" s="78">
        <f>IFERROR(_xll.qlIndexFixing(ContinuousBasisIndex12M,AJ2734,TRUE,)-_xll.qlIndexFixing($AP$1,AJ2734,TRUE,CalibrationTrigger),"")</f>
        <v>1.0367272336258438E-3</v>
      </c>
    </row>
    <row r="2735" spans="35:38" x14ac:dyDescent="0.25">
      <c r="AI2735" s="64" t="s">
        <v>99</v>
      </c>
      <c r="AJ2735" s="147">
        <f>IFERROR(_xll.qlInterestRateIndexFixingDate(ContBasisIndex12MCorrected,AK2735),"")</f>
        <v>58722</v>
      </c>
      <c r="AK2735" s="147">
        <f>_xll.qlCalendarAdvance(Calendar,$AK2734,AI2735,,,trigger)</f>
        <v>58726</v>
      </c>
      <c r="AL2735" s="78">
        <f>IFERROR(_xll.qlIndexFixing(ContinuousBasisIndex12M,AJ2735,TRUE,)-_xll.qlIndexFixing($AP$1,AJ2735,TRUE,CalibrationTrigger),"")</f>
        <v>1.03672457950607E-3</v>
      </c>
    </row>
    <row r="2736" spans="35:38" x14ac:dyDescent="0.25">
      <c r="AI2736" s="64" t="s">
        <v>99</v>
      </c>
      <c r="AJ2736" s="147">
        <f>IFERROR(_xll.qlInterestRateIndexFixingDate(ContBasisIndex12MCorrected,AK2736),"")</f>
        <v>58729</v>
      </c>
      <c r="AK2736" s="147">
        <f>_xll.qlCalendarAdvance(Calendar,$AK2735,AI2736,,,trigger)</f>
        <v>58733</v>
      </c>
      <c r="AL2736" s="78">
        <f>IFERROR(_xll.qlIndexFixing(ContinuousBasisIndex12M,AJ2736,TRUE,)-_xll.qlIndexFixing($AP$1,AJ2736,TRUE,CalibrationTrigger),"")</f>
        <v>1.0367219603120027E-3</v>
      </c>
    </row>
    <row r="2737" spans="35:38" x14ac:dyDescent="0.25">
      <c r="AI2737" s="64" t="s">
        <v>99</v>
      </c>
      <c r="AJ2737" s="147">
        <f>IFERROR(_xll.qlInterestRateIndexFixingDate(ContBasisIndex12MCorrected,AK2737),"")</f>
        <v>58736</v>
      </c>
      <c r="AK2737" s="147">
        <f>_xll.qlCalendarAdvance(Calendar,$AK2736,AI2737,,,trigger)</f>
        <v>58740</v>
      </c>
      <c r="AL2737" s="78">
        <f>IFERROR(_xll.qlIndexFixing(ContinuousBasisIndex12M,AJ2737,TRUE,)-_xll.qlIndexFixing($AP$1,AJ2737,TRUE,CalibrationTrigger),"")</f>
        <v>1.0367193760245884E-3</v>
      </c>
    </row>
    <row r="2738" spans="35:38" x14ac:dyDescent="0.25">
      <c r="AI2738" s="64" t="s">
        <v>99</v>
      </c>
      <c r="AJ2738" s="147">
        <f>IFERROR(_xll.qlInterestRateIndexFixingDate(ContBasisIndex12MCorrected,AK2738),"")</f>
        <v>58743</v>
      </c>
      <c r="AK2738" s="147">
        <f>_xll.qlCalendarAdvance(Calendar,$AK2737,AI2738,,,trigger)</f>
        <v>58747</v>
      </c>
      <c r="AL2738" s="78">
        <f>IFERROR(_xll.qlIndexFixing(ContinuousBasisIndex12M,AJ2738,TRUE,)-_xll.qlIndexFixing($AP$1,AJ2738,TRUE,CalibrationTrigger),"")</f>
        <v>1.0367168266252119E-3</v>
      </c>
    </row>
    <row r="2739" spans="35:38" x14ac:dyDescent="0.25">
      <c r="AI2739" s="64" t="s">
        <v>99</v>
      </c>
      <c r="AJ2739" s="147">
        <f>IFERROR(_xll.qlInterestRateIndexFixingDate(ContBasisIndex12MCorrected,AK2739),"")</f>
        <v>58750</v>
      </c>
      <c r="AK2739" s="147">
        <f>_xll.qlCalendarAdvance(Calendar,$AK2738,AI2739,,,trigger)</f>
        <v>58754</v>
      </c>
      <c r="AL2739" s="78">
        <f>IFERROR(_xll.qlIndexFixing(ContinuousBasisIndex12M,AJ2739,TRUE,)-_xll.qlIndexFixing($AP$1,AJ2739,TRUE,CalibrationTrigger),"")</f>
        <v>1.0367143120956959E-3</v>
      </c>
    </row>
    <row r="2740" spans="35:38" x14ac:dyDescent="0.25">
      <c r="AI2740" s="64" t="s">
        <v>99</v>
      </c>
      <c r="AJ2740" s="147">
        <f>IFERROR(_xll.qlInterestRateIndexFixingDate(ContBasisIndex12MCorrected,AK2740),"")</f>
        <v>58757</v>
      </c>
      <c r="AK2740" s="147">
        <f>_xll.qlCalendarAdvance(Calendar,$AK2739,AI2740,,,trigger)</f>
        <v>58761</v>
      </c>
      <c r="AL2740" s="78">
        <f>IFERROR(_xll.qlIndexFixing(ContinuousBasisIndex12M,AJ2740,TRUE,)-_xll.qlIndexFixing($AP$1,AJ2740,TRUE,CalibrationTrigger),"")</f>
        <v>1.036711832417863E-3</v>
      </c>
    </row>
    <row r="2741" spans="35:38" x14ac:dyDescent="0.25">
      <c r="AI2741" s="64" t="s">
        <v>99</v>
      </c>
      <c r="AJ2741" s="147">
        <f>IFERROR(_xll.qlInterestRateIndexFixingDate(ContBasisIndex12MCorrected,AK2741),"")</f>
        <v>58764</v>
      </c>
      <c r="AK2741" s="147">
        <f>_xll.qlCalendarAdvance(Calendar,$AK2740,AI2741,,,trigger)</f>
        <v>58768</v>
      </c>
      <c r="AL2741" s="78">
        <f>IFERROR(_xll.qlIndexFixing(ContinuousBasisIndex12M,AJ2741,TRUE,)-_xll.qlIndexFixing($AP$1,AJ2741,TRUE,CalibrationTrigger),"")</f>
        <v>1.0367093875724405E-3</v>
      </c>
    </row>
    <row r="2742" spans="35:38" x14ac:dyDescent="0.25">
      <c r="AI2742" s="64" t="s">
        <v>99</v>
      </c>
      <c r="AJ2742" s="147">
        <f>IFERROR(_xll.qlInterestRateIndexFixingDate(ContBasisIndex12MCorrected,AK2742),"")</f>
        <v>58771</v>
      </c>
      <c r="AK2742" s="147">
        <f>_xll.qlCalendarAdvance(Calendar,$AK2741,AI2742,,,trigger)</f>
        <v>58775</v>
      </c>
      <c r="AL2742" s="78">
        <f>IFERROR(_xll.qlIndexFixing(ContinuousBasisIndex12M,AJ2742,TRUE,)-_xll.qlIndexFixing($AP$1,AJ2742,TRUE,CalibrationTrigger),"")</f>
        <v>1.0367069775414715E-3</v>
      </c>
    </row>
    <row r="2743" spans="35:38" x14ac:dyDescent="0.25">
      <c r="AI2743" s="64" t="s">
        <v>99</v>
      </c>
      <c r="AJ2743" s="147">
        <f>IFERROR(_xll.qlInterestRateIndexFixingDate(ContBasisIndex12MCorrected,AK2743),"")</f>
        <v>58778</v>
      </c>
      <c r="AK2743" s="147">
        <f>_xll.qlCalendarAdvance(Calendar,$AK2742,AI2743,,,trigger)</f>
        <v>58782</v>
      </c>
      <c r="AL2743" s="78">
        <f>IFERROR(_xll.qlIndexFixing(ContinuousBasisIndex12M,AJ2743,TRUE,)-_xll.qlIndexFixing($AP$1,AJ2743,TRUE,CalibrationTrigger),"")</f>
        <v>1.0367046023069962E-3</v>
      </c>
    </row>
    <row r="2744" spans="35:38" x14ac:dyDescent="0.25">
      <c r="AI2744" s="64" t="s">
        <v>99</v>
      </c>
      <c r="AJ2744" s="147">
        <f>IFERROR(_xll.qlInterestRateIndexFixingDate(ContBasisIndex12MCorrected,AK2744),"")</f>
        <v>58785</v>
      </c>
      <c r="AK2744" s="147">
        <f>_xll.qlCalendarAdvance(Calendar,$AK2743,AI2744,,,trigger)</f>
        <v>58789</v>
      </c>
      <c r="AL2744" s="78">
        <f>IFERROR(_xll.qlIndexFixing(ContinuousBasisIndex12M,AJ2744,TRUE,)-_xll.qlIndexFixing($AP$1,AJ2744,TRUE,CalibrationTrigger),"")</f>
        <v>1.0367022618512764E-3</v>
      </c>
    </row>
    <row r="2745" spans="35:38" x14ac:dyDescent="0.25">
      <c r="AI2745" s="64" t="s">
        <v>99</v>
      </c>
      <c r="AJ2745" s="147">
        <f>IFERROR(_xll.qlInterestRateIndexFixingDate(ContBasisIndex12MCorrected,AK2745),"")</f>
        <v>58792</v>
      </c>
      <c r="AK2745" s="147">
        <f>_xll.qlCalendarAdvance(Calendar,$AK2744,AI2745,,,trigger)</f>
        <v>58796</v>
      </c>
      <c r="AL2745" s="78">
        <f>IFERROR(_xll.qlIndexFixing(ContinuousBasisIndex12M,AJ2745,TRUE,)-_xll.qlIndexFixing($AP$1,AJ2745,TRUE,CalibrationTrigger),"")</f>
        <v>1.0366999561552594E-3</v>
      </c>
    </row>
    <row r="2746" spans="35:38" x14ac:dyDescent="0.25">
      <c r="AI2746" s="64" t="s">
        <v>99</v>
      </c>
      <c r="AJ2746" s="147">
        <f>IFERROR(_xll.qlInterestRateIndexFixingDate(ContBasisIndex12MCorrected,AK2746),"")</f>
        <v>58799</v>
      </c>
      <c r="AK2746" s="147">
        <f>_xll.qlCalendarAdvance(Calendar,$AK2745,AI2746,,,trigger)</f>
        <v>58803</v>
      </c>
      <c r="AL2746" s="78">
        <f>IFERROR(_xll.qlIndexFixing(ContinuousBasisIndex12M,AJ2746,TRUE,)-_xll.qlIndexFixing($AP$1,AJ2746,TRUE,CalibrationTrigger),"")</f>
        <v>1.0366976852027379E-3</v>
      </c>
    </row>
    <row r="2747" spans="35:38" x14ac:dyDescent="0.25">
      <c r="AI2747" s="64" t="s">
        <v>99</v>
      </c>
      <c r="AJ2747" s="147">
        <f>IFERROR(_xll.qlInterestRateIndexFixingDate(ContBasisIndex12MCorrected,AK2747),"")</f>
        <v>58806</v>
      </c>
      <c r="AK2747" s="147">
        <f>_xll.qlCalendarAdvance(Calendar,$AK2746,AI2747,,,trigger)</f>
        <v>58810</v>
      </c>
      <c r="AL2747" s="78">
        <f>IFERROR(_xll.qlIndexFixing(ContinuousBasisIndex12M,AJ2747,TRUE,)-_xll.qlIndexFixing($AP$1,AJ2747,TRUE,CalibrationTrigger),"")</f>
        <v>1.036695448974001E-3</v>
      </c>
    </row>
    <row r="2748" spans="35:38" x14ac:dyDescent="0.25">
      <c r="AI2748" s="64" t="s">
        <v>99</v>
      </c>
      <c r="AJ2748" s="147">
        <f>IFERROR(_xll.qlInterestRateIndexFixingDate(ContBasisIndex12MCorrected,AK2748),"")</f>
        <v>58813</v>
      </c>
      <c r="AK2748" s="147">
        <f>_xll.qlCalendarAdvance(Calendar,$AK2747,AI2748,,,trigger)</f>
        <v>58817</v>
      </c>
      <c r="AL2748" s="78">
        <f>IFERROR(_xll.qlIndexFixing(ContinuousBasisIndex12M,AJ2748,TRUE,)-_xll.qlIndexFixing($AP$1,AJ2748,TRUE,CalibrationTrigger),"")</f>
        <v>1.0366932474526244E-3</v>
      </c>
    </row>
    <row r="2749" spans="35:38" x14ac:dyDescent="0.25">
      <c r="AI2749" s="64" t="s">
        <v>99</v>
      </c>
      <c r="AJ2749" s="147">
        <f>IFERROR(_xll.qlInterestRateIndexFixingDate(ContBasisIndex12MCorrected,AK2749),"")</f>
        <v>58820</v>
      </c>
      <c r="AK2749" s="147">
        <f>_xll.qlCalendarAdvance(Calendar,$AK2748,AI2749,,,trigger)</f>
        <v>58824</v>
      </c>
      <c r="AL2749" s="78">
        <f>IFERROR(_xll.qlIndexFixing(ContinuousBasisIndex12M,AJ2749,TRUE,)-_xll.qlIndexFixing($AP$1,AJ2749,TRUE,CalibrationTrigger),"")</f>
        <v>1.0366910806208704E-3</v>
      </c>
    </row>
    <row r="2750" spans="35:38" x14ac:dyDescent="0.25">
      <c r="AI2750" s="64" t="s">
        <v>99</v>
      </c>
      <c r="AJ2750" s="147">
        <f>IFERROR(_xll.qlInterestRateIndexFixingDate(ContBasisIndex12MCorrected,AK2750),"")</f>
        <v>58827</v>
      </c>
      <c r="AK2750" s="147">
        <f>_xll.qlCalendarAdvance(Calendar,$AK2749,AI2750,,,trigger)</f>
        <v>58831</v>
      </c>
      <c r="AL2750" s="78">
        <f>IFERROR(_xll.qlIndexFixing(ContinuousBasisIndex12M,AJ2750,TRUE,)-_xll.qlIndexFixing($AP$1,AJ2750,TRUE,CalibrationTrigger),"")</f>
        <v>1.0366889484614344E-3</v>
      </c>
    </row>
    <row r="2751" spans="35:38" x14ac:dyDescent="0.25">
      <c r="AI2751" s="64" t="s">
        <v>99</v>
      </c>
      <c r="AJ2751" s="147">
        <f>IFERROR(_xll.qlInterestRateIndexFixingDate(ContBasisIndex12MCorrected,AK2751),"")</f>
        <v>58834</v>
      </c>
      <c r="AK2751" s="147">
        <f>_xll.qlCalendarAdvance(Calendar,$AK2750,AI2751,,,trigger)</f>
        <v>58838</v>
      </c>
      <c r="AL2751" s="78">
        <f>IFERROR(_xll.qlIndexFixing(ContinuousBasisIndex12M,AJ2751,TRUE,)-_xll.qlIndexFixing($AP$1,AJ2751,TRUE,CalibrationTrigger),"")</f>
        <v>1.0366868509554851E-3</v>
      </c>
    </row>
    <row r="2752" spans="35:38" x14ac:dyDescent="0.25">
      <c r="AI2752" s="64" t="s">
        <v>99</v>
      </c>
      <c r="AJ2752" s="147">
        <f>IFERROR(_xll.qlInterestRateIndexFixingDate(ContBasisIndex12MCorrected,AK2752),"")</f>
        <v>58841</v>
      </c>
      <c r="AK2752" s="147">
        <f>_xll.qlCalendarAdvance(Calendar,$AK2751,AI2752,,,trigger)</f>
        <v>58845</v>
      </c>
      <c r="AL2752" s="78">
        <f>IFERROR(_xll.qlIndexFixing(ContinuousBasisIndex12M,AJ2752,TRUE,)-_xll.qlIndexFixing($AP$1,AJ2752,TRUE,CalibrationTrigger),"")</f>
        <v>1.0366847880876901E-3</v>
      </c>
    </row>
    <row r="2753" spans="35:38" x14ac:dyDescent="0.25">
      <c r="AI2753" s="64" t="s">
        <v>99</v>
      </c>
      <c r="AJ2753" s="147">
        <f>IFERROR(_xll.qlInterestRateIndexFixingDate(ContBasisIndex12MCorrected,AK2753),"")</f>
        <v>58848</v>
      </c>
      <c r="AK2753" s="147">
        <f>_xll.qlCalendarAdvance(Calendar,$AK2752,AI2753,,,trigger)</f>
        <v>58852</v>
      </c>
      <c r="AL2753" s="78">
        <f>IFERROR(_xll.qlIndexFixing(ContinuousBasisIndex12M,AJ2753,TRUE,)-_xll.qlIndexFixing($AP$1,AJ2753,TRUE,CalibrationTrigger),"")</f>
        <v>1.0366827598396553E-3</v>
      </c>
    </row>
    <row r="2754" spans="35:38" x14ac:dyDescent="0.25">
      <c r="AI2754" s="64" t="s">
        <v>99</v>
      </c>
      <c r="AJ2754" s="147">
        <f>IFERROR(_xll.qlInterestRateIndexFixingDate(ContBasisIndex12MCorrected,AK2754),"")</f>
        <v>58855</v>
      </c>
      <c r="AK2754" s="147">
        <f>_xll.qlCalendarAdvance(Calendar,$AK2753,AI2754,,,trigger)</f>
        <v>58859</v>
      </c>
      <c r="AL2754" s="78">
        <f>IFERROR(_xll.qlIndexFixing(ContinuousBasisIndex12M,AJ2754,TRUE,)-_xll.qlIndexFixing($AP$1,AJ2754,TRUE,CalibrationTrigger),"")</f>
        <v>1.0366807661945157E-3</v>
      </c>
    </row>
    <row r="2755" spans="35:38" x14ac:dyDescent="0.25">
      <c r="AI2755" s="64" t="s">
        <v>99</v>
      </c>
      <c r="AJ2755" s="147">
        <f>IFERROR(_xll.qlInterestRateIndexFixingDate(ContBasisIndex12MCorrected,AK2755),"")</f>
        <v>58862</v>
      </c>
      <c r="AK2755" s="147">
        <f>_xll.qlCalendarAdvance(Calendar,$AK2754,AI2755,,,trigger)</f>
        <v>58866</v>
      </c>
      <c r="AL2755" s="78">
        <f>IFERROR(_xll.qlIndexFixing(ContinuousBasisIndex12M,AJ2755,TRUE,)-_xll.qlIndexFixing($AP$1,AJ2755,TRUE,CalibrationTrigger),"")</f>
        <v>1.0366788071356284E-3</v>
      </c>
    </row>
    <row r="2756" spans="35:38" x14ac:dyDescent="0.25">
      <c r="AI2756" s="64" t="s">
        <v>99</v>
      </c>
      <c r="AJ2756" s="147">
        <f>IFERROR(_xll.qlInterestRateIndexFixingDate(ContBasisIndex12MCorrected,AK2756),"")</f>
        <v>58869</v>
      </c>
      <c r="AK2756" s="147">
        <f>_xll.qlCalendarAdvance(Calendar,$AK2755,AI2756,,,trigger)</f>
        <v>58873</v>
      </c>
      <c r="AL2756" s="78">
        <f>IFERROR(_xll.qlIndexFixing(ContinuousBasisIndex12M,AJ2756,TRUE,)-_xll.qlIndexFixing($AP$1,AJ2756,TRUE,CalibrationTrigger),"")</f>
        <v>1.0366768826456912E-3</v>
      </c>
    </row>
    <row r="2757" spans="35:38" x14ac:dyDescent="0.25">
      <c r="AI2757" s="64" t="s">
        <v>99</v>
      </c>
      <c r="AJ2757" s="147">
        <f>IFERROR(_xll.qlInterestRateIndexFixingDate(ContBasisIndex12MCorrected,AK2757),"")</f>
        <v>58876</v>
      </c>
      <c r="AK2757" s="147">
        <f>_xll.qlCalendarAdvance(Calendar,$AK2756,AI2757,,,trigger)</f>
        <v>58880</v>
      </c>
      <c r="AL2757" s="78">
        <f>IFERROR(_xll.qlIndexFixing(ContinuousBasisIndex12M,AJ2757,TRUE,)-_xll.qlIndexFixing($AP$1,AJ2757,TRUE,CalibrationTrigger),"")</f>
        <v>1.0366749927078409E-3</v>
      </c>
    </row>
    <row r="2758" spans="35:38" x14ac:dyDescent="0.25">
      <c r="AI2758" s="64" t="s">
        <v>99</v>
      </c>
      <c r="AJ2758" s="147">
        <f>IFERROR(_xll.qlInterestRateIndexFixingDate(ContBasisIndex12MCorrected,AK2758),"")</f>
        <v>58883</v>
      </c>
      <c r="AK2758" s="147">
        <f>_xll.qlCalendarAdvance(Calendar,$AK2757,AI2758,,,trigger)</f>
        <v>58887</v>
      </c>
      <c r="AL2758" s="78">
        <f>IFERROR(_xll.qlIndexFixing(ContinuousBasisIndex12M,AJ2758,TRUE,)-_xll.qlIndexFixing($AP$1,AJ2758,TRUE,CalibrationTrigger),"")</f>
        <v>1.0366731373058708E-3</v>
      </c>
    </row>
    <row r="2759" spans="35:38" x14ac:dyDescent="0.25">
      <c r="AI2759" s="64" t="s">
        <v>99</v>
      </c>
      <c r="AJ2759" s="147">
        <f>IFERROR(_xll.qlInterestRateIndexFixingDate(ContBasisIndex12MCorrected,AK2759),"")</f>
        <v>58890</v>
      </c>
      <c r="AK2759" s="147">
        <f>_xll.qlCalendarAdvance(Calendar,$AK2758,AI2759,,,trigger)</f>
        <v>58894</v>
      </c>
      <c r="AL2759" s="78">
        <f>IFERROR(_xll.qlIndexFixing(ContinuousBasisIndex12M,AJ2759,TRUE,)-_xll.qlIndexFixing($AP$1,AJ2759,TRUE,CalibrationTrigger),"")</f>
        <v>1.0366713164222628E-3</v>
      </c>
    </row>
    <row r="2760" spans="35:38" x14ac:dyDescent="0.25">
      <c r="AI2760" s="64" t="s">
        <v>99</v>
      </c>
      <c r="AJ2760" s="147">
        <f>IFERROR(_xll.qlInterestRateIndexFixingDate(ContBasisIndex12MCorrected,AK2760),"")</f>
        <v>58897</v>
      </c>
      <c r="AK2760" s="147">
        <f>_xll.qlCalendarAdvance(Calendar,$AK2759,AI2760,,,trigger)</f>
        <v>58901</v>
      </c>
      <c r="AL2760" s="78">
        <f>IFERROR(_xll.qlIndexFixing(ContinuousBasisIndex12M,AJ2760,TRUE,)-_xll.qlIndexFixing($AP$1,AJ2760,TRUE,CalibrationTrigger),"")</f>
        <v>1.0366695300414669E-3</v>
      </c>
    </row>
    <row r="2761" spans="35:38" x14ac:dyDescent="0.25">
      <c r="AI2761" s="64" t="s">
        <v>99</v>
      </c>
      <c r="AJ2761" s="147">
        <f>IFERROR(_xll.qlInterestRateIndexFixingDate(ContBasisIndex12MCorrected,AK2761),"")</f>
        <v>58902</v>
      </c>
      <c r="AK2761" s="147">
        <f>_xll.qlCalendarAdvance(Calendar,$AK2760,AI2761,,,trigger)</f>
        <v>58908</v>
      </c>
      <c r="AL2761" s="78">
        <f>IFERROR(_xll.qlIndexFixing(ContinuousBasisIndex12M,AJ2761,TRUE,)-_xll.qlIndexFixing($AP$1,AJ2761,TRUE,CalibrationTrigger),"")</f>
        <v>1.0366677781461801E-3</v>
      </c>
    </row>
    <row r="2762" spans="35:38" x14ac:dyDescent="0.25">
      <c r="AI2762" s="64" t="s">
        <v>99</v>
      </c>
      <c r="AJ2762" s="147">
        <f>IFERROR(_xll.qlInterestRateIndexFixingDate(ContBasisIndex12MCorrected,AK2762),"")</f>
        <v>58911</v>
      </c>
      <c r="AK2762" s="147">
        <f>_xll.qlCalendarAdvance(Calendar,$AK2761,AI2762,,,trigger)</f>
        <v>58915</v>
      </c>
      <c r="AL2762" s="78">
        <f>IFERROR(_xll.qlIndexFixing(ContinuousBasisIndex12M,AJ2762,TRUE,)-_xll.qlIndexFixing($AP$1,AJ2762,TRUE,CalibrationTrigger),"")</f>
        <v>1.0366660607195408E-3</v>
      </c>
    </row>
    <row r="2763" spans="35:38" x14ac:dyDescent="0.25">
      <c r="AI2763" s="64" t="s">
        <v>99</v>
      </c>
      <c r="AJ2763" s="147">
        <f>IFERROR(_xll.qlInterestRateIndexFixingDate(ContBasisIndex12MCorrected,AK2763),"")</f>
        <v>58918</v>
      </c>
      <c r="AK2763" s="147">
        <f>_xll.qlCalendarAdvance(Calendar,$AK2762,AI2763,,,trigger)</f>
        <v>58922</v>
      </c>
      <c r="AL2763" s="78">
        <f>IFERROR(_xll.qlIndexFixing(ContinuousBasisIndex12M,AJ2763,TRUE,)-_xll.qlIndexFixing($AP$1,AJ2763,TRUE,CalibrationTrigger),"")</f>
        <v>1.0366643777470945E-3</v>
      </c>
    </row>
    <row r="2764" spans="35:38" x14ac:dyDescent="0.25">
      <c r="AI2764" s="64" t="s">
        <v>99</v>
      </c>
      <c r="AJ2764" s="147">
        <f>IFERROR(_xll.qlInterestRateIndexFixingDate(ContBasisIndex12MCorrected,AK2764),"")</f>
        <v>58925</v>
      </c>
      <c r="AK2764" s="147">
        <f>_xll.qlCalendarAdvance(Calendar,$AK2763,AI2764,,,trigger)</f>
        <v>58929</v>
      </c>
      <c r="AL2764" s="78">
        <f>IFERROR(_xll.qlIndexFixing(ContinuousBasisIndex12M,AJ2764,TRUE,)-_xll.qlIndexFixing($AP$1,AJ2764,TRUE,CalibrationTrigger),"")</f>
        <v>1.0366627292108825E-3</v>
      </c>
    </row>
    <row r="2765" spans="35:38" x14ac:dyDescent="0.25">
      <c r="AI2765" s="64" t="s">
        <v>99</v>
      </c>
      <c r="AJ2765" s="147">
        <f>IFERROR(_xll.qlInterestRateIndexFixingDate(ContBasisIndex12MCorrected,AK2765),"")</f>
        <v>58932</v>
      </c>
      <c r="AK2765" s="147">
        <f>_xll.qlCalendarAdvance(Calendar,$AK2764,AI2765,,,trigger)</f>
        <v>58936</v>
      </c>
      <c r="AL2765" s="78">
        <f>IFERROR(_xll.qlIndexFixing(ContinuousBasisIndex12M,AJ2765,TRUE,)-_xll.qlIndexFixing($AP$1,AJ2765,TRUE,CalibrationTrigger),"")</f>
        <v>1.0366611150964518E-3</v>
      </c>
    </row>
    <row r="2766" spans="35:38" x14ac:dyDescent="0.25">
      <c r="AI2766" s="64" t="s">
        <v>99</v>
      </c>
      <c r="AJ2766" s="147">
        <f>IFERROR(_xll.qlInterestRateIndexFixingDate(ContBasisIndex12MCorrected,AK2766),"")</f>
        <v>58939</v>
      </c>
      <c r="AK2766" s="147">
        <f>_xll.qlCalendarAdvance(Calendar,$AK2765,AI2766,,,trigger)</f>
        <v>58943</v>
      </c>
      <c r="AL2766" s="78">
        <f>IFERROR(_xll.qlIndexFixing(ContinuousBasisIndex12M,AJ2766,TRUE,)-_xll.qlIndexFixing($AP$1,AJ2766,TRUE,CalibrationTrigger),"")</f>
        <v>1.0366595353864996E-3</v>
      </c>
    </row>
    <row r="2767" spans="35:38" x14ac:dyDescent="0.25">
      <c r="AI2767" s="64" t="s">
        <v>99</v>
      </c>
      <c r="AJ2767" s="147">
        <f>IFERROR(_xll.qlInterestRateIndexFixingDate(ContBasisIndex12MCorrected,AK2767),"")</f>
        <v>58946</v>
      </c>
      <c r="AK2767" s="147">
        <f>_xll.qlCalendarAdvance(Calendar,$AK2766,AI2767,,,trigger)</f>
        <v>58950</v>
      </c>
      <c r="AL2767" s="78">
        <f>IFERROR(_xll.qlIndexFixing(ContinuousBasisIndex12M,AJ2767,TRUE,)-_xll.qlIndexFixing($AP$1,AJ2767,TRUE,CalibrationTrigger),"")</f>
        <v>1.0366579900652588E-3</v>
      </c>
    </row>
    <row r="2768" spans="35:38" x14ac:dyDescent="0.25">
      <c r="AI2768" s="64" t="s">
        <v>99</v>
      </c>
      <c r="AJ2768" s="147">
        <f>IFERROR(_xll.qlInterestRateIndexFixingDate(ContBasisIndex12MCorrected,AK2768),"")</f>
        <v>58953</v>
      </c>
      <c r="AK2768" s="147">
        <f>_xll.qlCalendarAdvance(Calendar,$AK2767,AI2768,,,trigger)</f>
        <v>58957</v>
      </c>
      <c r="AL2768" s="78">
        <f>IFERROR(_xll.qlIndexFixing(ContinuousBasisIndex12M,AJ2768,TRUE,)-_xll.qlIndexFixing($AP$1,AJ2768,TRUE,CalibrationTrigger),"")</f>
        <v>1.0366564791171795E-3</v>
      </c>
    </row>
    <row r="2769" spans="35:38" x14ac:dyDescent="0.25">
      <c r="AI2769" s="64" t="s">
        <v>99</v>
      </c>
      <c r="AJ2769" s="147">
        <f>IFERROR(_xll.qlInterestRateIndexFixingDate(ContBasisIndex12MCorrected,AK2769),"")</f>
        <v>58960</v>
      </c>
      <c r="AK2769" s="147">
        <f>_xll.qlCalendarAdvance(Calendar,$AK2768,AI2769,,,trigger)</f>
        <v>58964</v>
      </c>
      <c r="AL2769" s="78">
        <f>IFERROR(_xll.qlIndexFixing(ContinuousBasisIndex12M,AJ2769,TRUE,)-_xll.qlIndexFixing($AP$1,AJ2769,TRUE,CalibrationTrigger),"")</f>
        <v>1.0366550025260567E-3</v>
      </c>
    </row>
    <row r="2770" spans="35:38" x14ac:dyDescent="0.25">
      <c r="AI2770" s="64" t="s">
        <v>99</v>
      </c>
      <c r="AJ2770" s="147">
        <f>IFERROR(_xll.qlInterestRateIndexFixingDate(ContBasisIndex12MCorrected,AK2770),"")</f>
        <v>58967</v>
      </c>
      <c r="AK2770" s="147">
        <f>_xll.qlCalendarAdvance(Calendar,$AK2769,AI2770,,,trigger)</f>
        <v>58971</v>
      </c>
      <c r="AL2770" s="78">
        <f>IFERROR(_xll.qlIndexFixing(ContinuousBasisIndex12M,AJ2770,TRUE,)-_xll.qlIndexFixing($AP$1,AJ2770,TRUE,CalibrationTrigger),"")</f>
        <v>1.036653560276996E-3</v>
      </c>
    </row>
    <row r="2771" spans="35:38" x14ac:dyDescent="0.25">
      <c r="AI2771" s="64" t="s">
        <v>99</v>
      </c>
      <c r="AJ2771" s="147">
        <f>IFERROR(_xll.qlInterestRateIndexFixingDate(ContBasisIndex12MCorrected,AK2771),"")</f>
        <v>58974</v>
      </c>
      <c r="AK2771" s="147">
        <f>_xll.qlCalendarAdvance(Calendar,$AK2770,AI2771,,,trigger)</f>
        <v>58978</v>
      </c>
      <c r="AL2771" s="78">
        <f>IFERROR(_xll.qlIndexFixing(ContinuousBasisIndex12M,AJ2771,TRUE,)-_xll.qlIndexFixing($AP$1,AJ2771,TRUE,CalibrationTrigger),"")</f>
        <v>1.036652152354451E-3</v>
      </c>
    </row>
    <row r="2772" spans="35:38" x14ac:dyDescent="0.25">
      <c r="AI2772" s="64" t="s">
        <v>99</v>
      </c>
      <c r="AJ2772" s="147">
        <f>IFERROR(_xll.qlInterestRateIndexFixingDate(ContBasisIndex12MCorrected,AK2772),"")</f>
        <v>58981</v>
      </c>
      <c r="AK2772" s="147">
        <f>_xll.qlCalendarAdvance(Calendar,$AK2771,AI2772,,,trigger)</f>
        <v>58985</v>
      </c>
      <c r="AL2772" s="78">
        <f>IFERROR(_xll.qlIndexFixing(ContinuousBasisIndex12M,AJ2772,TRUE,)-_xll.qlIndexFixing($AP$1,AJ2772,TRUE,CalibrationTrigger),"")</f>
        <v>1.036650778741338E-3</v>
      </c>
    </row>
    <row r="2773" spans="35:38" x14ac:dyDescent="0.25">
      <c r="AI2773" s="64" t="s">
        <v>99</v>
      </c>
      <c r="AJ2773" s="147">
        <f>IFERROR(_xll.qlInterestRateIndexFixingDate(ContBasisIndex12MCorrected,AK2773),"")</f>
        <v>58988</v>
      </c>
      <c r="AK2773" s="147">
        <f>_xll.qlCalendarAdvance(Calendar,$AK2772,AI2773,,,trigger)</f>
        <v>58992</v>
      </c>
      <c r="AL2773" s="78">
        <f>IFERROR(_xll.qlIndexFixing(ContinuousBasisIndex12M,AJ2773,TRUE,)-_xll.qlIndexFixing($AP$1,AJ2773,TRUE,CalibrationTrigger),"")</f>
        <v>1.0366494394247342E-3</v>
      </c>
    </row>
    <row r="2774" spans="35:38" x14ac:dyDescent="0.25">
      <c r="AI2774" s="64" t="s">
        <v>99</v>
      </c>
      <c r="AJ2774" s="147">
        <f>IFERROR(_xll.qlInterestRateIndexFixingDate(ContBasisIndex12MCorrected,AK2774),"")</f>
        <v>58995</v>
      </c>
      <c r="AK2774" s="147">
        <f>_xll.qlCalendarAdvance(Calendar,$AK2773,AI2774,,,trigger)</f>
        <v>58999</v>
      </c>
      <c r="AL2774" s="78">
        <f>IFERROR(_xll.qlIndexFixing(ContinuousBasisIndex12M,AJ2774,TRUE,)-_xll.qlIndexFixing($AP$1,AJ2774,TRUE,CalibrationTrigger),"")</f>
        <v>1.0366481343871232E-3</v>
      </c>
    </row>
    <row r="2775" spans="35:38" x14ac:dyDescent="0.25">
      <c r="AI2775" s="64" t="s">
        <v>99</v>
      </c>
      <c r="AJ2775" s="147">
        <f>IFERROR(_xll.qlInterestRateIndexFixingDate(ContBasisIndex12MCorrected,AK2775),"")</f>
        <v>59002</v>
      </c>
      <c r="AK2775" s="147">
        <f>_xll.qlCalendarAdvance(Calendar,$AK2774,AI2775,,,trigger)</f>
        <v>59006</v>
      </c>
      <c r="AL2775" s="78">
        <f>IFERROR(_xll.qlIndexFixing(ContinuousBasisIndex12M,AJ2775,TRUE,)-_xll.qlIndexFixing($AP$1,AJ2775,TRUE,CalibrationTrigger),"")</f>
        <v>1.0366468636142656E-3</v>
      </c>
    </row>
    <row r="2776" spans="35:38" x14ac:dyDescent="0.25">
      <c r="AI2776" s="64" t="s">
        <v>99</v>
      </c>
      <c r="AJ2776" s="147">
        <f>IFERROR(_xll.qlInterestRateIndexFixingDate(ContBasisIndex12MCorrected,AK2776),"")</f>
        <v>59009</v>
      </c>
      <c r="AK2776" s="147">
        <f>_xll.qlCalendarAdvance(Calendar,$AK2775,AI2776,,,trigger)</f>
        <v>59013</v>
      </c>
      <c r="AL2776" s="78">
        <f>IFERROR(_xll.qlIndexFixing(ContinuousBasisIndex12M,AJ2776,TRUE,)-_xll.qlIndexFixing($AP$1,AJ2776,TRUE,CalibrationTrigger),"")</f>
        <v>1.0366456270908342E-3</v>
      </c>
    </row>
    <row r="2777" spans="35:38" x14ac:dyDescent="0.25">
      <c r="AI2777" s="64" t="s">
        <v>99</v>
      </c>
      <c r="AJ2777" s="147">
        <f>IFERROR(_xll.qlInterestRateIndexFixingDate(ContBasisIndex12MCorrected,AK2777),"")</f>
        <v>59016</v>
      </c>
      <c r="AK2777" s="147">
        <f>_xll.qlCalendarAdvance(Calendar,$AK2776,AI2777,,,trigger)</f>
        <v>59020</v>
      </c>
      <c r="AL2777" s="78">
        <f>IFERROR(_xll.qlIndexFixing(ContinuousBasisIndex12M,AJ2777,TRUE,)-_xll.qlIndexFixing($AP$1,AJ2777,TRUE,CalibrationTrigger),"")</f>
        <v>1.0366444248019347E-3</v>
      </c>
    </row>
    <row r="2778" spans="35:38" x14ac:dyDescent="0.25">
      <c r="AI2778" s="64" t="s">
        <v>99</v>
      </c>
      <c r="AJ2778" s="147">
        <f>IFERROR(_xll.qlInterestRateIndexFixingDate(ContBasisIndex12MCorrected,AK2778),"")</f>
        <v>59023</v>
      </c>
      <c r="AK2778" s="147">
        <f>_xll.qlCalendarAdvance(Calendar,$AK2777,AI2778,,,trigger)</f>
        <v>59027</v>
      </c>
      <c r="AL2778" s="78">
        <f>IFERROR(_xll.qlIndexFixing(ContinuousBasisIndex12M,AJ2778,TRUE,)-_xll.qlIndexFixing($AP$1,AJ2778,TRUE,CalibrationTrigger),"")</f>
        <v>1.0366432567322399E-3</v>
      </c>
    </row>
    <row r="2779" spans="35:38" x14ac:dyDescent="0.25">
      <c r="AI2779" s="64" t="s">
        <v>99</v>
      </c>
      <c r="AJ2779" s="147">
        <f>IFERROR(_xll.qlInterestRateIndexFixingDate(ContBasisIndex12MCorrected,AK2779),"")</f>
        <v>59030</v>
      </c>
      <c r="AK2779" s="147">
        <f>_xll.qlCalendarAdvance(Calendar,$AK2778,AI2779,,,trigger)</f>
        <v>59034</v>
      </c>
      <c r="AL2779" s="78">
        <f>IFERROR(_xll.qlIndexFixing(ContinuousBasisIndex12M,AJ2779,TRUE,)-_xll.qlIndexFixing($AP$1,AJ2779,TRUE,CalibrationTrigger),"")</f>
        <v>1.0366421228670741E-3</v>
      </c>
    </row>
    <row r="2780" spans="35:38" x14ac:dyDescent="0.25">
      <c r="AI2780" s="64" t="s">
        <v>99</v>
      </c>
      <c r="AJ2780" s="147">
        <f>IFERROR(_xll.qlInterestRateIndexFixingDate(ContBasisIndex12MCorrected,AK2780),"")</f>
        <v>59037</v>
      </c>
      <c r="AK2780" s="147">
        <f>_xll.qlCalendarAdvance(Calendar,$AK2779,AI2780,,,trigger)</f>
        <v>59041</v>
      </c>
      <c r="AL2780" s="78">
        <f>IFERROR(_xll.qlIndexFixing(ContinuousBasisIndex12M,AJ2780,TRUE,)-_xll.qlIndexFixing($AP$1,AJ2780,TRUE,CalibrationTrigger),"")</f>
        <v>1.0366410231917641E-3</v>
      </c>
    </row>
    <row r="2781" spans="35:38" x14ac:dyDescent="0.25">
      <c r="AI2781" s="64" t="s">
        <v>99</v>
      </c>
      <c r="AJ2781" s="147">
        <f>IFERROR(_xll.qlInterestRateIndexFixingDate(ContBasisIndex12MCorrected,AK2781),"")</f>
        <v>59044</v>
      </c>
      <c r="AK2781" s="147">
        <f>_xll.qlCalendarAdvance(Calendar,$AK2780,AI2781,,,trigger)</f>
        <v>59048</v>
      </c>
      <c r="AL2781" s="78">
        <f>IFERROR(_xll.qlIndexFixing(ContinuousBasisIndex12M,AJ2781,TRUE,)-_xll.qlIndexFixing($AP$1,AJ2781,TRUE,CalibrationTrigger),"")</f>
        <v>1.0366399576909801E-3</v>
      </c>
    </row>
    <row r="2782" spans="35:38" x14ac:dyDescent="0.25">
      <c r="AI2782" s="64" t="s">
        <v>99</v>
      </c>
      <c r="AJ2782" s="147">
        <f>IFERROR(_xll.qlInterestRateIndexFixingDate(ContBasisIndex12MCorrected,AK2782),"")</f>
        <v>59051</v>
      </c>
      <c r="AK2782" s="147">
        <f>_xll.qlCalendarAdvance(Calendar,$AK2781,AI2782,,,trigger)</f>
        <v>59055</v>
      </c>
      <c r="AL2782" s="78">
        <f>IFERROR(_xll.qlIndexFixing(ContinuousBasisIndex12M,AJ2782,TRUE,)-_xll.qlIndexFixing($AP$1,AJ2782,TRUE,CalibrationTrigger),"")</f>
        <v>1.0366389263507065E-3</v>
      </c>
    </row>
    <row r="2783" spans="35:38" x14ac:dyDescent="0.25">
      <c r="AI2783" s="64" t="s">
        <v>99</v>
      </c>
      <c r="AJ2783" s="147">
        <f>IFERROR(_xll.qlInterestRateIndexFixingDate(ContBasisIndex12MCorrected,AK2783),"")</f>
        <v>59058</v>
      </c>
      <c r="AK2783" s="147">
        <f>_xll.qlCalendarAdvance(Calendar,$AK2782,AI2783,,,trigger)</f>
        <v>59062</v>
      </c>
      <c r="AL2783" s="78">
        <f>IFERROR(_xll.qlIndexFixing(ContinuousBasisIndex12M,AJ2783,TRUE,)-_xll.qlIndexFixing($AP$1,AJ2783,TRUE,CalibrationTrigger),"")</f>
        <v>1.0366379291564887E-3</v>
      </c>
    </row>
    <row r="2784" spans="35:38" x14ac:dyDescent="0.25">
      <c r="AI2784" s="64" t="s">
        <v>99</v>
      </c>
      <c r="AJ2784" s="147">
        <f>IFERROR(_xll.qlInterestRateIndexFixingDate(ContBasisIndex12MCorrected,AK2784),"")</f>
        <v>59065</v>
      </c>
      <c r="AK2784" s="147">
        <f>_xll.qlCalendarAdvance(Calendar,$AK2783,AI2784,,,trigger)</f>
        <v>59069</v>
      </c>
      <c r="AL2784" s="78">
        <f>IFERROR(_xll.qlIndexFixing(ContinuousBasisIndex12M,AJ2784,TRUE,)-_xll.qlIndexFixing($AP$1,AJ2784,TRUE,CalibrationTrigger),"")</f>
        <v>1.0366369660929978E-3</v>
      </c>
    </row>
    <row r="2785" spans="35:38" x14ac:dyDescent="0.25">
      <c r="AI2785" s="64" t="s">
        <v>99</v>
      </c>
      <c r="AJ2785" s="147">
        <f>IFERROR(_xll.qlInterestRateIndexFixingDate(ContBasisIndex12MCorrected,AK2785),"")</f>
        <v>59072</v>
      </c>
      <c r="AK2785" s="147">
        <f>_xll.qlCalendarAdvance(Calendar,$AK2784,AI2785,,,trigger)</f>
        <v>59076</v>
      </c>
      <c r="AL2785" s="78">
        <f>IFERROR(_xll.qlIndexFixing(ContinuousBasisIndex12M,AJ2785,TRUE,)-_xll.qlIndexFixing($AP$1,AJ2785,TRUE,CalibrationTrigger),"")</f>
        <v>1.0366360371462146E-3</v>
      </c>
    </row>
    <row r="2786" spans="35:38" x14ac:dyDescent="0.25">
      <c r="AI2786" s="64" t="s">
        <v>99</v>
      </c>
      <c r="AJ2786" s="147">
        <f>IFERROR(_xll.qlInterestRateIndexFixingDate(ContBasisIndex12MCorrected,AK2786),"")</f>
        <v>59079</v>
      </c>
      <c r="AK2786" s="147">
        <f>_xll.qlCalendarAdvance(Calendar,$AK2785,AI2786,,,trigger)</f>
        <v>59083</v>
      </c>
      <c r="AL2786" s="78">
        <f>IFERROR(_xll.qlIndexFixing(ContinuousBasisIndex12M,AJ2786,TRUE,)-_xll.qlIndexFixing($AP$1,AJ2786,TRUE,CalibrationTrigger),"")</f>
        <v>1.0366351423014685E-3</v>
      </c>
    </row>
    <row r="2787" spans="35:38" x14ac:dyDescent="0.25">
      <c r="AI2787" s="64" t="s">
        <v>99</v>
      </c>
      <c r="AJ2787" s="147">
        <f>IFERROR(_xll.qlInterestRateIndexFixingDate(ContBasisIndex12MCorrected,AK2787),"")</f>
        <v>59086</v>
      </c>
      <c r="AK2787" s="147">
        <f>_xll.qlCalendarAdvance(Calendar,$AK2786,AI2787,,,trigger)</f>
        <v>59090</v>
      </c>
      <c r="AL2787" s="78">
        <f>IFERROR(_xll.qlIndexFixing(ContinuousBasisIndex12M,AJ2787,TRUE,)-_xll.qlIndexFixing($AP$1,AJ2787,TRUE,CalibrationTrigger),"")</f>
        <v>1.0366342815458377E-3</v>
      </c>
    </row>
    <row r="2788" spans="35:38" x14ac:dyDescent="0.25">
      <c r="AI2788" s="64" t="s">
        <v>99</v>
      </c>
      <c r="AJ2788" s="147">
        <f>IFERROR(_xll.qlInterestRateIndexFixingDate(ContBasisIndex12MCorrected,AK2788),"")</f>
        <v>59093</v>
      </c>
      <c r="AK2788" s="147">
        <f>_xll.qlCalendarAdvance(Calendar,$AK2787,AI2788,,,trigger)</f>
        <v>59097</v>
      </c>
      <c r="AL2788" s="78">
        <f>IFERROR(_xll.qlIndexFixing(ContinuousBasisIndex12M,AJ2788,TRUE,)-_xll.qlIndexFixing($AP$1,AJ2788,TRUE,CalibrationTrigger),"")</f>
        <v>1.0366334548635534E-3</v>
      </c>
    </row>
    <row r="2789" spans="35:38" x14ac:dyDescent="0.25">
      <c r="AI2789" s="64" t="s">
        <v>99</v>
      </c>
      <c r="AJ2789" s="147">
        <f>IFERROR(_xll.qlInterestRateIndexFixingDate(ContBasisIndex12MCorrected,AK2789),"")</f>
        <v>59100</v>
      </c>
      <c r="AK2789" s="147">
        <f>_xll.qlCalendarAdvance(Calendar,$AK2788,AI2789,,,trigger)</f>
        <v>59104</v>
      </c>
      <c r="AL2789" s="78">
        <f>IFERROR(_xll.qlIndexFixing(ContinuousBasisIndex12M,AJ2789,TRUE,)-_xll.qlIndexFixing($AP$1,AJ2789,TRUE,CalibrationTrigger),"")</f>
        <v>1.0366326622408186E-3</v>
      </c>
    </row>
    <row r="2790" spans="35:38" x14ac:dyDescent="0.25">
      <c r="AI2790" s="64" t="s">
        <v>99</v>
      </c>
      <c r="AJ2790" s="147">
        <f>IFERROR(_xll.qlInterestRateIndexFixingDate(ContBasisIndex12MCorrected,AK2790),"")</f>
        <v>59107</v>
      </c>
      <c r="AK2790" s="147">
        <f>_xll.qlCalendarAdvance(Calendar,$AK2789,AI2790,,,trigger)</f>
        <v>59111</v>
      </c>
      <c r="AL2790" s="78">
        <f>IFERROR(_xll.qlIndexFixing(ContinuousBasisIndex12M,AJ2790,TRUE,)-_xll.qlIndexFixing($AP$1,AJ2790,TRUE,CalibrationTrigger),"")</f>
        <v>1.0366319036640556E-3</v>
      </c>
    </row>
    <row r="2791" spans="35:38" x14ac:dyDescent="0.25">
      <c r="AI2791" s="64" t="s">
        <v>99</v>
      </c>
      <c r="AJ2791" s="147">
        <f>IFERROR(_xll.qlInterestRateIndexFixingDate(ContBasisIndex12MCorrected,AK2791),"")</f>
        <v>59114</v>
      </c>
      <c r="AK2791" s="147">
        <f>_xll.qlCalendarAdvance(Calendar,$AK2790,AI2791,,,trigger)</f>
        <v>59118</v>
      </c>
      <c r="AL2791" s="78">
        <f>IFERROR(_xll.qlIndexFixing(ContinuousBasisIndex12M,AJ2791,TRUE,)-_xll.qlIndexFixing($AP$1,AJ2791,TRUE,CalibrationTrigger),"")</f>
        <v>1.0366311791199043E-3</v>
      </c>
    </row>
    <row r="2792" spans="35:38" x14ac:dyDescent="0.25">
      <c r="AI2792" s="64" t="s">
        <v>99</v>
      </c>
      <c r="AJ2792" s="147">
        <f>IFERROR(_xll.qlInterestRateIndexFixingDate(ContBasisIndex12MCorrected,AK2792),"")</f>
        <v>59121</v>
      </c>
      <c r="AK2792" s="147">
        <f>_xll.qlCalendarAdvance(Calendar,$AK2791,AI2792,,,trigger)</f>
        <v>59125</v>
      </c>
      <c r="AL2792" s="78">
        <f>IFERROR(_xll.qlIndexFixing(ContinuousBasisIndex12M,AJ2792,TRUE,)-_xll.qlIndexFixing($AP$1,AJ2792,TRUE,CalibrationTrigger),"")</f>
        <v>1.0366304885932546E-3</v>
      </c>
    </row>
    <row r="2793" spans="35:38" x14ac:dyDescent="0.25">
      <c r="AI2793" s="64" t="s">
        <v>99</v>
      </c>
      <c r="AJ2793" s="147">
        <f>IFERROR(_xll.qlInterestRateIndexFixingDate(ContBasisIndex12MCorrected,AK2793),"")</f>
        <v>59128</v>
      </c>
      <c r="AK2793" s="147">
        <f>_xll.qlCalendarAdvance(Calendar,$AK2792,AI2793,,,trigger)</f>
        <v>59132</v>
      </c>
      <c r="AL2793" s="78">
        <f>IFERROR(_xll.qlIndexFixing(ContinuousBasisIndex12M,AJ2793,TRUE,)-_xll.qlIndexFixing($AP$1,AJ2793,TRUE,CalibrationTrigger),"")</f>
        <v>1.0366298320711861E-3</v>
      </c>
    </row>
    <row r="2794" spans="35:38" x14ac:dyDescent="0.25">
      <c r="AI2794" s="64" t="s">
        <v>99</v>
      </c>
      <c r="AJ2794" s="147">
        <f>IFERROR(_xll.qlInterestRateIndexFixingDate(ContBasisIndex12MCorrected,AK2794),"")</f>
        <v>59135</v>
      </c>
      <c r="AK2794" s="147">
        <f>_xll.qlCalendarAdvance(Calendar,$AK2793,AI2794,,,trigger)</f>
        <v>59139</v>
      </c>
      <c r="AL2794" s="78">
        <f>IFERROR(_xll.qlIndexFixing(ContinuousBasisIndex12M,AJ2794,TRUE,)-_xll.qlIndexFixing($AP$1,AJ2794,TRUE,CalibrationTrigger),"")</f>
        <v>1.0366292095388046E-3</v>
      </c>
    </row>
    <row r="2795" spans="35:38" x14ac:dyDescent="0.25">
      <c r="AI2795" s="64" t="s">
        <v>99</v>
      </c>
      <c r="AJ2795" s="147">
        <f>IFERROR(_xll.qlInterestRateIndexFixingDate(ContBasisIndex12MCorrected,AK2795),"")</f>
        <v>59142</v>
      </c>
      <c r="AK2795" s="147">
        <f>_xll.qlCalendarAdvance(Calendar,$AK2794,AI2795,,,trigger)</f>
        <v>59146</v>
      </c>
      <c r="AL2795" s="78">
        <f>IFERROR(_xll.qlIndexFixing(ContinuousBasisIndex12M,AJ2795,TRUE,)-_xll.qlIndexFixing($AP$1,AJ2795,TRUE,CalibrationTrigger),"")</f>
        <v>1.0366286209842835E-3</v>
      </c>
    </row>
    <row r="2796" spans="35:38" x14ac:dyDescent="0.25">
      <c r="AI2796" s="64" t="s">
        <v>99</v>
      </c>
      <c r="AJ2796" s="147">
        <f>IFERROR(_xll.qlInterestRateIndexFixingDate(ContBasisIndex12MCorrected,AK2796),"")</f>
        <v>59149</v>
      </c>
      <c r="AK2796" s="147">
        <f>_xll.qlCalendarAdvance(Calendar,$AK2795,AI2796,,,trigger)</f>
        <v>59153</v>
      </c>
      <c r="AL2796" s="78">
        <f>IFERROR(_xll.qlIndexFixing(ContinuousBasisIndex12M,AJ2796,TRUE,)-_xll.qlIndexFixing($AP$1,AJ2796,TRUE,CalibrationTrigger),"")</f>
        <v>1.0366280663925143E-3</v>
      </c>
    </row>
    <row r="2797" spans="35:38" x14ac:dyDescent="0.25">
      <c r="AI2797" s="64" t="s">
        <v>99</v>
      </c>
      <c r="AJ2797" s="147">
        <f>IFERROR(_xll.qlInterestRateIndexFixingDate(ContBasisIndex12MCorrected,AK2797),"")</f>
        <v>59156</v>
      </c>
      <c r="AK2797" s="147">
        <f>_xll.qlCalendarAdvance(Calendar,$AK2796,AI2797,,,trigger)</f>
        <v>59160</v>
      </c>
      <c r="AL2797" s="78">
        <f>IFERROR(_xll.qlIndexFixing(ContinuousBasisIndex12M,AJ2797,TRUE,)-_xll.qlIndexFixing($AP$1,AJ2797,TRUE,CalibrationTrigger),"")</f>
        <v>1.0366275457510113E-3</v>
      </c>
    </row>
    <row r="2798" spans="35:38" x14ac:dyDescent="0.25">
      <c r="AI2798" s="64" t="s">
        <v>99</v>
      </c>
      <c r="AJ2798" s="147">
        <f>IFERROR(_xll.qlInterestRateIndexFixingDate(ContBasisIndex12MCorrected,AK2798),"")</f>
        <v>59162</v>
      </c>
      <c r="AK2798" s="147">
        <f>_xll.qlCalendarAdvance(Calendar,$AK2797,AI2798,,,trigger)</f>
        <v>59167</v>
      </c>
      <c r="AL2798" s="78">
        <f>IFERROR(_xll.qlIndexFixing(ContinuousBasisIndex12M,AJ2798,TRUE,)-_xll.qlIndexFixing($AP$1,AJ2798,TRUE,CalibrationTrigger),"")</f>
        <v>1.0366270590453216E-3</v>
      </c>
    </row>
    <row r="2799" spans="35:38" x14ac:dyDescent="0.25">
      <c r="AI2799" s="64" t="s">
        <v>99</v>
      </c>
      <c r="AJ2799" s="147">
        <f>IFERROR(_xll.qlInterestRateIndexFixingDate(ContBasisIndex12MCorrected,AK2799),"")</f>
        <v>59170</v>
      </c>
      <c r="AK2799" s="147">
        <f>_xll.qlCalendarAdvance(Calendar,$AK2798,AI2799,,,trigger)</f>
        <v>59174</v>
      </c>
      <c r="AL2799" s="78">
        <f>IFERROR(_xll.qlIndexFixing(ContinuousBasisIndex12M,AJ2799,TRUE,)-_xll.qlIndexFixing($AP$1,AJ2799,TRUE,CalibrationTrigger),"")</f>
        <v>1.0366266062629623E-3</v>
      </c>
    </row>
    <row r="2800" spans="35:38" x14ac:dyDescent="0.25">
      <c r="AI2800" s="64" t="s">
        <v>99</v>
      </c>
      <c r="AJ2800" s="147">
        <f>IFERROR(_xll.qlInterestRateIndexFixingDate(ContBasisIndex12MCorrected,AK2800),"")</f>
        <v>59177</v>
      </c>
      <c r="AK2800" s="147">
        <f>_xll.qlCalendarAdvance(Calendar,$AK2799,AI2800,,,trigger)</f>
        <v>59181</v>
      </c>
      <c r="AL2800" s="78">
        <f>IFERROR(_xll.qlIndexFixing(ContinuousBasisIndex12M,AJ2800,TRUE,)-_xll.qlIndexFixing($AP$1,AJ2800,TRUE,CalibrationTrigger),"")</f>
        <v>1.0366261873903547E-3</v>
      </c>
    </row>
    <row r="2801" spans="35:38" x14ac:dyDescent="0.25">
      <c r="AI2801" s="64" t="s">
        <v>99</v>
      </c>
      <c r="AJ2801" s="147">
        <f>IFERROR(_xll.qlInterestRateIndexFixingDate(ContBasisIndex12MCorrected,AK2801),"")</f>
        <v>59184</v>
      </c>
      <c r="AK2801" s="147">
        <f>_xll.qlCalendarAdvance(Calendar,$AK2800,AI2801,,,trigger)</f>
        <v>59188</v>
      </c>
      <c r="AL2801" s="78">
        <f>IFERROR(_xll.qlIndexFixing(ContinuousBasisIndex12M,AJ2801,TRUE,)-_xll.qlIndexFixing($AP$1,AJ2801,TRUE,CalibrationTrigger),"")</f>
        <v>1.0366258024152343E-3</v>
      </c>
    </row>
    <row r="2802" spans="35:38" x14ac:dyDescent="0.25">
      <c r="AI2802" s="64" t="s">
        <v>99</v>
      </c>
      <c r="AJ2802" s="147">
        <f>IFERROR(_xll.qlInterestRateIndexFixingDate(ContBasisIndex12MCorrected,AK2802),"")</f>
        <v>59191</v>
      </c>
      <c r="AK2802" s="147">
        <f>_xll.qlCalendarAdvance(Calendar,$AK2801,AI2802,,,trigger)</f>
        <v>59195</v>
      </c>
      <c r="AL2802" s="78">
        <f>IFERROR(_xll.qlIndexFixing(ContinuousBasisIndex12M,AJ2802,TRUE,)-_xll.qlIndexFixing($AP$1,AJ2802,TRUE,CalibrationTrigger),"")</f>
        <v>1.0366254513222714E-3</v>
      </c>
    </row>
    <row r="2803" spans="35:38" x14ac:dyDescent="0.25">
      <c r="AI2803" s="64" t="s">
        <v>99</v>
      </c>
      <c r="AJ2803" s="147">
        <f>IFERROR(_xll.qlInterestRateIndexFixingDate(ContBasisIndex12MCorrected,AK2803),"")</f>
        <v>59198</v>
      </c>
      <c r="AK2803" s="147">
        <f>_xll.qlCalendarAdvance(Calendar,$AK2802,AI2803,,,trigger)</f>
        <v>59202</v>
      </c>
      <c r="AL2803" s="78">
        <f>IFERROR(_xll.qlIndexFixing(ContinuousBasisIndex12M,AJ2803,TRUE,)-_xll.qlIndexFixing($AP$1,AJ2803,TRUE,CalibrationTrigger),"")</f>
        <v>1.0366251341005156E-3</v>
      </c>
    </row>
    <row r="2804" spans="35:38" x14ac:dyDescent="0.25">
      <c r="AI2804" s="64" t="s">
        <v>99</v>
      </c>
      <c r="AJ2804" s="147">
        <f>IFERROR(_xll.qlInterestRateIndexFixingDate(ContBasisIndex12MCorrected,AK2804),"")</f>
        <v>59205</v>
      </c>
      <c r="AK2804" s="147">
        <f>_xll.qlCalendarAdvance(Calendar,$AK2803,AI2804,,,trigger)</f>
        <v>59209</v>
      </c>
      <c r="AL2804" s="78">
        <f>IFERROR(_xll.qlIndexFixing(ContinuousBasisIndex12M,AJ2804,TRUE,)-_xll.qlIndexFixing($AP$1,AJ2804,TRUE,CalibrationTrigger),"")</f>
        <v>1.0366248507359512E-3</v>
      </c>
    </row>
    <row r="2805" spans="35:38" x14ac:dyDescent="0.25">
      <c r="AI2805" s="64" t="s">
        <v>99</v>
      </c>
      <c r="AJ2805" s="147">
        <f>IFERROR(_xll.qlInterestRateIndexFixingDate(ContBasisIndex12MCorrected,AK2805),"")</f>
        <v>59212</v>
      </c>
      <c r="AK2805" s="147">
        <f>_xll.qlCalendarAdvance(Calendar,$AK2804,AI2805,,,trigger)</f>
        <v>59216</v>
      </c>
      <c r="AL2805" s="78">
        <f>IFERROR(_xll.qlIndexFixing(ContinuousBasisIndex12M,AJ2805,TRUE,)-_xll.qlIndexFixing($AP$1,AJ2805,TRUE,CalibrationTrigger),"")</f>
        <v>1.0366246012158747E-3</v>
      </c>
    </row>
    <row r="2806" spans="35:38" x14ac:dyDescent="0.25">
      <c r="AI2806" s="64" t="s">
        <v>99</v>
      </c>
      <c r="AJ2806" s="147">
        <f>IFERROR(_xll.qlInterestRateIndexFixingDate(ContBasisIndex12MCorrected,AK2806),"")</f>
        <v>59219</v>
      </c>
      <c r="AK2806" s="147">
        <f>_xll.qlCalendarAdvance(Calendar,$AK2805,AI2806,,,trigger)</f>
        <v>59223</v>
      </c>
      <c r="AL2806" s="78">
        <f>IFERROR(_xll.qlIndexFixing(ContinuousBasisIndex12M,AJ2806,TRUE,)-_xll.qlIndexFixing($AP$1,AJ2806,TRUE,CalibrationTrigger),"")</f>
        <v>1.0366243855275854E-3</v>
      </c>
    </row>
    <row r="2807" spans="35:38" x14ac:dyDescent="0.25">
      <c r="AI2807" s="64" t="s">
        <v>99</v>
      </c>
      <c r="AJ2807" s="147">
        <f>IFERROR(_xll.qlInterestRateIndexFixingDate(ContBasisIndex12MCorrected,AK2807),"")</f>
        <v>59226</v>
      </c>
      <c r="AK2807" s="147">
        <f>_xll.qlCalendarAdvance(Calendar,$AK2806,AI2807,,,trigger)</f>
        <v>59230</v>
      </c>
      <c r="AL2807" s="78">
        <f>IFERROR(_xll.qlIndexFixing(ContinuousBasisIndex12M,AJ2807,TRUE,)-_xll.qlIndexFixing($AP$1,AJ2807,TRUE,CalibrationTrigger),"")</f>
        <v>1.0366242036590383E-3</v>
      </c>
    </row>
    <row r="2808" spans="35:38" x14ac:dyDescent="0.25">
      <c r="AI2808" s="64" t="s">
        <v>99</v>
      </c>
      <c r="AJ2808" s="147">
        <f>IFERROR(_xll.qlInterestRateIndexFixingDate(ContBasisIndex12MCorrected,AK2808),"")</f>
        <v>59233</v>
      </c>
      <c r="AK2808" s="147">
        <f>_xll.qlCalendarAdvance(Calendar,$AK2807,AI2808,,,trigger)</f>
        <v>59237</v>
      </c>
      <c r="AL2808" s="78">
        <f>IFERROR(_xll.qlIndexFixing(ContinuousBasisIndex12M,AJ2808,TRUE,)-_xll.qlIndexFixing($AP$1,AJ2808,TRUE,CalibrationTrigger),"")</f>
        <v>1.0366240555962167E-3</v>
      </c>
    </row>
    <row r="2809" spans="35:38" x14ac:dyDescent="0.25">
      <c r="AI2809" s="64" t="s">
        <v>99</v>
      </c>
      <c r="AJ2809" s="147">
        <f>IFERROR(_xll.qlInterestRateIndexFixingDate(ContBasisIndex12MCorrected,AK2809),"")</f>
        <v>59240</v>
      </c>
      <c r="AK2809" s="147">
        <f>_xll.qlCalendarAdvance(Calendar,$AK2808,AI2809,,,trigger)</f>
        <v>59244</v>
      </c>
      <c r="AL2809" s="78">
        <f>IFERROR(_xll.qlIndexFixing(ContinuousBasisIndex12M,AJ2809,TRUE,)-_xll.qlIndexFixing($AP$1,AJ2809,TRUE,CalibrationTrigger),"")</f>
        <v>1.0366239413266368E-3</v>
      </c>
    </row>
    <row r="2810" spans="35:38" x14ac:dyDescent="0.25">
      <c r="AI2810" s="64" t="s">
        <v>99</v>
      </c>
      <c r="AJ2810" s="147">
        <f>IFERROR(_xll.qlInterestRateIndexFixingDate(ContBasisIndex12MCorrected,AK2810),"")</f>
        <v>59247</v>
      </c>
      <c r="AK2810" s="147">
        <f>_xll.qlCalendarAdvance(Calendar,$AK2809,AI2810,,,trigger)</f>
        <v>59251</v>
      </c>
      <c r="AL2810" s="78">
        <f>IFERROR(_xll.qlIndexFixing(ContinuousBasisIndex12M,AJ2810,TRUE,)-_xll.qlIndexFixing($AP$1,AJ2810,TRUE,CalibrationTrigger),"")</f>
        <v>1.0366238608391296E-3</v>
      </c>
    </row>
    <row r="2811" spans="35:38" x14ac:dyDescent="0.25">
      <c r="AI2811" s="64" t="s">
        <v>99</v>
      </c>
      <c r="AJ2811" s="147">
        <f>IFERROR(_xll.qlInterestRateIndexFixingDate(ContBasisIndex12MCorrected,AK2811),"")</f>
        <v>59252</v>
      </c>
      <c r="AK2811" s="147">
        <f>_xll.qlCalendarAdvance(Calendar,$AK2810,AI2811,,,trigger)</f>
        <v>59258</v>
      </c>
      <c r="AL2811" s="78">
        <f>IFERROR(_xll.qlIndexFixing(ContinuousBasisIndex12M,AJ2811,TRUE,)-_xll.qlIndexFixing($AP$1,AJ2811,TRUE,CalibrationTrigger),"")</f>
        <v>1.0366238141194598E-3</v>
      </c>
    </row>
    <row r="2812" spans="35:38" x14ac:dyDescent="0.25">
      <c r="AI2812" s="64" t="s">
        <v>99</v>
      </c>
      <c r="AJ2812" s="147">
        <f>IFERROR(_xll.qlInterestRateIndexFixingDate(ContBasisIndex12MCorrected,AK2812),"")</f>
        <v>59261</v>
      </c>
      <c r="AK2812" s="147">
        <f>_xll.qlCalendarAdvance(Calendar,$AK2811,AI2812,,,trigger)</f>
        <v>59265</v>
      </c>
      <c r="AL2812" s="78">
        <f>IFERROR(_xll.qlIndexFixing(ContinuousBasisIndex12M,AJ2812,TRUE,)-_xll.qlIndexFixing($AP$1,AJ2812,TRUE,CalibrationTrigger),"")</f>
        <v>1.0366238011566779E-3</v>
      </c>
    </row>
    <row r="2813" spans="35:38" x14ac:dyDescent="0.25">
      <c r="AI2813" s="64" t="s">
        <v>99</v>
      </c>
      <c r="AJ2813" s="147">
        <f>IFERROR(_xll.qlInterestRateIndexFixingDate(ContBasisIndex12MCorrected,AK2813),"")</f>
        <v>59268</v>
      </c>
      <c r="AK2813" s="147">
        <f>_xll.qlCalendarAdvance(Calendar,$AK2812,AI2813,,,trigger)</f>
        <v>59272</v>
      </c>
      <c r="AL2813" s="78">
        <f>IFERROR(_xll.qlIndexFixing(ContinuousBasisIndex12M,AJ2813,TRUE,)-_xll.qlIndexFixing($AP$1,AJ2813,TRUE,CalibrationTrigger),"")</f>
        <v>1.0366238219378637E-3</v>
      </c>
    </row>
    <row r="2814" spans="35:38" x14ac:dyDescent="0.25">
      <c r="AI2814" s="64" t="s">
        <v>99</v>
      </c>
      <c r="AJ2814" s="147">
        <f>IFERROR(_xll.qlInterestRateIndexFixingDate(ContBasisIndex12MCorrected,AK2814),"")</f>
        <v>59275</v>
      </c>
      <c r="AK2814" s="147">
        <f>_xll.qlCalendarAdvance(Calendar,$AK2813,AI2814,,,trigger)</f>
        <v>59279</v>
      </c>
      <c r="AL2814" s="78">
        <f>IFERROR(_xll.qlIndexFixing(ContinuousBasisIndex12M,AJ2814,TRUE,)-_xll.qlIndexFixing($AP$1,AJ2814,TRUE,CalibrationTrigger),"")</f>
        <v>1.0366238764500935E-3</v>
      </c>
    </row>
    <row r="2815" spans="35:38" x14ac:dyDescent="0.25">
      <c r="AI2815" s="64" t="s">
        <v>99</v>
      </c>
      <c r="AJ2815" s="147">
        <f>IFERROR(_xll.qlInterestRateIndexFixingDate(ContBasisIndex12MCorrected,AK2815),"")</f>
        <v>59282</v>
      </c>
      <c r="AK2815" s="147">
        <f>_xll.qlCalendarAdvance(Calendar,$AK2814,AI2815,,,trigger)</f>
        <v>59286</v>
      </c>
      <c r="AL2815" s="78">
        <f>IFERROR(_xll.qlIndexFixing(ContinuousBasisIndex12M,AJ2815,TRUE,)-_xll.qlIndexFixing($AP$1,AJ2815,TRUE,CalibrationTrigger),"")</f>
        <v>1.0366239646824186E-3</v>
      </c>
    </row>
    <row r="2816" spans="35:38" x14ac:dyDescent="0.25">
      <c r="AI2816" s="64" t="s">
        <v>99</v>
      </c>
      <c r="AJ2816" s="147">
        <f>IFERROR(_xll.qlInterestRateIndexFixingDate(ContBasisIndex12MCorrected,AK2816),"")</f>
        <v>59288</v>
      </c>
      <c r="AK2816" s="147">
        <f>_xll.qlCalendarAdvance(Calendar,$AK2815,AI2816,,,trigger)</f>
        <v>59293</v>
      </c>
      <c r="AL2816" s="78">
        <f>IFERROR(_xll.qlIndexFixing(ContinuousBasisIndex12M,AJ2816,TRUE,)-_xll.qlIndexFixing($AP$1,AJ2816,TRUE,CalibrationTrigger),"")</f>
        <v>1.0366240866216993E-3</v>
      </c>
    </row>
    <row r="2817" spans="35:38" x14ac:dyDescent="0.25">
      <c r="AI2817" s="64" t="s">
        <v>99</v>
      </c>
      <c r="AJ2817" s="147">
        <f>IFERROR(_xll.qlInterestRateIndexFixingDate(ContBasisIndex12MCorrected,AK2817),"")</f>
        <v>59296</v>
      </c>
      <c r="AK2817" s="147">
        <f>_xll.qlCalendarAdvance(Calendar,$AK2816,AI2817,,,trigger)</f>
        <v>59300</v>
      </c>
      <c r="AL2817" s="78">
        <f>IFERROR(_xll.qlIndexFixing(ContinuousBasisIndex12M,AJ2817,TRUE,)-_xll.qlIndexFixing($AP$1,AJ2817,TRUE,CalibrationTrigger),"")</f>
        <v>1.0366242422565472E-3</v>
      </c>
    </row>
    <row r="2818" spans="35:38" x14ac:dyDescent="0.25">
      <c r="AI2818" s="64" t="s">
        <v>99</v>
      </c>
      <c r="AJ2818" s="147">
        <f>IFERROR(_xll.qlInterestRateIndexFixingDate(ContBasisIndex12MCorrected,AK2818),"")</f>
        <v>59303</v>
      </c>
      <c r="AK2818" s="147">
        <f>_xll.qlCalendarAdvance(Calendar,$AK2817,AI2818,,,trigger)</f>
        <v>59307</v>
      </c>
      <c r="AL2818" s="78">
        <f>IFERROR(_xll.qlIndexFixing(ContinuousBasisIndex12M,AJ2818,TRUE,)-_xll.qlIndexFixing($AP$1,AJ2818,TRUE,CalibrationTrigger),"")</f>
        <v>1.0366244315749163E-3</v>
      </c>
    </row>
    <row r="2819" spans="35:38" x14ac:dyDescent="0.25">
      <c r="AI2819" s="64" t="s">
        <v>99</v>
      </c>
      <c r="AJ2819" s="147">
        <f>IFERROR(_xll.qlInterestRateIndexFixingDate(ContBasisIndex12MCorrected,AK2819),"")</f>
        <v>59310</v>
      </c>
      <c r="AK2819" s="147">
        <f>_xll.qlCalendarAdvance(Calendar,$AK2818,AI2819,,,trigger)</f>
        <v>59314</v>
      </c>
      <c r="AL2819" s="78">
        <f>IFERROR(_xll.qlIndexFixing(ContinuousBasisIndex12M,AJ2819,TRUE,)-_xll.qlIndexFixing($AP$1,AJ2819,TRUE,CalibrationTrigger),"")</f>
        <v>1.0366246545643236E-3</v>
      </c>
    </row>
    <row r="2820" spans="35:38" x14ac:dyDescent="0.25">
      <c r="AI2820" s="64" t="s">
        <v>99</v>
      </c>
      <c r="AJ2820" s="147">
        <f>IFERROR(_xll.qlInterestRateIndexFixingDate(ContBasisIndex12MCorrected,AK2820),"")</f>
        <v>59317</v>
      </c>
      <c r="AK2820" s="147">
        <f>_xll.qlCalendarAdvance(Calendar,$AK2819,AI2820,,,trigger)</f>
        <v>59321</v>
      </c>
      <c r="AL2820" s="78">
        <f>IFERROR(_xll.qlIndexFixing(ContinuousBasisIndex12M,AJ2820,TRUE,)-_xll.qlIndexFixing($AP$1,AJ2820,TRUE,CalibrationTrigger),"")</f>
        <v>1.0366249112133824E-3</v>
      </c>
    </row>
    <row r="2821" spans="35:38" x14ac:dyDescent="0.25">
      <c r="AI2821" s="64" t="s">
        <v>99</v>
      </c>
      <c r="AJ2821" s="147">
        <f>IFERROR(_xll.qlInterestRateIndexFixingDate(ContBasisIndex12MCorrected,AK2821),"")</f>
        <v>59324</v>
      </c>
      <c r="AK2821" s="147">
        <f>_xll.qlCalendarAdvance(Calendar,$AK2820,AI2821,,,trigger)</f>
        <v>59328</v>
      </c>
      <c r="AL2821" s="78">
        <f>IFERROR(_xll.qlIndexFixing(ContinuousBasisIndex12M,AJ2821,TRUE,)-_xll.qlIndexFixing($AP$1,AJ2821,TRUE,CalibrationTrigger),"")</f>
        <v>1.0366252015102644E-3</v>
      </c>
    </row>
    <row r="2822" spans="35:38" x14ac:dyDescent="0.25">
      <c r="AI2822" s="64" t="s">
        <v>99</v>
      </c>
      <c r="AJ2822" s="147">
        <f>IFERROR(_xll.qlInterestRateIndexFixingDate(ContBasisIndex12MCorrected,AK2822),"")</f>
        <v>59331</v>
      </c>
      <c r="AK2822" s="147">
        <f>_xll.qlCalendarAdvance(Calendar,$AK2821,AI2822,,,trigger)</f>
        <v>59335</v>
      </c>
      <c r="AL2822" s="78">
        <f>IFERROR(_xll.qlIndexFixing(ContinuousBasisIndex12M,AJ2822,TRUE,)-_xll.qlIndexFixing($AP$1,AJ2822,TRUE,CalibrationTrigger),"")</f>
        <v>1.0366255254429264E-3</v>
      </c>
    </row>
    <row r="2823" spans="35:38" x14ac:dyDescent="0.25">
      <c r="AI2823" s="64" t="s">
        <v>99</v>
      </c>
      <c r="AJ2823" s="147">
        <f>IFERROR(_xll.qlInterestRateIndexFixingDate(ContBasisIndex12MCorrected,AK2823),"")</f>
        <v>59338</v>
      </c>
      <c r="AK2823" s="147">
        <f>_xll.qlCalendarAdvance(Calendar,$AK2822,AI2823,,,trigger)</f>
        <v>59342</v>
      </c>
      <c r="AL2823" s="78">
        <f>IFERROR(_xll.qlIndexFixing(ContinuousBasisIndex12M,AJ2823,TRUE,)-_xll.qlIndexFixing($AP$1,AJ2823,TRUE,CalibrationTrigger),"")</f>
        <v>1.0366258829999789E-3</v>
      </c>
    </row>
    <row r="2824" spans="35:38" x14ac:dyDescent="0.25">
      <c r="AI2824" s="64" t="s">
        <v>99</v>
      </c>
      <c r="AJ2824" s="147">
        <f>IFERROR(_xll.qlInterestRateIndexFixingDate(ContBasisIndex12MCorrected,AK2824),"")</f>
        <v>59345</v>
      </c>
      <c r="AK2824" s="147">
        <f>_xll.qlCalendarAdvance(Calendar,$AK2823,AI2824,,,trigger)</f>
        <v>59349</v>
      </c>
      <c r="AL2824" s="78">
        <f>IFERROR(_xll.qlIndexFixing(ContinuousBasisIndex12M,AJ2824,TRUE,)-_xll.qlIndexFixing($AP$1,AJ2824,TRUE,CalibrationTrigger),"")</f>
        <v>1.036626274170253E-3</v>
      </c>
    </row>
    <row r="2825" spans="35:38" x14ac:dyDescent="0.25">
      <c r="AI2825" s="64" t="s">
        <v>99</v>
      </c>
      <c r="AJ2825" s="147">
        <f>IFERROR(_xll.qlInterestRateIndexFixingDate(ContBasisIndex12MCorrected,AK2825),"")</f>
        <v>59352</v>
      </c>
      <c r="AK2825" s="147">
        <f>_xll.qlCalendarAdvance(Calendar,$AK2824,AI2825,,,trigger)</f>
        <v>59356</v>
      </c>
      <c r="AL2825" s="78">
        <f>IFERROR(_xll.qlIndexFixing(ContinuousBasisIndex12M,AJ2825,TRUE,)-_xll.qlIndexFixing($AP$1,AJ2825,TRUE,CalibrationTrigger),"")</f>
        <v>1.0366266989412657E-3</v>
      </c>
    </row>
    <row r="2826" spans="35:38" x14ac:dyDescent="0.25">
      <c r="AI2826" s="64" t="s">
        <v>99</v>
      </c>
      <c r="AJ2826" s="147">
        <f>IFERROR(_xll.qlInterestRateIndexFixingDate(ContBasisIndex12MCorrected,AK2826),"")</f>
        <v>59359</v>
      </c>
      <c r="AK2826" s="147">
        <f>_xll.qlCalendarAdvance(Calendar,$AK2825,AI2826,,,trigger)</f>
        <v>59363</v>
      </c>
      <c r="AL2826" s="78">
        <f>IFERROR(_xll.qlIndexFixing(ContinuousBasisIndex12M,AJ2826,TRUE,)-_xll.qlIndexFixing($AP$1,AJ2826,TRUE,CalibrationTrigger),"")</f>
        <v>1.0366271573022867E-3</v>
      </c>
    </row>
    <row r="2827" spans="35:38" x14ac:dyDescent="0.25">
      <c r="AI2827" s="64" t="s">
        <v>99</v>
      </c>
      <c r="AJ2827" s="147">
        <f>IFERROR(_xll.qlInterestRateIndexFixingDate(ContBasisIndex12MCorrected,AK2827),"")</f>
        <v>59366</v>
      </c>
      <c r="AK2827" s="147">
        <f>_xll.qlCalendarAdvance(Calendar,$AK2826,AI2827,,,trigger)</f>
        <v>59370</v>
      </c>
      <c r="AL2827" s="78">
        <f>IFERROR(_xll.qlIndexFixing(ContinuousBasisIndex12M,AJ2827,TRUE,)-_xll.qlIndexFixing($AP$1,AJ2827,TRUE,CalibrationTrigger),"")</f>
        <v>1.0366276492419259E-3</v>
      </c>
    </row>
    <row r="2828" spans="35:38" x14ac:dyDescent="0.25">
      <c r="AI2828" s="64" t="s">
        <v>99</v>
      </c>
      <c r="AJ2828" s="147">
        <f>IFERROR(_xll.qlInterestRateIndexFixingDate(ContBasisIndex12MCorrected,AK2828),"")</f>
        <v>59373</v>
      </c>
      <c r="AK2828" s="147">
        <f>_xll.qlCalendarAdvance(Calendar,$AK2827,AI2828,,,trigger)</f>
        <v>59377</v>
      </c>
      <c r="AL2828" s="78">
        <f>IFERROR(_xll.qlIndexFixing(ContinuousBasisIndex12M,AJ2828,TRUE,)-_xll.qlIndexFixing($AP$1,AJ2828,TRUE,CalibrationTrigger),"")</f>
        <v>1.0366281747481399E-3</v>
      </c>
    </row>
    <row r="2829" spans="35:38" x14ac:dyDescent="0.25">
      <c r="AI2829" s="64" t="s">
        <v>99</v>
      </c>
      <c r="AJ2829" s="147">
        <f>IFERROR(_xll.qlInterestRateIndexFixingDate(ContBasisIndex12MCorrected,AK2829),"")</f>
        <v>59380</v>
      </c>
      <c r="AK2829" s="147">
        <f>_xll.qlCalendarAdvance(Calendar,$AK2828,AI2829,,,trigger)</f>
        <v>59384</v>
      </c>
      <c r="AL2829" s="78">
        <f>IFERROR(_xll.qlIndexFixing(ContinuousBasisIndex12M,AJ2829,TRUE,)-_xll.qlIndexFixing($AP$1,AJ2829,TRUE,CalibrationTrigger),"")</f>
        <v>1.0366287338104156E-3</v>
      </c>
    </row>
    <row r="2830" spans="35:38" x14ac:dyDescent="0.25">
      <c r="AI2830" s="64" t="s">
        <v>99</v>
      </c>
      <c r="AJ2830" s="147">
        <f>IFERROR(_xll.qlInterestRateIndexFixingDate(ContBasisIndex12MCorrected,AK2830),"")</f>
        <v>59387</v>
      </c>
      <c r="AK2830" s="147">
        <f>_xll.qlCalendarAdvance(Calendar,$AK2829,AI2830,,,trigger)</f>
        <v>59391</v>
      </c>
      <c r="AL2830" s="78">
        <f>IFERROR(_xll.qlIndexFixing(ContinuousBasisIndex12M,AJ2830,TRUE,)-_xll.qlIndexFixing($AP$1,AJ2830,TRUE,CalibrationTrigger),"")</f>
        <v>1.0366293264171466E-3</v>
      </c>
    </row>
    <row r="2831" spans="35:38" x14ac:dyDescent="0.25">
      <c r="AI2831" s="64" t="s">
        <v>99</v>
      </c>
      <c r="AJ2831" s="147">
        <f>IFERROR(_xll.qlInterestRateIndexFixingDate(ContBasisIndex12MCorrected,AK2831),"")</f>
        <v>59394</v>
      </c>
      <c r="AK2831" s="147">
        <f>_xll.qlCalendarAdvance(Calendar,$AK2830,AI2831,,,trigger)</f>
        <v>59398</v>
      </c>
      <c r="AL2831" s="78">
        <f>IFERROR(_xll.qlIndexFixing(ContinuousBasisIndex12M,AJ2831,TRUE,)-_xll.qlIndexFixing($AP$1,AJ2831,TRUE,CalibrationTrigger),"")</f>
        <v>1.0366299525573818E-3</v>
      </c>
    </row>
    <row r="2832" spans="35:38" x14ac:dyDescent="0.25">
      <c r="AI2832" s="64" t="s">
        <v>99</v>
      </c>
      <c r="AJ2832" s="147">
        <f>IFERROR(_xll.qlInterestRateIndexFixingDate(ContBasisIndex12MCorrected,AK2832),"")</f>
        <v>59401</v>
      </c>
      <c r="AK2832" s="147">
        <f>_xll.qlCalendarAdvance(Calendar,$AK2831,AI2832,,,trigger)</f>
        <v>59405</v>
      </c>
      <c r="AL2832" s="78">
        <f>IFERROR(_xll.qlIndexFixing(ContinuousBasisIndex12M,AJ2832,TRUE,)-_xll.qlIndexFixing($AP$1,AJ2832,TRUE,CalibrationTrigger),"")</f>
        <v>1.0366306122201723E-3</v>
      </c>
    </row>
    <row r="2833" spans="35:38" x14ac:dyDescent="0.25">
      <c r="AI2833" s="64" t="s">
        <v>99</v>
      </c>
      <c r="AJ2833" s="147">
        <f>IFERROR(_xll.qlInterestRateIndexFixingDate(ContBasisIndex12MCorrected,AK2833),"")</f>
        <v>59408</v>
      </c>
      <c r="AK2833" s="147">
        <f>_xll.qlCalendarAdvance(Calendar,$AK2832,AI2833,,,trigger)</f>
        <v>59412</v>
      </c>
      <c r="AL2833" s="78">
        <f>IFERROR(_xll.qlIndexFixing(ContinuousBasisIndex12M,AJ2833,TRUE,)-_xll.qlIndexFixing($AP$1,AJ2833,TRUE,CalibrationTrigger),"")</f>
        <v>1.0366313053943484E-3</v>
      </c>
    </row>
    <row r="2834" spans="35:38" x14ac:dyDescent="0.25">
      <c r="AI2834" s="64" t="s">
        <v>99</v>
      </c>
      <c r="AJ2834" s="147">
        <f>IFERROR(_xll.qlInterestRateIndexFixingDate(ContBasisIndex12MCorrected,AK2834),"")</f>
        <v>59415</v>
      </c>
      <c r="AK2834" s="147">
        <f>_xll.qlCalendarAdvance(Calendar,$AK2833,AI2834,,,trigger)</f>
        <v>59419</v>
      </c>
      <c r="AL2834" s="78">
        <f>IFERROR(_xll.qlIndexFixing(ContinuousBasisIndex12M,AJ2834,TRUE,)-_xll.qlIndexFixing($AP$1,AJ2834,TRUE,CalibrationTrigger),"")</f>
        <v>1.0366320320685206E-3</v>
      </c>
    </row>
    <row r="2835" spans="35:38" x14ac:dyDescent="0.25">
      <c r="AI2835" s="64" t="s">
        <v>99</v>
      </c>
      <c r="AJ2835" s="147">
        <f>IFERROR(_xll.qlInterestRateIndexFixingDate(ContBasisIndex12MCorrected,AK2835),"")</f>
        <v>59422</v>
      </c>
      <c r="AK2835" s="147">
        <f>_xll.qlCalendarAdvance(Calendar,$AK2834,AI2835,,,trigger)</f>
        <v>59426</v>
      </c>
      <c r="AL2835" s="78">
        <f>IFERROR(_xll.qlIndexFixing(ContinuousBasisIndex12M,AJ2835,TRUE,)-_xll.qlIndexFixing($AP$1,AJ2835,TRUE,CalibrationTrigger),"")</f>
        <v>1.0366327922319597E-3</v>
      </c>
    </row>
    <row r="2836" spans="35:38" x14ac:dyDescent="0.25">
      <c r="AI2836" s="64" t="s">
        <v>99</v>
      </c>
      <c r="AJ2836" s="147">
        <f>IFERROR(_xll.qlInterestRateIndexFixingDate(ContBasisIndex12MCorrected,AK2836),"")</f>
        <v>59429</v>
      </c>
      <c r="AK2836" s="147">
        <f>_xll.qlCalendarAdvance(Calendar,$AK2835,AI2836,,,trigger)</f>
        <v>59433</v>
      </c>
      <c r="AL2836" s="78">
        <f>IFERROR(_xll.qlIndexFixing(ContinuousBasisIndex12M,AJ2836,TRUE,)-_xll.qlIndexFixing($AP$1,AJ2836,TRUE,CalibrationTrigger),"")</f>
        <v>1.0366335858750285E-3</v>
      </c>
    </row>
    <row r="2837" spans="35:38" x14ac:dyDescent="0.25">
      <c r="AI2837" s="64" t="s">
        <v>99</v>
      </c>
      <c r="AJ2837" s="147">
        <f>IFERROR(_xll.qlInterestRateIndexFixingDate(ContBasisIndex12MCorrected,AK2837),"")</f>
        <v>59436</v>
      </c>
      <c r="AK2837" s="147">
        <f>_xll.qlCalendarAdvance(Calendar,$AK2836,AI2837,,,trigger)</f>
        <v>59440</v>
      </c>
      <c r="AL2837" s="78">
        <f>IFERROR(_xll.qlIndexFixing(ContinuousBasisIndex12M,AJ2837,TRUE,)-_xll.qlIndexFixing($AP$1,AJ2837,TRUE,CalibrationTrigger),"")</f>
        <v>1.0366344129850262E-3</v>
      </c>
    </row>
    <row r="2838" spans="35:38" x14ac:dyDescent="0.25">
      <c r="AI2838" s="64" t="s">
        <v>99</v>
      </c>
      <c r="AJ2838" s="147">
        <f>IFERROR(_xll.qlInterestRateIndexFixingDate(ContBasisIndex12MCorrected,AK2838),"")</f>
        <v>59443</v>
      </c>
      <c r="AK2838" s="147">
        <f>_xll.qlCalendarAdvance(Calendar,$AK2837,AI2838,,,trigger)</f>
        <v>59447</v>
      </c>
      <c r="AL2838" s="78">
        <f>IFERROR(_xll.qlIndexFixing(ContinuousBasisIndex12M,AJ2838,TRUE,)-_xll.qlIndexFixing($AP$1,AJ2838,TRUE,CalibrationTrigger),"")</f>
        <v>1.0366352735527527E-3</v>
      </c>
    </row>
    <row r="2839" spans="35:38" x14ac:dyDescent="0.25">
      <c r="AI2839" s="64" t="s">
        <v>99</v>
      </c>
      <c r="AJ2839" s="147">
        <f>IFERROR(_xll.qlInterestRateIndexFixingDate(ContBasisIndex12MCorrected,AK2839),"")</f>
        <v>59450</v>
      </c>
      <c r="AK2839" s="147">
        <f>_xll.qlCalendarAdvance(Calendar,$AK2838,AI2839,,,trigger)</f>
        <v>59454</v>
      </c>
      <c r="AL2839" s="78">
        <f>IFERROR(_xll.qlIndexFixing(ContinuousBasisIndex12M,AJ2839,TRUE,)-_xll.qlIndexFixing($AP$1,AJ2839,TRUE,CalibrationTrigger),"")</f>
        <v>1.0366361675666017E-3</v>
      </c>
    </row>
    <row r="2840" spans="35:38" x14ac:dyDescent="0.25">
      <c r="AI2840" s="64" t="s">
        <v>99</v>
      </c>
      <c r="AJ2840" s="147">
        <f>IFERROR(_xll.qlInterestRateIndexFixingDate(ContBasisIndex12MCorrected,AK2840),"")</f>
        <v>59457</v>
      </c>
      <c r="AK2840" s="147">
        <f>_xll.qlCalendarAdvance(Calendar,$AK2839,AI2840,,,trigger)</f>
        <v>59461</v>
      </c>
      <c r="AL2840" s="78">
        <f>IFERROR(_xll.qlIndexFixing(ContinuousBasisIndex12M,AJ2840,TRUE,)-_xll.qlIndexFixing($AP$1,AJ2840,TRUE,CalibrationTrigger),"")</f>
        <v>1.0366370950175945E-3</v>
      </c>
    </row>
    <row r="2841" spans="35:38" x14ac:dyDescent="0.25">
      <c r="AI2841" s="64" t="s">
        <v>99</v>
      </c>
      <c r="AJ2841" s="147">
        <f>IFERROR(_xll.qlInterestRateIndexFixingDate(ContBasisIndex12MCorrected,AK2841),"")</f>
        <v>59464</v>
      </c>
      <c r="AK2841" s="147">
        <f>_xll.qlCalendarAdvance(Calendar,$AK2840,AI2841,,,trigger)</f>
        <v>59468</v>
      </c>
      <c r="AL2841" s="78">
        <f>IFERROR(_xll.qlIndexFixing(ContinuousBasisIndex12M,AJ2841,TRUE,)-_xll.qlIndexFixing($AP$1,AJ2841,TRUE,CalibrationTrigger),"")</f>
        <v>1.0366380558925904E-3</v>
      </c>
    </row>
    <row r="2842" spans="35:38" x14ac:dyDescent="0.25">
      <c r="AI2842" s="64" t="s">
        <v>99</v>
      </c>
      <c r="AJ2842" s="147">
        <f>IFERROR(_xll.qlInterestRateIndexFixingDate(ContBasisIndex12MCorrected,AK2842),"")</f>
        <v>59471</v>
      </c>
      <c r="AK2842" s="147">
        <f>_xll.qlCalendarAdvance(Calendar,$AK2841,AI2842,,,trigger)</f>
        <v>59475</v>
      </c>
      <c r="AL2842" s="78">
        <f>IFERROR(_xll.qlIndexFixing(ContinuousBasisIndex12M,AJ2842,TRUE,)-_xll.qlIndexFixing($AP$1,AJ2842,TRUE,CalibrationTrigger),"")</f>
        <v>1.0366390501834865E-3</v>
      </c>
    </row>
    <row r="2843" spans="35:38" x14ac:dyDescent="0.25">
      <c r="AI2843" s="64" t="s">
        <v>99</v>
      </c>
      <c r="AJ2843" s="147">
        <f>IFERROR(_xll.qlInterestRateIndexFixingDate(ContBasisIndex12MCorrected,AK2843),"")</f>
        <v>59478</v>
      </c>
      <c r="AK2843" s="147">
        <f>_xll.qlCalendarAdvance(Calendar,$AK2842,AI2843,,,trigger)</f>
        <v>59482</v>
      </c>
      <c r="AL2843" s="78">
        <f>IFERROR(_xll.qlIndexFixing(ContinuousBasisIndex12M,AJ2843,TRUE,)-_xll.qlIndexFixing($AP$1,AJ2843,TRUE,CalibrationTrigger),"")</f>
        <v>1.0366400778786759E-3</v>
      </c>
    </row>
    <row r="2844" spans="35:38" x14ac:dyDescent="0.25">
      <c r="AI2844" s="64" t="s">
        <v>99</v>
      </c>
      <c r="AJ2844" s="147">
        <f>IFERROR(_xll.qlInterestRateIndexFixingDate(ContBasisIndex12MCorrected,AK2844),"")</f>
        <v>59485</v>
      </c>
      <c r="AK2844" s="147">
        <f>_xll.qlCalendarAdvance(Calendar,$AK2843,AI2844,,,trigger)</f>
        <v>59489</v>
      </c>
      <c r="AL2844" s="78">
        <f>IFERROR(_xll.qlIndexFixing(ContinuousBasisIndex12M,AJ2844,TRUE,)-_xll.qlIndexFixing($AP$1,AJ2844,TRUE,CalibrationTrigger),"")</f>
        <v>1.036641138968084E-3</v>
      </c>
    </row>
    <row r="2845" spans="35:38" x14ac:dyDescent="0.25">
      <c r="AI2845" s="64" t="s">
        <v>99</v>
      </c>
      <c r="AJ2845" s="147">
        <f>IFERROR(_xll.qlInterestRateIndexFixingDate(ContBasisIndex12MCorrected,AK2845),"")</f>
        <v>59492</v>
      </c>
      <c r="AK2845" s="147">
        <f>_xll.qlCalendarAdvance(Calendar,$AK2844,AI2845,,,trigger)</f>
        <v>59496</v>
      </c>
      <c r="AL2845" s="78">
        <f>IFERROR(_xll.qlIndexFixing(ContinuousBasisIndex12M,AJ2845,TRUE,)-_xll.qlIndexFixing($AP$1,AJ2845,TRUE,CalibrationTrigger),"")</f>
        <v>1.03664223344098E-3</v>
      </c>
    </row>
    <row r="2846" spans="35:38" x14ac:dyDescent="0.25">
      <c r="AI2846" s="64" t="s">
        <v>99</v>
      </c>
      <c r="AJ2846" s="147">
        <f>IFERROR(_xll.qlInterestRateIndexFixingDate(ContBasisIndex12MCorrected,AK2846),"")</f>
        <v>59499</v>
      </c>
      <c r="AK2846" s="147">
        <f>_xll.qlCalendarAdvance(Calendar,$AK2845,AI2846,,,trigger)</f>
        <v>59503</v>
      </c>
      <c r="AL2846" s="78">
        <f>IFERROR(_xll.qlIndexFixing(ContinuousBasisIndex12M,AJ2846,TRUE,)-_xll.qlIndexFixing($AP$1,AJ2846,TRUE,CalibrationTrigger),"")</f>
        <v>1.0366433612883849E-3</v>
      </c>
    </row>
    <row r="2847" spans="35:38" x14ac:dyDescent="0.25">
      <c r="AI2847" s="64" t="s">
        <v>99</v>
      </c>
      <c r="AJ2847" s="147">
        <f>IFERROR(_xll.qlInterestRateIndexFixingDate(ContBasisIndex12MCorrected,AK2847),"")</f>
        <v>59506</v>
      </c>
      <c r="AK2847" s="147">
        <f>_xll.qlCalendarAdvance(Calendar,$AK2846,AI2847,,,trigger)</f>
        <v>59510</v>
      </c>
      <c r="AL2847" s="78">
        <f>IFERROR(_xll.qlIndexFixing(ContinuousBasisIndex12M,AJ2847,TRUE,)-_xll.qlIndexFixing($AP$1,AJ2847,TRUE,CalibrationTrigger),"")</f>
        <v>1.0366445224989094E-3</v>
      </c>
    </row>
    <row r="2848" spans="35:38" x14ac:dyDescent="0.25">
      <c r="AI2848" s="64" t="s">
        <v>99</v>
      </c>
      <c r="AJ2848" s="147">
        <f>IFERROR(_xll.qlInterestRateIndexFixingDate(ContBasisIndex12MCorrected,AK2848),"")</f>
        <v>59513</v>
      </c>
      <c r="AK2848" s="147">
        <f>_xll.qlCalendarAdvance(Calendar,$AK2847,AI2848,,,trigger)</f>
        <v>59517</v>
      </c>
      <c r="AL2848" s="78">
        <f>IFERROR(_xll.qlIndexFixing(ContinuousBasisIndex12M,AJ2848,TRUE,)-_xll.qlIndexFixing($AP$1,AJ2848,TRUE,CalibrationTrigger),"")</f>
        <v>1.0366457170629187E-3</v>
      </c>
    </row>
    <row r="2849" spans="35:38" x14ac:dyDescent="0.25">
      <c r="AI2849" s="64" t="s">
        <v>99</v>
      </c>
      <c r="AJ2849" s="147">
        <f>IFERROR(_xll.qlInterestRateIndexFixingDate(ContBasisIndex12MCorrected,AK2849),"")</f>
        <v>59520</v>
      </c>
      <c r="AK2849" s="147">
        <f>_xll.qlCalendarAdvance(Calendar,$AK2848,AI2849,,,trigger)</f>
        <v>59524</v>
      </c>
      <c r="AL2849" s="78">
        <f>IFERROR(_xll.qlIndexFixing(ContinuousBasisIndex12M,AJ2849,TRUE,)-_xll.qlIndexFixing($AP$1,AJ2849,TRUE,CalibrationTrigger),"")</f>
        <v>1.0366469449705571E-3</v>
      </c>
    </row>
    <row r="2850" spans="35:38" x14ac:dyDescent="0.25">
      <c r="AI2850" s="64" t="s">
        <v>99</v>
      </c>
      <c r="AJ2850" s="147">
        <f>IFERROR(_xll.qlInterestRateIndexFixingDate(ContBasisIndex12MCorrected,AK2850),"")</f>
        <v>59526</v>
      </c>
      <c r="AK2850" s="147">
        <f>_xll.qlCalendarAdvance(Calendar,$AK2849,AI2850,,,trigger)</f>
        <v>59532</v>
      </c>
      <c r="AL2850" s="78">
        <f>IFERROR(_xll.qlIndexFixing(ContinuousBasisIndex12M,AJ2850,TRUE,)-_xll.qlIndexFixing($AP$1,AJ2850,TRUE,CalibrationTrigger),"")</f>
        <v>1.0366483891089554E-3</v>
      </c>
    </row>
    <row r="2851" spans="35:38" x14ac:dyDescent="0.25">
      <c r="AI2851" s="64" t="s">
        <v>99</v>
      </c>
      <c r="AJ2851" s="147">
        <f>IFERROR(_xll.qlInterestRateIndexFixingDate(ContBasisIndex12MCorrected,AK2851),"")</f>
        <v>59534</v>
      </c>
      <c r="AK2851" s="147">
        <f>_xll.qlCalendarAdvance(Calendar,$AK2850,AI2851,,,trigger)</f>
        <v>59539</v>
      </c>
      <c r="AL2851" s="78">
        <f>IFERROR(_xll.qlIndexFixing(ContinuousBasisIndex12M,AJ2851,TRUE,)-_xll.qlIndexFixing($AP$1,AJ2851,TRUE,CalibrationTrigger),"")</f>
        <v>1.0366496884330004E-3</v>
      </c>
    </row>
    <row r="2852" spans="35:38" x14ac:dyDescent="0.25">
      <c r="AI2852" s="64" t="s">
        <v>99</v>
      </c>
      <c r="AJ2852" s="147">
        <f>IFERROR(_xll.qlInterestRateIndexFixingDate(ContBasisIndex12MCorrected,AK2852),"")</f>
        <v>59544</v>
      </c>
      <c r="AK2852" s="147">
        <f>_xll.qlCalendarAdvance(Calendar,$AK2851,AI2852,,,trigger)</f>
        <v>59546</v>
      </c>
      <c r="AL2852" s="78">
        <f>IFERROR(_xll.qlIndexFixing(ContinuousBasisIndex12M,AJ2852,TRUE,)-_xll.qlIndexFixing($AP$1,AJ2852,TRUE,CalibrationTrigger),"")</f>
        <v>1.0366510210689205E-3</v>
      </c>
    </row>
    <row r="2853" spans="35:38" x14ac:dyDescent="0.25">
      <c r="AI2853" s="64" t="s">
        <v>99</v>
      </c>
      <c r="AJ2853" s="147">
        <f>IFERROR(_xll.qlInterestRateIndexFixingDate(ContBasisIndex12MCorrected,AK2853),"")</f>
        <v>59551</v>
      </c>
      <c r="AK2853" s="147">
        <f>_xll.qlCalendarAdvance(Calendar,$AK2852,AI2853,,,trigger)</f>
        <v>59553</v>
      </c>
      <c r="AL2853" s="78">
        <f>IFERROR(_xll.qlIndexFixing(ContinuousBasisIndex12M,AJ2853,TRUE,)-_xll.qlIndexFixing($AP$1,AJ2853,TRUE,CalibrationTrigger),"")</f>
        <v>1.0366523870070773E-3</v>
      </c>
    </row>
    <row r="2854" spans="35:38" x14ac:dyDescent="0.25">
      <c r="AI2854" s="64" t="s">
        <v>99</v>
      </c>
      <c r="AJ2854" s="147">
        <f>IFERROR(_xll.qlInterestRateIndexFixingDate(ContBasisIndex12MCorrected,AK2854),"")</f>
        <v>59558</v>
      </c>
      <c r="AK2854" s="147">
        <f>_xll.qlCalendarAdvance(Calendar,$AK2853,AI2854,,,trigger)</f>
        <v>59560</v>
      </c>
      <c r="AL2854" s="78">
        <f>IFERROR(_xll.qlIndexFixing(ContinuousBasisIndex12M,AJ2854,TRUE,)-_xll.qlIndexFixing($AP$1,AJ2854,TRUE,CalibrationTrigger),"")</f>
        <v>1.0366537862382744E-3</v>
      </c>
    </row>
    <row r="2855" spans="35:38" x14ac:dyDescent="0.25">
      <c r="AI2855" s="64" t="s">
        <v>99</v>
      </c>
      <c r="AJ2855" s="147">
        <f>IFERROR(_xll.qlInterestRateIndexFixingDate(ContBasisIndex12MCorrected,AK2855),"")</f>
        <v>59565</v>
      </c>
      <c r="AK2855" s="147">
        <f>_xll.qlCalendarAdvance(Calendar,$AK2854,AI2855,,,trigger)</f>
        <v>59567</v>
      </c>
      <c r="AL2855" s="78">
        <f>IFERROR(_xll.qlIndexFixing(ContinuousBasisIndex12M,AJ2855,TRUE,)-_xll.qlIndexFixing($AP$1,AJ2855,TRUE,CalibrationTrigger),"")</f>
        <v>1.0366552187522169E-3</v>
      </c>
    </row>
    <row r="2856" spans="35:38" x14ac:dyDescent="0.25">
      <c r="AI2856" s="64" t="s">
        <v>99</v>
      </c>
      <c r="AJ2856" s="147">
        <f>IFERROR(_xll.qlInterestRateIndexFixingDate(ContBasisIndex12MCorrected,AK2856),"")</f>
        <v>59572</v>
      </c>
      <c r="AK2856" s="147">
        <f>_xll.qlCalendarAdvance(Calendar,$AK2855,AI2856,,,trigger)</f>
        <v>59574</v>
      </c>
      <c r="AL2856" s="78">
        <f>IFERROR(_xll.qlIndexFixing(ContinuousBasisIndex12M,AJ2856,TRUE,)-_xll.qlIndexFixing($AP$1,AJ2856,TRUE,CalibrationTrigger),"")</f>
        <v>1.0366566845392711E-3</v>
      </c>
    </row>
    <row r="2857" spans="35:38" x14ac:dyDescent="0.25">
      <c r="AI2857" s="64" t="s">
        <v>99</v>
      </c>
      <c r="AJ2857" s="147">
        <f>IFERROR(_xll.qlInterestRateIndexFixingDate(ContBasisIndex12MCorrected,AK2857),"")</f>
        <v>59579</v>
      </c>
      <c r="AK2857" s="147">
        <f>_xll.qlCalendarAdvance(Calendar,$AK2856,AI2857,,,trigger)</f>
        <v>59581</v>
      </c>
      <c r="AL2857" s="78">
        <f>IFERROR(_xll.qlIndexFixing(ContinuousBasisIndex12M,AJ2857,TRUE,)-_xll.qlIndexFixing($AP$1,AJ2857,TRUE,CalibrationTrigger),"")</f>
        <v>1.0366581835897981E-3</v>
      </c>
    </row>
    <row r="2858" spans="35:38" x14ac:dyDescent="0.25">
      <c r="AI2858" s="64" t="s">
        <v>99</v>
      </c>
      <c r="AJ2858" s="147">
        <f>IFERROR(_xll.qlInterestRateIndexFixingDate(ContBasisIndex12MCorrected,AK2858),"")</f>
        <v>59586</v>
      </c>
      <c r="AK2858" s="147">
        <f>_xll.qlCalendarAdvance(Calendar,$AK2857,AI2858,,,trigger)</f>
        <v>59588</v>
      </c>
      <c r="AL2858" s="78">
        <f>IFERROR(_xll.qlIndexFixing(ContinuousBasisIndex12M,AJ2858,TRUE,)-_xll.qlIndexFixing($AP$1,AJ2858,TRUE,CalibrationTrigger),"")</f>
        <v>1.0366597158952585E-3</v>
      </c>
    </row>
    <row r="2859" spans="35:38" x14ac:dyDescent="0.25">
      <c r="AI2859" s="64" t="s">
        <v>99</v>
      </c>
      <c r="AJ2859" s="147">
        <f>IFERROR(_xll.qlInterestRateIndexFixingDate(ContBasisIndex12MCorrected,AK2859),"")</f>
        <v>59593</v>
      </c>
      <c r="AK2859" s="147">
        <f>_xll.qlCalendarAdvance(Calendar,$AK2858,AI2859,,,trigger)</f>
        <v>59595</v>
      </c>
      <c r="AL2859" s="78">
        <f>IFERROR(_xll.qlIndexFixing(ContinuousBasisIndex12M,AJ2859,TRUE,)-_xll.qlIndexFixing($AP$1,AJ2859,TRUE,CalibrationTrigger),"")</f>
        <v>1.0366771883043909E-3</v>
      </c>
    </row>
    <row r="2860" spans="35:38" x14ac:dyDescent="0.25">
      <c r="AI2860" s="64" t="s">
        <v>99</v>
      </c>
      <c r="AJ2860" s="147">
        <f>IFERROR(_xll.qlInterestRateIndexFixingDate(ContBasisIndex12MCorrected,AK2860),"")</f>
        <v>59600</v>
      </c>
      <c r="AK2860" s="147">
        <f>_xll.qlCalendarAdvance(Calendar,$AK2859,AI2860,,,trigger)</f>
        <v>59602</v>
      </c>
      <c r="AL2860" s="78">
        <f>IFERROR(_xll.qlIndexFixing(ContinuousBasisIndex12M,AJ2860,TRUE,)-_xll.qlIndexFixing($AP$1,AJ2860,TRUE,CalibrationTrigger),"")</f>
        <v>1.0366787947551012E-3</v>
      </c>
    </row>
    <row r="2861" spans="35:38" x14ac:dyDescent="0.25">
      <c r="AI2861" s="64" t="s">
        <v>99</v>
      </c>
      <c r="AJ2861" s="147">
        <f>IFERROR(_xll.qlInterestRateIndexFixingDate(ContBasisIndex12MCorrected,AK2861),"")</f>
        <v>59607</v>
      </c>
      <c r="AK2861" s="147">
        <f>_xll.qlCalendarAdvance(Calendar,$AK2860,AI2861,,,trigger)</f>
        <v>59609</v>
      </c>
      <c r="AL2861" s="78">
        <f>IFERROR(_xll.qlIndexFixing(ContinuousBasisIndex12M,AJ2861,TRUE,)-_xll.qlIndexFixing($AP$1,AJ2861,TRUE,CalibrationTrigger),"")</f>
        <v>1.0366804345175252E-3</v>
      </c>
    </row>
    <row r="2862" spans="35:38" x14ac:dyDescent="0.25">
      <c r="AI2862" s="64" t="s">
        <v>99</v>
      </c>
      <c r="AJ2862" s="147">
        <f>IFERROR(_xll.qlInterestRateIndexFixingDate(ContBasisIndex12MCorrected,AK2862),"")</f>
        <v>59614</v>
      </c>
      <c r="AK2862" s="147">
        <f>_xll.qlCalendarAdvance(Calendar,$AK2861,AI2862,,,trigger)</f>
        <v>59616</v>
      </c>
      <c r="AL2862" s="78">
        <f>IFERROR(_xll.qlIndexFixing(ContinuousBasisIndex12M,AJ2862,TRUE,)-_xll.qlIndexFixing($AP$1,AJ2862,TRUE,CalibrationTrigger),"")</f>
        <v>1.0366821075829275E-3</v>
      </c>
    </row>
    <row r="2863" spans="35:38" x14ac:dyDescent="0.25">
      <c r="AI2863" s="64" t="s">
        <v>99</v>
      </c>
      <c r="AJ2863" s="147">
        <f>IFERROR(_xll.qlInterestRateIndexFixingDate(ContBasisIndex12MCorrected,AK2863),"")</f>
        <v>59621</v>
      </c>
      <c r="AK2863" s="147">
        <f>_xll.qlCalendarAdvance(Calendar,$AK2862,AI2863,,,trigger)</f>
        <v>59623</v>
      </c>
      <c r="AL2863" s="78">
        <f>IFERROR(_xll.qlIndexFixing(ContinuousBasisIndex12M,AJ2863,TRUE,)-_xll.qlIndexFixing($AP$1,AJ2863,TRUE,CalibrationTrigger),"")</f>
        <v>1.0366838139412608E-3</v>
      </c>
    </row>
    <row r="2864" spans="35:38" x14ac:dyDescent="0.25">
      <c r="AI2864" s="64" t="s">
        <v>99</v>
      </c>
      <c r="AJ2864" s="147">
        <f>IFERROR(_xll.qlInterestRateIndexFixingDate(ContBasisIndex12MCorrected,AK2864),"")</f>
        <v>59628</v>
      </c>
      <c r="AK2864" s="147">
        <f>_xll.qlCalendarAdvance(Calendar,$AK2863,AI2864,,,trigger)</f>
        <v>59630</v>
      </c>
      <c r="AL2864" s="78">
        <f>IFERROR(_xll.qlIndexFixing(ContinuousBasisIndex12M,AJ2864,TRUE,)-_xll.qlIndexFixing($AP$1,AJ2864,TRUE,CalibrationTrigger),"")</f>
        <v>1.0367493516857005E-3</v>
      </c>
    </row>
    <row r="2865" spans="35:38" x14ac:dyDescent="0.25">
      <c r="AI2865" s="64" t="s">
        <v>99</v>
      </c>
      <c r="AJ2865" s="147">
        <f>IFERROR(_xll.qlInterestRateIndexFixingDate(ContBasisIndex12MCorrected,AK2865),"")</f>
        <v>59635</v>
      </c>
      <c r="AK2865" s="147">
        <f>_xll.qlCalendarAdvance(Calendar,$AK2864,AI2865,,,trigger)</f>
        <v>59637</v>
      </c>
      <c r="AL2865" s="78">
        <f>IFERROR(_xll.qlIndexFixing(ContinuousBasisIndex12M,AJ2865,TRUE,)-_xll.qlIndexFixing($AP$1,AJ2865,TRUE,CalibrationTrigger),"")</f>
        <v>1.0366873265013395E-3</v>
      </c>
    </row>
    <row r="2866" spans="35:38" x14ac:dyDescent="0.25">
      <c r="AI2866" s="64" t="s">
        <v>99</v>
      </c>
      <c r="AJ2866" s="147">
        <f>IFERROR(_xll.qlInterestRateIndexFixingDate(ContBasisIndex12MCorrected,AK2866),"")</f>
        <v>59638</v>
      </c>
      <c r="AK2866" s="147">
        <f>_xll.qlCalendarAdvance(Calendar,$AK2865,AI2866,,,trigger)</f>
        <v>59644</v>
      </c>
      <c r="AL2866" s="78">
        <f>IFERROR(_xll.qlIndexFixing(ContinuousBasisIndex12M,AJ2866,TRUE,)-_xll.qlIndexFixing($AP$1,AJ2866,TRUE,CalibrationTrigger),"")</f>
        <v>1.0366891326853943E-3</v>
      </c>
    </row>
    <row r="2867" spans="35:38" x14ac:dyDescent="0.25">
      <c r="AI2867" s="64" t="s">
        <v>99</v>
      </c>
      <c r="AJ2867" s="147">
        <f>IFERROR(_xll.qlInterestRateIndexFixingDate(ContBasisIndex12MCorrected,AK2867),"")</f>
        <v>59649</v>
      </c>
      <c r="AK2867" s="147">
        <f>_xll.qlCalendarAdvance(Calendar,$AK2866,AI2867,,,trigger)</f>
        <v>59651</v>
      </c>
      <c r="AL2867" s="78">
        <f>IFERROR(_xll.qlIndexFixing(ContinuousBasisIndex12M,AJ2867,TRUE,)-_xll.qlIndexFixing($AP$1,AJ2867,TRUE,CalibrationTrigger),"")</f>
        <v>1.0366909721254702E-3</v>
      </c>
    </row>
    <row r="2868" spans="35:38" x14ac:dyDescent="0.25">
      <c r="AI2868" s="64" t="s">
        <v>99</v>
      </c>
      <c r="AJ2868" s="147">
        <f>IFERROR(_xll.qlInterestRateIndexFixingDate(ContBasisIndex12MCorrected,AK2868),"")</f>
        <v>59653</v>
      </c>
      <c r="AK2868" s="147">
        <f>_xll.qlCalendarAdvance(Calendar,$AK2867,AI2868,,,trigger)</f>
        <v>59658</v>
      </c>
      <c r="AL2868" s="78">
        <f>IFERROR(_xll.qlIndexFixing(ContinuousBasisIndex12M,AJ2868,TRUE,)-_xll.qlIndexFixing($AP$1,AJ2868,TRUE,CalibrationTrigger),"")</f>
        <v>1.0366928448137039E-3</v>
      </c>
    </row>
    <row r="2869" spans="35:38" x14ac:dyDescent="0.25">
      <c r="AI2869" s="64" t="s">
        <v>99</v>
      </c>
      <c r="AJ2869" s="147">
        <f>IFERROR(_xll.qlInterestRateIndexFixingDate(ContBasisIndex12MCorrected,AK2869),"")</f>
        <v>59663</v>
      </c>
      <c r="AK2869" s="147">
        <f>_xll.qlCalendarAdvance(Calendar,$AK2868,AI2869,,,trigger)</f>
        <v>59665</v>
      </c>
      <c r="AL2869" s="78">
        <f>IFERROR(_xll.qlIndexFixing(ContinuousBasisIndex12M,AJ2869,TRUE,)-_xll.qlIndexFixing($AP$1,AJ2869,TRUE,CalibrationTrigger),"")</f>
        <v>1.0366947507404866E-3</v>
      </c>
    </row>
    <row r="2870" spans="35:38" x14ac:dyDescent="0.25">
      <c r="AI2870" s="64" t="s">
        <v>99</v>
      </c>
      <c r="AJ2870" s="147">
        <f>IFERROR(_xll.qlInterestRateIndexFixingDate(ContBasisIndex12MCorrected,AK2870),"")</f>
        <v>59670</v>
      </c>
      <c r="AK2870" s="147">
        <f>_xll.qlCalendarAdvance(Calendar,$AK2869,AI2870,,,trigger)</f>
        <v>59672</v>
      </c>
      <c r="AL2870" s="78">
        <f>IFERROR(_xll.qlIndexFixing(ContinuousBasisIndex12M,AJ2870,TRUE,)-_xll.qlIndexFixing($AP$1,AJ2870,TRUE,CalibrationTrigger),"")</f>
        <v>1.0366966898975177E-3</v>
      </c>
    </row>
    <row r="2871" spans="35:38" x14ac:dyDescent="0.25">
      <c r="AI2871" s="64" t="s">
        <v>99</v>
      </c>
      <c r="AJ2871" s="147">
        <f>IFERROR(_xll.qlInterestRateIndexFixingDate(ContBasisIndex12MCorrected,AK2871),"")</f>
        <v>59677</v>
      </c>
      <c r="AK2871" s="147">
        <f>_xll.qlCalendarAdvance(Calendar,$AK2870,AI2871,,,trigger)</f>
        <v>59679</v>
      </c>
      <c r="AL2871" s="78">
        <f>IFERROR(_xll.qlIndexFixing(ContinuousBasisIndex12M,AJ2871,TRUE,)-_xll.qlIndexFixing($AP$1,AJ2871,TRUE,CalibrationTrigger),"")</f>
        <v>1.0366986622758444E-3</v>
      </c>
    </row>
    <row r="2872" spans="35:38" x14ac:dyDescent="0.25">
      <c r="AI2872" s="64" t="s">
        <v>99</v>
      </c>
      <c r="AJ2872" s="147">
        <f>IFERROR(_xll.qlInterestRateIndexFixingDate(ContBasisIndex12MCorrected,AK2872),"")</f>
        <v>59684</v>
      </c>
      <c r="AK2872" s="147">
        <f>_xll.qlCalendarAdvance(Calendar,$AK2871,AI2872,,,trigger)</f>
        <v>59686</v>
      </c>
      <c r="AL2872" s="78">
        <f>IFERROR(_xll.qlIndexFixing(ContinuousBasisIndex12M,AJ2872,TRUE,)-_xll.qlIndexFixing($AP$1,AJ2872,TRUE,CalibrationTrigger),"")</f>
        <v>1.0367006678662916E-3</v>
      </c>
    </row>
    <row r="2873" spans="35:38" x14ac:dyDescent="0.25">
      <c r="AI2873" s="64" t="s">
        <v>99</v>
      </c>
      <c r="AJ2873" s="147">
        <f>IFERROR(_xll.qlInterestRateIndexFixingDate(ContBasisIndex12MCorrected,AK2873),"")</f>
        <v>59691</v>
      </c>
      <c r="AK2873" s="147">
        <f>_xll.qlCalendarAdvance(Calendar,$AK2872,AI2873,,,trigger)</f>
        <v>59693</v>
      </c>
      <c r="AL2873" s="78">
        <f>IFERROR(_xll.qlIndexFixing(ContinuousBasisIndex12M,AJ2873,TRUE,)-_xll.qlIndexFixing($AP$1,AJ2873,TRUE,CalibrationTrigger),"")</f>
        <v>1.0367027066603435E-3</v>
      </c>
    </row>
    <row r="2874" spans="35:38" x14ac:dyDescent="0.25">
      <c r="AI2874" s="64" t="s">
        <v>99</v>
      </c>
      <c r="AJ2874" s="147">
        <f>IFERROR(_xll.qlInterestRateIndexFixingDate(ContBasisIndex12MCorrected,AK2874),"")</f>
        <v>59698</v>
      </c>
      <c r="AK2874" s="147">
        <f>_xll.qlCalendarAdvance(Calendar,$AK2873,AI2874,,,trigger)</f>
        <v>59700</v>
      </c>
      <c r="AL2874" s="78">
        <f>IFERROR(_xll.qlIndexFixing(ContinuousBasisIndex12M,AJ2874,TRUE,)-_xll.qlIndexFixing($AP$1,AJ2874,TRUE,CalibrationTrigger),"")</f>
        <v>1.0367047786490448E-3</v>
      </c>
    </row>
    <row r="2875" spans="35:38" x14ac:dyDescent="0.25">
      <c r="AI2875" s="64" t="s">
        <v>99</v>
      </c>
      <c r="AJ2875" s="147">
        <f>IFERROR(_xll.qlInterestRateIndexFixingDate(ContBasisIndex12MCorrected,AK2875),"")</f>
        <v>59705</v>
      </c>
      <c r="AK2875" s="147">
        <f>_xll.qlCalendarAdvance(Calendar,$AK2874,AI2875,,,trigger)</f>
        <v>59707</v>
      </c>
      <c r="AL2875" s="78">
        <f>IFERROR(_xll.qlIndexFixing(ContinuousBasisIndex12M,AJ2875,TRUE,)-_xll.qlIndexFixing($AP$1,AJ2875,TRUE,CalibrationTrigger),"")</f>
        <v>1.0367068838247505E-3</v>
      </c>
    </row>
    <row r="2876" spans="35:38" x14ac:dyDescent="0.25">
      <c r="AI2876" s="64" t="s">
        <v>99</v>
      </c>
      <c r="AJ2876" s="147">
        <f>IFERROR(_xll.qlInterestRateIndexFixingDate(ContBasisIndex12MCorrected,AK2876),"")</f>
        <v>59712</v>
      </c>
      <c r="AK2876" s="147">
        <f>_xll.qlCalendarAdvance(Calendar,$AK2875,AI2876,,,trigger)</f>
        <v>59714</v>
      </c>
      <c r="AL2876" s="78">
        <f>IFERROR(_xll.qlIndexFixing(ContinuousBasisIndex12M,AJ2876,TRUE,)-_xll.qlIndexFixing($AP$1,AJ2876,TRUE,CalibrationTrigger),"")</f>
        <v>1.0367090221774147E-3</v>
      </c>
    </row>
    <row r="2877" spans="35:38" x14ac:dyDescent="0.25">
      <c r="AI2877" s="64" t="s">
        <v>99</v>
      </c>
      <c r="AJ2877" s="147">
        <f>IFERROR(_xll.qlInterestRateIndexFixingDate(ContBasisIndex12MCorrected,AK2877),"")</f>
        <v>59719</v>
      </c>
      <c r="AK2877" s="147">
        <f>_xll.qlCalendarAdvance(Calendar,$AK2876,AI2877,,,trigger)</f>
        <v>59721</v>
      </c>
      <c r="AL2877" s="78">
        <f>IFERROR(_xll.qlIndexFixing(ContinuousBasisIndex12M,AJ2877,TRUE,)-_xll.qlIndexFixing($AP$1,AJ2877,TRUE,CalibrationTrigger),"")</f>
        <v>1.036711193699612E-3</v>
      </c>
    </row>
    <row r="2878" spans="35:38" x14ac:dyDescent="0.25">
      <c r="AI2878" s="64" t="s">
        <v>99</v>
      </c>
      <c r="AJ2878" s="147">
        <f>IFERROR(_xll.qlInterestRateIndexFixingDate(ContBasisIndex12MCorrected,AK2878),"")</f>
        <v>59726</v>
      </c>
      <c r="AK2878" s="147">
        <f>_xll.qlCalendarAdvance(Calendar,$AK2877,AI2878,,,trigger)</f>
        <v>59728</v>
      </c>
      <c r="AL2878" s="78">
        <f>IFERROR(_xll.qlIndexFixing(ContinuousBasisIndex12M,AJ2878,TRUE,)-_xll.qlIndexFixing($AP$1,AJ2878,TRUE,CalibrationTrigger),"")</f>
        <v>1.0367133983823868E-3</v>
      </c>
    </row>
    <row r="2879" spans="35:38" x14ac:dyDescent="0.25">
      <c r="AI2879" s="64" t="s">
        <v>99</v>
      </c>
      <c r="AJ2879" s="147">
        <f>IFERROR(_xll.qlInterestRateIndexFixingDate(ContBasisIndex12MCorrected,AK2879),"")</f>
        <v>59733</v>
      </c>
      <c r="AK2879" s="147">
        <f>_xll.qlCalendarAdvance(Calendar,$AK2878,AI2879,,,trigger)</f>
        <v>59735</v>
      </c>
      <c r="AL2879" s="78">
        <f>IFERROR(_xll.qlIndexFixing(ContinuousBasisIndex12M,AJ2879,TRUE,)-_xll.qlIndexFixing($AP$1,AJ2879,TRUE,CalibrationTrigger),"")</f>
        <v>1.0367156362174404E-3</v>
      </c>
    </row>
    <row r="2880" spans="35:38" x14ac:dyDescent="0.25">
      <c r="AI2880" s="64" t="s">
        <v>99</v>
      </c>
      <c r="AJ2880" s="147">
        <f>IFERROR(_xll.qlInterestRateIndexFixingDate(ContBasisIndex12MCorrected,AK2880),"")</f>
        <v>59740</v>
      </c>
      <c r="AK2880" s="147">
        <f>_xll.qlCalendarAdvance(Calendar,$AK2879,AI2880,,,trigger)</f>
        <v>59742</v>
      </c>
      <c r="AL2880" s="78">
        <f>IFERROR(_xll.qlIndexFixing(ContinuousBasisIndex12M,AJ2880,TRUE,)-_xll.qlIndexFixing($AP$1,AJ2880,TRUE,CalibrationTrigger),"")</f>
        <v>1.0367179071966931E-3</v>
      </c>
    </row>
    <row r="2881" spans="35:38" x14ac:dyDescent="0.25">
      <c r="AI2881" s="64" t="s">
        <v>99</v>
      </c>
      <c r="AJ2881" s="147">
        <f>IFERROR(_xll.qlInterestRateIndexFixingDate(ContBasisIndex12MCorrected,AK2881),"")</f>
        <v>59747</v>
      </c>
      <c r="AK2881" s="147">
        <f>_xll.qlCalendarAdvance(Calendar,$AK2880,AI2881,,,trigger)</f>
        <v>59749</v>
      </c>
      <c r="AL2881" s="78">
        <f>IFERROR(_xll.qlIndexFixing(ContinuousBasisIndex12M,AJ2881,TRUE,)-_xll.qlIndexFixing($AP$1,AJ2881,TRUE,CalibrationTrigger),"")</f>
        <v>1.0367202113107507E-3</v>
      </c>
    </row>
    <row r="2882" spans="35:38" x14ac:dyDescent="0.25">
      <c r="AI2882" s="64" t="s">
        <v>99</v>
      </c>
      <c r="AJ2882" s="147">
        <f>IFERROR(_xll.qlInterestRateIndexFixingDate(ContBasisIndex12MCorrected,AK2882),"")</f>
        <v>59754</v>
      </c>
      <c r="AK2882" s="147">
        <f>_xll.qlCalendarAdvance(Calendar,$AK2881,AI2882,,,trigger)</f>
        <v>59756</v>
      </c>
      <c r="AL2882" s="78">
        <f>IFERROR(_xll.qlIndexFixing(ContinuousBasisIndex12M,AJ2882,TRUE,)-_xll.qlIndexFixing($AP$1,AJ2882,TRUE,CalibrationTrigger),"")</f>
        <v>1.0367225485526255E-3</v>
      </c>
    </row>
    <row r="2883" spans="35:38" x14ac:dyDescent="0.25">
      <c r="AI2883" s="64" t="s">
        <v>99</v>
      </c>
      <c r="AJ2883" s="147">
        <f>IFERROR(_xll.qlInterestRateIndexFixingDate(ContBasisIndex12MCorrected,AK2883),"")</f>
        <v>59761</v>
      </c>
      <c r="AK2883" s="147">
        <f>_xll.qlCalendarAdvance(Calendar,$AK2882,AI2883,,,trigger)</f>
        <v>59763</v>
      </c>
      <c r="AL2883" s="78">
        <f>IFERROR(_xll.qlIndexFixing(ContinuousBasisIndex12M,AJ2883,TRUE,)-_xll.qlIndexFixing($AP$1,AJ2883,TRUE,CalibrationTrigger),"")</f>
        <v>1.0367249189135825E-3</v>
      </c>
    </row>
    <row r="2884" spans="35:38" x14ac:dyDescent="0.25">
      <c r="AI2884" s="64" t="s">
        <v>99</v>
      </c>
      <c r="AJ2884" s="147">
        <f>IFERROR(_xll.qlInterestRateIndexFixingDate(ContBasisIndex12MCorrected,AK2884),"")</f>
        <v>59768</v>
      </c>
      <c r="AK2884" s="147">
        <f>_xll.qlCalendarAdvance(Calendar,$AK2883,AI2884,,,trigger)</f>
        <v>59770</v>
      </c>
      <c r="AL2884" s="78">
        <f>IFERROR(_xll.qlIndexFixing(ContinuousBasisIndex12M,AJ2884,TRUE,)-_xll.qlIndexFixing($AP$1,AJ2884,TRUE,CalibrationTrigger),"")</f>
        <v>1.036727322384229E-3</v>
      </c>
    </row>
    <row r="2885" spans="35:38" x14ac:dyDescent="0.25">
      <c r="AI2885" s="64" t="s">
        <v>99</v>
      </c>
      <c r="AJ2885" s="147">
        <f>IFERROR(_xll.qlInterestRateIndexFixingDate(ContBasisIndex12MCorrected,AK2885),"")</f>
        <v>59775</v>
      </c>
      <c r="AK2885" s="147">
        <f>_xll.qlCalendarAdvance(Calendar,$AK2884,AI2885,,,trigger)</f>
        <v>59777</v>
      </c>
      <c r="AL2885" s="78">
        <f>IFERROR(_xll.qlIndexFixing(ContinuousBasisIndex12M,AJ2885,TRUE,)-_xll.qlIndexFixing($AP$1,AJ2885,TRUE,CalibrationTrigger),"")</f>
        <v>1.0367297589586695E-3</v>
      </c>
    </row>
    <row r="2886" spans="35:38" x14ac:dyDescent="0.25">
      <c r="AI2886" s="64" t="s">
        <v>99</v>
      </c>
      <c r="AJ2886" s="147">
        <f>IFERROR(_xll.qlInterestRateIndexFixingDate(ContBasisIndex12MCorrected,AK2886),"")</f>
        <v>59782</v>
      </c>
      <c r="AK2886" s="147">
        <f>_xll.qlCalendarAdvance(Calendar,$AK2885,AI2886,,,trigger)</f>
        <v>59784</v>
      </c>
      <c r="AL2886" s="78">
        <f>IFERROR(_xll.qlIndexFixing(ContinuousBasisIndex12M,AJ2886,TRUE,)-_xll.qlIndexFixing($AP$1,AJ2886,TRUE,CalibrationTrigger),"")</f>
        <v>1.0367322286275096E-3</v>
      </c>
    </row>
    <row r="2887" spans="35:38" x14ac:dyDescent="0.25">
      <c r="AI2887" s="64" t="s">
        <v>99</v>
      </c>
      <c r="AJ2887" s="147">
        <f>IFERROR(_xll.qlInterestRateIndexFixingDate(ContBasisIndex12MCorrected,AK2887),"")</f>
        <v>59789</v>
      </c>
      <c r="AK2887" s="147">
        <f>_xll.qlCalendarAdvance(Calendar,$AK2886,AI2887,,,trigger)</f>
        <v>59791</v>
      </c>
      <c r="AL2887" s="78">
        <f>IFERROR(_xll.qlIndexFixing(ContinuousBasisIndex12M,AJ2887,TRUE,)-_xll.qlIndexFixing($AP$1,AJ2887,TRUE,CalibrationTrigger),"")</f>
        <v>1.0367347313831087E-3</v>
      </c>
    </row>
    <row r="2888" spans="35:38" x14ac:dyDescent="0.25">
      <c r="AI2888" s="64" t="s">
        <v>99</v>
      </c>
      <c r="AJ2888" s="147">
        <f>IFERROR(_xll.qlInterestRateIndexFixingDate(ContBasisIndex12MCorrected,AK2888),"")</f>
        <v>59796</v>
      </c>
      <c r="AK2888" s="147">
        <f>_xll.qlCalendarAdvance(Calendar,$AK2887,AI2888,,,trigger)</f>
        <v>59798</v>
      </c>
      <c r="AL2888" s="78">
        <f>IFERROR(_xll.qlIndexFixing(ContinuousBasisIndex12M,AJ2888,TRUE,)-_xll.qlIndexFixing($AP$1,AJ2888,TRUE,CalibrationTrigger),"")</f>
        <v>1.0367372672167273E-3</v>
      </c>
    </row>
    <row r="2889" spans="35:38" x14ac:dyDescent="0.25">
      <c r="AI2889" s="64" t="s">
        <v>99</v>
      </c>
      <c r="AJ2889" s="147">
        <f>IFERROR(_xll.qlInterestRateIndexFixingDate(ContBasisIndex12MCorrected,AK2889),"")</f>
        <v>59803</v>
      </c>
      <c r="AK2889" s="147">
        <f>_xll.qlCalendarAdvance(Calendar,$AK2888,AI2889,,,trigger)</f>
        <v>59805</v>
      </c>
      <c r="AL2889" s="78">
        <f>IFERROR(_xll.qlIndexFixing(ContinuousBasisIndex12M,AJ2889,TRUE,)-_xll.qlIndexFixing($AP$1,AJ2889,TRUE,CalibrationTrigger),"")</f>
        <v>1.0367398361211611E-3</v>
      </c>
    </row>
    <row r="2890" spans="35:38" x14ac:dyDescent="0.25">
      <c r="AI2890" s="64" t="s">
        <v>99</v>
      </c>
      <c r="AJ2890" s="147">
        <f>IFERROR(_xll.qlInterestRateIndexFixingDate(ContBasisIndex12MCorrected,AK2890),"")</f>
        <v>59810</v>
      </c>
      <c r="AK2890" s="147">
        <f>_xll.qlCalendarAdvance(Calendar,$AK2889,AI2890,,,trigger)</f>
        <v>59812</v>
      </c>
      <c r="AL2890" s="78">
        <f>IFERROR(_xll.qlIndexFixing(ContinuousBasisIndex12M,AJ2890,TRUE,)-_xll.qlIndexFixing($AP$1,AJ2890,TRUE,CalibrationTrigger),"")</f>
        <v>1.0367424380878908E-3</v>
      </c>
    </row>
    <row r="2891" spans="35:38" x14ac:dyDescent="0.25">
      <c r="AI2891" s="64" t="s">
        <v>99</v>
      </c>
      <c r="AJ2891" s="147">
        <f>IFERROR(_xll.qlInterestRateIndexFixingDate(ContBasisIndex12MCorrected,AK2891),"")</f>
        <v>59817</v>
      </c>
      <c r="AK2891" s="147">
        <f>_xll.qlCalendarAdvance(Calendar,$AK2890,AI2891,,,trigger)</f>
        <v>59819</v>
      </c>
      <c r="AL2891" s="78">
        <f>IFERROR(_xll.qlIndexFixing(ContinuousBasisIndex12M,AJ2891,TRUE,)-_xll.qlIndexFixing($AP$1,AJ2891,TRUE,CalibrationTrigger),"")</f>
        <v>1.0367450731097088E-3</v>
      </c>
    </row>
    <row r="2892" spans="35:38" x14ac:dyDescent="0.25">
      <c r="AI2892" s="64" t="s">
        <v>99</v>
      </c>
      <c r="AJ2892" s="147">
        <f>IFERROR(_xll.qlInterestRateIndexFixingDate(ContBasisIndex12MCorrected,AK2892),"")</f>
        <v>59824</v>
      </c>
      <c r="AK2892" s="147">
        <f>_xll.qlCalendarAdvance(Calendar,$AK2891,AI2892,,,trigger)</f>
        <v>59826</v>
      </c>
      <c r="AL2892" s="78">
        <f>IFERROR(_xll.qlIndexFixing(ContinuousBasisIndex12M,AJ2892,TRUE,)-_xll.qlIndexFixing($AP$1,AJ2892,TRUE,CalibrationTrigger),"")</f>
        <v>1.0367477411780974E-3</v>
      </c>
    </row>
    <row r="2893" spans="35:38" x14ac:dyDescent="0.25">
      <c r="AI2893" s="64" t="s">
        <v>99</v>
      </c>
      <c r="AJ2893" s="147">
        <f>IFERROR(_xll.qlInterestRateIndexFixingDate(ContBasisIndex12MCorrected,AK2893),"")</f>
        <v>59831</v>
      </c>
      <c r="AK2893" s="147">
        <f>_xll.qlCalendarAdvance(Calendar,$AK2892,AI2893,,,trigger)</f>
        <v>59833</v>
      </c>
      <c r="AL2893" s="78">
        <f>IFERROR(_xll.qlIndexFixing(ContinuousBasisIndex12M,AJ2893,TRUE,)-_xll.qlIndexFixing($AP$1,AJ2893,TRUE,CalibrationTrigger),"")</f>
        <v>1.0367504422862878E-3</v>
      </c>
    </row>
    <row r="2894" spans="35:38" x14ac:dyDescent="0.25">
      <c r="AI2894" s="64" t="s">
        <v>99</v>
      </c>
      <c r="AJ2894" s="147">
        <f>IFERROR(_xll.qlInterestRateIndexFixingDate(ContBasisIndex12MCorrected,AK2894),"")</f>
        <v>59838</v>
      </c>
      <c r="AK2894" s="147">
        <f>_xll.qlCalendarAdvance(Calendar,$AK2893,AI2894,,,trigger)</f>
        <v>59840</v>
      </c>
      <c r="AL2894" s="78">
        <f>IFERROR(_xll.qlIndexFixing(ContinuousBasisIndex12M,AJ2894,TRUE,)-_xll.qlIndexFixing($AP$1,AJ2894,TRUE,CalibrationTrigger),"")</f>
        <v>1.0367531764257599E-3</v>
      </c>
    </row>
    <row r="2895" spans="35:38" x14ac:dyDescent="0.25">
      <c r="AI2895" s="64" t="s">
        <v>99</v>
      </c>
      <c r="AJ2895" s="147">
        <f>IFERROR(_xll.qlInterestRateIndexFixingDate(ContBasisIndex12MCorrected,AK2895),"")</f>
        <v>59845</v>
      </c>
      <c r="AK2895" s="147">
        <f>_xll.qlCalendarAdvance(Calendar,$AK2894,AI2895,,,trigger)</f>
        <v>59847</v>
      </c>
      <c r="AL2895" s="78">
        <f>IFERROR(_xll.qlIndexFixing(ContinuousBasisIndex12M,AJ2895,TRUE,)-_xll.qlIndexFixing($AP$1,AJ2895,TRUE,CalibrationTrigger),"")</f>
        <v>1.0367559435893068E-3</v>
      </c>
    </row>
    <row r="2896" spans="35:38" x14ac:dyDescent="0.25">
      <c r="AI2896" s="64" t="s">
        <v>99</v>
      </c>
      <c r="AJ2896" s="147">
        <f>IFERROR(_xll.qlInterestRateIndexFixingDate(ContBasisIndex12MCorrected,AK2896),"")</f>
        <v>59852</v>
      </c>
      <c r="AK2896" s="147">
        <f>_xll.qlCalendarAdvance(Calendar,$AK2895,AI2896,,,trigger)</f>
        <v>59854</v>
      </c>
      <c r="AL2896" s="78">
        <f>IFERROR(_xll.qlIndexFixing(ContinuousBasisIndex12M,AJ2896,TRUE,)-_xll.qlIndexFixing($AP$1,AJ2896,TRUE,CalibrationTrigger),"")</f>
        <v>1.0367587437688491E-3</v>
      </c>
    </row>
    <row r="2897" spans="35:38" x14ac:dyDescent="0.25">
      <c r="AI2897" s="64" t="s">
        <v>99</v>
      </c>
      <c r="AJ2897" s="147">
        <f>IFERROR(_xll.qlInterestRateIndexFixingDate(ContBasisIndex12MCorrected,AK2897),"")</f>
        <v>59859</v>
      </c>
      <c r="AK2897" s="147">
        <f>_xll.qlCalendarAdvance(Calendar,$AK2896,AI2897,,,trigger)</f>
        <v>59861</v>
      </c>
      <c r="AL2897" s="78">
        <f>IFERROR(_xll.qlIndexFixing(ContinuousBasisIndex12M,AJ2897,TRUE,)-_xll.qlIndexFixing($AP$1,AJ2897,TRUE,CalibrationTrigger),"")</f>
        <v>1.0367615769569594E-3</v>
      </c>
    </row>
    <row r="2898" spans="35:38" x14ac:dyDescent="0.25">
      <c r="AI2898" s="64" t="s">
        <v>99</v>
      </c>
      <c r="AJ2898" s="147">
        <f>IFERROR(_xll.qlInterestRateIndexFixingDate(ContBasisIndex12MCorrected,AK2898),"")</f>
        <v>59866</v>
      </c>
      <c r="AK2898" s="147">
        <f>_xll.qlCalendarAdvance(Calendar,$AK2897,AI2898,,,trigger)</f>
        <v>59868</v>
      </c>
      <c r="AL2898" s="78">
        <f>IFERROR(_xll.qlIndexFixing(ContinuousBasisIndex12M,AJ2898,TRUE,)-_xll.qlIndexFixing($AP$1,AJ2898,TRUE,CalibrationTrigger),"")</f>
        <v>1.0367644431457752E-3</v>
      </c>
    </row>
    <row r="2899" spans="35:38" x14ac:dyDescent="0.25">
      <c r="AI2899" s="64" t="s">
        <v>99</v>
      </c>
      <c r="AJ2899" s="147">
        <f>IFERROR(_xll.qlInterestRateIndexFixingDate(ContBasisIndex12MCorrected,AK2899),"")</f>
        <v>59873</v>
      </c>
      <c r="AK2899" s="147">
        <f>_xll.qlCalendarAdvance(Calendar,$AK2898,AI2899,,,trigger)</f>
        <v>59875</v>
      </c>
      <c r="AL2899" s="78">
        <f>IFERROR(_xll.qlIndexFixing(ContinuousBasisIndex12M,AJ2899,TRUE,)-_xll.qlIndexFixing($AP$1,AJ2899,TRUE,CalibrationTrigger),"")</f>
        <v>1.0367673423287453E-3</v>
      </c>
    </row>
    <row r="2900" spans="35:38" x14ac:dyDescent="0.25">
      <c r="AI2900" s="64" t="s">
        <v>99</v>
      </c>
      <c r="AJ2900" s="147">
        <f>IFERROR(_xll.qlInterestRateIndexFixingDate(ContBasisIndex12MCorrected,AK2900),"")</f>
        <v>59880</v>
      </c>
      <c r="AK2900" s="147">
        <f>_xll.qlCalendarAdvance(Calendar,$AK2899,AI2900,,,trigger)</f>
        <v>59882</v>
      </c>
      <c r="AL2900" s="78">
        <f>IFERROR(_xll.qlIndexFixing(ContinuousBasisIndex12M,AJ2900,TRUE,)-_xll.qlIndexFixing($AP$1,AJ2900,TRUE,CalibrationTrigger),"")</f>
        <v>1.0367702744975707E-3</v>
      </c>
    </row>
    <row r="2901" spans="35:38" x14ac:dyDescent="0.25">
      <c r="AI2901" s="64" t="s">
        <v>99</v>
      </c>
      <c r="AJ2901" s="147">
        <f>IFERROR(_xll.qlInterestRateIndexFixingDate(ContBasisIndex12MCorrected,AK2901),"")</f>
        <v>59887</v>
      </c>
      <c r="AK2901" s="147">
        <f>_xll.qlCalendarAdvance(Calendar,$AK2900,AI2901,,,trigger)</f>
        <v>59889</v>
      </c>
      <c r="AL2901" s="78">
        <f>IFERROR(_xll.qlIndexFixing(ContinuousBasisIndex12M,AJ2901,TRUE,)-_xll.qlIndexFixing($AP$1,AJ2901,TRUE,CalibrationTrigger),"")</f>
        <v>1.0367732396450429E-3</v>
      </c>
    </row>
    <row r="2902" spans="35:38" x14ac:dyDescent="0.25">
      <c r="AI2902" s="64" t="s">
        <v>99</v>
      </c>
      <c r="AJ2902" s="147">
        <f>IFERROR(_xll.qlInterestRateIndexFixingDate(ContBasisIndex12MCorrected,AK2902),"")</f>
        <v>59891</v>
      </c>
      <c r="AK2902" s="147">
        <f>_xll.qlCalendarAdvance(Calendar,$AK2901,AI2902,,,trigger)</f>
        <v>59897</v>
      </c>
      <c r="AL2902" s="78">
        <f>IFERROR(_xll.qlIndexFixing(ContinuousBasisIndex12M,AJ2902,TRUE,)-_xll.qlIndexFixing($AP$1,AJ2902,TRUE,CalibrationTrigger),"")</f>
        <v>1.036809306205296E-3</v>
      </c>
    </row>
    <row r="2903" spans="35:38" x14ac:dyDescent="0.25">
      <c r="AI2903" s="64" t="s">
        <v>99</v>
      </c>
      <c r="AJ2903" s="147">
        <f>IFERROR(_xll.qlInterestRateIndexFixingDate(ContBasisIndex12MCorrected,AK2903),"")</f>
        <v>59901</v>
      </c>
      <c r="AK2903" s="147">
        <f>_xll.qlCalendarAdvance(Calendar,$AK2902,AI2903,,,trigger)</f>
        <v>59904</v>
      </c>
      <c r="AL2903" s="78">
        <f>IFERROR(_xll.qlIndexFixing(ContinuousBasisIndex12M,AJ2903,TRUE,)-_xll.qlIndexFixing($AP$1,AJ2903,TRUE,CalibrationTrigger),"")</f>
        <v>1.0368123648036714E-3</v>
      </c>
    </row>
    <row r="2904" spans="35:38" x14ac:dyDescent="0.25">
      <c r="AI2904" s="64" t="s">
        <v>99</v>
      </c>
      <c r="AJ2904" s="147">
        <f>IFERROR(_xll.qlInterestRateIndexFixingDate(ContBasisIndex12MCorrected,AK2904),"")</f>
        <v>59909</v>
      </c>
      <c r="AK2904" s="147">
        <f>_xll.qlCalendarAdvance(Calendar,$AK2903,AI2904,,,trigger)</f>
        <v>59911</v>
      </c>
      <c r="AL2904" s="78">
        <f>IFERROR(_xll.qlIndexFixing(ContinuousBasisIndex12M,AJ2904,TRUE,)-_xll.qlIndexFixing($AP$1,AJ2904,TRUE,CalibrationTrigger),"")</f>
        <v>1.0368154565307628E-3</v>
      </c>
    </row>
    <row r="2905" spans="35:38" x14ac:dyDescent="0.25">
      <c r="AI2905" s="64" t="s">
        <v>99</v>
      </c>
      <c r="AJ2905" s="147">
        <f>IFERROR(_xll.qlInterestRateIndexFixingDate(ContBasisIndex12MCorrected,AK2905),"")</f>
        <v>59916</v>
      </c>
      <c r="AK2905" s="147">
        <f>_xll.qlCalendarAdvance(Calendar,$AK2904,AI2905,,,trigger)</f>
        <v>59918</v>
      </c>
      <c r="AL2905" s="78">
        <f>IFERROR(_xll.qlIndexFixing(ContinuousBasisIndex12M,AJ2905,TRUE,)-_xll.qlIndexFixing($AP$1,AJ2905,TRUE,CalibrationTrigger),"")</f>
        <v>1.0368185813791862E-3</v>
      </c>
    </row>
    <row r="2906" spans="35:38" x14ac:dyDescent="0.25">
      <c r="AI2906" s="64" t="s">
        <v>99</v>
      </c>
      <c r="AJ2906" s="147">
        <f>IFERROR(_xll.qlInterestRateIndexFixingDate(ContBasisIndex12MCorrected,AK2906),"")</f>
        <v>59923</v>
      </c>
      <c r="AK2906" s="147">
        <f>_xll.qlCalendarAdvance(Calendar,$AK2905,AI2906,,,trigger)</f>
        <v>59925</v>
      </c>
      <c r="AL2906" s="78">
        <f>IFERROR(_xll.qlIndexFixing(ContinuousBasisIndex12M,AJ2906,TRUE,)-_xll.qlIndexFixing($AP$1,AJ2906,TRUE,CalibrationTrigger),"")</f>
        <v>1.0368217393409039E-3</v>
      </c>
    </row>
    <row r="2907" spans="35:38" x14ac:dyDescent="0.25">
      <c r="AI2907" s="64" t="s">
        <v>99</v>
      </c>
      <c r="AJ2907" s="147">
        <f>IFERROR(_xll.qlInterestRateIndexFixingDate(ContBasisIndex12MCorrected,AK2907),"")</f>
        <v>59930</v>
      </c>
      <c r="AK2907" s="147">
        <f>_xll.qlCalendarAdvance(Calendar,$AK2906,AI2907,,,trigger)</f>
        <v>59932</v>
      </c>
      <c r="AL2907" s="78">
        <f>IFERROR(_xll.qlIndexFixing(ContinuousBasisIndex12M,AJ2907,TRUE,)-_xll.qlIndexFixing($AP$1,AJ2907,TRUE,CalibrationTrigger),"")</f>
        <v>1.0367758034933129E-3</v>
      </c>
    </row>
    <row r="2908" spans="35:38" x14ac:dyDescent="0.25">
      <c r="AI2908" s="64" t="s">
        <v>99</v>
      </c>
      <c r="AJ2908" s="147">
        <f>IFERROR(_xll.qlInterestRateIndexFixingDate(ContBasisIndex12MCorrected,AK2908),"")</f>
        <v>59937</v>
      </c>
      <c r="AK2908" s="147">
        <f>_xll.qlCalendarAdvance(Calendar,$AK2907,AI2908,,,trigger)</f>
        <v>59939</v>
      </c>
      <c r="AL2908" s="78">
        <f>IFERROR(_xll.qlIndexFixing(ContinuousBasisIndex12M,AJ2908,TRUE,)-_xll.qlIndexFixing($AP$1,AJ2908,TRUE,CalibrationTrigger),"")</f>
        <v>1.0368281545788099E-3</v>
      </c>
    </row>
    <row r="2909" spans="35:38" x14ac:dyDescent="0.25">
      <c r="AI2909" s="64" t="s">
        <v>99</v>
      </c>
      <c r="AJ2909" s="147">
        <f>IFERROR(_xll.qlInterestRateIndexFixingDate(ContBasisIndex12MCorrected,AK2909),"")</f>
        <v>59944</v>
      </c>
      <c r="AK2909" s="147">
        <f>_xll.qlCalendarAdvance(Calendar,$AK2908,AI2909,,,trigger)</f>
        <v>59946</v>
      </c>
      <c r="AL2909" s="78">
        <f>IFERROR(_xll.qlIndexFixing(ContinuousBasisIndex12M,AJ2909,TRUE,)-_xll.qlIndexFixing($AP$1,AJ2909,TRUE,CalibrationTrigger),"")</f>
        <v>1.0368314118402279E-3</v>
      </c>
    </row>
    <row r="2910" spans="35:38" x14ac:dyDescent="0.25">
      <c r="AI2910" s="64" t="s">
        <v>99</v>
      </c>
      <c r="AJ2910" s="147">
        <f>IFERROR(_xll.qlInterestRateIndexFixingDate(ContBasisIndex12MCorrected,AK2910),"")</f>
        <v>59951</v>
      </c>
      <c r="AK2910" s="147">
        <f>_xll.qlCalendarAdvance(Calendar,$AK2909,AI2910,,,trigger)</f>
        <v>59953</v>
      </c>
      <c r="AL2910" s="78">
        <f>IFERROR(_xll.qlIndexFixing(ContinuousBasisIndex12M,AJ2910,TRUE,)-_xll.qlIndexFixing($AP$1,AJ2910,TRUE,CalibrationTrigger),"")</f>
        <v>1.0368347021873529E-3</v>
      </c>
    </row>
    <row r="2911" spans="35:38" x14ac:dyDescent="0.25">
      <c r="AI2911" s="64" t="s">
        <v>99</v>
      </c>
      <c r="AJ2911" s="147">
        <f>IFERROR(_xll.qlInterestRateIndexFixingDate(ContBasisIndex12MCorrected,AK2911),"")</f>
        <v>59958</v>
      </c>
      <c r="AK2911" s="147">
        <f>_xll.qlCalendarAdvance(Calendar,$AK2910,AI2911,,,trigger)</f>
        <v>59960</v>
      </c>
      <c r="AL2911" s="78">
        <f>IFERROR(_xll.qlIndexFixing(ContinuousBasisIndex12M,AJ2911,TRUE,)-_xll.qlIndexFixing($AP$1,AJ2911,TRUE,CalibrationTrigger),"")</f>
        <v>1.0367887551978993E-3</v>
      </c>
    </row>
    <row r="2912" spans="35:38" x14ac:dyDescent="0.25">
      <c r="AI2912" s="64" t="s">
        <v>99</v>
      </c>
      <c r="AJ2912" s="147">
        <f>IFERROR(_xll.qlInterestRateIndexFixingDate(ContBasisIndex12MCorrected,AK2912),"")</f>
        <v>59965</v>
      </c>
      <c r="AK2912" s="147">
        <f>_xll.qlCalendarAdvance(Calendar,$AK2911,AI2912,,,trigger)</f>
        <v>59967</v>
      </c>
      <c r="AL2912" s="78">
        <f>IFERROR(_xll.qlIndexFixing(ContinuousBasisIndex12M,AJ2912,TRUE,)-_xll.qlIndexFixing($AP$1,AJ2912,TRUE,CalibrationTrigger),"")</f>
        <v>1.0367920751729884E-3</v>
      </c>
    </row>
    <row r="2913" spans="35:38" x14ac:dyDescent="0.25">
      <c r="AI2913" s="64" t="s">
        <v>99</v>
      </c>
      <c r="AJ2913" s="147">
        <f>IFERROR(_xll.qlInterestRateIndexFixingDate(ContBasisIndex12MCorrected,AK2913),"")</f>
        <v>59972</v>
      </c>
      <c r="AK2913" s="147">
        <f>_xll.qlCalendarAdvance(Calendar,$AK2912,AI2913,,,trigger)</f>
        <v>59974</v>
      </c>
      <c r="AL2913" s="78">
        <f>IFERROR(_xll.qlIndexFixing(ContinuousBasisIndex12M,AJ2913,TRUE,)-_xll.qlIndexFixing($AP$1,AJ2913,TRUE,CalibrationTrigger),"")</f>
        <v>1.0367954279544931E-3</v>
      </c>
    </row>
    <row r="2914" spans="35:38" x14ac:dyDescent="0.25">
      <c r="AI2914" s="64" t="s">
        <v>99</v>
      </c>
      <c r="AJ2914" s="147">
        <f>IFERROR(_xll.qlInterestRateIndexFixingDate(ContBasisIndex12MCorrected,AK2914),"")</f>
        <v>59979</v>
      </c>
      <c r="AK2914" s="147">
        <f>_xll.qlCalendarAdvance(Calendar,$AK2913,AI2914,,,trigger)</f>
        <v>59981</v>
      </c>
      <c r="AL2914" s="78">
        <f>IFERROR(_xll.qlIndexFixing(ContinuousBasisIndex12M,AJ2914,TRUE,)-_xll.qlIndexFixing($AP$1,AJ2914,TRUE,CalibrationTrigger),"")</f>
        <v>1.0367988135354042E-3</v>
      </c>
    </row>
    <row r="2915" spans="35:38" x14ac:dyDescent="0.25">
      <c r="AI2915" s="64" t="s">
        <v>99</v>
      </c>
      <c r="AJ2915" s="147">
        <f>IFERROR(_xll.qlInterestRateIndexFixingDate(ContBasisIndex12MCorrected,AK2915),"")</f>
        <v>59986</v>
      </c>
      <c r="AK2915" s="147">
        <f>_xll.qlCalendarAdvance(Calendar,$AK2914,AI2915,,,trigger)</f>
        <v>59988</v>
      </c>
      <c r="AL2915" s="78">
        <f>IFERROR(_xll.qlIndexFixing(ContinuousBasisIndex12M,AJ2915,TRUE,)-_xll.qlIndexFixing($AP$1,AJ2915,TRUE,CalibrationTrigger),"")</f>
        <v>1.0368681267198376E-3</v>
      </c>
    </row>
    <row r="2916" spans="35:38" x14ac:dyDescent="0.25">
      <c r="AI2916" s="64" t="s">
        <v>99</v>
      </c>
      <c r="AJ2916" s="147">
        <f>IFERROR(_xll.qlInterestRateIndexFixingDate(ContBasisIndex12MCorrected,AK2916),"")</f>
        <v>59993</v>
      </c>
      <c r="AK2916" s="147">
        <f>_xll.qlCalendarAdvance(Calendar,$AK2915,AI2916,,,trigger)</f>
        <v>59995</v>
      </c>
      <c r="AL2916" s="78">
        <f>IFERROR(_xll.qlIndexFixing(ContinuousBasisIndex12M,AJ2916,TRUE,)-_xll.qlIndexFixing($AP$1,AJ2916,TRUE,CalibrationTrigger),"")</f>
        <v>1.0368056830663214E-3</v>
      </c>
    </row>
    <row r="2917" spans="35:38" x14ac:dyDescent="0.25">
      <c r="AI2917" s="64" t="s">
        <v>99</v>
      </c>
      <c r="AJ2917" s="147">
        <f>IFERROR(_xll.qlInterestRateIndexFixingDate(ContBasisIndex12MCorrected,AK2917),"")</f>
        <v>60000</v>
      </c>
      <c r="AK2917" s="147">
        <f>_xll.qlCalendarAdvance(Calendar,$AK2916,AI2917,,,trigger)</f>
        <v>60002</v>
      </c>
      <c r="AL2917" s="78">
        <f>IFERROR(_xll.qlIndexFixing(ContinuousBasisIndex12M,AJ2917,TRUE,)-_xll.qlIndexFixing($AP$1,AJ2917,TRUE,CalibrationTrigger),"")</f>
        <v>1.0368091670036241E-3</v>
      </c>
    </row>
    <row r="2918" spans="35:38" x14ac:dyDescent="0.25">
      <c r="AI2918" s="64" t="s">
        <v>99</v>
      </c>
      <c r="AJ2918" s="147">
        <f>IFERROR(_xll.qlInterestRateIndexFixingDate(ContBasisIndex12MCorrected,AK2918),"")</f>
        <v>60007</v>
      </c>
      <c r="AK2918" s="147">
        <f>_xll.qlCalendarAdvance(Calendar,$AK2917,AI2918,,,trigger)</f>
        <v>60009</v>
      </c>
      <c r="AL2918" s="78">
        <f>IFERROR(_xll.qlIndexFixing(ContinuousBasisIndex12M,AJ2918,TRUE,)-_xll.qlIndexFixing($AP$1,AJ2918,TRUE,CalibrationTrigger),"")</f>
        <v>1.0368126837133965E-3</v>
      </c>
    </row>
    <row r="2919" spans="35:38" x14ac:dyDescent="0.25">
      <c r="AI2919" s="64" t="s">
        <v>99</v>
      </c>
      <c r="AJ2919" s="147">
        <f>IFERROR(_xll.qlInterestRateIndexFixingDate(ContBasisIndex12MCorrected,AK2919),"")</f>
        <v>60014</v>
      </c>
      <c r="AK2919" s="147">
        <f>_xll.qlCalendarAdvance(Calendar,$AK2918,AI2919,,,trigger)</f>
        <v>60016</v>
      </c>
      <c r="AL2919" s="78">
        <f>IFERROR(_xll.qlIndexFixing(ContinuousBasisIndex12M,AJ2919,TRUE,)-_xll.qlIndexFixing($AP$1,AJ2919,TRUE,CalibrationTrigger),"")</f>
        <v>1.0368162331884116E-3</v>
      </c>
    </row>
    <row r="2920" spans="35:38" x14ac:dyDescent="0.25">
      <c r="AI2920" s="64" t="s">
        <v>99</v>
      </c>
      <c r="AJ2920" s="147">
        <f>IFERROR(_xll.qlInterestRateIndexFixingDate(ContBasisIndex12MCorrected,AK2920),"")</f>
        <v>60021</v>
      </c>
      <c r="AK2920" s="147">
        <f>_xll.qlCalendarAdvance(Calendar,$AK2919,AI2920,,,trigger)</f>
        <v>60024</v>
      </c>
      <c r="AL2920" s="78">
        <f>IFERROR(_xll.qlIndexFixing(ContinuousBasisIndex12M,AJ2920,TRUE,)-_xll.qlIndexFixing($AP$1,AJ2920,TRUE,CalibrationTrigger),"")</f>
        <v>1.0368534037279754E-3</v>
      </c>
    </row>
    <row r="2921" spans="35:38" x14ac:dyDescent="0.25">
      <c r="AI2921" s="64" t="s">
        <v>99</v>
      </c>
      <c r="AJ2921" s="147">
        <f>IFERROR(_xll.qlInterestRateIndexFixingDate(ContBasisIndex12MCorrected,AK2921),"")</f>
        <v>60029</v>
      </c>
      <c r="AK2921" s="147">
        <f>_xll.qlCalendarAdvance(Calendar,$AK2920,AI2921,,,trigger)</f>
        <v>60031</v>
      </c>
      <c r="AL2921" s="78">
        <f>IFERROR(_xll.qlIndexFixing(ContinuousBasisIndex12M,AJ2921,TRUE,)-_xll.qlIndexFixing($AP$1,AJ2921,TRUE,CalibrationTrigger),"")</f>
        <v>1.0368570493072904E-3</v>
      </c>
    </row>
    <row r="2922" spans="35:38" x14ac:dyDescent="0.25">
      <c r="AI2922" s="64" t="s">
        <v>99</v>
      </c>
      <c r="AJ2922" s="147">
        <f>IFERROR(_xll.qlInterestRateIndexFixingDate(ContBasisIndex12MCorrected,AK2922),"")</f>
        <v>60036</v>
      </c>
      <c r="AK2922" s="147">
        <f>_xll.qlCalendarAdvance(Calendar,$AK2921,AI2922,,,trigger)</f>
        <v>60038</v>
      </c>
      <c r="AL2922" s="78">
        <f>IFERROR(_xll.qlIndexFixing(ContinuousBasisIndex12M,AJ2922,TRUE,)-_xll.qlIndexFixing($AP$1,AJ2922,TRUE,CalibrationTrigger),"")</f>
        <v>1.0368607278037076E-3</v>
      </c>
    </row>
    <row r="2923" spans="35:38" x14ac:dyDescent="0.25">
      <c r="AI2923" s="64" t="s">
        <v>99</v>
      </c>
      <c r="AJ2923" s="147">
        <f>IFERROR(_xll.qlInterestRateIndexFixingDate(ContBasisIndex12MCorrected,AK2923),"")</f>
        <v>60043</v>
      </c>
      <c r="AK2923" s="147">
        <f>_xll.qlCalendarAdvance(Calendar,$AK2922,AI2923,,,trigger)</f>
        <v>60045</v>
      </c>
      <c r="AL2923" s="78">
        <f>IFERROR(_xll.qlIndexFixing(ContinuousBasisIndex12M,AJ2923,TRUE,)-_xll.qlIndexFixing($AP$1,AJ2923,TRUE,CalibrationTrigger),"")</f>
        <v>1.0368644392111295E-3</v>
      </c>
    </row>
    <row r="2924" spans="35:38" x14ac:dyDescent="0.25">
      <c r="AI2924" s="64" t="s">
        <v>99</v>
      </c>
      <c r="AJ2924" s="147">
        <f>IFERROR(_xll.qlInterestRateIndexFixingDate(ContBasisIndex12MCorrected,AK2924),"")</f>
        <v>60050</v>
      </c>
      <c r="AK2924" s="147">
        <f>_xll.qlCalendarAdvance(Calendar,$AK2923,AI2924,,,trigger)</f>
        <v>60052</v>
      </c>
      <c r="AL2924" s="78">
        <f>IFERROR(_xll.qlIndexFixing(ContinuousBasisIndex12M,AJ2924,TRUE,)-_xll.qlIndexFixing($AP$1,AJ2924,TRUE,CalibrationTrigger),"")</f>
        <v>1.0368184188754275E-3</v>
      </c>
    </row>
    <row r="2925" spans="35:38" x14ac:dyDescent="0.25">
      <c r="AI2925" s="64" t="s">
        <v>99</v>
      </c>
      <c r="AJ2925" s="147">
        <f>IFERROR(_xll.qlInterestRateIndexFixingDate(ContBasisIndex12MCorrected,AK2925),"")</f>
        <v>60057</v>
      </c>
      <c r="AK2925" s="147">
        <f>_xll.qlCalendarAdvance(Calendar,$AK2924,AI2925,,,trigger)</f>
        <v>60059</v>
      </c>
      <c r="AL2925" s="78">
        <f>IFERROR(_xll.qlIndexFixing(ContinuousBasisIndex12M,AJ2925,TRUE,)-_xll.qlIndexFixing($AP$1,AJ2925,TRUE,CalibrationTrigger),"")</f>
        <v>1.0368719607348051E-3</v>
      </c>
    </row>
    <row r="2926" spans="35:38" x14ac:dyDescent="0.25">
      <c r="AI2926" s="64" t="s">
        <v>99</v>
      </c>
      <c r="AJ2926" s="147">
        <f>IFERROR(_xll.qlInterestRateIndexFixingDate(ContBasisIndex12MCorrected,AK2926),"")</f>
        <v>60064</v>
      </c>
      <c r="AK2926" s="147">
        <f>_xll.qlCalendarAdvance(Calendar,$AK2925,AI2926,,,trigger)</f>
        <v>60066</v>
      </c>
      <c r="AL2926" s="78">
        <f>IFERROR(_xll.qlIndexFixing(ContinuousBasisIndex12M,AJ2926,TRUE,)-_xll.qlIndexFixing($AP$1,AJ2926,TRUE,CalibrationTrigger),"")</f>
        <v>1.0368757708382097E-3</v>
      </c>
    </row>
    <row r="2927" spans="35:38" x14ac:dyDescent="0.25">
      <c r="AI2927" s="64" t="s">
        <v>99</v>
      </c>
      <c r="AJ2927" s="147">
        <f>IFERROR(_xll.qlInterestRateIndexFixingDate(ContBasisIndex12MCorrected,AK2927),"")</f>
        <v>60071</v>
      </c>
      <c r="AK2927" s="147">
        <f>_xll.qlCalendarAdvance(Calendar,$AK2926,AI2927,,,trigger)</f>
        <v>60073</v>
      </c>
      <c r="AL2927" s="78">
        <f>IFERROR(_xll.qlIndexFixing(ContinuousBasisIndex12M,AJ2927,TRUE,)-_xll.qlIndexFixing($AP$1,AJ2927,TRUE,CalibrationTrigger),"")</f>
        <v>1.0368796138262634E-3</v>
      </c>
    </row>
    <row r="2928" spans="35:38" x14ac:dyDescent="0.25">
      <c r="AI2928" s="64" t="s">
        <v>99</v>
      </c>
      <c r="AJ2928" s="147">
        <f>IFERROR(_xll.qlInterestRateIndexFixingDate(ContBasisIndex12MCorrected,AK2928),"")</f>
        <v>60078</v>
      </c>
      <c r="AK2928" s="147">
        <f>_xll.qlCalendarAdvance(Calendar,$AK2927,AI2928,,,trigger)</f>
        <v>60080</v>
      </c>
      <c r="AL2928" s="78">
        <f>IFERROR(_xll.qlIndexFixing(ContinuousBasisIndex12M,AJ2928,TRUE,)-_xll.qlIndexFixing($AP$1,AJ2928,TRUE,CalibrationTrigger),"")</f>
        <v>1.0368834896946084E-3</v>
      </c>
    </row>
    <row r="2929" spans="35:38" x14ac:dyDescent="0.25">
      <c r="AI2929" s="64" t="s">
        <v>99</v>
      </c>
      <c r="AJ2929" s="147">
        <f>IFERROR(_xll.qlInterestRateIndexFixingDate(ContBasisIndex12MCorrected,AK2929),"")</f>
        <v>60085</v>
      </c>
      <c r="AK2929" s="147">
        <f>_xll.qlCalendarAdvance(Calendar,$AK2928,AI2929,,,trigger)</f>
        <v>60087</v>
      </c>
      <c r="AL2929" s="78">
        <f>IFERROR(_xll.qlIndexFixing(ContinuousBasisIndex12M,AJ2929,TRUE,)-_xll.qlIndexFixing($AP$1,AJ2929,TRUE,CalibrationTrigger),"")</f>
        <v>1.0368873984362764E-3</v>
      </c>
    </row>
    <row r="2930" spans="35:38" x14ac:dyDescent="0.25">
      <c r="AI2930" s="64" t="s">
        <v>99</v>
      </c>
      <c r="AJ2930" s="147">
        <f>IFERROR(_xll.qlInterestRateIndexFixingDate(ContBasisIndex12MCorrected,AK2930),"")</f>
        <v>60092</v>
      </c>
      <c r="AK2930" s="147">
        <f>_xll.qlCalendarAdvance(Calendar,$AK2929,AI2930,,,trigger)</f>
        <v>60094</v>
      </c>
      <c r="AL2930" s="78">
        <f>IFERROR(_xll.qlIndexFixing(ContinuousBasisIndex12M,AJ2930,TRUE,)-_xll.qlIndexFixing($AP$1,AJ2930,TRUE,CalibrationTrigger),"")</f>
        <v>1.0368913400445158E-3</v>
      </c>
    </row>
    <row r="2931" spans="35:38" x14ac:dyDescent="0.25">
      <c r="AI2931" s="64" t="s">
        <v>99</v>
      </c>
      <c r="AJ2931" s="147">
        <f>IFERROR(_xll.qlInterestRateIndexFixingDate(ContBasisIndex12MCorrected,AK2931),"")</f>
        <v>60099</v>
      </c>
      <c r="AK2931" s="147">
        <f>_xll.qlCalendarAdvance(Calendar,$AK2930,AI2931,,,trigger)</f>
        <v>60101</v>
      </c>
      <c r="AL2931" s="78">
        <f>IFERROR(_xll.qlIndexFixing(ContinuousBasisIndex12M,AJ2931,TRUE,)-_xll.qlIndexFixing($AP$1,AJ2931,TRUE,CalibrationTrigger),"")</f>
        <v>1.0368953145138797E-3</v>
      </c>
    </row>
    <row r="2932" spans="35:38" x14ac:dyDescent="0.25">
      <c r="AI2932" s="64" t="s">
        <v>99</v>
      </c>
      <c r="AJ2932" s="147">
        <f>IFERROR(_xll.qlInterestRateIndexFixingDate(ContBasisIndex12MCorrected,AK2932),"")</f>
        <v>60106</v>
      </c>
      <c r="AK2932" s="147">
        <f>_xll.qlCalendarAdvance(Calendar,$AK2931,AI2932,,,trigger)</f>
        <v>60108</v>
      </c>
      <c r="AL2932" s="78">
        <f>IFERROR(_xll.qlIndexFixing(ContinuousBasisIndex12M,AJ2932,TRUE,)-_xll.qlIndexFixing($AP$1,AJ2932,TRUE,CalibrationTrigger),"")</f>
        <v>1.036899321837835E-3</v>
      </c>
    </row>
    <row r="2933" spans="35:38" x14ac:dyDescent="0.25">
      <c r="AI2933" s="64" t="s">
        <v>99</v>
      </c>
      <c r="AJ2933" s="147">
        <f>IFERROR(_xll.qlInterestRateIndexFixingDate(ContBasisIndex12MCorrected,AK2933),"")</f>
        <v>60113</v>
      </c>
      <c r="AK2933" s="147">
        <f>_xll.qlCalendarAdvance(Calendar,$AK2932,AI2933,,,trigger)</f>
        <v>60115</v>
      </c>
      <c r="AL2933" s="78">
        <f>IFERROR(_xll.qlIndexFixing(ContinuousBasisIndex12M,AJ2933,TRUE,)-_xll.qlIndexFixing($AP$1,AJ2933,TRUE,CalibrationTrigger),"")</f>
        <v>1.0369033620109347E-3</v>
      </c>
    </row>
    <row r="2934" spans="35:38" x14ac:dyDescent="0.25">
      <c r="AI2934" s="64" t="s">
        <v>99</v>
      </c>
      <c r="AJ2934" s="147">
        <f>IFERROR(_xll.qlInterestRateIndexFixingDate(ContBasisIndex12MCorrected,AK2934),"")</f>
        <v>60120</v>
      </c>
      <c r="AK2934" s="147">
        <f>_xll.qlCalendarAdvance(Calendar,$AK2933,AI2934,,,trigger)</f>
        <v>60122</v>
      </c>
      <c r="AL2934" s="78">
        <f>IFERROR(_xll.qlIndexFixing(ContinuousBasisIndex12M,AJ2934,TRUE,)-_xll.qlIndexFixing($AP$1,AJ2934,TRUE,CalibrationTrigger),"")</f>
        <v>1.0369074350257759E-3</v>
      </c>
    </row>
    <row r="2935" spans="35:38" x14ac:dyDescent="0.25">
      <c r="AI2935" s="64" t="s">
        <v>99</v>
      </c>
      <c r="AJ2935" s="147">
        <f>IFERROR(_xll.qlInterestRateIndexFixingDate(ContBasisIndex12MCorrected,AK2935),"")</f>
        <v>60127</v>
      </c>
      <c r="AK2935" s="147">
        <f>_xll.qlCalendarAdvance(Calendar,$AK2934,AI2935,,,trigger)</f>
        <v>60129</v>
      </c>
      <c r="AL2935" s="78">
        <f>IFERROR(_xll.qlIndexFixing(ContinuousBasisIndex12M,AJ2935,TRUE,)-_xll.qlIndexFixing($AP$1,AJ2935,TRUE,CalibrationTrigger),"")</f>
        <v>1.0369115408780018E-3</v>
      </c>
    </row>
    <row r="2936" spans="35:38" x14ac:dyDescent="0.25">
      <c r="AI2936" s="64" t="s">
        <v>99</v>
      </c>
      <c r="AJ2936" s="147">
        <f>IFERROR(_xll.qlInterestRateIndexFixingDate(ContBasisIndex12MCorrected,AK2936),"")</f>
        <v>60134</v>
      </c>
      <c r="AK2936" s="147">
        <f>_xll.qlCalendarAdvance(Calendar,$AK2935,AI2936,,,trigger)</f>
        <v>60136</v>
      </c>
      <c r="AL2936" s="78">
        <f>IFERROR(_xll.qlIndexFixing(ContinuousBasisIndex12M,AJ2936,TRUE,)-_xll.qlIndexFixing($AP$1,AJ2936,TRUE,CalibrationTrigger),"")</f>
        <v>1.0369156795608583E-3</v>
      </c>
    </row>
    <row r="2937" spans="35:38" x14ac:dyDescent="0.25">
      <c r="AI2937" s="64" t="s">
        <v>99</v>
      </c>
      <c r="AJ2937" s="147">
        <f>IFERROR(_xll.qlInterestRateIndexFixingDate(ContBasisIndex12MCorrected,AK2937),"")</f>
        <v>60141</v>
      </c>
      <c r="AK2937" s="147">
        <f>_xll.qlCalendarAdvance(Calendar,$AK2936,AI2937,,,trigger)</f>
        <v>60143</v>
      </c>
      <c r="AL2937" s="78">
        <f>IFERROR(_xll.qlIndexFixing(ContinuousBasisIndex12M,AJ2937,TRUE,)-_xll.qlIndexFixing($AP$1,AJ2937,TRUE,CalibrationTrigger),"")</f>
        <v>1.0369198510684656E-3</v>
      </c>
    </row>
    <row r="2938" spans="35:38" x14ac:dyDescent="0.25">
      <c r="AI2938" s="64" t="s">
        <v>99</v>
      </c>
      <c r="AJ2938" s="147">
        <f>IFERROR(_xll.qlInterestRateIndexFixingDate(ContBasisIndex12MCorrected,AK2938),"")</f>
        <v>60148</v>
      </c>
      <c r="AK2938" s="147">
        <f>_xll.qlCalendarAdvance(Calendar,$AK2937,AI2938,,,trigger)</f>
        <v>60150</v>
      </c>
      <c r="AL2938" s="78">
        <f>IFERROR(_xll.qlIndexFixing(ContinuousBasisIndex12M,AJ2938,TRUE,)-_xll.qlIndexFixing($AP$1,AJ2938,TRUE,CalibrationTrigger),"")</f>
        <v>1.0369240553947268E-3</v>
      </c>
    </row>
    <row r="2939" spans="35:38" x14ac:dyDescent="0.25">
      <c r="AI2939" s="64" t="s">
        <v>99</v>
      </c>
      <c r="AJ2939" s="147">
        <f>IFERROR(_xll.qlInterestRateIndexFixingDate(ContBasisIndex12MCorrected,AK2939),"")</f>
        <v>60155</v>
      </c>
      <c r="AK2939" s="147">
        <f>_xll.qlCalendarAdvance(Calendar,$AK2938,AI2939,,,trigger)</f>
        <v>60157</v>
      </c>
      <c r="AL2939" s="78">
        <f>IFERROR(_xll.qlIndexFixing(ContinuousBasisIndex12M,AJ2939,TRUE,)-_xll.qlIndexFixing($AP$1,AJ2939,TRUE,CalibrationTrigger),"")</f>
        <v>1.0369282925335411E-3</v>
      </c>
    </row>
    <row r="2940" spans="35:38" x14ac:dyDescent="0.25">
      <c r="AI2940" s="64" t="s">
        <v>99</v>
      </c>
      <c r="AJ2940" s="147">
        <f>IFERROR(_xll.qlInterestRateIndexFixingDate(ContBasisIndex12MCorrected,AK2940),"")</f>
        <v>60162</v>
      </c>
      <c r="AK2940" s="147">
        <f>_xll.qlCalendarAdvance(Calendar,$AK2939,AI2940,,,trigger)</f>
        <v>60164</v>
      </c>
      <c r="AL2940" s="78">
        <f>IFERROR(_xll.qlIndexFixing(ContinuousBasisIndex12M,AJ2940,TRUE,)-_xll.qlIndexFixing($AP$1,AJ2940,TRUE,CalibrationTrigger),"")</f>
        <v>1.0369325624803348E-3</v>
      </c>
    </row>
    <row r="2941" spans="35:38" x14ac:dyDescent="0.25">
      <c r="AI2941" s="64" t="s">
        <v>99</v>
      </c>
      <c r="AJ2941" s="147">
        <f>IFERROR(_xll.qlInterestRateIndexFixingDate(ContBasisIndex12MCorrected,AK2941),"")</f>
        <v>60169</v>
      </c>
      <c r="AK2941" s="147">
        <f>_xll.qlCalendarAdvance(Calendar,$AK2940,AI2941,,,trigger)</f>
        <v>60171</v>
      </c>
      <c r="AL2941" s="78">
        <f>IFERROR(_xll.qlIndexFixing(ContinuousBasisIndex12M,AJ2941,TRUE,)-_xll.qlIndexFixing($AP$1,AJ2941,TRUE,CalibrationTrigger),"")</f>
        <v>1.0369368652283556E-3</v>
      </c>
    </row>
    <row r="2942" spans="35:38" x14ac:dyDescent="0.25">
      <c r="AI2942" s="64" t="s">
        <v>99</v>
      </c>
      <c r="AJ2942" s="147">
        <f>IFERROR(_xll.qlInterestRateIndexFixingDate(ContBasisIndex12MCorrected,AK2942),"")</f>
        <v>60176</v>
      </c>
      <c r="AK2942" s="147">
        <f>_xll.qlCalendarAdvance(Calendar,$AK2941,AI2942,,,trigger)</f>
        <v>60178</v>
      </c>
      <c r="AL2942" s="78">
        <f>IFERROR(_xll.qlIndexFixing(ContinuousBasisIndex12M,AJ2942,TRUE,)-_xll.qlIndexFixing($AP$1,AJ2942,TRUE,CalibrationTrigger),"")</f>
        <v>1.0369412007721606E-3</v>
      </c>
    </row>
    <row r="2943" spans="35:38" x14ac:dyDescent="0.25">
      <c r="AI2943" s="64" t="s">
        <v>99</v>
      </c>
      <c r="AJ2943" s="147">
        <f>IFERROR(_xll.qlInterestRateIndexFixingDate(ContBasisIndex12MCorrected,AK2943),"")</f>
        <v>60183</v>
      </c>
      <c r="AK2943" s="147">
        <f>_xll.qlCalendarAdvance(Calendar,$AK2942,AI2943,,,trigger)</f>
        <v>60185</v>
      </c>
      <c r="AL2943" s="78">
        <f>IFERROR(_xll.qlIndexFixing(ContinuousBasisIndex12M,AJ2943,TRUE,)-_xll.qlIndexFixing($AP$1,AJ2943,TRUE,CalibrationTrigger),"")</f>
        <v>1.0369455691056481E-3</v>
      </c>
    </row>
    <row r="2944" spans="35:38" x14ac:dyDescent="0.25">
      <c r="AI2944" s="64" t="s">
        <v>99</v>
      </c>
      <c r="AJ2944" s="147">
        <f>IFERROR(_xll.qlInterestRateIndexFixingDate(ContBasisIndex12MCorrected,AK2944),"")</f>
        <v>60190</v>
      </c>
      <c r="AK2944" s="147">
        <f>_xll.qlCalendarAdvance(Calendar,$AK2943,AI2944,,,trigger)</f>
        <v>60192</v>
      </c>
      <c r="AL2944" s="78">
        <f>IFERROR(_xll.qlIndexFixing(ContinuousBasisIndex12M,AJ2944,TRUE,)-_xll.qlIndexFixing($AP$1,AJ2944,TRUE,CalibrationTrigger),"")</f>
        <v>1.0369499702235921E-3</v>
      </c>
    </row>
    <row r="2945" spans="35:38" x14ac:dyDescent="0.25">
      <c r="AI2945" s="64" t="s">
        <v>99</v>
      </c>
      <c r="AJ2945" s="147">
        <f>IFERROR(_xll.qlInterestRateIndexFixingDate(ContBasisIndex12MCorrected,AK2945),"")</f>
        <v>60197</v>
      </c>
      <c r="AK2945" s="147">
        <f>_xll.qlCalendarAdvance(Calendar,$AK2944,AI2945,,,trigger)</f>
        <v>60199</v>
      </c>
      <c r="AL2945" s="78">
        <f>IFERROR(_xll.qlIndexFixing(ContinuousBasisIndex12M,AJ2945,TRUE,)-_xll.qlIndexFixing($AP$1,AJ2945,TRUE,CalibrationTrigger),"")</f>
        <v>1.036954404120112E-3</v>
      </c>
    </row>
    <row r="2946" spans="35:38" x14ac:dyDescent="0.25">
      <c r="AI2946" s="64" t="s">
        <v>99</v>
      </c>
      <c r="AJ2946" s="147">
        <f>IFERROR(_xll.qlInterestRateIndexFixingDate(ContBasisIndex12MCorrected,AK2946),"")</f>
        <v>60204</v>
      </c>
      <c r="AK2946" s="147">
        <f>_xll.qlCalendarAdvance(Calendar,$AK2945,AI2946,,,trigger)</f>
        <v>60206</v>
      </c>
      <c r="AL2946" s="78">
        <f>IFERROR(_xll.qlIndexFixing(ContinuousBasisIndex12M,AJ2946,TRUE,)-_xll.qlIndexFixing($AP$1,AJ2946,TRUE,CalibrationTrigger),"")</f>
        <v>1.036908168692896E-3</v>
      </c>
    </row>
    <row r="2947" spans="35:38" x14ac:dyDescent="0.25">
      <c r="AI2947" s="64" t="s">
        <v>99</v>
      </c>
      <c r="AJ2947" s="147">
        <f>IFERROR(_xll.qlInterestRateIndexFixingDate(ContBasisIndex12MCorrected,AK2947),"")</f>
        <v>60211</v>
      </c>
      <c r="AK2947" s="147">
        <f>_xll.qlCalendarAdvance(Calendar,$AK2946,AI2947,,,trigger)</f>
        <v>60213</v>
      </c>
      <c r="AL2947" s="78">
        <f>IFERROR(_xll.qlIndexFixing(ContinuousBasisIndex12M,AJ2947,TRUE,)-_xll.qlIndexFixing($AP$1,AJ2947,TRUE,CalibrationTrigger),"")</f>
        <v>1.0369633702268788E-3</v>
      </c>
    </row>
    <row r="2948" spans="35:38" x14ac:dyDescent="0.25">
      <c r="AI2948" s="64" t="s">
        <v>99</v>
      </c>
      <c r="AJ2948" s="147">
        <f>IFERROR(_xll.qlInterestRateIndexFixingDate(ContBasisIndex12MCorrected,AK2948),"")</f>
        <v>60218</v>
      </c>
      <c r="AK2948" s="147">
        <f>_xll.qlCalendarAdvance(Calendar,$AK2947,AI2948,,,trigger)</f>
        <v>60220</v>
      </c>
      <c r="AL2948" s="78">
        <f>IFERROR(_xll.qlIndexFixing(ContinuousBasisIndex12M,AJ2948,TRUE,)-_xll.qlIndexFixing($AP$1,AJ2948,TRUE,CalibrationTrigger),"")</f>
        <v>1.0369679024258005E-3</v>
      </c>
    </row>
    <row r="2949" spans="35:38" x14ac:dyDescent="0.25">
      <c r="AI2949" s="64" t="s">
        <v>99</v>
      </c>
      <c r="AJ2949" s="147">
        <f>IFERROR(_xll.qlInterestRateIndexFixingDate(ContBasisIndex12MCorrected,AK2949),"")</f>
        <v>60225</v>
      </c>
      <c r="AK2949" s="147">
        <f>_xll.qlCalendarAdvance(Calendar,$AK2948,AI2949,,,trigger)</f>
        <v>60227</v>
      </c>
      <c r="AL2949" s="78">
        <f>IFERROR(_xll.qlIndexFixing(ContinuousBasisIndex12M,AJ2949,TRUE,)-_xll.qlIndexFixing($AP$1,AJ2949,TRUE,CalibrationTrigger),"")</f>
        <v>1.0369724673817337E-3</v>
      </c>
    </row>
    <row r="2950" spans="35:38" x14ac:dyDescent="0.25">
      <c r="AI2950" s="64" t="s">
        <v>99</v>
      </c>
      <c r="AJ2950" s="147">
        <f>IFERROR(_xll.qlInterestRateIndexFixingDate(ContBasisIndex12MCorrected,AK2950),"")</f>
        <v>60232</v>
      </c>
      <c r="AK2950" s="147">
        <f>_xll.qlCalendarAdvance(Calendar,$AK2949,AI2950,,,trigger)</f>
        <v>60234</v>
      </c>
      <c r="AL2950" s="78">
        <f>IFERROR(_xll.qlIndexFixing(ContinuousBasisIndex12M,AJ2950,TRUE,)-_xll.qlIndexFixing($AP$1,AJ2950,TRUE,CalibrationTrigger),"")</f>
        <v>1.0369770650881464E-3</v>
      </c>
    </row>
    <row r="2951" spans="35:38" x14ac:dyDescent="0.25">
      <c r="AI2951" s="64" t="s">
        <v>99</v>
      </c>
      <c r="AJ2951" s="147">
        <f>IFERROR(_xll.qlInterestRateIndexFixingDate(ContBasisIndex12MCorrected,AK2951),"")</f>
        <v>60239</v>
      </c>
      <c r="AK2951" s="147">
        <f>_xll.qlCalendarAdvance(Calendar,$AK2950,AI2951,,,trigger)</f>
        <v>60241</v>
      </c>
      <c r="AL2951" s="78">
        <f>IFERROR(_xll.qlIndexFixing(ContinuousBasisIndex12M,AJ2951,TRUE,)-_xll.qlIndexFixing($AP$1,AJ2951,TRUE,CalibrationTrigger),"")</f>
        <v>1.0369816955404622E-3</v>
      </c>
    </row>
    <row r="2952" spans="35:38" x14ac:dyDescent="0.25">
      <c r="AI2952" s="64" t="s">
        <v>99</v>
      </c>
      <c r="AJ2952" s="147">
        <f>IFERROR(_xll.qlInterestRateIndexFixingDate(ContBasisIndex12MCorrected,AK2952),"")</f>
        <v>60246</v>
      </c>
      <c r="AK2952" s="147">
        <f>_xll.qlCalendarAdvance(Calendar,$AK2951,AI2952,,,trigger)</f>
        <v>60248</v>
      </c>
      <c r="AL2952" s="78">
        <f>IFERROR(_xll.qlIndexFixing(ContinuousBasisIndex12M,AJ2952,TRUE,)-_xll.qlIndexFixing($AP$1,AJ2952,TRUE,CalibrationTrigger),"")</f>
        <v>1.0369863587325829E-3</v>
      </c>
    </row>
    <row r="2953" spans="35:38" x14ac:dyDescent="0.25">
      <c r="AI2953" s="64" t="s">
        <v>99</v>
      </c>
      <c r="AJ2953" s="147">
        <f>IFERROR(_xll.qlInterestRateIndexFixingDate(ContBasisIndex12MCorrected,AK2953),"")</f>
        <v>60253</v>
      </c>
      <c r="AK2953" s="147">
        <f>_xll.qlCalendarAdvance(Calendar,$AK2952,AI2953,,,trigger)</f>
        <v>60255</v>
      </c>
      <c r="AL2953" s="78">
        <f>IFERROR(_xll.qlIndexFixing(ContinuousBasisIndex12M,AJ2953,TRUE,)-_xll.qlIndexFixing($AP$1,AJ2953,TRUE,CalibrationTrigger),"")</f>
        <v>1.0369910546597179E-3</v>
      </c>
    </row>
    <row r="2954" spans="35:38" x14ac:dyDescent="0.25">
      <c r="AI2954" s="64" t="s">
        <v>99</v>
      </c>
      <c r="AJ2954" s="147">
        <f>IFERROR(_xll.qlInterestRateIndexFixingDate(ContBasisIndex12MCorrected,AK2954),"")</f>
        <v>60259</v>
      </c>
      <c r="AK2954" s="147">
        <f>_xll.qlCalendarAdvance(Calendar,$AK2953,AI2954,,,trigger)</f>
        <v>60265</v>
      </c>
      <c r="AL2954" s="78">
        <f>IFERROR(_xll.qlIndexFixing(ContinuousBasisIndex12M,AJ2954,TRUE,)-_xll.qlIndexFixing($AP$1,AJ2954,TRUE,CalibrationTrigger),"")</f>
        <v>1.0369637543584864E-3</v>
      </c>
    </row>
    <row r="2955" spans="35:38" x14ac:dyDescent="0.25">
      <c r="AI2955" s="64" t="s">
        <v>99</v>
      </c>
      <c r="AJ2955" s="147">
        <f>IFERROR(_xll.qlInterestRateIndexFixingDate(ContBasisIndex12MCorrected,AK2955),"")</f>
        <v>60267</v>
      </c>
      <c r="AK2955" s="147">
        <f>_xll.qlCalendarAdvance(Calendar,$AK2954,AI2955,,,trigger)</f>
        <v>60272</v>
      </c>
      <c r="AL2955" s="78">
        <f>IFERROR(_xll.qlIndexFixing(ContinuousBasisIndex12M,AJ2955,TRUE,)-_xll.qlIndexFixing($AP$1,AJ2955,TRUE,CalibrationTrigger),"")</f>
        <v>1.0369684978957759E-3</v>
      </c>
    </row>
    <row r="2956" spans="35:38" x14ac:dyDescent="0.25">
      <c r="AI2956" s="64" t="s">
        <v>99</v>
      </c>
      <c r="AJ2956" s="147">
        <f>IFERROR(_xll.qlInterestRateIndexFixingDate(ContBasisIndex12MCorrected,AK2956),"")</f>
        <v>60275</v>
      </c>
      <c r="AK2956" s="147">
        <f>_xll.qlCalendarAdvance(Calendar,$AK2955,AI2956,,,trigger)</f>
        <v>60279</v>
      </c>
      <c r="AL2956" s="78">
        <f>IFERROR(_xll.qlIndexFixing(ContinuousBasisIndex12M,AJ2956,TRUE,)-_xll.qlIndexFixing($AP$1,AJ2956,TRUE,CalibrationTrigger),"")</f>
        <v>1.0369732739762385E-3</v>
      </c>
    </row>
    <row r="2957" spans="35:38" x14ac:dyDescent="0.25">
      <c r="AI2957" s="64" t="s">
        <v>99</v>
      </c>
      <c r="AJ2957" s="147">
        <f>IFERROR(_xll.qlInterestRateIndexFixingDate(ContBasisIndex12MCorrected,AK2957),"")</f>
        <v>60282</v>
      </c>
      <c r="AK2957" s="147">
        <f>_xll.qlCalendarAdvance(Calendar,$AK2956,AI2957,,,trigger)</f>
        <v>60286</v>
      </c>
      <c r="AL2957" s="78">
        <f>IFERROR(_xll.qlIndexFixing(ContinuousBasisIndex12M,AJ2957,TRUE,)-_xll.qlIndexFixing($AP$1,AJ2957,TRUE,CalibrationTrigger),"")</f>
        <v>1.0369780825957133E-3</v>
      </c>
    </row>
    <row r="2958" spans="35:38" x14ac:dyDescent="0.25">
      <c r="AI2958" s="64" t="s">
        <v>99</v>
      </c>
      <c r="AJ2958" s="147">
        <f>IFERROR(_xll.qlInterestRateIndexFixingDate(ContBasisIndex12MCorrected,AK2958),"")</f>
        <v>60289</v>
      </c>
      <c r="AK2958" s="147">
        <f>_xll.qlCalendarAdvance(Calendar,$AK2957,AI2958,,,trigger)</f>
        <v>60293</v>
      </c>
      <c r="AL2958" s="78">
        <f>IFERROR(_xll.qlIndexFixing(ContinuousBasisIndex12M,AJ2958,TRUE,)-_xll.qlIndexFixing($AP$1,AJ2958,TRUE,CalibrationTrigger),"")</f>
        <v>1.0369829237482876E-3</v>
      </c>
    </row>
    <row r="2959" spans="35:38" x14ac:dyDescent="0.25">
      <c r="AI2959" s="64" t="s">
        <v>99</v>
      </c>
      <c r="AJ2959" s="147">
        <f>IFERROR(_xll.qlInterestRateIndexFixingDate(ContBasisIndex12MCorrected,AK2959),"")</f>
        <v>60296</v>
      </c>
      <c r="AK2959" s="147">
        <f>_xll.qlCalendarAdvance(Calendar,$AK2958,AI2959,,,trigger)</f>
        <v>60300</v>
      </c>
      <c r="AL2959" s="78">
        <f>IFERROR(_xll.qlIndexFixing(ContinuousBasisIndex12M,AJ2959,TRUE,)-_xll.qlIndexFixing($AP$1,AJ2959,TRUE,CalibrationTrigger),"")</f>
        <v>1.036987797428268E-3</v>
      </c>
    </row>
    <row r="2960" spans="35:38" x14ac:dyDescent="0.25">
      <c r="AI2960" s="64" t="s">
        <v>99</v>
      </c>
      <c r="AJ2960" s="147">
        <f>IFERROR(_xll.qlInterestRateIndexFixingDate(ContBasisIndex12MCorrected,AK2960),"")</f>
        <v>60303</v>
      </c>
      <c r="AK2960" s="147">
        <f>_xll.qlCalendarAdvance(Calendar,$AK2959,AI2960,,,trigger)</f>
        <v>60307</v>
      </c>
      <c r="AL2960" s="78">
        <f>IFERROR(_xll.qlIndexFixing(ContinuousBasisIndex12M,AJ2960,TRUE,)-_xll.qlIndexFixing($AP$1,AJ2960,TRUE,CalibrationTrigger),"")</f>
        <v>1.0369927036317115E-3</v>
      </c>
    </row>
    <row r="2961" spans="35:38" x14ac:dyDescent="0.25">
      <c r="AI2961" s="64" t="s">
        <v>99</v>
      </c>
      <c r="AJ2961" s="147">
        <f>IFERROR(_xll.qlInterestRateIndexFixingDate(ContBasisIndex12MCorrected,AK2961),"")</f>
        <v>60310</v>
      </c>
      <c r="AK2961" s="147">
        <f>_xll.qlCalendarAdvance(Calendar,$AK2960,AI2961,,,trigger)</f>
        <v>60314</v>
      </c>
      <c r="AL2961" s="78">
        <f>IFERROR(_xll.qlIndexFixing(ContinuousBasisIndex12M,AJ2961,TRUE,)-_xll.qlIndexFixing($AP$1,AJ2961,TRUE,CalibrationTrigger),"")</f>
        <v>1.0369976423531433E-3</v>
      </c>
    </row>
    <row r="2962" spans="35:38" x14ac:dyDescent="0.25">
      <c r="AI2962" s="64" t="s">
        <v>99</v>
      </c>
      <c r="AJ2962" s="147">
        <f>IFERROR(_xll.qlInterestRateIndexFixingDate(ContBasisIndex12MCorrected,AK2962),"")</f>
        <v>60317</v>
      </c>
      <c r="AK2962" s="147">
        <f>_xll.qlCalendarAdvance(Calendar,$AK2961,AI2962,,,trigger)</f>
        <v>60321</v>
      </c>
      <c r="AL2962" s="78">
        <f>IFERROR(_xll.qlIndexFixing(ContinuousBasisIndex12M,AJ2962,TRUE,)-_xll.qlIndexFixing($AP$1,AJ2962,TRUE,CalibrationTrigger),"")</f>
        <v>1.0370026135870878E-3</v>
      </c>
    </row>
    <row r="2963" spans="35:38" x14ac:dyDescent="0.25">
      <c r="AI2963" s="64" t="s">
        <v>99</v>
      </c>
      <c r="AJ2963" s="147">
        <f>IFERROR(_xll.qlInterestRateIndexFixingDate(ContBasisIndex12MCorrected,AK2963),"")</f>
        <v>60324</v>
      </c>
      <c r="AK2963" s="147">
        <f>_xll.qlCalendarAdvance(Calendar,$AK2962,AI2963,,,trigger)</f>
        <v>60328</v>
      </c>
      <c r="AL2963" s="78">
        <f>IFERROR(_xll.qlIndexFixing(ContinuousBasisIndex12M,AJ2963,TRUE,)-_xll.qlIndexFixing($AP$1,AJ2963,TRUE,CalibrationTrigger),"")</f>
        <v>1.0370076173035429E-3</v>
      </c>
    </row>
    <row r="2964" spans="35:38" x14ac:dyDescent="0.25">
      <c r="AI2964" s="64" t="s">
        <v>99</v>
      </c>
      <c r="AJ2964" s="147">
        <f>IFERROR(_xll.qlInterestRateIndexFixingDate(ContBasisIndex12MCorrected,AK2964),"")</f>
        <v>60331</v>
      </c>
      <c r="AK2964" s="147">
        <f>_xll.qlCalendarAdvance(Calendar,$AK2963,AI2964,,,trigger)</f>
        <v>60335</v>
      </c>
      <c r="AL2964" s="78">
        <f>IFERROR(_xll.qlIndexFixing(ContinuousBasisIndex12M,AJ2964,TRUE,)-_xll.qlIndexFixing($AP$1,AJ2964,TRUE,CalibrationTrigger),"")</f>
        <v>1.0370126530410686E-3</v>
      </c>
    </row>
    <row r="2965" spans="35:38" x14ac:dyDescent="0.25">
      <c r="AI2965" s="64" t="s">
        <v>99</v>
      </c>
      <c r="AJ2965" s="147">
        <f>IFERROR(_xll.qlInterestRateIndexFixingDate(ContBasisIndex12MCorrected,AK2965),"")</f>
        <v>60338</v>
      </c>
      <c r="AK2965" s="147">
        <f>_xll.qlCalendarAdvance(Calendar,$AK2964,AI2965,,,trigger)</f>
        <v>60342</v>
      </c>
      <c r="AL2965" s="78">
        <f>IFERROR(_xll.qlIndexFixing(ContinuousBasisIndex12M,AJ2965,TRUE,)-_xll.qlIndexFixing($AP$1,AJ2965,TRUE,CalibrationTrigger),"")</f>
        <v>1.0370177199803751E-3</v>
      </c>
    </row>
    <row r="2966" spans="35:38" x14ac:dyDescent="0.25">
      <c r="AI2966" s="64" t="s">
        <v>99</v>
      </c>
      <c r="AJ2966" s="147">
        <f>IFERROR(_xll.qlInterestRateIndexFixingDate(ContBasisIndex12MCorrected,AK2966),"")</f>
        <v>60345</v>
      </c>
      <c r="AK2966" s="147">
        <f>_xll.qlCalendarAdvance(Calendar,$AK2965,AI2966,,,trigger)</f>
        <v>60349</v>
      </c>
      <c r="AL2966" s="78">
        <f>IFERROR(_xll.qlIndexFixing(ContinuousBasisIndex12M,AJ2966,TRUE,)-_xll.qlIndexFixing($AP$1,AJ2966,TRUE,CalibrationTrigger),"")</f>
        <v>1.0370228172931935E-3</v>
      </c>
    </row>
    <row r="2967" spans="35:38" x14ac:dyDescent="0.25">
      <c r="AI2967" s="64" t="s">
        <v>99</v>
      </c>
      <c r="AJ2967" s="147">
        <f>IFERROR(_xll.qlInterestRateIndexFixingDate(ContBasisIndex12MCorrected,AK2967),"")</f>
        <v>60351</v>
      </c>
      <c r="AK2967" s="147">
        <f>_xll.qlCalendarAdvance(Calendar,$AK2966,AI2967,,,trigger)</f>
        <v>60357</v>
      </c>
      <c r="AL2967" s="78">
        <f>IFERROR(_xll.qlIndexFixing(ContinuousBasisIndex12M,AJ2967,TRUE,)-_xll.qlIndexFixing($AP$1,AJ2967,TRUE,CalibrationTrigger),"")</f>
        <v>1.0370286789210892E-3</v>
      </c>
    </row>
    <row r="2968" spans="35:38" x14ac:dyDescent="0.25">
      <c r="AI2968" s="64" t="s">
        <v>99</v>
      </c>
      <c r="AJ2968" s="147">
        <f>IFERROR(_xll.qlInterestRateIndexFixingDate(ContBasisIndex12MCorrected,AK2968),"")</f>
        <v>60360</v>
      </c>
      <c r="AK2968" s="147">
        <f>_xll.qlCalendarAdvance(Calendar,$AK2967,AI2968,,,trigger)</f>
        <v>60364</v>
      </c>
      <c r="AL2968" s="78">
        <f>IFERROR(_xll.qlIndexFixing(ContinuousBasisIndex12M,AJ2968,TRUE,)-_xll.qlIndexFixing($AP$1,AJ2968,TRUE,CalibrationTrigger),"")</f>
        <v>1.0370338385255586E-3</v>
      </c>
    </row>
    <row r="2969" spans="35:38" x14ac:dyDescent="0.25">
      <c r="AI2969" s="64" t="s">
        <v>99</v>
      </c>
      <c r="AJ2969" s="147">
        <f>IFERROR(_xll.qlInterestRateIndexFixingDate(ContBasisIndex12MCorrected,AK2969),"")</f>
        <v>60367</v>
      </c>
      <c r="AK2969" s="147">
        <f>_xll.qlCalendarAdvance(Calendar,$AK2968,AI2969,,,trigger)</f>
        <v>60371</v>
      </c>
      <c r="AL2969" s="78">
        <f>IFERROR(_xll.qlIndexFixing(ContinuousBasisIndex12M,AJ2969,TRUE,)-_xll.qlIndexFixing($AP$1,AJ2969,TRUE,CalibrationTrigger),"")</f>
        <v>1.0370390258969677E-3</v>
      </c>
    </row>
    <row r="2970" spans="35:38" x14ac:dyDescent="0.25">
      <c r="AI2970" s="64" t="s">
        <v>99</v>
      </c>
      <c r="AJ2970" s="147">
        <f>IFERROR(_xll.qlInterestRateIndexFixingDate(ContBasisIndex12MCorrected,AK2970),"")</f>
        <v>60374</v>
      </c>
      <c r="AK2970" s="147">
        <f>_xll.qlCalendarAdvance(Calendar,$AK2969,AI2970,,,trigger)</f>
        <v>60378</v>
      </c>
      <c r="AL2970" s="78">
        <f>IFERROR(_xll.qlIndexFixing(ContinuousBasisIndex12M,AJ2970,TRUE,)-_xll.qlIndexFixing($AP$1,AJ2970,TRUE,CalibrationTrigger),"")</f>
        <v>1.0370442402050772E-3</v>
      </c>
    </row>
    <row r="2971" spans="35:38" x14ac:dyDescent="0.25">
      <c r="AI2971" s="64" t="s">
        <v>99</v>
      </c>
      <c r="AJ2971" s="147">
        <f>IFERROR(_xll.qlInterestRateIndexFixingDate(ContBasisIndex12MCorrected,AK2971),"")</f>
        <v>60381</v>
      </c>
      <c r="AK2971" s="147">
        <f>_xll.qlCalendarAdvance(Calendar,$AK2970,AI2971,,,trigger)</f>
        <v>60385</v>
      </c>
      <c r="AL2971" s="78">
        <f>IFERROR(_xll.qlIndexFixing(ContinuousBasisIndex12M,AJ2971,TRUE,)-_xll.qlIndexFixing($AP$1,AJ2971,TRUE,CalibrationTrigger),"")</f>
        <v>1.0370494806209588E-3</v>
      </c>
    </row>
    <row r="2972" spans="35:38" x14ac:dyDescent="0.25">
      <c r="AI2972" s="64" t="s">
        <v>99</v>
      </c>
      <c r="AJ2972" s="147">
        <f>IFERROR(_xll.qlInterestRateIndexFixingDate(ContBasisIndex12MCorrected,AK2972),"")</f>
        <v>60387</v>
      </c>
      <c r="AK2972" s="147">
        <f>_xll.qlCalendarAdvance(Calendar,$AK2971,AI2972,,,trigger)</f>
        <v>60392</v>
      </c>
      <c r="AL2972" s="78">
        <f>IFERROR(_xll.qlIndexFixing(ContinuousBasisIndex12M,AJ2972,TRUE,)-_xll.qlIndexFixing($AP$1,AJ2972,TRUE,CalibrationTrigger),"")</f>
        <v>1.0370547463150314E-3</v>
      </c>
    </row>
    <row r="2973" spans="35:38" x14ac:dyDescent="0.25">
      <c r="AI2973" s="64" t="s">
        <v>99</v>
      </c>
      <c r="AJ2973" s="147">
        <f>IFERROR(_xll.qlInterestRateIndexFixingDate(ContBasisIndex12MCorrected,AK2973),"")</f>
        <v>60395</v>
      </c>
      <c r="AK2973" s="147">
        <f>_xll.qlCalendarAdvance(Calendar,$AK2972,AI2973,,,trigger)</f>
        <v>60399</v>
      </c>
      <c r="AL2973" s="78">
        <f>IFERROR(_xll.qlIndexFixing(ContinuousBasisIndex12M,AJ2973,TRUE,)-_xll.qlIndexFixing($AP$1,AJ2973,TRUE,CalibrationTrigger),"")</f>
        <v>1.0370600364588058E-3</v>
      </c>
    </row>
    <row r="2974" spans="35:38" x14ac:dyDescent="0.25">
      <c r="AI2974" s="64" t="s">
        <v>99</v>
      </c>
      <c r="AJ2974" s="147">
        <f>IFERROR(_xll.qlInterestRateIndexFixingDate(ContBasisIndex12MCorrected,AK2974),"")</f>
        <v>60402</v>
      </c>
      <c r="AK2974" s="147">
        <f>_xll.qlCalendarAdvance(Calendar,$AK2973,AI2974,,,trigger)</f>
        <v>60406</v>
      </c>
      <c r="AL2974" s="78">
        <f>IFERROR(_xll.qlIndexFixing(ContinuousBasisIndex12M,AJ2974,TRUE,)-_xll.qlIndexFixing($AP$1,AJ2974,TRUE,CalibrationTrigger),"")</f>
        <v>1.0370653502224823E-3</v>
      </c>
    </row>
    <row r="2975" spans="35:38" x14ac:dyDescent="0.25">
      <c r="AI2975" s="64" t="s">
        <v>99</v>
      </c>
      <c r="AJ2975" s="147">
        <f>IFERROR(_xll.qlInterestRateIndexFixingDate(ContBasisIndex12MCorrected,AK2975),"")</f>
        <v>60409</v>
      </c>
      <c r="AK2975" s="147">
        <f>_xll.qlCalendarAdvance(Calendar,$AK2974,AI2975,,,trigger)</f>
        <v>60413</v>
      </c>
      <c r="AL2975" s="78">
        <f>IFERROR(_xll.qlIndexFixing(ContinuousBasisIndex12M,AJ2975,TRUE,)-_xll.qlIndexFixing($AP$1,AJ2975,TRUE,CalibrationTrigger),"")</f>
        <v>1.0370706867762567E-3</v>
      </c>
    </row>
    <row r="2976" spans="35:38" x14ac:dyDescent="0.25">
      <c r="AI2976" s="64" t="s">
        <v>99</v>
      </c>
      <c r="AJ2976" s="147">
        <f>IFERROR(_xll.qlInterestRateIndexFixingDate(ContBasisIndex12MCorrected,AK2976),"")</f>
        <v>60416</v>
      </c>
      <c r="AK2976" s="147">
        <f>_xll.qlCalendarAdvance(Calendar,$AK2975,AI2976,,,trigger)</f>
        <v>60420</v>
      </c>
      <c r="AL2976" s="78">
        <f>IFERROR(_xll.qlIndexFixing(ContinuousBasisIndex12M,AJ2976,TRUE,)-_xll.qlIndexFixing($AP$1,AJ2976,TRUE,CalibrationTrigger),"")</f>
        <v>1.0370760452918602E-3</v>
      </c>
    </row>
    <row r="2977" spans="35:38" x14ac:dyDescent="0.25">
      <c r="AI2977" s="64" t="s">
        <v>99</v>
      </c>
      <c r="AJ2977" s="147">
        <f>IFERROR(_xll.qlInterestRateIndexFixingDate(ContBasisIndex12MCorrected,AK2977),"")</f>
        <v>60423</v>
      </c>
      <c r="AK2977" s="147">
        <f>_xll.qlCalendarAdvance(Calendar,$AK2976,AI2977,,,trigger)</f>
        <v>60427</v>
      </c>
      <c r="AL2977" s="78">
        <f>IFERROR(_xll.qlIndexFixing(ContinuousBasisIndex12M,AJ2977,TRUE,)-_xll.qlIndexFixing($AP$1,AJ2977,TRUE,CalibrationTrigger),"")</f>
        <v>1.0370814249392726E-3</v>
      </c>
    </row>
    <row r="2978" spans="35:38" x14ac:dyDescent="0.25">
      <c r="AI2978" s="64" t="s">
        <v>99</v>
      </c>
      <c r="AJ2978" s="147">
        <f>IFERROR(_xll.qlInterestRateIndexFixingDate(ContBasisIndex12MCorrected,AK2978),"")</f>
        <v>60430</v>
      </c>
      <c r="AK2978" s="147">
        <f>_xll.qlCalendarAdvance(Calendar,$AK2977,AI2978,,,trigger)</f>
        <v>60434</v>
      </c>
      <c r="AL2978" s="78">
        <f>IFERROR(_xll.qlIndexFixing(ContinuousBasisIndex12M,AJ2978,TRUE,)-_xll.qlIndexFixing($AP$1,AJ2978,TRUE,CalibrationTrigger),"")</f>
        <v>1.0370868248895677E-3</v>
      </c>
    </row>
    <row r="2979" spans="35:38" x14ac:dyDescent="0.25">
      <c r="AI2979" s="64" t="s">
        <v>99</v>
      </c>
      <c r="AJ2979" s="147">
        <f>IFERROR(_xll.qlInterestRateIndexFixingDate(ContBasisIndex12MCorrected,AK2979),"")</f>
        <v>60437</v>
      </c>
      <c r="AK2979" s="147">
        <f>_xll.qlCalendarAdvance(Calendar,$AK2978,AI2979,,,trigger)</f>
        <v>60441</v>
      </c>
      <c r="AL2979" s="78">
        <f>IFERROR(_xll.qlIndexFixing(ContinuousBasisIndex12M,AJ2979,TRUE,)-_xll.qlIndexFixing($AP$1,AJ2979,TRUE,CalibrationTrigger),"")</f>
        <v>1.0370922443140385E-3</v>
      </c>
    </row>
    <row r="2980" spans="35:38" x14ac:dyDescent="0.25">
      <c r="AI2980" s="64" t="s">
        <v>99</v>
      </c>
      <c r="AJ2980" s="147">
        <f>IFERROR(_xll.qlInterestRateIndexFixingDate(ContBasisIndex12MCorrected,AK2980),"")</f>
        <v>60444</v>
      </c>
      <c r="AK2980" s="147">
        <f>_xll.qlCalendarAdvance(Calendar,$AK2979,AI2980,,,trigger)</f>
        <v>60448</v>
      </c>
      <c r="AL2980" s="78">
        <f>IFERROR(_xll.qlIndexFixing(ContinuousBasisIndex12M,AJ2980,TRUE,)-_xll.qlIndexFixing($AP$1,AJ2980,TRUE,CalibrationTrigger),"")</f>
        <v>1.0370976823822261E-3</v>
      </c>
    </row>
    <row r="2981" spans="35:38" x14ac:dyDescent="0.25">
      <c r="AI2981" s="64" t="s">
        <v>99</v>
      </c>
      <c r="AJ2981" s="147">
        <f>IFERROR(_xll.qlInterestRateIndexFixingDate(ContBasisIndex12MCorrected,AK2981),"")</f>
        <v>60451</v>
      </c>
      <c r="AK2981" s="147">
        <f>_xll.qlCalendarAdvance(Calendar,$AK2980,AI2981,,,trigger)</f>
        <v>60455</v>
      </c>
      <c r="AL2981" s="78">
        <f>IFERROR(_xll.qlIndexFixing(ContinuousBasisIndex12M,AJ2981,TRUE,)-_xll.qlIndexFixing($AP$1,AJ2981,TRUE,CalibrationTrigger),"")</f>
        <v>1.0371031382665182E-3</v>
      </c>
    </row>
    <row r="2982" spans="35:38" x14ac:dyDescent="0.25">
      <c r="AI2982" s="64" t="s">
        <v>99</v>
      </c>
      <c r="AJ2982" s="147">
        <f>IFERROR(_xll.qlInterestRateIndexFixingDate(ContBasisIndex12MCorrected,AK2982),"")</f>
        <v>60458</v>
      </c>
      <c r="AK2982" s="147">
        <f>_xll.qlCalendarAdvance(Calendar,$AK2981,AI2982,,,trigger)</f>
        <v>60462</v>
      </c>
      <c r="AL2982" s="78">
        <f>IFERROR(_xll.qlIndexFixing(ContinuousBasisIndex12M,AJ2982,TRUE,)-_xll.qlIndexFixing($AP$1,AJ2982,TRUE,CalibrationTrigger),"")</f>
        <v>1.0371086111368938E-3</v>
      </c>
    </row>
    <row r="2983" spans="35:38" x14ac:dyDescent="0.25">
      <c r="AI2983" s="64" t="s">
        <v>99</v>
      </c>
      <c r="AJ2983" s="147">
        <f>IFERROR(_xll.qlInterestRateIndexFixingDate(ContBasisIndex12MCorrected,AK2983),"")</f>
        <v>60465</v>
      </c>
      <c r="AK2983" s="147">
        <f>_xll.qlCalendarAdvance(Calendar,$AK2982,AI2983,,,trigger)</f>
        <v>60469</v>
      </c>
      <c r="AL2983" s="78">
        <f>IFERROR(_xll.qlIndexFixing(ContinuousBasisIndex12M,AJ2983,TRUE,)-_xll.qlIndexFixing($AP$1,AJ2983,TRUE,CalibrationTrigger),"")</f>
        <v>1.0371141001633329E-3</v>
      </c>
    </row>
    <row r="2984" spans="35:38" x14ac:dyDescent="0.25">
      <c r="AI2984" s="64" t="s">
        <v>99</v>
      </c>
      <c r="AJ2984" s="147">
        <f>IFERROR(_xll.qlInterestRateIndexFixingDate(ContBasisIndex12MCorrected,AK2984),"")</f>
        <v>60472</v>
      </c>
      <c r="AK2984" s="147">
        <f>_xll.qlCalendarAdvance(Calendar,$AK2983,AI2984,,,trigger)</f>
        <v>60476</v>
      </c>
      <c r="AL2984" s="78">
        <f>IFERROR(_xll.qlIndexFixing(ContinuousBasisIndex12M,AJ2984,TRUE,)-_xll.qlIndexFixing($AP$1,AJ2984,TRUE,CalibrationTrigger),"")</f>
        <v>1.0371196045180038E-3</v>
      </c>
    </row>
    <row r="2985" spans="35:38" x14ac:dyDescent="0.25">
      <c r="AI2985" s="64" t="s">
        <v>99</v>
      </c>
      <c r="AJ2985" s="147">
        <f>IFERROR(_xll.qlInterestRateIndexFixingDate(ContBasisIndex12MCorrected,AK2985),"")</f>
        <v>60479</v>
      </c>
      <c r="AK2985" s="147">
        <f>_xll.qlCalendarAdvance(Calendar,$AK2984,AI2985,,,trigger)</f>
        <v>60483</v>
      </c>
      <c r="AL2985" s="78">
        <f>IFERROR(_xll.qlIndexFixing(ContinuousBasisIndex12M,AJ2985,TRUE,)-_xll.qlIndexFixing($AP$1,AJ2985,TRUE,CalibrationTrigger),"")</f>
        <v>1.0371251233717614E-3</v>
      </c>
    </row>
    <row r="2986" spans="35:38" x14ac:dyDescent="0.25">
      <c r="AI2986" s="64" t="s">
        <v>99</v>
      </c>
      <c r="AJ2986" s="147">
        <f>IFERROR(_xll.qlInterestRateIndexFixingDate(ContBasisIndex12MCorrected,AK2986),"")</f>
        <v>60486</v>
      </c>
      <c r="AK2986" s="147">
        <f>_xll.qlCalendarAdvance(Calendar,$AK2985,AI2986,,,trigger)</f>
        <v>60490</v>
      </c>
      <c r="AL2986" s="78">
        <f>IFERROR(_xll.qlIndexFixing(ContinuousBasisIndex12M,AJ2986,TRUE,)-_xll.qlIndexFixing($AP$1,AJ2986,TRUE,CalibrationTrigger),"")</f>
        <v>1.037130655894147E-3</v>
      </c>
    </row>
    <row r="2987" spans="35:38" x14ac:dyDescent="0.25">
      <c r="AI2987" s="64" t="s">
        <v>99</v>
      </c>
      <c r="AJ2987" s="147">
        <f>IFERROR(_xll.qlInterestRateIndexFixingDate(ContBasisIndex12MCorrected,AK2987),"")</f>
        <v>60493</v>
      </c>
      <c r="AK2987" s="147">
        <f>_xll.qlCalendarAdvance(Calendar,$AK2986,AI2987,,,trigger)</f>
        <v>60497</v>
      </c>
      <c r="AL2987" s="78">
        <f>IFERROR(_xll.qlIndexFixing(ContinuousBasisIndex12M,AJ2987,TRUE,)-_xll.qlIndexFixing($AP$1,AJ2987,TRUE,CalibrationTrigger),"")</f>
        <v>1.0371362012568906E-3</v>
      </c>
    </row>
    <row r="2988" spans="35:38" x14ac:dyDescent="0.25">
      <c r="AI2988" s="64" t="s">
        <v>99</v>
      </c>
      <c r="AJ2988" s="147">
        <f>IFERROR(_xll.qlInterestRateIndexFixingDate(ContBasisIndex12MCorrected,AK2988),"")</f>
        <v>60500</v>
      </c>
      <c r="AK2988" s="147">
        <f>_xll.qlCalendarAdvance(Calendar,$AK2987,AI2988,,,trigger)</f>
        <v>60504</v>
      </c>
      <c r="AL2988" s="78">
        <f>IFERROR(_xll.qlIndexFixing(ContinuousBasisIndex12M,AJ2988,TRUE,)-_xll.qlIndexFixing($AP$1,AJ2988,TRUE,CalibrationTrigger),"")</f>
        <v>1.0371417586315067E-3</v>
      </c>
    </row>
    <row r="2989" spans="35:38" x14ac:dyDescent="0.25">
      <c r="AI2989" s="64" t="s">
        <v>99</v>
      </c>
      <c r="AJ2989" s="147">
        <f>IFERROR(_xll.qlInterestRateIndexFixingDate(ContBasisIndex12MCorrected,AK2989),"")</f>
        <v>60507</v>
      </c>
      <c r="AK2989" s="147">
        <f>_xll.qlCalendarAdvance(Calendar,$AK2988,AI2989,,,trigger)</f>
        <v>60511</v>
      </c>
      <c r="AL2989" s="78">
        <f>IFERROR(_xll.qlIndexFixing(ContinuousBasisIndex12M,AJ2989,TRUE,)-_xll.qlIndexFixing($AP$1,AJ2989,TRUE,CalibrationTrigger),"")</f>
        <v>1.037147327187753E-3</v>
      </c>
    </row>
    <row r="2990" spans="35:38" x14ac:dyDescent="0.25">
      <c r="AI2990" s="64" t="s">
        <v>99</v>
      </c>
      <c r="AJ2990" s="147">
        <f>IFERROR(_xll.qlInterestRateIndexFixingDate(ContBasisIndex12MCorrected,AK2990),"")</f>
        <v>60514</v>
      </c>
      <c r="AK2990" s="147">
        <f>_xll.qlCalendarAdvance(Calendar,$AK2989,AI2990,,,trigger)</f>
        <v>60518</v>
      </c>
      <c r="AL2990" s="78">
        <f>IFERROR(_xll.qlIndexFixing(ContinuousBasisIndex12M,AJ2990,TRUE,)-_xll.qlIndexFixing($AP$1,AJ2990,TRUE,CalibrationTrigger),"")</f>
        <v>1.0371529060971413E-3</v>
      </c>
    </row>
    <row r="2991" spans="35:38" x14ac:dyDescent="0.25">
      <c r="AI2991" s="64" t="s">
        <v>99</v>
      </c>
      <c r="AJ2991" s="147">
        <f>IFERROR(_xll.qlInterestRateIndexFixingDate(ContBasisIndex12MCorrected,AK2991),"")</f>
        <v>60521</v>
      </c>
      <c r="AK2991" s="147">
        <f>_xll.qlCalendarAdvance(Calendar,$AK2990,AI2991,,,trigger)</f>
        <v>60525</v>
      </c>
      <c r="AL2991" s="78">
        <f>IFERROR(_xll.qlIndexFixing(ContinuousBasisIndex12M,AJ2991,TRUE,)-_xll.qlIndexFixing($AP$1,AJ2991,TRUE,CalibrationTrigger),"")</f>
        <v>1.0371584945300912E-3</v>
      </c>
    </row>
    <row r="2992" spans="35:38" x14ac:dyDescent="0.25">
      <c r="AI2992" s="64" t="s">
        <v>99</v>
      </c>
      <c r="AJ2992" s="147">
        <f>IFERROR(_xll.qlInterestRateIndexFixingDate(ContBasisIndex12MCorrected,AK2992),"")</f>
        <v>60528</v>
      </c>
      <c r="AK2992" s="147">
        <f>_xll.qlCalendarAdvance(Calendar,$AK2991,AI2992,,,trigger)</f>
        <v>60532</v>
      </c>
      <c r="AL2992" s="78">
        <f>IFERROR(_xll.qlIndexFixing(ContinuousBasisIndex12M,AJ2992,TRUE,)-_xll.qlIndexFixing($AP$1,AJ2992,TRUE,CalibrationTrigger),"")</f>
        <v>1.0371640916578932E-3</v>
      </c>
    </row>
    <row r="2993" spans="35:38" x14ac:dyDescent="0.25">
      <c r="AI2993" s="64" t="s">
        <v>99</v>
      </c>
      <c r="AJ2993" s="147">
        <f>IFERROR(_xll.qlInterestRateIndexFixingDate(ContBasisIndex12MCorrected,AK2993),"")</f>
        <v>60535</v>
      </c>
      <c r="AK2993" s="147">
        <f>_xll.qlCalendarAdvance(Calendar,$AK2992,AI2993,,,trigger)</f>
        <v>60539</v>
      </c>
      <c r="AL2993" s="78">
        <f>IFERROR(_xll.qlIndexFixing(ContinuousBasisIndex12M,AJ2993,TRUE,)-_xll.qlIndexFixing($AP$1,AJ2993,TRUE,CalibrationTrigger),"")</f>
        <v>1.0371696966509662E-3</v>
      </c>
    </row>
    <row r="2994" spans="35:38" x14ac:dyDescent="0.25">
      <c r="AI2994" s="64" t="s">
        <v>99</v>
      </c>
      <c r="AJ2994" s="147">
        <f>IFERROR(_xll.qlInterestRateIndexFixingDate(ContBasisIndex12MCorrected,AK2994),"")</f>
        <v>60542</v>
      </c>
      <c r="AK2994" s="147">
        <f>_xll.qlCalendarAdvance(Calendar,$AK2993,AI2994,,,trigger)</f>
        <v>60546</v>
      </c>
      <c r="AL2994" s="78">
        <f>IFERROR(_xll.qlIndexFixing(ContinuousBasisIndex12M,AJ2994,TRUE,)-_xll.qlIndexFixing($AP$1,AJ2994,TRUE,CalibrationTrigger),"")</f>
        <v>1.0371753086810395E-3</v>
      </c>
    </row>
    <row r="2995" spans="35:38" x14ac:dyDescent="0.25">
      <c r="AI2995" s="64" t="s">
        <v>99</v>
      </c>
      <c r="AJ2995" s="147">
        <f>IFERROR(_xll.qlInterestRateIndexFixingDate(ContBasisIndex12MCorrected,AK2995),"")</f>
        <v>60549</v>
      </c>
      <c r="AK2995" s="147">
        <f>_xll.qlCalendarAdvance(Calendar,$AK2994,AI2995,,,trigger)</f>
        <v>60553</v>
      </c>
      <c r="AL2995" s="78">
        <f>IFERROR(_xll.qlIndexFixing(ContinuousBasisIndex12M,AJ2995,TRUE,)-_xll.qlIndexFixing($AP$1,AJ2995,TRUE,CalibrationTrigger),"")</f>
        <v>1.0371809269187496E-3</v>
      </c>
    </row>
    <row r="2996" spans="35:38" x14ac:dyDescent="0.25">
      <c r="AI2996" s="64" t="s">
        <v>99</v>
      </c>
      <c r="AJ2996" s="147">
        <f>IFERROR(_xll.qlInterestRateIndexFixingDate(ContBasisIndex12MCorrected,AK2996),"")</f>
        <v>60556</v>
      </c>
      <c r="AK2996" s="147">
        <f>_xll.qlCalendarAdvance(Calendar,$AK2995,AI2996,,,trigger)</f>
        <v>60560</v>
      </c>
      <c r="AL2996" s="78">
        <f>IFERROR(_xll.qlIndexFixing(ContinuousBasisIndex12M,AJ2996,TRUE,)-_xll.qlIndexFixing($AP$1,AJ2996,TRUE,CalibrationTrigger),"")</f>
        <v>1.0371865505342959E-3</v>
      </c>
    </row>
    <row r="2997" spans="35:38" x14ac:dyDescent="0.25">
      <c r="AI2997" s="64" t="s">
        <v>99</v>
      </c>
      <c r="AJ2997" s="147">
        <f>IFERROR(_xll.qlInterestRateIndexFixingDate(ContBasisIndex12MCorrected,AK2997),"")</f>
        <v>60563</v>
      </c>
      <c r="AK2997" s="147">
        <f>_xll.qlCalendarAdvance(Calendar,$AK2996,AI2997,,,trigger)</f>
        <v>60567</v>
      </c>
      <c r="AL2997" s="78">
        <f>IFERROR(_xll.qlIndexFixing(ContinuousBasisIndex12M,AJ2997,TRUE,)-_xll.qlIndexFixing($AP$1,AJ2997,TRUE,CalibrationTrigger),"")</f>
        <v>1.0371921786998459E-3</v>
      </c>
    </row>
    <row r="2998" spans="35:38" x14ac:dyDescent="0.25">
      <c r="AI2998" s="64" t="s">
        <v>99</v>
      </c>
      <c r="AJ2998" s="147">
        <f>IFERROR(_xll.qlInterestRateIndexFixingDate(ContBasisIndex12MCorrected,AK2998),"")</f>
        <v>60570</v>
      </c>
      <c r="AK2998" s="147">
        <f>_xll.qlCalendarAdvance(Calendar,$AK2997,AI2998,,,trigger)</f>
        <v>60574</v>
      </c>
      <c r="AL2998" s="78">
        <f>IFERROR(_xll.qlIndexFixing(ContinuousBasisIndex12M,AJ2998,TRUE,)-_xll.qlIndexFixing($AP$1,AJ2998,TRUE,CalibrationTrigger),"")</f>
        <v>1.0371978105853793E-3</v>
      </c>
    </row>
    <row r="2999" spans="35:38" x14ac:dyDescent="0.25">
      <c r="AI2999" s="64" t="s">
        <v>99</v>
      </c>
      <c r="AJ2999" s="147">
        <f>IFERROR(_xll.qlInterestRateIndexFixingDate(ContBasisIndex12MCorrected,AK2999),"")</f>
        <v>60577</v>
      </c>
      <c r="AK2999" s="147">
        <f>_xll.qlCalendarAdvance(Calendar,$AK2998,AI2999,,,trigger)</f>
        <v>60581</v>
      </c>
      <c r="AL2999" s="78">
        <f>IFERROR(_xll.qlIndexFixing(ContinuousBasisIndex12M,AJ2999,TRUE,)-_xll.qlIndexFixing($AP$1,AJ2999,TRUE,CalibrationTrigger),"")</f>
        <v>1.037203445362408E-3</v>
      </c>
    </row>
    <row r="3000" spans="35:38" x14ac:dyDescent="0.25">
      <c r="AI3000" s="64" t="s">
        <v>99</v>
      </c>
      <c r="AJ3000" s="147">
        <f>IFERROR(_xll.qlInterestRateIndexFixingDate(ContBasisIndex12MCorrected,AK3000),"")</f>
        <v>60584</v>
      </c>
      <c r="AK3000" s="147">
        <f>_xll.qlCalendarAdvance(Calendar,$AK2999,AI3000,,,trigger)</f>
        <v>60588</v>
      </c>
      <c r="AL3000" s="78">
        <f>IFERROR(_xll.qlIndexFixing(ContinuousBasisIndex12M,AJ3000,TRUE,)-_xll.qlIndexFixing($AP$1,AJ3000,TRUE,CalibrationTrigger),"")</f>
        <v>1.0372090822015675E-3</v>
      </c>
    </row>
    <row r="3001" spans="35:38" x14ac:dyDescent="0.25">
      <c r="AI3001" s="64" t="s">
        <v>99</v>
      </c>
      <c r="AJ3001" s="147">
        <f>IFERROR(_xll.qlInterestRateIndexFixingDate(ContBasisIndex12MCorrected,AK3001),"")</f>
        <v>60591</v>
      </c>
      <c r="AK3001" s="147">
        <f>_xll.qlCalendarAdvance(Calendar,$AK3000,AI3001,,,trigger)</f>
        <v>60595</v>
      </c>
      <c r="AL3001" s="78">
        <f>IFERROR(_xll.qlIndexFixing(ContinuousBasisIndex12M,AJ3001,TRUE,)-_xll.qlIndexFixing($AP$1,AJ3001,TRUE,CalibrationTrigger),"")</f>
        <v>1.0372147202739332E-3</v>
      </c>
    </row>
    <row r="3002" spans="35:38" x14ac:dyDescent="0.25">
      <c r="AI3002" s="64" t="s">
        <v>99</v>
      </c>
      <c r="AJ3002" s="147">
        <f>IFERROR(_xll.qlInterestRateIndexFixingDate(ContBasisIndex12MCorrected,AK3002),"")</f>
        <v>60598</v>
      </c>
      <c r="AK3002" s="147">
        <f>_xll.qlCalendarAdvance(Calendar,$AK3001,AI3002,,,trigger)</f>
        <v>60602</v>
      </c>
      <c r="AL3002" s="78">
        <f>IFERROR(_xll.qlIndexFixing(ContinuousBasisIndex12M,AJ3002,TRUE,)-_xll.qlIndexFixing($AP$1,AJ3002,TRUE,CalibrationTrigger),"")</f>
        <v>1.0372203587505771E-3</v>
      </c>
    </row>
    <row r="3003" spans="35:38" x14ac:dyDescent="0.25">
      <c r="AI3003" s="64" t="s">
        <v>99</v>
      </c>
      <c r="AJ3003" s="147">
        <f>IFERROR(_xll.qlInterestRateIndexFixingDate(ContBasisIndex12MCorrected,AK3003),"")</f>
        <v>60605</v>
      </c>
      <c r="AK3003" s="147">
        <f>_xll.qlCalendarAdvance(Calendar,$AK3002,AI3003,,,trigger)</f>
        <v>60609</v>
      </c>
      <c r="AL3003" s="78">
        <f>IFERROR(_xll.qlIndexFixing(ContinuousBasisIndex12M,AJ3003,TRUE,)-_xll.qlIndexFixing($AP$1,AJ3003,TRUE,CalibrationTrigger),"")</f>
        <v>1.0372259968021375E-3</v>
      </c>
    </row>
    <row r="3004" spans="35:38" x14ac:dyDescent="0.25">
      <c r="AI3004" s="64" t="s">
        <v>99</v>
      </c>
      <c r="AJ3004" s="147">
        <f>IFERROR(_xll.qlInterestRateIndexFixingDate(ContBasisIndex12MCorrected,AK3004),"")</f>
        <v>60612</v>
      </c>
      <c r="AK3004" s="147">
        <f>_xll.qlCalendarAdvance(Calendar,$AK3003,AI3004,,,trigger)</f>
        <v>60616</v>
      </c>
      <c r="AL3004" s="78">
        <f>IFERROR(_xll.qlIndexFixing(ContinuousBasisIndex12M,AJ3004,TRUE,)-_xll.qlIndexFixing($AP$1,AJ3004,TRUE,CalibrationTrigger),"")</f>
        <v>1.0372316336001242E-3</v>
      </c>
    </row>
    <row r="3005" spans="35:38" x14ac:dyDescent="0.25">
      <c r="AI3005" s="64" t="s">
        <v>99</v>
      </c>
      <c r="AJ3005" s="147">
        <f>IFERROR(_xll.qlInterestRateIndexFixingDate(ContBasisIndex12MCorrected,AK3005),"")</f>
        <v>60619</v>
      </c>
      <c r="AK3005" s="147">
        <f>_xll.qlCalendarAdvance(Calendar,$AK3004,AI3005,,,trigger)</f>
        <v>60623</v>
      </c>
      <c r="AL3005" s="78">
        <f>IFERROR(_xll.qlIndexFixing(ContinuousBasisIndex12M,AJ3005,TRUE,)-_xll.qlIndexFixing($AP$1,AJ3005,TRUE,CalibrationTrigger),"")</f>
        <v>1.0372372683145181E-3</v>
      </c>
    </row>
    <row r="3006" spans="35:38" x14ac:dyDescent="0.25">
      <c r="AI3006" s="64" t="s">
        <v>99</v>
      </c>
      <c r="AJ3006" s="147">
        <f>IFERROR(_xll.qlInterestRateIndexFixingDate(ContBasisIndex12MCorrected,AK3006),"")</f>
        <v>60625</v>
      </c>
      <c r="AK3006" s="147">
        <f>_xll.qlCalendarAdvance(Calendar,$AK3005,AI3006,,,trigger)</f>
        <v>60630</v>
      </c>
      <c r="AL3006" s="78">
        <f>IFERROR(_xll.qlIndexFixing(ContinuousBasisIndex12M,AJ3006,TRUE,)-_xll.qlIndexFixing($AP$1,AJ3006,TRUE,CalibrationTrigger),"")</f>
        <v>1.0372429001179254E-3</v>
      </c>
    </row>
    <row r="3007" spans="35:38" x14ac:dyDescent="0.25">
      <c r="AI3007" s="64" t="s">
        <v>99</v>
      </c>
      <c r="AJ3007" s="147">
        <f>IFERROR(_xll.qlInterestRateIndexFixingDate(ContBasisIndex12MCorrected,AK3007),"")</f>
        <v>60632</v>
      </c>
      <c r="AK3007" s="147">
        <f>_xll.qlCalendarAdvance(Calendar,$AK3006,AI3007,,,trigger)</f>
        <v>60637</v>
      </c>
      <c r="AL3007" s="78">
        <f>IFERROR(_xll.qlIndexFixing(ContinuousBasisIndex12M,AJ3007,TRUE,)-_xll.qlIndexFixing($AP$1,AJ3007,TRUE,CalibrationTrigger),"")</f>
        <v>1.0372485281796686E-3</v>
      </c>
    </row>
    <row r="3008" spans="35:38" x14ac:dyDescent="0.25">
      <c r="AI3008" s="64" t="s">
        <v>99</v>
      </c>
      <c r="AJ3008" s="147">
        <f>IFERROR(_xll.qlInterestRateIndexFixingDate(ContBasisIndex12MCorrected,AK3008),"")</f>
        <v>60640</v>
      </c>
      <c r="AK3008" s="147">
        <f>_xll.qlCalendarAdvance(Calendar,$AK3007,AI3008,,,trigger)</f>
        <v>60644</v>
      </c>
      <c r="AL3008" s="78">
        <f>IFERROR(_xll.qlIndexFixing(ContinuousBasisIndex12M,AJ3008,TRUE,)-_xll.qlIndexFixing($AP$1,AJ3008,TRUE,CalibrationTrigger),"")</f>
        <v>1.0372541516719151E-3</v>
      </c>
    </row>
    <row r="3009" spans="35:38" x14ac:dyDescent="0.25">
      <c r="AI3009" s="64" t="s">
        <v>99</v>
      </c>
      <c r="AJ3009" s="147">
        <f>IFERROR(_xll.qlInterestRateIndexFixingDate(ContBasisIndex12MCorrected,AK3009),"")</f>
        <v>60647</v>
      </c>
      <c r="AK3009" s="147">
        <f>_xll.qlCalendarAdvance(Calendar,$AK3008,AI3009,,,trigger)</f>
        <v>60651</v>
      </c>
      <c r="AL3009" s="78">
        <f>IFERROR(_xll.qlIndexFixing(ContinuousBasisIndex12M,AJ3009,TRUE,)-_xll.qlIndexFixing($AP$1,AJ3009,TRUE,CalibrationTrigger),"")</f>
        <v>1.0372597697648643E-3</v>
      </c>
    </row>
    <row r="3010" spans="35:38" x14ac:dyDescent="0.25">
      <c r="AI3010" s="64" t="s">
        <v>99</v>
      </c>
      <c r="AJ3010" s="147">
        <f>IFERROR(_xll.qlInterestRateIndexFixingDate(ContBasisIndex12MCorrected,AK3010),"")</f>
        <v>60654</v>
      </c>
      <c r="AK3010" s="147">
        <f>_xll.qlCalendarAdvance(Calendar,$AK3009,AI3010,,,trigger)</f>
        <v>60658</v>
      </c>
      <c r="AL3010" s="78">
        <f>IFERROR(_xll.qlIndexFixing(ContinuousBasisIndex12M,AJ3010,TRUE,)-_xll.qlIndexFixing($AP$1,AJ3010,TRUE,CalibrationTrigger),"")</f>
        <v>1.0372653816302481E-3</v>
      </c>
    </row>
    <row r="3011" spans="35:38" x14ac:dyDescent="0.25">
      <c r="AI3011" s="64" t="s">
        <v>99</v>
      </c>
      <c r="AJ3011" s="147">
        <f>IFERROR(_xll.qlInterestRateIndexFixingDate(ContBasisIndex12MCorrected,AK3011),"")</f>
        <v>60661</v>
      </c>
      <c r="AK3011" s="147">
        <f>_xll.qlCalendarAdvance(Calendar,$AK3010,AI3011,,,trigger)</f>
        <v>60665</v>
      </c>
      <c r="AL3011" s="78">
        <f>IFERROR(_xll.qlIndexFixing(ContinuousBasisIndex12M,AJ3011,TRUE,)-_xll.qlIndexFixing($AP$1,AJ3011,TRUE,CalibrationTrigger),"")</f>
        <v>1.037270986439358E-3</v>
      </c>
    </row>
    <row r="3012" spans="35:38" x14ac:dyDescent="0.25">
      <c r="AI3012" s="64" t="s">
        <v>99</v>
      </c>
      <c r="AJ3012" s="147">
        <f>IFERROR(_xll.qlInterestRateIndexFixingDate(ContBasisIndex12MCorrected,AK3012),"")</f>
        <v>60668</v>
      </c>
      <c r="AK3012" s="147">
        <f>_xll.qlCalendarAdvance(Calendar,$AK3011,AI3012,,,trigger)</f>
        <v>60672</v>
      </c>
      <c r="AL3012" s="78">
        <f>IFERROR(_xll.qlIndexFixing(ContinuousBasisIndex12M,AJ3012,TRUE,)-_xll.qlIndexFixing($AP$1,AJ3012,TRUE,CalibrationTrigger),"")</f>
        <v>1.0372765833617358E-3</v>
      </c>
    </row>
    <row r="3013" spans="35:38" x14ac:dyDescent="0.25">
      <c r="AI3013" s="64" t="s">
        <v>99</v>
      </c>
      <c r="AJ3013" s="147">
        <f>IFERROR(_xll.qlInterestRateIndexFixingDate(ContBasisIndex12MCorrected,AK3013),"")</f>
        <v>60675</v>
      </c>
      <c r="AK3013" s="147">
        <f>_xll.qlCalendarAdvance(Calendar,$AK3012,AI3013,,,trigger)</f>
        <v>60679</v>
      </c>
      <c r="AL3013" s="78">
        <f>IFERROR(_xll.qlIndexFixing(ContinuousBasisIndex12M,AJ3013,TRUE,)-_xll.qlIndexFixing($AP$1,AJ3013,TRUE,CalibrationTrigger),"")</f>
        <v>1.0372821715695507E-3</v>
      </c>
    </row>
    <row r="3014" spans="35:38" x14ac:dyDescent="0.25">
      <c r="AI3014" s="64" t="s">
        <v>99</v>
      </c>
      <c r="AJ3014" s="147">
        <f>IFERROR(_xll.qlInterestRateIndexFixingDate(ContBasisIndex12MCorrected,AK3014),"")</f>
        <v>60682</v>
      </c>
      <c r="AK3014" s="147">
        <f>_xll.qlCalendarAdvance(Calendar,$AK3013,AI3014,,,trigger)</f>
        <v>60686</v>
      </c>
      <c r="AL3014" s="78">
        <f>IFERROR(_xll.qlIndexFixing(ContinuousBasisIndex12M,AJ3014,TRUE,)-_xll.qlIndexFixing($AP$1,AJ3014,TRUE,CalibrationTrigger),"")</f>
        <v>1.0372877502338755E-3</v>
      </c>
    </row>
    <row r="3015" spans="35:38" x14ac:dyDescent="0.25">
      <c r="AI3015" s="64" t="s">
        <v>99</v>
      </c>
      <c r="AJ3015" s="147">
        <f>IFERROR(_xll.qlInterestRateIndexFixingDate(ContBasisIndex12MCorrected,AK3015),"")</f>
        <v>60689</v>
      </c>
      <c r="AK3015" s="147">
        <f>_xll.qlCalendarAdvance(Calendar,$AK3014,AI3015,,,trigger)</f>
        <v>60693</v>
      </c>
      <c r="AL3015" s="78">
        <f>IFERROR(_xll.qlIndexFixing(ContinuousBasisIndex12M,AJ3015,TRUE,)-_xll.qlIndexFixing($AP$1,AJ3015,TRUE,CalibrationTrigger),"")</f>
        <v>1.0372933185509702E-3</v>
      </c>
    </row>
    <row r="3016" spans="35:38" x14ac:dyDescent="0.25">
      <c r="AI3016" s="64" t="s">
        <v>99</v>
      </c>
      <c r="AJ3016" s="147">
        <f>IFERROR(_xll.qlInterestRateIndexFixingDate(ContBasisIndex12MCorrected,AK3016),"")</f>
        <v>60696</v>
      </c>
      <c r="AK3016" s="147">
        <f>_xll.qlCalendarAdvance(Calendar,$AK3015,AI3016,,,trigger)</f>
        <v>60700</v>
      </c>
      <c r="AL3016" s="78">
        <f>IFERROR(_xll.qlIndexFixing(ContinuousBasisIndex12M,AJ3016,TRUE,)-_xll.qlIndexFixing($AP$1,AJ3016,TRUE,CalibrationTrigger),"")</f>
        <v>1.0372988761485303E-3</v>
      </c>
    </row>
    <row r="3017" spans="35:38" x14ac:dyDescent="0.25">
      <c r="AI3017" s="64" t="s">
        <v>99</v>
      </c>
      <c r="AJ3017" s="147">
        <f>IFERROR(_xll.qlInterestRateIndexFixingDate(ContBasisIndex12MCorrected,AK3017),"")</f>
        <v>60703</v>
      </c>
      <c r="AK3017" s="147">
        <f>_xll.qlCalendarAdvance(Calendar,$AK3016,AI3017,,,trigger)</f>
        <v>60707</v>
      </c>
      <c r="AL3017" s="78">
        <f>IFERROR(_xll.qlIndexFixing(ContinuousBasisIndex12M,AJ3017,TRUE,)-_xll.qlIndexFixing($AP$1,AJ3017,TRUE,CalibrationTrigger),"")</f>
        <v>1.0373044230112261E-3</v>
      </c>
    </row>
    <row r="3018" spans="35:38" x14ac:dyDescent="0.25">
      <c r="AI3018" s="64" t="s">
        <v>99</v>
      </c>
      <c r="AJ3018" s="147">
        <f>IFERROR(_xll.qlInterestRateIndexFixingDate(ContBasisIndex12MCorrected,AK3018),"")</f>
        <v>60710</v>
      </c>
      <c r="AK3018" s="147">
        <f>_xll.qlCalendarAdvance(Calendar,$AK3017,AI3018,,,trigger)</f>
        <v>60714</v>
      </c>
      <c r="AL3018" s="78">
        <f>IFERROR(_xll.qlIndexFixing(ContinuousBasisIndex12M,AJ3018,TRUE,)-_xll.qlIndexFixing($AP$1,AJ3018,TRUE,CalibrationTrigger),"")</f>
        <v>1.0373099591346755E-3</v>
      </c>
    </row>
    <row r="3019" spans="35:38" x14ac:dyDescent="0.25">
      <c r="AI3019" s="64" t="s">
        <v>99</v>
      </c>
      <c r="AJ3019" s="147">
        <f>IFERROR(_xll.qlInterestRateIndexFixingDate(ContBasisIndex12MCorrected,AK3019),"")</f>
        <v>60717</v>
      </c>
      <c r="AK3019" s="147">
        <f>_xll.qlCalendarAdvance(Calendar,$AK3018,AI3019,,,trigger)</f>
        <v>60721</v>
      </c>
      <c r="AL3019" s="78">
        <f>IFERROR(_xll.qlIndexFixing(ContinuousBasisIndex12M,AJ3019,TRUE,)-_xll.qlIndexFixing($AP$1,AJ3019,TRUE,CalibrationTrigger),"")</f>
        <v>1.0373154845153762E-3</v>
      </c>
    </row>
    <row r="3020" spans="35:38" x14ac:dyDescent="0.25">
      <c r="AI3020" s="64" t="s">
        <v>99</v>
      </c>
      <c r="AJ3020" s="147">
        <f>IFERROR(_xll.qlInterestRateIndexFixingDate(ContBasisIndex12MCorrected,AK3020),"")</f>
        <v>60724</v>
      </c>
      <c r="AK3020" s="147">
        <f>_xll.qlCalendarAdvance(Calendar,$AK3019,AI3020,,,trigger)</f>
        <v>60728</v>
      </c>
      <c r="AL3020" s="78">
        <f>IFERROR(_xll.qlIndexFixing(ContinuousBasisIndex12M,AJ3020,TRUE,)-_xll.qlIndexFixing($AP$1,AJ3020,TRUE,CalibrationTrigger),"")</f>
        <v>1.0373209991482914E-3</v>
      </c>
    </row>
    <row r="3021" spans="35:38" x14ac:dyDescent="0.25">
      <c r="AI3021" s="64" t="s">
        <v>99</v>
      </c>
      <c r="AJ3021" s="147">
        <f>IFERROR(_xll.qlInterestRateIndexFixingDate(ContBasisIndex12MCorrected,AK3021),"")</f>
        <v>60729</v>
      </c>
      <c r="AK3021" s="147">
        <f>_xll.qlCalendarAdvance(Calendar,$AK3020,AI3021,,,trigger)</f>
        <v>60735</v>
      </c>
      <c r="AL3021" s="78">
        <f>IFERROR(_xll.qlIndexFixing(ContinuousBasisIndex12M,AJ3021,TRUE,)-_xll.qlIndexFixing($AP$1,AJ3021,TRUE,CalibrationTrigger),"")</f>
        <v>1.0373265030303534E-3</v>
      </c>
    </row>
    <row r="3022" spans="35:38" x14ac:dyDescent="0.25">
      <c r="AI3022" s="64" t="s">
        <v>99</v>
      </c>
      <c r="AJ3022" s="147">
        <f>IFERROR(_xll.qlInterestRateIndexFixingDate(ContBasisIndex12MCorrected,AK3022),"")</f>
        <v>60738</v>
      </c>
      <c r="AK3022" s="147">
        <f>_xll.qlCalendarAdvance(Calendar,$AK3021,AI3022,,,trigger)</f>
        <v>60742</v>
      </c>
      <c r="AL3022" s="78">
        <f>IFERROR(_xll.qlIndexFixing(ContinuousBasisIndex12M,AJ3022,TRUE,)-_xll.qlIndexFixing($AP$1,AJ3022,TRUE,CalibrationTrigger),"")</f>
        <v>1.0373319961560889E-3</v>
      </c>
    </row>
    <row r="3023" spans="35:38" x14ac:dyDescent="0.25">
      <c r="AI3023" s="64" t="s">
        <v>99</v>
      </c>
      <c r="AJ3023" s="147">
        <f>IFERROR(_xll.qlInterestRateIndexFixingDate(ContBasisIndex12MCorrected,AK3023),"")</f>
        <v>60745</v>
      </c>
      <c r="AK3023" s="147">
        <f>_xll.qlCalendarAdvance(Calendar,$AK3022,AI3023,,,trigger)</f>
        <v>60749</v>
      </c>
      <c r="AL3023" s="78">
        <f>IFERROR(_xll.qlIndexFixing(ContinuousBasisIndex12M,AJ3023,TRUE,)-_xll.qlIndexFixing($AP$1,AJ3023,TRUE,CalibrationTrigger),"")</f>
        <v>1.037337478521993E-3</v>
      </c>
    </row>
    <row r="3024" spans="35:38" x14ac:dyDescent="0.25">
      <c r="AI3024" s="64" t="s">
        <v>99</v>
      </c>
      <c r="AJ3024" s="147">
        <f>IFERROR(_xll.qlInterestRateIndexFixingDate(ContBasisIndex12MCorrected,AK3024),"")</f>
        <v>60752</v>
      </c>
      <c r="AK3024" s="147">
        <f>_xll.qlCalendarAdvance(Calendar,$AK3023,AI3024,,,trigger)</f>
        <v>60756</v>
      </c>
      <c r="AL3024" s="78">
        <f>IFERROR(_xll.qlIndexFixing(ContinuousBasisIndex12M,AJ3024,TRUE,)-_xll.qlIndexFixing($AP$1,AJ3024,TRUE,CalibrationTrigger),"")</f>
        <v>1.0373429501245616E-3</v>
      </c>
    </row>
    <row r="3025" spans="35:38" x14ac:dyDescent="0.25">
      <c r="AI3025" s="64" t="s">
        <v>99</v>
      </c>
      <c r="AJ3025" s="147">
        <f>IFERROR(_xll.qlInterestRateIndexFixingDate(ContBasisIndex12MCorrected,AK3025),"")</f>
        <v>60759</v>
      </c>
      <c r="AK3025" s="147">
        <f>_xll.qlCalendarAdvance(Calendar,$AK3024,AI3025,,,trigger)</f>
        <v>60763</v>
      </c>
      <c r="AL3025" s="78">
        <f>IFERROR(_xll.qlIndexFixing(ContinuousBasisIndex12M,AJ3025,TRUE,)-_xll.qlIndexFixing($AP$1,AJ3025,TRUE,CalibrationTrigger),"")</f>
        <v>1.037348410957881E-3</v>
      </c>
    </row>
    <row r="3026" spans="35:38" x14ac:dyDescent="0.25">
      <c r="AI3026" s="64" t="s">
        <v>99</v>
      </c>
      <c r="AJ3026" s="147">
        <f>IFERROR(_xll.qlInterestRateIndexFixingDate(ContBasisIndex12MCorrected,AK3026),"")</f>
        <v>60766</v>
      </c>
      <c r="AK3026" s="147">
        <f>_xll.qlCalendarAdvance(Calendar,$AK3025,AI3026,,,trigger)</f>
        <v>60770</v>
      </c>
      <c r="AL3026" s="78">
        <f>IFERROR(_xll.qlIndexFixing(ContinuousBasisIndex12M,AJ3026,TRUE,)-_xll.qlIndexFixing($AP$1,AJ3026,TRUE,CalibrationTrigger),"")</f>
        <v>1.0373538610204194E-3</v>
      </c>
    </row>
    <row r="3027" spans="35:38" x14ac:dyDescent="0.25">
      <c r="AI3027" s="64" t="s">
        <v>99</v>
      </c>
      <c r="AJ3027" s="147">
        <f>IFERROR(_xll.qlInterestRateIndexFixingDate(ContBasisIndex12MCorrected,AK3027),"")</f>
        <v>60773</v>
      </c>
      <c r="AK3027" s="147">
        <f>_xll.qlCalendarAdvance(Calendar,$AK3026,AI3027,,,trigger)</f>
        <v>60777</v>
      </c>
      <c r="AL3027" s="78">
        <f>IFERROR(_xll.qlIndexFixing(ContinuousBasisIndex12M,AJ3027,TRUE,)-_xll.qlIndexFixing($AP$1,AJ3027,TRUE,CalibrationTrigger),"")</f>
        <v>1.0373593003058243E-3</v>
      </c>
    </row>
    <row r="3028" spans="35:38" x14ac:dyDescent="0.25">
      <c r="AI3028" s="64" t="s">
        <v>99</v>
      </c>
      <c r="AJ3028" s="147">
        <f>IFERROR(_xll.qlInterestRateIndexFixingDate(ContBasisIndex12MCorrected,AK3028),"")</f>
        <v>60780</v>
      </c>
      <c r="AK3028" s="147">
        <f>_xll.qlCalendarAdvance(Calendar,$AK3027,AI3028,,,trigger)</f>
        <v>60784</v>
      </c>
      <c r="AL3028" s="78">
        <f>IFERROR(_xll.qlIndexFixing(ContinuousBasisIndex12M,AJ3028,TRUE,)-_xll.qlIndexFixing($AP$1,AJ3028,TRUE,CalibrationTrigger),"")</f>
        <v>1.0373647288110322E-3</v>
      </c>
    </row>
    <row r="3029" spans="35:38" x14ac:dyDescent="0.25">
      <c r="AI3029" s="64" t="s">
        <v>99</v>
      </c>
      <c r="AJ3029" s="147">
        <f>IFERROR(_xll.qlInterestRateIndexFixingDate(ContBasisIndex12MCorrected,AK3029),"")</f>
        <v>60787</v>
      </c>
      <c r="AK3029" s="147">
        <f>_xll.qlCalendarAdvance(Calendar,$AK3028,AI3029,,,trigger)</f>
        <v>60791</v>
      </c>
      <c r="AL3029" s="78">
        <f>IFERROR(_xll.qlIndexFixing(ContinuousBasisIndex12M,AJ3029,TRUE,)-_xll.qlIndexFixing($AP$1,AJ3029,TRUE,CalibrationTrigger),"")</f>
        <v>1.0373701465323168E-3</v>
      </c>
    </row>
    <row r="3030" spans="35:38" x14ac:dyDescent="0.25">
      <c r="AI3030" s="64" t="s">
        <v>99</v>
      </c>
      <c r="AJ3030" s="147">
        <f>IFERROR(_xll.qlInterestRateIndexFixingDate(ContBasisIndex12MCorrected,AK3030),"")</f>
        <v>60794</v>
      </c>
      <c r="AK3030" s="147">
        <f>_xll.qlCalendarAdvance(Calendar,$AK3029,AI3030,,,trigger)</f>
        <v>60798</v>
      </c>
      <c r="AL3030" s="78">
        <f>IFERROR(_xll.qlIndexFixing(ContinuousBasisIndex12M,AJ3030,TRUE,)-_xll.qlIndexFixing($AP$1,AJ3030,TRUE,CalibrationTrigger),"")</f>
        <v>1.0373755534653006E-3</v>
      </c>
    </row>
    <row r="3031" spans="35:38" x14ac:dyDescent="0.25">
      <c r="AI3031" s="64" t="s">
        <v>99</v>
      </c>
      <c r="AJ3031" s="147">
        <f>IFERROR(_xll.qlInterestRateIndexFixingDate(ContBasisIndex12MCorrected,AK3031),"")</f>
        <v>60801</v>
      </c>
      <c r="AK3031" s="147">
        <f>_xll.qlCalendarAdvance(Calendar,$AK3030,AI3031,,,trigger)</f>
        <v>60805</v>
      </c>
      <c r="AL3031" s="78">
        <f>IFERROR(_xll.qlIndexFixing(ContinuousBasisIndex12M,AJ3031,TRUE,)-_xll.qlIndexFixing($AP$1,AJ3031,TRUE,CalibrationTrigger),"")</f>
        <v>1.0373809496060406E-3</v>
      </c>
    </row>
    <row r="3032" spans="35:38" x14ac:dyDescent="0.25">
      <c r="AI3032" s="64" t="s">
        <v>99</v>
      </c>
      <c r="AJ3032" s="147">
        <f>IFERROR(_xll.qlInterestRateIndexFixingDate(ContBasisIndex12MCorrected,AK3032),"")</f>
        <v>60808</v>
      </c>
      <c r="AK3032" s="147">
        <f>_xll.qlCalendarAdvance(Calendar,$AK3031,AI3032,,,trigger)</f>
        <v>60812</v>
      </c>
      <c r="AL3032" s="78">
        <f>IFERROR(_xll.qlIndexFixing(ContinuousBasisIndex12M,AJ3032,TRUE,)-_xll.qlIndexFixing($AP$1,AJ3032,TRUE,CalibrationTrigger),"")</f>
        <v>1.0373863349505937E-3</v>
      </c>
    </row>
    <row r="3033" spans="35:38" x14ac:dyDescent="0.25">
      <c r="AI3033" s="64" t="s">
        <v>99</v>
      </c>
      <c r="AJ3033" s="147">
        <f>IFERROR(_xll.qlInterestRateIndexFixingDate(ContBasisIndex12MCorrected,AK3033),"")</f>
        <v>60815</v>
      </c>
      <c r="AK3033" s="147">
        <f>_xll.qlCalendarAdvance(Calendar,$AK3032,AI3033,,,trigger)</f>
        <v>60819</v>
      </c>
      <c r="AL3033" s="78">
        <f>IFERROR(_xll.qlIndexFixing(ContinuousBasisIndex12M,AJ3033,TRUE,)-_xll.qlIndexFixing($AP$1,AJ3033,TRUE,CalibrationTrigger),"")</f>
        <v>1.0373917094945815E-3</v>
      </c>
    </row>
    <row r="3034" spans="35:38" x14ac:dyDescent="0.25">
      <c r="AI3034" s="64" t="s">
        <v>99</v>
      </c>
      <c r="AJ3034" s="147">
        <f>IFERROR(_xll.qlInterestRateIndexFixingDate(ContBasisIndex12MCorrected,AK3034),"")</f>
        <v>60822</v>
      </c>
      <c r="AK3034" s="147">
        <f>_xll.qlCalendarAdvance(Calendar,$AK3033,AI3034,,,trigger)</f>
        <v>60826</v>
      </c>
      <c r="AL3034" s="78">
        <f>IFERROR(_xll.qlIndexFixing(ContinuousBasisIndex12M,AJ3034,TRUE,)-_xll.qlIndexFixing($AP$1,AJ3034,TRUE,CalibrationTrigger),"")</f>
        <v>1.0373970732355945E-3</v>
      </c>
    </row>
    <row r="3035" spans="35:38" x14ac:dyDescent="0.25">
      <c r="AI3035" s="64" t="s">
        <v>99</v>
      </c>
      <c r="AJ3035" s="147">
        <f>IFERROR(_xll.qlInterestRateIndexFixingDate(ContBasisIndex12MCorrected,AK3035),"")</f>
        <v>60829</v>
      </c>
      <c r="AK3035" s="147">
        <f>_xll.qlCalendarAdvance(Calendar,$AK3034,AI3035,,,trigger)</f>
        <v>60833</v>
      </c>
      <c r="AL3035" s="78">
        <f>IFERROR(_xll.qlIndexFixing(ContinuousBasisIndex12M,AJ3035,TRUE,)-_xll.qlIndexFixing($AP$1,AJ3035,TRUE,CalibrationTrigger),"")</f>
        <v>1.0374024261679392E-3</v>
      </c>
    </row>
    <row r="3036" spans="35:38" x14ac:dyDescent="0.25">
      <c r="AI3036" s="64" t="s">
        <v>99</v>
      </c>
      <c r="AJ3036" s="147">
        <f>IFERROR(_xll.qlInterestRateIndexFixingDate(ContBasisIndex12MCorrected,AK3036),"")</f>
        <v>60836</v>
      </c>
      <c r="AK3036" s="147">
        <f>_xll.qlCalendarAdvance(Calendar,$AK3035,AI3036,,,trigger)</f>
        <v>60840</v>
      </c>
      <c r="AL3036" s="78">
        <f>IFERROR(_xll.qlIndexFixing(ContinuousBasisIndex12M,AJ3036,TRUE,)-_xll.qlIndexFixing($AP$1,AJ3036,TRUE,CalibrationTrigger),"")</f>
        <v>1.037407768288986E-3</v>
      </c>
    </row>
    <row r="3037" spans="35:38" x14ac:dyDescent="0.25">
      <c r="AI3037" s="64" t="s">
        <v>99</v>
      </c>
      <c r="AJ3037" s="147">
        <f>IFERROR(_xll.qlInterestRateIndexFixingDate(ContBasisIndex12MCorrected,AK3037),"")</f>
        <v>60843</v>
      </c>
      <c r="AK3037" s="147">
        <f>_xll.qlCalendarAdvance(Calendar,$AK3036,AI3037,,,trigger)</f>
        <v>60847</v>
      </c>
      <c r="AL3037" s="78">
        <f>IFERROR(_xll.qlIndexFixing(ContinuousBasisIndex12M,AJ3037,TRUE,)-_xll.qlIndexFixing($AP$1,AJ3037,TRUE,CalibrationTrigger),"")</f>
        <v>1.0374130995941368E-3</v>
      </c>
    </row>
    <row r="3038" spans="35:38" x14ac:dyDescent="0.25">
      <c r="AI3038" s="64" t="s">
        <v>99</v>
      </c>
      <c r="AJ3038" s="147">
        <f>IFERROR(_xll.qlInterestRateIndexFixingDate(ContBasisIndex12MCorrected,AK3038),"")</f>
        <v>60850</v>
      </c>
      <c r="AK3038" s="147">
        <f>_xll.qlCalendarAdvance(Calendar,$AK3037,AI3038,,,trigger)</f>
        <v>60854</v>
      </c>
      <c r="AL3038" s="78">
        <f>IFERROR(_xll.qlIndexFixing(ContinuousBasisIndex12M,AJ3038,TRUE,)-_xll.qlIndexFixing($AP$1,AJ3038,TRUE,CalibrationTrigger),"")</f>
        <v>1.0374184200805442E-3</v>
      </c>
    </row>
    <row r="3039" spans="35:38" x14ac:dyDescent="0.25">
      <c r="AI3039" s="64" t="s">
        <v>99</v>
      </c>
      <c r="AJ3039" s="147">
        <f>IFERROR(_xll.qlInterestRateIndexFixingDate(ContBasisIndex12MCorrected,AK3039),"")</f>
        <v>60857</v>
      </c>
      <c r="AK3039" s="147">
        <f>_xll.qlCalendarAdvance(Calendar,$AK3038,AI3039,,,trigger)</f>
        <v>60861</v>
      </c>
      <c r="AL3039" s="78">
        <f>IFERROR(_xll.qlIndexFixing(ContinuousBasisIndex12M,AJ3039,TRUE,)-_xll.qlIndexFixing($AP$1,AJ3039,TRUE,CalibrationTrigger),"")</f>
        <v>1.0374237297431713E-3</v>
      </c>
    </row>
    <row r="3040" spans="35:38" x14ac:dyDescent="0.25">
      <c r="AI3040" s="64" t="s">
        <v>99</v>
      </c>
      <c r="AJ3040" s="147">
        <f>IFERROR(_xll.qlInterestRateIndexFixingDate(ContBasisIndex12MCorrected,AK3040),"")</f>
        <v>60864</v>
      </c>
      <c r="AK3040" s="147">
        <f>_xll.qlCalendarAdvance(Calendar,$AK3039,AI3040,,,trigger)</f>
        <v>60868</v>
      </c>
      <c r="AL3040" s="78">
        <f>IFERROR(_xll.qlIndexFixing(ContinuousBasisIndex12M,AJ3040,TRUE,)-_xll.qlIndexFixing($AP$1,AJ3040,TRUE,CalibrationTrigger),"")</f>
        <v>1.0374290285789529E-3</v>
      </c>
    </row>
    <row r="3041" spans="35:38" x14ac:dyDescent="0.25">
      <c r="AI3041" s="64" t="s">
        <v>99</v>
      </c>
      <c r="AJ3041" s="147">
        <f>IFERROR(_xll.qlInterestRateIndexFixingDate(ContBasisIndex12MCorrected,AK3041),"")</f>
        <v>60871</v>
      </c>
      <c r="AK3041" s="147">
        <f>_xll.qlCalendarAdvance(Calendar,$AK3040,AI3041,,,trigger)</f>
        <v>60875</v>
      </c>
      <c r="AL3041" s="78">
        <f>IFERROR(_xll.qlIndexFixing(ContinuousBasisIndex12M,AJ3041,TRUE,)-_xll.qlIndexFixing($AP$1,AJ3041,TRUE,CalibrationTrigger),"")</f>
        <v>1.0374343165837265E-3</v>
      </c>
    </row>
    <row r="3042" spans="35:38" x14ac:dyDescent="0.25">
      <c r="AI3042" s="64" t="s">
        <v>99</v>
      </c>
      <c r="AJ3042" s="147">
        <f>IFERROR(_xll.qlInterestRateIndexFixingDate(ContBasisIndex12MCorrected,AK3042),"")</f>
        <v>60878</v>
      </c>
      <c r="AK3042" s="147">
        <f>_xll.qlCalendarAdvance(Calendar,$AK3041,AI3042,,,trigger)</f>
        <v>60882</v>
      </c>
      <c r="AL3042" s="78">
        <f>IFERROR(_xll.qlIndexFixing(ContinuousBasisIndex12M,AJ3042,TRUE,)-_xll.qlIndexFixing($AP$1,AJ3042,TRUE,CalibrationTrigger),"")</f>
        <v>1.0374395937544269E-3</v>
      </c>
    </row>
    <row r="3043" spans="35:38" x14ac:dyDescent="0.25">
      <c r="AI3043" s="64" t="s">
        <v>99</v>
      </c>
      <c r="AJ3043" s="147">
        <f>IFERROR(_xll.qlInterestRateIndexFixingDate(ContBasisIndex12MCorrected,AK3043),"")</f>
        <v>60885</v>
      </c>
      <c r="AK3043" s="147">
        <f>_xll.qlCalendarAdvance(Calendar,$AK3042,AI3043,,,trigger)</f>
        <v>60889</v>
      </c>
      <c r="AL3043" s="78">
        <f>IFERROR(_xll.qlIndexFixing(ContinuousBasisIndex12M,AJ3043,TRUE,)-_xll.qlIndexFixing($AP$1,AJ3043,TRUE,CalibrationTrigger),"")</f>
        <v>1.0374448600868925E-3</v>
      </c>
    </row>
    <row r="3044" spans="35:38" x14ac:dyDescent="0.25">
      <c r="AI3044" s="64" t="s">
        <v>99</v>
      </c>
      <c r="AJ3044" s="147">
        <f>IFERROR(_xll.qlInterestRateIndexFixingDate(ContBasisIndex12MCorrected,AK3044),"")</f>
        <v>60892</v>
      </c>
      <c r="AK3044" s="147">
        <f>_xll.qlCalendarAdvance(Calendar,$AK3043,AI3044,,,trigger)</f>
        <v>60896</v>
      </c>
      <c r="AL3044" s="78">
        <f>IFERROR(_xll.qlIndexFixing(ContinuousBasisIndex12M,AJ3044,TRUE,)-_xll.qlIndexFixing($AP$1,AJ3044,TRUE,CalibrationTrigger),"")</f>
        <v>1.0374501155769635E-3</v>
      </c>
    </row>
    <row r="3045" spans="35:38" x14ac:dyDescent="0.25">
      <c r="AI3045" s="64" t="s">
        <v>99</v>
      </c>
      <c r="AJ3045" s="147">
        <f>IFERROR(_xll.qlInterestRateIndexFixingDate(ContBasisIndex12MCorrected,AK3045),"")</f>
        <v>60899</v>
      </c>
      <c r="AK3045" s="147">
        <f>_xll.qlCalendarAdvance(Calendar,$AK3044,AI3045,,,trigger)</f>
        <v>60903</v>
      </c>
      <c r="AL3045" s="78">
        <f>IFERROR(_xll.qlIndexFixing(ContinuousBasisIndex12M,AJ3045,TRUE,)-_xll.qlIndexFixing($AP$1,AJ3045,TRUE,CalibrationTrigger),"")</f>
        <v>1.0374553602213541E-3</v>
      </c>
    </row>
    <row r="3046" spans="35:38" x14ac:dyDescent="0.25">
      <c r="AI3046" s="64" t="s">
        <v>99</v>
      </c>
      <c r="AJ3046" s="147">
        <f>IFERROR(_xll.qlInterestRateIndexFixingDate(ContBasisIndex12MCorrected,AK3046),"")</f>
        <v>60906</v>
      </c>
      <c r="AK3046" s="147">
        <f>_xll.qlCalendarAdvance(Calendar,$AK3045,AI3046,,,trigger)</f>
        <v>60910</v>
      </c>
      <c r="AL3046" s="78">
        <f>IFERROR(_xll.qlIndexFixing(ContinuousBasisIndex12M,AJ3046,TRUE,)-_xll.qlIndexFixing($AP$1,AJ3046,TRUE,CalibrationTrigger),"")</f>
        <v>1.0374605940167781E-3</v>
      </c>
    </row>
    <row r="3047" spans="35:38" x14ac:dyDescent="0.25">
      <c r="AI3047" s="64" t="s">
        <v>99</v>
      </c>
      <c r="AJ3047" s="147">
        <f>IFERROR(_xll.qlInterestRateIndexFixingDate(ContBasisIndex12MCorrected,AK3047),"")</f>
        <v>60913</v>
      </c>
      <c r="AK3047" s="147">
        <f>_xll.qlCalendarAdvance(Calendar,$AK3046,AI3047,,,trigger)</f>
        <v>60917</v>
      </c>
      <c r="AL3047" s="78">
        <f>IFERROR(_xll.qlIndexFixing(ContinuousBasisIndex12M,AJ3047,TRUE,)-_xll.qlIndexFixing($AP$1,AJ3047,TRUE,CalibrationTrigger),"")</f>
        <v>1.0374658169595144E-3</v>
      </c>
    </row>
    <row r="3048" spans="35:38" x14ac:dyDescent="0.25">
      <c r="AI3048" s="64" t="s">
        <v>99</v>
      </c>
      <c r="AJ3048" s="147">
        <f>IFERROR(_xll.qlInterestRateIndexFixingDate(ContBasisIndex12MCorrected,AK3048),"")</f>
        <v>60920</v>
      </c>
      <c r="AK3048" s="147">
        <f>_xll.qlCalendarAdvance(Calendar,$AK3047,AI3048,,,trigger)</f>
        <v>60924</v>
      </c>
      <c r="AL3048" s="78">
        <f>IFERROR(_xll.qlIndexFixing(ContinuousBasisIndex12M,AJ3048,TRUE,)-_xll.qlIndexFixing($AP$1,AJ3048,TRUE,CalibrationTrigger),"")</f>
        <v>1.0374710290456191E-3</v>
      </c>
    </row>
    <row r="3049" spans="35:38" x14ac:dyDescent="0.25">
      <c r="AI3049" s="64" t="s">
        <v>99</v>
      </c>
      <c r="AJ3049" s="147">
        <f>IFERROR(_xll.qlInterestRateIndexFixingDate(ContBasisIndex12MCorrected,AK3049),"")</f>
        <v>60927</v>
      </c>
      <c r="AK3049" s="147">
        <f>_xll.qlCalendarAdvance(Calendar,$AK3048,AI3049,,,trigger)</f>
        <v>60931</v>
      </c>
      <c r="AL3049" s="78">
        <f>IFERROR(_xll.qlIndexFixing(ContinuousBasisIndex12M,AJ3049,TRUE,)-_xll.qlIndexFixing($AP$1,AJ3049,TRUE,CalibrationTrigger),"")</f>
        <v>1.0374762302718084E-3</v>
      </c>
    </row>
    <row r="3050" spans="35:38" x14ac:dyDescent="0.25">
      <c r="AI3050" s="64" t="s">
        <v>99</v>
      </c>
      <c r="AJ3050" s="147">
        <f>IFERROR(_xll.qlInterestRateIndexFixingDate(ContBasisIndex12MCorrected,AK3050),"")</f>
        <v>60934</v>
      </c>
      <c r="AK3050" s="147">
        <f>_xll.qlCalendarAdvance(Calendar,$AK3049,AI3050,,,trigger)</f>
        <v>60938</v>
      </c>
      <c r="AL3050" s="78">
        <f>IFERROR(_xll.qlIndexFixing(ContinuousBasisIndex12M,AJ3050,TRUE,)-_xll.qlIndexFixing($AP$1,AJ3050,TRUE,CalibrationTrigger),"")</f>
        <v>1.0374814206337022E-3</v>
      </c>
    </row>
    <row r="3051" spans="35:38" x14ac:dyDescent="0.25">
      <c r="AI3051" s="64" t="s">
        <v>99</v>
      </c>
      <c r="AJ3051" s="147">
        <f>IFERROR(_xll.qlInterestRateIndexFixingDate(ContBasisIndex12MCorrected,AK3051),"")</f>
        <v>60941</v>
      </c>
      <c r="AK3051" s="147">
        <f>_xll.qlCalendarAdvance(Calendar,$AK3050,AI3051,,,trigger)</f>
        <v>60945</v>
      </c>
      <c r="AL3051" s="78">
        <f>IFERROR(_xll.qlIndexFixing(ContinuousBasisIndex12M,AJ3051,TRUE,)-_xll.qlIndexFixing($AP$1,AJ3051,TRUE,CalibrationTrigger),"")</f>
        <v>1.0374866001282334E-3</v>
      </c>
    </row>
    <row r="3052" spans="35:38" x14ac:dyDescent="0.25">
      <c r="AI3052" s="64" t="s">
        <v>99</v>
      </c>
      <c r="AJ3052" s="147">
        <f>IFERROR(_xll.qlInterestRateIndexFixingDate(ContBasisIndex12MCorrected,AK3052),"")</f>
        <v>60948</v>
      </c>
      <c r="AK3052" s="147">
        <f>_xll.qlCalendarAdvance(Calendar,$AK3051,AI3052,,,trigger)</f>
        <v>60952</v>
      </c>
      <c r="AL3052" s="78">
        <f>IFERROR(_xll.qlIndexFixing(ContinuousBasisIndex12M,AJ3052,TRUE,)-_xll.qlIndexFixing($AP$1,AJ3052,TRUE,CalibrationTrigger),"")</f>
        <v>1.037491768751681E-3</v>
      </c>
    </row>
    <row r="3053" spans="35:38" x14ac:dyDescent="0.25">
      <c r="AI3053" s="64" t="s">
        <v>99</v>
      </c>
      <c r="AJ3053" s="147">
        <f>IFERROR(_xll.qlInterestRateIndexFixingDate(ContBasisIndex12MCorrected,AK3053),"")</f>
        <v>60955</v>
      </c>
      <c r="AK3053" s="147">
        <f>_xll.qlCalendarAdvance(Calendar,$AK3052,AI3053,,,trigger)</f>
        <v>60959</v>
      </c>
      <c r="AL3053" s="78">
        <f>IFERROR(_xll.qlIndexFixing(ContinuousBasisIndex12M,AJ3053,TRUE,)-_xll.qlIndexFixing($AP$1,AJ3053,TRUE,CalibrationTrigger),"")</f>
        <v>1.0374969265009772E-3</v>
      </c>
    </row>
    <row r="3054" spans="35:38" x14ac:dyDescent="0.25">
      <c r="AI3054" s="64" t="s">
        <v>99</v>
      </c>
      <c r="AJ3054" s="147">
        <f>IFERROR(_xll.qlInterestRateIndexFixingDate(ContBasisIndex12MCorrected,AK3054),"")</f>
        <v>60962</v>
      </c>
      <c r="AK3054" s="147">
        <f>_xll.qlCalendarAdvance(Calendar,$AK3053,AI3054,,,trigger)</f>
        <v>60966</v>
      </c>
      <c r="AL3054" s="78">
        <f>IFERROR(_xll.qlIndexFixing(ContinuousBasisIndex12M,AJ3054,TRUE,)-_xll.qlIndexFixing($AP$1,AJ3054,TRUE,CalibrationTrigger),"")</f>
        <v>1.0375020733721808E-3</v>
      </c>
    </row>
    <row r="3055" spans="35:38" x14ac:dyDescent="0.25">
      <c r="AI3055" s="64" t="s">
        <v>99</v>
      </c>
      <c r="AJ3055" s="147">
        <f>IFERROR(_xll.qlInterestRateIndexFixingDate(ContBasisIndex12MCorrected,AK3055),"")</f>
        <v>60969</v>
      </c>
      <c r="AK3055" s="147">
        <f>_xll.qlCalendarAdvance(Calendar,$AK3054,AI3055,,,trigger)</f>
        <v>60973</v>
      </c>
      <c r="AL3055" s="78">
        <f>IFERROR(_xll.qlIndexFixing(ContinuousBasisIndex12M,AJ3055,TRUE,)-_xll.qlIndexFixing($AP$1,AJ3055,TRUE,CalibrationTrigger),"")</f>
        <v>1.0375072093622246E-3</v>
      </c>
    </row>
    <row r="3056" spans="35:38" x14ac:dyDescent="0.25">
      <c r="AI3056" s="64" t="s">
        <v>99</v>
      </c>
      <c r="AJ3056" s="147">
        <f>IFERROR(_xll.qlInterestRateIndexFixingDate(ContBasisIndex12MCorrected,AK3056),"")</f>
        <v>60976</v>
      </c>
      <c r="AK3056" s="147">
        <f>_xll.qlCalendarAdvance(Calendar,$AK3055,AI3056,,,trigger)</f>
        <v>60980</v>
      </c>
      <c r="AL3056" s="78">
        <f>IFERROR(_xll.qlIndexFixing(ContinuousBasisIndex12M,AJ3056,TRUE,)-_xll.qlIndexFixing($AP$1,AJ3056,TRUE,CalibrationTrigger),"")</f>
        <v>1.0375123344671675E-3</v>
      </c>
    </row>
    <row r="3057" spans="35:38" x14ac:dyDescent="0.25">
      <c r="AI3057" s="64" t="s">
        <v>99</v>
      </c>
      <c r="AJ3057" s="147">
        <f>IFERROR(_xll.qlInterestRateIndexFixingDate(ContBasisIndex12MCorrected,AK3057),"")</f>
        <v>60983</v>
      </c>
      <c r="AK3057" s="147">
        <f>_xll.qlCalendarAdvance(Calendar,$AK3056,AI3057,,,trigger)</f>
        <v>60987</v>
      </c>
      <c r="AL3057" s="78">
        <f>IFERROR(_xll.qlIndexFixing(ContinuousBasisIndex12M,AJ3057,TRUE,)-_xll.qlIndexFixing($AP$1,AJ3057,TRUE,CalibrationTrigger),"")</f>
        <v>1.0375174486839441E-3</v>
      </c>
    </row>
    <row r="3058" spans="35:38" x14ac:dyDescent="0.25">
      <c r="AI3058" s="64" t="s">
        <v>99</v>
      </c>
      <c r="AJ3058" s="147">
        <f>IFERROR(_xll.qlInterestRateIndexFixingDate(ContBasisIndex12MCorrected,AK3058),"")</f>
        <v>60990</v>
      </c>
      <c r="AK3058" s="147">
        <f>_xll.qlCalendarAdvance(Calendar,$AK3057,AI3058,,,trigger)</f>
        <v>60994</v>
      </c>
      <c r="AL3058" s="78">
        <f>IFERROR(_xll.qlIndexFixing(ContinuousBasisIndex12M,AJ3058,TRUE,)-_xll.qlIndexFixing($AP$1,AJ3058,TRUE,CalibrationTrigger),"")</f>
        <v>1.0375225520086115E-3</v>
      </c>
    </row>
    <row r="3059" spans="35:38" x14ac:dyDescent="0.25">
      <c r="AI3059" s="64" t="s">
        <v>99</v>
      </c>
      <c r="AJ3059" s="147">
        <f>IFERROR(_xll.qlInterestRateIndexFixingDate(ContBasisIndex12MCorrected,AK3059),"")</f>
        <v>60997</v>
      </c>
      <c r="AK3059" s="147">
        <f>_xll.qlCalendarAdvance(Calendar,$AK3058,AI3059,,,trigger)</f>
        <v>61001</v>
      </c>
      <c r="AL3059" s="78">
        <f>IFERROR(_xll.qlIndexFixing(ContinuousBasisIndex12M,AJ3059,TRUE,)-_xll.qlIndexFixing($AP$1,AJ3059,TRUE,CalibrationTrigger),"")</f>
        <v>1.037527644438322E-3</v>
      </c>
    </row>
    <row r="3060" spans="35:38" x14ac:dyDescent="0.25">
      <c r="AI3060" s="64" t="s">
        <v>99</v>
      </c>
      <c r="AJ3060" s="147">
        <f>IFERROR(_xll.qlInterestRateIndexFixingDate(ContBasisIndex12MCorrected,AK3060),"")</f>
        <v>61004</v>
      </c>
      <c r="AK3060" s="147">
        <f>_xll.qlCalendarAdvance(Calendar,$AK3059,AI3060,,,trigger)</f>
        <v>61008</v>
      </c>
      <c r="AL3060" s="78">
        <f>IFERROR(_xll.qlIndexFixing(ContinuousBasisIndex12M,AJ3060,TRUE,)-_xll.qlIndexFixing($AP$1,AJ3060,TRUE,CalibrationTrigger),"")</f>
        <v>1.0375327259693531E-3</v>
      </c>
    </row>
    <row r="3061" spans="35:38" x14ac:dyDescent="0.25">
      <c r="AI3061" s="64" t="s">
        <v>99</v>
      </c>
      <c r="AJ3061" s="147">
        <f>IFERROR(_xll.qlInterestRateIndexFixingDate(ContBasisIndex12MCorrected,AK3061),"")</f>
        <v>61011</v>
      </c>
      <c r="AK3061" s="147">
        <f>_xll.qlCalendarAdvance(Calendar,$AK3060,AI3061,,,trigger)</f>
        <v>61015</v>
      </c>
      <c r="AL3061" s="78">
        <f>IFERROR(_xll.qlIndexFixing(ContinuousBasisIndex12M,AJ3061,TRUE,)-_xll.qlIndexFixing($AP$1,AJ3061,TRUE,CalibrationTrigger),"")</f>
        <v>1.0375377965975447E-3</v>
      </c>
    </row>
    <row r="3062" spans="35:38" x14ac:dyDescent="0.25">
      <c r="AI3062" s="64" t="s">
        <v>99</v>
      </c>
      <c r="AJ3062" s="147">
        <f>IFERROR(_xll.qlInterestRateIndexFixingDate(ContBasisIndex12MCorrected,AK3062),"")</f>
        <v>61018</v>
      </c>
      <c r="AK3062" s="147">
        <f>_xll.qlCalendarAdvance(Calendar,$AK3061,AI3062,,,trigger)</f>
        <v>61022</v>
      </c>
      <c r="AL3062" s="78">
        <f>IFERROR(_xll.qlIndexFixing(ContinuousBasisIndex12M,AJ3062,TRUE,)-_xll.qlIndexFixing($AP$1,AJ3062,TRUE,CalibrationTrigger),"")</f>
        <v>1.037542856321144E-3</v>
      </c>
    </row>
    <row r="3063" spans="35:38" x14ac:dyDescent="0.25">
      <c r="AI3063" s="64" t="s">
        <v>99</v>
      </c>
      <c r="AJ3063" s="147">
        <f>IFERROR(_xll.qlInterestRateIndexFixingDate(ContBasisIndex12MCorrected,AK3063),"")</f>
        <v>61025</v>
      </c>
      <c r="AK3063" s="147">
        <f>_xll.qlCalendarAdvance(Calendar,$AK3062,AI3063,,,trigger)</f>
        <v>61029</v>
      </c>
      <c r="AL3063" s="78">
        <f>IFERROR(_xll.qlIndexFixing(ContinuousBasisIndex12M,AJ3063,TRUE,)-_xll.qlIndexFixing($AP$1,AJ3063,TRUE,CalibrationTrigger),"")</f>
        <v>1.0375479051359894E-3</v>
      </c>
    </row>
    <row r="3064" spans="35:38" x14ac:dyDescent="0.25">
      <c r="AI3064" s="64" t="s">
        <v>99</v>
      </c>
      <c r="AJ3064" s="147">
        <f>IFERROR(_xll.qlInterestRateIndexFixingDate(ContBasisIndex12MCorrected,AK3064),"")</f>
        <v>61032</v>
      </c>
      <c r="AK3064" s="147">
        <f>_xll.qlCalendarAdvance(Calendar,$AK3063,AI3064,,,trigger)</f>
        <v>61036</v>
      </c>
      <c r="AL3064" s="78">
        <f>IFERROR(_xll.qlIndexFixing(ContinuousBasisIndex12M,AJ3064,TRUE,)-_xll.qlIndexFixing($AP$1,AJ3064,TRUE,CalibrationTrigger),"")</f>
        <v>1.0375529430383581E-3</v>
      </c>
    </row>
    <row r="3065" spans="35:38" x14ac:dyDescent="0.25">
      <c r="AI3065" s="64" t="s">
        <v>99</v>
      </c>
      <c r="AJ3065" s="147">
        <f>IFERROR(_xll.qlInterestRateIndexFixingDate(ContBasisIndex12MCorrected,AK3065),"")</f>
        <v>61039</v>
      </c>
      <c r="AK3065" s="147">
        <f>_xll.qlCalendarAdvance(Calendar,$AK3064,AI3065,,,trigger)</f>
        <v>61043</v>
      </c>
      <c r="AL3065" s="78">
        <f>IFERROR(_xll.qlIndexFixing(ContinuousBasisIndex12M,AJ3065,TRUE,)-_xll.qlIndexFixing($AP$1,AJ3065,TRUE,CalibrationTrigger),"")</f>
        <v>1.0375579700249663E-3</v>
      </c>
    </row>
    <row r="3066" spans="35:38" x14ac:dyDescent="0.25">
      <c r="AI3066" s="64" t="s">
        <v>99</v>
      </c>
      <c r="AJ3066" s="147">
        <f>IFERROR(_xll.qlInterestRateIndexFixingDate(ContBasisIndex12MCorrected,AK3066),"")</f>
        <v>61046</v>
      </c>
      <c r="AK3066" s="147">
        <f>_xll.qlCalendarAdvance(Calendar,$AK3065,AI3066,,,trigger)</f>
        <v>61050</v>
      </c>
      <c r="AL3066" s="78">
        <f>IFERROR(_xll.qlIndexFixing(ContinuousBasisIndex12M,AJ3066,TRUE,)-_xll.qlIndexFixing($AP$1,AJ3066,TRUE,CalibrationTrigger),"")</f>
        <v>1.0375629860929656E-3</v>
      </c>
    </row>
    <row r="3067" spans="35:38" x14ac:dyDescent="0.25">
      <c r="AI3067" s="64" t="s">
        <v>99</v>
      </c>
      <c r="AJ3067" s="147">
        <f>IFERROR(_xll.qlInterestRateIndexFixingDate(ContBasisIndex12MCorrected,AK3067),"")</f>
        <v>61053</v>
      </c>
      <c r="AK3067" s="147">
        <f>_xll.qlCalendarAdvance(Calendar,$AK3066,AI3067,,,trigger)</f>
        <v>61057</v>
      </c>
      <c r="AL3067" s="78">
        <f>IFERROR(_xll.qlIndexFixing(ContinuousBasisIndex12M,AJ3067,TRUE,)-_xll.qlIndexFixing($AP$1,AJ3067,TRUE,CalibrationTrigger),"")</f>
        <v>1.0375867253332527E-3</v>
      </c>
    </row>
    <row r="3068" spans="35:38" x14ac:dyDescent="0.25">
      <c r="AI3068" s="64" t="s">
        <v>99</v>
      </c>
      <c r="AJ3068" s="147">
        <f>IFERROR(_xll.qlInterestRateIndexFixingDate(ContBasisIndex12MCorrected,AK3068),"")</f>
        <v>61060</v>
      </c>
      <c r="AK3068" s="147">
        <f>_xll.qlCalendarAdvance(Calendar,$AK3067,AI3068,,,trigger)</f>
        <v>61064</v>
      </c>
      <c r="AL3068" s="78">
        <f>IFERROR(_xll.qlIndexFixing(ContinuousBasisIndex12M,AJ3068,TRUE,)-_xll.qlIndexFixing($AP$1,AJ3068,TRUE,CalibrationTrigger),"")</f>
        <v>1.0375917328249414E-3</v>
      </c>
    </row>
    <row r="3069" spans="35:38" x14ac:dyDescent="0.25">
      <c r="AI3069" s="64" t="s">
        <v>99</v>
      </c>
      <c r="AJ3069" s="147">
        <f>IFERROR(_xll.qlInterestRateIndexFixingDate(ContBasisIndex12MCorrected,AK3069),"")</f>
        <v>61067</v>
      </c>
      <c r="AK3069" s="147">
        <f>_xll.qlCalendarAdvance(Calendar,$AK3068,AI3069,,,trigger)</f>
        <v>61071</v>
      </c>
      <c r="AL3069" s="78">
        <f>IFERROR(_xll.qlIndexFixing(ContinuousBasisIndex12M,AJ3069,TRUE,)-_xll.qlIndexFixing($AP$1,AJ3069,TRUE,CalibrationTrigger),"")</f>
        <v>1.0375967293566549E-3</v>
      </c>
    </row>
    <row r="3070" spans="35:38" x14ac:dyDescent="0.25">
      <c r="AI3070" s="64" t="s">
        <v>99</v>
      </c>
      <c r="AJ3070" s="147">
        <f>IFERROR(_xll.qlInterestRateIndexFixingDate(ContBasisIndex12MCorrected,AK3070),"")</f>
        <v>61074</v>
      </c>
      <c r="AK3070" s="147">
        <f>_xll.qlCalendarAdvance(Calendar,$AK3069,AI3070,,,trigger)</f>
        <v>61078</v>
      </c>
      <c r="AL3070" s="78">
        <f>IFERROR(_xll.qlIndexFixing(ContinuousBasisIndex12M,AJ3070,TRUE,)-_xll.qlIndexFixing($AP$1,AJ3070,TRUE,CalibrationTrigger),"")</f>
        <v>1.0376017149244599E-3</v>
      </c>
    </row>
    <row r="3071" spans="35:38" x14ac:dyDescent="0.25">
      <c r="AI3071" s="64" t="s">
        <v>99</v>
      </c>
      <c r="AJ3071" s="147">
        <f>IFERROR(_xll.qlInterestRateIndexFixingDate(ContBasisIndex12MCorrected,AK3071),"")</f>
        <v>61081</v>
      </c>
      <c r="AK3071" s="147">
        <f>_xll.qlCalendarAdvance(Calendar,$AK3070,AI3071,,,trigger)</f>
        <v>61085</v>
      </c>
      <c r="AL3071" s="78">
        <f>IFERROR(_xll.qlIndexFixing(ContinuousBasisIndex12M,AJ3071,TRUE,)-_xll.qlIndexFixing($AP$1,AJ3071,TRUE,CalibrationTrigger),"")</f>
        <v>1.0376066895255191E-3</v>
      </c>
    </row>
    <row r="3072" spans="35:38" x14ac:dyDescent="0.25">
      <c r="AI3072" s="64" t="s">
        <v>99</v>
      </c>
      <c r="AJ3072" s="147">
        <f>IFERROR(_xll.qlInterestRateIndexFixingDate(ContBasisIndex12MCorrected,AK3072),"")</f>
        <v>61086</v>
      </c>
      <c r="AK3072" s="147">
        <f>_xll.qlCalendarAdvance(Calendar,$AK3071,AI3072,,,trigger)</f>
        <v>61092</v>
      </c>
      <c r="AL3072" s="78">
        <f>IFERROR(_xll.qlIndexFixing(ContinuousBasisIndex12M,AJ3072,TRUE,)-_xll.qlIndexFixing($AP$1,AJ3072,TRUE,CalibrationTrigger),"")</f>
        <v>1.0376116531565557E-3</v>
      </c>
    </row>
    <row r="3073" spans="35:38" x14ac:dyDescent="0.25">
      <c r="AI3073" s="64" t="s">
        <v>99</v>
      </c>
      <c r="AJ3073" s="147">
        <f>IFERROR(_xll.qlInterestRateIndexFixingDate(ContBasisIndex12MCorrected,AK3073),"")</f>
        <v>61095</v>
      </c>
      <c r="AK3073" s="147">
        <f>_xll.qlCalendarAdvance(Calendar,$AK3072,AI3073,,,trigger)</f>
        <v>61099</v>
      </c>
      <c r="AL3073" s="78">
        <f>IFERROR(_xll.qlIndexFixing(ContinuousBasisIndex12M,AJ3073,TRUE,)-_xll.qlIndexFixing($AP$1,AJ3073,TRUE,CalibrationTrigger),"")</f>
        <v>1.0376166058142927E-3</v>
      </c>
    </row>
    <row r="3074" spans="35:38" x14ac:dyDescent="0.25">
      <c r="AI3074" s="64" t="s">
        <v>99</v>
      </c>
      <c r="AJ3074" s="147">
        <f>IFERROR(_xll.qlInterestRateIndexFixingDate(ContBasisIndex12MCorrected,AK3074),"")</f>
        <v>61102</v>
      </c>
      <c r="AK3074" s="147">
        <f>_xll.qlCalendarAdvance(Calendar,$AK3073,AI3074,,,trigger)</f>
        <v>61106</v>
      </c>
      <c r="AL3074" s="78">
        <f>IFERROR(_xll.qlIndexFixing(ContinuousBasisIndex12M,AJ3074,TRUE,)-_xll.qlIndexFixing($AP$1,AJ3074,TRUE,CalibrationTrigger),"")</f>
        <v>1.0376215474954559E-3</v>
      </c>
    </row>
    <row r="3075" spans="35:38" x14ac:dyDescent="0.25">
      <c r="AI3075" s="64" t="s">
        <v>99</v>
      </c>
      <c r="AJ3075" s="147">
        <f>IFERROR(_xll.qlInterestRateIndexFixingDate(ContBasisIndex12MCorrected,AK3075),"")</f>
        <v>61109</v>
      </c>
      <c r="AK3075" s="147">
        <f>_xll.qlCalendarAdvance(Calendar,$AK3074,AI3075,,,trigger)</f>
        <v>61113</v>
      </c>
      <c r="AL3075" s="78">
        <f>IFERROR(_xll.qlIndexFixing(ContinuousBasisIndex12M,AJ3075,TRUE,)-_xll.qlIndexFixing($AP$1,AJ3075,TRUE,CalibrationTrigger),"")</f>
        <v>1.0376264781974225E-3</v>
      </c>
    </row>
    <row r="3076" spans="35:38" x14ac:dyDescent="0.25">
      <c r="AI3076" s="64" t="s">
        <v>99</v>
      </c>
      <c r="AJ3076" s="147">
        <f>IFERROR(_xll.qlInterestRateIndexFixingDate(ContBasisIndex12MCorrected,AK3076),"")</f>
        <v>61116</v>
      </c>
      <c r="AK3076" s="147">
        <f>_xll.qlCalendarAdvance(Calendar,$AK3075,AI3076,,,trigger)</f>
        <v>61120</v>
      </c>
      <c r="AL3076" s="78">
        <f>IFERROR(_xll.qlIndexFixing(ContinuousBasisIndex12M,AJ3076,TRUE,)-_xll.qlIndexFixing($AP$1,AJ3076,TRUE,CalibrationTrigger),"")</f>
        <v>1.0376313979164808E-3</v>
      </c>
    </row>
    <row r="3077" spans="35:38" x14ac:dyDescent="0.25">
      <c r="AI3077" s="64" t="s">
        <v>99</v>
      </c>
      <c r="AJ3077" s="147">
        <f>IFERROR(_xll.qlInterestRateIndexFixingDate(ContBasisIndex12MCorrected,AK3077),"")</f>
        <v>61123</v>
      </c>
      <c r="AK3077" s="147">
        <f>_xll.qlCalendarAdvance(Calendar,$AK3076,AI3077,,,trigger)</f>
        <v>61127</v>
      </c>
      <c r="AL3077" s="78">
        <f>IFERROR(_xll.qlIndexFixing(ContinuousBasisIndex12M,AJ3077,TRUE,)-_xll.qlIndexFixing($AP$1,AJ3077,TRUE,CalibrationTrigger),"")</f>
        <v>1.0376363066497921E-3</v>
      </c>
    </row>
    <row r="3078" spans="35:38" x14ac:dyDescent="0.25">
      <c r="AI3078" s="64" t="s">
        <v>99</v>
      </c>
      <c r="AJ3078" s="147">
        <f>IFERROR(_xll.qlInterestRateIndexFixingDate(ContBasisIndex12MCorrected,AK3078),"")</f>
        <v>61130</v>
      </c>
      <c r="AK3078" s="147">
        <f>_xll.qlCalendarAdvance(Calendar,$AK3077,AI3078,,,trigger)</f>
        <v>61134</v>
      </c>
      <c r="AL3078" s="78">
        <f>IFERROR(_xll.qlIndexFixing(ContinuousBasisIndex12M,AJ3078,TRUE,)-_xll.qlIndexFixing($AP$1,AJ3078,TRUE,CalibrationTrigger),"")</f>
        <v>1.0376412043942964E-3</v>
      </c>
    </row>
    <row r="3079" spans="35:38" x14ac:dyDescent="0.25">
      <c r="AI3079" s="64" t="s">
        <v>99</v>
      </c>
      <c r="AJ3079" s="147">
        <f>IFERROR(_xll.qlInterestRateIndexFixingDate(ContBasisIndex12MCorrected,AK3079),"")</f>
        <v>61137</v>
      </c>
      <c r="AK3079" s="147">
        <f>_xll.qlCalendarAdvance(Calendar,$AK3078,AI3079,,,trigger)</f>
        <v>61141</v>
      </c>
      <c r="AL3079" s="78">
        <f>IFERROR(_xll.qlIndexFixing(ContinuousBasisIndex12M,AJ3079,TRUE,)-_xll.qlIndexFixing($AP$1,AJ3079,TRUE,CalibrationTrigger),"")</f>
        <v>1.0376460911469387E-3</v>
      </c>
    </row>
    <row r="3080" spans="35:38" x14ac:dyDescent="0.25">
      <c r="AI3080" s="64" t="s">
        <v>99</v>
      </c>
      <c r="AJ3080" s="147">
        <f>IFERROR(_xll.qlInterestRateIndexFixingDate(ContBasisIndex12MCorrected,AK3080),"")</f>
        <v>61144</v>
      </c>
      <c r="AK3080" s="147">
        <f>_xll.qlCalendarAdvance(Calendar,$AK3079,AI3080,,,trigger)</f>
        <v>61148</v>
      </c>
      <c r="AL3080" s="78">
        <f>IFERROR(_xll.qlIndexFixing(ContinuousBasisIndex12M,AJ3080,TRUE,)-_xll.qlIndexFixing($AP$1,AJ3080,TRUE,CalibrationTrigger),"")</f>
        <v>1.0376509669040041E-3</v>
      </c>
    </row>
    <row r="3081" spans="35:38" x14ac:dyDescent="0.25">
      <c r="AI3081" s="64" t="s">
        <v>99</v>
      </c>
      <c r="AJ3081" s="147">
        <f>IFERROR(_xll.qlInterestRateIndexFixingDate(ContBasisIndex12MCorrected,AK3081),"")</f>
        <v>61151</v>
      </c>
      <c r="AK3081" s="147">
        <f>_xll.qlCalendarAdvance(Calendar,$AK3080,AI3081,,,trigger)</f>
        <v>61155</v>
      </c>
      <c r="AL3081" s="78">
        <f>IFERROR(_xll.qlIndexFixing(ContinuousBasisIndex12M,AJ3081,TRUE,)-_xll.qlIndexFixing($AP$1,AJ3081,TRUE,CalibrationTrigger),"")</f>
        <v>1.0376558316630919E-3</v>
      </c>
    </row>
    <row r="3082" spans="35:38" x14ac:dyDescent="0.25">
      <c r="AI3082" s="64" t="s">
        <v>99</v>
      </c>
      <c r="AJ3082" s="147">
        <f>IFERROR(_xll.qlInterestRateIndexFixingDate(ContBasisIndex12MCorrected,AK3082),"")</f>
        <v>61158</v>
      </c>
      <c r="AK3082" s="147">
        <f>_xll.qlCalendarAdvance(Calendar,$AK3081,AI3082,,,trigger)</f>
        <v>61162</v>
      </c>
      <c r="AL3082" s="78">
        <f>IFERROR(_xll.qlIndexFixing(ContinuousBasisIndex12M,AJ3082,TRUE,)-_xll.qlIndexFixing($AP$1,AJ3082,TRUE,CalibrationTrigger),"")</f>
        <v>1.0376606854213613E-3</v>
      </c>
    </row>
    <row r="3083" spans="35:38" x14ac:dyDescent="0.25">
      <c r="AI3083" s="64" t="s">
        <v>99</v>
      </c>
      <c r="AJ3083" s="147">
        <f>IFERROR(_xll.qlInterestRateIndexFixingDate(ContBasisIndex12MCorrected,AK3083),"")</f>
        <v>61165</v>
      </c>
      <c r="AK3083" s="147">
        <f>_xll.qlCalendarAdvance(Calendar,$AK3082,AI3083,,,trigger)</f>
        <v>61169</v>
      </c>
      <c r="AL3083" s="78">
        <f>IFERROR(_xll.qlIndexFixing(ContinuousBasisIndex12M,AJ3083,TRUE,)-_xll.qlIndexFixing($AP$1,AJ3083,TRUE,CalibrationTrigger),"")</f>
        <v>1.0376655281751001E-3</v>
      </c>
    </row>
    <row r="3084" spans="35:38" x14ac:dyDescent="0.25">
      <c r="AI3084" s="64" t="s">
        <v>99</v>
      </c>
      <c r="AJ3084" s="147">
        <f>IFERROR(_xll.qlInterestRateIndexFixingDate(ContBasisIndex12MCorrected,AK3084),"")</f>
        <v>61172</v>
      </c>
      <c r="AK3084" s="147">
        <f>_xll.qlCalendarAdvance(Calendar,$AK3083,AI3084,,,trigger)</f>
        <v>61176</v>
      </c>
      <c r="AL3084" s="78">
        <f>IFERROR(_xll.qlIndexFixing(ContinuousBasisIndex12M,AJ3084,TRUE,)-_xll.qlIndexFixing($AP$1,AJ3084,TRUE,CalibrationTrigger),"")</f>
        <v>1.0376703599216872E-3</v>
      </c>
    </row>
    <row r="3085" spans="35:38" x14ac:dyDescent="0.25">
      <c r="AI3085" s="64" t="s">
        <v>99</v>
      </c>
      <c r="AJ3085" s="147">
        <f>IFERROR(_xll.qlInterestRateIndexFixingDate(ContBasisIndex12MCorrected,AK3085),"")</f>
        <v>61179</v>
      </c>
      <c r="AK3085" s="147">
        <f>_xll.qlCalendarAdvance(Calendar,$AK3084,AI3085,,,trigger)</f>
        <v>61183</v>
      </c>
      <c r="AL3085" s="78">
        <f>IFERROR(_xll.qlIndexFixing(ContinuousBasisIndex12M,AJ3085,TRUE,)-_xll.qlIndexFixing($AP$1,AJ3085,TRUE,CalibrationTrigger),"")</f>
        <v>1.0376751806582844E-3</v>
      </c>
    </row>
    <row r="3086" spans="35:38" x14ac:dyDescent="0.25">
      <c r="AI3086" s="64" t="s">
        <v>99</v>
      </c>
      <c r="AJ3086" s="147">
        <f>IFERROR(_xll.qlInterestRateIndexFixingDate(ContBasisIndex12MCorrected,AK3086),"")</f>
        <v>61186</v>
      </c>
      <c r="AK3086" s="147">
        <f>_xll.qlCalendarAdvance(Calendar,$AK3085,AI3086,,,trigger)</f>
        <v>61190</v>
      </c>
      <c r="AL3086" s="78">
        <f>IFERROR(_xll.qlIndexFixing(ContinuousBasisIndex12M,AJ3086,TRUE,)-_xll.qlIndexFixing($AP$1,AJ3086,TRUE,CalibrationTrigger),"")</f>
        <v>1.0376799903816149E-3</v>
      </c>
    </row>
    <row r="3087" spans="35:38" x14ac:dyDescent="0.25">
      <c r="AI3087" s="64" t="s">
        <v>99</v>
      </c>
      <c r="AJ3087" s="147">
        <f>IFERROR(_xll.qlInterestRateIndexFixingDate(ContBasisIndex12MCorrected,AK3087),"")</f>
        <v>61193</v>
      </c>
      <c r="AK3087" s="147">
        <f>_xll.qlCalendarAdvance(Calendar,$AK3086,AI3087,,,trigger)</f>
        <v>61197</v>
      </c>
      <c r="AL3087" s="78">
        <f>IFERROR(_xll.qlIndexFixing(ContinuousBasisIndex12M,AJ3087,TRUE,)-_xll.qlIndexFixing($AP$1,AJ3087,TRUE,CalibrationTrigger),"")</f>
        <v>1.0376847890890568E-3</v>
      </c>
    </row>
    <row r="3088" spans="35:38" x14ac:dyDescent="0.25">
      <c r="AI3088" s="64" t="s">
        <v>99</v>
      </c>
      <c r="AJ3088" s="147">
        <f>IFERROR(_xll.qlInterestRateIndexFixingDate(ContBasisIndex12MCorrected,AK3088),"")</f>
        <v>61200</v>
      </c>
      <c r="AK3088" s="147">
        <f>_xll.qlCalendarAdvance(Calendar,$AK3087,AI3088,,,trigger)</f>
        <v>61204</v>
      </c>
      <c r="AL3088" s="78">
        <f>IFERROR(_xll.qlIndexFixing(ContinuousBasisIndex12M,AJ3088,TRUE,)-_xll.qlIndexFixing($AP$1,AJ3088,TRUE,CalibrationTrigger),"")</f>
        <v>1.0376895767773356E-3</v>
      </c>
    </row>
    <row r="3089" spans="35:38" x14ac:dyDescent="0.25">
      <c r="AI3089" s="64" t="s">
        <v>99</v>
      </c>
      <c r="AJ3089" s="147">
        <f>IFERROR(_xll.qlInterestRateIndexFixingDate(ContBasisIndex12MCorrected,AK3089),"")</f>
        <v>61207</v>
      </c>
      <c r="AK3089" s="147">
        <f>_xll.qlCalendarAdvance(Calendar,$AK3088,AI3089,,,trigger)</f>
        <v>61211</v>
      </c>
      <c r="AL3089" s="78">
        <f>IFERROR(_xll.qlIndexFixing(ContinuousBasisIndex12M,AJ3089,TRUE,)-_xll.qlIndexFixing($AP$1,AJ3089,TRUE,CalibrationTrigger),"")</f>
        <v>1.0376943534438294E-3</v>
      </c>
    </row>
    <row r="3090" spans="35:38" x14ac:dyDescent="0.25">
      <c r="AI3090" s="64" t="s">
        <v>99</v>
      </c>
      <c r="AJ3090" s="147">
        <f>IFERROR(_xll.qlInterestRateIndexFixingDate(ContBasisIndex12MCorrected,AK3090),"")</f>
        <v>61214</v>
      </c>
      <c r="AK3090" s="147">
        <f>_xll.qlCalendarAdvance(Calendar,$AK3089,AI3090,,,trigger)</f>
        <v>61218</v>
      </c>
      <c r="AL3090" s="78">
        <f>IFERROR(_xll.qlIndexFixing(ContinuousBasisIndex12M,AJ3090,TRUE,)-_xll.qlIndexFixing($AP$1,AJ3090,TRUE,CalibrationTrigger),"")</f>
        <v>1.0376991190850443E-3</v>
      </c>
    </row>
    <row r="3091" spans="35:38" x14ac:dyDescent="0.25">
      <c r="AI3091" s="64" t="s">
        <v>99</v>
      </c>
      <c r="AJ3091" s="147">
        <f>IFERROR(_xll.qlInterestRateIndexFixingDate(ContBasisIndex12MCorrected,AK3091),"")</f>
        <v>61221</v>
      </c>
      <c r="AK3091" s="147">
        <f>_xll.qlCalendarAdvance(Calendar,$AK3090,AI3091,,,trigger)</f>
        <v>61225</v>
      </c>
      <c r="AL3091" s="78">
        <f>IFERROR(_xll.qlIndexFixing(ContinuousBasisIndex12M,AJ3091,TRUE,)-_xll.qlIndexFixing($AP$1,AJ3091,TRUE,CalibrationTrigger),"")</f>
        <v>1.0377038736990142E-3</v>
      </c>
    </row>
    <row r="3092" spans="35:38" x14ac:dyDescent="0.25">
      <c r="AI3092" s="64" t="s">
        <v>99</v>
      </c>
      <c r="AJ3092" s="147">
        <f>IFERROR(_xll.qlInterestRateIndexFixingDate(ContBasisIndex12MCorrected,AK3092),"")</f>
        <v>61228</v>
      </c>
      <c r="AK3092" s="147">
        <f>_xll.qlCalendarAdvance(Calendar,$AK3091,AI3092,,,trigger)</f>
        <v>61232</v>
      </c>
      <c r="AL3092" s="78">
        <f>IFERROR(_xll.qlIndexFixing(ContinuousBasisIndex12M,AJ3092,TRUE,)-_xll.qlIndexFixing($AP$1,AJ3092,TRUE,CalibrationTrigger),"")</f>
        <v>1.0377086172813719E-3</v>
      </c>
    </row>
    <row r="3093" spans="35:38" x14ac:dyDescent="0.25">
      <c r="AI3093" s="64" t="s">
        <v>99</v>
      </c>
      <c r="AJ3093" s="147">
        <f>IFERROR(_xll.qlInterestRateIndexFixingDate(ContBasisIndex12MCorrected,AK3093),"")</f>
        <v>61235</v>
      </c>
      <c r="AK3093" s="147">
        <f>_xll.qlCalendarAdvance(Calendar,$AK3092,AI3093,,,trigger)</f>
        <v>61239</v>
      </c>
      <c r="AL3093" s="78">
        <f>IFERROR(_xll.qlIndexFixing(ContinuousBasisIndex12M,AJ3093,TRUE,)-_xll.qlIndexFixing($AP$1,AJ3093,TRUE,CalibrationTrigger),"")</f>
        <v>1.0377133498314624E-3</v>
      </c>
    </row>
    <row r="3094" spans="35:38" x14ac:dyDescent="0.25">
      <c r="AI3094" s="64" t="s">
        <v>99</v>
      </c>
      <c r="AJ3094" s="147">
        <f>IFERROR(_xll.qlInterestRateIndexFixingDate(ContBasisIndex12MCorrected,AK3094),"")</f>
        <v>61242</v>
      </c>
      <c r="AK3094" s="147">
        <f>_xll.qlCalendarAdvance(Calendar,$AK3093,AI3094,,,trigger)</f>
        <v>61246</v>
      </c>
      <c r="AL3094" s="78">
        <f>IFERROR(_xll.qlIndexFixing(ContinuousBasisIndex12M,AJ3094,TRUE,)-_xll.qlIndexFixing($AP$1,AJ3094,TRUE,CalibrationTrigger),"")</f>
        <v>1.0377180713442603E-3</v>
      </c>
    </row>
    <row r="3095" spans="35:38" x14ac:dyDescent="0.25">
      <c r="AI3095" s="64" t="s">
        <v>99</v>
      </c>
      <c r="AJ3095" s="147">
        <f>IFERROR(_xll.qlInterestRateIndexFixingDate(ContBasisIndex12MCorrected,AK3095),"")</f>
        <v>61249</v>
      </c>
      <c r="AK3095" s="147">
        <f>_xll.qlCalendarAdvance(Calendar,$AK3094,AI3095,,,trigger)</f>
        <v>61253</v>
      </c>
      <c r="AL3095" s="78">
        <f>IFERROR(_xll.qlIndexFixing(ContinuousBasisIndex12M,AJ3095,TRUE,)-_xll.qlIndexFixing($AP$1,AJ3095,TRUE,CalibrationTrigger),"")</f>
        <v>1.0377227818178011E-3</v>
      </c>
    </row>
    <row r="3096" spans="35:38" x14ac:dyDescent="0.25">
      <c r="AI3096" s="64" t="s">
        <v>99</v>
      </c>
      <c r="AJ3096" s="147">
        <f>IFERROR(_xll.qlInterestRateIndexFixingDate(ContBasisIndex12MCorrected,AK3096),"")</f>
        <v>61256</v>
      </c>
      <c r="AK3096" s="147">
        <f>_xll.qlCalendarAdvance(Calendar,$AK3095,AI3096,,,trigger)</f>
        <v>61260</v>
      </c>
      <c r="AL3096" s="78">
        <f>IFERROR(_xll.qlIndexFixing(ContinuousBasisIndex12M,AJ3096,TRUE,)-_xll.qlIndexFixing($AP$1,AJ3096,TRUE,CalibrationTrigger),"")</f>
        <v>1.0377274812496829E-3</v>
      </c>
    </row>
    <row r="3097" spans="35:38" x14ac:dyDescent="0.25">
      <c r="AI3097" s="64" t="s">
        <v>99</v>
      </c>
      <c r="AJ3097" s="147">
        <f>IFERROR(_xll.qlInterestRateIndexFixingDate(ContBasisIndex12MCorrected,AK3097),"")</f>
        <v>61263</v>
      </c>
      <c r="AK3097" s="147">
        <f>_xll.qlCalendarAdvance(Calendar,$AK3096,AI3097,,,trigger)</f>
        <v>61267</v>
      </c>
      <c r="AL3097" s="78">
        <f>IFERROR(_xll.qlIndexFixing(ContinuousBasisIndex12M,AJ3097,TRUE,)-_xll.qlIndexFixing($AP$1,AJ3097,TRUE,CalibrationTrigger),"")</f>
        <v>1.0377321696364112E-3</v>
      </c>
    </row>
    <row r="3098" spans="35:38" x14ac:dyDescent="0.25">
      <c r="AI3098" s="64" t="s">
        <v>99</v>
      </c>
      <c r="AJ3098" s="147">
        <f>IFERROR(_xll.qlInterestRateIndexFixingDate(ContBasisIndex12MCorrected,AK3098),"")</f>
        <v>61270</v>
      </c>
      <c r="AK3098" s="147">
        <f>_xll.qlCalendarAdvance(Calendar,$AK3097,AI3098,,,trigger)</f>
        <v>61274</v>
      </c>
      <c r="AL3098" s="78">
        <f>IFERROR(_xll.qlIndexFixing(ContinuousBasisIndex12M,AJ3098,TRUE,)-_xll.qlIndexFixing($AP$1,AJ3098,TRUE,CalibrationTrigger),"")</f>
        <v>1.0377368469758012E-3</v>
      </c>
    </row>
    <row r="3099" spans="35:38" x14ac:dyDescent="0.25">
      <c r="AI3099" s="64" t="s">
        <v>99</v>
      </c>
      <c r="AJ3099" s="147">
        <f>IFERROR(_xll.qlInterestRateIndexFixingDate(ContBasisIndex12MCorrected,AK3099),"")</f>
        <v>61277</v>
      </c>
      <c r="AK3099" s="147">
        <f>_xll.qlCalendarAdvance(Calendar,$AK3098,AI3099,,,trigger)</f>
        <v>61281</v>
      </c>
      <c r="AL3099" s="78">
        <f>IFERROR(_xll.qlIndexFixing(ContinuousBasisIndex12M,AJ3099,TRUE,)-_xll.qlIndexFixing($AP$1,AJ3099,TRUE,CalibrationTrigger),"")</f>
        <v>1.0377415132647961E-3</v>
      </c>
    </row>
    <row r="3100" spans="35:38" x14ac:dyDescent="0.25">
      <c r="AI3100" s="64" t="s">
        <v>99</v>
      </c>
      <c r="AJ3100" s="147">
        <f>IFERROR(_xll.qlInterestRateIndexFixingDate(ContBasisIndex12MCorrected,AK3100),"")</f>
        <v>61284</v>
      </c>
      <c r="AK3100" s="147">
        <f>_xll.qlCalendarAdvance(Calendar,$AK3099,AI3100,,,trigger)</f>
        <v>61288</v>
      </c>
      <c r="AL3100" s="78">
        <f>IFERROR(_xll.qlIndexFixing(ContinuousBasisIndex12M,AJ3100,TRUE,)-_xll.qlIndexFixing($AP$1,AJ3100,TRUE,CalibrationTrigger),"")</f>
        <v>1.0377461685003369E-3</v>
      </c>
    </row>
    <row r="3101" spans="35:38" x14ac:dyDescent="0.25">
      <c r="AI3101" s="64" t="s">
        <v>99</v>
      </c>
      <c r="AJ3101" s="147">
        <f>IFERROR(_xll.qlInterestRateIndexFixingDate(ContBasisIndex12MCorrected,AK3101),"")</f>
        <v>61291</v>
      </c>
      <c r="AK3101" s="147">
        <f>_xll.qlCalendarAdvance(Calendar,$AK3100,AI3101,,,trigger)</f>
        <v>61295</v>
      </c>
      <c r="AL3101" s="78">
        <f>IFERROR(_xll.qlIndexFixing(ContinuousBasisIndex12M,AJ3101,TRUE,)-_xll.qlIndexFixing($AP$1,AJ3101,TRUE,CalibrationTrigger),"")</f>
        <v>1.0377508126804599E-3</v>
      </c>
    </row>
    <row r="3102" spans="35:38" x14ac:dyDescent="0.25">
      <c r="AI3102" s="64" t="s">
        <v>99</v>
      </c>
      <c r="AJ3102" s="147">
        <f>IFERROR(_xll.qlInterestRateIndexFixingDate(ContBasisIndex12MCorrected,AK3102),"")</f>
        <v>61298</v>
      </c>
      <c r="AK3102" s="147">
        <f>_xll.qlCalendarAdvance(Calendar,$AK3101,AI3102,,,trigger)</f>
        <v>61302</v>
      </c>
      <c r="AL3102" s="78">
        <f>IFERROR(_xll.qlIndexFixing(ContinuousBasisIndex12M,AJ3102,TRUE,)-_xll.qlIndexFixing($AP$1,AJ3102,TRUE,CalibrationTrigger),"")</f>
        <v>1.0377554458010137E-3</v>
      </c>
    </row>
    <row r="3103" spans="35:38" x14ac:dyDescent="0.25">
      <c r="AI3103" s="64" t="s">
        <v>99</v>
      </c>
      <c r="AJ3103" s="147">
        <f>IFERROR(_xll.qlInterestRateIndexFixingDate(ContBasisIndex12MCorrected,AK3103),"")</f>
        <v>61305</v>
      </c>
      <c r="AK3103" s="147">
        <f>_xll.qlCalendarAdvance(Calendar,$AK3102,AI3103,,,trigger)</f>
        <v>61309</v>
      </c>
      <c r="AL3103" s="78">
        <f>IFERROR(_xll.qlIndexFixing(ContinuousBasisIndex12M,AJ3103,TRUE,)-_xll.qlIndexFixing($AP$1,AJ3103,TRUE,CalibrationTrigger),"")</f>
        <v>1.0377600678606888E-3</v>
      </c>
    </row>
    <row r="3104" spans="35:38" x14ac:dyDescent="0.25">
      <c r="AI3104" s="64" t="s">
        <v>99</v>
      </c>
      <c r="AJ3104" s="147">
        <f>IFERROR(_xll.qlInterestRateIndexFixingDate(ContBasisIndex12MCorrected,AK3104),"")</f>
        <v>61312</v>
      </c>
      <c r="AK3104" s="147">
        <f>_xll.qlCalendarAdvance(Calendar,$AK3103,AI3104,,,trigger)</f>
        <v>61316</v>
      </c>
      <c r="AL3104" s="78">
        <f>IFERROR(_xll.qlIndexFixing(ContinuousBasisIndex12M,AJ3104,TRUE,)-_xll.qlIndexFixing($AP$1,AJ3104,TRUE,CalibrationTrigger),"")</f>
        <v>1.0377646788562083E-3</v>
      </c>
    </row>
    <row r="3105" spans="35:38" x14ac:dyDescent="0.25">
      <c r="AI3105" s="64" t="s">
        <v>99</v>
      </c>
      <c r="AJ3105" s="147">
        <f>IFERROR(_xll.qlInterestRateIndexFixingDate(ContBasisIndex12MCorrected,AK3105),"")</f>
        <v>61319</v>
      </c>
      <c r="AK3105" s="147">
        <f>_xll.qlCalendarAdvance(Calendar,$AK3104,AI3105,,,trigger)</f>
        <v>61323</v>
      </c>
      <c r="AL3105" s="78">
        <f>IFERROR(_xll.qlIndexFixing(ContinuousBasisIndex12M,AJ3105,TRUE,)-_xll.qlIndexFixing($AP$1,AJ3105,TRUE,CalibrationTrigger),"")</f>
        <v>1.0377692787851712E-3</v>
      </c>
    </row>
    <row r="3106" spans="35:38" x14ac:dyDescent="0.25">
      <c r="AI3106" s="64" t="s">
        <v>99</v>
      </c>
      <c r="AJ3106" s="147">
        <f>IFERROR(_xll.qlInterestRateIndexFixingDate(ContBasisIndex12MCorrected,AK3106),"")</f>
        <v>61326</v>
      </c>
      <c r="AK3106" s="147">
        <f>_xll.qlCalendarAdvance(Calendar,$AK3105,AI3106,,,trigger)</f>
        <v>61330</v>
      </c>
      <c r="AL3106" s="78">
        <f>IFERROR(_xll.qlIndexFixing(ContinuousBasisIndex12M,AJ3106,TRUE,)-_xll.qlIndexFixing($AP$1,AJ3106,TRUE,CalibrationTrigger),"")</f>
        <v>1.0377738676438627E-3</v>
      </c>
    </row>
    <row r="3107" spans="35:38" x14ac:dyDescent="0.25">
      <c r="AI3107" s="64" t="s">
        <v>99</v>
      </c>
      <c r="AJ3107" s="147">
        <f>IFERROR(_xll.qlInterestRateIndexFixingDate(ContBasisIndex12MCorrected,AK3107),"")</f>
        <v>61333</v>
      </c>
      <c r="AK3107" s="147">
        <f>_xll.qlCalendarAdvance(Calendar,$AK3106,AI3107,,,trigger)</f>
        <v>61337</v>
      </c>
      <c r="AL3107" s="78">
        <f>IFERROR(_xll.qlIndexFixing(ContinuousBasisIndex12M,AJ3107,TRUE,)-_xll.qlIndexFixing($AP$1,AJ3107,TRUE,CalibrationTrigger),"")</f>
        <v>1.0377784454314101E-3</v>
      </c>
    </row>
    <row r="3108" spans="35:38" x14ac:dyDescent="0.25">
      <c r="AI3108" s="64" t="s">
        <v>99</v>
      </c>
      <c r="AJ3108" s="147">
        <f>IFERROR(_xll.qlInterestRateIndexFixingDate(ContBasisIndex12MCorrected,AK3108),"")</f>
        <v>61340</v>
      </c>
      <c r="AK3108" s="147">
        <f>_xll.qlCalendarAdvance(Calendar,$AK3107,AI3108,,,trigger)</f>
        <v>61344</v>
      </c>
      <c r="AL3108" s="78">
        <f>IFERROR(_xll.qlIndexFixing(ContinuousBasisIndex12M,AJ3108,TRUE,)-_xll.qlIndexFixing($AP$1,AJ3108,TRUE,CalibrationTrigger),"")</f>
        <v>1.037783012143665E-3</v>
      </c>
    </row>
    <row r="3109" spans="35:38" x14ac:dyDescent="0.25">
      <c r="AI3109" s="64" t="s">
        <v>99</v>
      </c>
      <c r="AJ3109" s="147">
        <f>IFERROR(_xll.qlInterestRateIndexFixingDate(ContBasisIndex12MCorrected,AK3109),"")</f>
        <v>61347</v>
      </c>
      <c r="AK3109" s="147">
        <f>_xll.qlCalendarAdvance(Calendar,$AK3108,AI3109,,,trigger)</f>
        <v>61351</v>
      </c>
      <c r="AL3109" s="78">
        <f>IFERROR(_xll.qlIndexFixing(ContinuousBasisIndex12M,AJ3109,TRUE,)-_xll.qlIndexFixing($AP$1,AJ3109,TRUE,CalibrationTrigger),"")</f>
        <v>1.0377875677786601E-3</v>
      </c>
    </row>
    <row r="3110" spans="35:38" x14ac:dyDescent="0.25">
      <c r="AI3110" s="64" t="s">
        <v>99</v>
      </c>
      <c r="AJ3110" s="147">
        <f>IFERROR(_xll.qlInterestRateIndexFixingDate(ContBasisIndex12MCorrected,AK3110),"")</f>
        <v>61353</v>
      </c>
      <c r="AK3110" s="147">
        <f>_xll.qlCalendarAdvance(Calendar,$AK3109,AI3110,,,trigger)</f>
        <v>61358</v>
      </c>
      <c r="AL3110" s="78">
        <f>IFERROR(_xll.qlIndexFixing(ContinuousBasisIndex12M,AJ3110,TRUE,)-_xll.qlIndexFixing($AP$1,AJ3110,TRUE,CalibrationTrigger),"")</f>
        <v>1.0377921123335557E-3</v>
      </c>
    </row>
    <row r="3111" spans="35:38" x14ac:dyDescent="0.25">
      <c r="AI3111" s="64" t="s">
        <v>99</v>
      </c>
      <c r="AJ3111" s="147">
        <f>IFERROR(_xll.qlInterestRateIndexFixingDate(ContBasisIndex12MCorrected,AK3111),"")</f>
        <v>61361</v>
      </c>
      <c r="AK3111" s="147">
        <f>_xll.qlCalendarAdvance(Calendar,$AK3110,AI3111,,,trigger)</f>
        <v>61365</v>
      </c>
      <c r="AL3111" s="78">
        <f>IFERROR(_xll.qlIndexFixing(ContinuousBasisIndex12M,AJ3111,TRUE,)-_xll.qlIndexFixing($AP$1,AJ3111,TRUE,CalibrationTrigger),"")</f>
        <v>1.0377966458059518E-3</v>
      </c>
    </row>
    <row r="3112" spans="35:38" x14ac:dyDescent="0.25">
      <c r="AI3112" s="64" t="s">
        <v>99</v>
      </c>
      <c r="AJ3112" s="147">
        <f>IFERROR(_xll.qlInterestRateIndexFixingDate(ContBasisIndex12MCorrected,AK3112),"")</f>
        <v>61368</v>
      </c>
      <c r="AK3112" s="147">
        <f>_xll.qlCalendarAdvance(Calendar,$AK3111,AI3112,,,trigger)</f>
        <v>61372</v>
      </c>
      <c r="AL3112" s="78">
        <f>IFERROR(_xll.qlIndexFixing(ContinuousBasisIndex12M,AJ3112,TRUE,)-_xll.qlIndexFixing($AP$1,AJ3112,TRUE,CalibrationTrigger),"")</f>
        <v>1.0378011681925698E-3</v>
      </c>
    </row>
    <row r="3113" spans="35:38" x14ac:dyDescent="0.25">
      <c r="AI3113" s="64" t="s">
        <v>99</v>
      </c>
      <c r="AJ3113" s="147">
        <f>IFERROR(_xll.qlInterestRateIndexFixingDate(ContBasisIndex12MCorrected,AK3113),"")</f>
        <v>61375</v>
      </c>
      <c r="AK3113" s="147">
        <f>_xll.qlCalendarAdvance(Calendar,$AK3112,AI3113,,,trigger)</f>
        <v>61379</v>
      </c>
      <c r="AL3113" s="78">
        <f>IFERROR(_xll.qlIndexFixing(ContinuousBasisIndex12M,AJ3113,TRUE,)-_xll.qlIndexFixing($AP$1,AJ3113,TRUE,CalibrationTrigger),"")</f>
        <v>1.0378056794918822E-3</v>
      </c>
    </row>
    <row r="3114" spans="35:38" x14ac:dyDescent="0.25">
      <c r="AI3114" s="64" t="s">
        <v>99</v>
      </c>
      <c r="AJ3114" s="147">
        <f>IFERROR(_xll.qlInterestRateIndexFixingDate(ContBasisIndex12MCorrected,AK3114),"")</f>
        <v>61382</v>
      </c>
      <c r="AK3114" s="147">
        <f>_xll.qlCalendarAdvance(Calendar,$AK3113,AI3114,,,trigger)</f>
        <v>61386</v>
      </c>
      <c r="AL3114" s="78">
        <f>IFERROR(_xll.qlIndexFixing(ContinuousBasisIndex12M,AJ3114,TRUE,)-_xll.qlIndexFixing($AP$1,AJ3114,TRUE,CalibrationTrigger),"")</f>
        <v>1.0378101796999564E-3</v>
      </c>
    </row>
    <row r="3115" spans="35:38" x14ac:dyDescent="0.25">
      <c r="AI3115" s="64" t="s">
        <v>99</v>
      </c>
      <c r="AJ3115" s="147">
        <f>IFERROR(_xll.qlInterestRateIndexFixingDate(ContBasisIndex12MCorrected,AK3115),"")</f>
        <v>61389</v>
      </c>
      <c r="AK3115" s="147">
        <f>_xll.qlCalendarAdvance(Calendar,$AK3114,AI3115,,,trigger)</f>
        <v>61393</v>
      </c>
      <c r="AL3115" s="78">
        <f>IFERROR(_xll.qlIndexFixing(ContinuousBasisIndex12M,AJ3115,TRUE,)-_xll.qlIndexFixing($AP$1,AJ3115,TRUE,CalibrationTrigger),"")</f>
        <v>1.0378146688163579E-3</v>
      </c>
    </row>
    <row r="3116" spans="35:38" x14ac:dyDescent="0.25">
      <c r="AI3116" s="64" t="s">
        <v>99</v>
      </c>
      <c r="AJ3116" s="147">
        <f>IFERROR(_xll.qlInterestRateIndexFixingDate(ContBasisIndex12MCorrected,AK3116),"")</f>
        <v>61396</v>
      </c>
      <c r="AK3116" s="147">
        <f>_xll.qlCalendarAdvance(Calendar,$AK3115,AI3116,,,trigger)</f>
        <v>61400</v>
      </c>
      <c r="AL3116" s="78">
        <f>IFERROR(_xll.qlIndexFixing(ContinuousBasisIndex12M,AJ3116,TRUE,)-_xll.qlIndexFixing($AP$1,AJ3116,TRUE,CalibrationTrigger),"")</f>
        <v>1.0378191468364984E-3</v>
      </c>
    </row>
    <row r="3117" spans="35:38" x14ac:dyDescent="0.25">
      <c r="AI3117" s="64" t="s">
        <v>99</v>
      </c>
      <c r="AJ3117" s="147">
        <f>IFERROR(_xll.qlInterestRateIndexFixingDate(ContBasisIndex12MCorrected,AK3117),"")</f>
        <v>61403</v>
      </c>
      <c r="AK3117" s="147">
        <f>_xll.qlCalendarAdvance(Calendar,$AK3116,AI3117,,,trigger)</f>
        <v>61407</v>
      </c>
      <c r="AL3117" s="78">
        <f>IFERROR(_xll.qlIndexFixing(ContinuousBasisIndex12M,AJ3117,TRUE,)-_xll.qlIndexFixing($AP$1,AJ3117,TRUE,CalibrationTrigger),"")</f>
        <v>1.0378236137584124E-3</v>
      </c>
    </row>
    <row r="3118" spans="35:38" x14ac:dyDescent="0.25">
      <c r="AI3118" s="64" t="s">
        <v>99</v>
      </c>
      <c r="AJ3118" s="147">
        <f>IFERROR(_xll.qlInterestRateIndexFixingDate(ContBasisIndex12MCorrected,AK3118),"")</f>
        <v>61410</v>
      </c>
      <c r="AK3118" s="147">
        <f>_xll.qlCalendarAdvance(Calendar,$AK3117,AI3118,,,trigger)</f>
        <v>61414</v>
      </c>
      <c r="AL3118" s="78">
        <f>IFERROR(_xll.qlIndexFixing(ContinuousBasisIndex12M,AJ3118,TRUE,)-_xll.qlIndexFixing($AP$1,AJ3118,TRUE,CalibrationTrigger),"")</f>
        <v>1.0378280695801352E-3</v>
      </c>
    </row>
    <row r="3119" spans="35:38" x14ac:dyDescent="0.25">
      <c r="AI3119" s="64" t="s">
        <v>99</v>
      </c>
      <c r="AJ3119" s="147">
        <f>IFERROR(_xll.qlInterestRateIndexFixingDate(ContBasisIndex12MCorrected,AK3119),"")</f>
        <v>61417</v>
      </c>
      <c r="AK3119" s="147">
        <f>_xll.qlCalendarAdvance(Calendar,$AK3118,AI3119,,,trigger)</f>
        <v>61421</v>
      </c>
      <c r="AL3119" s="78">
        <f>IFERROR(_xll.qlIndexFixing(ContinuousBasisIndex12M,AJ3119,TRUE,)-_xll.qlIndexFixing($AP$1,AJ3119,TRUE,CalibrationTrigger),"")</f>
        <v>1.0378325142986079E-3</v>
      </c>
    </row>
    <row r="3120" spans="35:38" x14ac:dyDescent="0.25">
      <c r="AI3120" s="64" t="s">
        <v>99</v>
      </c>
      <c r="AJ3120" s="147">
        <f>IFERROR(_xll.qlInterestRateIndexFixingDate(ContBasisIndex12MCorrected,AK3120),"")</f>
        <v>61424</v>
      </c>
      <c r="AK3120" s="147">
        <f>_xll.qlCalendarAdvance(Calendar,$AK3119,AI3120,,,trigger)</f>
        <v>61428</v>
      </c>
      <c r="AL3120" s="78">
        <f>IFERROR(_xll.qlIndexFixing(ContinuousBasisIndex12M,AJ3120,TRUE,)-_xll.qlIndexFixing($AP$1,AJ3120,TRUE,CalibrationTrigger),"")</f>
        <v>1.0378175543240085E-3</v>
      </c>
    </row>
    <row r="3121" spans="35:38" x14ac:dyDescent="0.25">
      <c r="AI3121" s="64" t="s">
        <v>99</v>
      </c>
      <c r="AJ3121" s="147">
        <f>IFERROR(_xll.qlInterestRateIndexFixingDate(ContBasisIndex12MCorrected,AK3121),"")</f>
        <v>61431</v>
      </c>
      <c r="AK3121" s="147">
        <f>_xll.qlCalendarAdvance(Calendar,$AK3120,AI3121,,,trigger)</f>
        <v>61435</v>
      </c>
      <c r="AL3121" s="78">
        <f>IFERROR(_xll.qlIndexFixing(ContinuousBasisIndex12M,AJ3121,TRUE,)-_xll.qlIndexFixing($AP$1,AJ3121,TRUE,CalibrationTrigger),"")</f>
        <v>1.0378219652451715E-3</v>
      </c>
    </row>
    <row r="3122" spans="35:38" x14ac:dyDescent="0.25">
      <c r="AI3122" s="64" t="s">
        <v>99</v>
      </c>
      <c r="AJ3122" s="147">
        <f>IFERROR(_xll.qlInterestRateIndexFixingDate(ContBasisIndex12MCorrected,AK3122),"")</f>
        <v>61438</v>
      </c>
      <c r="AK3122" s="147">
        <f>_xll.qlCalendarAdvance(Calendar,$AK3121,AI3122,,,trigger)</f>
        <v>61442</v>
      </c>
      <c r="AL3122" s="78">
        <f>IFERROR(_xll.qlIndexFixing(ContinuousBasisIndex12M,AJ3122,TRUE,)-_xll.qlIndexFixing($AP$1,AJ3122,TRUE,CalibrationTrigger),"")</f>
        <v>1.0378263650876341E-3</v>
      </c>
    </row>
    <row r="3123" spans="35:38" x14ac:dyDescent="0.25">
      <c r="AI3123" s="64" t="s">
        <v>99</v>
      </c>
      <c r="AJ3123" s="147">
        <f>IFERROR(_xll.qlInterestRateIndexFixingDate(ContBasisIndex12MCorrected,AK3123),"")</f>
        <v>61445</v>
      </c>
      <c r="AK3123" s="147">
        <f>_xll.qlCalendarAdvance(Calendar,$AK3122,AI3123,,,trigger)</f>
        <v>61449</v>
      </c>
      <c r="AL3123" s="78">
        <f>IFERROR(_xll.qlIndexFixing(ContinuousBasisIndex12M,AJ3123,TRUE,)-_xll.qlIndexFixing($AP$1,AJ3123,TRUE,CalibrationTrigger),"")</f>
        <v>1.0378307538485504E-3</v>
      </c>
    </row>
    <row r="3124" spans="35:38" x14ac:dyDescent="0.25">
      <c r="AI3124" s="64" t="s">
        <v>99</v>
      </c>
      <c r="AJ3124" s="147">
        <f>IFERROR(_xll.qlInterestRateIndexFixingDate(ContBasisIndex12MCorrected,AK3124),"")</f>
        <v>61452</v>
      </c>
      <c r="AK3124" s="147">
        <f>_xll.qlCalendarAdvance(Calendar,$AK3123,AI3124,,,trigger)</f>
        <v>61456</v>
      </c>
      <c r="AL3124" s="78">
        <f>IFERROR(_xll.qlIndexFixing(ContinuousBasisIndex12M,AJ3124,TRUE,)-_xll.qlIndexFixing($AP$1,AJ3124,TRUE,CalibrationTrigger),"")</f>
        <v>1.0378351315270436E-3</v>
      </c>
    </row>
    <row r="3125" spans="35:38" x14ac:dyDescent="0.25">
      <c r="AI3125" s="64" t="s">
        <v>99</v>
      </c>
      <c r="AJ3125" s="147">
        <f>IFERROR(_xll.qlInterestRateIndexFixingDate(ContBasisIndex12MCorrected,AK3125),"")</f>
        <v>61459</v>
      </c>
      <c r="AK3125" s="147">
        <f>_xll.qlCalendarAdvance(Calendar,$AK3124,AI3125,,,trigger)</f>
        <v>61463</v>
      </c>
      <c r="AL3125" s="78">
        <f>IFERROR(_xll.qlIndexFixing(ContinuousBasisIndex12M,AJ3125,TRUE,)-_xll.qlIndexFixing($AP$1,AJ3125,TRUE,CalibrationTrigger),"")</f>
        <v>1.0378394981189545E-3</v>
      </c>
    </row>
    <row r="3126" spans="35:38" x14ac:dyDescent="0.25">
      <c r="AI3126" s="64" t="s">
        <v>99</v>
      </c>
      <c r="AJ3126" s="147">
        <f>IFERROR(_xll.qlInterestRateIndexFixingDate(ContBasisIndex12MCorrected,AK3126),"")</f>
        <v>61466</v>
      </c>
      <c r="AK3126" s="147">
        <f>_xll.qlCalendarAdvance(Calendar,$AK3125,AI3126,,,trigger)</f>
        <v>61470</v>
      </c>
      <c r="AL3126" s="78">
        <f>IFERROR(_xll.qlIndexFixing(ContinuousBasisIndex12M,AJ3126,TRUE,)-_xll.qlIndexFixing($AP$1,AJ3126,TRUE,CalibrationTrigger),"")</f>
        <v>1.0378438536225287E-3</v>
      </c>
    </row>
    <row r="3127" spans="35:38" x14ac:dyDescent="0.25">
      <c r="AI3127" s="64" t="s">
        <v>99</v>
      </c>
      <c r="AJ3127" s="147">
        <f>IFERROR(_xll.qlInterestRateIndexFixingDate(ContBasisIndex12MCorrected,AK3127),"")</f>
        <v>61471</v>
      </c>
      <c r="AK3127" s="147">
        <f>_xll.qlCalendarAdvance(Calendar,$AK3126,AI3127,,,trigger)</f>
        <v>61477</v>
      </c>
      <c r="AL3127" s="78">
        <f>IFERROR(_xll.qlIndexFixing(ContinuousBasisIndex12M,AJ3127,TRUE,)-_xll.qlIndexFixing($AP$1,AJ3127,TRUE,CalibrationTrigger),"")</f>
        <v>1.0378481980355767E-3</v>
      </c>
    </row>
    <row r="3128" spans="35:38" x14ac:dyDescent="0.25">
      <c r="AI3128" s="64" t="s">
        <v>99</v>
      </c>
      <c r="AJ3128" s="147">
        <f>IFERROR(_xll.qlInterestRateIndexFixingDate(ContBasisIndex12MCorrected,AK3128),"")</f>
        <v>61480</v>
      </c>
      <c r="AK3128" s="147">
        <f>_xll.qlCalendarAdvance(Calendar,$AK3127,AI3128,,,trigger)</f>
        <v>61485</v>
      </c>
      <c r="AL3128" s="78">
        <f>IFERROR(_xll.qlIndexFixing(ContinuousBasisIndex12M,AJ3128,TRUE,)-_xll.qlIndexFixing($AP$1,AJ3128,TRUE,CalibrationTrigger),"")</f>
        <v>1.0378531494955314E-3</v>
      </c>
    </row>
    <row r="3129" spans="35:38" x14ac:dyDescent="0.25">
      <c r="AI3129" s="64" t="s">
        <v>99</v>
      </c>
      <c r="AJ3129" s="147">
        <f>IFERROR(_xll.qlInterestRateIndexFixingDate(ContBasisIndex12MCorrected,AK3129),"")</f>
        <v>61490</v>
      </c>
      <c r="AK3129" s="147">
        <f>_xll.qlCalendarAdvance(Calendar,$AK3128,AI3129,,,trigger)</f>
        <v>61492</v>
      </c>
      <c r="AL3129" s="78">
        <f>IFERROR(_xll.qlIndexFixing(ContinuousBasisIndex12M,AJ3129,TRUE,)-_xll.qlIndexFixing($AP$1,AJ3129,TRUE,CalibrationTrigger),"")</f>
        <v>1.0378574701347208E-3</v>
      </c>
    </row>
    <row r="3130" spans="35:38" x14ac:dyDescent="0.25">
      <c r="AI3130" s="64" t="s">
        <v>99</v>
      </c>
      <c r="AJ3130" s="147">
        <f>IFERROR(_xll.qlInterestRateIndexFixingDate(ContBasisIndex12MCorrected,AK3130),"")</f>
        <v>61497</v>
      </c>
      <c r="AK3130" s="147">
        <f>_xll.qlCalendarAdvance(Calendar,$AK3129,AI3130,,,trigger)</f>
        <v>61499</v>
      </c>
      <c r="AL3130" s="78">
        <f>IFERROR(_xll.qlIndexFixing(ContinuousBasisIndex12M,AJ3130,TRUE,)-_xll.qlIndexFixing($AP$1,AJ3130,TRUE,CalibrationTrigger),"")</f>
        <v>1.0378617796750608E-3</v>
      </c>
    </row>
    <row r="3131" spans="35:38" x14ac:dyDescent="0.25">
      <c r="AI3131" s="64" t="s">
        <v>99</v>
      </c>
      <c r="AJ3131" s="147">
        <f>IFERROR(_xll.qlInterestRateIndexFixingDate(ContBasisIndex12MCorrected,AK3131),"")</f>
        <v>61504</v>
      </c>
      <c r="AK3131" s="147">
        <f>_xll.qlCalendarAdvance(Calendar,$AK3130,AI3131,,,trigger)</f>
        <v>61506</v>
      </c>
      <c r="AL3131" s="78">
        <f>IFERROR(_xll.qlIndexFixing(ContinuousBasisIndex12M,AJ3131,TRUE,)-_xll.qlIndexFixing($AP$1,AJ3131,TRUE,CalibrationTrigger),"")</f>
        <v>1.0378660781154587E-3</v>
      </c>
    </row>
    <row r="3132" spans="35:38" x14ac:dyDescent="0.25">
      <c r="AI3132" s="64" t="s">
        <v>99</v>
      </c>
      <c r="AJ3132" s="147">
        <f>IFERROR(_xll.qlInterestRateIndexFixingDate(ContBasisIndex12MCorrected,AK3132),"")</f>
        <v>61511</v>
      </c>
      <c r="AK3132" s="147">
        <f>_xll.qlCalendarAdvance(Calendar,$AK3131,AI3132,,,trigger)</f>
        <v>61513</v>
      </c>
      <c r="AL3132" s="78">
        <f>IFERROR(_xll.qlIndexFixing(ContinuousBasisIndex12M,AJ3132,TRUE,)-_xll.qlIndexFixing($AP$1,AJ3132,TRUE,CalibrationTrigger),"")</f>
        <v>1.0378703654526289E-3</v>
      </c>
    </row>
    <row r="3133" spans="35:38" x14ac:dyDescent="0.25">
      <c r="AI3133" s="64" t="s">
        <v>99</v>
      </c>
      <c r="AJ3133" s="147">
        <f>IFERROR(_xll.qlInterestRateIndexFixingDate(ContBasisIndex12MCorrected,AK3133),"")</f>
        <v>61518</v>
      </c>
      <c r="AK3133" s="147">
        <f>_xll.qlCalendarAdvance(Calendar,$AK3132,AI3133,,,trigger)</f>
        <v>61520</v>
      </c>
      <c r="AL3133" s="78">
        <f>IFERROR(_xll.qlIndexFixing(ContinuousBasisIndex12M,AJ3133,TRUE,)-_xll.qlIndexFixing($AP$1,AJ3133,TRUE,CalibrationTrigger),"")</f>
        <v>1.0378746416846007E-3</v>
      </c>
    </row>
    <row r="3134" spans="35:38" x14ac:dyDescent="0.25">
      <c r="AI3134" s="64" t="s">
        <v>99</v>
      </c>
      <c r="AJ3134" s="147">
        <f>IFERROR(_xll.qlInterestRateIndexFixingDate(ContBasisIndex12MCorrected,AK3134),"")</f>
        <v>61525</v>
      </c>
      <c r="AK3134" s="147">
        <f>_xll.qlCalendarAdvance(Calendar,$AK3133,AI3134,,,trigger)</f>
        <v>61527</v>
      </c>
      <c r="AL3134" s="78">
        <f>IFERROR(_xll.qlIndexFixing(ContinuousBasisIndex12M,AJ3134,TRUE,)-_xll.qlIndexFixing($AP$1,AJ3134,TRUE,CalibrationTrigger),"")</f>
        <v>1.0378789068091832E-3</v>
      </c>
    </row>
    <row r="3135" spans="35:38" x14ac:dyDescent="0.25">
      <c r="AI3135" s="64" t="s">
        <v>99</v>
      </c>
      <c r="AJ3135" s="147">
        <f>IFERROR(_xll.qlInterestRateIndexFixingDate(ContBasisIndex12MCorrected,AK3135),"")</f>
        <v>61532</v>
      </c>
      <c r="AK3135" s="147">
        <f>_xll.qlCalendarAdvance(Calendar,$AK3134,AI3135,,,trigger)</f>
        <v>61534</v>
      </c>
      <c r="AL3135" s="78">
        <f>IFERROR(_xll.qlIndexFixing(ContinuousBasisIndex12M,AJ3135,TRUE,)-_xll.qlIndexFixing($AP$1,AJ3135,TRUE,CalibrationTrigger),"")</f>
        <v>1.0378831608237483E-3</v>
      </c>
    </row>
    <row r="3136" spans="35:38" x14ac:dyDescent="0.25">
      <c r="AI3136" s="64" t="s">
        <v>99</v>
      </c>
      <c r="AJ3136" s="147">
        <f>IFERROR(_xll.qlInterestRateIndexFixingDate(ContBasisIndex12MCorrected,AK3136),"")</f>
        <v>61539</v>
      </c>
      <c r="AK3136" s="147">
        <f>_xll.qlCalendarAdvance(Calendar,$AK3135,AI3136,,,trigger)</f>
        <v>61541</v>
      </c>
      <c r="AL3136" s="78">
        <f>IFERROR(_xll.qlIndexFixing(ContinuousBasisIndex12M,AJ3136,TRUE,)-_xll.qlIndexFixing($AP$1,AJ3136,TRUE,CalibrationTrigger),"")</f>
        <v>1.0378874037261067E-3</v>
      </c>
    </row>
    <row r="3137" spans="35:38" x14ac:dyDescent="0.25">
      <c r="AI3137" s="64" t="s">
        <v>99</v>
      </c>
      <c r="AJ3137" s="147">
        <f>IFERROR(_xll.qlInterestRateIndexFixingDate(ContBasisIndex12MCorrected,AK3137),"")</f>
        <v>61546</v>
      </c>
      <c r="AK3137" s="147">
        <f>_xll.qlCalendarAdvance(Calendar,$AK3136,AI3137,,,trigger)</f>
        <v>61548</v>
      </c>
      <c r="AL3137" s="78">
        <f>IFERROR(_xll.qlIndexFixing(ContinuousBasisIndex12M,AJ3137,TRUE,)-_xll.qlIndexFixing($AP$1,AJ3137,TRUE,CalibrationTrigger),"")</f>
        <v>1.0378916355142861E-3</v>
      </c>
    </row>
    <row r="3138" spans="35:38" x14ac:dyDescent="0.25">
      <c r="AI3138" s="64" t="s">
        <v>99</v>
      </c>
      <c r="AJ3138" s="147">
        <f>IFERROR(_xll.qlInterestRateIndexFixingDate(ContBasisIndex12MCorrected,AK3138),"")</f>
        <v>61553</v>
      </c>
      <c r="AK3138" s="147">
        <f>_xll.qlCalendarAdvance(Calendar,$AK3137,AI3138,,,trigger)</f>
        <v>61555</v>
      </c>
      <c r="AL3138" s="78">
        <f>IFERROR(_xll.qlIndexFixing(ContinuousBasisIndex12M,AJ3138,TRUE,)-_xll.qlIndexFixing($AP$1,AJ3138,TRUE,CalibrationTrigger),"")</f>
        <v>1.037895856185223E-3</v>
      </c>
    </row>
    <row r="3139" spans="35:38" x14ac:dyDescent="0.25">
      <c r="AI3139" s="64" t="s">
        <v>99</v>
      </c>
      <c r="AJ3139" s="147">
        <f>IFERROR(_xll.qlInterestRateIndexFixingDate(ContBasisIndex12MCorrected,AK3139),"")</f>
        <v>61560</v>
      </c>
      <c r="AK3139" s="147">
        <f>_xll.qlCalendarAdvance(Calendar,$AK3138,AI3139,,,trigger)</f>
        <v>61562</v>
      </c>
      <c r="AL3139" s="78">
        <f>IFERROR(_xll.qlIndexFixing(ContinuousBasisIndex12M,AJ3139,TRUE,)-_xll.qlIndexFixing($AP$1,AJ3139,TRUE,CalibrationTrigger),"")</f>
        <v>1.0379000657376007E-3</v>
      </c>
    </row>
    <row r="3140" spans="35:38" x14ac:dyDescent="0.25">
      <c r="AI3140" s="64" t="s">
        <v>99</v>
      </c>
      <c r="AJ3140" s="147">
        <f>IFERROR(_xll.qlInterestRateIndexFixingDate(ContBasisIndex12MCorrected,AK3140),"")</f>
        <v>61567</v>
      </c>
      <c r="AK3140" s="147">
        <f>_xll.qlCalendarAdvance(Calendar,$AK3139,AI3140,,,trigger)</f>
        <v>61569</v>
      </c>
      <c r="AL3140" s="78">
        <f>IFERROR(_xll.qlIndexFixing(ContinuousBasisIndex12M,AJ3140,TRUE,)-_xll.qlIndexFixing($AP$1,AJ3140,TRUE,CalibrationTrigger),"")</f>
        <v>1.0379042641692308E-3</v>
      </c>
    </row>
    <row r="3141" spans="35:38" x14ac:dyDescent="0.25">
      <c r="AI3141" s="64" t="s">
        <v>99</v>
      </c>
      <c r="AJ3141" s="147">
        <f>IFERROR(_xll.qlInterestRateIndexFixingDate(ContBasisIndex12MCorrected,AK3141),"")</f>
        <v>61574</v>
      </c>
      <c r="AK3141" s="147">
        <f>_xll.qlCalendarAdvance(Calendar,$AK3140,AI3141,,,trigger)</f>
        <v>61576</v>
      </c>
      <c r="AL3141" s="78">
        <f>IFERROR(_xll.qlIndexFixing(ContinuousBasisIndex12M,AJ3141,TRUE,)-_xll.qlIndexFixing($AP$1,AJ3141,TRUE,CalibrationTrigger),"")</f>
        <v>1.0379084514770456E-3</v>
      </c>
    </row>
    <row r="3142" spans="35:38" x14ac:dyDescent="0.25">
      <c r="AI3142" s="64" t="s">
        <v>99</v>
      </c>
      <c r="AJ3142" s="147">
        <f>IFERROR(_xll.qlInterestRateIndexFixingDate(ContBasisIndex12MCorrected,AK3142),"")</f>
        <v>61581</v>
      </c>
      <c r="AK3142" s="147">
        <f>_xll.qlCalendarAdvance(Calendar,$AK3141,AI3142,,,trigger)</f>
        <v>61583</v>
      </c>
      <c r="AL3142" s="78">
        <f>IFERROR(_xll.qlIndexFixing(ContinuousBasisIndex12M,AJ3142,TRUE,)-_xll.qlIndexFixing($AP$1,AJ3142,TRUE,CalibrationTrigger),"")</f>
        <v>1.037912627659076E-3</v>
      </c>
    </row>
    <row r="3143" spans="35:38" x14ac:dyDescent="0.25">
      <c r="AI3143" s="64" t="s">
        <v>99</v>
      </c>
      <c r="AJ3143" s="147">
        <f>IFERROR(_xll.qlInterestRateIndexFixingDate(ContBasisIndex12MCorrected,AK3143),"")</f>
        <v>61588</v>
      </c>
      <c r="AK3143" s="147">
        <f>_xll.qlCalendarAdvance(Calendar,$AK3142,AI3143,,,trigger)</f>
        <v>61590</v>
      </c>
      <c r="AL3143" s="78">
        <f>IFERROR(_xll.qlIndexFixing(ContinuousBasisIndex12M,AJ3143,TRUE,)-_xll.qlIndexFixing($AP$1,AJ3143,TRUE,CalibrationTrigger),"")</f>
        <v>1.0379167927137885E-3</v>
      </c>
    </row>
    <row r="3144" spans="35:38" x14ac:dyDescent="0.25">
      <c r="AI3144" s="64" t="s">
        <v>99</v>
      </c>
      <c r="AJ3144" s="147">
        <f>IFERROR(_xll.qlInterestRateIndexFixingDate(ContBasisIndex12MCorrected,AK3144),"")</f>
        <v>61595</v>
      </c>
      <c r="AK3144" s="147">
        <f>_xll.qlCalendarAdvance(Calendar,$AK3143,AI3144,,,trigger)</f>
        <v>61597</v>
      </c>
      <c r="AL3144" s="78">
        <f>IFERROR(_xll.qlIndexFixing(ContinuousBasisIndex12M,AJ3144,TRUE,)-_xll.qlIndexFixing($AP$1,AJ3144,TRUE,CalibrationTrigger),"")</f>
        <v>1.0379209466383358E-3</v>
      </c>
    </row>
    <row r="3145" spans="35:38" x14ac:dyDescent="0.25">
      <c r="AI3145" s="64" t="s">
        <v>99</v>
      </c>
      <c r="AJ3145" s="147">
        <f>IFERROR(_xll.qlInterestRateIndexFixingDate(ContBasisIndex12MCorrected,AK3145),"")</f>
        <v>61602</v>
      </c>
      <c r="AK3145" s="147">
        <f>_xll.qlCalendarAdvance(Calendar,$AK3144,AI3145,,,trigger)</f>
        <v>61604</v>
      </c>
      <c r="AL3145" s="78">
        <f>IFERROR(_xll.qlIndexFixing(ContinuousBasisIndex12M,AJ3145,TRUE,)-_xll.qlIndexFixing($AP$1,AJ3145,TRUE,CalibrationTrigger),"")</f>
        <v>1.0379250894303072E-3</v>
      </c>
    </row>
    <row r="3146" spans="35:38" x14ac:dyDescent="0.25">
      <c r="AI3146" s="64" t="s">
        <v>99</v>
      </c>
      <c r="AJ3146" s="147">
        <f>IFERROR(_xll.qlInterestRateIndexFixingDate(ContBasisIndex12MCorrected,AK3146),"")</f>
        <v>61609</v>
      </c>
      <c r="AK3146" s="147">
        <f>_xll.qlCalendarAdvance(Calendar,$AK3145,AI3146,,,trigger)</f>
        <v>61611</v>
      </c>
      <c r="AL3146" s="78">
        <f>IFERROR(_xll.qlIndexFixing(ContinuousBasisIndex12M,AJ3146,TRUE,)-_xll.qlIndexFixing($AP$1,AJ3146,TRUE,CalibrationTrigger),"")</f>
        <v>1.0379292210883923E-3</v>
      </c>
    </row>
    <row r="3147" spans="35:38" x14ac:dyDescent="0.25">
      <c r="AI3147" s="64" t="s">
        <v>99</v>
      </c>
      <c r="AJ3147" s="147">
        <f>IFERROR(_xll.qlInterestRateIndexFixingDate(ContBasisIndex12MCorrected,AK3147),"")</f>
        <v>61616</v>
      </c>
      <c r="AK3147" s="147">
        <f>_xll.qlCalendarAdvance(Calendar,$AK3146,AI3147,,,trigger)</f>
        <v>61618</v>
      </c>
      <c r="AL3147" s="78">
        <f>IFERROR(_xll.qlIndexFixing(ContinuousBasisIndex12M,AJ3147,TRUE,)-_xll.qlIndexFixing($AP$1,AJ3147,TRUE,CalibrationTrigger),"")</f>
        <v>1.0379333416097401E-3</v>
      </c>
    </row>
    <row r="3148" spans="35:38" x14ac:dyDescent="0.25">
      <c r="AI3148" s="64" t="s">
        <v>99</v>
      </c>
      <c r="AJ3148" s="147">
        <f>IFERROR(_xll.qlInterestRateIndexFixingDate(ContBasisIndex12MCorrected,AK3148),"")</f>
        <v>61623</v>
      </c>
      <c r="AK3148" s="147">
        <f>_xll.qlCalendarAdvance(Calendar,$AK3147,AI3148,,,trigger)</f>
        <v>61625</v>
      </c>
      <c r="AL3148" s="78">
        <f>IFERROR(_xll.qlIndexFixing(ContinuousBasisIndex12M,AJ3148,TRUE,)-_xll.qlIndexFixing($AP$1,AJ3148,TRUE,CalibrationTrigger),"")</f>
        <v>1.0379374509926018E-3</v>
      </c>
    </row>
    <row r="3149" spans="35:38" x14ac:dyDescent="0.25">
      <c r="AI3149" s="64" t="s">
        <v>99</v>
      </c>
      <c r="AJ3149" s="147">
        <f>IFERROR(_xll.qlInterestRateIndexFixingDate(ContBasisIndex12MCorrected,AK3149),"")</f>
        <v>61630</v>
      </c>
      <c r="AK3149" s="147">
        <f>_xll.qlCalendarAdvance(Calendar,$AK3148,AI3149,,,trigger)</f>
        <v>61632</v>
      </c>
      <c r="AL3149" s="78">
        <f>IFERROR(_xll.qlIndexFixing(ContinuousBasisIndex12M,AJ3149,TRUE,)-_xll.qlIndexFixing($AP$1,AJ3149,TRUE,CalibrationTrigger),"")</f>
        <v>1.0379415492343478E-3</v>
      </c>
    </row>
    <row r="3150" spans="35:38" x14ac:dyDescent="0.25">
      <c r="AI3150" s="64" t="s">
        <v>99</v>
      </c>
      <c r="AJ3150" s="147">
        <f>IFERROR(_xll.qlInterestRateIndexFixingDate(ContBasisIndex12MCorrected,AK3150),"")</f>
        <v>61637</v>
      </c>
      <c r="AK3150" s="147">
        <f>_xll.qlCalendarAdvance(Calendar,$AK3149,AI3150,,,trigger)</f>
        <v>61639</v>
      </c>
      <c r="AL3150" s="78">
        <f>IFERROR(_xll.qlIndexFixing(ContinuousBasisIndex12M,AJ3150,TRUE,)-_xll.qlIndexFixing($AP$1,AJ3150,TRUE,CalibrationTrigger),"")</f>
        <v>1.0379456363334453E-3</v>
      </c>
    </row>
    <row r="3151" spans="35:38" x14ac:dyDescent="0.25">
      <c r="AI3151" s="64" t="s">
        <v>99</v>
      </c>
      <c r="AJ3151" s="147">
        <f>IFERROR(_xll.qlInterestRateIndexFixingDate(ContBasisIndex12MCorrected,AK3151),"")</f>
        <v>61644</v>
      </c>
      <c r="AK3151" s="147">
        <f>_xll.qlCalendarAdvance(Calendar,$AK3150,AI3151,,,trigger)</f>
        <v>61646</v>
      </c>
      <c r="AL3151" s="78">
        <f>IFERROR(_xll.qlIndexFixing(ContinuousBasisIndex12M,AJ3151,TRUE,)-_xll.qlIndexFixing($AP$1,AJ3151,TRUE,CalibrationTrigger),"")</f>
        <v>1.0379497122870477E-3</v>
      </c>
    </row>
    <row r="3152" spans="35:38" x14ac:dyDescent="0.25">
      <c r="AI3152" s="64" t="s">
        <v>99</v>
      </c>
      <c r="AJ3152" s="147">
        <f>IFERROR(_xll.qlInterestRateIndexFixingDate(ContBasisIndex12MCorrected,AK3152),"")</f>
        <v>61651</v>
      </c>
      <c r="AK3152" s="147">
        <f>_xll.qlCalendarAdvance(Calendar,$AK3151,AI3152,,,trigger)</f>
        <v>61653</v>
      </c>
      <c r="AL3152" s="78">
        <f>IFERROR(_xll.qlIndexFixing(ContinuousBasisIndex12M,AJ3152,TRUE,)-_xll.qlIndexFixing($AP$1,AJ3152,TRUE,CalibrationTrigger),"")</f>
        <v>1.0379537770938401E-3</v>
      </c>
    </row>
    <row r="3153" spans="35:38" x14ac:dyDescent="0.25">
      <c r="AI3153" s="64" t="s">
        <v>99</v>
      </c>
      <c r="AJ3153" s="147">
        <f>IFERROR(_xll.qlInterestRateIndexFixingDate(ContBasisIndex12MCorrected,AK3153),"")</f>
        <v>61658</v>
      </c>
      <c r="AK3153" s="147">
        <f>_xll.qlCalendarAdvance(Calendar,$AK3152,AI3153,,,trigger)</f>
        <v>61660</v>
      </c>
      <c r="AL3153" s="78">
        <f>IFERROR(_xll.qlIndexFixing(ContinuousBasisIndex12M,AJ3153,TRUE,)-_xll.qlIndexFixing($AP$1,AJ3153,TRUE,CalibrationTrigger),"")</f>
        <v>1.0379578307518518E-3</v>
      </c>
    </row>
    <row r="3154" spans="35:38" x14ac:dyDescent="0.25">
      <c r="AI3154" s="64" t="s">
        <v>99</v>
      </c>
      <c r="AJ3154" s="147">
        <f>IFERROR(_xll.qlInterestRateIndexFixingDate(ContBasisIndex12MCorrected,AK3154),"")</f>
        <v>61665</v>
      </c>
      <c r="AK3154" s="147">
        <f>_xll.qlCalendarAdvance(Calendar,$AK3153,AI3154,,,trigger)</f>
        <v>61667</v>
      </c>
      <c r="AL3154" s="78">
        <f>IFERROR(_xll.qlIndexFixing(ContinuousBasisIndex12M,AJ3154,TRUE,)-_xll.qlIndexFixing($AP$1,AJ3154,TRUE,CalibrationTrigger),"")</f>
        <v>1.0379618732580176E-3</v>
      </c>
    </row>
    <row r="3155" spans="35:38" x14ac:dyDescent="0.25">
      <c r="AI3155" s="64" t="s">
        <v>99</v>
      </c>
      <c r="AJ3155" s="147">
        <f>IFERROR(_xll.qlInterestRateIndexFixingDate(ContBasisIndex12MCorrected,AK3155),"")</f>
        <v>61672</v>
      </c>
      <c r="AK3155" s="147">
        <f>_xll.qlCalendarAdvance(Calendar,$AK3154,AI3155,,,trigger)</f>
        <v>61674</v>
      </c>
      <c r="AL3155" s="78">
        <f>IFERROR(_xll.qlIndexFixing(ContinuousBasisIndex12M,AJ3155,TRUE,)-_xll.qlIndexFixing($AP$1,AJ3155,TRUE,CalibrationTrigger),"")</f>
        <v>1.037965904610365E-3</v>
      </c>
    </row>
    <row r="3156" spans="35:38" x14ac:dyDescent="0.25">
      <c r="AI3156" s="64" t="s">
        <v>99</v>
      </c>
      <c r="AJ3156" s="147">
        <f>IFERROR(_xll.qlInterestRateIndexFixingDate(ContBasisIndex12MCorrected,AK3156),"")</f>
        <v>61679</v>
      </c>
      <c r="AK3156" s="147">
        <f>_xll.qlCalendarAdvance(Calendar,$AK3155,AI3156,,,trigger)</f>
        <v>61681</v>
      </c>
      <c r="AL3156" s="78">
        <f>IFERROR(_xll.qlIndexFixing(ContinuousBasisIndex12M,AJ3156,TRUE,)-_xll.qlIndexFixing($AP$1,AJ3156,TRUE,CalibrationTrigger),"")</f>
        <v>1.0379699248084578E-3</v>
      </c>
    </row>
    <row r="3157" spans="35:38" x14ac:dyDescent="0.25">
      <c r="AI3157" s="64" t="s">
        <v>99</v>
      </c>
      <c r="AJ3157" s="147">
        <f>IFERROR(_xll.qlInterestRateIndexFixingDate(ContBasisIndex12MCorrected,AK3157),"")</f>
        <v>61686</v>
      </c>
      <c r="AK3157" s="147">
        <f>_xll.qlCalendarAdvance(Calendar,$AK3156,AI3157,,,trigger)</f>
        <v>61688</v>
      </c>
      <c r="AL3157" s="78">
        <f>IFERROR(_xll.qlIndexFixing(ContinuousBasisIndex12M,AJ3157,TRUE,)-_xll.qlIndexFixing($AP$1,AJ3157,TRUE,CalibrationTrigger),"")</f>
        <v>1.0379739338481327E-3</v>
      </c>
    </row>
    <row r="3158" spans="35:38" x14ac:dyDescent="0.25">
      <c r="AI3158" s="64" t="s">
        <v>99</v>
      </c>
      <c r="AJ3158" s="147">
        <f>IFERROR(_xll.qlInterestRateIndexFixingDate(ContBasisIndex12MCorrected,AK3158),"")</f>
        <v>61693</v>
      </c>
      <c r="AK3158" s="147">
        <f>_xll.qlCalendarAdvance(Calendar,$AK3157,AI3158,,,trigger)</f>
        <v>61695</v>
      </c>
      <c r="AL3158" s="78">
        <f>IFERROR(_xll.qlIndexFixing(ContinuousBasisIndex12M,AJ3158,TRUE,)-_xll.qlIndexFixing($AP$1,AJ3158,TRUE,CalibrationTrigger),"")</f>
        <v>1.0379779317280782E-3</v>
      </c>
    </row>
    <row r="3159" spans="35:38" x14ac:dyDescent="0.25">
      <c r="AI3159" s="64" t="s">
        <v>99</v>
      </c>
      <c r="AJ3159" s="147">
        <f>IFERROR(_xll.qlInterestRateIndexFixingDate(ContBasisIndex12MCorrected,AK3159),"")</f>
        <v>61700</v>
      </c>
      <c r="AK3159" s="147">
        <f>_xll.qlCalendarAdvance(Calendar,$AK3158,AI3159,,,trigger)</f>
        <v>61702</v>
      </c>
      <c r="AL3159" s="78">
        <f>IFERROR(_xll.qlIndexFixing(ContinuousBasisIndex12M,AJ3159,TRUE,)-_xll.qlIndexFixing($AP$1,AJ3159,TRUE,CalibrationTrigger),"")</f>
        <v>1.0379819184467591E-3</v>
      </c>
    </row>
    <row r="3160" spans="35:38" x14ac:dyDescent="0.25">
      <c r="AI3160" s="64" t="s">
        <v>99</v>
      </c>
      <c r="AJ3160" s="147">
        <f>IFERROR(_xll.qlInterestRateIndexFixingDate(ContBasisIndex12MCorrected,AK3160),"")</f>
        <v>61707</v>
      </c>
      <c r="AK3160" s="147">
        <f>_xll.qlCalendarAdvance(Calendar,$AK3159,AI3160,,,trigger)</f>
        <v>61709</v>
      </c>
      <c r="AL3160" s="78">
        <f>IFERROR(_xll.qlIndexFixing(ContinuousBasisIndex12M,AJ3160,TRUE,)-_xll.qlIndexFixing($AP$1,AJ3160,TRUE,CalibrationTrigger),"")</f>
        <v>1.037985894002425E-3</v>
      </c>
    </row>
    <row r="3161" spans="35:38" x14ac:dyDescent="0.25">
      <c r="AI3161" s="64" t="s">
        <v>99</v>
      </c>
      <c r="AJ3161" s="147">
        <f>IFERROR(_xll.qlInterestRateIndexFixingDate(ContBasisIndex12MCorrected,AK3161),"")</f>
        <v>61714</v>
      </c>
      <c r="AK3161" s="147">
        <f>_xll.qlCalendarAdvance(Calendar,$AK3160,AI3161,,,trigger)</f>
        <v>61716</v>
      </c>
      <c r="AL3161" s="78">
        <f>IFERROR(_xll.qlIndexFixing(ContinuousBasisIndex12M,AJ3161,TRUE,)-_xll.qlIndexFixing($AP$1,AJ3161,TRUE,CalibrationTrigger),"")</f>
        <v>1.0379898583917895E-3</v>
      </c>
    </row>
    <row r="3162" spans="35:38" x14ac:dyDescent="0.25">
      <c r="AI3162" s="64" t="s">
        <v>99</v>
      </c>
      <c r="AJ3162" s="147">
        <f>IFERROR(_xll.qlInterestRateIndexFixingDate(ContBasisIndex12MCorrected,AK3162),"")</f>
        <v>61718</v>
      </c>
      <c r="AK3162" s="147">
        <f>_xll.qlCalendarAdvance(Calendar,$AK3161,AI3162,,,trigger)</f>
        <v>61724</v>
      </c>
      <c r="AL3162" s="78">
        <f>IFERROR(_xll.qlIndexFixing(ContinuousBasisIndex12M,AJ3162,TRUE,)-_xll.qlIndexFixing($AP$1,AJ3162,TRUE,CalibrationTrigger),"")</f>
        <v>1.0379943754478885E-3</v>
      </c>
    </row>
    <row r="3163" spans="35:38" x14ac:dyDescent="0.25">
      <c r="AI3163" s="64" t="s">
        <v>99</v>
      </c>
      <c r="AJ3163" s="147">
        <f>IFERROR(_xll.qlInterestRateIndexFixingDate(ContBasisIndex12MCorrected,AK3163),"")</f>
        <v>61728</v>
      </c>
      <c r="AK3163" s="147">
        <f>_xll.qlCalendarAdvance(Calendar,$AK3162,AI3163,,,trigger)</f>
        <v>61731</v>
      </c>
      <c r="AL3163" s="78">
        <f>IFERROR(_xll.qlIndexFixing(ContinuousBasisIndex12M,AJ3163,TRUE,)-_xll.qlIndexFixing($AP$1,AJ3163,TRUE,CalibrationTrigger),"")</f>
        <v>1.0379983159048353E-3</v>
      </c>
    </row>
    <row r="3164" spans="35:38" x14ac:dyDescent="0.25">
      <c r="AI3164" s="64" t="s">
        <v>99</v>
      </c>
      <c r="AJ3164" s="147">
        <f>IFERROR(_xll.qlInterestRateIndexFixingDate(ContBasisIndex12MCorrected,AK3164),"")</f>
        <v>61736</v>
      </c>
      <c r="AK3164" s="147">
        <f>_xll.qlCalendarAdvance(Calendar,$AK3163,AI3164,,,trigger)</f>
        <v>61738</v>
      </c>
      <c r="AL3164" s="78">
        <f>IFERROR(_xll.qlIndexFixing(ContinuousBasisIndex12M,AJ3164,TRUE,)-_xll.qlIndexFixing($AP$1,AJ3164,TRUE,CalibrationTrigger),"")</f>
        <v>1.0380022451897883E-3</v>
      </c>
    </row>
    <row r="3165" spans="35:38" x14ac:dyDescent="0.25">
      <c r="AI3165" s="64" t="s">
        <v>99</v>
      </c>
      <c r="AJ3165" s="147">
        <f>IFERROR(_xll.qlInterestRateIndexFixingDate(ContBasisIndex12MCorrected,AK3165),"")</f>
        <v>61743</v>
      </c>
      <c r="AK3165" s="147">
        <f>_xll.qlCalendarAdvance(Calendar,$AK3164,AI3165,,,trigger)</f>
        <v>61745</v>
      </c>
      <c r="AL3165" s="78">
        <f>IFERROR(_xll.qlIndexFixing(ContinuousBasisIndex12M,AJ3165,TRUE,)-_xll.qlIndexFixing($AP$1,AJ3165,TRUE,CalibrationTrigger),"")</f>
        <v>1.0380061633003361E-3</v>
      </c>
    </row>
    <row r="3166" spans="35:38" x14ac:dyDescent="0.25">
      <c r="AI3166" s="64" t="s">
        <v>99</v>
      </c>
      <c r="AJ3166" s="147">
        <f>IFERROR(_xll.qlInterestRateIndexFixingDate(ContBasisIndex12MCorrected,AK3166),"")</f>
        <v>61750</v>
      </c>
      <c r="AK3166" s="147">
        <f>_xll.qlCalendarAdvance(Calendar,$AK3165,AI3166,,,trigger)</f>
        <v>61752</v>
      </c>
      <c r="AL3166" s="78">
        <f>IFERROR(_xll.qlIndexFixing(ContinuousBasisIndex12M,AJ3166,TRUE,)-_xll.qlIndexFixing($AP$1,AJ3166,TRUE,CalibrationTrigger),"")</f>
        <v>1.0380100702362619E-3</v>
      </c>
    </row>
    <row r="3167" spans="35:38" x14ac:dyDescent="0.25">
      <c r="AI3167" s="64" t="s">
        <v>99</v>
      </c>
      <c r="AJ3167" s="147">
        <f>IFERROR(_xll.qlInterestRateIndexFixingDate(ContBasisIndex12MCorrected,AK3167),"")</f>
        <v>61757</v>
      </c>
      <c r="AK3167" s="147">
        <f>_xll.qlCalendarAdvance(Calendar,$AK3166,AI3167,,,trigger)</f>
        <v>61759</v>
      </c>
      <c r="AL3167" s="78">
        <f>IFERROR(_xll.qlIndexFixing(ContinuousBasisIndex12M,AJ3167,TRUE,)-_xll.qlIndexFixing($AP$1,AJ3167,TRUE,CalibrationTrigger),"")</f>
        <v>1.0380139659936219E-3</v>
      </c>
    </row>
    <row r="3168" spans="35:38" x14ac:dyDescent="0.25">
      <c r="AI3168" s="64" t="s">
        <v>99</v>
      </c>
      <c r="AJ3168" s="147">
        <f>IFERROR(_xll.qlInterestRateIndexFixingDate(ContBasisIndex12MCorrected,AK3168),"")</f>
        <v>61764</v>
      </c>
      <c r="AK3168" s="147">
        <f>_xll.qlCalendarAdvance(Calendar,$AK3167,AI3168,,,trigger)</f>
        <v>61766</v>
      </c>
      <c r="AL3168" s="78">
        <f>IFERROR(_xll.qlIndexFixing(ContinuousBasisIndex12M,AJ3168,TRUE,)-_xll.qlIndexFixing($AP$1,AJ3168,TRUE,CalibrationTrigger),"")</f>
        <v>1.0380178505715416E-3</v>
      </c>
    </row>
    <row r="3169" spans="35:38" x14ac:dyDescent="0.25">
      <c r="AI3169" s="64" t="s">
        <v>99</v>
      </c>
      <c r="AJ3169" s="147">
        <f>IFERROR(_xll.qlInterestRateIndexFixingDate(ContBasisIndex12MCorrected,AK3169),"")</f>
        <v>61771</v>
      </c>
      <c r="AK3169" s="147">
        <f>_xll.qlCalendarAdvance(Calendar,$AK3168,AI3169,,,trigger)</f>
        <v>61773</v>
      </c>
      <c r="AL3169" s="78">
        <f>IFERROR(_xll.qlIndexFixing(ContinuousBasisIndex12M,AJ3169,TRUE,)-_xll.qlIndexFixing($AP$1,AJ3169,TRUE,CalibrationTrigger),"")</f>
        <v>1.0380217239680497E-3</v>
      </c>
    </row>
    <row r="3170" spans="35:38" x14ac:dyDescent="0.25">
      <c r="AI3170" s="64" t="s">
        <v>99</v>
      </c>
      <c r="AJ3170" s="147">
        <f>IFERROR(_xll.qlInterestRateIndexFixingDate(ContBasisIndex12MCorrected,AK3170),"")</f>
        <v>61778</v>
      </c>
      <c r="AK3170" s="147">
        <f>_xll.qlCalendarAdvance(Calendar,$AK3169,AI3170,,,trigger)</f>
        <v>61780</v>
      </c>
      <c r="AL3170" s="78">
        <f>IFERROR(_xll.qlIndexFixing(ContinuousBasisIndex12M,AJ3170,TRUE,)-_xll.qlIndexFixing($AP$1,AJ3170,TRUE,CalibrationTrigger),"")</f>
        <v>1.0380255861807365E-3</v>
      </c>
    </row>
    <row r="3171" spans="35:38" x14ac:dyDescent="0.25">
      <c r="AI3171" s="64" t="s">
        <v>99</v>
      </c>
      <c r="AJ3171" s="147">
        <f>IFERROR(_xll.qlInterestRateIndexFixingDate(ContBasisIndex12MCorrected,AK3171),"")</f>
        <v>61785</v>
      </c>
      <c r="AK3171" s="147">
        <f>_xll.qlCalendarAdvance(Calendar,$AK3170,AI3171,,,trigger)</f>
        <v>61787</v>
      </c>
      <c r="AL3171" s="78">
        <f>IFERROR(_xll.qlIndexFixing(ContinuousBasisIndex12M,AJ3171,TRUE,)-_xll.qlIndexFixing($AP$1,AJ3171,TRUE,CalibrationTrigger),"")</f>
        <v>1.0380294372091632E-3</v>
      </c>
    </row>
    <row r="3172" spans="35:38" x14ac:dyDescent="0.25">
      <c r="AI3172" s="64" t="s">
        <v>99</v>
      </c>
      <c r="AJ3172" s="147">
        <f>IFERROR(_xll.qlInterestRateIndexFixingDate(ContBasisIndex12MCorrected,AK3172),"")</f>
        <v>61792</v>
      </c>
      <c r="AK3172" s="147">
        <f>_xll.qlCalendarAdvance(Calendar,$AK3171,AI3172,,,trigger)</f>
        <v>61794</v>
      </c>
      <c r="AL3172" s="78">
        <f>IFERROR(_xll.qlIndexFixing(ContinuousBasisIndex12M,AJ3172,TRUE,)-_xll.qlIndexFixing($AP$1,AJ3172,TRUE,CalibrationTrigger),"")</f>
        <v>1.0380332770491708E-3</v>
      </c>
    </row>
    <row r="3173" spans="35:38" x14ac:dyDescent="0.25">
      <c r="AI3173" s="64" t="s">
        <v>99</v>
      </c>
      <c r="AJ3173" s="147">
        <f>IFERROR(_xll.qlInterestRateIndexFixingDate(ContBasisIndex12MCorrected,AK3173),"")</f>
        <v>61799</v>
      </c>
      <c r="AK3173" s="147">
        <f>_xll.qlCalendarAdvance(Calendar,$AK3172,AI3173,,,trigger)</f>
        <v>61801</v>
      </c>
      <c r="AL3173" s="78">
        <f>IFERROR(_xll.qlIndexFixing(ContinuousBasisIndex12M,AJ3173,TRUE,)-_xll.qlIndexFixing($AP$1,AJ3173,TRUE,CalibrationTrigger),"")</f>
        <v>1.0380371057003204E-3</v>
      </c>
    </row>
    <row r="3174" spans="35:38" x14ac:dyDescent="0.25">
      <c r="AI3174" s="64" t="s">
        <v>99</v>
      </c>
      <c r="AJ3174" s="147">
        <f>IFERROR(_xll.qlInterestRateIndexFixingDate(ContBasisIndex12MCorrected,AK3174),"")</f>
        <v>61806</v>
      </c>
      <c r="AK3174" s="147">
        <f>_xll.qlCalendarAdvance(Calendar,$AK3173,AI3174,,,trigger)</f>
        <v>61808</v>
      </c>
      <c r="AL3174" s="78">
        <f>IFERROR(_xll.qlIndexFixing(ContinuousBasisIndex12M,AJ3174,TRUE,)-_xll.qlIndexFixing($AP$1,AJ3174,TRUE,CalibrationTrigger),"")</f>
        <v>1.0380409231604219E-3</v>
      </c>
    </row>
    <row r="3175" spans="35:38" x14ac:dyDescent="0.25">
      <c r="AI3175" s="64" t="s">
        <v>99</v>
      </c>
      <c r="AJ3175" s="147">
        <f>IFERROR(_xll.qlInterestRateIndexFixingDate(ContBasisIndex12MCorrected,AK3175),"")</f>
        <v>61813</v>
      </c>
      <c r="AK3175" s="147">
        <f>_xll.qlCalendarAdvance(Calendar,$AK3174,AI3175,,,trigger)</f>
        <v>61815</v>
      </c>
      <c r="AL3175" s="78">
        <f>IFERROR(_xll.qlIndexFixing(ContinuousBasisIndex12M,AJ3175,TRUE,)-_xll.qlIndexFixing($AP$1,AJ3175,TRUE,CalibrationTrigger),"")</f>
        <v>1.03802474497444E-3</v>
      </c>
    </row>
    <row r="3176" spans="35:38" x14ac:dyDescent="0.25">
      <c r="AI3176" s="64" t="s">
        <v>99</v>
      </c>
      <c r="AJ3176" s="147">
        <f>IFERROR(_xll.qlInterestRateIndexFixingDate(ContBasisIndex12MCorrected,AK3176),"")</f>
        <v>61820</v>
      </c>
      <c r="AK3176" s="147">
        <f>_xll.qlCalendarAdvance(Calendar,$AK3175,AI3176,,,trigger)</f>
        <v>61822</v>
      </c>
      <c r="AL3176" s="78">
        <f>IFERROR(_xll.qlIndexFixing(ContinuousBasisIndex12M,AJ3176,TRUE,)-_xll.qlIndexFixing($AP$1,AJ3176,TRUE,CalibrationTrigger),"")</f>
        <v>1.0380485245011298E-3</v>
      </c>
    </row>
    <row r="3177" spans="35:38" x14ac:dyDescent="0.25">
      <c r="AI3177" s="64" t="s">
        <v>99</v>
      </c>
      <c r="AJ3177" s="147">
        <f>IFERROR(_xll.qlInterestRateIndexFixingDate(ContBasisIndex12MCorrected,AK3177),"")</f>
        <v>61827</v>
      </c>
      <c r="AK3177" s="147">
        <f>_xll.qlCalendarAdvance(Calendar,$AK3176,AI3177,,,trigger)</f>
        <v>61829</v>
      </c>
      <c r="AL3177" s="78">
        <f>IFERROR(_xll.qlIndexFixing(ContinuousBasisIndex12M,AJ3177,TRUE,)-_xll.qlIndexFixing($AP$1,AJ3177,TRUE,CalibrationTrigger),"")</f>
        <v>1.038052308376918E-3</v>
      </c>
    </row>
    <row r="3178" spans="35:38" x14ac:dyDescent="0.25">
      <c r="AI3178" s="64" t="s">
        <v>99</v>
      </c>
      <c r="AJ3178" s="147">
        <f>IFERROR(_xll.qlInterestRateIndexFixingDate(ContBasisIndex12MCorrected,AK3178),"")</f>
        <v>61834</v>
      </c>
      <c r="AK3178" s="147">
        <f>_xll.qlCalendarAdvance(Calendar,$AK3177,AI3178,,,trigger)</f>
        <v>61836</v>
      </c>
      <c r="AL3178" s="78">
        <f>IFERROR(_xll.qlIndexFixing(ContinuousBasisIndex12M,AJ3178,TRUE,)-_xll.qlIndexFixing($AP$1,AJ3178,TRUE,CalibrationTrigger),"")</f>
        <v>1.0380560810548684E-3</v>
      </c>
    </row>
    <row r="3179" spans="35:38" x14ac:dyDescent="0.25">
      <c r="AI3179" s="64" t="s">
        <v>99</v>
      </c>
      <c r="AJ3179" s="147">
        <f>IFERROR(_xll.qlInterestRateIndexFixingDate(ContBasisIndex12MCorrected,AK3179),"")</f>
        <v>61841</v>
      </c>
      <c r="AK3179" s="147">
        <f>_xll.qlCalendarAdvance(Calendar,$AK3178,AI3179,,,trigger)</f>
        <v>61843</v>
      </c>
      <c r="AL3179" s="78">
        <f>IFERROR(_xll.qlIndexFixing(ContinuousBasisIndex12M,AJ3179,TRUE,)-_xll.qlIndexFixing($AP$1,AJ3179,TRUE,CalibrationTrigger),"")</f>
        <v>1.0380598425321361E-3</v>
      </c>
    </row>
    <row r="3180" spans="35:38" x14ac:dyDescent="0.25">
      <c r="AI3180" s="64" t="s">
        <v>99</v>
      </c>
      <c r="AJ3180" s="147">
        <f>IFERROR(_xll.qlInterestRateIndexFixingDate(ContBasisIndex12MCorrected,AK3180),"")</f>
        <v>61847</v>
      </c>
      <c r="AK3180" s="147">
        <f>_xll.qlCalendarAdvance(Calendar,$AK3179,AI3180,,,trigger)</f>
        <v>61850</v>
      </c>
      <c r="AL3180" s="78">
        <f>IFERROR(_xll.qlIndexFixing(ContinuousBasisIndex12M,AJ3180,TRUE,)-_xll.qlIndexFixing($AP$1,AJ3180,TRUE,CalibrationTrigger),"")</f>
        <v>1.038063592807623E-3</v>
      </c>
    </row>
    <row r="3181" spans="35:38" x14ac:dyDescent="0.25">
      <c r="AI3181" s="64" t="s">
        <v>99</v>
      </c>
      <c r="AJ3181" s="147">
        <f>IFERROR(_xll.qlInterestRateIndexFixingDate(ContBasisIndex12MCorrected,AK3181),"")</f>
        <v>61855</v>
      </c>
      <c r="AK3181" s="147">
        <f>_xll.qlCalendarAdvance(Calendar,$AK3180,AI3181,,,trigger)</f>
        <v>61857</v>
      </c>
      <c r="AL3181" s="78">
        <f>IFERROR(_xll.qlIndexFixing(ContinuousBasisIndex12M,AJ3181,TRUE,)-_xll.qlIndexFixing($AP$1,AJ3181,TRUE,CalibrationTrigger),"")</f>
        <v>1.0380673318795787E-3</v>
      </c>
    </row>
    <row r="3182" spans="35:38" x14ac:dyDescent="0.25">
      <c r="AI3182" s="64" t="s">
        <v>99</v>
      </c>
      <c r="AJ3182" s="147">
        <f>IFERROR(_xll.qlInterestRateIndexFixingDate(ContBasisIndex12MCorrected,AK3182),"")</f>
        <v>61862</v>
      </c>
      <c r="AK3182" s="147">
        <f>_xll.qlCalendarAdvance(Calendar,$AK3181,AI3182,,,trigger)</f>
        <v>61864</v>
      </c>
      <c r="AL3182" s="78">
        <f>IFERROR(_xll.qlIndexFixing(ContinuousBasisIndex12M,AJ3182,TRUE,)-_xll.qlIndexFixing($AP$1,AJ3182,TRUE,CalibrationTrigger),"")</f>
        <v>1.0380710597455954E-3</v>
      </c>
    </row>
    <row r="3183" spans="35:38" x14ac:dyDescent="0.25">
      <c r="AI3183" s="64" t="s">
        <v>99</v>
      </c>
      <c r="AJ3183" s="147">
        <f>IFERROR(_xll.qlInterestRateIndexFixingDate(ContBasisIndex12MCorrected,AK3183),"")</f>
        <v>61869</v>
      </c>
      <c r="AK3183" s="147">
        <f>_xll.qlCalendarAdvance(Calendar,$AK3182,AI3183,,,trigger)</f>
        <v>61871</v>
      </c>
      <c r="AL3183" s="78">
        <f>IFERROR(_xll.qlIndexFixing(ContinuousBasisIndex12M,AJ3183,TRUE,)-_xll.qlIndexFixing($AP$1,AJ3183,TRUE,CalibrationTrigger),"")</f>
        <v>1.0380747764041371E-3</v>
      </c>
    </row>
    <row r="3184" spans="35:38" x14ac:dyDescent="0.25">
      <c r="AI3184" s="64" t="s">
        <v>99</v>
      </c>
      <c r="AJ3184" s="147">
        <f>IFERROR(_xll.qlInterestRateIndexFixingDate(ContBasisIndex12MCorrected,AK3184),"")</f>
        <v>61876</v>
      </c>
      <c r="AK3184" s="147">
        <f>_xll.qlCalendarAdvance(Calendar,$AK3183,AI3184,,,trigger)</f>
        <v>61878</v>
      </c>
      <c r="AL3184" s="78">
        <f>IFERROR(_xll.qlIndexFixing(ContinuousBasisIndex12M,AJ3184,TRUE,)-_xll.qlIndexFixing($AP$1,AJ3184,TRUE,CalibrationTrigger),"")</f>
        <v>1.0380784818532357E-3</v>
      </c>
    </row>
    <row r="3185" spans="35:38" x14ac:dyDescent="0.25">
      <c r="AI3185" s="64" t="s">
        <v>99</v>
      </c>
      <c r="AJ3185" s="147">
        <f>IFERROR(_xll.qlInterestRateIndexFixingDate(ContBasisIndex12MCorrected,AK3185),"")</f>
        <v>61883</v>
      </c>
      <c r="AK3185" s="147">
        <f>_xll.qlCalendarAdvance(Calendar,$AK3184,AI3185,,,trigger)</f>
        <v>61885</v>
      </c>
      <c r="AL3185" s="78">
        <f>IFERROR(_xll.qlIndexFixing(ContinuousBasisIndex12M,AJ3185,TRUE,)-_xll.qlIndexFixing($AP$1,AJ3185,TRUE,CalibrationTrigger),"")</f>
        <v>1.0380821760920134E-3</v>
      </c>
    </row>
    <row r="3186" spans="35:38" x14ac:dyDescent="0.25">
      <c r="AI3186" s="64" t="s">
        <v>99</v>
      </c>
      <c r="AJ3186" s="147">
        <f>IFERROR(_xll.qlInterestRateIndexFixingDate(ContBasisIndex12MCorrected,AK3186),"")</f>
        <v>61890</v>
      </c>
      <c r="AK3186" s="147">
        <f>_xll.qlCalendarAdvance(Calendar,$AK3185,AI3186,,,trigger)</f>
        <v>61892</v>
      </c>
      <c r="AL3186" s="78">
        <f>IFERROR(_xll.qlIndexFixing(ContinuousBasisIndex12M,AJ3186,TRUE,)-_xll.qlIndexFixing($AP$1,AJ3186,TRUE,CalibrationTrigger),"")</f>
        <v>1.0380858591176236E-3</v>
      </c>
    </row>
    <row r="3187" spans="35:38" x14ac:dyDescent="0.25">
      <c r="AI3187" s="64" t="s">
        <v>99</v>
      </c>
      <c r="AJ3187" s="147">
        <f>IFERROR(_xll.qlInterestRateIndexFixingDate(ContBasisIndex12MCorrected,AK3187),"")</f>
        <v>61897</v>
      </c>
      <c r="AK3187" s="147">
        <f>_xll.qlCalendarAdvance(Calendar,$AK3186,AI3187,,,trigger)</f>
        <v>61899</v>
      </c>
      <c r="AL3187" s="78">
        <f>IFERROR(_xll.qlIndexFixing(ContinuousBasisIndex12M,AJ3187,TRUE,)-_xll.qlIndexFixing($AP$1,AJ3187,TRUE,CalibrationTrigger),"")</f>
        <v>1.0380895309289716E-3</v>
      </c>
    </row>
    <row r="3188" spans="35:38" x14ac:dyDescent="0.25">
      <c r="AI3188" s="64" t="s">
        <v>99</v>
      </c>
      <c r="AJ3188" s="147">
        <f>IFERROR(_xll.qlInterestRateIndexFixingDate(ContBasisIndex12MCorrected,AK3188),"")</f>
        <v>61904</v>
      </c>
      <c r="AK3188" s="147">
        <f>_xll.qlCalendarAdvance(Calendar,$AK3187,AI3188,,,trigger)</f>
        <v>61906</v>
      </c>
      <c r="AL3188" s="78">
        <f>IFERROR(_xll.qlIndexFixing(ContinuousBasisIndex12M,AJ3188,TRUE,)-_xll.qlIndexFixing($AP$1,AJ3188,TRUE,CalibrationTrigger),"")</f>
        <v>1.0380931915240869E-3</v>
      </c>
    </row>
    <row r="3189" spans="35:38" x14ac:dyDescent="0.25">
      <c r="AI3189" s="64" t="s">
        <v>99</v>
      </c>
      <c r="AJ3189" s="147">
        <f>IFERROR(_xll.qlInterestRateIndexFixingDate(ContBasisIndex12MCorrected,AK3189),"")</f>
        <v>61911</v>
      </c>
      <c r="AK3189" s="147">
        <f>_xll.qlCalendarAdvance(Calendar,$AK3188,AI3189,,,trigger)</f>
        <v>61913</v>
      </c>
      <c r="AL3189" s="78">
        <f>IFERROR(_xll.qlIndexFixing(ContinuousBasisIndex12M,AJ3189,TRUE,)-_xll.qlIndexFixing($AP$1,AJ3189,TRUE,CalibrationTrigger),"")</f>
        <v>1.0380968409012164E-3</v>
      </c>
    </row>
    <row r="3190" spans="35:38" x14ac:dyDescent="0.25">
      <c r="AI3190" s="64" t="s">
        <v>99</v>
      </c>
      <c r="AJ3190" s="147">
        <f>IFERROR(_xll.qlInterestRateIndexFixingDate(ContBasisIndex12MCorrected,AK3190),"")</f>
        <v>61918</v>
      </c>
      <c r="AK3190" s="147">
        <f>_xll.qlCalendarAdvance(Calendar,$AK3189,AI3190,,,trigger)</f>
        <v>61920</v>
      </c>
      <c r="AL3190" s="78">
        <f>IFERROR(_xll.qlIndexFixing(ContinuousBasisIndex12M,AJ3190,TRUE,)-_xll.qlIndexFixing($AP$1,AJ3190,TRUE,CalibrationTrigger),"")</f>
        <v>1.038100479059046E-3</v>
      </c>
    </row>
    <row r="3191" spans="35:38" x14ac:dyDescent="0.25">
      <c r="AI3191" s="64" t="s">
        <v>99</v>
      </c>
      <c r="AJ3191" s="147">
        <f>IFERROR(_xll.qlInterestRateIndexFixingDate(ContBasisIndex12MCorrected,AK3191),"")</f>
        <v>61925</v>
      </c>
      <c r="AK3191" s="147">
        <f>_xll.qlCalendarAdvance(Calendar,$AK3190,AI3191,,,trigger)</f>
        <v>61927</v>
      </c>
      <c r="AL3191" s="78">
        <f>IFERROR(_xll.qlIndexFixing(ContinuousBasisIndex12M,AJ3191,TRUE,)-_xll.qlIndexFixing($AP$1,AJ3191,TRUE,CalibrationTrigger),"")</f>
        <v>1.0381041059949478E-3</v>
      </c>
    </row>
    <row r="3192" spans="35:38" x14ac:dyDescent="0.25">
      <c r="AI3192" s="64" t="s">
        <v>99</v>
      </c>
      <c r="AJ3192" s="147">
        <f>IFERROR(_xll.qlInterestRateIndexFixingDate(ContBasisIndex12MCorrected,AK3192),"")</f>
        <v>61932</v>
      </c>
      <c r="AK3192" s="147">
        <f>_xll.qlCalendarAdvance(Calendar,$AK3191,AI3192,,,trigger)</f>
        <v>61934</v>
      </c>
      <c r="AL3192" s="78">
        <f>IFERROR(_xll.qlIndexFixing(ContinuousBasisIndex12M,AJ3192,TRUE,)-_xll.qlIndexFixing($AP$1,AJ3192,TRUE,CalibrationTrigger),"")</f>
        <v>1.038107721708266E-3</v>
      </c>
    </row>
    <row r="3193" spans="35:38" x14ac:dyDescent="0.25">
      <c r="AI3193" s="64" t="s">
        <v>99</v>
      </c>
      <c r="AJ3193" s="147">
        <f>IFERROR(_xll.qlInterestRateIndexFixingDate(ContBasisIndex12MCorrected,AK3193),"")</f>
        <v>61939</v>
      </c>
      <c r="AK3193" s="147">
        <f>_xll.qlCalendarAdvance(Calendar,$AK3192,AI3193,,,trigger)</f>
        <v>61941</v>
      </c>
      <c r="AL3193" s="78">
        <f>IFERROR(_xll.qlIndexFixing(ContinuousBasisIndex12M,AJ3193,TRUE,)-_xll.qlIndexFixing($AP$1,AJ3193,TRUE,CalibrationTrigger),"")</f>
        <v>1.038111326196153E-3</v>
      </c>
    </row>
    <row r="3194" spans="35:38" x14ac:dyDescent="0.25">
      <c r="AI3194" s="64" t="s">
        <v>99</v>
      </c>
      <c r="AJ3194" s="147">
        <f>IFERROR(_xll.qlInterestRateIndexFixingDate(ContBasisIndex12MCorrected,AK3194),"")</f>
        <v>61946</v>
      </c>
      <c r="AK3194" s="147">
        <f>_xll.qlCalendarAdvance(Calendar,$AK3193,AI3194,,,trigger)</f>
        <v>61948</v>
      </c>
      <c r="AL3194" s="78">
        <f>IFERROR(_xll.qlIndexFixing(ContinuousBasisIndex12M,AJ3194,TRUE,)-_xll.qlIndexFixing($AP$1,AJ3194,TRUE,CalibrationTrigger),"")</f>
        <v>1.0381149194583876E-3</v>
      </c>
    </row>
    <row r="3195" spans="35:38" x14ac:dyDescent="0.25">
      <c r="AI3195" s="64" t="s">
        <v>99</v>
      </c>
      <c r="AJ3195" s="147">
        <f>IFERROR(_xll.qlInterestRateIndexFixingDate(ContBasisIndex12MCorrected,AK3195),"")</f>
        <v>61953</v>
      </c>
      <c r="AK3195" s="147">
        <f>_xll.qlCalendarAdvance(Calendar,$AK3194,AI3195,,,trigger)</f>
        <v>61955</v>
      </c>
      <c r="AL3195" s="78">
        <f>IFERROR(_xll.qlIndexFixing(ContinuousBasisIndex12M,AJ3195,TRUE,)-_xll.qlIndexFixing($AP$1,AJ3195,TRUE,CalibrationTrigger),"")</f>
        <v>1.0381185014916887E-3</v>
      </c>
    </row>
    <row r="3196" spans="35:38" x14ac:dyDescent="0.25">
      <c r="AI3196" s="64" t="s">
        <v>99</v>
      </c>
      <c r="AJ3196" s="147">
        <f>IFERROR(_xll.qlInterestRateIndexFixingDate(ContBasisIndex12MCorrected,AK3196),"")</f>
        <v>61960</v>
      </c>
      <c r="AK3196" s="147">
        <f>_xll.qlCalendarAdvance(Calendar,$AK3195,AI3196,,,trigger)</f>
        <v>61962</v>
      </c>
      <c r="AL3196" s="78">
        <f>IFERROR(_xll.qlIndexFixing(ContinuousBasisIndex12M,AJ3196,TRUE,)-_xll.qlIndexFixing($AP$1,AJ3196,TRUE,CalibrationTrigger),"")</f>
        <v>1.0381220722953952E-3</v>
      </c>
    </row>
    <row r="3197" spans="35:38" x14ac:dyDescent="0.25">
      <c r="AI3197" s="64" t="s">
        <v>99</v>
      </c>
      <c r="AJ3197" s="147">
        <f>IFERROR(_xll.qlInterestRateIndexFixingDate(ContBasisIndex12MCorrected,AK3197),"")</f>
        <v>61967</v>
      </c>
      <c r="AK3197" s="147">
        <f>_xll.qlCalendarAdvance(Calendar,$AK3196,AI3197,,,trigger)</f>
        <v>61969</v>
      </c>
      <c r="AL3197" s="78">
        <f>IFERROR(_xll.qlIndexFixing(ContinuousBasisIndex12M,AJ3197,TRUE,)-_xll.qlIndexFixing($AP$1,AJ3197,TRUE,CalibrationTrigger),"")</f>
        <v>1.0381256318681966E-3</v>
      </c>
    </row>
    <row r="3198" spans="35:38" x14ac:dyDescent="0.25">
      <c r="AI3198" s="64" t="s">
        <v>99</v>
      </c>
      <c r="AJ3198" s="147">
        <f>IFERROR(_xll.qlInterestRateIndexFixingDate(ContBasisIndex12MCorrected,AK3198),"")</f>
        <v>61974</v>
      </c>
      <c r="AK3198" s="147">
        <f>_xll.qlCalendarAdvance(Calendar,$AK3197,AI3198,,,trigger)</f>
        <v>61976</v>
      </c>
      <c r="AL3198" s="78">
        <f>IFERROR(_xll.qlIndexFixing(ContinuousBasisIndex12M,AJ3198,TRUE,)-_xll.qlIndexFixing($AP$1,AJ3198,TRUE,CalibrationTrigger),"")</f>
        <v>1.0381291802074623E-3</v>
      </c>
    </row>
    <row r="3199" spans="35:38" x14ac:dyDescent="0.25">
      <c r="AI3199" s="64" t="s">
        <v>99</v>
      </c>
      <c r="AJ3199" s="147">
        <f>IFERROR(_xll.qlInterestRateIndexFixingDate(ContBasisIndex12MCorrected,AK3199),"")</f>
        <v>61981</v>
      </c>
      <c r="AK3199" s="147">
        <f>_xll.qlCalendarAdvance(Calendar,$AK3198,AI3199,,,trigger)</f>
        <v>61983</v>
      </c>
      <c r="AL3199" s="78">
        <f>IFERROR(_xll.qlIndexFixing(ContinuousBasisIndex12M,AJ3199,TRUE,)-_xll.qlIndexFixing($AP$1,AJ3199,TRUE,CalibrationTrigger),"")</f>
        <v>1.0381327173118798E-3</v>
      </c>
    </row>
    <row r="3200" spans="35:38" x14ac:dyDescent="0.25">
      <c r="AI3200" s="64" t="s">
        <v>99</v>
      </c>
      <c r="AJ3200" s="147">
        <f>IFERROR(_xll.qlInterestRateIndexFixingDate(ContBasisIndex12MCorrected,AK3200),"")</f>
        <v>61988</v>
      </c>
      <c r="AK3200" s="147">
        <f>_xll.qlCalendarAdvance(Calendar,$AK3199,AI3200,,,trigger)</f>
        <v>61990</v>
      </c>
      <c r="AL3200" s="78">
        <f>IFERROR(_xll.qlIndexFixing(ContinuousBasisIndex12M,AJ3200,TRUE,)-_xll.qlIndexFixing($AP$1,AJ3200,TRUE,CalibrationTrigger),"")</f>
        <v>1.0381362431799166E-3</v>
      </c>
    </row>
    <row r="3201" spans="35:38" x14ac:dyDescent="0.25">
      <c r="AI3201" s="64" t="s">
        <v>99</v>
      </c>
      <c r="AJ3201" s="147">
        <f>IFERROR(_xll.qlInterestRateIndexFixingDate(ContBasisIndex12MCorrected,AK3201),"")</f>
        <v>61995</v>
      </c>
      <c r="AK3201" s="147">
        <f>_xll.qlCalendarAdvance(Calendar,$AK3200,AI3201,,,trigger)</f>
        <v>61997</v>
      </c>
      <c r="AL3201" s="78">
        <f>IFERROR(_xll.qlIndexFixing(ContinuousBasisIndex12M,AJ3201,TRUE,)-_xll.qlIndexFixing($AP$1,AJ3201,TRUE,CalibrationTrigger),"")</f>
        <v>1.038139757810694E-3</v>
      </c>
    </row>
    <row r="3202" spans="35:38" x14ac:dyDescent="0.25">
      <c r="AI3202" s="64" t="s">
        <v>99</v>
      </c>
      <c r="AJ3202" s="147">
        <f>IFERROR(_xll.qlInterestRateIndexFixingDate(ContBasisIndex12MCorrected,AK3202),"")</f>
        <v>62002</v>
      </c>
      <c r="AK3202" s="147">
        <f>_xll.qlCalendarAdvance(Calendar,$AK3201,AI3202,,,trigger)</f>
        <v>62004</v>
      </c>
      <c r="AL3202" s="78">
        <f>IFERROR(_xll.qlIndexFixing(ContinuousBasisIndex12M,AJ3202,TRUE,)-_xll.qlIndexFixing($AP$1,AJ3202,TRUE,CalibrationTrigger),"")</f>
        <v>1.0381432612009299E-3</v>
      </c>
    </row>
    <row r="3203" spans="35:38" x14ac:dyDescent="0.25">
      <c r="AI3203" s="64" t="s">
        <v>99</v>
      </c>
      <c r="AJ3203" s="147">
        <f>IFERROR(_xll.qlInterestRateIndexFixingDate(ContBasisIndex12MCorrected,AK3203),"")</f>
        <v>62009</v>
      </c>
      <c r="AK3203" s="147">
        <f>_xll.qlCalendarAdvance(Calendar,$AK3202,AI3203,,,trigger)</f>
        <v>62011</v>
      </c>
      <c r="AL3203" s="78">
        <f>IFERROR(_xll.qlIndexFixing(ContinuousBasisIndex12M,AJ3203,TRUE,)-_xll.qlIndexFixing($AP$1,AJ3203,TRUE,CalibrationTrigger),"")</f>
        <v>1.038146753350842E-3</v>
      </c>
    </row>
    <row r="3204" spans="35:38" x14ac:dyDescent="0.25">
      <c r="AI3204" s="64" t="s">
        <v>99</v>
      </c>
      <c r="AJ3204" s="147">
        <f>IFERROR(_xll.qlInterestRateIndexFixingDate(ContBasisIndex12MCorrected,AK3204),"")</f>
        <v>62016</v>
      </c>
      <c r="AK3204" s="147">
        <f>_xll.qlCalendarAdvance(Calendar,$AK3203,AI3204,,,trigger)</f>
        <v>62018</v>
      </c>
      <c r="AL3204" s="78">
        <f>IFERROR(_xll.qlIndexFixing(ContinuousBasisIndex12M,AJ3204,TRUE,)-_xll.qlIndexFixing($AP$1,AJ3204,TRUE,CalibrationTrigger),"")</f>
        <v>1.0381502342573633E-3</v>
      </c>
    </row>
    <row r="3205" spans="35:38" x14ac:dyDescent="0.25">
      <c r="AI3205" s="64" t="s">
        <v>99</v>
      </c>
      <c r="AJ3205" s="147">
        <f>IFERROR(_xll.qlInterestRateIndexFixingDate(ContBasisIndex12MCorrected,AK3205),"")</f>
        <v>62023</v>
      </c>
      <c r="AK3205" s="147">
        <f>_xll.qlCalendarAdvance(Calendar,$AK3204,AI3205,,,trigger)</f>
        <v>62025</v>
      </c>
      <c r="AL3205" s="78">
        <f>IFERROR(_xll.qlIndexFixing(ContinuousBasisIndex12M,AJ3205,TRUE,)-_xll.qlIndexFixing($AP$1,AJ3205,TRUE,CalibrationTrigger),"")</f>
        <v>1.038153703918963E-3</v>
      </c>
    </row>
    <row r="3206" spans="35:38" x14ac:dyDescent="0.25">
      <c r="AI3206" s="64" t="s">
        <v>99</v>
      </c>
      <c r="AJ3206" s="147">
        <f>IFERROR(_xll.qlInterestRateIndexFixingDate(ContBasisIndex12MCorrected,AK3206),"")</f>
        <v>62030</v>
      </c>
      <c r="AK3206" s="147">
        <f>_xll.qlCalendarAdvance(Calendar,$AK3205,AI3206,,,trigger)</f>
        <v>62032</v>
      </c>
      <c r="AL3206" s="78">
        <f>IFERROR(_xll.qlIndexFixing(ContinuousBasisIndex12M,AJ3206,TRUE,)-_xll.qlIndexFixing($AP$1,AJ3206,TRUE,CalibrationTrigger),"")</f>
        <v>1.0381571623354199E-3</v>
      </c>
    </row>
    <row r="3207" spans="35:38" x14ac:dyDescent="0.25">
      <c r="AI3207" s="64" t="s">
        <v>99</v>
      </c>
      <c r="AJ3207" s="147">
        <f>IFERROR(_xll.qlInterestRateIndexFixingDate(ContBasisIndex12MCorrected,AK3207),"")</f>
        <v>62037</v>
      </c>
      <c r="AK3207" s="147">
        <f>_xll.qlCalendarAdvance(Calendar,$AK3206,AI3207,,,trigger)</f>
        <v>62039</v>
      </c>
      <c r="AL3207" s="78">
        <f>IFERROR(_xll.qlIndexFixing(ContinuousBasisIndex12M,AJ3207,TRUE,)-_xll.qlIndexFixing($AP$1,AJ3207,TRUE,CalibrationTrigger),"")</f>
        <v>1.0381606095041076E-3</v>
      </c>
    </row>
    <row r="3208" spans="35:38" x14ac:dyDescent="0.25">
      <c r="AI3208" s="64" t="s">
        <v>99</v>
      </c>
      <c r="AJ3208" s="147">
        <f>IFERROR(_xll.qlInterestRateIndexFixingDate(ContBasisIndex12MCorrected,AK3208),"")</f>
        <v>62044</v>
      </c>
      <c r="AK3208" s="147">
        <f>_xll.qlCalendarAdvance(Calendar,$AK3207,AI3208,,,trigger)</f>
        <v>62046</v>
      </c>
      <c r="AL3208" s="78">
        <f>IFERROR(_xll.qlIndexFixing(ContinuousBasisIndex12M,AJ3208,TRUE,)-_xll.qlIndexFixing($AP$1,AJ3208,TRUE,CalibrationTrigger),"")</f>
        <v>1.0381640454232731E-3</v>
      </c>
    </row>
    <row r="3209" spans="35:38" x14ac:dyDescent="0.25">
      <c r="AI3209" s="64" t="s">
        <v>99</v>
      </c>
      <c r="AJ3209" s="147">
        <f>IFERROR(_xll.qlInterestRateIndexFixingDate(ContBasisIndex12MCorrected,AK3209),"")</f>
        <v>62051</v>
      </c>
      <c r="AK3209" s="147">
        <f>_xll.qlCalendarAdvance(Calendar,$AK3208,AI3209,,,trigger)</f>
        <v>62053</v>
      </c>
      <c r="AL3209" s="78">
        <f>IFERROR(_xll.qlIndexFixing(ContinuousBasisIndex12M,AJ3209,TRUE,)-_xll.qlIndexFixing($AP$1,AJ3209,TRUE,CalibrationTrigger),"")</f>
        <v>1.0381674700916024E-3</v>
      </c>
    </row>
    <row r="3210" spans="35:38" x14ac:dyDescent="0.25">
      <c r="AI3210" s="64" t="s">
        <v>99</v>
      </c>
      <c r="AJ3210" s="147">
        <f>IFERROR(_xll.qlInterestRateIndexFixingDate(ContBasisIndex12MCorrected,AK3210),"")</f>
        <v>62058</v>
      </c>
      <c r="AK3210" s="147">
        <f>_xll.qlCalendarAdvance(Calendar,$AK3209,AI3210,,,trigger)</f>
        <v>62060</v>
      </c>
      <c r="AL3210" s="78">
        <f>IFERROR(_xll.qlIndexFixing(ContinuousBasisIndex12M,AJ3210,TRUE,)-_xll.qlIndexFixing($AP$1,AJ3210,TRUE,CalibrationTrigger),"")</f>
        <v>1.0381708835084397E-3</v>
      </c>
    </row>
    <row r="3211" spans="35:38" x14ac:dyDescent="0.25">
      <c r="AI3211" s="64" t="s">
        <v>99</v>
      </c>
      <c r="AJ3211" s="147">
        <f>IFERROR(_xll.qlInterestRateIndexFixingDate(ContBasisIndex12MCorrected,AK3211),"")</f>
        <v>62065</v>
      </c>
      <c r="AK3211" s="147">
        <f>_xll.qlCalendarAdvance(Calendar,$AK3210,AI3211,,,trigger)</f>
        <v>62067</v>
      </c>
      <c r="AL3211" s="78">
        <f>IFERROR(_xll.qlIndexFixing(ContinuousBasisIndex12M,AJ3211,TRUE,)-_xll.qlIndexFixing($AP$1,AJ3211,TRUE,CalibrationTrigger),"")</f>
        <v>1.0381742856711553E-3</v>
      </c>
    </row>
    <row r="3212" spans="35:38" x14ac:dyDescent="0.25">
      <c r="AI3212" s="64" t="s">
        <v>99</v>
      </c>
      <c r="AJ3212" s="147">
        <f>IFERROR(_xll.qlInterestRateIndexFixingDate(ContBasisIndex12MCorrected,AK3212),"")</f>
        <v>62072</v>
      </c>
      <c r="AK3212" s="147">
        <f>_xll.qlCalendarAdvance(Calendar,$AK3211,AI3212,,,trigger)</f>
        <v>62074</v>
      </c>
      <c r="AL3212" s="78">
        <f>IFERROR(_xll.qlIndexFixing(ContinuousBasisIndex12M,AJ3212,TRUE,)-_xll.qlIndexFixing($AP$1,AJ3212,TRUE,CalibrationTrigger),"")</f>
        <v>1.0381776765782174E-3</v>
      </c>
    </row>
    <row r="3213" spans="35:38" x14ac:dyDescent="0.25">
      <c r="AI3213" s="64" t="s">
        <v>99</v>
      </c>
      <c r="AJ3213" s="147">
        <f>IFERROR(_xll.qlInterestRateIndexFixingDate(ContBasisIndex12MCorrected,AK3213),"")</f>
        <v>62079</v>
      </c>
      <c r="AK3213" s="147">
        <f>_xll.qlCalendarAdvance(Calendar,$AK3212,AI3213,,,trigger)</f>
        <v>62081</v>
      </c>
      <c r="AL3213" s="78">
        <f>IFERROR(_xll.qlIndexFixing(ContinuousBasisIndex12M,AJ3213,TRUE,)-_xll.qlIndexFixing($AP$1,AJ3213,TRUE,CalibrationTrigger),"")</f>
        <v>1.0381810562291871E-3</v>
      </c>
    </row>
    <row r="3214" spans="35:38" x14ac:dyDescent="0.25">
      <c r="AI3214" s="64" t="s">
        <v>99</v>
      </c>
      <c r="AJ3214" s="147">
        <f>IFERROR(_xll.qlInterestRateIndexFixingDate(ContBasisIndex12MCorrected,AK3214),"")</f>
        <v>62085</v>
      </c>
      <c r="AK3214" s="147">
        <f>_xll.qlCalendarAdvance(Calendar,$AK3213,AI3214,,,trigger)</f>
        <v>62089</v>
      </c>
      <c r="AL3214" s="78">
        <f>IFERROR(_xll.qlIndexFixing(ContinuousBasisIndex12M,AJ3214,TRUE,)-_xll.qlIndexFixing($AP$1,AJ3214,TRUE,CalibrationTrigger),"")</f>
        <v>1.0382256005146903E-3</v>
      </c>
    </row>
    <row r="3215" spans="35:38" x14ac:dyDescent="0.25">
      <c r="AI3215" s="64" t="s">
        <v>99</v>
      </c>
      <c r="AJ3215" s="147">
        <f>IFERROR(_xll.qlInterestRateIndexFixingDate(ContBasisIndex12MCorrected,AK3215),"")</f>
        <v>62093</v>
      </c>
      <c r="AK3215" s="147">
        <f>_xll.qlCalendarAdvance(Calendar,$AK3214,AI3215,,,trigger)</f>
        <v>62096</v>
      </c>
      <c r="AL3215" s="78">
        <f>IFERROR(_xll.qlIndexFixing(ContinuousBasisIndex12M,AJ3215,TRUE,)-_xll.qlIndexFixing($AP$1,AJ3215,TRUE,CalibrationTrigger),"")</f>
        <v>1.038228973188819E-3</v>
      </c>
    </row>
    <row r="3216" spans="35:38" x14ac:dyDescent="0.25">
      <c r="AI3216" s="64" t="s">
        <v>99</v>
      </c>
      <c r="AJ3216" s="147">
        <f>IFERROR(_xll.qlInterestRateIndexFixingDate(ContBasisIndex12MCorrected,AK3216),"")</f>
        <v>62101</v>
      </c>
      <c r="AK3216" s="147">
        <f>_xll.qlCalendarAdvance(Calendar,$AK3215,AI3216,,,trigger)</f>
        <v>62103</v>
      </c>
      <c r="AL3216" s="78">
        <f>IFERROR(_xll.qlIndexFixing(ContinuousBasisIndex12M,AJ3216,TRUE,)-_xll.qlIndexFixing($AP$1,AJ3216,TRUE,CalibrationTrigger),"")</f>
        <v>1.0382323345383832E-3</v>
      </c>
    </row>
    <row r="3217" spans="35:38" x14ac:dyDescent="0.25">
      <c r="AI3217" s="64" t="s">
        <v>99</v>
      </c>
      <c r="AJ3217" s="147">
        <f>IFERROR(_xll.qlInterestRateIndexFixingDate(ContBasisIndex12MCorrected,AK3217),"")</f>
        <v>62108</v>
      </c>
      <c r="AK3217" s="147">
        <f>_xll.qlCalendarAdvance(Calendar,$AK3216,AI3217,,,trigger)</f>
        <v>62110</v>
      </c>
      <c r="AL3217" s="78">
        <f>IFERROR(_xll.qlIndexFixing(ContinuousBasisIndex12M,AJ3217,TRUE,)-_xll.qlIndexFixing($AP$1,AJ3217,TRUE,CalibrationTrigger),"")</f>
        <v>1.0382356845612039E-3</v>
      </c>
    </row>
    <row r="3218" spans="35:38" x14ac:dyDescent="0.25">
      <c r="AI3218" s="64" t="s">
        <v>99</v>
      </c>
      <c r="AJ3218" s="147">
        <f>IFERROR(_xll.qlInterestRateIndexFixingDate(ContBasisIndex12MCorrected,AK3218),"")</f>
        <v>62115</v>
      </c>
      <c r="AK3218" s="147">
        <f>_xll.qlCalendarAdvance(Calendar,$AK3217,AI3218,,,trigger)</f>
        <v>62117</v>
      </c>
      <c r="AL3218" s="78">
        <f>IFERROR(_xll.qlIndexFixing(ContinuousBasisIndex12M,AJ3218,TRUE,)-_xll.qlIndexFixing($AP$1,AJ3218,TRUE,CalibrationTrigger),"")</f>
        <v>1.0382390232555388E-3</v>
      </c>
    </row>
    <row r="3219" spans="35:38" x14ac:dyDescent="0.25">
      <c r="AI3219" s="64" t="s">
        <v>99</v>
      </c>
      <c r="AJ3219" s="147">
        <f>IFERROR(_xll.qlInterestRateIndexFixingDate(ContBasisIndex12MCorrected,AK3219),"")</f>
        <v>62122</v>
      </c>
      <c r="AK3219" s="147">
        <f>_xll.qlCalendarAdvance(Calendar,$AK3218,AI3219,,,trigger)</f>
        <v>62124</v>
      </c>
      <c r="AL3219" s="78">
        <f>IFERROR(_xll.qlIndexFixing(ContinuousBasisIndex12M,AJ3219,TRUE,)-_xll.qlIndexFixing($AP$1,AJ3219,TRUE,CalibrationTrigger),"")</f>
        <v>1.0381811819158626E-3</v>
      </c>
    </row>
    <row r="3220" spans="35:38" x14ac:dyDescent="0.25">
      <c r="AI3220" s="64" t="s">
        <v>99</v>
      </c>
      <c r="AJ3220" s="147">
        <f>IFERROR(_xll.qlInterestRateIndexFixingDate(ContBasisIndex12MCorrected,AK3220),"")</f>
        <v>62129</v>
      </c>
      <c r="AK3220" s="147">
        <f>_xll.qlCalendarAdvance(Calendar,$AK3219,AI3220,,,trigger)</f>
        <v>62131</v>
      </c>
      <c r="AL3220" s="78">
        <f>IFERROR(_xll.qlIndexFixing(ContinuousBasisIndex12M,AJ3220,TRUE,)-_xll.qlIndexFixing($AP$1,AJ3220,TRUE,CalibrationTrigger),"")</f>
        <v>1.0382456666535225E-3</v>
      </c>
    </row>
    <row r="3221" spans="35:38" x14ac:dyDescent="0.25">
      <c r="AI3221" s="64" t="s">
        <v>99</v>
      </c>
      <c r="AJ3221" s="147">
        <f>IFERROR(_xll.qlInterestRateIndexFixingDate(ContBasisIndex12MCorrected,AK3221),"")</f>
        <v>62136</v>
      </c>
      <c r="AK3221" s="147">
        <f>_xll.qlCalendarAdvance(Calendar,$AK3220,AI3221,,,trigger)</f>
        <v>62138</v>
      </c>
      <c r="AL3221" s="78">
        <f>IFERROR(_xll.qlIndexFixing(ContinuousBasisIndex12M,AJ3221,TRUE,)-_xll.qlIndexFixing($AP$1,AJ3221,TRUE,CalibrationTrigger),"")</f>
        <v>1.038248971354341E-3</v>
      </c>
    </row>
    <row r="3222" spans="35:38" x14ac:dyDescent="0.25">
      <c r="AI3222" s="64" t="s">
        <v>99</v>
      </c>
      <c r="AJ3222" s="147">
        <f>IFERROR(_xll.qlInterestRateIndexFixingDate(ContBasisIndex12MCorrected,AK3222),"")</f>
        <v>62143</v>
      </c>
      <c r="AK3222" s="147">
        <f>_xll.qlCalendarAdvance(Calendar,$AK3221,AI3222,,,trigger)</f>
        <v>62145</v>
      </c>
      <c r="AL3222" s="78">
        <f>IFERROR(_xll.qlIndexFixing(ContinuousBasisIndex12M,AJ3222,TRUE,)-_xll.qlIndexFixing($AP$1,AJ3222,TRUE,CalibrationTrigger),"")</f>
        <v>1.0382522647214461E-3</v>
      </c>
    </row>
    <row r="3223" spans="35:38" x14ac:dyDescent="0.25">
      <c r="AI3223" s="64" t="s">
        <v>99</v>
      </c>
      <c r="AJ3223" s="147">
        <f>IFERROR(_xll.qlInterestRateIndexFixingDate(ContBasisIndex12MCorrected,AK3223),"")</f>
        <v>62150</v>
      </c>
      <c r="AK3223" s="147">
        <f>_xll.qlCalendarAdvance(Calendar,$AK3222,AI3223,,,trigger)</f>
        <v>62152</v>
      </c>
      <c r="AL3223" s="78">
        <f>IFERROR(_xll.qlIndexFixing(ContinuousBasisIndex12M,AJ3223,TRUE,)-_xll.qlIndexFixing($AP$1,AJ3223,TRUE,CalibrationTrigger),"")</f>
        <v>1.0381942775997402E-3</v>
      </c>
    </row>
    <row r="3224" spans="35:38" x14ac:dyDescent="0.25">
      <c r="AI3224" s="64" t="s">
        <v>99</v>
      </c>
      <c r="AJ3224" s="147">
        <f>IFERROR(_xll.qlInterestRateIndexFixingDate(ContBasisIndex12MCorrected,AK3224),"")</f>
        <v>62157</v>
      </c>
      <c r="AK3224" s="147">
        <f>_xll.qlCalendarAdvance(Calendar,$AK3223,AI3224,,,trigger)</f>
        <v>62159</v>
      </c>
      <c r="AL3224" s="78">
        <f>IFERROR(_xll.qlIndexFixing(ContinuousBasisIndex12M,AJ3224,TRUE,)-_xll.qlIndexFixing($AP$1,AJ3224,TRUE,CalibrationTrigger),"")</f>
        <v>1.0382588174462394E-3</v>
      </c>
    </row>
    <row r="3225" spans="35:38" x14ac:dyDescent="0.25">
      <c r="AI3225" s="64" t="s">
        <v>99</v>
      </c>
      <c r="AJ3225" s="147">
        <f>IFERROR(_xll.qlInterestRateIndexFixingDate(ContBasisIndex12MCorrected,AK3225),"")</f>
        <v>62164</v>
      </c>
      <c r="AK3225" s="147">
        <f>_xll.qlCalendarAdvance(Calendar,$AK3224,AI3225,,,trigger)</f>
        <v>62166</v>
      </c>
      <c r="AL3225" s="78">
        <f>IFERROR(_xll.qlIndexFixing(ContinuousBasisIndex12M,AJ3225,TRUE,)-_xll.qlIndexFixing($AP$1,AJ3225,TRUE,CalibrationTrigger),"")</f>
        <v>1.0382620768021851E-3</v>
      </c>
    </row>
    <row r="3226" spans="35:38" x14ac:dyDescent="0.25">
      <c r="AI3226" s="64" t="s">
        <v>99</v>
      </c>
      <c r="AJ3226" s="147">
        <f>IFERROR(_xll.qlInterestRateIndexFixingDate(ContBasisIndex12MCorrected,AK3226),"")</f>
        <v>62171</v>
      </c>
      <c r="AK3226" s="147">
        <f>_xll.qlCalendarAdvance(Calendar,$AK3225,AI3226,,,trigger)</f>
        <v>62173</v>
      </c>
      <c r="AL3226" s="78">
        <f>IFERROR(_xll.qlIndexFixing(ContinuousBasisIndex12M,AJ3226,TRUE,)-_xll.qlIndexFixing($AP$1,AJ3226,TRUE,CalibrationTrigger),"")</f>
        <v>1.038265324818319E-3</v>
      </c>
    </row>
    <row r="3227" spans="35:38" x14ac:dyDescent="0.25">
      <c r="AI3227" s="64" t="s">
        <v>99</v>
      </c>
      <c r="AJ3227" s="147">
        <f>IFERROR(_xll.qlInterestRateIndexFixingDate(ContBasisIndex12MCorrected,AK3227),"")</f>
        <v>62178</v>
      </c>
      <c r="AK3227" s="147">
        <f>_xll.qlCalendarAdvance(Calendar,$AK3226,AI3227,,,trigger)</f>
        <v>62184</v>
      </c>
      <c r="AL3227" s="78">
        <f>IFERROR(_xll.qlIndexFixing(ContinuousBasisIndex12M,AJ3227,TRUE,)-_xll.qlIndexFixing($AP$1,AJ3227,TRUE,CalibrationTrigger),"")</f>
        <v>1.0382294829824256E-3</v>
      </c>
    </row>
    <row r="3228" spans="35:38" x14ac:dyDescent="0.25">
      <c r="AI3228" s="64" t="s">
        <v>99</v>
      </c>
      <c r="AJ3228" s="147">
        <f>IFERROR(_xll.qlInterestRateIndexFixingDate(ContBasisIndex12MCorrected,AK3228),"")</f>
        <v>62187</v>
      </c>
      <c r="AK3228" s="147">
        <f>_xll.qlCalendarAdvance(Calendar,$AK3227,AI3228,,,trigger)</f>
        <v>62191</v>
      </c>
      <c r="AL3228" s="78">
        <f>IFERROR(_xll.qlIndexFixing(ContinuousBasisIndex12M,AJ3228,TRUE,)-_xll.qlIndexFixing($AP$1,AJ3228,TRUE,CalibrationTrigger),"")</f>
        <v>1.0382326855456802E-3</v>
      </c>
    </row>
    <row r="3229" spans="35:38" x14ac:dyDescent="0.25">
      <c r="AI3229" s="64" t="s">
        <v>99</v>
      </c>
      <c r="AJ3229" s="147">
        <f>IFERROR(_xll.qlInterestRateIndexFixingDate(ContBasisIndex12MCorrected,AK3229),"")</f>
        <v>62194</v>
      </c>
      <c r="AK3229" s="147">
        <f>_xll.qlCalendarAdvance(Calendar,$AK3228,AI3229,,,trigger)</f>
        <v>62198</v>
      </c>
      <c r="AL3229" s="78">
        <f>IFERROR(_xll.qlIndexFixing(ContinuousBasisIndex12M,AJ3229,TRUE,)-_xll.qlIndexFixing($AP$1,AJ3229,TRUE,CalibrationTrigger),"")</f>
        <v>1.0382358768278779E-3</v>
      </c>
    </row>
    <row r="3230" spans="35:38" x14ac:dyDescent="0.25">
      <c r="AI3230" s="64" t="s">
        <v>99</v>
      </c>
      <c r="AJ3230" s="147">
        <f>IFERROR(_xll.qlInterestRateIndexFixingDate(ContBasisIndex12MCorrected,AK3230),"")</f>
        <v>62201</v>
      </c>
      <c r="AK3230" s="147">
        <f>_xll.qlCalendarAdvance(Calendar,$AK3229,AI3230,,,trigger)</f>
        <v>62205</v>
      </c>
      <c r="AL3230" s="78">
        <f>IFERROR(_xll.qlIndexFixing(ContinuousBasisIndex12M,AJ3230,TRUE,)-_xll.qlIndexFixing($AP$1,AJ3230,TRUE,CalibrationTrigger),"")</f>
        <v>1.0382390568270464E-3</v>
      </c>
    </row>
    <row r="3231" spans="35:38" x14ac:dyDescent="0.25">
      <c r="AI3231" s="64" t="s">
        <v>99</v>
      </c>
      <c r="AJ3231" s="147">
        <f>IFERROR(_xll.qlInterestRateIndexFixingDate(ContBasisIndex12MCorrected,AK3231),"")</f>
        <v>62208</v>
      </c>
      <c r="AK3231" s="147">
        <f>_xll.qlCalendarAdvance(Calendar,$AK3230,AI3231,,,trigger)</f>
        <v>62212</v>
      </c>
      <c r="AL3231" s="78">
        <f>IFERROR(_xll.qlIndexFixing(ContinuousBasisIndex12M,AJ3231,TRUE,)-_xll.qlIndexFixing($AP$1,AJ3231,TRUE,CalibrationTrigger),"")</f>
        <v>1.0382422255420902E-3</v>
      </c>
    </row>
    <row r="3232" spans="35:38" x14ac:dyDescent="0.25">
      <c r="AI3232" s="64" t="s">
        <v>99</v>
      </c>
      <c r="AJ3232" s="147">
        <f>IFERROR(_xll.qlInterestRateIndexFixingDate(ContBasisIndex12MCorrected,AK3232),"")</f>
        <v>62215</v>
      </c>
      <c r="AK3232" s="147">
        <f>_xll.qlCalendarAdvance(Calendar,$AK3231,AI3232,,,trigger)</f>
        <v>62219</v>
      </c>
      <c r="AL3232" s="78">
        <f>IFERROR(_xll.qlIndexFixing(ContinuousBasisIndex12M,AJ3232,TRUE,)-_xll.qlIndexFixing($AP$1,AJ3232,TRUE,CalibrationTrigger),"")</f>
        <v>1.0382453829723528E-3</v>
      </c>
    </row>
    <row r="3233" spans="35:38" x14ac:dyDescent="0.25">
      <c r="AI3233" s="64" t="s">
        <v>99</v>
      </c>
      <c r="AJ3233" s="147">
        <f>IFERROR(_xll.qlInterestRateIndexFixingDate(ContBasisIndex12MCorrected,AK3233),"")</f>
        <v>62222</v>
      </c>
      <c r="AK3233" s="147">
        <f>_xll.qlCalendarAdvance(Calendar,$AK3232,AI3233,,,trigger)</f>
        <v>62226</v>
      </c>
      <c r="AL3233" s="78">
        <f>IFERROR(_xll.qlIndexFixing(ContinuousBasisIndex12M,AJ3233,TRUE,)-_xll.qlIndexFixing($AP$1,AJ3233,TRUE,CalibrationTrigger),"")</f>
        <v>1.0382485291158625E-3</v>
      </c>
    </row>
    <row r="3234" spans="35:38" x14ac:dyDescent="0.25">
      <c r="AI3234" s="64" t="s">
        <v>99</v>
      </c>
      <c r="AJ3234" s="147">
        <f>IFERROR(_xll.qlInterestRateIndexFixingDate(ContBasisIndex12MCorrected,AK3234),"")</f>
        <v>62229</v>
      </c>
      <c r="AK3234" s="147">
        <f>_xll.qlCalendarAdvance(Calendar,$AK3233,AI3234,,,trigger)</f>
        <v>62233</v>
      </c>
      <c r="AL3234" s="78">
        <f>IFERROR(_xll.qlIndexFixing(ContinuousBasisIndex12M,AJ3234,TRUE,)-_xll.qlIndexFixing($AP$1,AJ3234,TRUE,CalibrationTrigger),"")</f>
        <v>1.0382516639710869E-3</v>
      </c>
    </row>
    <row r="3235" spans="35:38" x14ac:dyDescent="0.25">
      <c r="AI3235" s="64" t="s">
        <v>99</v>
      </c>
      <c r="AJ3235" s="147">
        <f>IFERROR(_xll.qlInterestRateIndexFixingDate(ContBasisIndex12MCorrected,AK3235),"")</f>
        <v>62236</v>
      </c>
      <c r="AK3235" s="147">
        <f>_xll.qlCalendarAdvance(Calendar,$AK3234,AI3235,,,trigger)</f>
        <v>62240</v>
      </c>
      <c r="AL3235" s="78">
        <f>IFERROR(_xll.qlIndexFixing(ContinuousBasisIndex12M,AJ3235,TRUE,)-_xll.qlIndexFixing($AP$1,AJ3235,TRUE,CalibrationTrigger),"")</f>
        <v>1.0382547875369321E-3</v>
      </c>
    </row>
    <row r="3236" spans="35:38" x14ac:dyDescent="0.25">
      <c r="AI3236" s="64" t="s">
        <v>99</v>
      </c>
      <c r="AJ3236" s="147">
        <f>IFERROR(_xll.qlInterestRateIndexFixingDate(ContBasisIndex12MCorrected,AK3236),"")</f>
        <v>62243</v>
      </c>
      <c r="AK3236" s="147">
        <f>_xll.qlCalendarAdvance(Calendar,$AK3235,AI3236,,,trigger)</f>
        <v>62247</v>
      </c>
      <c r="AL3236" s="78">
        <f>IFERROR(_xll.qlIndexFixing(ContinuousBasisIndex12M,AJ3236,TRUE,)-_xll.qlIndexFixing($AP$1,AJ3236,TRUE,CalibrationTrigger),"")</f>
        <v>1.0382578998120815E-3</v>
      </c>
    </row>
    <row r="3237" spans="35:38" x14ac:dyDescent="0.25">
      <c r="AI3237" s="64" t="s">
        <v>99</v>
      </c>
      <c r="AJ3237" s="147">
        <f>IFERROR(_xll.qlInterestRateIndexFixingDate(ContBasisIndex12MCorrected,AK3237),"")</f>
        <v>62250</v>
      </c>
      <c r="AK3237" s="147">
        <f>_xll.qlCalendarAdvance(Calendar,$AK3236,AI3237,,,trigger)</f>
        <v>62254</v>
      </c>
      <c r="AL3237" s="78">
        <f>IFERROR(_xll.qlIndexFixing(ContinuousBasisIndex12M,AJ3237,TRUE,)-_xll.qlIndexFixing($AP$1,AJ3237,TRUE,CalibrationTrigger),"")</f>
        <v>1.0382610007950042E-3</v>
      </c>
    </row>
    <row r="3238" spans="35:38" x14ac:dyDescent="0.25">
      <c r="AI3238" s="64" t="s">
        <v>99</v>
      </c>
      <c r="AJ3238" s="147">
        <f>IFERROR(_xll.qlInterestRateIndexFixingDate(ContBasisIndex12MCorrected,AK3238),"")</f>
        <v>62257</v>
      </c>
      <c r="AK3238" s="147">
        <f>_xll.qlCalendarAdvance(Calendar,$AK3237,AI3238,,,trigger)</f>
        <v>62261</v>
      </c>
      <c r="AL3238" s="78">
        <f>IFERROR(_xll.qlIndexFixing(ContinuousBasisIndex12M,AJ3238,TRUE,)-_xll.qlIndexFixing($AP$1,AJ3238,TRUE,CalibrationTrigger),"")</f>
        <v>1.0382640904848233E-3</v>
      </c>
    </row>
    <row r="3239" spans="35:38" x14ac:dyDescent="0.25">
      <c r="AI3239" s="64" t="s">
        <v>99</v>
      </c>
      <c r="AJ3239" s="147">
        <f>IFERROR(_xll.qlInterestRateIndexFixingDate(ContBasisIndex12MCorrected,AK3239),"")</f>
        <v>62264</v>
      </c>
      <c r="AK3239" s="147">
        <f>_xll.qlCalendarAdvance(Calendar,$AK3238,AI3239,,,trigger)</f>
        <v>62268</v>
      </c>
      <c r="AL3239" s="78">
        <f>IFERROR(_xll.qlIndexFixing(ContinuousBasisIndex12M,AJ3239,TRUE,)-_xll.qlIndexFixing($AP$1,AJ3239,TRUE,CalibrationTrigger),"")</f>
        <v>1.0382671688791293E-3</v>
      </c>
    </row>
    <row r="3240" spans="35:38" x14ac:dyDescent="0.25">
      <c r="AI3240" s="64" t="s">
        <v>99</v>
      </c>
      <c r="AJ3240" s="147">
        <f>IFERROR(_xll.qlInterestRateIndexFixingDate(ContBasisIndex12MCorrected,AK3240),"")</f>
        <v>62271</v>
      </c>
      <c r="AK3240" s="147">
        <f>_xll.qlCalendarAdvance(Calendar,$AK3239,AI3240,,,trigger)</f>
        <v>62275</v>
      </c>
      <c r="AL3240" s="78">
        <f>IFERROR(_xll.qlIndexFixing(ContinuousBasisIndex12M,AJ3240,TRUE,)-_xll.qlIndexFixing($AP$1,AJ3240,TRUE,CalibrationTrigger),"")</f>
        <v>1.0382702359783618E-3</v>
      </c>
    </row>
    <row r="3241" spans="35:38" x14ac:dyDescent="0.25">
      <c r="AI3241" s="64" t="s">
        <v>99</v>
      </c>
      <c r="AJ3241" s="147">
        <f>IFERROR(_xll.qlInterestRateIndexFixingDate(ContBasisIndex12MCorrected,AK3241),"")</f>
        <v>62278</v>
      </c>
      <c r="AK3241" s="147">
        <f>_xll.qlCalendarAdvance(Calendar,$AK3240,AI3241,,,trigger)</f>
        <v>62282</v>
      </c>
      <c r="AL3241" s="78">
        <f>IFERROR(_xll.qlIndexFixing(ContinuousBasisIndex12M,AJ3241,TRUE,)-_xll.qlIndexFixing($AP$1,AJ3241,TRUE,CalibrationTrigger),"")</f>
        <v>1.0382732917801098E-3</v>
      </c>
    </row>
    <row r="3242" spans="35:38" x14ac:dyDescent="0.25">
      <c r="AI3242" s="64" t="s">
        <v>99</v>
      </c>
      <c r="AJ3242" s="147">
        <f>IFERROR(_xll.qlInterestRateIndexFixingDate(ContBasisIndex12MCorrected,AK3242),"")</f>
        <v>62285</v>
      </c>
      <c r="AK3242" s="147">
        <f>_xll.qlCalendarAdvance(Calendar,$AK3241,AI3242,,,trigger)</f>
        <v>62289</v>
      </c>
      <c r="AL3242" s="78">
        <f>IFERROR(_xll.qlIndexFixing(ContinuousBasisIndex12M,AJ3242,TRUE,)-_xll.qlIndexFixing($AP$1,AJ3242,TRUE,CalibrationTrigger),"")</f>
        <v>1.0382763362826236E-3</v>
      </c>
    </row>
    <row r="3243" spans="35:38" x14ac:dyDescent="0.25">
      <c r="AI3243" s="64" t="s">
        <v>99</v>
      </c>
      <c r="AJ3243" s="147">
        <f>IFERROR(_xll.qlInterestRateIndexFixingDate(ContBasisIndex12MCorrected,AK3243),"")</f>
        <v>62292</v>
      </c>
      <c r="AK3243" s="147">
        <f>_xll.qlCalendarAdvance(Calendar,$AK3242,AI3243,,,trigger)</f>
        <v>62296</v>
      </c>
      <c r="AL3243" s="78">
        <f>IFERROR(_xll.qlIndexFixing(ContinuousBasisIndex12M,AJ3243,TRUE,)-_xll.qlIndexFixing($AP$1,AJ3243,TRUE,CalibrationTrigger),"")</f>
        <v>1.0382793694859007E-3</v>
      </c>
    </row>
    <row r="3244" spans="35:38" x14ac:dyDescent="0.25">
      <c r="AI3244" s="64" t="s">
        <v>99</v>
      </c>
      <c r="AJ3244" s="147">
        <f>IFERROR(_xll.qlInterestRateIndexFixingDate(ContBasisIndex12MCorrected,AK3244),"")</f>
        <v>62299</v>
      </c>
      <c r="AK3244" s="147">
        <f>_xll.qlCalendarAdvance(Calendar,$AK3243,AI3244,,,trigger)</f>
        <v>62303</v>
      </c>
      <c r="AL3244" s="78">
        <f>IFERROR(_xll.qlIndexFixing(ContinuousBasisIndex12M,AJ3244,TRUE,)-_xll.qlIndexFixing($AP$1,AJ3244,TRUE,CalibrationTrigger),"")</f>
        <v>1.0382823913870961E-3</v>
      </c>
    </row>
    <row r="3245" spans="35:38" x14ac:dyDescent="0.25">
      <c r="AI3245" s="64" t="s">
        <v>99</v>
      </c>
      <c r="AJ3245" s="147">
        <f>IFERROR(_xll.qlInterestRateIndexFixingDate(ContBasisIndex12MCorrected,AK3245),"")</f>
        <v>62306</v>
      </c>
      <c r="AK3245" s="147">
        <f>_xll.qlCalendarAdvance(Calendar,$AK3244,AI3245,,,trigger)</f>
        <v>62310</v>
      </c>
      <c r="AL3245" s="78">
        <f>IFERROR(_xll.qlIndexFixing(ContinuousBasisIndex12M,AJ3245,TRUE,)-_xll.qlIndexFixing($AP$1,AJ3245,TRUE,CalibrationTrigger),"")</f>
        <v>1.0382854019859904E-3</v>
      </c>
    </row>
    <row r="3246" spans="35:38" x14ac:dyDescent="0.25">
      <c r="AI3246" s="64" t="s">
        <v>99</v>
      </c>
      <c r="AJ3246" s="147">
        <f>IFERROR(_xll.qlInterestRateIndexFixingDate(ContBasisIndex12MCorrected,AK3246),"")</f>
        <v>62313</v>
      </c>
      <c r="AK3246" s="147">
        <f>_xll.qlCalendarAdvance(Calendar,$AK3245,AI3246,,,trigger)</f>
        <v>62317</v>
      </c>
      <c r="AL3246" s="78">
        <f>IFERROR(_xll.qlIndexFixing(ContinuousBasisIndex12M,AJ3246,TRUE,)-_xll.qlIndexFixing($AP$1,AJ3246,TRUE,CalibrationTrigger),"")</f>
        <v>1.0382884012806104E-3</v>
      </c>
    </row>
    <row r="3247" spans="35:38" x14ac:dyDescent="0.25">
      <c r="AI3247" s="64" t="s">
        <v>99</v>
      </c>
      <c r="AJ3247" s="147">
        <f>IFERROR(_xll.qlInterestRateIndexFixingDate(ContBasisIndex12MCorrected,AK3247),"")</f>
        <v>62320</v>
      </c>
      <c r="AK3247" s="147">
        <f>_xll.qlCalendarAdvance(Calendar,$AK3246,AI3247,,,trigger)</f>
        <v>62324</v>
      </c>
      <c r="AL3247" s="78">
        <f>IFERROR(_xll.qlIndexFixing(ContinuousBasisIndex12M,AJ3247,TRUE,)-_xll.qlIndexFixing($AP$1,AJ3247,TRUE,CalibrationTrigger),"")</f>
        <v>1.038291389271178E-3</v>
      </c>
    </row>
    <row r="3248" spans="35:38" x14ac:dyDescent="0.25">
      <c r="AI3248" s="64" t="s">
        <v>99</v>
      </c>
      <c r="AJ3248" s="147">
        <f>IFERROR(_xll.qlInterestRateIndexFixingDate(ContBasisIndex12MCorrected,AK3248),"")</f>
        <v>62327</v>
      </c>
      <c r="AK3248" s="147">
        <f>_xll.qlCalendarAdvance(Calendar,$AK3247,AI3248,,,trigger)</f>
        <v>62331</v>
      </c>
      <c r="AL3248" s="78">
        <f>IFERROR(_xll.qlIndexFixing(ContinuousBasisIndex12M,AJ3248,TRUE,)-_xll.qlIndexFixing($AP$1,AJ3248,TRUE,CalibrationTrigger),"")</f>
        <v>1.0382943659548441E-3</v>
      </c>
    </row>
    <row r="3249" spans="35:38" x14ac:dyDescent="0.25">
      <c r="AI3249" s="64" t="s">
        <v>99</v>
      </c>
      <c r="AJ3249" s="147">
        <f>IFERROR(_xll.qlInterestRateIndexFixingDate(ContBasisIndex12MCorrected,AK3249),"")</f>
        <v>62334</v>
      </c>
      <c r="AK3249" s="147">
        <f>_xll.qlCalendarAdvance(Calendar,$AK3248,AI3249,,,trigger)</f>
        <v>62338</v>
      </c>
      <c r="AL3249" s="78">
        <f>IFERROR(_xll.qlIndexFixing(ContinuousBasisIndex12M,AJ3249,TRUE,)-_xll.qlIndexFixing($AP$1,AJ3249,TRUE,CalibrationTrigger),"")</f>
        <v>1.0382973313313917E-3</v>
      </c>
    </row>
    <row r="3250" spans="35:38" x14ac:dyDescent="0.25">
      <c r="AI3250" s="64" t="s">
        <v>99</v>
      </c>
      <c r="AJ3250" s="147">
        <f>IFERROR(_xll.qlInterestRateIndexFixingDate(ContBasisIndex12MCorrected,AK3250),"")</f>
        <v>62341</v>
      </c>
      <c r="AK3250" s="147">
        <f>_xll.qlCalendarAdvance(Calendar,$AK3249,AI3250,,,trigger)</f>
        <v>62345</v>
      </c>
      <c r="AL3250" s="78">
        <f>IFERROR(_xll.qlIndexFixing(ContinuousBasisIndex12M,AJ3250,TRUE,)-_xll.qlIndexFixing($AP$1,AJ3250,TRUE,CalibrationTrigger),"")</f>
        <v>1.0383002853988476E-3</v>
      </c>
    </row>
    <row r="3251" spans="35:38" x14ac:dyDescent="0.25">
      <c r="AI3251" s="64" t="s">
        <v>99</v>
      </c>
      <c r="AJ3251" s="147">
        <f>IFERROR(_xll.qlInterestRateIndexFixingDate(ContBasisIndex12MCorrected,AK3251),"")</f>
        <v>62348</v>
      </c>
      <c r="AK3251" s="147">
        <f>_xll.qlCalendarAdvance(Calendar,$AK3250,AI3251,,,trigger)</f>
        <v>62352</v>
      </c>
      <c r="AL3251" s="78">
        <f>IFERROR(_xll.qlIndexFixing(ContinuousBasisIndex12M,AJ3251,TRUE,)-_xll.qlIndexFixing($AP$1,AJ3251,TRUE,CalibrationTrigger),"")</f>
        <v>1.0383032281558995E-3</v>
      </c>
    </row>
    <row r="3252" spans="35:38" x14ac:dyDescent="0.25">
      <c r="AI3252" s="64" t="s">
        <v>99</v>
      </c>
      <c r="AJ3252" s="147">
        <f>IFERROR(_xll.qlInterestRateIndexFixingDate(ContBasisIndex12MCorrected,AK3252),"")</f>
        <v>62355</v>
      </c>
      <c r="AK3252" s="147">
        <f>_xll.qlCalendarAdvance(Calendar,$AK3251,AI3252,,,trigger)</f>
        <v>62359</v>
      </c>
      <c r="AL3252" s="78">
        <f>IFERROR(_xll.qlIndexFixing(ContinuousBasisIndex12M,AJ3252,TRUE,)-_xll.qlIndexFixing($AP$1,AJ3252,TRUE,CalibrationTrigger),"")</f>
        <v>1.03830615960189E-3</v>
      </c>
    </row>
    <row r="3253" spans="35:38" x14ac:dyDescent="0.25">
      <c r="AI3253" s="64" t="s">
        <v>99</v>
      </c>
      <c r="AJ3253" s="147">
        <f>IFERROR(_xll.qlInterestRateIndexFixingDate(ContBasisIndex12MCorrected,AK3253),"")</f>
        <v>62362</v>
      </c>
      <c r="AK3253" s="147">
        <f>_xll.qlCalendarAdvance(Calendar,$AK3252,AI3253,,,trigger)</f>
        <v>62366</v>
      </c>
      <c r="AL3253" s="78">
        <f>IFERROR(_xll.qlIndexFixing(ContinuousBasisIndex12M,AJ3253,TRUE,)-_xll.qlIndexFixing($AP$1,AJ3253,TRUE,CalibrationTrigger),"")</f>
        <v>1.0383090797350661E-3</v>
      </c>
    </row>
    <row r="3254" spans="35:38" x14ac:dyDescent="0.25">
      <c r="AI3254" s="64" t="s">
        <v>99</v>
      </c>
      <c r="AJ3254" s="147">
        <f>IFERROR(_xll.qlInterestRateIndexFixingDate(ContBasisIndex12MCorrected,AK3254),"")</f>
        <v>62369</v>
      </c>
      <c r="AK3254" s="147">
        <f>_xll.qlCalendarAdvance(Calendar,$AK3253,AI3254,,,trigger)</f>
        <v>62373</v>
      </c>
      <c r="AL3254" s="78">
        <f>IFERROR(_xll.qlIndexFixing(ContinuousBasisIndex12M,AJ3254,TRUE,)-_xll.qlIndexFixing($AP$1,AJ3254,TRUE,CalibrationTrigger),"")</f>
        <v>1.0383119885549906E-3</v>
      </c>
    </row>
    <row r="3255" spans="35:38" x14ac:dyDescent="0.25">
      <c r="AI3255" s="64" t="s">
        <v>99</v>
      </c>
      <c r="AJ3255" s="147">
        <f>IFERROR(_xll.qlInterestRateIndexFixingDate(ContBasisIndex12MCorrected,AK3255),"")</f>
        <v>62376</v>
      </c>
      <c r="AK3255" s="147">
        <f>_xll.qlCalendarAdvance(Calendar,$AK3254,AI3255,,,trigger)</f>
        <v>62380</v>
      </c>
      <c r="AL3255" s="78">
        <f>IFERROR(_xll.qlIndexFixing(ContinuousBasisIndex12M,AJ3255,TRUE,)-_xll.qlIndexFixing($AP$1,AJ3255,TRUE,CalibrationTrigger),"")</f>
        <v>1.0383148860590354E-3</v>
      </c>
    </row>
    <row r="3256" spans="35:38" x14ac:dyDescent="0.25">
      <c r="AI3256" s="64" t="s">
        <v>99</v>
      </c>
      <c r="AJ3256" s="147">
        <f>IFERROR(_xll.qlInterestRateIndexFixingDate(ContBasisIndex12MCorrected,AK3256),"")</f>
        <v>62383</v>
      </c>
      <c r="AK3256" s="147">
        <f>_xll.qlCalendarAdvance(Calendar,$AK3255,AI3256,,,trigger)</f>
        <v>62387</v>
      </c>
      <c r="AL3256" s="78">
        <f>IFERROR(_xll.qlIndexFixing(ContinuousBasisIndex12M,AJ3256,TRUE,)-_xll.qlIndexFixing($AP$1,AJ3256,TRUE,CalibrationTrigger),"")</f>
        <v>1.0383177722478581E-3</v>
      </c>
    </row>
    <row r="3257" spans="35:38" x14ac:dyDescent="0.25">
      <c r="AI3257" s="64" t="s">
        <v>99</v>
      </c>
      <c r="AJ3257" s="147">
        <f>IFERROR(_xll.qlInterestRateIndexFixingDate(ContBasisIndex12MCorrected,AK3257),"")</f>
        <v>62390</v>
      </c>
      <c r="AK3257" s="147">
        <f>_xll.qlCalendarAdvance(Calendar,$AK3256,AI3257,,,trigger)</f>
        <v>62394</v>
      </c>
      <c r="AL3257" s="78">
        <f>IFERROR(_xll.qlIndexFixing(ContinuousBasisIndex12M,AJ3257,TRUE,)-_xll.qlIndexFixing($AP$1,AJ3257,TRUE,CalibrationTrigger),"")</f>
        <v>1.0383206471183916E-3</v>
      </c>
    </row>
    <row r="3258" spans="35:38" x14ac:dyDescent="0.25">
      <c r="AI3258" s="64" t="s">
        <v>99</v>
      </c>
      <c r="AJ3258" s="147">
        <f>IFERROR(_xll.qlInterestRateIndexFixingDate(ContBasisIndex12MCorrected,AK3258),"")</f>
        <v>62397</v>
      </c>
      <c r="AK3258" s="147">
        <f>_xll.qlCalendarAdvance(Calendar,$AK3257,AI3258,,,trigger)</f>
        <v>62401</v>
      </c>
      <c r="AL3258" s="78">
        <f>IFERROR(_xll.qlIndexFixing(ContinuousBasisIndex12M,AJ3258,TRUE,)-_xll.qlIndexFixing($AP$1,AJ3258,TRUE,CalibrationTrigger),"")</f>
        <v>1.0383235106706367E-3</v>
      </c>
    </row>
    <row r="3259" spans="35:38" x14ac:dyDescent="0.25">
      <c r="AI3259" s="64" t="s">
        <v>99</v>
      </c>
      <c r="AJ3259" s="147">
        <f>IFERROR(_xll.qlInterestRateIndexFixingDate(ContBasisIndex12MCorrected,AK3259),"")</f>
        <v>62404</v>
      </c>
      <c r="AK3259" s="147">
        <f>_xll.qlCalendarAdvance(Calendar,$AK3258,AI3259,,,trigger)</f>
        <v>62408</v>
      </c>
      <c r="AL3259" s="78">
        <f>IFERROR(_xll.qlIndexFixing(ContinuousBasisIndex12M,AJ3259,TRUE,)-_xll.qlIndexFixing($AP$1,AJ3259,TRUE,CalibrationTrigger),"")</f>
        <v>1.0383263629034972E-3</v>
      </c>
    </row>
    <row r="3260" spans="35:38" x14ac:dyDescent="0.25">
      <c r="AI3260" s="64" t="s">
        <v>99</v>
      </c>
      <c r="AJ3260" s="147">
        <f>IFERROR(_xll.qlInterestRateIndexFixingDate(ContBasisIndex12MCorrected,AK3260),"")</f>
        <v>62411</v>
      </c>
      <c r="AK3260" s="147">
        <f>_xll.qlCalendarAdvance(Calendar,$AK3259,AI3260,,,trigger)</f>
        <v>62415</v>
      </c>
      <c r="AL3260" s="78">
        <f>IFERROR(_xll.qlIndexFixing(ContinuousBasisIndex12M,AJ3260,TRUE,)-_xll.qlIndexFixing($AP$1,AJ3260,TRUE,CalibrationTrigger),"")</f>
        <v>1.0383292038147838E-3</v>
      </c>
    </row>
    <row r="3261" spans="35:38" x14ac:dyDescent="0.25">
      <c r="AI3261" s="64" t="s">
        <v>99</v>
      </c>
      <c r="AJ3261" s="147">
        <f>IFERROR(_xll.qlInterestRateIndexFixingDate(ContBasisIndex12MCorrected,AK3261),"")</f>
        <v>62418</v>
      </c>
      <c r="AK3261" s="147">
        <f>_xll.qlCalendarAdvance(Calendar,$AK3260,AI3261,,,trigger)</f>
        <v>62422</v>
      </c>
      <c r="AL3261" s="78">
        <f>IFERROR(_xll.qlIndexFixing(ContinuousBasisIndex12M,AJ3261,TRUE,)-_xll.qlIndexFixing($AP$1,AJ3261,TRUE,CalibrationTrigger),"")</f>
        <v>1.0383320334042788E-3</v>
      </c>
    </row>
    <row r="3262" spans="35:38" x14ac:dyDescent="0.25">
      <c r="AI3262" s="64" t="s">
        <v>99</v>
      </c>
      <c r="AJ3262" s="147">
        <f>IFERROR(_xll.qlInterestRateIndexFixingDate(ContBasisIndex12MCorrected,AK3262),"")</f>
        <v>62425</v>
      </c>
      <c r="AK3262" s="147">
        <f>_xll.qlCalendarAdvance(Calendar,$AK3261,AI3262,,,trigger)</f>
        <v>62429</v>
      </c>
      <c r="AL3262" s="78">
        <f>IFERROR(_xll.qlIndexFixing(ContinuousBasisIndex12M,AJ3262,TRUE,)-_xll.qlIndexFixing($AP$1,AJ3262,TRUE,CalibrationTrigger),"")</f>
        <v>1.0383348516702275E-3</v>
      </c>
    </row>
    <row r="3263" spans="35:38" x14ac:dyDescent="0.25">
      <c r="AI3263" s="64" t="s">
        <v>99</v>
      </c>
      <c r="AJ3263" s="147">
        <f>IFERROR(_xll.qlInterestRateIndexFixingDate(ContBasisIndex12MCorrected,AK3263),"")</f>
        <v>62432</v>
      </c>
      <c r="AK3263" s="147">
        <f>_xll.qlCalendarAdvance(Calendar,$AK3262,AI3263,,,trigger)</f>
        <v>62436</v>
      </c>
      <c r="AL3263" s="78">
        <f>IFERROR(_xll.qlIndexFixing(ContinuousBasisIndex12M,AJ3263,TRUE,)-_xll.qlIndexFixing($AP$1,AJ3263,TRUE,CalibrationTrigger),"")</f>
        <v>1.0383376586121937E-3</v>
      </c>
    </row>
    <row r="3264" spans="35:38" x14ac:dyDescent="0.25">
      <c r="AI3264" s="64" t="s">
        <v>99</v>
      </c>
      <c r="AJ3264" s="147">
        <f>IFERROR(_xll.qlInterestRateIndexFixingDate(ContBasisIndex12MCorrected,AK3264),"")</f>
        <v>62439</v>
      </c>
      <c r="AK3264" s="147">
        <f>_xll.qlCalendarAdvance(Calendar,$AK3263,AI3264,,,trigger)</f>
        <v>62443</v>
      </c>
      <c r="AL3264" s="78">
        <f>IFERROR(_xll.qlIndexFixing(ContinuousBasisIndex12M,AJ3264,TRUE,)-_xll.qlIndexFixing($AP$1,AJ3264,TRUE,CalibrationTrigger),"")</f>
        <v>1.0383404542282067E-3</v>
      </c>
    </row>
    <row r="3265" spans="35:38" x14ac:dyDescent="0.25">
      <c r="AI3265" s="64" t="s">
        <v>99</v>
      </c>
      <c r="AJ3265" s="147">
        <f>IFERROR(_xll.qlInterestRateIndexFixingDate(ContBasisIndex12MCorrected,AK3265),"")</f>
        <v>62446</v>
      </c>
      <c r="AK3265" s="147">
        <f>_xll.qlCalendarAdvance(Calendar,$AK3264,AI3265,,,trigger)</f>
        <v>62450</v>
      </c>
      <c r="AL3265" s="78">
        <f>IFERROR(_xll.qlIndexFixing(ContinuousBasisIndex12M,AJ3265,TRUE,)-_xll.qlIndexFixing($AP$1,AJ3265,TRUE,CalibrationTrigger),"")</f>
        <v>1.0383432385167321E-3</v>
      </c>
    </row>
    <row r="3266" spans="35:38" x14ac:dyDescent="0.25">
      <c r="AI3266" s="64" t="s">
        <v>99</v>
      </c>
      <c r="AJ3266" s="147">
        <f>IFERROR(_xll.qlInterestRateIndexFixingDate(ContBasisIndex12MCorrected,AK3266),"")</f>
        <v>62451</v>
      </c>
      <c r="AK3266" s="147">
        <f>_xll.qlCalendarAdvance(Calendar,$AK3265,AI3266,,,trigger)</f>
        <v>62457</v>
      </c>
      <c r="AL3266" s="78">
        <f>IFERROR(_xll.qlIndexFixing(ContinuousBasisIndex12M,AJ3266,TRUE,)-_xll.qlIndexFixing($AP$1,AJ3266,TRUE,CalibrationTrigger),"")</f>
        <v>1.0383460114782089E-3</v>
      </c>
    </row>
    <row r="3267" spans="35:38" x14ac:dyDescent="0.25">
      <c r="AI3267" s="64" t="s">
        <v>99</v>
      </c>
      <c r="AJ3267" s="147">
        <f>IFERROR(_xll.qlInterestRateIndexFixingDate(ContBasisIndex12MCorrected,AK3267),"")</f>
        <v>62460</v>
      </c>
      <c r="AK3267" s="147">
        <f>_xll.qlCalendarAdvance(Calendar,$AK3266,AI3267,,,trigger)</f>
        <v>62464</v>
      </c>
      <c r="AL3267" s="78">
        <f>IFERROR(_xll.qlIndexFixing(ContinuousBasisIndex12M,AJ3267,TRUE,)-_xll.qlIndexFixing($AP$1,AJ3267,TRUE,CalibrationTrigger),"")</f>
        <v>1.0383487731102283E-3</v>
      </c>
    </row>
    <row r="3268" spans="35:38" x14ac:dyDescent="0.25">
      <c r="AI3268" s="64" t="s">
        <v>99</v>
      </c>
      <c r="AJ3268" s="147">
        <f>IFERROR(_xll.qlInterestRateIndexFixingDate(ContBasisIndex12MCorrected,AK3268),"")</f>
        <v>62467</v>
      </c>
      <c r="AK3268" s="147">
        <f>_xll.qlCalendarAdvance(Calendar,$AK3267,AI3268,,,trigger)</f>
        <v>62471</v>
      </c>
      <c r="AL3268" s="78">
        <f>IFERROR(_xll.qlIndexFixing(ContinuousBasisIndex12M,AJ3268,TRUE,)-_xll.qlIndexFixing($AP$1,AJ3268,TRUE,CalibrationTrigger),"")</f>
        <v>1.0383515234123515E-3</v>
      </c>
    </row>
    <row r="3269" spans="35:38" x14ac:dyDescent="0.25">
      <c r="AI3269" s="64" t="s">
        <v>99</v>
      </c>
      <c r="AJ3269" s="147">
        <f>IFERROR(_xll.qlInterestRateIndexFixingDate(ContBasisIndex12MCorrected,AK3269),"")</f>
        <v>62474</v>
      </c>
      <c r="AK3269" s="147">
        <f>_xll.qlCalendarAdvance(Calendar,$AK3268,AI3269,,,trigger)</f>
        <v>62478</v>
      </c>
      <c r="AL3269" s="78">
        <f>IFERROR(_xll.qlIndexFixing(ContinuousBasisIndex12M,AJ3269,TRUE,)-_xll.qlIndexFixing($AP$1,AJ3269,TRUE,CalibrationTrigger),"")</f>
        <v>1.0383542623823884E-3</v>
      </c>
    </row>
    <row r="3270" spans="35:38" x14ac:dyDescent="0.25">
      <c r="AI3270" s="64" t="s">
        <v>99</v>
      </c>
      <c r="AJ3270" s="147">
        <f>IFERROR(_xll.qlInterestRateIndexFixingDate(ContBasisIndex12MCorrected,AK3270),"")</f>
        <v>62481</v>
      </c>
      <c r="AK3270" s="147">
        <f>_xll.qlCalendarAdvance(Calendar,$AK3269,AI3270,,,trigger)</f>
        <v>62485</v>
      </c>
      <c r="AL3270" s="78">
        <f>IFERROR(_xll.qlIndexFixing(ContinuousBasisIndex12M,AJ3270,TRUE,)-_xll.qlIndexFixing($AP$1,AJ3270,TRUE,CalibrationTrigger),"")</f>
        <v>1.0383569900201204E-3</v>
      </c>
    </row>
    <row r="3271" spans="35:38" x14ac:dyDescent="0.25">
      <c r="AI3271" s="64" t="s">
        <v>99</v>
      </c>
      <c r="AJ3271" s="147">
        <f>IFERROR(_xll.qlInterestRateIndexFixingDate(ContBasisIndex12MCorrected,AK3271),"")</f>
        <v>62488</v>
      </c>
      <c r="AK3271" s="147">
        <f>_xll.qlCalendarAdvance(Calendar,$AK3270,AI3271,,,trigger)</f>
        <v>62492</v>
      </c>
      <c r="AL3271" s="78">
        <f>IFERROR(_xll.qlIndexFixing(ContinuousBasisIndex12M,AJ3271,TRUE,)-_xll.qlIndexFixing($AP$1,AJ3271,TRUE,CalibrationTrigger),"")</f>
        <v>1.0383597063244529E-3</v>
      </c>
    </row>
    <row r="3272" spans="35:38" x14ac:dyDescent="0.25">
      <c r="AI3272" s="64" t="s">
        <v>99</v>
      </c>
      <c r="AJ3272" s="147">
        <f>IFERROR(_xll.qlInterestRateIndexFixingDate(ContBasisIndex12MCorrected,AK3272),"")</f>
        <v>62495</v>
      </c>
      <c r="AK3272" s="147">
        <f>_xll.qlCalendarAdvance(Calendar,$AK3271,AI3272,,,trigger)</f>
        <v>62499</v>
      </c>
      <c r="AL3272" s="78">
        <f>IFERROR(_xll.qlIndexFixing(ContinuousBasisIndex12M,AJ3272,TRUE,)-_xll.qlIndexFixing($AP$1,AJ3272,TRUE,CalibrationTrigger),"")</f>
        <v>1.038362411294071E-3</v>
      </c>
    </row>
    <row r="3273" spans="35:38" x14ac:dyDescent="0.25">
      <c r="AI3273" s="64" t="s">
        <v>99</v>
      </c>
      <c r="AJ3273" s="147">
        <f>IFERROR(_xll.qlInterestRateIndexFixingDate(ContBasisIndex12MCorrected,AK3273),"")</f>
        <v>62502</v>
      </c>
      <c r="AK3273" s="147">
        <f>_xll.qlCalendarAdvance(Calendar,$AK3272,AI3273,,,trigger)</f>
        <v>62506</v>
      </c>
      <c r="AL3273" s="78">
        <f>IFERROR(_xll.qlIndexFixing(ContinuousBasisIndex12M,AJ3273,TRUE,)-_xll.qlIndexFixing($AP$1,AJ3273,TRUE,CalibrationTrigger),"")</f>
        <v>1.03836510492788E-3</v>
      </c>
    </row>
    <row r="3274" spans="35:38" x14ac:dyDescent="0.25">
      <c r="AI3274" s="64" t="s">
        <v>99</v>
      </c>
      <c r="AJ3274" s="147">
        <f>IFERROR(_xll.qlInterestRateIndexFixingDate(ContBasisIndex12MCorrected,AK3274),"")</f>
        <v>62509</v>
      </c>
      <c r="AK3274" s="147">
        <f>_xll.qlCalendarAdvance(Calendar,$AK3273,AI3274,,,trigger)</f>
        <v>62513</v>
      </c>
      <c r="AL3274" s="78">
        <f>IFERROR(_xll.qlIndexFixing(ContinuousBasisIndex12M,AJ3274,TRUE,)-_xll.qlIndexFixing($AP$1,AJ3274,TRUE,CalibrationTrigger),"")</f>
        <v>1.038367787225004E-3</v>
      </c>
    </row>
    <row r="3275" spans="35:38" x14ac:dyDescent="0.25">
      <c r="AI3275" s="64" t="s">
        <v>99</v>
      </c>
      <c r="AJ3275" s="147">
        <f>IFERROR(_xll.qlInterestRateIndexFixingDate(ContBasisIndex12MCorrected,AK3275),"")</f>
        <v>62516</v>
      </c>
      <c r="AK3275" s="147">
        <f>_xll.qlCalendarAdvance(Calendar,$AK3274,AI3275,,,trigger)</f>
        <v>62520</v>
      </c>
      <c r="AL3275" s="78">
        <f>IFERROR(_xll.qlIndexFixing(ContinuousBasisIndex12M,AJ3275,TRUE,)-_xll.qlIndexFixing($AP$1,AJ3275,TRUE,CalibrationTrigger),"")</f>
        <v>1.0383912739434994E-3</v>
      </c>
    </row>
    <row r="3276" spans="35:38" x14ac:dyDescent="0.25">
      <c r="AI3276" s="64" t="s">
        <v>99</v>
      </c>
      <c r="AJ3276" s="147">
        <f>IFERROR(_xll.qlInterestRateIndexFixingDate(ContBasisIndex12MCorrected,AK3276),"")</f>
        <v>62523</v>
      </c>
      <c r="AK3276" s="147">
        <f>_xll.qlCalendarAdvance(Calendar,$AK3275,AI3276,,,trigger)</f>
        <v>62527</v>
      </c>
      <c r="AL3276" s="78">
        <f>IFERROR(_xll.qlIndexFixing(ContinuousBasisIndex12M,AJ3276,TRUE,)-_xll.qlIndexFixing($AP$1,AJ3276,TRUE,CalibrationTrigger),"")</f>
        <v>1.0383939401803488E-3</v>
      </c>
    </row>
    <row r="3277" spans="35:38" x14ac:dyDescent="0.25">
      <c r="AI3277" s="64" t="s">
        <v>99</v>
      </c>
      <c r="AJ3277" s="147">
        <f>IFERROR(_xll.qlInterestRateIndexFixingDate(ContBasisIndex12MCorrected,AK3277),"")</f>
        <v>62530</v>
      </c>
      <c r="AK3277" s="147">
        <f>_xll.qlCalendarAdvance(Calendar,$AK3276,AI3277,,,trigger)</f>
        <v>62534</v>
      </c>
      <c r="AL3277" s="78">
        <f>IFERROR(_xll.qlIndexFixing(ContinuousBasisIndex12M,AJ3277,TRUE,)-_xll.qlIndexFixing($AP$1,AJ3277,TRUE,CalibrationTrigger),"")</f>
        <v>1.0383965950453112E-3</v>
      </c>
    </row>
    <row r="3278" spans="35:38" x14ac:dyDescent="0.25">
      <c r="AI3278" s="64" t="s">
        <v>99</v>
      </c>
      <c r="AJ3278" s="147">
        <f>IFERROR(_xll.qlInterestRateIndexFixingDate(ContBasisIndex12MCorrected,AK3278),"")</f>
        <v>62537</v>
      </c>
      <c r="AK3278" s="147">
        <f>_xll.qlCalendarAdvance(Calendar,$AK3277,AI3278,,,trigger)</f>
        <v>62541</v>
      </c>
      <c r="AL3278" s="78">
        <f>IFERROR(_xll.qlIndexFixing(ContinuousBasisIndex12M,AJ3278,TRUE,)-_xll.qlIndexFixing($AP$1,AJ3278,TRUE,CalibrationTrigger),"")</f>
        <v>1.0383992385368567E-3</v>
      </c>
    </row>
    <row r="3279" spans="35:38" x14ac:dyDescent="0.25">
      <c r="AI3279" s="64" t="s">
        <v>99</v>
      </c>
      <c r="AJ3279" s="147">
        <f>IFERROR(_xll.qlInterestRateIndexFixingDate(ContBasisIndex12MCorrected,AK3279),"")</f>
        <v>62544</v>
      </c>
      <c r="AK3279" s="147">
        <f>_xll.qlCalendarAdvance(Calendar,$AK3278,AI3279,,,trigger)</f>
        <v>62548</v>
      </c>
      <c r="AL3279" s="78">
        <f>IFERROR(_xll.qlIndexFixing(ContinuousBasisIndex12M,AJ3279,TRUE,)-_xll.qlIndexFixing($AP$1,AJ3279,TRUE,CalibrationTrigger),"")</f>
        <v>1.0384018706545498E-3</v>
      </c>
    </row>
    <row r="3280" spans="35:38" x14ac:dyDescent="0.25">
      <c r="AI3280" s="64" t="s">
        <v>99</v>
      </c>
      <c r="AJ3280" s="147">
        <f>IFERROR(_xll.qlInterestRateIndexFixingDate(ContBasisIndex12MCorrected,AK3280),"")</f>
        <v>62551</v>
      </c>
      <c r="AK3280" s="147">
        <f>_xll.qlCalendarAdvance(Calendar,$AK3279,AI3280,,,trigger)</f>
        <v>62555</v>
      </c>
      <c r="AL3280" s="78">
        <f>IFERROR(_xll.qlIndexFixing(ContinuousBasisIndex12M,AJ3280,TRUE,)-_xll.qlIndexFixing($AP$1,AJ3280,TRUE,CalibrationTrigger),"")</f>
        <v>1.0384044913968613E-3</v>
      </c>
    </row>
    <row r="3281" spans="35:38" x14ac:dyDescent="0.25">
      <c r="AI3281" s="64" t="s">
        <v>99</v>
      </c>
      <c r="AJ3281" s="147">
        <f>IFERROR(_xll.qlInterestRateIndexFixingDate(ContBasisIndex12MCorrected,AK3281),"")</f>
        <v>62558</v>
      </c>
      <c r="AK3281" s="147">
        <f>_xll.qlCalendarAdvance(Calendar,$AK3280,AI3281,,,trigger)</f>
        <v>62562</v>
      </c>
      <c r="AL3281" s="78">
        <f>IFERROR(_xll.qlIndexFixing(ContinuousBasisIndex12M,AJ3281,TRUE,)-_xll.qlIndexFixing($AP$1,AJ3281,TRUE,CalibrationTrigger),"")</f>
        <v>1.0384071007629178E-3</v>
      </c>
    </row>
    <row r="3282" spans="35:38" x14ac:dyDescent="0.25">
      <c r="AI3282" s="64" t="s">
        <v>99</v>
      </c>
      <c r="AJ3282" s="147">
        <f>IFERROR(_xll.qlInterestRateIndexFixingDate(ContBasisIndex12MCorrected,AK3282),"")</f>
        <v>62563</v>
      </c>
      <c r="AK3282" s="147">
        <f>_xll.qlCalendarAdvance(Calendar,$AK3281,AI3282,,,trigger)</f>
        <v>62569</v>
      </c>
      <c r="AL3282" s="78">
        <f>IFERROR(_xll.qlIndexFixing(ContinuousBasisIndex12M,AJ3282,TRUE,)-_xll.qlIndexFixing($AP$1,AJ3282,TRUE,CalibrationTrigger),"")</f>
        <v>1.0384096987514089E-3</v>
      </c>
    </row>
    <row r="3283" spans="35:38" x14ac:dyDescent="0.25">
      <c r="AI3283" s="64" t="s">
        <v>99</v>
      </c>
      <c r="AJ3283" s="147">
        <f>IFERROR(_xll.qlInterestRateIndexFixingDate(ContBasisIndex12MCorrected,AK3283),"")</f>
        <v>62572</v>
      </c>
      <c r="AK3283" s="147">
        <f>_xll.qlCalendarAdvance(Calendar,$AK3282,AI3283,,,trigger)</f>
        <v>62576</v>
      </c>
      <c r="AL3283" s="78">
        <f>IFERROR(_xll.qlIndexFixing(ContinuousBasisIndex12M,AJ3283,TRUE,)-_xll.qlIndexFixing($AP$1,AJ3283,TRUE,CalibrationTrigger),"")</f>
        <v>1.0384122853616794E-3</v>
      </c>
    </row>
    <row r="3284" spans="35:38" x14ac:dyDescent="0.25">
      <c r="AI3284" s="64" t="s">
        <v>99</v>
      </c>
      <c r="AJ3284" s="147">
        <f>IFERROR(_xll.qlInterestRateIndexFixingDate(ContBasisIndex12MCorrected,AK3284),"")</f>
        <v>62578</v>
      </c>
      <c r="AK3284" s="147">
        <f>_xll.qlCalendarAdvance(Calendar,$AK3283,AI3284,,,trigger)</f>
        <v>62583</v>
      </c>
      <c r="AL3284" s="78">
        <f>IFERROR(_xll.qlIndexFixing(ContinuousBasisIndex12M,AJ3284,TRUE,)-_xll.qlIndexFixing($AP$1,AJ3284,TRUE,CalibrationTrigger),"")</f>
        <v>1.0384148605926367E-3</v>
      </c>
    </row>
    <row r="3285" spans="35:38" x14ac:dyDescent="0.25">
      <c r="AI3285" s="64" t="s">
        <v>99</v>
      </c>
      <c r="AJ3285" s="147">
        <f>IFERROR(_xll.qlInterestRateIndexFixingDate(ContBasisIndex12MCorrected,AK3285),"")</f>
        <v>62586</v>
      </c>
      <c r="AK3285" s="147">
        <f>_xll.qlCalendarAdvance(Calendar,$AK3284,AI3285,,,trigger)</f>
        <v>62590</v>
      </c>
      <c r="AL3285" s="78">
        <f>IFERROR(_xll.qlIndexFixing(ContinuousBasisIndex12M,AJ3285,TRUE,)-_xll.qlIndexFixing($AP$1,AJ3285,TRUE,CalibrationTrigger),"")</f>
        <v>1.0384174244427525E-3</v>
      </c>
    </row>
    <row r="3286" spans="35:38" x14ac:dyDescent="0.25">
      <c r="AI3286" s="64" t="s">
        <v>99</v>
      </c>
      <c r="AJ3286" s="147">
        <f>IFERROR(_xll.qlInterestRateIndexFixingDate(ContBasisIndex12MCorrected,AK3286),"")</f>
        <v>62593</v>
      </c>
      <c r="AK3286" s="147">
        <f>_xll.qlCalendarAdvance(Calendar,$AK3285,AI3286,,,trigger)</f>
        <v>62597</v>
      </c>
      <c r="AL3286" s="78">
        <f>IFERROR(_xll.qlIndexFixing(ContinuousBasisIndex12M,AJ3286,TRUE,)-_xll.qlIndexFixing($AP$1,AJ3286,TRUE,CalibrationTrigger),"")</f>
        <v>1.0384199769113717E-3</v>
      </c>
    </row>
    <row r="3287" spans="35:38" x14ac:dyDescent="0.25">
      <c r="AI3287" s="64" t="s">
        <v>99</v>
      </c>
      <c r="AJ3287" s="147">
        <f>IFERROR(_xll.qlInterestRateIndexFixingDate(ContBasisIndex12MCorrected,AK3287),"")</f>
        <v>62600</v>
      </c>
      <c r="AK3287" s="147">
        <f>_xll.qlCalendarAdvance(Calendar,$AK3286,AI3287,,,trigger)</f>
        <v>62604</v>
      </c>
      <c r="AL3287" s="78">
        <f>IFERROR(_xll.qlIndexFixing(ContinuousBasisIndex12M,AJ3287,TRUE,)-_xll.qlIndexFixing($AP$1,AJ3287,TRUE,CalibrationTrigger),"")</f>
        <v>1.038422517997838E-3</v>
      </c>
    </row>
    <row r="3288" spans="35:38" x14ac:dyDescent="0.25">
      <c r="AI3288" s="64" t="s">
        <v>99</v>
      </c>
      <c r="AJ3288" s="147">
        <f>IFERROR(_xll.qlInterestRateIndexFixingDate(ContBasisIndex12MCorrected,AK3288),"")</f>
        <v>62607</v>
      </c>
      <c r="AK3288" s="147">
        <f>_xll.qlCalendarAdvance(Calendar,$AK3287,AI3288,,,trigger)</f>
        <v>62611</v>
      </c>
      <c r="AL3288" s="78">
        <f>IFERROR(_xll.qlIndexFixing(ContinuousBasisIndex12M,AJ3288,TRUE,)-_xll.qlIndexFixing($AP$1,AJ3288,TRUE,CalibrationTrigger),"")</f>
        <v>1.0384250477006246E-3</v>
      </c>
    </row>
    <row r="3289" spans="35:38" x14ac:dyDescent="0.25">
      <c r="AI3289" s="64" t="s">
        <v>99</v>
      </c>
      <c r="AJ3289" s="147">
        <f>IFERROR(_xll.qlInterestRateIndexFixingDate(ContBasisIndex12MCorrected,AK3289),"")</f>
        <v>62614</v>
      </c>
      <c r="AK3289" s="147">
        <f>_xll.qlCalendarAdvance(Calendar,$AK3288,AI3289,,,trigger)</f>
        <v>62618</v>
      </c>
      <c r="AL3289" s="78">
        <f>IFERROR(_xll.qlIndexFixing(ContinuousBasisIndex12M,AJ3289,TRUE,)-_xll.qlIndexFixing($AP$1,AJ3289,TRUE,CalibrationTrigger),"")</f>
        <v>1.0384275660188557E-3</v>
      </c>
    </row>
    <row r="3290" spans="35:38" x14ac:dyDescent="0.25">
      <c r="AI3290" s="64" t="s">
        <v>99</v>
      </c>
      <c r="AJ3290" s="147">
        <f>IFERROR(_xll.qlInterestRateIndexFixingDate(ContBasisIndex12MCorrected,AK3290),"")</f>
        <v>62621</v>
      </c>
      <c r="AK3290" s="147">
        <f>_xll.qlCalendarAdvance(Calendar,$AK3289,AI3290,,,trigger)</f>
        <v>62625</v>
      </c>
      <c r="AL3290" s="78">
        <f>IFERROR(_xll.qlIndexFixing(ContinuousBasisIndex12M,AJ3290,TRUE,)-_xll.qlIndexFixing($AP$1,AJ3290,TRUE,CalibrationTrigger),"")</f>
        <v>1.0384300729514408E-3</v>
      </c>
    </row>
    <row r="3291" spans="35:38" x14ac:dyDescent="0.25">
      <c r="AI3291" s="64" t="s">
        <v>99</v>
      </c>
      <c r="AJ3291" s="147">
        <f>IFERROR(_xll.qlInterestRateIndexFixingDate(ContBasisIndex12MCorrected,AK3291),"")</f>
        <v>62628</v>
      </c>
      <c r="AK3291" s="147">
        <f>_xll.qlCalendarAdvance(Calendar,$AK3290,AI3291,,,trigger)</f>
        <v>62632</v>
      </c>
      <c r="AL3291" s="78">
        <f>IFERROR(_xll.qlIndexFixing(ContinuousBasisIndex12M,AJ3291,TRUE,)-_xll.qlIndexFixing($AP$1,AJ3291,TRUE,CalibrationTrigger),"")</f>
        <v>1.0384325684975057E-3</v>
      </c>
    </row>
    <row r="3292" spans="35:38" x14ac:dyDescent="0.25">
      <c r="AI3292" s="64" t="s">
        <v>99</v>
      </c>
      <c r="AJ3292" s="147">
        <f>IFERROR(_xll.qlInterestRateIndexFixingDate(ContBasisIndex12MCorrected,AK3292),"")</f>
        <v>62635</v>
      </c>
      <c r="AK3292" s="147">
        <f>_xll.qlCalendarAdvance(Calendar,$AK3291,AI3292,,,trigger)</f>
        <v>62639</v>
      </c>
      <c r="AL3292" s="78">
        <f>IFERROR(_xll.qlIndexFixing(ContinuousBasisIndex12M,AJ3292,TRUE,)-_xll.qlIndexFixing($AP$1,AJ3292,TRUE,CalibrationTrigger),"")</f>
        <v>1.0384350526557399E-3</v>
      </c>
    </row>
    <row r="3293" spans="35:38" x14ac:dyDescent="0.25">
      <c r="AI3293" s="64" t="s">
        <v>99</v>
      </c>
      <c r="AJ3293" s="147">
        <f>IFERROR(_xll.qlInterestRateIndexFixingDate(ContBasisIndex12MCorrected,AK3293),"")</f>
        <v>62642</v>
      </c>
      <c r="AK3293" s="147">
        <f>_xll.qlCalendarAdvance(Calendar,$AK3292,AI3293,,,trigger)</f>
        <v>62646</v>
      </c>
      <c r="AL3293" s="78">
        <f>IFERROR(_xll.qlIndexFixing(ContinuousBasisIndex12M,AJ3293,TRUE,)-_xll.qlIndexFixing($AP$1,AJ3293,TRUE,CalibrationTrigger),"")</f>
        <v>1.0384375254263618E-3</v>
      </c>
    </row>
    <row r="3294" spans="35:38" x14ac:dyDescent="0.25">
      <c r="AI3294" s="64" t="s">
        <v>99</v>
      </c>
      <c r="AJ3294" s="147">
        <f>IFERROR(_xll.qlInterestRateIndexFixingDate(ContBasisIndex12MCorrected,AK3294),"")</f>
        <v>62649</v>
      </c>
      <c r="AK3294" s="147">
        <f>_xll.qlCalendarAdvance(Calendar,$AK3293,AI3294,,,trigger)</f>
        <v>62653</v>
      </c>
      <c r="AL3294" s="78">
        <f>IFERROR(_xll.qlIndexFixing(ContinuousBasisIndex12M,AJ3294,TRUE,)-_xll.qlIndexFixing($AP$1,AJ3294,TRUE,CalibrationTrigger),"")</f>
        <v>1.0384399868058778E-3</v>
      </c>
    </row>
    <row r="3295" spans="35:38" x14ac:dyDescent="0.25">
      <c r="AI3295" s="64" t="s">
        <v>99</v>
      </c>
      <c r="AJ3295" s="147">
        <f>IFERROR(_xll.qlInterestRateIndexFixingDate(ContBasisIndex12MCorrected,AK3295),"")</f>
        <v>62656</v>
      </c>
      <c r="AK3295" s="147">
        <f>_xll.qlCalendarAdvance(Calendar,$AK3294,AI3295,,,trigger)</f>
        <v>62660</v>
      </c>
      <c r="AL3295" s="78">
        <f>IFERROR(_xll.qlIndexFixing(ContinuousBasisIndex12M,AJ3295,TRUE,)-_xll.qlIndexFixing($AP$1,AJ3295,TRUE,CalibrationTrigger),"")</f>
        <v>1.038442436795379E-3</v>
      </c>
    </row>
    <row r="3296" spans="35:38" x14ac:dyDescent="0.25">
      <c r="AI3296" s="64" t="s">
        <v>99</v>
      </c>
      <c r="AJ3296" s="147">
        <f>IFERROR(_xll.qlInterestRateIndexFixingDate(ContBasisIndex12MCorrected,AK3296),"")</f>
        <v>62663</v>
      </c>
      <c r="AK3296" s="147">
        <f>_xll.qlCalendarAdvance(Calendar,$AK3295,AI3296,,,trigger)</f>
        <v>62667</v>
      </c>
      <c r="AL3296" s="78">
        <f>IFERROR(_xll.qlIndexFixing(ContinuousBasisIndex12M,AJ3296,TRUE,)-_xll.qlIndexFixing($AP$1,AJ3296,TRUE,CalibrationTrigger),"")</f>
        <v>1.038444875393992E-3</v>
      </c>
    </row>
    <row r="3297" spans="35:38" x14ac:dyDescent="0.25">
      <c r="AI3297" s="64" t="s">
        <v>99</v>
      </c>
      <c r="AJ3297" s="147">
        <f>IFERROR(_xll.qlInterestRateIndexFixingDate(ContBasisIndex12MCorrected,AK3297),"")</f>
        <v>62670</v>
      </c>
      <c r="AK3297" s="147">
        <f>_xll.qlCalendarAdvance(Calendar,$AK3296,AI3297,,,trigger)</f>
        <v>62674</v>
      </c>
      <c r="AL3297" s="78">
        <f>IFERROR(_xll.qlIndexFixing(ContinuousBasisIndex12M,AJ3297,TRUE,)-_xll.qlIndexFixing($AP$1,AJ3297,TRUE,CalibrationTrigger),"")</f>
        <v>1.0384473025997504E-3</v>
      </c>
    </row>
    <row r="3298" spans="35:38" x14ac:dyDescent="0.25">
      <c r="AI3298" s="64" t="s">
        <v>99</v>
      </c>
      <c r="AJ3298" s="147">
        <f>IFERROR(_xll.qlInterestRateIndexFixingDate(ContBasisIndex12MCorrected,AK3298),"")</f>
        <v>62677</v>
      </c>
      <c r="AK3298" s="147">
        <f>_xll.qlCalendarAdvance(Calendar,$AK3297,AI3298,,,trigger)</f>
        <v>62681</v>
      </c>
      <c r="AL3298" s="78">
        <f>IFERROR(_xll.qlIndexFixing(ContinuousBasisIndex12M,AJ3298,TRUE,)-_xll.qlIndexFixing($AP$1,AJ3298,TRUE,CalibrationTrigger),"")</f>
        <v>1.0384497184115632E-3</v>
      </c>
    </row>
    <row r="3299" spans="35:38" x14ac:dyDescent="0.25">
      <c r="AI3299" s="64" t="s">
        <v>99</v>
      </c>
      <c r="AJ3299" s="147">
        <f>IFERROR(_xll.qlInterestRateIndexFixingDate(ContBasisIndex12MCorrected,AK3299),"")</f>
        <v>62684</v>
      </c>
      <c r="AK3299" s="147">
        <f>_xll.qlCalendarAdvance(Calendar,$AK3298,AI3299,,,trigger)</f>
        <v>62688</v>
      </c>
      <c r="AL3299" s="78">
        <f>IFERROR(_xll.qlIndexFixing(ContinuousBasisIndex12M,AJ3299,TRUE,)-_xll.qlIndexFixing($AP$1,AJ3299,TRUE,CalibrationTrigger),"")</f>
        <v>1.0384521228300851E-3</v>
      </c>
    </row>
    <row r="3300" spans="35:38" x14ac:dyDescent="0.25">
      <c r="AI3300" s="64" t="s">
        <v>99</v>
      </c>
      <c r="AJ3300" s="147">
        <f>IFERROR(_xll.qlInterestRateIndexFixingDate(ContBasisIndex12MCorrected,AK3300),"")</f>
        <v>62691</v>
      </c>
      <c r="AK3300" s="147">
        <f>_xll.qlCalendarAdvance(Calendar,$AK3299,AI3300,,,trigger)</f>
        <v>62695</v>
      </c>
      <c r="AL3300" s="78">
        <f>IFERROR(_xll.qlIndexFixing(ContinuousBasisIndex12M,AJ3300,TRUE,)-_xll.qlIndexFixing($AP$1,AJ3300,TRUE,CalibrationTrigger),"")</f>
        <v>1.0384545158524773E-3</v>
      </c>
    </row>
    <row r="3301" spans="35:38" x14ac:dyDescent="0.25">
      <c r="AI3301" s="64" t="s">
        <v>99</v>
      </c>
      <c r="AJ3301" s="147">
        <f>IFERROR(_xll.qlInterestRateIndexFixingDate(ContBasisIndex12MCorrected,AK3301),"")</f>
        <v>62698</v>
      </c>
      <c r="AK3301" s="147">
        <f>_xll.qlCalendarAdvance(Calendar,$AK3300,AI3301,,,trigger)</f>
        <v>62702</v>
      </c>
      <c r="AL3301" s="78">
        <f>IFERROR(_xll.qlIndexFixing(ContinuousBasisIndex12M,AJ3301,TRUE,)-_xll.qlIndexFixing($AP$1,AJ3301,TRUE,CalibrationTrigger),"")</f>
        <v>1.0384568974785222E-3</v>
      </c>
    </row>
    <row r="3302" spans="35:38" x14ac:dyDescent="0.25">
      <c r="AI3302" s="64" t="s">
        <v>99</v>
      </c>
      <c r="AJ3302" s="147">
        <f>IFERROR(_xll.qlInterestRateIndexFixingDate(ContBasisIndex12MCorrected,AK3302),"")</f>
        <v>62705</v>
      </c>
      <c r="AK3302" s="147">
        <f>_xll.qlCalendarAdvance(Calendar,$AK3301,AI3302,,,trigger)</f>
        <v>62709</v>
      </c>
      <c r="AL3302" s="78">
        <f>IFERROR(_xll.qlIndexFixing(ContinuousBasisIndex12M,AJ3302,TRUE,)-_xll.qlIndexFixing($AP$1,AJ3302,TRUE,CalibrationTrigger),"")</f>
        <v>1.0384592677075612E-3</v>
      </c>
    </row>
    <row r="3303" spans="35:38" x14ac:dyDescent="0.25">
      <c r="AI3303" s="64" t="s">
        <v>99</v>
      </c>
      <c r="AJ3303" s="147">
        <f>IFERROR(_xll.qlInterestRateIndexFixingDate(ContBasisIndex12MCorrected,AK3303),"")</f>
        <v>62712</v>
      </c>
      <c r="AK3303" s="147">
        <f>_xll.qlCalendarAdvance(Calendar,$AK3302,AI3303,,,trigger)</f>
        <v>62716</v>
      </c>
      <c r="AL3303" s="78">
        <f>IFERROR(_xll.qlIndexFixing(ContinuousBasisIndex12M,AJ3303,TRUE,)-_xll.qlIndexFixing($AP$1,AJ3303,TRUE,CalibrationTrigger),"")</f>
        <v>1.0384616265380698E-3</v>
      </c>
    </row>
    <row r="3304" spans="35:38" x14ac:dyDescent="0.25">
      <c r="AI3304" s="64" t="s">
        <v>99</v>
      </c>
      <c r="AJ3304" s="147">
        <f>IFERROR(_xll.qlInterestRateIndexFixingDate(ContBasisIndex12MCorrected,AK3304),"")</f>
        <v>62719</v>
      </c>
      <c r="AK3304" s="147">
        <f>_xll.qlCalendarAdvance(Calendar,$AK3303,AI3304,,,trigger)</f>
        <v>62723</v>
      </c>
      <c r="AL3304" s="78">
        <f>IFERROR(_xll.qlIndexFixing(ContinuousBasisIndex12M,AJ3304,TRUE,)-_xll.qlIndexFixing($AP$1,AJ3304,TRUE,CalibrationTrigger),"")</f>
        <v>1.038463973969608E-3</v>
      </c>
    </row>
    <row r="3305" spans="35:38" x14ac:dyDescent="0.25">
      <c r="AI3305" s="64" t="s">
        <v>99</v>
      </c>
      <c r="AJ3305" s="147">
        <f>IFERROR(_xll.qlInterestRateIndexFixingDate(ContBasisIndex12MCorrected,AK3305),"")</f>
        <v>62726</v>
      </c>
      <c r="AK3305" s="147">
        <f>_xll.qlCalendarAdvance(Calendar,$AK3304,AI3305,,,trigger)</f>
        <v>62730</v>
      </c>
      <c r="AL3305" s="78">
        <f>IFERROR(_xll.qlIndexFixing(ContinuousBasisIndex12M,AJ3305,TRUE,)-_xll.qlIndexFixing($AP$1,AJ3305,TRUE,CalibrationTrigger),"")</f>
        <v>1.0384663100010856E-3</v>
      </c>
    </row>
    <row r="3306" spans="35:38" x14ac:dyDescent="0.25">
      <c r="AI3306" s="64" t="s">
        <v>99</v>
      </c>
      <c r="AJ3306" s="147">
        <f>IFERROR(_xll.qlInterestRateIndexFixingDate(ContBasisIndex12MCorrected,AK3306),"")</f>
        <v>62733</v>
      </c>
      <c r="AK3306" s="147">
        <f>_xll.qlCalendarAdvance(Calendar,$AK3305,AI3306,,,trigger)</f>
        <v>62737</v>
      </c>
      <c r="AL3306" s="78">
        <f>IFERROR(_xll.qlIndexFixing(ContinuousBasisIndex12M,AJ3306,TRUE,)-_xll.qlIndexFixing($AP$1,AJ3306,TRUE,CalibrationTrigger),"")</f>
        <v>1.0384686346311921E-3</v>
      </c>
    </row>
    <row r="3307" spans="35:38" x14ac:dyDescent="0.25">
      <c r="AI3307" s="64" t="s">
        <v>99</v>
      </c>
      <c r="AJ3307" s="147">
        <f>IFERROR(_xll.qlInterestRateIndexFixingDate(ContBasisIndex12MCorrected,AK3307),"")</f>
        <v>62740</v>
      </c>
      <c r="AK3307" s="147">
        <f>_xll.qlCalendarAdvance(Calendar,$AK3306,AI3307,,,trigger)</f>
        <v>62744</v>
      </c>
      <c r="AL3307" s="78">
        <f>IFERROR(_xll.qlIndexFixing(ContinuousBasisIndex12M,AJ3307,TRUE,)-_xll.qlIndexFixing($AP$1,AJ3307,TRUE,CalibrationTrigger),"")</f>
        <v>1.0384709478599265E-3</v>
      </c>
    </row>
    <row r="3308" spans="35:38" x14ac:dyDescent="0.25">
      <c r="AI3308" s="64" t="s">
        <v>99</v>
      </c>
      <c r="AJ3308" s="147">
        <f>IFERROR(_xll.qlInterestRateIndexFixingDate(ContBasisIndex12MCorrected,AK3308),"")</f>
        <v>62747</v>
      </c>
      <c r="AK3308" s="147">
        <f>_xll.qlCalendarAdvance(Calendar,$AK3307,AI3308,,,trigger)</f>
        <v>62751</v>
      </c>
      <c r="AL3308" s="78">
        <f>IFERROR(_xll.qlIndexFixing(ContinuousBasisIndex12M,AJ3308,TRUE,)-_xll.qlIndexFixing($AP$1,AJ3308,TRUE,CalibrationTrigger),"")</f>
        <v>1.0384732496861969E-3</v>
      </c>
    </row>
    <row r="3309" spans="35:38" x14ac:dyDescent="0.25">
      <c r="AI3309" s="64" t="s">
        <v>99</v>
      </c>
      <c r="AJ3309" s="147">
        <f>IFERROR(_xll.qlInterestRateIndexFixingDate(ContBasisIndex12MCorrected,AK3309),"")</f>
        <v>62754</v>
      </c>
      <c r="AK3309" s="147">
        <f>_xll.qlCalendarAdvance(Calendar,$AK3308,AI3309,,,trigger)</f>
        <v>62758</v>
      </c>
      <c r="AL3309" s="78">
        <f>IFERROR(_xll.qlIndexFixing(ContinuousBasisIndex12M,AJ3309,TRUE,)-_xll.qlIndexFixing($AP$1,AJ3309,TRUE,CalibrationTrigger),"")</f>
        <v>1.0384755401082564E-3</v>
      </c>
    </row>
    <row r="3310" spans="35:38" x14ac:dyDescent="0.25">
      <c r="AI3310" s="64" t="s">
        <v>99</v>
      </c>
      <c r="AJ3310" s="147">
        <f>IFERROR(_xll.qlInterestRateIndexFixingDate(ContBasisIndex12MCorrected,AK3310),"")</f>
        <v>62761</v>
      </c>
      <c r="AK3310" s="147">
        <f>_xll.qlCalendarAdvance(Calendar,$AK3309,AI3310,,,trigger)</f>
        <v>62765</v>
      </c>
      <c r="AL3310" s="78">
        <f>IFERROR(_xll.qlIndexFixing(ContinuousBasisIndex12M,AJ3310,TRUE,)-_xll.qlIndexFixing($AP$1,AJ3310,TRUE,CalibrationTrigger),"")</f>
        <v>1.0384778191247952E-3</v>
      </c>
    </row>
    <row r="3311" spans="35:38" x14ac:dyDescent="0.25">
      <c r="AI3311" s="64" t="s">
        <v>99</v>
      </c>
      <c r="AJ3311" s="147">
        <f>IFERROR(_xll.qlInterestRateIndexFixingDate(ContBasisIndex12MCorrected,AK3311),"")</f>
        <v>62768</v>
      </c>
      <c r="AK3311" s="147">
        <f>_xll.qlCalendarAdvance(Calendar,$AK3310,AI3311,,,trigger)</f>
        <v>62772</v>
      </c>
      <c r="AL3311" s="78">
        <f>IFERROR(_xll.qlIndexFixing(ContinuousBasisIndex12M,AJ3311,TRUE,)-_xll.qlIndexFixing($AP$1,AJ3311,TRUE,CalibrationTrigger),"")</f>
        <v>1.0384800867366852E-3</v>
      </c>
    </row>
    <row r="3312" spans="35:38" x14ac:dyDescent="0.25">
      <c r="AI3312" s="64" t="s">
        <v>99</v>
      </c>
      <c r="AJ3312" s="147">
        <f>IFERROR(_xll.qlInterestRateIndexFixingDate(ContBasisIndex12MCorrected,AK3312),"")</f>
        <v>62775</v>
      </c>
      <c r="AK3312" s="147">
        <f>_xll.qlCalendarAdvance(Calendar,$AK3311,AI3312,,,trigger)</f>
        <v>62779</v>
      </c>
      <c r="AL3312" s="78">
        <f>IFERROR(_xll.qlIndexFixing(ContinuousBasisIndex12M,AJ3312,TRUE,)-_xll.qlIndexFixing($AP$1,AJ3312,TRUE,CalibrationTrigger),"")</f>
        <v>1.0384823429419633E-3</v>
      </c>
    </row>
    <row r="3313" spans="35:38" x14ac:dyDescent="0.25">
      <c r="AI3313" s="64" t="s">
        <v>99</v>
      </c>
      <c r="AJ3313" s="147">
        <f>IFERROR(_xll.qlInterestRateIndexFixingDate(ContBasisIndex12MCorrected,AK3313),"")</f>
        <v>62782</v>
      </c>
      <c r="AK3313" s="147">
        <f>_xll.qlCalendarAdvance(Calendar,$AK3312,AI3313,,,trigger)</f>
        <v>62786</v>
      </c>
      <c r="AL3313" s="78">
        <f>IFERROR(_xll.qlIndexFixing(ContinuousBasisIndex12M,AJ3313,TRUE,)-_xll.qlIndexFixing($AP$1,AJ3313,TRUE,CalibrationTrigger),"")</f>
        <v>1.0384845877397528E-3</v>
      </c>
    </row>
    <row r="3314" spans="35:38" x14ac:dyDescent="0.25">
      <c r="AI3314" s="64" t="s">
        <v>99</v>
      </c>
      <c r="AJ3314" s="147">
        <f>IFERROR(_xll.qlInterestRateIndexFixingDate(ContBasisIndex12MCorrected,AK3314),"")</f>
        <v>62789</v>
      </c>
      <c r="AK3314" s="147">
        <f>_xll.qlCalendarAdvance(Calendar,$AK3313,AI3314,,,trigger)</f>
        <v>62793</v>
      </c>
      <c r="AL3314" s="78">
        <f>IFERROR(_xll.qlIndexFixing(ContinuousBasisIndex12M,AJ3314,TRUE,)-_xll.qlIndexFixing($AP$1,AJ3314,TRUE,CalibrationTrigger),"")</f>
        <v>1.0384868211296191E-3</v>
      </c>
    </row>
    <row r="3315" spans="35:38" x14ac:dyDescent="0.25">
      <c r="AI3315" s="64" t="s">
        <v>99</v>
      </c>
      <c r="AJ3315" s="147">
        <f>IFERROR(_xll.qlInterestRateIndexFixingDate(ContBasisIndex12MCorrected,AK3315),"")</f>
        <v>62796</v>
      </c>
      <c r="AK3315" s="147">
        <f>_xll.qlCalendarAdvance(Calendar,$AK3314,AI3315,,,trigger)</f>
        <v>62800</v>
      </c>
      <c r="AL3315" s="78">
        <f>IFERROR(_xll.qlIndexFixing(ContinuousBasisIndex12M,AJ3315,TRUE,)-_xll.qlIndexFixing($AP$1,AJ3315,TRUE,CalibrationTrigger),"")</f>
        <v>1.0384890431102524E-3</v>
      </c>
    </row>
    <row r="3316" spans="35:38" x14ac:dyDescent="0.25">
      <c r="AI3316" s="64" t="s">
        <v>99</v>
      </c>
      <c r="AJ3316" s="147">
        <f>IFERROR(_xll.qlInterestRateIndexFixingDate(ContBasisIndex12MCorrected,AK3316),"")</f>
        <v>62803</v>
      </c>
      <c r="AK3316" s="147">
        <f>_xll.qlCalendarAdvance(Calendar,$AK3315,AI3316,,,trigger)</f>
        <v>62807</v>
      </c>
      <c r="AL3316" s="78">
        <f>IFERROR(_xll.qlIndexFixing(ContinuousBasisIndex12M,AJ3316,TRUE,)-_xll.qlIndexFixing($AP$1,AJ3316,TRUE,CalibrationTrigger),"")</f>
        <v>1.0384912536809945E-3</v>
      </c>
    </row>
    <row r="3317" spans="35:38" x14ac:dyDescent="0.25">
      <c r="AI3317" s="64" t="s">
        <v>99</v>
      </c>
      <c r="AJ3317" s="147">
        <f>IFERROR(_xll.qlInterestRateIndexFixingDate(ContBasisIndex12MCorrected,AK3317),"")</f>
        <v>62810</v>
      </c>
      <c r="AK3317" s="147">
        <f>_xll.qlCalendarAdvance(Calendar,$AK3316,AI3317,,,trigger)</f>
        <v>62814</v>
      </c>
      <c r="AL3317" s="78">
        <f>IFERROR(_xll.qlIndexFixing(ContinuousBasisIndex12M,AJ3317,TRUE,)-_xll.qlIndexFixing($AP$1,AJ3317,TRUE,CalibrationTrigger),"")</f>
        <v>1.0384934528407559E-3</v>
      </c>
    </row>
    <row r="3318" spans="35:38" x14ac:dyDescent="0.25">
      <c r="AI3318" s="64" t="s">
        <v>99</v>
      </c>
      <c r="AJ3318" s="147">
        <f>IFERROR(_xll.qlInterestRateIndexFixingDate(ContBasisIndex12MCorrected,AK3318),"")</f>
        <v>62816</v>
      </c>
      <c r="AK3318" s="147">
        <f>_xll.qlCalendarAdvance(Calendar,$AK3317,AI3318,,,trigger)</f>
        <v>62821</v>
      </c>
      <c r="AL3318" s="78">
        <f>IFERROR(_xll.qlIndexFixing(ContinuousBasisIndex12M,AJ3318,TRUE,)-_xll.qlIndexFixing($AP$1,AJ3318,TRUE,CalibrationTrigger),"")</f>
        <v>1.0384956405882261E-3</v>
      </c>
    </row>
    <row r="3319" spans="35:38" x14ac:dyDescent="0.25">
      <c r="AI3319" s="64" t="s">
        <v>99</v>
      </c>
      <c r="AJ3319" s="147">
        <f>IFERROR(_xll.qlInterestRateIndexFixingDate(ContBasisIndex12MCorrected,AK3319),"")</f>
        <v>62823</v>
      </c>
      <c r="AK3319" s="147">
        <f>_xll.qlCalendarAdvance(Calendar,$AK3318,AI3319,,,trigger)</f>
        <v>62828</v>
      </c>
      <c r="AL3319" s="78">
        <f>IFERROR(_xll.qlIndexFixing(ContinuousBasisIndex12M,AJ3319,TRUE,)-_xll.qlIndexFixing($AP$1,AJ3319,TRUE,CalibrationTrigger),"")</f>
        <v>1.038497816923621E-3</v>
      </c>
    </row>
    <row r="3320" spans="35:38" x14ac:dyDescent="0.25">
      <c r="AI3320" s="64" t="s">
        <v>99</v>
      </c>
      <c r="AJ3320" s="147">
        <f>IFERROR(_xll.qlInterestRateIndexFixingDate(ContBasisIndex12MCorrected,AK3320),"")</f>
        <v>62831</v>
      </c>
      <c r="AK3320" s="147">
        <f>_xll.qlCalendarAdvance(Calendar,$AK3319,AI3320,,,trigger)</f>
        <v>62835</v>
      </c>
      <c r="AL3320" s="78">
        <f>IFERROR(_xll.qlIndexFixing(ContinuousBasisIndex12M,AJ3320,TRUE,)-_xll.qlIndexFixing($AP$1,AJ3320,TRUE,CalibrationTrigger),"")</f>
        <v>1.0384999818451972E-3</v>
      </c>
    </row>
    <row r="3321" spans="35:38" x14ac:dyDescent="0.25">
      <c r="AI3321" s="64" t="s">
        <v>99</v>
      </c>
      <c r="AJ3321" s="147">
        <f>IFERROR(_xll.qlInterestRateIndexFixingDate(ContBasisIndex12MCorrected,AK3321),"")</f>
        <v>62838</v>
      </c>
      <c r="AK3321" s="147">
        <f>_xll.qlCalendarAdvance(Calendar,$AK3320,AI3321,,,trigger)</f>
        <v>62842</v>
      </c>
      <c r="AL3321" s="78">
        <f>IFERROR(_xll.qlIndexFixing(ContinuousBasisIndex12M,AJ3321,TRUE,)-_xll.qlIndexFixing($AP$1,AJ3321,TRUE,CalibrationTrigger),"")</f>
        <v>1.0385021353531698E-3</v>
      </c>
    </row>
    <row r="3322" spans="35:38" x14ac:dyDescent="0.25">
      <c r="AI3322" s="64" t="s">
        <v>99</v>
      </c>
      <c r="AJ3322" s="147">
        <f>IFERROR(_xll.qlInterestRateIndexFixingDate(ContBasisIndex12MCorrected,AK3322),"")</f>
        <v>62845</v>
      </c>
      <c r="AK3322" s="147">
        <f>_xll.qlCalendarAdvance(Calendar,$AK3321,AI3322,,,trigger)</f>
        <v>62849</v>
      </c>
      <c r="AL3322" s="78">
        <f>IFERROR(_xll.qlIndexFixing(ContinuousBasisIndex12M,AJ3322,TRUE,)-_xll.qlIndexFixing($AP$1,AJ3322,TRUE,CalibrationTrigger),"")</f>
        <v>1.0385042774455743E-3</v>
      </c>
    </row>
    <row r="3323" spans="35:38" x14ac:dyDescent="0.25">
      <c r="AI3323" s="64" t="s">
        <v>99</v>
      </c>
      <c r="AJ3323" s="147">
        <f>IFERROR(_xll.qlInterestRateIndexFixingDate(ContBasisIndex12MCorrected,AK3323),"")</f>
        <v>62852</v>
      </c>
      <c r="AK3323" s="147">
        <f>_xll.qlCalendarAdvance(Calendar,$AK3322,AI3323,,,trigger)</f>
        <v>62856</v>
      </c>
      <c r="AL3323" s="78">
        <f>IFERROR(_xll.qlIndexFixing(ContinuousBasisIndex12M,AJ3323,TRUE,)-_xll.qlIndexFixing($AP$1,AJ3323,TRUE,CalibrationTrigger),"")</f>
        <v>1.0385064081226301E-3</v>
      </c>
    </row>
    <row r="3324" spans="35:38" x14ac:dyDescent="0.25">
      <c r="AI3324" s="64" t="s">
        <v>99</v>
      </c>
      <c r="AJ3324" s="147">
        <f>IFERROR(_xll.qlInterestRateIndexFixingDate(ContBasisIndex12MCorrected,AK3324),"")</f>
        <v>62859</v>
      </c>
      <c r="AK3324" s="147">
        <f>_xll.qlCalendarAdvance(Calendar,$AK3323,AI3324,,,trigger)</f>
        <v>62863</v>
      </c>
      <c r="AL3324" s="78">
        <f>IFERROR(_xll.qlIndexFixing(ContinuousBasisIndex12M,AJ3324,TRUE,)-_xll.qlIndexFixing($AP$1,AJ3324,TRUE,CalibrationTrigger),"")</f>
        <v>1.0385085273812789E-3</v>
      </c>
    </row>
    <row r="3325" spans="35:38" x14ac:dyDescent="0.25">
      <c r="AI3325" s="64" t="s">
        <v>99</v>
      </c>
      <c r="AJ3325" s="147">
        <f>IFERROR(_xll.qlInterestRateIndexFixingDate(ContBasisIndex12MCorrected,AK3325),"")</f>
        <v>62866</v>
      </c>
      <c r="AK3325" s="147">
        <f>_xll.qlCalendarAdvance(Calendar,$AK3324,AI3325,,,trigger)</f>
        <v>62870</v>
      </c>
      <c r="AL3325" s="78">
        <f>IFERROR(_xll.qlIndexFixing(ContinuousBasisIndex12M,AJ3325,TRUE,)-_xll.qlIndexFixing($AP$1,AJ3325,TRUE,CalibrationTrigger),"")</f>
        <v>1.0385106352234852E-3</v>
      </c>
    </row>
    <row r="3326" spans="35:38" x14ac:dyDescent="0.25">
      <c r="AI3326" s="64" t="s">
        <v>99</v>
      </c>
      <c r="AJ3326" s="147">
        <f>IFERROR(_xll.qlInterestRateIndexFixingDate(ContBasisIndex12MCorrected,AK3326),"")</f>
        <v>62873</v>
      </c>
      <c r="AK3326" s="147">
        <f>_xll.qlCalendarAdvance(Calendar,$AK3325,AI3326,,,trigger)</f>
        <v>62877</v>
      </c>
      <c r="AL3326" s="78">
        <f>IFERROR(_xll.qlIndexFixing(ContinuousBasisIndex12M,AJ3326,TRUE,)-_xll.qlIndexFixing($AP$1,AJ3326,TRUE,CalibrationTrigger),"")</f>
        <v>1.0385127316470668E-3</v>
      </c>
    </row>
    <row r="3327" spans="35:38" x14ac:dyDescent="0.25">
      <c r="AI3327" s="64" t="s">
        <v>99</v>
      </c>
      <c r="AJ3327" s="147">
        <f>IFERROR(_xll.qlInterestRateIndexFixingDate(ContBasisIndex12MCorrected,AK3327),"")</f>
        <v>62880</v>
      </c>
      <c r="AK3327" s="147">
        <f>_xll.qlCalendarAdvance(Calendar,$AK3326,AI3327,,,trigger)</f>
        <v>62884</v>
      </c>
      <c r="AL3327" s="78">
        <f>IFERROR(_xll.qlIndexFixing(ContinuousBasisIndex12M,AJ3327,TRUE,)-_xll.qlIndexFixing($AP$1,AJ3327,TRUE,CalibrationTrigger),"")</f>
        <v>1.0384936990328877E-3</v>
      </c>
    </row>
    <row r="3328" spans="35:38" x14ac:dyDescent="0.25">
      <c r="AI3328" s="64" t="s">
        <v>99</v>
      </c>
      <c r="AJ3328" s="147">
        <f>IFERROR(_xll.qlInterestRateIndexFixingDate(ContBasisIndex12MCorrected,AK3328),"")</f>
        <v>62887</v>
      </c>
      <c r="AK3328" s="147">
        <f>_xll.qlCalendarAdvance(Calendar,$AK3327,AI3328,,,trigger)</f>
        <v>62891</v>
      </c>
      <c r="AL3328" s="78">
        <f>IFERROR(_xll.qlIndexFixing(ContinuousBasisIndex12M,AJ3328,TRUE,)-_xll.qlIndexFixing($AP$1,AJ3328,TRUE,CalibrationTrigger),"")</f>
        <v>1.038495767656078E-3</v>
      </c>
    </row>
    <row r="3329" spans="35:38" x14ac:dyDescent="0.25">
      <c r="AI3329" s="64" t="s">
        <v>99</v>
      </c>
      <c r="AJ3329" s="147">
        <f>IFERROR(_xll.qlInterestRateIndexFixingDate(ContBasisIndex12MCorrected,AK3329),"")</f>
        <v>62894</v>
      </c>
      <c r="AK3329" s="147">
        <f>_xll.qlCalendarAdvance(Calendar,$AK3328,AI3329,,,trigger)</f>
        <v>62898</v>
      </c>
      <c r="AL3329" s="78">
        <f>IFERROR(_xll.qlIndexFixing(ContinuousBasisIndex12M,AJ3329,TRUE,)-_xll.qlIndexFixing($AP$1,AJ3329,TRUE,CalibrationTrigger),"")</f>
        <v>1.0384978248898042E-3</v>
      </c>
    </row>
    <row r="3330" spans="35:38" x14ac:dyDescent="0.25">
      <c r="AI3330" s="64" t="s">
        <v>99</v>
      </c>
      <c r="AJ3330" s="147">
        <f>IFERROR(_xll.qlInterestRateIndexFixingDate(ContBasisIndex12MCorrected,AK3330),"")</f>
        <v>62901</v>
      </c>
      <c r="AK3330" s="147">
        <f>_xll.qlCalendarAdvance(Calendar,$AK3329,AI3330,,,trigger)</f>
        <v>62905</v>
      </c>
      <c r="AL3330" s="78">
        <f>IFERROR(_xll.qlIndexFixing(ContinuousBasisIndex12M,AJ3330,TRUE,)-_xll.qlIndexFixing($AP$1,AJ3330,TRUE,CalibrationTrigger),"")</f>
        <v>1.038499870733847E-3</v>
      </c>
    </row>
    <row r="3331" spans="35:38" x14ac:dyDescent="0.25">
      <c r="AI3331" s="64" t="s">
        <v>99</v>
      </c>
      <c r="AJ3331" s="147">
        <f>IFERROR(_xll.qlInterestRateIndexFixingDate(ContBasisIndex12MCorrected,AK3331),"")</f>
        <v>62908</v>
      </c>
      <c r="AK3331" s="147">
        <f>_xll.qlCalendarAdvance(Calendar,$AK3330,AI3331,,,trigger)</f>
        <v>62912</v>
      </c>
      <c r="AL3331" s="78">
        <f>IFERROR(_xll.qlIndexFixing(ContinuousBasisIndex12M,AJ3331,TRUE,)-_xll.qlIndexFixing($AP$1,AJ3331,TRUE,CalibrationTrigger),"")</f>
        <v>1.0385019051868914E-3</v>
      </c>
    </row>
    <row r="3332" spans="35:38" x14ac:dyDescent="0.25">
      <c r="AI3332" s="64" t="s">
        <v>99</v>
      </c>
      <c r="AJ3332" s="147">
        <f>IFERROR(_xll.qlInterestRateIndexFixingDate(ContBasisIndex12MCorrected,AK3332),"")</f>
        <v>62915</v>
      </c>
      <c r="AK3332" s="147">
        <f>_xll.qlCalendarAdvance(Calendar,$AK3331,AI3332,,,trigger)</f>
        <v>62919</v>
      </c>
      <c r="AL3332" s="78">
        <f>IFERROR(_xll.qlIndexFixing(ContinuousBasisIndex12M,AJ3332,TRUE,)-_xll.qlIndexFixing($AP$1,AJ3332,TRUE,CalibrationTrigger),"")</f>
        <v>1.0385039282487189E-3</v>
      </c>
    </row>
    <row r="3333" spans="35:38" x14ac:dyDescent="0.25">
      <c r="AI3333" s="64" t="s">
        <v>99</v>
      </c>
      <c r="AJ3333" s="147">
        <f>IFERROR(_xll.qlInterestRateIndexFixingDate(ContBasisIndex12MCorrected,AK3333),"")</f>
        <v>62920</v>
      </c>
      <c r="AK3333" s="147">
        <f>_xll.qlCalendarAdvance(Calendar,$AK3332,AI3333,,,trigger)</f>
        <v>62926</v>
      </c>
      <c r="AL3333" s="78">
        <f>IFERROR(_xll.qlIndexFixing(ContinuousBasisIndex12M,AJ3333,TRUE,)-_xll.qlIndexFixing($AP$1,AJ3333,TRUE,CalibrationTrigger),"")</f>
        <v>1.0385059399180153E-3</v>
      </c>
    </row>
    <row r="3334" spans="35:38" x14ac:dyDescent="0.25">
      <c r="AI3334" s="64" t="s">
        <v>99</v>
      </c>
      <c r="AJ3334" s="147">
        <f>IFERROR(_xll.qlInterestRateIndexFixingDate(ContBasisIndex12MCorrected,AK3334),"")</f>
        <v>62929</v>
      </c>
      <c r="AK3334" s="147">
        <f>_xll.qlCalendarAdvance(Calendar,$AK3333,AI3334,,,trigger)</f>
        <v>62933</v>
      </c>
      <c r="AL3334" s="78">
        <f>IFERROR(_xll.qlIndexFixing(ContinuousBasisIndex12M,AJ3334,TRUE,)-_xll.qlIndexFixing($AP$1,AJ3334,TRUE,CalibrationTrigger),"")</f>
        <v>1.0385079401941258E-3</v>
      </c>
    </row>
    <row r="3335" spans="35:38" x14ac:dyDescent="0.25">
      <c r="AI3335" s="64" t="s">
        <v>99</v>
      </c>
      <c r="AJ3335" s="147">
        <f>IFERROR(_xll.qlInterestRateIndexFixingDate(ContBasisIndex12MCorrected,AK3335),"")</f>
        <v>62936</v>
      </c>
      <c r="AK3335" s="147">
        <f>_xll.qlCalendarAdvance(Calendar,$AK3334,AI3335,,,trigger)</f>
        <v>62940</v>
      </c>
      <c r="AL3335" s="78">
        <f>IFERROR(_xll.qlIndexFixing(ContinuousBasisIndex12M,AJ3335,TRUE,)-_xll.qlIndexFixing($AP$1,AJ3335,TRUE,CalibrationTrigger),"")</f>
        <v>1.0385099290763896E-3</v>
      </c>
    </row>
    <row r="3336" spans="35:38" x14ac:dyDescent="0.25">
      <c r="AI3336" s="64" t="s">
        <v>99</v>
      </c>
      <c r="AJ3336" s="147">
        <f>IFERROR(_xll.qlInterestRateIndexFixingDate(ContBasisIndex12MCorrected,AK3336),"")</f>
        <v>62943</v>
      </c>
      <c r="AK3336" s="147">
        <f>_xll.qlCalendarAdvance(Calendar,$AK3335,AI3336,,,trigger)</f>
        <v>62947</v>
      </c>
      <c r="AL3336" s="78">
        <f>IFERROR(_xll.qlIndexFixing(ContinuousBasisIndex12M,AJ3336,TRUE,)-_xll.qlIndexFixing($AP$1,AJ3336,TRUE,CalibrationTrigger),"")</f>
        <v>1.0385119065637136E-3</v>
      </c>
    </row>
    <row r="3337" spans="35:38" x14ac:dyDescent="0.25">
      <c r="AI3337" s="64" t="s">
        <v>99</v>
      </c>
      <c r="AJ3337" s="147">
        <f>IFERROR(_xll.qlInterestRateIndexFixingDate(ContBasisIndex12MCorrected,AK3337),"")</f>
        <v>62950</v>
      </c>
      <c r="AK3337" s="147">
        <f>_xll.qlCalendarAdvance(Calendar,$AK3336,AI3337,,,trigger)</f>
        <v>62954</v>
      </c>
      <c r="AL3337" s="78">
        <f>IFERROR(_xll.qlIndexFixing(ContinuousBasisIndex12M,AJ3337,TRUE,)-_xll.qlIndexFixing($AP$1,AJ3337,TRUE,CalibrationTrigger),"")</f>
        <v>1.0385138726556609E-3</v>
      </c>
    </row>
    <row r="3338" spans="35:38" x14ac:dyDescent="0.25">
      <c r="AI3338" s="64" t="s">
        <v>99</v>
      </c>
      <c r="AJ3338" s="147">
        <f>IFERROR(_xll.qlInterestRateIndexFixingDate(ContBasisIndex12MCorrected,AK3338),"")</f>
        <v>62957</v>
      </c>
      <c r="AK3338" s="147">
        <f>_xll.qlCalendarAdvance(Calendar,$AK3337,AI3338,,,trigger)</f>
        <v>62961</v>
      </c>
      <c r="AL3338" s="78">
        <f>IFERROR(_xll.qlIndexFixing(ContinuousBasisIndex12M,AJ3338,TRUE,)-_xll.qlIndexFixing($AP$1,AJ3338,TRUE,CalibrationTrigger),"")</f>
        <v>1.0385158273517906E-3</v>
      </c>
    </row>
    <row r="3339" spans="35:38" x14ac:dyDescent="0.25">
      <c r="AI3339" s="64" t="s">
        <v>99</v>
      </c>
      <c r="AJ3339" s="147">
        <f>IFERROR(_xll.qlInterestRateIndexFixingDate(ContBasisIndex12MCorrected,AK3339),"")</f>
        <v>62964</v>
      </c>
      <c r="AK3339" s="147">
        <f>_xll.qlCalendarAdvance(Calendar,$AK3338,AI3339,,,trigger)</f>
        <v>62968</v>
      </c>
      <c r="AL3339" s="78">
        <f>IFERROR(_xll.qlIndexFixing(ContinuousBasisIndex12M,AJ3339,TRUE,)-_xll.qlIndexFixing($AP$1,AJ3339,TRUE,CalibrationTrigger),"")</f>
        <v>1.0385177706505738E-3</v>
      </c>
    </row>
    <row r="3340" spans="35:38" x14ac:dyDescent="0.25">
      <c r="AI3340" s="64" t="s">
        <v>99</v>
      </c>
      <c r="AJ3340" s="147">
        <f>IFERROR(_xll.qlInterestRateIndexFixingDate(ContBasisIndex12MCorrected,AK3340),"")</f>
        <v>62971</v>
      </c>
      <c r="AK3340" s="147">
        <f>_xll.qlCalendarAdvance(Calendar,$AK3339,AI3340,,,trigger)</f>
        <v>62975</v>
      </c>
      <c r="AL3340" s="78">
        <f>IFERROR(_xll.qlIndexFixing(ContinuousBasisIndex12M,AJ3340,TRUE,)-_xll.qlIndexFixing($AP$1,AJ3340,TRUE,CalibrationTrigger),"")</f>
        <v>1.0385197025513495E-3</v>
      </c>
    </row>
    <row r="3341" spans="35:38" x14ac:dyDescent="0.25">
      <c r="AI3341" s="64" t="s">
        <v>99</v>
      </c>
      <c r="AJ3341" s="147">
        <f>IFERROR(_xll.qlInterestRateIndexFixingDate(ContBasisIndex12MCorrected,AK3341),"")</f>
        <v>62978</v>
      </c>
      <c r="AK3341" s="147">
        <f>_xll.qlCalendarAdvance(Calendar,$AK3340,AI3341,,,trigger)</f>
        <v>62982</v>
      </c>
      <c r="AL3341" s="78">
        <f>IFERROR(_xll.qlIndexFixing(ContinuousBasisIndex12M,AJ3341,TRUE,)-_xll.qlIndexFixing($AP$1,AJ3341,TRUE,CalibrationTrigger),"")</f>
        <v>1.0385216230534627E-3</v>
      </c>
    </row>
    <row r="3342" spans="35:38" x14ac:dyDescent="0.25">
      <c r="AI3342" s="64" t="s">
        <v>99</v>
      </c>
      <c r="AJ3342" s="147">
        <f>IFERROR(_xll.qlInterestRateIndexFixingDate(ContBasisIndex12MCorrected,AK3342),"")</f>
        <v>62985</v>
      </c>
      <c r="AK3342" s="147">
        <f>_xll.qlCalendarAdvance(Calendar,$AK3341,AI3342,,,trigger)</f>
        <v>62989</v>
      </c>
      <c r="AL3342" s="78">
        <f>IFERROR(_xll.qlIndexFixing(ContinuousBasisIndex12M,AJ3342,TRUE,)-_xll.qlIndexFixing($AP$1,AJ3342,TRUE,CalibrationTrigger),"")</f>
        <v>1.0385235321564764E-3</v>
      </c>
    </row>
    <row r="3343" spans="35:38" x14ac:dyDescent="0.25">
      <c r="AI3343" s="64" t="s">
        <v>99</v>
      </c>
      <c r="AJ3343" s="147">
        <f>IFERROR(_xll.qlInterestRateIndexFixingDate(ContBasisIndex12MCorrected,AK3343),"")</f>
        <v>62992</v>
      </c>
      <c r="AK3343" s="147">
        <f>_xll.qlCalendarAdvance(Calendar,$AK3342,AI3343,,,trigger)</f>
        <v>62996</v>
      </c>
      <c r="AL3343" s="78">
        <f>IFERROR(_xll.qlIndexFixing(ContinuousBasisIndex12M,AJ3343,TRUE,)-_xll.qlIndexFixing($AP$1,AJ3343,TRUE,CalibrationTrigger),"")</f>
        <v>1.038525429859511E-3</v>
      </c>
    </row>
    <row r="3344" spans="35:38" x14ac:dyDescent="0.25">
      <c r="AI3344" s="64" t="s">
        <v>99</v>
      </c>
      <c r="AJ3344" s="147">
        <f>IFERROR(_xll.qlInterestRateIndexFixingDate(ContBasisIndex12MCorrected,AK3344),"")</f>
        <v>62999</v>
      </c>
      <c r="AK3344" s="147">
        <f>_xll.qlCalendarAdvance(Calendar,$AK3343,AI3344,,,trigger)</f>
        <v>63003</v>
      </c>
      <c r="AL3344" s="78">
        <f>IFERROR(_xll.qlIndexFixing(ContinuousBasisIndex12M,AJ3344,TRUE,)-_xll.qlIndexFixing($AP$1,AJ3344,TRUE,CalibrationTrigger),"")</f>
        <v>1.0385273161619135E-3</v>
      </c>
    </row>
    <row r="3345" spans="35:38" x14ac:dyDescent="0.25">
      <c r="AI3345" s="64" t="s">
        <v>99</v>
      </c>
      <c r="AJ3345" s="147">
        <f>IFERROR(_xll.qlInterestRateIndexFixingDate(ContBasisIndex12MCorrected,AK3345),"")</f>
        <v>63006</v>
      </c>
      <c r="AK3345" s="147">
        <f>_xll.qlCalendarAdvance(Calendar,$AK3344,AI3345,,,trigger)</f>
        <v>63010</v>
      </c>
      <c r="AL3345" s="78">
        <f>IFERROR(_xll.qlIndexFixing(ContinuousBasisIndex12M,AJ3345,TRUE,)-_xll.qlIndexFixing($AP$1,AJ3345,TRUE,CalibrationTrigger),"")</f>
        <v>1.0385291910621486E-3</v>
      </c>
    </row>
    <row r="3346" spans="35:38" x14ac:dyDescent="0.25">
      <c r="AI3346" s="64" t="s">
        <v>99</v>
      </c>
      <c r="AJ3346" s="147">
        <f>IFERROR(_xll.qlInterestRateIndexFixingDate(ContBasisIndex12MCorrected,AK3346),"")</f>
        <v>63013</v>
      </c>
      <c r="AK3346" s="147">
        <f>_xll.qlCalendarAdvance(Calendar,$AK3345,AI3346,,,trigger)</f>
        <v>63017</v>
      </c>
      <c r="AL3346" s="78">
        <f>IFERROR(_xll.qlIndexFixing(ContinuousBasisIndex12M,AJ3346,TRUE,)-_xll.qlIndexFixing($AP$1,AJ3346,TRUE,CalibrationTrigger),"")</f>
        <v>1.0385310545599985E-3</v>
      </c>
    </row>
    <row r="3347" spans="35:38" x14ac:dyDescent="0.25">
      <c r="AI3347" s="64" t="s">
        <v>99</v>
      </c>
      <c r="AJ3347" s="147">
        <f>IFERROR(_xll.qlInterestRateIndexFixingDate(ContBasisIndex12MCorrected,AK3347),"")</f>
        <v>63020</v>
      </c>
      <c r="AK3347" s="147">
        <f>_xll.qlCalendarAdvance(Calendar,$AK3346,AI3347,,,trigger)</f>
        <v>63024</v>
      </c>
      <c r="AL3347" s="78">
        <f>IFERROR(_xll.qlIndexFixing(ContinuousBasisIndex12M,AJ3347,TRUE,)-_xll.qlIndexFixing($AP$1,AJ3347,TRUE,CalibrationTrigger),"")</f>
        <v>1.0385329066550236E-3</v>
      </c>
    </row>
    <row r="3348" spans="35:38" x14ac:dyDescent="0.25">
      <c r="AI3348" s="64" t="s">
        <v>99</v>
      </c>
      <c r="AJ3348" s="147">
        <f>IFERROR(_xll.qlInterestRateIndexFixingDate(ContBasisIndex12MCorrected,AK3348),"")</f>
        <v>63027</v>
      </c>
      <c r="AK3348" s="147">
        <f>_xll.qlCalendarAdvance(Calendar,$AK3347,AI3348,,,trigger)</f>
        <v>63031</v>
      </c>
      <c r="AL3348" s="78">
        <f>IFERROR(_xll.qlIndexFixing(ContinuousBasisIndex12M,AJ3348,TRUE,)-_xll.qlIndexFixing($AP$1,AJ3348,TRUE,CalibrationTrigger),"")</f>
        <v>1.0385347473463487E-3</v>
      </c>
    </row>
    <row r="3349" spans="35:38" x14ac:dyDescent="0.25">
      <c r="AI3349" s="64" t="s">
        <v>99</v>
      </c>
      <c r="AJ3349" s="147">
        <f>IFERROR(_xll.qlInterestRateIndexFixingDate(ContBasisIndex12MCorrected,AK3349),"")</f>
        <v>63034</v>
      </c>
      <c r="AK3349" s="147">
        <f>_xll.qlCalendarAdvance(Calendar,$AK3348,AI3349,,,trigger)</f>
        <v>63038</v>
      </c>
      <c r="AL3349" s="78">
        <f>IFERROR(_xll.qlIndexFixing(ContinuousBasisIndex12M,AJ3349,TRUE,)-_xll.qlIndexFixing($AP$1,AJ3349,TRUE,CalibrationTrigger),"")</f>
        <v>1.0385365766326596E-3</v>
      </c>
    </row>
    <row r="3350" spans="35:38" x14ac:dyDescent="0.25">
      <c r="AI3350" s="64" t="s">
        <v>99</v>
      </c>
      <c r="AJ3350" s="147">
        <f>IFERROR(_xll.qlInterestRateIndexFixingDate(ContBasisIndex12MCorrected,AK3350),"")</f>
        <v>63041</v>
      </c>
      <c r="AK3350" s="147">
        <f>_xll.qlCalendarAdvance(Calendar,$AK3349,AI3350,,,trigger)</f>
        <v>63045</v>
      </c>
      <c r="AL3350" s="78">
        <f>IFERROR(_xll.qlIndexFixing(ContinuousBasisIndex12M,AJ3350,TRUE,)-_xll.qlIndexFixing($AP$1,AJ3350,TRUE,CalibrationTrigger),"")</f>
        <v>1.0385383945135194E-3</v>
      </c>
    </row>
    <row r="3351" spans="35:38" x14ac:dyDescent="0.25">
      <c r="AI3351" s="64" t="s">
        <v>99</v>
      </c>
      <c r="AJ3351" s="147">
        <f>IFERROR(_xll.qlInterestRateIndexFixingDate(ContBasisIndex12MCorrected,AK3351),"")</f>
        <v>63048</v>
      </c>
      <c r="AK3351" s="147">
        <f>_xll.qlCalendarAdvance(Calendar,$AK3350,AI3351,,,trigger)</f>
        <v>63052</v>
      </c>
      <c r="AL3351" s="78">
        <f>IFERROR(_xll.qlIndexFixing(ContinuousBasisIndex12M,AJ3351,TRUE,)-_xll.qlIndexFixing($AP$1,AJ3351,TRUE,CalibrationTrigger),"")</f>
        <v>1.038540200989365E-3</v>
      </c>
    </row>
    <row r="3352" spans="35:38" x14ac:dyDescent="0.25">
      <c r="AI3352" s="64" t="s">
        <v>99</v>
      </c>
      <c r="AJ3352" s="147">
        <f>IFERROR(_xll.qlInterestRateIndexFixingDate(ContBasisIndex12MCorrected,AK3352),"")</f>
        <v>63055</v>
      </c>
      <c r="AK3352" s="147">
        <f>_xll.qlCalendarAdvance(Calendar,$AK3351,AI3352,,,trigger)</f>
        <v>63059</v>
      </c>
      <c r="AL3352" s="78">
        <f>IFERROR(_xll.qlIndexFixing(ContinuousBasisIndex12M,AJ3352,TRUE,)-_xll.qlIndexFixing($AP$1,AJ3352,TRUE,CalibrationTrigger),"")</f>
        <v>1.0385419960582268E-3</v>
      </c>
    </row>
    <row r="3353" spans="35:38" x14ac:dyDescent="0.25">
      <c r="AI3353" s="64" t="s">
        <v>99</v>
      </c>
      <c r="AJ3353" s="147">
        <f>IFERROR(_xll.qlInterestRateIndexFixingDate(ContBasisIndex12MCorrected,AK3353),"")</f>
        <v>63062</v>
      </c>
      <c r="AK3353" s="147">
        <f>_xll.qlCalendarAdvance(Calendar,$AK3352,AI3353,,,trigger)</f>
        <v>63066</v>
      </c>
      <c r="AL3353" s="78">
        <f>IFERROR(_xll.qlIndexFixing(ContinuousBasisIndex12M,AJ3353,TRUE,)-_xll.qlIndexFixing($AP$1,AJ3353,TRUE,CalibrationTrigger),"")</f>
        <v>1.0385437797190075E-3</v>
      </c>
    </row>
    <row r="3354" spans="35:38" x14ac:dyDescent="0.25">
      <c r="AI3354" s="64" t="s">
        <v>99</v>
      </c>
      <c r="AJ3354" s="147">
        <f>IFERROR(_xll.qlInterestRateIndexFixingDate(ContBasisIndex12MCorrected,AK3354),"")</f>
        <v>63069</v>
      </c>
      <c r="AK3354" s="147">
        <f>_xll.qlCalendarAdvance(Calendar,$AK3353,AI3354,,,trigger)</f>
        <v>63073</v>
      </c>
      <c r="AL3354" s="78">
        <f>IFERROR(_xll.qlIndexFixing(ContinuousBasisIndex12M,AJ3354,TRUE,)-_xll.qlIndexFixing($AP$1,AJ3354,TRUE,CalibrationTrigger),"")</f>
        <v>1.038545551972146E-3</v>
      </c>
    </row>
    <row r="3355" spans="35:38" x14ac:dyDescent="0.25">
      <c r="AI3355" s="64" t="s">
        <v>99</v>
      </c>
      <c r="AJ3355" s="147">
        <f>IFERROR(_xll.qlInterestRateIndexFixingDate(ContBasisIndex12MCorrected,AK3355),"")</f>
        <v>63076</v>
      </c>
      <c r="AK3355" s="147">
        <f>_xll.qlCalendarAdvance(Calendar,$AK3354,AI3355,,,trigger)</f>
        <v>63080</v>
      </c>
      <c r="AL3355" s="78">
        <f>IFERROR(_xll.qlIndexFixing(ContinuousBasisIndex12M,AJ3355,TRUE,)-_xll.qlIndexFixing($AP$1,AJ3355,TRUE,CalibrationTrigger),"")</f>
        <v>1.0385473128163292E-3</v>
      </c>
    </row>
    <row r="3356" spans="35:38" x14ac:dyDescent="0.25">
      <c r="AI3356" s="64" t="s">
        <v>99</v>
      </c>
      <c r="AJ3356" s="147">
        <f>IFERROR(_xll.qlInterestRateIndexFixingDate(ContBasisIndex12MCorrected,AK3356),"")</f>
        <v>63083</v>
      </c>
      <c r="AK3356" s="147">
        <f>_xll.qlCalendarAdvance(Calendar,$AK3355,AI3356,,,trigger)</f>
        <v>63087</v>
      </c>
      <c r="AL3356" s="78">
        <f>IFERROR(_xll.qlIndexFixing(ContinuousBasisIndex12M,AJ3356,TRUE,)-_xll.qlIndexFixing($AP$1,AJ3356,TRUE,CalibrationTrigger),"")</f>
        <v>1.0385490622504606E-3</v>
      </c>
    </row>
    <row r="3357" spans="35:38" x14ac:dyDescent="0.25">
      <c r="AI3357" s="64" t="s">
        <v>99</v>
      </c>
      <c r="AJ3357" s="147">
        <f>IFERROR(_xll.qlInterestRateIndexFixingDate(ContBasisIndex12MCorrected,AK3357),"")</f>
        <v>63090</v>
      </c>
      <c r="AK3357" s="147">
        <f>_xll.qlCalendarAdvance(Calendar,$AK3356,AI3357,,,trigger)</f>
        <v>63094</v>
      </c>
      <c r="AL3357" s="78">
        <f>IFERROR(_xll.qlIndexFixing(ContinuousBasisIndex12M,AJ3357,TRUE,)-_xll.qlIndexFixing($AP$1,AJ3357,TRUE,CalibrationTrigger),"")</f>
        <v>1.0385508002749783E-3</v>
      </c>
    </row>
    <row r="3358" spans="35:38" x14ac:dyDescent="0.25">
      <c r="AI3358" s="64" t="s">
        <v>99</v>
      </c>
      <c r="AJ3358" s="147">
        <f>IFERROR(_xll.qlInterestRateIndexFixingDate(ContBasisIndex12MCorrected,AK3358),"")</f>
        <v>63097</v>
      </c>
      <c r="AK3358" s="147">
        <f>_xll.qlCalendarAdvance(Calendar,$AK3357,AI3358,,,trigger)</f>
        <v>63101</v>
      </c>
      <c r="AL3358" s="78">
        <f>IFERROR(_xll.qlIndexFixing(ContinuousBasisIndex12M,AJ3358,TRUE,)-_xll.qlIndexFixing($AP$1,AJ3358,TRUE,CalibrationTrigger),"")</f>
        <v>1.0385525268885708E-3</v>
      </c>
    </row>
    <row r="3359" spans="35:38" x14ac:dyDescent="0.25">
      <c r="AI3359" s="64" t="s">
        <v>99</v>
      </c>
      <c r="AJ3359" s="147">
        <f>IFERROR(_xll.qlInterestRateIndexFixingDate(ContBasisIndex12MCorrected,AK3359),"")</f>
        <v>63104</v>
      </c>
      <c r="AK3359" s="147">
        <f>_xll.qlCalendarAdvance(Calendar,$AK3358,AI3359,,,trigger)</f>
        <v>63108</v>
      </c>
      <c r="AL3359" s="78">
        <f>IFERROR(_xll.qlIndexFixing(ContinuousBasisIndex12M,AJ3359,TRUE,)-_xll.qlIndexFixing($AP$1,AJ3359,TRUE,CalibrationTrigger),"")</f>
        <v>1.0385542420901402E-3</v>
      </c>
    </row>
    <row r="3360" spans="35:38" x14ac:dyDescent="0.25">
      <c r="AI3360" s="64" t="s">
        <v>99</v>
      </c>
      <c r="AJ3360" s="147">
        <f>IFERROR(_xll.qlInterestRateIndexFixingDate(ContBasisIndex12MCorrected,AK3360),"")</f>
        <v>63111</v>
      </c>
      <c r="AK3360" s="147">
        <f>_xll.qlCalendarAdvance(Calendar,$AK3359,AI3360,,,trigger)</f>
        <v>63115</v>
      </c>
      <c r="AL3360" s="78">
        <f>IFERROR(_xll.qlIndexFixing(ContinuousBasisIndex12M,AJ3360,TRUE,)-_xll.qlIndexFixing($AP$1,AJ3360,TRUE,CalibrationTrigger),"")</f>
        <v>1.03855594587925E-3</v>
      </c>
    </row>
    <row r="3361" spans="35:38" x14ac:dyDescent="0.25">
      <c r="AI3361" s="64" t="s">
        <v>99</v>
      </c>
      <c r="AJ3361" s="147">
        <f>IFERROR(_xll.qlInterestRateIndexFixingDate(ContBasisIndex12MCorrected,AK3361),"")</f>
        <v>63118</v>
      </c>
      <c r="AK3361" s="147">
        <f>_xll.qlCalendarAdvance(Calendar,$AK3360,AI3361,,,trigger)</f>
        <v>63122</v>
      </c>
      <c r="AL3361" s="78">
        <f>IFERROR(_xll.qlIndexFixing(ContinuousBasisIndex12M,AJ3361,TRUE,)-_xll.qlIndexFixing($AP$1,AJ3361,TRUE,CalibrationTrigger),"")</f>
        <v>1.0385576382559002E-3</v>
      </c>
    </row>
    <row r="3362" spans="35:38" x14ac:dyDescent="0.25">
      <c r="AI3362" s="64" t="s">
        <v>99</v>
      </c>
      <c r="AJ3362" s="147">
        <f>IFERROR(_xll.qlInterestRateIndexFixingDate(ContBasisIndex12MCorrected,AK3362),"")</f>
        <v>63125</v>
      </c>
      <c r="AK3362" s="147">
        <f>_xll.qlCalendarAdvance(Calendar,$AK3361,AI3362,,,trigger)</f>
        <v>63129</v>
      </c>
      <c r="AL3362" s="78">
        <f>IFERROR(_xll.qlIndexFixing(ContinuousBasisIndex12M,AJ3362,TRUE,)-_xll.qlIndexFixing($AP$1,AJ3362,TRUE,CalibrationTrigger),"")</f>
        <v>1.0385593192181195E-3</v>
      </c>
    </row>
    <row r="3363" spans="35:38" x14ac:dyDescent="0.25">
      <c r="AI3363" s="64" t="s">
        <v>99</v>
      </c>
      <c r="AJ3363" s="147">
        <f>IFERROR(_xll.qlInterestRateIndexFixingDate(ContBasisIndex12MCorrected,AK3363),"")</f>
        <v>63132</v>
      </c>
      <c r="AK3363" s="147">
        <f>_xll.qlCalendarAdvance(Calendar,$AK3362,AI3363,,,trigger)</f>
        <v>63136</v>
      </c>
      <c r="AL3363" s="78">
        <f>IFERROR(_xll.qlIndexFixing(ContinuousBasisIndex12M,AJ3363,TRUE,)-_xll.qlIndexFixing($AP$1,AJ3363,TRUE,CalibrationTrigger),"")</f>
        <v>1.0385609887661263E-3</v>
      </c>
    </row>
    <row r="3364" spans="35:38" x14ac:dyDescent="0.25">
      <c r="AI3364" s="64" t="s">
        <v>99</v>
      </c>
      <c r="AJ3364" s="147">
        <f>IFERROR(_xll.qlInterestRateIndexFixingDate(ContBasisIndex12MCorrected,AK3364),"")</f>
        <v>63139</v>
      </c>
      <c r="AK3364" s="147">
        <f>_xll.qlCalendarAdvance(Calendar,$AK3363,AI3364,,,trigger)</f>
        <v>63143</v>
      </c>
      <c r="AL3364" s="78">
        <f>IFERROR(_xll.qlIndexFixing(ContinuousBasisIndex12M,AJ3364,TRUE,)-_xll.qlIndexFixing($AP$1,AJ3364,TRUE,CalibrationTrigger),"")</f>
        <v>1.0385626468992631E-3</v>
      </c>
    </row>
    <row r="3365" spans="35:38" x14ac:dyDescent="0.25">
      <c r="AI3365" s="64" t="s">
        <v>99</v>
      </c>
      <c r="AJ3365" s="147">
        <f>IFERROR(_xll.qlInterestRateIndexFixingDate(ContBasisIndex12MCorrected,AK3365),"")</f>
        <v>63146</v>
      </c>
      <c r="AK3365" s="147">
        <f>_xll.qlCalendarAdvance(Calendar,$AK3364,AI3365,,,trigger)</f>
        <v>63150</v>
      </c>
      <c r="AL3365" s="78">
        <f>IFERROR(_xll.qlIndexFixing(ContinuousBasisIndex12M,AJ3365,TRUE,)-_xll.qlIndexFixing($AP$1,AJ3365,TRUE,CalibrationTrigger),"")</f>
        <v>1.0385642936166567E-3</v>
      </c>
    </row>
    <row r="3366" spans="35:38" x14ac:dyDescent="0.25">
      <c r="AI3366" s="64" t="s">
        <v>99</v>
      </c>
      <c r="AJ3366" s="147">
        <f>IFERROR(_xll.qlInterestRateIndexFixingDate(ContBasisIndex12MCorrected,AK3366),"")</f>
        <v>63153</v>
      </c>
      <c r="AK3366" s="147">
        <f>_xll.qlCalendarAdvance(Calendar,$AK3365,AI3366,,,trigger)</f>
        <v>63157</v>
      </c>
      <c r="AL3366" s="78">
        <f>IFERROR(_xll.qlIndexFixing(ContinuousBasisIndex12M,AJ3366,TRUE,)-_xll.qlIndexFixing($AP$1,AJ3366,TRUE,CalibrationTrigger),"")</f>
        <v>1.0385659289176459E-3</v>
      </c>
    </row>
    <row r="3367" spans="35:38" x14ac:dyDescent="0.25">
      <c r="AI3367" s="64" t="s">
        <v>99</v>
      </c>
      <c r="AJ3367" s="147">
        <f>IFERROR(_xll.qlInterestRateIndexFixingDate(ContBasisIndex12MCorrected,AK3367),"")</f>
        <v>63160</v>
      </c>
      <c r="AK3367" s="147">
        <f>_xll.qlCalendarAdvance(Calendar,$AK3366,AI3367,,,trigger)</f>
        <v>63164</v>
      </c>
      <c r="AL3367" s="78">
        <f>IFERROR(_xll.qlIndexFixing(ContinuousBasisIndex12M,AJ3367,TRUE,)-_xll.qlIndexFixing($AP$1,AJ3367,TRUE,CalibrationTrigger),"")</f>
        <v>1.0385675528015786E-3</v>
      </c>
    </row>
    <row r="3368" spans="35:38" x14ac:dyDescent="0.25">
      <c r="AI3368" s="64" t="s">
        <v>99</v>
      </c>
      <c r="AJ3368" s="147">
        <f>IFERROR(_xll.qlInterestRateIndexFixingDate(ContBasisIndex12MCorrected,AK3368),"")</f>
        <v>63167</v>
      </c>
      <c r="AK3368" s="147">
        <f>_xll.qlCalendarAdvance(Calendar,$AK3367,AI3368,,,trigger)</f>
        <v>63171</v>
      </c>
      <c r="AL3368" s="78">
        <f>IFERROR(_xll.qlIndexFixing(ContinuousBasisIndex12M,AJ3368,TRUE,)-_xll.qlIndexFixing($AP$1,AJ3368,TRUE,CalibrationTrigger),"")</f>
        <v>1.0385691652675753E-3</v>
      </c>
    </row>
    <row r="3369" spans="35:38" x14ac:dyDescent="0.25">
      <c r="AI3369" s="64" t="s">
        <v>99</v>
      </c>
      <c r="AJ3369" s="147">
        <f>IFERROR(_xll.qlInterestRateIndexFixingDate(ContBasisIndex12MCorrected,AK3369),"")</f>
        <v>63174</v>
      </c>
      <c r="AK3369" s="147">
        <f>_xll.qlCalendarAdvance(Calendar,$AK3368,AI3369,,,trigger)</f>
        <v>63178</v>
      </c>
      <c r="AL3369" s="78">
        <f>IFERROR(_xll.qlIndexFixing(ContinuousBasisIndex12M,AJ3369,TRUE,)-_xll.qlIndexFixing($AP$1,AJ3369,TRUE,CalibrationTrigger),"")</f>
        <v>1.038570766316073E-3</v>
      </c>
    </row>
    <row r="3370" spans="35:38" x14ac:dyDescent="0.25">
      <c r="AI3370" s="64" t="s">
        <v>99</v>
      </c>
      <c r="AJ3370" s="147">
        <f>IFERROR(_xll.qlInterestRateIndexFixingDate(ContBasisIndex12MCorrected,AK3370),"")</f>
        <v>63180</v>
      </c>
      <c r="AK3370" s="147">
        <f>_xll.qlCalendarAdvance(Calendar,$AK3369,AI3370,,,trigger)</f>
        <v>63185</v>
      </c>
      <c r="AL3370" s="78">
        <f>IFERROR(_xll.qlIndexFixing(ContinuousBasisIndex12M,AJ3370,TRUE,)-_xll.qlIndexFixing($AP$1,AJ3370,TRUE,CalibrationTrigger),"")</f>
        <v>1.0385723559451056E-3</v>
      </c>
    </row>
    <row r="3371" spans="35:38" x14ac:dyDescent="0.25">
      <c r="AI3371" s="64" t="s">
        <v>99</v>
      </c>
      <c r="AJ3371" s="147">
        <f>IFERROR(_xll.qlInterestRateIndexFixingDate(ContBasisIndex12MCorrected,AK3371),"")</f>
        <v>63188</v>
      </c>
      <c r="AK3371" s="147">
        <f>_xll.qlCalendarAdvance(Calendar,$AK3370,AI3371,,,trigger)</f>
        <v>63192</v>
      </c>
      <c r="AL3371" s="78">
        <f>IFERROR(_xll.qlIndexFixing(ContinuousBasisIndex12M,AJ3371,TRUE,)-_xll.qlIndexFixing($AP$1,AJ3371,TRUE,CalibrationTrigger),"")</f>
        <v>1.0385739341537917E-3</v>
      </c>
    </row>
    <row r="3372" spans="35:38" x14ac:dyDescent="0.25">
      <c r="AI3372" s="64" t="s">
        <v>99</v>
      </c>
      <c r="AJ3372" s="147">
        <f>IFERROR(_xll.qlInterestRateIndexFixingDate(ContBasisIndex12MCorrected,AK3372),"")</f>
        <v>63195</v>
      </c>
      <c r="AK3372" s="147">
        <f>_xll.qlCalendarAdvance(Calendar,$AK3371,AI3372,,,trigger)</f>
        <v>63199</v>
      </c>
      <c r="AL3372" s="78">
        <f>IFERROR(_xll.qlIndexFixing(ContinuousBasisIndex12M,AJ3372,TRUE,)-_xll.qlIndexFixing($AP$1,AJ3372,TRUE,CalibrationTrigger),"")</f>
        <v>1.0385755009425729E-3</v>
      </c>
    </row>
    <row r="3373" spans="35:38" x14ac:dyDescent="0.25">
      <c r="AI3373" s="64" t="s">
        <v>99</v>
      </c>
      <c r="AJ3373" s="147">
        <f>IFERROR(_xll.qlInterestRateIndexFixingDate(ContBasisIndex12MCorrected,AK3373),"")</f>
        <v>63202</v>
      </c>
      <c r="AK3373" s="147">
        <f>_xll.qlCalendarAdvance(Calendar,$AK3372,AI3373,,,trigger)</f>
        <v>63206</v>
      </c>
      <c r="AL3373" s="78">
        <f>IFERROR(_xll.qlIndexFixing(ContinuousBasisIndex12M,AJ3373,TRUE,)-_xll.qlIndexFixing($AP$1,AJ3373,TRUE,CalibrationTrigger),"")</f>
        <v>1.0385770563105714E-3</v>
      </c>
    </row>
    <row r="3374" spans="35:38" x14ac:dyDescent="0.25">
      <c r="AI3374" s="64" t="s">
        <v>99</v>
      </c>
      <c r="AJ3374" s="147">
        <f>IFERROR(_xll.qlInterestRateIndexFixingDate(ContBasisIndex12MCorrected,AK3374),"")</f>
        <v>63209</v>
      </c>
      <c r="AK3374" s="147">
        <f>_xll.qlCalendarAdvance(Calendar,$AK3373,AI3374,,,trigger)</f>
        <v>63213</v>
      </c>
      <c r="AL3374" s="78">
        <f>IFERROR(_xll.qlIndexFixing(ContinuousBasisIndex12M,AJ3374,TRUE,)-_xll.qlIndexFixing($AP$1,AJ3374,TRUE,CalibrationTrigger),"")</f>
        <v>1.0385786002566925E-3</v>
      </c>
    </row>
    <row r="3375" spans="35:38" x14ac:dyDescent="0.25">
      <c r="AI3375" s="64" t="s">
        <v>99</v>
      </c>
      <c r="AJ3375" s="147">
        <f>IFERROR(_xll.qlInterestRateIndexFixingDate(ContBasisIndex12MCorrected,AK3375),"")</f>
        <v>63216</v>
      </c>
      <c r="AK3375" s="147">
        <f>_xll.qlCalendarAdvance(Calendar,$AK3374,AI3375,,,trigger)</f>
        <v>63220</v>
      </c>
      <c r="AL3375" s="78">
        <f>IFERROR(_xll.qlIndexFixing(ContinuousBasisIndex12M,AJ3375,TRUE,)-_xll.qlIndexFixing($AP$1,AJ3375,TRUE,CalibrationTrigger),"")</f>
        <v>1.0385801327807177E-3</v>
      </c>
    </row>
    <row r="3376" spans="35:38" x14ac:dyDescent="0.25">
      <c r="AI3376" s="64" t="s">
        <v>99</v>
      </c>
      <c r="AJ3376" s="147">
        <f>IFERROR(_xll.qlInterestRateIndexFixingDate(ContBasisIndex12MCorrected,AK3376),"")</f>
        <v>63223</v>
      </c>
      <c r="AK3376" s="147">
        <f>_xll.qlCalendarAdvance(Calendar,$AK3375,AI3376,,,trigger)</f>
        <v>63227</v>
      </c>
      <c r="AL3376" s="78">
        <f>IFERROR(_xll.qlIndexFixing(ContinuousBasisIndex12M,AJ3376,TRUE,)-_xll.qlIndexFixing($AP$1,AJ3376,TRUE,CalibrationTrigger),"")</f>
        <v>1.0385816538815524E-3</v>
      </c>
    </row>
    <row r="3377" spans="35:38" x14ac:dyDescent="0.25">
      <c r="AI3377" s="64" t="s">
        <v>99</v>
      </c>
      <c r="AJ3377" s="147">
        <f>IFERROR(_xll.qlInterestRateIndexFixingDate(ContBasisIndex12MCorrected,AK3377),"")</f>
        <v>63230</v>
      </c>
      <c r="AK3377" s="147">
        <f>_xll.qlCalendarAdvance(Calendar,$AK3376,AI3377,,,trigger)</f>
        <v>63234</v>
      </c>
      <c r="AL3377" s="78">
        <f>IFERROR(_xll.qlIndexFixing(ContinuousBasisIndex12M,AJ3377,TRUE,)-_xll.qlIndexFixing($AP$1,AJ3377,TRUE,CalibrationTrigger),"")</f>
        <v>1.038583163558978E-3</v>
      </c>
    </row>
    <row r="3378" spans="35:38" x14ac:dyDescent="0.25">
      <c r="AI3378" s="64" t="s">
        <v>99</v>
      </c>
      <c r="AJ3378" s="147">
        <f>IFERROR(_xll.qlInterestRateIndexFixingDate(ContBasisIndex12MCorrected,AK3378),"")</f>
        <v>63237</v>
      </c>
      <c r="AK3378" s="147">
        <f>_xll.qlCalendarAdvance(Calendar,$AK3377,AI3378,,,trigger)</f>
        <v>63241</v>
      </c>
      <c r="AL3378" s="78">
        <f>IFERROR(_xll.qlIndexFixing(ContinuousBasisIndex12M,AJ3378,TRUE,)-_xll.qlIndexFixing($AP$1,AJ3378,TRUE,CalibrationTrigger),"")</f>
        <v>1.0385846618132097E-3</v>
      </c>
    </row>
    <row r="3379" spans="35:38" x14ac:dyDescent="0.25">
      <c r="AI3379" s="64" t="s">
        <v>99</v>
      </c>
      <c r="AJ3379" s="147">
        <f>IFERROR(_xll.qlInterestRateIndexFixingDate(ContBasisIndex12MCorrected,AK3379),"")</f>
        <v>63244</v>
      </c>
      <c r="AK3379" s="147">
        <f>_xll.qlCalendarAdvance(Calendar,$AK3378,AI3379,,,trigger)</f>
        <v>63248</v>
      </c>
      <c r="AL3379" s="78">
        <f>IFERROR(_xll.qlIndexFixing(ContinuousBasisIndex12M,AJ3379,TRUE,)-_xll.qlIndexFixing($AP$1,AJ3379,TRUE,CalibrationTrigger),"")</f>
        <v>1.0385861486420615E-3</v>
      </c>
    </row>
    <row r="3380" spans="35:38" x14ac:dyDescent="0.25">
      <c r="AI3380" s="64" t="s">
        <v>99</v>
      </c>
      <c r="AJ3380" s="147">
        <f>IFERROR(_xll.qlInterestRateIndexFixingDate(ContBasisIndex12MCorrected,AK3380),"")</f>
        <v>63251</v>
      </c>
      <c r="AK3380" s="147">
        <f>_xll.qlCalendarAdvance(Calendar,$AK3379,AI3380,,,trigger)</f>
        <v>63255</v>
      </c>
      <c r="AL3380" s="78">
        <f>IFERROR(_xll.qlIndexFixing(ContinuousBasisIndex12M,AJ3380,TRUE,)-_xll.qlIndexFixing($AP$1,AJ3380,TRUE,CalibrationTrigger),"")</f>
        <v>1.0385876240455319E-3</v>
      </c>
    </row>
    <row r="3381" spans="35:38" x14ac:dyDescent="0.25">
      <c r="AI3381" s="64" t="s">
        <v>99</v>
      </c>
      <c r="AJ3381" s="147">
        <f>IFERROR(_xll.qlInterestRateIndexFixingDate(ContBasisIndex12MCorrected,AK3381),"")</f>
        <v>63258</v>
      </c>
      <c r="AK3381" s="147">
        <f>_xll.qlCalendarAdvance(Calendar,$AK3380,AI3381,,,trigger)</f>
        <v>63262</v>
      </c>
      <c r="AL3381" s="78">
        <f>IFERROR(_xll.qlIndexFixing(ContinuousBasisIndex12M,AJ3381,TRUE,)-_xll.qlIndexFixing($AP$1,AJ3381,TRUE,CalibrationTrigger),"")</f>
        <v>1.0385890880229651E-3</v>
      </c>
    </row>
    <row r="3382" spans="35:38" x14ac:dyDescent="0.25">
      <c r="AI3382" s="64" t="s">
        <v>99</v>
      </c>
      <c r="AJ3382" s="147">
        <f>IFERROR(_xll.qlInterestRateIndexFixingDate(ContBasisIndex12MCorrected,AK3382),"")</f>
        <v>63265</v>
      </c>
      <c r="AK3382" s="147">
        <f>_xll.qlCalendarAdvance(Calendar,$AK3381,AI3382,,,trigger)</f>
        <v>63269</v>
      </c>
      <c r="AL3382" s="78">
        <f>IFERROR(_xll.qlIndexFixing(ContinuousBasisIndex12M,AJ3382,TRUE,)-_xll.qlIndexFixing($AP$1,AJ3382,TRUE,CalibrationTrigger),"")</f>
        <v>1.0385905405739214E-3</v>
      </c>
    </row>
    <row r="3383" spans="35:38" x14ac:dyDescent="0.25">
      <c r="AI3383" s="64" t="s">
        <v>99</v>
      </c>
      <c r="AJ3383" s="147">
        <f>IFERROR(_xll.qlInterestRateIndexFixingDate(ContBasisIndex12MCorrected,AK3383),"")</f>
        <v>63270</v>
      </c>
      <c r="AK3383" s="147">
        <f>_xll.qlCalendarAdvance(Calendar,$AK3382,AI3383,,,trigger)</f>
        <v>63276</v>
      </c>
      <c r="AL3383" s="78">
        <f>IFERROR(_xll.qlIndexFixing(ContinuousBasisIndex12M,AJ3383,TRUE,)-_xll.qlIndexFixing($AP$1,AJ3383,TRUE,CalibrationTrigger),"")</f>
        <v>1.0385919816979635E-3</v>
      </c>
    </row>
    <row r="3384" spans="35:38" x14ac:dyDescent="0.25">
      <c r="AI3384" s="64" t="s">
        <v>99</v>
      </c>
      <c r="AJ3384" s="147">
        <f>IFERROR(_xll.qlInterestRateIndexFixingDate(ContBasisIndex12MCorrected,AK3384),"")</f>
        <v>63279</v>
      </c>
      <c r="AK3384" s="147">
        <f>_xll.qlCalendarAdvance(Calendar,$AK3383,AI3384,,,trigger)</f>
        <v>63283</v>
      </c>
      <c r="AL3384" s="78">
        <f>IFERROR(_xll.qlIndexFixing(ContinuousBasisIndex12M,AJ3384,TRUE,)-_xll.qlIndexFixing($AP$1,AJ3384,TRUE,CalibrationTrigger),"")</f>
        <v>1.0385934113939952E-3</v>
      </c>
    </row>
    <row r="3385" spans="35:38" x14ac:dyDescent="0.25">
      <c r="AI3385" s="64" t="s">
        <v>99</v>
      </c>
      <c r="AJ3385" s="147">
        <f>IFERROR(_xll.qlInterestRateIndexFixingDate(ContBasisIndex12MCorrected,AK3385),"")</f>
        <v>63286</v>
      </c>
      <c r="AK3385" s="147">
        <f>_xll.qlCalendarAdvance(Calendar,$AK3384,AI3385,,,trigger)</f>
        <v>63290</v>
      </c>
      <c r="AL3385" s="78">
        <f>IFERROR(_xll.qlIndexFixing(ContinuousBasisIndex12M,AJ3385,TRUE,)-_xll.qlIndexFixing($AP$1,AJ3385,TRUE,CalibrationTrigger),"")</f>
        <v>1.0385948296618005E-3</v>
      </c>
    </row>
    <row r="3386" spans="35:38" x14ac:dyDescent="0.25">
      <c r="AI3386" s="64" t="s">
        <v>99</v>
      </c>
      <c r="AJ3386" s="147">
        <f>IFERROR(_xll.qlInterestRateIndexFixingDate(ContBasisIndex12MCorrected,AK3386),"")</f>
        <v>63293</v>
      </c>
      <c r="AK3386" s="147">
        <f>_xll.qlCalendarAdvance(Calendar,$AK3385,AI3386,,,trigger)</f>
        <v>63297</v>
      </c>
      <c r="AL3386" s="78">
        <f>IFERROR(_xll.qlIndexFixing(ContinuousBasisIndex12M,AJ3386,TRUE,)-_xll.qlIndexFixing($AP$1,AJ3386,TRUE,CalibrationTrigger),"")</f>
        <v>1.0385962365002813E-3</v>
      </c>
    </row>
    <row r="3387" spans="35:38" x14ac:dyDescent="0.25">
      <c r="AI3387" s="64" t="s">
        <v>99</v>
      </c>
      <c r="AJ3387" s="147">
        <f>IFERROR(_xll.qlInterestRateIndexFixingDate(ContBasisIndex12MCorrected,AK3387),"")</f>
        <v>63300</v>
      </c>
      <c r="AK3387" s="147">
        <f>_xll.qlCalendarAdvance(Calendar,$AK3386,AI3387,,,trigger)</f>
        <v>63304</v>
      </c>
      <c r="AL3387" s="78">
        <f>IFERROR(_xll.qlIndexFixing(ContinuousBasisIndex12M,AJ3387,TRUE,)-_xll.qlIndexFixing($AP$1,AJ3387,TRUE,CalibrationTrigger),"")</f>
        <v>1.0385976319092199E-3</v>
      </c>
    </row>
    <row r="3388" spans="35:38" x14ac:dyDescent="0.25">
      <c r="AI3388" s="64" t="s">
        <v>99</v>
      </c>
      <c r="AJ3388" s="147">
        <f>IFERROR(_xll.qlInterestRateIndexFixingDate(ContBasisIndex12MCorrected,AK3388),"")</f>
        <v>63306</v>
      </c>
      <c r="AK3388" s="147">
        <f>_xll.qlCalendarAdvance(Calendar,$AK3387,AI3388,,,trigger)</f>
        <v>63311</v>
      </c>
      <c r="AL3388" s="78">
        <f>IFERROR(_xll.qlIndexFixing(ContinuousBasisIndex12M,AJ3388,TRUE,)-_xll.qlIndexFixing($AP$1,AJ3388,TRUE,CalibrationTrigger),"")</f>
        <v>1.0385990158886188E-3</v>
      </c>
    </row>
    <row r="3389" spans="35:38" x14ac:dyDescent="0.25">
      <c r="AI3389" s="64" t="s">
        <v>99</v>
      </c>
      <c r="AJ3389" s="147">
        <f>IFERROR(_xll.qlInterestRateIndexFixingDate(ContBasisIndex12MCorrected,AK3389),"")</f>
        <v>63314</v>
      </c>
      <c r="AK3389" s="147">
        <f>_xll.qlCalendarAdvance(Calendar,$AK3388,AI3389,,,trigger)</f>
        <v>63318</v>
      </c>
      <c r="AL3389" s="78">
        <f>IFERROR(_xll.qlIndexFixing(ContinuousBasisIndex12M,AJ3389,TRUE,)-_xll.qlIndexFixing($AP$1,AJ3389,TRUE,CalibrationTrigger),"")</f>
        <v>1.0386003884365006E-3</v>
      </c>
    </row>
    <row r="3390" spans="35:38" x14ac:dyDescent="0.25">
      <c r="AI3390" s="64" t="s">
        <v>99</v>
      </c>
      <c r="AJ3390" s="147">
        <f>IFERROR(_xll.qlInterestRateIndexFixingDate(ContBasisIndex12MCorrected,AK3390),"")</f>
        <v>63321</v>
      </c>
      <c r="AK3390" s="147">
        <f>_xll.qlCalendarAdvance(Calendar,$AK3389,AI3390,,,trigger)</f>
        <v>63325</v>
      </c>
      <c r="AL3390" s="78">
        <f>IFERROR(_xll.qlIndexFixing(ContinuousBasisIndex12M,AJ3390,TRUE,)-_xll.qlIndexFixing($AP$1,AJ3390,TRUE,CalibrationTrigger),"")</f>
        <v>1.0386017495533093E-3</v>
      </c>
    </row>
    <row r="3391" spans="35:38" x14ac:dyDescent="0.25">
      <c r="AI3391" s="64" t="s">
        <v>99</v>
      </c>
      <c r="AJ3391" s="147">
        <f>IFERROR(_xll.qlInterestRateIndexFixingDate(ContBasisIndex12MCorrected,AK3391),"")</f>
        <v>63328</v>
      </c>
      <c r="AK3391" s="147">
        <f>_xll.qlCalendarAdvance(Calendar,$AK3390,AI3391,,,trigger)</f>
        <v>63332</v>
      </c>
      <c r="AL3391" s="78">
        <f>IFERROR(_xll.qlIndexFixing(ContinuousBasisIndex12M,AJ3391,TRUE,)-_xll.qlIndexFixing($AP$1,AJ3391,TRUE,CalibrationTrigger),"")</f>
        <v>1.0386030992383857E-3</v>
      </c>
    </row>
    <row r="3392" spans="35:38" x14ac:dyDescent="0.25">
      <c r="AI3392" s="64" t="s">
        <v>99</v>
      </c>
      <c r="AJ3392" s="147">
        <f>IFERROR(_xll.qlInterestRateIndexFixingDate(ContBasisIndex12MCorrected,AK3392),"")</f>
        <v>63335</v>
      </c>
      <c r="AK3392" s="147">
        <f>_xll.qlCalendarAdvance(Calendar,$AK3391,AI3392,,,trigger)</f>
        <v>63339</v>
      </c>
      <c r="AL3392" s="78">
        <f>IFERROR(_xll.qlIndexFixing(ContinuousBasisIndex12M,AJ3392,TRUE,)-_xll.qlIndexFixing($AP$1,AJ3392,TRUE,CalibrationTrigger),"")</f>
        <v>1.0386044374908537E-3</v>
      </c>
    </row>
    <row r="3393" spans="35:38" x14ac:dyDescent="0.25">
      <c r="AI3393" s="64" t="s">
        <v>99</v>
      </c>
      <c r="AJ3393" s="147">
        <f>IFERROR(_xll.qlInterestRateIndexFixingDate(ContBasisIndex12MCorrected,AK3393),"")</f>
        <v>63342</v>
      </c>
      <c r="AK3393" s="147">
        <f>_xll.qlCalendarAdvance(Calendar,$AK3392,AI3393,,,trigger)</f>
        <v>63346</v>
      </c>
      <c r="AL3393" s="78">
        <f>IFERROR(_xll.qlIndexFixing(ContinuousBasisIndex12M,AJ3393,TRUE,)-_xll.qlIndexFixing($AP$1,AJ3393,TRUE,CalibrationTrigger),"")</f>
        <v>1.0386057643109311E-3</v>
      </c>
    </row>
    <row r="3394" spans="35:38" x14ac:dyDescent="0.25">
      <c r="AI3394" s="64" t="s">
        <v>99</v>
      </c>
      <c r="AJ3394" s="147">
        <f>IFERROR(_xll.qlInterestRateIndexFixingDate(ContBasisIndex12MCorrected,AK3394),"")</f>
        <v>63349</v>
      </c>
      <c r="AK3394" s="147">
        <f>_xll.qlCalendarAdvance(Calendar,$AK3393,AI3394,,,trigger)</f>
        <v>63353</v>
      </c>
      <c r="AL3394" s="78">
        <f>IFERROR(_xll.qlIndexFixing(ContinuousBasisIndex12M,AJ3394,TRUE,)-_xll.qlIndexFixing($AP$1,AJ3394,TRUE,CalibrationTrigger),"")</f>
        <v>1.038607079696211E-3</v>
      </c>
    </row>
    <row r="3395" spans="35:38" x14ac:dyDescent="0.25">
      <c r="AI3395" s="64" t="s">
        <v>99</v>
      </c>
      <c r="AJ3395" s="147">
        <f>IFERROR(_xll.qlInterestRateIndexFixingDate(ContBasisIndex12MCorrected,AK3395),"")</f>
        <v>63356</v>
      </c>
      <c r="AK3395" s="147">
        <f>_xll.qlCalendarAdvance(Calendar,$AK3394,AI3395,,,trigger)</f>
        <v>63360</v>
      </c>
      <c r="AL3395" s="78">
        <f>IFERROR(_xll.qlIndexFixing(ContinuousBasisIndex12M,AJ3395,TRUE,)-_xll.qlIndexFixing($AP$1,AJ3395,TRUE,CalibrationTrigger),"")</f>
        <v>1.0386083836482268E-3</v>
      </c>
    </row>
    <row r="3396" spans="35:38" x14ac:dyDescent="0.25">
      <c r="AI3396" s="64" t="s">
        <v>99</v>
      </c>
      <c r="AJ3396" s="147">
        <f>IFERROR(_xll.qlInterestRateIndexFixingDate(ContBasisIndex12MCorrected,AK3396),"")</f>
        <v>63363</v>
      </c>
      <c r="AK3396" s="147">
        <f>_xll.qlCalendarAdvance(Calendar,$AK3395,AI3396,,,trigger)</f>
        <v>63367</v>
      </c>
      <c r="AL3396" s="78">
        <f>IFERROR(_xll.qlIndexFixing(ContinuousBasisIndex12M,AJ3396,TRUE,)-_xll.qlIndexFixing($AP$1,AJ3396,TRUE,CalibrationTrigger),"")</f>
        <v>1.0386096761652239E-3</v>
      </c>
    </row>
    <row r="3397" spans="35:38" x14ac:dyDescent="0.25">
      <c r="AI3397" s="64" t="s">
        <v>99</v>
      </c>
      <c r="AJ3397" s="147">
        <f>IFERROR(_xll.qlInterestRateIndexFixingDate(ContBasisIndex12MCorrected,AK3397),"")</f>
        <v>63370</v>
      </c>
      <c r="AK3397" s="147">
        <f>_xll.qlCalendarAdvance(Calendar,$AK3396,AI3397,,,trigger)</f>
        <v>63374</v>
      </c>
      <c r="AL3397" s="78">
        <f>IFERROR(_xll.qlIndexFixing(ContinuousBasisIndex12M,AJ3397,TRUE,)-_xll.qlIndexFixing($AP$1,AJ3397,TRUE,CalibrationTrigger),"")</f>
        <v>1.0386109572472048E-3</v>
      </c>
    </row>
    <row r="3398" spans="35:38" x14ac:dyDescent="0.25">
      <c r="AI3398" s="64" t="s">
        <v>99</v>
      </c>
      <c r="AJ3398" s="147">
        <f>IFERROR(_xll.qlInterestRateIndexFixingDate(ContBasisIndex12MCorrected,AK3398),"")</f>
        <v>63377</v>
      </c>
      <c r="AK3398" s="147">
        <f>_xll.qlCalendarAdvance(Calendar,$AK3397,AI3398,,,trigger)</f>
        <v>63381</v>
      </c>
      <c r="AL3398" s="78">
        <f>IFERROR(_xll.qlIndexFixing(ContinuousBasisIndex12M,AJ3398,TRUE,)-_xll.qlIndexFixing($AP$1,AJ3398,TRUE,CalibrationTrigger),"")</f>
        <v>1.0386122268926344E-3</v>
      </c>
    </row>
    <row r="3399" spans="35:38" x14ac:dyDescent="0.25">
      <c r="AI3399" s="64" t="s">
        <v>99</v>
      </c>
      <c r="AJ3399" s="147">
        <f>IFERROR(_xll.qlInterestRateIndexFixingDate(ContBasisIndex12MCorrected,AK3399),"")</f>
        <v>63384</v>
      </c>
      <c r="AK3399" s="147">
        <f>_xll.qlCalendarAdvance(Calendar,$AK3398,AI3399,,,trigger)</f>
        <v>63388</v>
      </c>
      <c r="AL3399" s="78">
        <f>IFERROR(_xll.qlIndexFixing(ContinuousBasisIndex12M,AJ3399,TRUE,)-_xll.qlIndexFixing($AP$1,AJ3399,TRUE,CalibrationTrigger),"")</f>
        <v>1.0386134851019515E-3</v>
      </c>
    </row>
    <row r="3400" spans="35:38" x14ac:dyDescent="0.25">
      <c r="AI3400" s="64" t="s">
        <v>99</v>
      </c>
      <c r="AJ3400" s="147">
        <f>IFERROR(_xll.qlInterestRateIndexFixingDate(ContBasisIndex12MCorrected,AK3400),"")</f>
        <v>63391</v>
      </c>
      <c r="AK3400" s="147">
        <f>_xll.qlCalendarAdvance(Calendar,$AK3399,AI3400,,,trigger)</f>
        <v>63395</v>
      </c>
      <c r="AL3400" s="78">
        <f>IFERROR(_xll.qlIndexFixing(ContinuousBasisIndex12M,AJ3400,TRUE,)-_xll.qlIndexFixing($AP$1,AJ3400,TRUE,CalibrationTrigger),"")</f>
        <v>1.038614731874281E-3</v>
      </c>
    </row>
    <row r="3401" spans="35:38" x14ac:dyDescent="0.25">
      <c r="AI3401" s="64" t="s">
        <v>99</v>
      </c>
      <c r="AJ3401" s="147">
        <f>IFERROR(_xll.qlInterestRateIndexFixingDate(ContBasisIndex12MCorrected,AK3401),"")</f>
        <v>63398</v>
      </c>
      <c r="AK3401" s="147">
        <f>_xll.qlCalendarAdvance(Calendar,$AK3400,AI3401,,,trigger)</f>
        <v>63402</v>
      </c>
      <c r="AL3401" s="78">
        <f>IFERROR(_xll.qlIndexFixing(ContinuousBasisIndex12M,AJ3401,TRUE,)-_xll.qlIndexFixing($AP$1,AJ3401,TRUE,CalibrationTrigger),"")</f>
        <v>1.0386159672094034E-3</v>
      </c>
    </row>
    <row r="3402" spans="35:38" x14ac:dyDescent="0.25">
      <c r="AI3402" s="64" t="s">
        <v>99</v>
      </c>
      <c r="AJ3402" s="147">
        <f>IFERROR(_xll.qlInterestRateIndexFixingDate(ContBasisIndex12MCorrected,AK3402),"")</f>
        <v>63405</v>
      </c>
      <c r="AK3402" s="147">
        <f>_xll.qlCalendarAdvance(Calendar,$AK3401,AI3402,,,trigger)</f>
        <v>63409</v>
      </c>
      <c r="AL3402" s="78">
        <f>IFERROR(_xll.qlIndexFixing(ContinuousBasisIndex12M,AJ3402,TRUE,)-_xll.qlIndexFixing($AP$1,AJ3402,TRUE,CalibrationTrigger),"")</f>
        <v>1.0386171911064418E-3</v>
      </c>
    </row>
    <row r="3403" spans="35:38" x14ac:dyDescent="0.25">
      <c r="AI3403" s="64" t="s">
        <v>99</v>
      </c>
      <c r="AJ3403" s="147">
        <f>IFERROR(_xll.qlInterestRateIndexFixingDate(ContBasisIndex12MCorrected,AK3403),"")</f>
        <v>63412</v>
      </c>
      <c r="AK3403" s="147">
        <f>_xll.qlCalendarAdvance(Calendar,$AK3402,AI3403,,,trigger)</f>
        <v>63416</v>
      </c>
      <c r="AL3403" s="78">
        <f>IFERROR(_xll.qlIndexFixing(ContinuousBasisIndex12M,AJ3403,TRUE,)-_xll.qlIndexFixing($AP$1,AJ3403,TRUE,CalibrationTrigger),"")</f>
        <v>1.0386184035647388E-3</v>
      </c>
    </row>
    <row r="3404" spans="35:38" x14ac:dyDescent="0.25">
      <c r="AI3404" s="64" t="s">
        <v>99</v>
      </c>
      <c r="AJ3404" s="147">
        <f>IFERROR(_xll.qlInterestRateIndexFixingDate(ContBasisIndex12MCorrected,AK3404),"")</f>
        <v>63419</v>
      </c>
      <c r="AK3404" s="147">
        <f>_xll.qlCalendarAdvance(Calendar,$AK3403,AI3404,,,trigger)</f>
        <v>63423</v>
      </c>
      <c r="AL3404" s="78">
        <f>IFERROR(_xll.qlIndexFixing(ContinuousBasisIndex12M,AJ3404,TRUE,)-_xll.qlIndexFixing($AP$1,AJ3404,TRUE,CalibrationTrigger),"")</f>
        <v>1.0386196045838597E-3</v>
      </c>
    </row>
    <row r="3405" spans="35:38" x14ac:dyDescent="0.25">
      <c r="AI3405" s="64" t="s">
        <v>99</v>
      </c>
      <c r="AJ3405" s="147">
        <f>IFERROR(_xll.qlInterestRateIndexFixingDate(ContBasisIndex12MCorrected,AK3405),"")</f>
        <v>63426</v>
      </c>
      <c r="AK3405" s="147">
        <f>_xll.qlCalendarAdvance(Calendar,$AK3404,AI3405,,,trigger)</f>
        <v>63430</v>
      </c>
      <c r="AL3405" s="78">
        <f>IFERROR(_xll.qlIndexFixing(ContinuousBasisIndex12M,AJ3405,TRUE,)-_xll.qlIndexFixing($AP$1,AJ3405,TRUE,CalibrationTrigger),"")</f>
        <v>1.0386207941638012E-3</v>
      </c>
    </row>
    <row r="3406" spans="35:38" x14ac:dyDescent="0.25">
      <c r="AI3406" s="64" t="s">
        <v>99</v>
      </c>
      <c r="AJ3406" s="147">
        <f>IFERROR(_xll.qlInterestRateIndexFixingDate(ContBasisIndex12MCorrected,AK3406),"")</f>
        <v>63433</v>
      </c>
      <c r="AK3406" s="147">
        <f>_xll.qlCalendarAdvance(Calendar,$AK3405,AI3406,,,trigger)</f>
        <v>63437</v>
      </c>
      <c r="AL3406" s="78">
        <f>IFERROR(_xll.qlIndexFixing(ContinuousBasisIndex12M,AJ3406,TRUE,)-_xll.qlIndexFixing($AP$1,AJ3406,TRUE,CalibrationTrigger),"")</f>
        <v>1.0386219723030315E-3</v>
      </c>
    </row>
    <row r="3407" spans="35:38" x14ac:dyDescent="0.25">
      <c r="AI3407" s="64" t="s">
        <v>99</v>
      </c>
      <c r="AJ3407" s="147">
        <f>IFERROR(_xll.qlInterestRateIndexFixingDate(ContBasisIndex12MCorrected,AK3407),"")</f>
        <v>63440</v>
      </c>
      <c r="AK3407" s="147">
        <f>_xll.qlCalendarAdvance(Calendar,$AK3406,AI3407,,,trigger)</f>
        <v>63444</v>
      </c>
      <c r="AL3407" s="78">
        <f>IFERROR(_xll.qlIndexFixing(ContinuousBasisIndex12M,AJ3407,TRUE,)-_xll.qlIndexFixing($AP$1,AJ3407,TRUE,CalibrationTrigger),"")</f>
        <v>1.0386231390017682E-3</v>
      </c>
    </row>
    <row r="3408" spans="35:38" x14ac:dyDescent="0.25">
      <c r="AI3408" s="64" t="s">
        <v>99</v>
      </c>
      <c r="AJ3408" s="147">
        <f>IFERROR(_xll.qlInterestRateIndexFixingDate(ContBasisIndex12MCorrected,AK3408),"")</f>
        <v>63447</v>
      </c>
      <c r="AK3408" s="147">
        <f>_xll.qlCalendarAdvance(Calendar,$AK3407,AI3408,,,trigger)</f>
        <v>63451</v>
      </c>
      <c r="AL3408" s="78">
        <f>IFERROR(_xll.qlIndexFixing(ContinuousBasisIndex12M,AJ3408,TRUE,)-_xll.qlIndexFixing($AP$1,AJ3408,TRUE,CalibrationTrigger),"")</f>
        <v>1.0386242942589186E-3</v>
      </c>
    </row>
    <row r="3409" spans="35:38" x14ac:dyDescent="0.25">
      <c r="AI3409" s="64" t="s">
        <v>99</v>
      </c>
      <c r="AJ3409" s="147">
        <f>IFERROR(_xll.qlInterestRateIndexFixingDate(ContBasisIndex12MCorrected,AK3409),"")</f>
        <v>63454</v>
      </c>
      <c r="AK3409" s="147">
        <f>_xll.qlCalendarAdvance(Calendar,$AK3408,AI3409,,,trigger)</f>
        <v>63458</v>
      </c>
      <c r="AL3409" s="78">
        <f>IFERROR(_xll.qlIndexFixing(ContinuousBasisIndex12M,AJ3409,TRUE,)-_xll.qlIndexFixing($AP$1,AJ3409,TRUE,CalibrationTrigger),"")</f>
        <v>1.0386254380747011E-3</v>
      </c>
    </row>
    <row r="3410" spans="35:38" x14ac:dyDescent="0.25">
      <c r="AI3410" s="64" t="s">
        <v>99</v>
      </c>
      <c r="AJ3410" s="147">
        <f>IFERROR(_xll.qlInterestRateIndexFixingDate(ContBasisIndex12MCorrected,AK3410),"")</f>
        <v>63461</v>
      </c>
      <c r="AK3410" s="147">
        <f>_xll.qlCalendarAdvance(Calendar,$AK3409,AI3410,,,trigger)</f>
        <v>63465</v>
      </c>
      <c r="AL3410" s="78">
        <f>IFERROR(_xll.qlIndexFixing(ContinuousBasisIndex12M,AJ3410,TRUE,)-_xll.qlIndexFixing($AP$1,AJ3410,TRUE,CalibrationTrigger),"")</f>
        <v>1.0386265704480186E-3</v>
      </c>
    </row>
    <row r="3411" spans="35:38" x14ac:dyDescent="0.25">
      <c r="AI3411" s="64" t="s">
        <v>99</v>
      </c>
      <c r="AJ3411" s="147">
        <f>IFERROR(_xll.qlInterestRateIndexFixingDate(ContBasisIndex12MCorrected,AK3411),"")</f>
        <v>63468</v>
      </c>
      <c r="AK3411" s="147">
        <f>_xll.qlCalendarAdvance(Calendar,$AK3410,AI3411,,,trigger)</f>
        <v>63472</v>
      </c>
      <c r="AL3411" s="78">
        <f>IFERROR(_xll.qlIndexFixing(ContinuousBasisIndex12M,AJ3411,TRUE,)-_xll.qlIndexFixing($AP$1,AJ3411,TRUE,CalibrationTrigger),"")</f>
        <v>1.0386276913784366E-3</v>
      </c>
    </row>
    <row r="3412" spans="35:38" x14ac:dyDescent="0.25">
      <c r="AI3412" s="64" t="s">
        <v>99</v>
      </c>
      <c r="AJ3412" s="147">
        <f>IFERROR(_xll.qlInterestRateIndexFixingDate(ContBasisIndex12MCorrected,AK3412),"")</f>
        <v>63475</v>
      </c>
      <c r="AK3412" s="147">
        <f>_xll.qlCalendarAdvance(Calendar,$AK3411,AI3412,,,trigger)</f>
        <v>63479</v>
      </c>
      <c r="AL3412" s="78">
        <f>IFERROR(_xll.qlIndexFixing(ContinuousBasisIndex12M,AJ3412,TRUE,)-_xll.qlIndexFixing($AP$1,AJ3412,TRUE,CalibrationTrigger),"")</f>
        <v>1.0386288008659523E-3</v>
      </c>
    </row>
    <row r="3413" spans="35:38" x14ac:dyDescent="0.25">
      <c r="AI3413" s="64" t="s">
        <v>99</v>
      </c>
      <c r="AJ3413" s="147">
        <f>IFERROR(_xll.qlInterestRateIndexFixingDate(ContBasisIndex12MCorrected,AK3413),"")</f>
        <v>63482</v>
      </c>
      <c r="AK3413" s="147">
        <f>_xll.qlCalendarAdvance(Calendar,$AK3412,AI3413,,,trigger)</f>
        <v>63486</v>
      </c>
      <c r="AL3413" s="78">
        <f>IFERROR(_xll.qlIndexFixing(ContinuousBasisIndex12M,AJ3413,TRUE,)-_xll.qlIndexFixing($AP$1,AJ3413,TRUE,CalibrationTrigger),"")</f>
        <v>1.0386298989094713E-3</v>
      </c>
    </row>
    <row r="3414" spans="35:38" x14ac:dyDescent="0.25">
      <c r="AI3414" s="64" t="s">
        <v>99</v>
      </c>
      <c r="AJ3414" s="147">
        <f>IFERROR(_xll.qlInterestRateIndexFixingDate(ContBasisIndex12MCorrected,AK3414),"")</f>
        <v>63489</v>
      </c>
      <c r="AK3414" s="147">
        <f>_xll.qlCalendarAdvance(Calendar,$AK3413,AI3414,,,trigger)</f>
        <v>63493</v>
      </c>
      <c r="AL3414" s="78">
        <f>IFERROR(_xll.qlIndexFixing(ContinuousBasisIndex12M,AJ3414,TRUE,)-_xll.qlIndexFixing($AP$1,AJ3414,TRUE,CalibrationTrigger),"")</f>
        <v>1.0386309855085563E-3</v>
      </c>
    </row>
    <row r="3415" spans="35:38" x14ac:dyDescent="0.25">
      <c r="AI3415" s="64" t="s">
        <v>99</v>
      </c>
      <c r="AJ3415" s="147">
        <f>IFERROR(_xll.qlInterestRateIndexFixingDate(ContBasisIndex12MCorrected,AK3415),"")</f>
        <v>63496</v>
      </c>
      <c r="AK3415" s="147">
        <f>_xll.qlCalendarAdvance(Calendar,$AK3414,AI3415,,,trigger)</f>
        <v>63500</v>
      </c>
      <c r="AL3415" s="78">
        <f>IFERROR(_xll.qlIndexFixing(ContinuousBasisIndex12M,AJ3415,TRUE,)-_xll.qlIndexFixing($AP$1,AJ3415,TRUE,CalibrationTrigger),"")</f>
        <v>1.038632060662549E-3</v>
      </c>
    </row>
    <row r="3416" spans="35:38" x14ac:dyDescent="0.25">
      <c r="AI3416" s="64" t="s">
        <v>99</v>
      </c>
      <c r="AJ3416" s="147">
        <f>IFERROR(_xll.qlInterestRateIndexFixingDate(ContBasisIndex12MCorrected,AK3416),"")</f>
        <v>63503</v>
      </c>
      <c r="AK3416" s="147">
        <f>_xll.qlCalendarAdvance(Calendar,$AK3415,AI3416,,,trigger)</f>
        <v>63507</v>
      </c>
      <c r="AL3416" s="78">
        <f>IFERROR(_xll.qlIndexFixing(ContinuousBasisIndex12M,AJ3416,TRUE,)-_xll.qlIndexFixing($AP$1,AJ3416,TRUE,CalibrationTrigger),"")</f>
        <v>1.0386331243714495E-3</v>
      </c>
    </row>
    <row r="3417" spans="35:38" x14ac:dyDescent="0.25">
      <c r="AI3417" s="64" t="s">
        <v>99</v>
      </c>
      <c r="AJ3417" s="147">
        <f>IFERROR(_xll.qlInterestRateIndexFixingDate(ContBasisIndex12MCorrected,AK3417),"")</f>
        <v>63510</v>
      </c>
      <c r="AK3417" s="147">
        <f>_xll.qlCalendarAdvance(Calendar,$AK3416,AI3417,,,trigger)</f>
        <v>63514</v>
      </c>
      <c r="AL3417" s="78">
        <f>IFERROR(_xll.qlIndexFixing(ContinuousBasisIndex12M,AJ3417,TRUE,)-_xll.qlIndexFixing($AP$1,AJ3417,TRUE,CalibrationTrigger),"")</f>
        <v>1.0386341766343852E-3</v>
      </c>
    </row>
    <row r="3418" spans="35:38" x14ac:dyDescent="0.25">
      <c r="AI3418" s="64" t="s">
        <v>99</v>
      </c>
      <c r="AJ3418" s="147">
        <f>IFERROR(_xll.qlInterestRateIndexFixingDate(ContBasisIndex12MCorrected,AK3418),"")</f>
        <v>63517</v>
      </c>
      <c r="AK3418" s="147">
        <f>_xll.qlCalendarAdvance(Calendar,$AK3417,AI3418,,,trigger)</f>
        <v>63521</v>
      </c>
      <c r="AL3418" s="78">
        <f>IFERROR(_xll.qlIndexFixing(ContinuousBasisIndex12M,AJ3418,TRUE,)-_xll.qlIndexFixing($AP$1,AJ3418,TRUE,CalibrationTrigger),"")</f>
        <v>1.0386352174511322E-3</v>
      </c>
    </row>
    <row r="3419" spans="35:38" x14ac:dyDescent="0.25">
      <c r="AI3419" s="64" t="s">
        <v>99</v>
      </c>
      <c r="AJ3419" s="147">
        <f>IFERROR(_xll.qlInterestRateIndexFixingDate(ContBasisIndex12MCorrected,AK3419),"")</f>
        <v>63524</v>
      </c>
      <c r="AK3419" s="147">
        <f>_xll.qlCalendarAdvance(Calendar,$AK3418,AI3419,,,trigger)</f>
        <v>63528</v>
      </c>
      <c r="AL3419" s="78">
        <f>IFERROR(_xll.qlIndexFixing(ContinuousBasisIndex12M,AJ3419,TRUE,)-_xll.qlIndexFixing($AP$1,AJ3419,TRUE,CalibrationTrigger),"")</f>
        <v>1.0386362468212552E-3</v>
      </c>
    </row>
    <row r="3420" spans="35:38" x14ac:dyDescent="0.25">
      <c r="AI3420" s="64" t="s">
        <v>99</v>
      </c>
      <c r="AJ3420" s="147">
        <f>IFERROR(_xll.qlInterestRateIndexFixingDate(ContBasisIndex12MCorrected,AK3420),"")</f>
        <v>63531</v>
      </c>
      <c r="AK3420" s="147">
        <f>_xll.qlCalendarAdvance(Calendar,$AK3419,AI3420,,,trigger)</f>
        <v>63535</v>
      </c>
      <c r="AL3420" s="78">
        <f>IFERROR(_xll.qlIndexFixing(ContinuousBasisIndex12M,AJ3420,TRUE,)-_xll.qlIndexFixing($AP$1,AJ3420,TRUE,CalibrationTrigger),"")</f>
        <v>1.0386372647440967E-3</v>
      </c>
    </row>
    <row r="3421" spans="35:38" x14ac:dyDescent="0.25">
      <c r="AI3421" s="64" t="s">
        <v>99</v>
      </c>
      <c r="AJ3421" s="147">
        <f>IFERROR(_xll.qlInterestRateIndexFixingDate(ContBasisIndex12MCorrected,AK3421),"")</f>
        <v>63538</v>
      </c>
      <c r="AK3421" s="147">
        <f>_xll.qlCalendarAdvance(Calendar,$AK3420,AI3421,,,trigger)</f>
        <v>63542</v>
      </c>
      <c r="AL3421" s="78">
        <f>IFERROR(_xll.qlIndexFixing(ContinuousBasisIndex12M,AJ3421,TRUE,)-_xll.qlIndexFixing($AP$1,AJ3421,TRUE,CalibrationTrigger),"")</f>
        <v>1.0386382712192195E-3</v>
      </c>
    </row>
    <row r="3422" spans="35:38" x14ac:dyDescent="0.25">
      <c r="AI3422" s="64" t="s">
        <v>99</v>
      </c>
      <c r="AJ3422" s="147">
        <f>IFERROR(_xll.qlInterestRateIndexFixingDate(ContBasisIndex12MCorrected,AK3422),"")</f>
        <v>63544</v>
      </c>
      <c r="AK3422" s="147">
        <f>_xll.qlCalendarAdvance(Calendar,$AK3421,AI3422,,,trigger)</f>
        <v>63550</v>
      </c>
      <c r="AL3422" s="78">
        <f>IFERROR(_xll.qlIndexFixing(ContinuousBasisIndex12M,AJ3422,TRUE,)-_xll.qlIndexFixing($AP$1,AJ3422,TRUE,CalibrationTrigger),"")</f>
        <v>1.0386394074570638E-3</v>
      </c>
    </row>
    <row r="3423" spans="35:38" x14ac:dyDescent="0.25">
      <c r="AI3423" s="64" t="s">
        <v>99</v>
      </c>
      <c r="AJ3423" s="147">
        <f>IFERROR(_xll.qlInterestRateIndexFixingDate(ContBasisIndex12MCorrected,AK3423),"")</f>
        <v>63552</v>
      </c>
      <c r="AK3423" s="147">
        <f>_xll.qlCalendarAdvance(Calendar,$AK3422,AI3423,,,trigger)</f>
        <v>63557</v>
      </c>
      <c r="AL3423" s="78">
        <f>IFERROR(_xll.qlIndexFixing(ContinuousBasisIndex12M,AJ3423,TRUE,)-_xll.qlIndexFixing($AP$1,AJ3423,TRUE,CalibrationTrigger),"")</f>
        <v>1.0386403893997004E-3</v>
      </c>
    </row>
    <row r="3424" spans="35:38" x14ac:dyDescent="0.25">
      <c r="AI3424" s="64" t="s">
        <v>99</v>
      </c>
      <c r="AJ3424" s="147">
        <f>IFERROR(_xll.qlInterestRateIndexFixingDate(ContBasisIndex12MCorrected,AK3424),"")</f>
        <v>63562</v>
      </c>
      <c r="AK3424" s="147">
        <f>_xll.qlCalendarAdvance(Calendar,$AK3423,AI3424,,,trigger)</f>
        <v>63564</v>
      </c>
      <c r="AL3424" s="78">
        <f>IFERROR(_xll.qlIndexFixing(ContinuousBasisIndex12M,AJ3424,TRUE,)-_xll.qlIndexFixing($AP$1,AJ3424,TRUE,CalibrationTrigger),"")</f>
        <v>1.0386413598928662E-3</v>
      </c>
    </row>
    <row r="3425" spans="35:38" x14ac:dyDescent="0.25">
      <c r="AI3425" s="64" t="s">
        <v>99</v>
      </c>
      <c r="AJ3425" s="147">
        <f>IFERROR(_xll.qlInterestRateIndexFixingDate(ContBasisIndex12MCorrected,AK3425),"")</f>
        <v>63569</v>
      </c>
      <c r="AK3425" s="147">
        <f>_xll.qlCalendarAdvance(Calendar,$AK3424,AI3425,,,trigger)</f>
        <v>63571</v>
      </c>
      <c r="AL3425" s="78">
        <f>IFERROR(_xll.qlIndexFixing(ContinuousBasisIndex12M,AJ3425,TRUE,)-_xll.qlIndexFixing($AP$1,AJ3425,TRUE,CalibrationTrigger),"")</f>
        <v>1.0386423189356836E-3</v>
      </c>
    </row>
    <row r="3426" spans="35:38" x14ac:dyDescent="0.25">
      <c r="AI3426" s="64" t="s">
        <v>99</v>
      </c>
      <c r="AJ3426" s="147">
        <f>IFERROR(_xll.qlInterestRateIndexFixingDate(ContBasisIndex12MCorrected,AK3426),"")</f>
        <v>63576</v>
      </c>
      <c r="AK3426" s="147">
        <f>_xll.qlCalendarAdvance(Calendar,$AK3425,AI3426,,,trigger)</f>
        <v>63578</v>
      </c>
      <c r="AL3426" s="78">
        <f>IFERROR(_xll.qlIndexFixing(ContinuousBasisIndex12M,AJ3426,TRUE,)-_xll.qlIndexFixing($AP$1,AJ3426,TRUE,CalibrationTrigger),"")</f>
        <v>1.0386432665285914E-3</v>
      </c>
    </row>
    <row r="3427" spans="35:38" x14ac:dyDescent="0.25">
      <c r="AI3427" s="64" t="s">
        <v>99</v>
      </c>
      <c r="AJ3427" s="147">
        <f>IFERROR(_xll.qlInterestRateIndexFixingDate(ContBasisIndex12MCorrected,AK3427),"")</f>
        <v>63583</v>
      </c>
      <c r="AK3427" s="147">
        <f>_xll.qlCalendarAdvance(Calendar,$AK3426,AI3427,,,trigger)</f>
        <v>63585</v>
      </c>
      <c r="AL3427" s="78">
        <f>IFERROR(_xll.qlIndexFixing(ContinuousBasisIndex12M,AJ3427,TRUE,)-_xll.qlIndexFixing($AP$1,AJ3427,TRUE,CalibrationTrigger),"")</f>
        <v>1.0386442026707144E-3</v>
      </c>
    </row>
    <row r="3428" spans="35:38" x14ac:dyDescent="0.25">
      <c r="AI3428" s="64" t="s">
        <v>99</v>
      </c>
      <c r="AJ3428" s="147">
        <f>IFERROR(_xll.qlInterestRateIndexFixingDate(ContBasisIndex12MCorrected,AK3428),"")</f>
        <v>63590</v>
      </c>
      <c r="AK3428" s="147">
        <f>_xll.qlCalendarAdvance(Calendar,$AK3427,AI3428,,,trigger)</f>
        <v>63592</v>
      </c>
      <c r="AL3428" s="78">
        <f>IFERROR(_xll.qlIndexFixing(ContinuousBasisIndex12M,AJ3428,TRUE,)-_xll.qlIndexFixing($AP$1,AJ3428,TRUE,CalibrationTrigger),"")</f>
        <v>1.0386451273620518E-3</v>
      </c>
    </row>
    <row r="3429" spans="35:38" x14ac:dyDescent="0.25">
      <c r="AI3429" s="64" t="s">
        <v>99</v>
      </c>
      <c r="AJ3429" s="147">
        <f>IFERROR(_xll.qlInterestRateIndexFixingDate(ContBasisIndex12MCorrected,AK3429),"")</f>
        <v>63597</v>
      </c>
      <c r="AK3429" s="147">
        <f>_xll.qlCalendarAdvance(Calendar,$AK3428,AI3429,,,trigger)</f>
        <v>63599</v>
      </c>
      <c r="AL3429" s="78">
        <f>IFERROR(_xll.qlIndexFixing(ContinuousBasisIndex12M,AJ3429,TRUE,)-_xll.qlIndexFixing($AP$1,AJ3429,TRUE,CalibrationTrigger),"")</f>
        <v>1.0386460406015081E-3</v>
      </c>
    </row>
    <row r="3430" spans="35:38" x14ac:dyDescent="0.25">
      <c r="AI3430" s="64" t="s">
        <v>99</v>
      </c>
      <c r="AJ3430" s="147">
        <f>IFERROR(_xll.qlInterestRateIndexFixingDate(ContBasisIndex12MCorrected,AK3430),"")</f>
        <v>63604</v>
      </c>
      <c r="AK3430" s="147">
        <f>_xll.qlCalendarAdvance(Calendar,$AK3429,AI3430,,,trigger)</f>
        <v>63606</v>
      </c>
      <c r="AL3430" s="78">
        <f>IFERROR(_xll.qlIndexFixing(ContinuousBasisIndex12M,AJ3430,TRUE,)-_xll.qlIndexFixing($AP$1,AJ3430,TRUE,CalibrationTrigger),"")</f>
        <v>1.0386469423882081E-3</v>
      </c>
    </row>
    <row r="3431" spans="35:38" x14ac:dyDescent="0.25">
      <c r="AI3431" s="64" t="s">
        <v>99</v>
      </c>
      <c r="AJ3431" s="147">
        <f>IFERROR(_xll.qlInterestRateIndexFixingDate(ContBasisIndex12MCorrected,AK3431),"")</f>
        <v>63611</v>
      </c>
      <c r="AK3431" s="147">
        <f>_xll.qlCalendarAdvance(Calendar,$AK3430,AI3431,,,trigger)</f>
        <v>63613</v>
      </c>
      <c r="AL3431" s="78">
        <f>IFERROR(_xll.qlIndexFixing(ContinuousBasisIndex12M,AJ3431,TRUE,)-_xll.qlIndexFixing($AP$1,AJ3431,TRUE,CalibrationTrigger),"")</f>
        <v>1.0386478327228084E-3</v>
      </c>
    </row>
    <row r="3432" spans="35:38" x14ac:dyDescent="0.25">
      <c r="AI3432" s="64" t="s">
        <v>99</v>
      </c>
      <c r="AJ3432" s="147">
        <f>IFERROR(_xll.qlInterestRateIndexFixingDate(ContBasisIndex12MCorrected,AK3432),"")</f>
        <v>63618</v>
      </c>
      <c r="AK3432" s="147">
        <f>_xll.qlCalendarAdvance(Calendar,$AK3431,AI3432,,,trigger)</f>
        <v>63620</v>
      </c>
      <c r="AL3432" s="78">
        <f>IFERROR(_xll.qlIndexFixing(ContinuousBasisIndex12M,AJ3432,TRUE,)-_xll.qlIndexFixing($AP$1,AJ3432,TRUE,CalibrationTrigger),"")</f>
        <v>1.0386487116044348E-3</v>
      </c>
    </row>
    <row r="3433" spans="35:38" x14ac:dyDescent="0.25">
      <c r="AI3433" s="64" t="s">
        <v>99</v>
      </c>
      <c r="AJ3433" s="147">
        <f>IFERROR(_xll.qlInterestRateIndexFixingDate(ContBasisIndex12MCorrected,AK3433),"")</f>
        <v>63625</v>
      </c>
      <c r="AK3433" s="147">
        <f>_xll.qlCalendarAdvance(Calendar,$AK3432,AI3433,,,trigger)</f>
        <v>63627</v>
      </c>
      <c r="AL3433" s="78">
        <f>IFERROR(_xll.qlIndexFixing(ContinuousBasisIndex12M,AJ3433,TRUE,)-_xll.qlIndexFixing($AP$1,AJ3433,TRUE,CalibrationTrigger),"")</f>
        <v>1.0386495790326447E-3</v>
      </c>
    </row>
    <row r="3434" spans="35:38" x14ac:dyDescent="0.25">
      <c r="AI3434" s="64" t="s">
        <v>99</v>
      </c>
      <c r="AJ3434" s="147">
        <f>IFERROR(_xll.qlInterestRateIndexFixingDate(ContBasisIndex12MCorrected,AK3434),"")</f>
        <v>63632</v>
      </c>
      <c r="AK3434" s="147">
        <f>_xll.qlCalendarAdvance(Calendar,$AK3433,AI3434,,,trigger)</f>
        <v>63634</v>
      </c>
      <c r="AL3434" s="78">
        <f>IFERROR(_xll.qlIndexFixing(ContinuousBasisIndex12M,AJ3434,TRUE,)-_xll.qlIndexFixing($AP$1,AJ3434,TRUE,CalibrationTrigger),"")</f>
        <v>1.0386504350070047E-3</v>
      </c>
    </row>
    <row r="3435" spans="35:38" x14ac:dyDescent="0.25">
      <c r="AI3435" s="64" t="s">
        <v>99</v>
      </c>
      <c r="AJ3435" s="147">
        <f>IFERROR(_xll.qlInterestRateIndexFixingDate(ContBasisIndex12MCorrected,AK3435),"")</f>
        <v>63639</v>
      </c>
      <c r="AK3435" s="147">
        <f>_xll.qlCalendarAdvance(Calendar,$AK3434,AI3435,,,trigger)</f>
        <v>63641</v>
      </c>
      <c r="AL3435" s="78">
        <f>IFERROR(_xll.qlIndexFixing(ContinuousBasisIndex12M,AJ3435,TRUE,)-_xll.qlIndexFixing($AP$1,AJ3435,TRUE,CalibrationTrigger),"")</f>
        <v>1.0386512795266378E-3</v>
      </c>
    </row>
    <row r="3436" spans="35:38" x14ac:dyDescent="0.25">
      <c r="AI3436" s="64" t="s">
        <v>99</v>
      </c>
      <c r="AJ3436" s="147">
        <f>IFERROR(_xll.qlInterestRateIndexFixingDate(ContBasisIndex12MCorrected,AK3436),"")</f>
        <v>63646</v>
      </c>
      <c r="AK3436" s="147">
        <f>_xll.qlCalendarAdvance(Calendar,$AK3435,AI3436,,,trigger)</f>
        <v>63648</v>
      </c>
      <c r="AL3436" s="78">
        <f>IFERROR(_xll.qlIndexFixing(ContinuousBasisIndex12M,AJ3436,TRUE,)-_xll.qlIndexFixing($AP$1,AJ3436,TRUE,CalibrationTrigger),"")</f>
        <v>1.0386521125913236E-3</v>
      </c>
    </row>
    <row r="3437" spans="35:38" x14ac:dyDescent="0.25">
      <c r="AI3437" s="64" t="s">
        <v>99</v>
      </c>
      <c r="AJ3437" s="147">
        <f>IFERROR(_xll.qlInterestRateIndexFixingDate(ContBasisIndex12MCorrected,AK3437),"")</f>
        <v>63653</v>
      </c>
      <c r="AK3437" s="147">
        <f>_xll.qlCalendarAdvance(Calendar,$AK3436,AI3437,,,trigger)</f>
        <v>63655</v>
      </c>
      <c r="AL3437" s="78">
        <f>IFERROR(_xll.qlIndexFixing(ContinuousBasisIndex12M,AJ3437,TRUE,)-_xll.qlIndexFixing($AP$1,AJ3437,TRUE,CalibrationTrigger),"")</f>
        <v>1.038652934201501E-3</v>
      </c>
    </row>
    <row r="3438" spans="35:38" x14ac:dyDescent="0.25">
      <c r="AI3438" s="64" t="s">
        <v>99</v>
      </c>
      <c r="AJ3438" s="147">
        <f>IFERROR(_xll.qlInterestRateIndexFixingDate(ContBasisIndex12MCorrected,AK3438),"")</f>
        <v>63656</v>
      </c>
      <c r="AK3438" s="147">
        <f>_xll.qlCalendarAdvance(Calendar,$AK3437,AI3438,,,trigger)</f>
        <v>63662</v>
      </c>
      <c r="AL3438" s="78">
        <f>IFERROR(_xll.qlIndexFixing(ContinuousBasisIndex12M,AJ3438,TRUE,)-_xll.qlIndexFixing($AP$1,AJ3438,TRUE,CalibrationTrigger),"")</f>
        <v>1.0386537443556358E-3</v>
      </c>
    </row>
    <row r="3439" spans="35:38" x14ac:dyDescent="0.25">
      <c r="AI3439" s="64" t="s">
        <v>99</v>
      </c>
      <c r="AJ3439" s="147">
        <f>IFERROR(_xll.qlInterestRateIndexFixingDate(ContBasisIndex12MCorrected,AK3439),"")</f>
        <v>63667</v>
      </c>
      <c r="AK3439" s="147">
        <f>_xll.qlCalendarAdvance(Calendar,$AK3438,AI3439,,,trigger)</f>
        <v>63669</v>
      </c>
      <c r="AL3439" s="78">
        <f>IFERROR(_xll.qlIndexFixing(ContinuousBasisIndex12M,AJ3439,TRUE,)-_xll.qlIndexFixing($AP$1,AJ3439,TRUE,CalibrationTrigger),"")</f>
        <v>1.038654543053511E-3</v>
      </c>
    </row>
    <row r="3440" spans="35:38" x14ac:dyDescent="0.25">
      <c r="AI3440" s="64" t="s">
        <v>99</v>
      </c>
      <c r="AJ3440" s="147">
        <f>IFERROR(_xll.qlInterestRateIndexFixingDate(ContBasisIndex12MCorrected,AK3440),"")</f>
        <v>63671</v>
      </c>
      <c r="AK3440" s="147">
        <f>_xll.qlCalendarAdvance(Calendar,$AK3439,AI3440,,,trigger)</f>
        <v>63676</v>
      </c>
      <c r="AL3440" s="78">
        <f>IFERROR(_xll.qlIndexFixing(ContinuousBasisIndex12M,AJ3440,TRUE,)-_xll.qlIndexFixing($AP$1,AJ3440,TRUE,CalibrationTrigger),"")</f>
        <v>1.0386553302944692E-3</v>
      </c>
    </row>
    <row r="3441" spans="35:38" x14ac:dyDescent="0.25">
      <c r="AI3441" s="64" t="s">
        <v>99</v>
      </c>
      <c r="AJ3441" s="147">
        <f>IFERROR(_xll.qlInterestRateIndexFixingDate(ContBasisIndex12MCorrected,AK3441),"")</f>
        <v>63681</v>
      </c>
      <c r="AK3441" s="147">
        <f>_xll.qlCalendarAdvance(Calendar,$AK3440,AI3441,,,trigger)</f>
        <v>63683</v>
      </c>
      <c r="AL3441" s="78">
        <f>IFERROR(_xll.qlIndexFixing(ContinuousBasisIndex12M,AJ3441,TRUE,)-_xll.qlIndexFixing($AP$1,AJ3441,TRUE,CalibrationTrigger),"")</f>
        <v>1.0386561060793838E-3</v>
      </c>
    </row>
    <row r="3442" spans="35:38" x14ac:dyDescent="0.25">
      <c r="AI3442" s="64" t="s">
        <v>99</v>
      </c>
      <c r="AJ3442" s="147">
        <f>IFERROR(_xll.qlInterestRateIndexFixingDate(ContBasisIndex12MCorrected,AK3442),"")</f>
        <v>63688</v>
      </c>
      <c r="AK3442" s="147">
        <f>_xll.qlCalendarAdvance(Calendar,$AK3441,AI3442,,,trigger)</f>
        <v>63690</v>
      </c>
      <c r="AL3442" s="78">
        <f>IFERROR(_xll.qlIndexFixing(ContinuousBasisIndex12M,AJ3442,TRUE,)-_xll.qlIndexFixing($AP$1,AJ3442,TRUE,CalibrationTrigger),"")</f>
        <v>1.0386568704058487E-3</v>
      </c>
    </row>
    <row r="3443" spans="35:38" x14ac:dyDescent="0.25">
      <c r="AI3443" s="64" t="s">
        <v>99</v>
      </c>
      <c r="AJ3443" s="147">
        <f>IFERROR(_xll.qlInterestRateIndexFixingDate(ContBasisIndex12MCorrected,AK3443),"")</f>
        <v>63695</v>
      </c>
      <c r="AK3443" s="147">
        <f>_xll.qlCalendarAdvance(Calendar,$AK3442,AI3443,,,trigger)</f>
        <v>63697</v>
      </c>
      <c r="AL3443" s="78">
        <f>IFERROR(_xll.qlIndexFixing(ContinuousBasisIndex12M,AJ3443,TRUE,)-_xll.qlIndexFixing($AP$1,AJ3443,TRUE,CalibrationTrigger),"")</f>
        <v>1.0386576232749587E-3</v>
      </c>
    </row>
    <row r="3444" spans="35:38" x14ac:dyDescent="0.25">
      <c r="AI3444" s="64" t="s">
        <v>99</v>
      </c>
      <c r="AJ3444" s="147">
        <f>IFERROR(_xll.qlInterestRateIndexFixingDate(ContBasisIndex12MCorrected,AK3444),"")</f>
        <v>63702</v>
      </c>
      <c r="AK3444" s="147">
        <f>_xll.qlCalendarAdvance(Calendar,$AK3443,AI3444,,,trigger)</f>
        <v>63704</v>
      </c>
      <c r="AL3444" s="78">
        <f>IFERROR(_xll.qlIndexFixing(ContinuousBasisIndex12M,AJ3444,TRUE,)-_xll.qlIndexFixing($AP$1,AJ3444,TRUE,CalibrationTrigger),"")</f>
        <v>1.0386583646860561E-3</v>
      </c>
    </row>
    <row r="3445" spans="35:38" x14ac:dyDescent="0.25">
      <c r="AI3445" s="64" t="s">
        <v>99</v>
      </c>
      <c r="AJ3445" s="147">
        <f>IFERROR(_xll.qlInterestRateIndexFixingDate(ContBasisIndex12MCorrected,AK3445),"")</f>
        <v>63709</v>
      </c>
      <c r="AK3445" s="147">
        <f>_xll.qlCalendarAdvance(Calendar,$AK3444,AI3445,,,trigger)</f>
        <v>63711</v>
      </c>
      <c r="AL3445" s="78">
        <f>IFERROR(_xll.qlIndexFixing(ContinuousBasisIndex12M,AJ3445,TRUE,)-_xll.qlIndexFixing($AP$1,AJ3445,TRUE,CalibrationTrigger),"")</f>
        <v>1.0386590946378253E-3</v>
      </c>
    </row>
    <row r="3446" spans="35:38" x14ac:dyDescent="0.25">
      <c r="AI3446" s="64" t="s">
        <v>99</v>
      </c>
      <c r="AJ3446" s="147">
        <f>IFERROR(_xll.qlInterestRateIndexFixingDate(ContBasisIndex12MCorrected,AK3446),"")</f>
        <v>63716</v>
      </c>
      <c r="AK3446" s="147">
        <f>_xll.qlCalendarAdvance(Calendar,$AK3445,AI3446,,,trigger)</f>
        <v>63718</v>
      </c>
      <c r="AL3446" s="78">
        <f>IFERROR(_xll.qlIndexFixing(ContinuousBasisIndex12M,AJ3446,TRUE,)-_xll.qlIndexFixing($AP$1,AJ3446,TRUE,CalibrationTrigger),"")</f>
        <v>1.0386598131313643E-3</v>
      </c>
    </row>
    <row r="3447" spans="35:38" x14ac:dyDescent="0.25">
      <c r="AI3447" s="64" t="s">
        <v>99</v>
      </c>
      <c r="AJ3447" s="147">
        <f>IFERROR(_xll.qlInterestRateIndexFixingDate(ContBasisIndex12MCorrected,AK3447),"")</f>
        <v>63723</v>
      </c>
      <c r="AK3447" s="147">
        <f>_xll.qlCalendarAdvance(Calendar,$AK3446,AI3447,,,trigger)</f>
        <v>63725</v>
      </c>
      <c r="AL3447" s="78">
        <f>IFERROR(_xll.qlIndexFixing(ContinuousBasisIndex12M,AJ3447,TRUE,)-_xll.qlIndexFixing($AP$1,AJ3447,TRUE,CalibrationTrigger),"")</f>
        <v>1.0386605201640432E-3</v>
      </c>
    </row>
    <row r="3448" spans="35:38" x14ac:dyDescent="0.25">
      <c r="AI3448" s="64" t="s">
        <v>99</v>
      </c>
      <c r="AJ3448" s="147">
        <f>IFERROR(_xll.qlInterestRateIndexFixingDate(ContBasisIndex12MCorrected,AK3448),"")</f>
        <v>63730</v>
      </c>
      <c r="AK3448" s="147">
        <f>_xll.qlCalendarAdvance(Calendar,$AK3447,AI3448,,,trigger)</f>
        <v>63732</v>
      </c>
      <c r="AL3448" s="78">
        <f>IFERROR(_xll.qlIndexFixing(ContinuousBasisIndex12M,AJ3448,TRUE,)-_xll.qlIndexFixing($AP$1,AJ3448,TRUE,CalibrationTrigger),"")</f>
        <v>1.0386612157373956E-3</v>
      </c>
    </row>
    <row r="3449" spans="35:38" x14ac:dyDescent="0.25">
      <c r="AI3449" s="64" t="s">
        <v>99</v>
      </c>
      <c r="AJ3449" s="147">
        <f>IFERROR(_xll.qlInterestRateIndexFixingDate(ContBasisIndex12MCorrected,AK3449),"")</f>
        <v>63737</v>
      </c>
      <c r="AK3449" s="147">
        <f>_xll.qlCalendarAdvance(Calendar,$AK3448,AI3449,,,trigger)</f>
        <v>63739</v>
      </c>
      <c r="AL3449" s="78">
        <f>IFERROR(_xll.qlIndexFixing(ContinuousBasisIndex12M,AJ3449,TRUE,)-_xll.qlIndexFixing($AP$1,AJ3449,TRUE,CalibrationTrigger),"")</f>
        <v>1.0386618998503277E-3</v>
      </c>
    </row>
    <row r="3450" spans="35:38" x14ac:dyDescent="0.25">
      <c r="AI3450" s="64" t="s">
        <v>99</v>
      </c>
      <c r="AJ3450" s="147">
        <f>IFERROR(_xll.qlInterestRateIndexFixingDate(ContBasisIndex12MCorrected,AK3450),"")</f>
        <v>63744</v>
      </c>
      <c r="AK3450" s="147">
        <f>_xll.qlCalendarAdvance(Calendar,$AK3449,AI3450,,,trigger)</f>
        <v>63746</v>
      </c>
      <c r="AL3450" s="78">
        <f>IFERROR(_xll.qlIndexFixing(ContinuousBasisIndex12M,AJ3450,TRUE,)-_xll.qlIndexFixing($AP$1,AJ3450,TRUE,CalibrationTrigger),"")</f>
        <v>1.0386625725026166E-3</v>
      </c>
    </row>
    <row r="3451" spans="35:38" x14ac:dyDescent="0.25">
      <c r="AI3451" s="64" t="s">
        <v>99</v>
      </c>
      <c r="AJ3451" s="147">
        <f>IFERROR(_xll.qlInterestRateIndexFixingDate(ContBasisIndex12MCorrected,AK3451),"")</f>
        <v>63751</v>
      </c>
      <c r="AK3451" s="147">
        <f>_xll.qlCalendarAdvance(Calendar,$AK3450,AI3451,,,trigger)</f>
        <v>63753</v>
      </c>
      <c r="AL3451" s="78">
        <f>IFERROR(_xll.qlIndexFixing(ContinuousBasisIndex12M,AJ3451,TRUE,)-_xll.qlIndexFixing($AP$1,AJ3451,TRUE,CalibrationTrigger),"")</f>
        <v>1.0386632336938286E-3</v>
      </c>
    </row>
    <row r="3452" spans="35:38" x14ac:dyDescent="0.25">
      <c r="AI3452" s="64" t="s">
        <v>99</v>
      </c>
      <c r="AJ3452" s="147">
        <f>IFERROR(_xll.qlInterestRateIndexFixingDate(ContBasisIndex12MCorrected,AK3452),"")</f>
        <v>63758</v>
      </c>
      <c r="AK3452" s="147">
        <f>_xll.qlCalendarAdvance(Calendar,$AK3451,AI3452,,,trigger)</f>
        <v>63760</v>
      </c>
      <c r="AL3452" s="78">
        <f>IFERROR(_xll.qlIndexFixing(ContinuousBasisIndex12M,AJ3452,TRUE,)-_xll.qlIndexFixing($AP$1,AJ3452,TRUE,CalibrationTrigger),"")</f>
        <v>1.0386638834235223E-3</v>
      </c>
    </row>
    <row r="3453" spans="35:38" x14ac:dyDescent="0.25">
      <c r="AI3453" s="64" t="s">
        <v>99</v>
      </c>
      <c r="AJ3453" s="147">
        <f>IFERROR(_xll.qlInterestRateIndexFixingDate(ContBasisIndex12MCorrected,AK3453),"")</f>
        <v>63765</v>
      </c>
      <c r="AK3453" s="147">
        <f>_xll.qlCalendarAdvance(Calendar,$AK3452,AI3453,,,trigger)</f>
        <v>63767</v>
      </c>
      <c r="AL3453" s="78">
        <f>IFERROR(_xll.qlIndexFixing(ContinuousBasisIndex12M,AJ3453,TRUE,)-_xll.qlIndexFixing($AP$1,AJ3453,TRUE,CalibrationTrigger),"")</f>
        <v>1.038664521690825E-3</v>
      </c>
    </row>
    <row r="3454" spans="35:38" x14ac:dyDescent="0.25">
      <c r="AI3454" s="64" t="s">
        <v>99</v>
      </c>
      <c r="AJ3454" s="147">
        <f>IFERROR(_xll.qlInterestRateIndexFixingDate(ContBasisIndex12MCorrected,AK3454),"")</f>
        <v>63772</v>
      </c>
      <c r="AK3454" s="147">
        <f>_xll.qlCalendarAdvance(Calendar,$AK3453,AI3454,,,trigger)</f>
        <v>63774</v>
      </c>
      <c r="AL3454" s="78">
        <f>IFERROR(_xll.qlIndexFixing(ContinuousBasisIndex12M,AJ3454,TRUE,)-_xll.qlIndexFixing($AP$1,AJ3454,TRUE,CalibrationTrigger),"")</f>
        <v>1.0386651484959528E-3</v>
      </c>
    </row>
    <row r="3455" spans="35:38" x14ac:dyDescent="0.25">
      <c r="AI3455" s="64" t="s">
        <v>99</v>
      </c>
      <c r="AJ3455" s="147">
        <f>IFERROR(_xll.qlInterestRateIndexFixingDate(ContBasisIndex12MCorrected,AK3455),"")</f>
        <v>63779</v>
      </c>
      <c r="AK3455" s="147">
        <f>_xll.qlCalendarAdvance(Calendar,$AK3454,AI3455,,,trigger)</f>
        <v>63781</v>
      </c>
      <c r="AL3455" s="78">
        <f>IFERROR(_xll.qlIndexFixing(ContinuousBasisIndex12M,AJ3455,TRUE,)-_xll.qlIndexFixing($AP$1,AJ3455,TRUE,CalibrationTrigger),"")</f>
        <v>1.0386657638382507E-3</v>
      </c>
    </row>
    <row r="3456" spans="35:38" x14ac:dyDescent="0.25">
      <c r="AI3456" s="64" t="s">
        <v>99</v>
      </c>
      <c r="AJ3456" s="147">
        <f>IFERROR(_xll.qlInterestRateIndexFixingDate(ContBasisIndex12MCorrected,AK3456),"")</f>
        <v>63786</v>
      </c>
      <c r="AK3456" s="147">
        <f>_xll.qlCalendarAdvance(Calendar,$AK3455,AI3456,,,trigger)</f>
        <v>63788</v>
      </c>
      <c r="AL3456" s="78">
        <f>IFERROR(_xll.qlIndexFixing(ContinuousBasisIndex12M,AJ3456,TRUE,)-_xll.qlIndexFixing($AP$1,AJ3456,TRUE,CalibrationTrigger),"")</f>
        <v>1.0386663677174994E-3</v>
      </c>
    </row>
    <row r="3457" spans="35:38" x14ac:dyDescent="0.25">
      <c r="AI3457" s="64" t="s">
        <v>99</v>
      </c>
      <c r="AJ3457" s="147">
        <f>IFERROR(_xll.qlInterestRateIndexFixingDate(ContBasisIndex12MCorrected,AK3457),"")</f>
        <v>63793</v>
      </c>
      <c r="AK3457" s="147">
        <f>_xll.qlCalendarAdvance(Calendar,$AK3456,AI3457,,,trigger)</f>
        <v>63795</v>
      </c>
      <c r="AL3457" s="78">
        <f>IFERROR(_xll.qlIndexFixing(ContinuousBasisIndex12M,AJ3457,TRUE,)-_xll.qlIndexFixing($AP$1,AJ3457,TRUE,CalibrationTrigger),"")</f>
        <v>1.0386669601328211E-3</v>
      </c>
    </row>
    <row r="3458" spans="35:38" x14ac:dyDescent="0.25">
      <c r="AI3458" s="64" t="s">
        <v>99</v>
      </c>
      <c r="AJ3458" s="147">
        <f>IFERROR(_xll.qlInterestRateIndexFixingDate(ContBasisIndex12MCorrected,AK3458),"")</f>
        <v>63800</v>
      </c>
      <c r="AK3458" s="147">
        <f>_xll.qlCalendarAdvance(Calendar,$AK3457,AI3458,,,trigger)</f>
        <v>63802</v>
      </c>
      <c r="AL3458" s="78">
        <f>IFERROR(_xll.qlIndexFixing(ContinuousBasisIndex12M,AJ3458,TRUE,)-_xll.qlIndexFixing($AP$1,AJ3458,TRUE,CalibrationTrigger),"")</f>
        <v>1.0386675410848749E-3</v>
      </c>
    </row>
    <row r="3459" spans="35:38" x14ac:dyDescent="0.25">
      <c r="AI3459" s="64" t="s">
        <v>99</v>
      </c>
      <c r="AJ3459" s="147">
        <f>IFERROR(_xll.qlInterestRateIndexFixingDate(ContBasisIndex12MCorrected,AK3459),"")</f>
        <v>63807</v>
      </c>
      <c r="AK3459" s="147">
        <f>_xll.qlCalendarAdvance(Calendar,$AK3458,AI3459,,,trigger)</f>
        <v>63809</v>
      </c>
      <c r="AL3459" s="78">
        <f>IFERROR(_xll.qlIndexFixing(ContinuousBasisIndex12M,AJ3459,TRUE,)-_xll.qlIndexFixing($AP$1,AJ3459,TRUE,CalibrationTrigger),"")</f>
        <v>1.0386681105716885E-3</v>
      </c>
    </row>
    <row r="3460" spans="35:38" x14ac:dyDescent="0.25">
      <c r="AI3460" s="64" t="s">
        <v>99</v>
      </c>
      <c r="AJ3460" s="147">
        <f>IFERROR(_xll.qlInterestRateIndexFixingDate(ContBasisIndex12MCorrected,AK3460),"")</f>
        <v>63814</v>
      </c>
      <c r="AK3460" s="147">
        <f>_xll.qlCalendarAdvance(Calendar,$AK3459,AI3460,,,trigger)</f>
        <v>63816</v>
      </c>
      <c r="AL3460" s="78">
        <f>IFERROR(_xll.qlIndexFixing(ContinuousBasisIndex12M,AJ3460,TRUE,)-_xll.qlIndexFixing($AP$1,AJ3460,TRUE,CalibrationTrigger),"")</f>
        <v>1.0386686685939202E-3</v>
      </c>
    </row>
    <row r="3461" spans="35:38" x14ac:dyDescent="0.25">
      <c r="AI3461" s="64" t="s">
        <v>99</v>
      </c>
      <c r="AJ3461" s="147">
        <f>IFERROR(_xll.qlInterestRateIndexFixingDate(ContBasisIndex12MCorrected,AK3461),"")</f>
        <v>63821</v>
      </c>
      <c r="AK3461" s="147">
        <f>_xll.qlCalendarAdvance(Calendar,$AK3460,AI3461,,,trigger)</f>
        <v>63823</v>
      </c>
      <c r="AL3461" s="78">
        <f>IFERROR(_xll.qlIndexFixing(ContinuousBasisIndex12M,AJ3461,TRUE,)-_xll.qlIndexFixing($AP$1,AJ3461,TRUE,CalibrationTrigger),"")</f>
        <v>1.0386692151513489E-3</v>
      </c>
    </row>
    <row r="3462" spans="35:38" x14ac:dyDescent="0.25">
      <c r="AI3462" s="64" t="s">
        <v>99</v>
      </c>
      <c r="AJ3462" s="147">
        <f>IFERROR(_xll.qlInterestRateIndexFixingDate(ContBasisIndex12MCorrected,AK3462),"")</f>
        <v>63828</v>
      </c>
      <c r="AK3462" s="147">
        <f>_xll.qlCalendarAdvance(Calendar,$AK3461,AI3462,,,trigger)</f>
        <v>63830</v>
      </c>
      <c r="AL3462" s="78">
        <f>IFERROR(_xll.qlIndexFixing(ContinuousBasisIndex12M,AJ3462,TRUE,)-_xll.qlIndexFixing($AP$1,AJ3462,TRUE,CalibrationTrigger),"")</f>
        <v>1.0386697502439762E-3</v>
      </c>
    </row>
    <row r="3463" spans="35:38" x14ac:dyDescent="0.25">
      <c r="AI3463" s="64" t="s">
        <v>99</v>
      </c>
      <c r="AJ3463" s="147">
        <f>IFERROR(_xll.qlInterestRateIndexFixingDate(ContBasisIndex12MCorrected,AK3463),"")</f>
        <v>63835</v>
      </c>
      <c r="AK3463" s="147">
        <f>_xll.qlCalendarAdvance(Calendar,$AK3462,AI3463,,,trigger)</f>
        <v>63837</v>
      </c>
      <c r="AL3463" s="78">
        <f>IFERROR(_xll.qlIndexFixing(ContinuousBasisIndex12M,AJ3463,TRUE,)-_xll.qlIndexFixing($AP$1,AJ3463,TRUE,CalibrationTrigger),"")</f>
        <v>1.0386702738702696E-3</v>
      </c>
    </row>
    <row r="3464" spans="35:38" x14ac:dyDescent="0.25">
      <c r="AI3464" s="64" t="s">
        <v>99</v>
      </c>
      <c r="AJ3464" s="147">
        <f>IFERROR(_xll.qlInterestRateIndexFixingDate(ContBasisIndex12MCorrected,AK3464),"")</f>
        <v>63842</v>
      </c>
      <c r="AK3464" s="147">
        <f>_xll.qlCalendarAdvance(Calendar,$AK3463,AI3464,,,trigger)</f>
        <v>63844</v>
      </c>
      <c r="AL3464" s="78">
        <f>IFERROR(_xll.qlIndexFixing(ContinuousBasisIndex12M,AJ3464,TRUE,)-_xll.qlIndexFixing($AP$1,AJ3464,TRUE,CalibrationTrigger),"")</f>
        <v>1.0386707860295715E-3</v>
      </c>
    </row>
    <row r="3465" spans="35:38" x14ac:dyDescent="0.25">
      <c r="AI3465" s="64" t="s">
        <v>99</v>
      </c>
      <c r="AJ3465" s="147">
        <f>IFERROR(_xll.qlInterestRateIndexFixingDate(ContBasisIndex12MCorrected,AK3465),"")</f>
        <v>63849</v>
      </c>
      <c r="AK3465" s="147">
        <f>_xll.qlCalendarAdvance(Calendar,$AK3464,AI3465,,,trigger)</f>
        <v>63851</v>
      </c>
      <c r="AL3465" s="78">
        <f>IFERROR(_xll.qlIndexFixing(ContinuousBasisIndex12M,AJ3465,TRUE,)-_xll.qlIndexFixing($AP$1,AJ3465,TRUE,CalibrationTrigger),"")</f>
        <v>1.0386712867227563E-3</v>
      </c>
    </row>
    <row r="3466" spans="35:38" x14ac:dyDescent="0.25">
      <c r="AI3466" s="64" t="s">
        <v>99</v>
      </c>
      <c r="AJ3466" s="147">
        <f>IFERROR(_xll.qlInterestRateIndexFixingDate(ContBasisIndex12MCorrected,AK3466),"")</f>
        <v>63856</v>
      </c>
      <c r="AK3466" s="147">
        <f>_xll.qlCalendarAdvance(Calendar,$AK3465,AI3466,,,trigger)</f>
        <v>63858</v>
      </c>
      <c r="AL3466" s="78">
        <f>IFERROR(_xll.qlIndexFixing(ContinuousBasisIndex12M,AJ3466,TRUE,)-_xll.qlIndexFixing($AP$1,AJ3466,TRUE,CalibrationTrigger),"")</f>
        <v>1.0386717759489498E-3</v>
      </c>
    </row>
    <row r="3467" spans="35:38" x14ac:dyDescent="0.25">
      <c r="AI3467" s="64" t="s">
        <v>99</v>
      </c>
      <c r="AJ3467" s="147">
        <f>IFERROR(_xll.qlInterestRateIndexFixingDate(ContBasisIndex12MCorrected,AK3467),"")</f>
        <v>63863</v>
      </c>
      <c r="AK3467" s="147">
        <f>_xll.qlCalendarAdvance(Calendar,$AK3466,AI3467,,,trigger)</f>
        <v>63865</v>
      </c>
      <c r="AL3467" s="78">
        <f>IFERROR(_xll.qlIndexFixing(ContinuousBasisIndex12M,AJ3467,TRUE,)-_xll.qlIndexFixing($AP$1,AJ3467,TRUE,CalibrationTrigger),"")</f>
        <v>1.0386722537079332E-3</v>
      </c>
    </row>
    <row r="3468" spans="35:38" x14ac:dyDescent="0.25">
      <c r="AI3468" s="64" t="s">
        <v>99</v>
      </c>
      <c r="AJ3468" s="147">
        <f>IFERROR(_xll.qlInterestRateIndexFixingDate(ContBasisIndex12MCorrected,AK3468),"")</f>
        <v>63870</v>
      </c>
      <c r="AK3468" s="147">
        <f>_xll.qlCalendarAdvance(Calendar,$AK3467,AI3468,,,trigger)</f>
        <v>63872</v>
      </c>
      <c r="AL3468" s="78">
        <f>IFERROR(_xll.qlIndexFixing(ContinuousBasisIndex12M,AJ3468,TRUE,)-_xll.qlIndexFixing($AP$1,AJ3468,TRUE,CalibrationTrigger),"")</f>
        <v>1.0386727199990483E-3</v>
      </c>
    </row>
    <row r="3469" spans="35:38" x14ac:dyDescent="0.25">
      <c r="AI3469" s="64" t="s">
        <v>99</v>
      </c>
      <c r="AJ3469" s="147">
        <f>IFERROR(_xll.qlInterestRateIndexFixingDate(ContBasisIndex12MCorrected,AK3469),"")</f>
        <v>63877</v>
      </c>
      <c r="AK3469" s="147">
        <f>_xll.qlCalendarAdvance(Calendar,$AK3468,AI3469,,,trigger)</f>
        <v>63879</v>
      </c>
      <c r="AL3469" s="78">
        <f>IFERROR(_xll.qlIndexFixing(ContinuousBasisIndex12M,AJ3469,TRUE,)-_xll.qlIndexFixing($AP$1,AJ3469,TRUE,CalibrationTrigger),"")</f>
        <v>1.0386731748218588E-3</v>
      </c>
    </row>
    <row r="3470" spans="35:38" x14ac:dyDescent="0.25">
      <c r="AI3470" s="64" t="s">
        <v>99</v>
      </c>
      <c r="AJ3470" s="147">
        <f>IFERROR(_xll.qlInterestRateIndexFixingDate(ContBasisIndex12MCorrected,AK3470),"")</f>
        <v>63884</v>
      </c>
      <c r="AK3470" s="147">
        <f>_xll.qlCalendarAdvance(Calendar,$AK3469,AI3470,,,trigger)</f>
        <v>63886</v>
      </c>
      <c r="AL3470" s="78">
        <f>IFERROR(_xll.qlIndexFixing(ContinuousBasisIndex12M,AJ3470,TRUE,)-_xll.qlIndexFixing($AP$1,AJ3470,TRUE,CalibrationTrigger),"")</f>
        <v>1.0386736181770195E-3</v>
      </c>
    </row>
    <row r="3471" spans="35:38" x14ac:dyDescent="0.25">
      <c r="AI3471" s="64" t="s">
        <v>99</v>
      </c>
      <c r="AJ3471" s="147">
        <f>IFERROR(_xll.qlInterestRateIndexFixingDate(ContBasisIndex12MCorrected,AK3471),"")</f>
        <v>63891</v>
      </c>
      <c r="AK3471" s="147">
        <f>_xll.qlCalendarAdvance(Calendar,$AK3470,AI3471,,,trigger)</f>
        <v>63893</v>
      </c>
      <c r="AL3471" s="78">
        <f>IFERROR(_xll.qlIndexFixing(ContinuousBasisIndex12M,AJ3471,TRUE,)-_xll.qlIndexFixing($AP$1,AJ3471,TRUE,CalibrationTrigger),"")</f>
        <v>1.0386740500625607E-3</v>
      </c>
    </row>
    <row r="3472" spans="35:38" x14ac:dyDescent="0.25">
      <c r="AI3472" s="64" t="s">
        <v>99</v>
      </c>
      <c r="AJ3472" s="147">
        <f>IFERROR(_xll.qlInterestRateIndexFixingDate(ContBasisIndex12MCorrected,AK3472),"")</f>
        <v>63898</v>
      </c>
      <c r="AK3472" s="147">
        <f>_xll.qlCalendarAdvance(Calendar,$AK3471,AI3472,,,trigger)</f>
        <v>63900</v>
      </c>
      <c r="AL3472" s="78">
        <f>IFERROR(_xll.qlIndexFixing(ContinuousBasisIndex12M,AJ3472,TRUE,)-_xll.qlIndexFixing($AP$1,AJ3472,TRUE,CalibrationTrigger),"")</f>
        <v>1.0386744704793567E-3</v>
      </c>
    </row>
    <row r="3473" spans="35:38" x14ac:dyDescent="0.25">
      <c r="AI3473" s="64" t="s">
        <v>99</v>
      </c>
      <c r="AJ3473" s="147">
        <f>IFERROR(_xll.qlInterestRateIndexFixingDate(ContBasisIndex12MCorrected,AK3473),"")</f>
        <v>63905</v>
      </c>
      <c r="AK3473" s="147">
        <f>_xll.qlCalendarAdvance(Calendar,$AK3472,AI3473,,,trigger)</f>
        <v>63907</v>
      </c>
      <c r="AL3473" s="78">
        <f>IFERROR(_xll.qlIndexFixing(ContinuousBasisIndex12M,AJ3473,TRUE,)-_xll.qlIndexFixing($AP$1,AJ3473,TRUE,CalibrationTrigger),"")</f>
        <v>1.0386748794265349E-3</v>
      </c>
    </row>
    <row r="3474" spans="35:38" x14ac:dyDescent="0.25">
      <c r="AI3474" s="64" t="s">
        <v>99</v>
      </c>
      <c r="AJ3474" s="147">
        <f>IFERROR(_xll.qlInterestRateIndexFixingDate(ContBasisIndex12MCorrected,AK3474),"")</f>
        <v>63909</v>
      </c>
      <c r="AK3474" s="147">
        <f>_xll.qlCalendarAdvance(Calendar,$AK3473,AI3474,,,trigger)</f>
        <v>63915</v>
      </c>
      <c r="AL3474" s="78">
        <f>IFERROR(_xll.qlIndexFixing(ContinuousBasisIndex12M,AJ3474,TRUE,)-_xll.qlIndexFixing($AP$1,AJ3474,TRUE,CalibrationTrigger),"")</f>
        <v>1.0386753327498313E-3</v>
      </c>
    </row>
    <row r="3475" spans="35:38" x14ac:dyDescent="0.25">
      <c r="AI3475" s="64" t="s">
        <v>99</v>
      </c>
      <c r="AJ3475" s="147">
        <f>IFERROR(_xll.qlInterestRateIndexFixingDate(ContBasisIndex12MCorrected,AK3475),"")</f>
        <v>63919</v>
      </c>
      <c r="AK3475" s="147">
        <f>_xll.qlCalendarAdvance(Calendar,$AK3474,AI3475,,,trigger)</f>
        <v>63922</v>
      </c>
      <c r="AL3475" s="78">
        <f>IFERROR(_xll.qlIndexFixing(ContinuousBasisIndex12M,AJ3475,TRUE,)-_xll.qlIndexFixing($AP$1,AJ3475,TRUE,CalibrationTrigger),"")</f>
        <v>1.0386757171183137E-3</v>
      </c>
    </row>
    <row r="3476" spans="35:38" x14ac:dyDescent="0.25">
      <c r="AI3476" s="64" t="s">
        <v>99</v>
      </c>
      <c r="AJ3476" s="147">
        <f>IFERROR(_xll.qlInterestRateIndexFixingDate(ContBasisIndex12MCorrected,AK3476),"")</f>
        <v>63927</v>
      </c>
      <c r="AK3476" s="147">
        <f>_xll.qlCalendarAdvance(Calendar,$AK3475,AI3476,,,trigger)</f>
        <v>63929</v>
      </c>
      <c r="AL3476" s="78">
        <f>IFERROR(_xll.qlIndexFixing(ContinuousBasisIndex12M,AJ3476,TRUE,)-_xll.qlIndexFixing($AP$1,AJ3476,TRUE,CalibrationTrigger),"")</f>
        <v>1.0386760900160811E-3</v>
      </c>
    </row>
    <row r="3477" spans="35:38" x14ac:dyDescent="0.25">
      <c r="AI3477" s="64" t="s">
        <v>99</v>
      </c>
      <c r="AJ3477" s="147">
        <f>IFERROR(_xll.qlInterestRateIndexFixingDate(ContBasisIndex12MCorrected,AK3477),"")</f>
        <v>63934</v>
      </c>
      <c r="AK3477" s="147">
        <f>_xll.qlCalendarAdvance(Calendar,$AK3476,AI3477,,,trigger)</f>
        <v>63936</v>
      </c>
      <c r="AL3477" s="78">
        <f>IFERROR(_xll.qlIndexFixing(ContinuousBasisIndex12M,AJ3477,TRUE,)-_xll.qlIndexFixing($AP$1,AJ3477,TRUE,CalibrationTrigger),"")</f>
        <v>1.0386764514431343E-3</v>
      </c>
    </row>
    <row r="3478" spans="35:38" x14ac:dyDescent="0.25">
      <c r="AI3478" s="64" t="s">
        <v>99</v>
      </c>
      <c r="AJ3478" s="147">
        <f>IFERROR(_xll.qlInterestRateIndexFixingDate(ContBasisIndex12MCorrected,AK3478),"")</f>
        <v>63941</v>
      </c>
      <c r="AK3478" s="147">
        <f>_xll.qlCalendarAdvance(Calendar,$AK3477,AI3478,,,trigger)</f>
        <v>63943</v>
      </c>
      <c r="AL3478" s="78">
        <f>IFERROR(_xll.qlIndexFixing(ContinuousBasisIndex12M,AJ3478,TRUE,)-_xll.qlIndexFixing($AP$1,AJ3478,TRUE,CalibrationTrigger),"")</f>
        <v>1.0386768013983779E-3</v>
      </c>
    </row>
    <row r="3479" spans="35:38" x14ac:dyDescent="0.25">
      <c r="AI3479" s="64" t="s">
        <v>99</v>
      </c>
      <c r="AJ3479" s="147">
        <f>IFERROR(_xll.qlInterestRateIndexFixingDate(ContBasisIndex12MCorrected,AK3479),"")</f>
        <v>63948</v>
      </c>
      <c r="AK3479" s="147">
        <f>_xll.qlCalendarAdvance(Calendar,$AK3478,AI3479,,,trigger)</f>
        <v>63950</v>
      </c>
      <c r="AL3479" s="78">
        <f>IFERROR(_xll.qlIndexFixing(ContinuousBasisIndex12M,AJ3479,TRUE,)-_xll.qlIndexFixing($AP$1,AJ3479,TRUE,CalibrationTrigger),"")</f>
        <v>1.0386771398824667E-3</v>
      </c>
    </row>
    <row r="3480" spans="35:38" x14ac:dyDescent="0.25">
      <c r="AI3480" s="64" t="s">
        <v>99</v>
      </c>
      <c r="AJ3480" s="147">
        <f>IFERROR(_xll.qlInterestRateIndexFixingDate(ContBasisIndex12MCorrected,AK3480),"")</f>
        <v>63955</v>
      </c>
      <c r="AK3480" s="147">
        <f>_xll.qlCalendarAdvance(Calendar,$AK3479,AI3480,,,trigger)</f>
        <v>63957</v>
      </c>
      <c r="AL3480" s="78">
        <f>IFERROR(_xll.qlIndexFixing(ContinuousBasisIndex12M,AJ3480,TRUE,)-_xll.qlIndexFixing($AP$1,AJ3480,TRUE,CalibrationTrigger),"")</f>
        <v>1.0386774668943105E-3</v>
      </c>
    </row>
    <row r="3481" spans="35:38" x14ac:dyDescent="0.25">
      <c r="AI3481" s="64" t="s">
        <v>99</v>
      </c>
      <c r="AJ3481" s="147">
        <f>IFERROR(_xll.qlInterestRateIndexFixingDate(ContBasisIndex12MCorrected,AK3481),"")</f>
        <v>63962</v>
      </c>
      <c r="AK3481" s="147">
        <f>_xll.qlCalendarAdvance(Calendar,$AK3480,AI3481,,,trigger)</f>
        <v>63964</v>
      </c>
      <c r="AL3481" s="78">
        <f>IFERROR(_xll.qlIndexFixing(ContinuousBasisIndex12M,AJ3481,TRUE,)-_xll.qlIndexFixing($AP$1,AJ3481,TRUE,CalibrationTrigger),"")</f>
        <v>1.0386777824341227E-3</v>
      </c>
    </row>
    <row r="3482" spans="35:38" x14ac:dyDescent="0.25">
      <c r="AI3482" s="64" t="s">
        <v>99</v>
      </c>
      <c r="AJ3482" s="147">
        <f>IFERROR(_xll.qlInterestRateIndexFixingDate(ContBasisIndex12MCorrected,AK3482),"")</f>
        <v>63969</v>
      </c>
      <c r="AK3482" s="147">
        <f>_xll.qlCalendarAdvance(Calendar,$AK3481,AI3482,,,trigger)</f>
        <v>63971</v>
      </c>
      <c r="AL3482" s="78">
        <f>IFERROR(_xll.qlIndexFixing(ContinuousBasisIndex12M,AJ3482,TRUE,)-_xll.qlIndexFixing($AP$1,AJ3482,TRUE,CalibrationTrigger),"")</f>
        <v>1.0386780865010315E-3</v>
      </c>
    </row>
    <row r="3483" spans="35:38" x14ac:dyDescent="0.25">
      <c r="AI3483" s="64" t="s">
        <v>99</v>
      </c>
      <c r="AJ3483" s="147">
        <f>IFERROR(_xll.qlInterestRateIndexFixingDate(ContBasisIndex12MCorrected,AK3483),"")</f>
        <v>63976</v>
      </c>
      <c r="AK3483" s="147">
        <f>_xll.qlCalendarAdvance(Calendar,$AK3482,AI3483,,,trigger)</f>
        <v>63978</v>
      </c>
      <c r="AL3483" s="78" t="str">
        <f>IFERROR(_xll.qlIndexFixing(ContinuousBasisIndex12M,AJ3483,TRUE,)-_xll.qlIndexFixing($AP$1,AJ3483,TRUE,CalibrationTrigger),"")</f>
        <v/>
      </c>
    </row>
    <row r="3484" spans="35:38" x14ac:dyDescent="0.25">
      <c r="AI3484" s="64" t="s">
        <v>99</v>
      </c>
      <c r="AJ3484" s="147">
        <f>IFERROR(_xll.qlInterestRateIndexFixingDate(ContBasisIndex12MCorrected,AK3484),"")</f>
        <v>63983</v>
      </c>
      <c r="AK3484" s="147">
        <f>_xll.qlCalendarAdvance(Calendar,$AK3483,AI3484,,,trigger)</f>
        <v>63985</v>
      </c>
      <c r="AL3484" s="78" t="str">
        <f>IFERROR(_xll.qlIndexFixing(ContinuousBasisIndex12M,AJ3484,TRUE,)-_xll.qlIndexFixing($AP$1,AJ3484,TRUE,CalibrationTrigger),"")</f>
        <v/>
      </c>
    </row>
    <row r="3485" spans="35:38" x14ac:dyDescent="0.25">
      <c r="AI3485" s="64" t="s">
        <v>99</v>
      </c>
      <c r="AJ3485" s="147">
        <f>IFERROR(_xll.qlInterestRateIndexFixingDate(ContBasisIndex12MCorrected,AK3485),"")</f>
        <v>63990</v>
      </c>
      <c r="AK3485" s="147">
        <f>_xll.qlCalendarAdvance(Calendar,$AK3484,AI3485,,,trigger)</f>
        <v>63992</v>
      </c>
      <c r="AL3485" s="78" t="str">
        <f>IFERROR(_xll.qlIndexFixing(ContinuousBasisIndex12M,AJ3485,TRUE,)-_xll.qlIndexFixing($AP$1,AJ3485,TRUE,CalibrationTrigger),"")</f>
        <v/>
      </c>
    </row>
    <row r="3486" spans="35:38" x14ac:dyDescent="0.25">
      <c r="AI3486" s="64" t="s">
        <v>99</v>
      </c>
      <c r="AJ3486" s="147">
        <f>IFERROR(_xll.qlInterestRateIndexFixingDate(ContBasisIndex12MCorrected,AK3486),"")</f>
        <v>63997</v>
      </c>
      <c r="AK3486" s="147">
        <f>_xll.qlCalendarAdvance(Calendar,$AK3485,AI3486,,,trigger)</f>
        <v>63999</v>
      </c>
      <c r="AL3486" s="78" t="str">
        <f>IFERROR(_xll.qlIndexFixing(ContinuousBasisIndex12M,AJ3486,TRUE,)-_xll.qlIndexFixing($AP$1,AJ3486,TRUE,CalibrationTrigger),"")</f>
        <v/>
      </c>
    </row>
    <row r="3487" spans="35:38" x14ac:dyDescent="0.25">
      <c r="AI3487" s="64" t="s">
        <v>99</v>
      </c>
      <c r="AJ3487" s="147">
        <f>IFERROR(_xll.qlInterestRateIndexFixingDate(ContBasisIndex12MCorrected,AK3487),"")</f>
        <v>64004</v>
      </c>
      <c r="AK3487" s="147">
        <f>_xll.qlCalendarAdvance(Calendar,$AK3486,AI3487,,,trigger)</f>
        <v>64006</v>
      </c>
      <c r="AL3487" s="78" t="str">
        <f>IFERROR(_xll.qlIndexFixing(ContinuousBasisIndex12M,AJ3487,TRUE,)-_xll.qlIndexFixing($AP$1,AJ3487,TRUE,CalibrationTrigger),"")</f>
        <v/>
      </c>
    </row>
    <row r="3488" spans="35:38" x14ac:dyDescent="0.25">
      <c r="AI3488" s="64" t="s">
        <v>99</v>
      </c>
      <c r="AJ3488" s="147">
        <f>IFERROR(_xll.qlInterestRateIndexFixingDate(ContBasisIndex12MCorrected,AK3488),"")</f>
        <v>64011</v>
      </c>
      <c r="AK3488" s="147">
        <f>_xll.qlCalendarAdvance(Calendar,$AK3487,AI3488,,,trigger)</f>
        <v>64013</v>
      </c>
      <c r="AL3488" s="78" t="str">
        <f>IFERROR(_xll.qlIndexFixing(ContinuousBasisIndex12M,AJ3488,TRUE,)-_xll.qlIndexFixing($AP$1,AJ3488,TRUE,CalibrationTrigger),"")</f>
        <v/>
      </c>
    </row>
    <row r="3489" spans="35:38" x14ac:dyDescent="0.25">
      <c r="AI3489" s="64" t="s">
        <v>99</v>
      </c>
      <c r="AJ3489" s="147">
        <f>IFERROR(_xll.qlInterestRateIndexFixingDate(ContBasisIndex12MCorrected,AK3489),"")</f>
        <v>64018</v>
      </c>
      <c r="AK3489" s="147">
        <f>_xll.qlCalendarAdvance(Calendar,$AK3488,AI3489,,,trigger)</f>
        <v>64020</v>
      </c>
      <c r="AL3489" s="78" t="str">
        <f>IFERROR(_xll.qlIndexFixing(ContinuousBasisIndex12M,AJ3489,TRUE,)-_xll.qlIndexFixing($AP$1,AJ3489,TRUE,CalibrationTrigger),"")</f>
        <v/>
      </c>
    </row>
    <row r="3490" spans="35:38" x14ac:dyDescent="0.25">
      <c r="AI3490" s="64" t="s">
        <v>99</v>
      </c>
      <c r="AJ3490" s="147">
        <f>IFERROR(_xll.qlInterestRateIndexFixingDate(ContBasisIndex12MCorrected,AK3490),"")</f>
        <v>64025</v>
      </c>
      <c r="AK3490" s="147">
        <f>_xll.qlCalendarAdvance(Calendar,$AK3489,AI3490,,,trigger)</f>
        <v>64027</v>
      </c>
      <c r="AL3490" s="78" t="str">
        <f>IFERROR(_xll.qlIndexFixing(ContinuousBasisIndex12M,AJ3490,TRUE,)-_xll.qlIndexFixing($AP$1,AJ3490,TRUE,CalibrationTrigger),"")</f>
        <v/>
      </c>
    </row>
    <row r="3491" spans="35:38" x14ac:dyDescent="0.25">
      <c r="AI3491" s="64" t="s">
        <v>99</v>
      </c>
      <c r="AJ3491" s="147">
        <f>IFERROR(_xll.qlInterestRateIndexFixingDate(ContBasisIndex12MCorrected,AK3491),"")</f>
        <v>64032</v>
      </c>
      <c r="AK3491" s="147">
        <f>_xll.qlCalendarAdvance(Calendar,$AK3490,AI3491,,,trigger)</f>
        <v>64034</v>
      </c>
      <c r="AL3491" s="78" t="str">
        <f>IFERROR(_xll.qlIndexFixing(ContinuousBasisIndex12M,AJ3491,TRUE,)-_xll.qlIndexFixing($AP$1,AJ3491,TRUE,CalibrationTrigger),"")</f>
        <v/>
      </c>
    </row>
    <row r="3492" spans="35:38" x14ac:dyDescent="0.25">
      <c r="AI3492" s="64" t="s">
        <v>99</v>
      </c>
      <c r="AJ3492" s="147">
        <f>IFERROR(_xll.qlInterestRateIndexFixingDate(ContBasisIndex12MCorrected,AK3492),"")</f>
        <v>64038</v>
      </c>
      <c r="AK3492" s="147">
        <f>_xll.qlCalendarAdvance(Calendar,$AK3491,AI3492,,,trigger)</f>
        <v>64041</v>
      </c>
      <c r="AL3492" s="78" t="str">
        <f>IFERROR(_xll.qlIndexFixing(ContinuousBasisIndex12M,AJ3492,TRUE,)-_xll.qlIndexFixing($AP$1,AJ3492,TRUE,CalibrationTrigger),"")</f>
        <v/>
      </c>
    </row>
    <row r="3493" spans="35:38" x14ac:dyDescent="0.25">
      <c r="AI3493" s="64" t="s">
        <v>99</v>
      </c>
      <c r="AJ3493" s="147">
        <f>IFERROR(_xll.qlInterestRateIndexFixingDate(ContBasisIndex12MCorrected,AK3493),"")</f>
        <v>64046</v>
      </c>
      <c r="AK3493" s="147">
        <f>_xll.qlCalendarAdvance(Calendar,$AK3492,AI3493,,,trigger)</f>
        <v>64048</v>
      </c>
      <c r="AL3493" s="78" t="str">
        <f>IFERROR(_xll.qlIndexFixing(ContinuousBasisIndex12M,AJ3493,TRUE,)-_xll.qlIndexFixing($AP$1,AJ3493,TRUE,CalibrationTrigger),"")</f>
        <v/>
      </c>
    </row>
    <row r="3494" spans="35:38" x14ac:dyDescent="0.25">
      <c r="AI3494" s="64" t="s">
        <v>99</v>
      </c>
      <c r="AJ3494" s="147">
        <f>IFERROR(_xll.qlInterestRateIndexFixingDate(ContBasisIndex12MCorrected,AK3494),"")</f>
        <v>64053</v>
      </c>
      <c r="AK3494" s="147">
        <f>_xll.qlCalendarAdvance(Calendar,$AK3493,AI3494,,,trigger)</f>
        <v>64055</v>
      </c>
      <c r="AL3494" s="78" t="str">
        <f>IFERROR(_xll.qlIndexFixing(ContinuousBasisIndex12M,AJ3494,TRUE,)-_xll.qlIndexFixing($AP$1,AJ3494,TRUE,CalibrationTrigger),"")</f>
        <v/>
      </c>
    </row>
    <row r="3495" spans="35:38" x14ac:dyDescent="0.25">
      <c r="AI3495" s="64" t="s">
        <v>99</v>
      </c>
      <c r="AJ3495" s="147">
        <f>IFERROR(_xll.qlInterestRateIndexFixingDate(ContBasisIndex12MCorrected,AK3495),"")</f>
        <v>64060</v>
      </c>
      <c r="AK3495" s="147">
        <f>_xll.qlCalendarAdvance(Calendar,$AK3494,AI3495,,,trigger)</f>
        <v>64062</v>
      </c>
      <c r="AL3495" s="78" t="str">
        <f>IFERROR(_xll.qlIndexFixing(ContinuousBasisIndex12M,AJ3495,TRUE,)-_xll.qlIndexFixing($AP$1,AJ3495,TRUE,CalibrationTrigger),"")</f>
        <v/>
      </c>
    </row>
    <row r="3496" spans="35:38" x14ac:dyDescent="0.25">
      <c r="AI3496" s="64" t="s">
        <v>99</v>
      </c>
      <c r="AJ3496" s="147">
        <f>IFERROR(_xll.qlInterestRateIndexFixingDate(ContBasisIndex12MCorrected,AK3496),"")</f>
        <v>64067</v>
      </c>
      <c r="AK3496" s="147">
        <f>_xll.qlCalendarAdvance(Calendar,$AK3495,AI3496,,,trigger)</f>
        <v>64069</v>
      </c>
      <c r="AL3496" s="78" t="str">
        <f>IFERROR(_xll.qlIndexFixing(ContinuousBasisIndex12M,AJ3496,TRUE,)-_xll.qlIndexFixing($AP$1,AJ3496,TRUE,CalibrationTrigger),"")</f>
        <v/>
      </c>
    </row>
    <row r="3497" spans="35:38" x14ac:dyDescent="0.25">
      <c r="AI3497" s="64" t="s">
        <v>99</v>
      </c>
      <c r="AJ3497" s="147">
        <f>IFERROR(_xll.qlInterestRateIndexFixingDate(ContBasisIndex12MCorrected,AK3497),"")</f>
        <v>64074</v>
      </c>
      <c r="AK3497" s="147">
        <f>_xll.qlCalendarAdvance(Calendar,$AK3496,AI3497,,,trigger)</f>
        <v>64076</v>
      </c>
      <c r="AL3497" s="78" t="str">
        <f>IFERROR(_xll.qlIndexFixing(ContinuousBasisIndex12M,AJ3497,TRUE,)-_xll.qlIndexFixing($AP$1,AJ3497,TRUE,CalibrationTrigger),"")</f>
        <v/>
      </c>
    </row>
    <row r="3498" spans="35:38" x14ac:dyDescent="0.25">
      <c r="AI3498" s="64" t="s">
        <v>99</v>
      </c>
      <c r="AJ3498" s="147">
        <f>IFERROR(_xll.qlInterestRateIndexFixingDate(ContBasisIndex12MCorrected,AK3498),"")</f>
        <v>64081</v>
      </c>
      <c r="AK3498" s="147">
        <f>_xll.qlCalendarAdvance(Calendar,$AK3497,AI3498,,,trigger)</f>
        <v>64083</v>
      </c>
      <c r="AL3498" s="78" t="str">
        <f>IFERROR(_xll.qlIndexFixing(ContinuousBasisIndex12M,AJ3498,TRUE,)-_xll.qlIndexFixing($AP$1,AJ3498,TRUE,CalibrationTrigger),"")</f>
        <v/>
      </c>
    </row>
    <row r="3499" spans="35:38" x14ac:dyDescent="0.25">
      <c r="AI3499" s="64" t="s">
        <v>99</v>
      </c>
      <c r="AJ3499" s="147">
        <f>IFERROR(_xll.qlInterestRateIndexFixingDate(ContBasisIndex12MCorrected,AK3499),"")</f>
        <v>64088</v>
      </c>
      <c r="AK3499" s="147">
        <f>_xll.qlCalendarAdvance(Calendar,$AK3498,AI3499,,,trigger)</f>
        <v>64090</v>
      </c>
      <c r="AL3499" s="78" t="str">
        <f>IFERROR(_xll.qlIndexFixing(ContinuousBasisIndex12M,AJ3499,TRUE,)-_xll.qlIndexFixing($AP$1,AJ3499,TRUE,CalibrationTrigger),"")</f>
        <v/>
      </c>
    </row>
    <row r="3500" spans="35:38" x14ac:dyDescent="0.25">
      <c r="AI3500" s="64" t="s">
        <v>99</v>
      </c>
      <c r="AJ3500" s="147">
        <f>IFERROR(_xll.qlInterestRateIndexFixingDate(ContBasisIndex12MCorrected,AK3500),"")</f>
        <v>64095</v>
      </c>
      <c r="AK3500" s="147">
        <f>_xll.qlCalendarAdvance(Calendar,$AK3499,AI3500,,,trigger)</f>
        <v>64097</v>
      </c>
      <c r="AL3500" s="78" t="str">
        <f>IFERROR(_xll.qlIndexFixing(ContinuousBasisIndex12M,AJ3500,TRUE,)-_xll.qlIndexFixing($AP$1,AJ3500,TRUE,CalibrationTrigger),"")</f>
        <v/>
      </c>
    </row>
    <row r="3501" spans="35:38" x14ac:dyDescent="0.25">
      <c r="AI3501" s="64" t="s">
        <v>99</v>
      </c>
      <c r="AJ3501" s="147">
        <f>IFERROR(_xll.qlInterestRateIndexFixingDate(ContBasisIndex12MCorrected,AK3501),"")</f>
        <v>64102</v>
      </c>
      <c r="AK3501" s="147">
        <f>_xll.qlCalendarAdvance(Calendar,$AK3500,AI3501,,,trigger)</f>
        <v>64104</v>
      </c>
      <c r="AL3501" s="78" t="str">
        <f>IFERROR(_xll.qlIndexFixing(ContinuousBasisIndex12M,AJ3501,TRUE,)-_xll.qlIndexFixing($AP$1,AJ3501,TRUE,CalibrationTrigger),"")</f>
        <v/>
      </c>
    </row>
    <row r="3502" spans="35:38" x14ac:dyDescent="0.25">
      <c r="AI3502" s="64" t="s">
        <v>99</v>
      </c>
      <c r="AJ3502" s="147">
        <f>IFERROR(_xll.qlInterestRateIndexFixingDate(ContBasisIndex12MCorrected,AK3502),"")</f>
        <v>64109</v>
      </c>
      <c r="AK3502" s="147">
        <f>_xll.qlCalendarAdvance(Calendar,$AK3501,AI3502,,,trigger)</f>
        <v>64111</v>
      </c>
      <c r="AL3502" s="78" t="str">
        <f>IFERROR(_xll.qlIndexFixing(ContinuousBasisIndex12M,AJ3502,TRUE,)-_xll.qlIndexFixing($AP$1,AJ3502,TRUE,CalibrationTrigger),"")</f>
        <v/>
      </c>
    </row>
    <row r="3503" spans="35:38" x14ac:dyDescent="0.25">
      <c r="AI3503" s="64" t="s">
        <v>99</v>
      </c>
      <c r="AJ3503" s="147">
        <f>IFERROR(_xll.qlInterestRateIndexFixingDate(ContBasisIndex12MCorrected,AK3503),"")</f>
        <v>64116</v>
      </c>
      <c r="AK3503" s="147">
        <f>_xll.qlCalendarAdvance(Calendar,$AK3502,AI3503,,,trigger)</f>
        <v>64118</v>
      </c>
      <c r="AL3503" s="78" t="str">
        <f>IFERROR(_xll.qlIndexFixing(ContinuousBasisIndex12M,AJ3503,TRUE,)-_xll.qlIndexFixing($AP$1,AJ3503,TRUE,CalibrationTrigger),"")</f>
        <v/>
      </c>
    </row>
    <row r="3504" spans="35:38" x14ac:dyDescent="0.25">
      <c r="AI3504" s="64" t="s">
        <v>99</v>
      </c>
      <c r="AJ3504" s="147">
        <f>IFERROR(_xll.qlInterestRateIndexFixingDate(ContBasisIndex12MCorrected,AK3504),"")</f>
        <v>64123</v>
      </c>
      <c r="AK3504" s="147">
        <f>_xll.qlCalendarAdvance(Calendar,$AK3503,AI3504,,,trigger)</f>
        <v>64125</v>
      </c>
      <c r="AL3504" s="78" t="str">
        <f>IFERROR(_xll.qlIndexFixing(ContinuousBasisIndex12M,AJ3504,TRUE,)-_xll.qlIndexFixing($AP$1,AJ3504,TRUE,CalibrationTrigger),"")</f>
        <v/>
      </c>
    </row>
    <row r="3505" spans="35:38" x14ac:dyDescent="0.25">
      <c r="AI3505" s="64" t="s">
        <v>99</v>
      </c>
      <c r="AJ3505" s="147">
        <f>IFERROR(_xll.qlInterestRateIndexFixingDate(ContBasisIndex12MCorrected,AK3505),"")</f>
        <v>64130</v>
      </c>
      <c r="AK3505" s="147">
        <f>_xll.qlCalendarAdvance(Calendar,$AK3504,AI3505,,,trigger)</f>
        <v>64132</v>
      </c>
      <c r="AL3505" s="78" t="str">
        <f>IFERROR(_xll.qlIndexFixing(ContinuousBasisIndex12M,AJ3505,TRUE,)-_xll.qlIndexFixing($AP$1,AJ3505,TRUE,CalibrationTrigger),"")</f>
        <v/>
      </c>
    </row>
    <row r="3506" spans="35:38" x14ac:dyDescent="0.25">
      <c r="AI3506" s="64" t="s">
        <v>99</v>
      </c>
      <c r="AJ3506" s="147">
        <f>IFERROR(_xll.qlInterestRateIndexFixingDate(ContBasisIndex12MCorrected,AK3506),"")</f>
        <v>64137</v>
      </c>
      <c r="AK3506" s="147">
        <f>_xll.qlCalendarAdvance(Calendar,$AK3505,AI3506,,,trigger)</f>
        <v>64139</v>
      </c>
      <c r="AL3506" s="78" t="str">
        <f>IFERROR(_xll.qlIndexFixing(ContinuousBasisIndex12M,AJ3506,TRUE,)-_xll.qlIndexFixing($AP$1,AJ3506,TRUE,CalibrationTrigger),"")</f>
        <v/>
      </c>
    </row>
    <row r="3507" spans="35:38" x14ac:dyDescent="0.25">
      <c r="AI3507" s="64" t="s">
        <v>99</v>
      </c>
      <c r="AJ3507" s="147">
        <f>IFERROR(_xll.qlInterestRateIndexFixingDate(ContBasisIndex12MCorrected,AK3507),"")</f>
        <v>64144</v>
      </c>
      <c r="AK3507" s="147">
        <f>_xll.qlCalendarAdvance(Calendar,$AK3506,AI3507,,,trigger)</f>
        <v>64146</v>
      </c>
      <c r="AL3507" s="78" t="str">
        <f>IFERROR(_xll.qlIndexFixing(ContinuousBasisIndex12M,AJ3507,TRUE,)-_xll.qlIndexFixing($AP$1,AJ3507,TRUE,CalibrationTrigger),"")</f>
        <v/>
      </c>
    </row>
    <row r="3508" spans="35:38" x14ac:dyDescent="0.25">
      <c r="AI3508" s="65" t="s">
        <v>99</v>
      </c>
      <c r="AJ3508" s="148">
        <f>IFERROR(_xll.qlInterestRateIndexFixingDate(ContBasisIndex12MCorrected,AK3508),"")</f>
        <v>64151</v>
      </c>
      <c r="AK3508" s="148">
        <f>_xll.qlCalendarAdvance(Calendar,$AK3507,AI3508,,,trigger)</f>
        <v>64153</v>
      </c>
      <c r="AL3508" s="82" t="str">
        <f>IFERROR(_xll.qlIndexFixing(ContinuousBasisIndex12M,AJ3508,TRUE,)-_xll.qlIndexFixing($AP$1,AJ3508,TRUE,CalibrationTrigger),"")</f>
        <v/>
      </c>
    </row>
  </sheetData>
  <dataValidations count="4">
    <dataValidation type="list" allowBlank="1" showInputMessage="1" showErrorMessage="1" sqref="D29:D46">
      <formula1>"Annual,Semiannual,EveryFourthMonth,Quarterly,Bimonthly,Monthly,Biweekly,Weekly,Daily,Once,NoFrequency"</formula1>
    </dataValidation>
    <dataValidation type="list" allowBlank="1" showInputMessage="1" showErrorMessage="1" sqref="AF9 AG10:AG13 AF20">
      <formula1>"TRUE,FALSE"</formula1>
    </dataValidation>
    <dataValidation type="list" allowBlank="1" showInputMessage="1" showErrorMessage="1" sqref="BK24 E4:E46">
      <formula1>"Following,Modified Following,Preceding,Modified Preceding,Unadjusted,Half-Month Modified Following"</formula1>
    </dataValidation>
    <dataValidation type="list" allowBlank="1" showInputMessage="1" showErrorMessage="1" sqref="BL24 F4:F46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3508"/>
  <sheetViews>
    <sheetView showGridLines="0" topLeftCell="M1" workbookViewId="0">
      <selection activeCell="AF23" sqref="AF23"/>
    </sheetView>
  </sheetViews>
  <sheetFormatPr defaultColWidth="9.1796875" defaultRowHeight="10.5" outlineLevelCol="1" x14ac:dyDescent="0.25"/>
  <cols>
    <col min="1" max="1" width="6" style="29" customWidth="1" outlineLevel="1"/>
    <col min="2" max="2" width="5.7265625" style="29" customWidth="1" outlineLevel="1"/>
    <col min="3" max="3" width="6.26953125" style="29" customWidth="1" outlineLevel="1"/>
    <col min="4" max="4" width="7" style="29" customWidth="1" outlineLevel="1"/>
    <col min="5" max="5" width="19.26953125" style="29" customWidth="1" outlineLevel="1"/>
    <col min="6" max="6" width="20.26953125" style="29" customWidth="1" outlineLevel="1"/>
    <col min="7" max="7" width="8" style="29" customWidth="1" outlineLevel="1"/>
    <col min="8" max="8" width="15.1796875" style="29" customWidth="1" outlineLevel="1"/>
    <col min="9" max="9" width="23.453125" style="29" customWidth="1" outlineLevel="1"/>
    <col min="10" max="10" width="15.1796875" style="29" customWidth="1" outlineLevel="1"/>
    <col min="11" max="11" width="10" style="29" customWidth="1" outlineLevel="1"/>
    <col min="12" max="12" width="15.179687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265625" style="29" customWidth="1"/>
    <col min="17" max="17" width="13.453125" style="29" customWidth="1"/>
    <col min="18" max="18" width="20.726562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265625" style="29" customWidth="1"/>
    <col min="24" max="24" width="11" style="29" customWidth="1"/>
    <col min="25" max="25" width="20.726562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265625" style="29" customWidth="1"/>
    <col min="31" max="31" width="18.26953125" style="29" bestFit="1" customWidth="1"/>
    <col min="32" max="32" width="17.26953125" style="29" bestFit="1" customWidth="1"/>
    <col min="33" max="33" width="6" style="29" bestFit="1" customWidth="1"/>
    <col min="34" max="34" width="2.7265625" style="29" customWidth="1"/>
    <col min="35" max="35" width="5" style="29" bestFit="1" customWidth="1"/>
    <col min="36" max="36" width="17.26953125" style="29" hidden="1" customWidth="1" outlineLevel="1"/>
    <col min="37" max="37" width="17.26953125" style="29" customWidth="1" collapsed="1"/>
    <col min="38" max="38" width="9.1796875" style="29"/>
    <col min="39" max="39" width="3.7265625" style="29" customWidth="1"/>
    <col min="40" max="41" width="17.26953125" style="29" bestFit="1" customWidth="1"/>
    <col min="42" max="42" width="8" style="29" bestFit="1" customWidth="1"/>
    <col min="43" max="52" width="9.7265625" style="29" customWidth="1"/>
    <col min="53" max="53" width="4" style="29" hidden="1" customWidth="1" outlineLevel="1"/>
    <col min="54" max="54" width="14.1796875" style="29" bestFit="1" customWidth="1" collapsed="1"/>
    <col min="55" max="55" width="17.26953125" style="29" hidden="1" customWidth="1" outlineLevel="1"/>
    <col min="56" max="56" width="19.26953125" style="29" hidden="1" customWidth="1" outlineLevel="1"/>
    <col min="57" max="57" width="15.1796875" style="29" hidden="1" customWidth="1" outlineLevel="1"/>
    <col min="58" max="58" width="9.1796875" style="29" collapsed="1"/>
    <col min="59" max="59" width="9.1796875" style="29" customWidth="1"/>
    <col min="60" max="60" width="10" style="29" bestFit="1" customWidth="1"/>
    <col min="61" max="61" width="9.1796875" style="29"/>
    <col min="62" max="62" width="14.1796875" style="29" customWidth="1" outlineLevel="1"/>
    <col min="63" max="63" width="19.26953125" style="29" customWidth="1" outlineLevel="1"/>
    <col min="64" max="64" width="20.26953125" style="29" customWidth="1" outlineLevel="1"/>
    <col min="65" max="65" width="2.7265625" style="29" customWidth="1"/>
    <col min="66" max="16384" width="9.1796875" style="29"/>
  </cols>
  <sheetData>
    <row r="1" spans="1:64" x14ac:dyDescent="0.25">
      <c r="AJ1" s="109"/>
      <c r="AK1" s="109" t="s">
        <v>248</v>
      </c>
      <c r="AL1" s="110"/>
      <c r="AN1" s="109" t="s">
        <v>156</v>
      </c>
      <c r="AO1" s="110"/>
      <c r="AP1" s="29" t="str">
        <f>_xll.qlEuribor(,$AF$5,Discounting,,trigger)</f>
        <v>obj_00112#0006</v>
      </c>
      <c r="AR1" s="29" t="str">
        <f>_xll.ohRangeRetrieveError(AC34)</f>
        <v/>
      </c>
    </row>
    <row r="2" spans="1:64" ht="27" customHeight="1" x14ac:dyDescent="0.25">
      <c r="R2" s="168" t="str">
        <f>Currency&amp;"1M"&amp;"_BASIS_Calibration"</f>
        <v>EUR1M_BASIS_Calibration</v>
      </c>
      <c r="S2" s="169"/>
      <c r="T2" s="170"/>
      <c r="U2" s="169"/>
      <c r="V2" s="171"/>
      <c r="Y2" s="173" t="str">
        <f>Currency&amp;"1M"&amp;"_BASIS_Kbootstrap"</f>
        <v>EUR1M_BASIS_Kbootstrap</v>
      </c>
      <c r="Z2" s="174"/>
      <c r="AA2" s="175"/>
      <c r="AB2" s="174"/>
      <c r="AC2" s="176"/>
      <c r="AI2" s="108"/>
      <c r="AJ2" s="86" t="s">
        <v>154</v>
      </c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4" ht="11.25" customHeight="1" x14ac:dyDescent="0.25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82</v>
      </c>
      <c r="T3" s="172" t="s">
        <v>112</v>
      </c>
      <c r="U3" s="122" t="s">
        <v>158</v>
      </c>
      <c r="V3" s="122" t="s">
        <v>178</v>
      </c>
      <c r="X3" s="177" t="s">
        <v>123</v>
      </c>
      <c r="Y3" s="177" t="s">
        <v>104</v>
      </c>
      <c r="Z3" s="178" t="s">
        <v>182</v>
      </c>
      <c r="AA3" s="178" t="s">
        <v>112</v>
      </c>
      <c r="AB3" s="177" t="s">
        <v>158</v>
      </c>
      <c r="AC3" s="177" t="s">
        <v>190</v>
      </c>
      <c r="AI3" s="64"/>
      <c r="AJ3" s="147">
        <f>IFERROR(_xll.qlInterestRateIndexFixingDate(ContBasisIndex1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1M,AJ3,TRUE,)-_xll.qlIndexFixing($AP$1,AJ3,TRUE,CalibrationTrigger),"")</f>
        <v>2.5910921912439266E-4</v>
      </c>
      <c r="AN3" s="146">
        <f>IFERROR(_xll.qlInterestRateIndexFixingDate(Euribor1MLegacy,AO3),"")</f>
        <v>42425</v>
      </c>
      <c r="AO3" s="146">
        <f>IFERROR(_xll.qlCalendarAdvance(Calendar,DiscountBasedCurve!DQ4,"-"&amp;$AF$5,"mf",TRUE),NA())</f>
        <v>42429</v>
      </c>
      <c r="AP3" s="74">
        <f>IFERROR(_xll.qlIndexFixing(Euribor1MLegacy,AN3,TRUE,CalibrationTrigger)-_xll.qlIndexFixing($AP$1,AN3,TRUE,CalibrationTrigger),"")</f>
        <v>3.3926449323164231E-4</v>
      </c>
      <c r="BA3" s="188" t="s">
        <v>159</v>
      </c>
      <c r="BB3" s="200" t="str">
        <f>Currency&amp;"0x12"</f>
        <v>EUR0x12</v>
      </c>
      <c r="BC3" s="189">
        <f>evaluationDate</f>
        <v>42424</v>
      </c>
      <c r="BD3" s="73"/>
      <c r="BE3" s="73"/>
      <c r="BF3" s="190">
        <f>_xll.qlIndexFixing(ContinuousBasisIndex1M,BC3,TRUE,)</f>
        <v>-2.6421518124263021E-3</v>
      </c>
      <c r="BG3" s="190">
        <f>MktData!AC13/100</f>
        <v>-2.6199999999999999E-3</v>
      </c>
      <c r="BH3" s="191">
        <f t="shared" ref="BH3:BH32" si="0">(BF3-BG3)*10000</f>
        <v>-0.22151812426302214</v>
      </c>
    </row>
    <row r="4" spans="1:64" ht="11.25" customHeight="1" x14ac:dyDescent="0.25">
      <c r="A4" s="43" t="s">
        <v>11</v>
      </c>
      <c r="B4" s="132"/>
      <c r="C4" s="255"/>
      <c r="D4" s="132"/>
      <c r="E4" s="132"/>
      <c r="F4" s="132"/>
      <c r="G4" s="132"/>
      <c r="H4" s="266" t="str">
        <f>_xll.qlEuribor(,A4,,,trigger)</f>
        <v>obj_00008#0006</v>
      </c>
      <c r="I4" s="43" t="str">
        <f>Currency&amp;"SYNTHDEPO"&amp;$AF$5&amp;"_"&amp;A4</f>
        <v>EURSYNTHDEPO1M_1M</v>
      </c>
      <c r="J4" s="158" t="str">
        <f>IF(K4,_xll.qlDepositRateHelper(,I4,$H4,,MktTrigger1M),"")</f>
        <v>obj_00229#0006</v>
      </c>
      <c r="K4" s="258" t="b">
        <v>1</v>
      </c>
      <c r="L4" s="163" t="str">
        <f>IF(M4,_xll.qlDepositRateHelper(,I4,$H4,,MktTrigger1M),"")</f>
        <v>obj_001f6#0006</v>
      </c>
      <c r="M4" s="166" t="b">
        <v>1</v>
      </c>
      <c r="N4" s="89">
        <v>10</v>
      </c>
      <c r="O4" s="89">
        <v>1</v>
      </c>
      <c r="Q4" s="73" t="str">
        <f t="array" ref="Q4:Q33">_xll.qlRateHelperSelection(_xll.ohFilter($J$4:$J$33,$K$4:$K$33),_xll.ohFilter($O$4:$O$33,$K$4:$K$33),8,0,2,,_xll.ohFilter($N$4:$N$33,$K$4:$K$33))</f>
        <v>obj_00229</v>
      </c>
      <c r="R4" s="64" t="str">
        <f>IFERROR(_xll.qlRateHelperQuoteName(Q4,trigger),"")</f>
        <v>EURSYNTHDEPO1M_1M</v>
      </c>
      <c r="S4" s="78">
        <f>IFERROR(_xll.qlRateHelperRate(Q4,trigger),"")</f>
        <v>-2.6145108219823021E-3</v>
      </c>
      <c r="T4" s="78" t="str">
        <f>IFERROR(_xll.qlSwapRateHelperSpread(Q4),"")</f>
        <v/>
      </c>
      <c r="U4" s="90">
        <f>IFERROR(_xll.qlRateHelperPillarDate(Q4,trigger),"")</f>
        <v>42458</v>
      </c>
      <c r="V4" s="87">
        <f>IF(U4="","",1)</f>
        <v>1</v>
      </c>
      <c r="X4" s="73" t="str">
        <f t="array" ref="X4:X33">_xll.qlRateHelperSelection(_xll.ohFilter($L$4:$L$33,$M$4:$M$33),_xll.ohFilter($O$4:$O$33,$M$4:$M$33),8,0,2,,_xll.ohFilter($N$4:$N$33,$M$4:$M$33))</f>
        <v>obj_001f6</v>
      </c>
      <c r="Y4" s="64" t="str">
        <f>IFERROR(_xll.qlRateHelperQuoteName(X4,trigger),"")</f>
        <v>EURSYNTHDEPO1M_1M</v>
      </c>
      <c r="Z4" s="78">
        <f>IFERROR(_xll.qlRateHelperRate(X4,trigger),"")</f>
        <v>-2.6145108219823021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33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1MCorrected,AK4),"")</f>
        <v>42425</v>
      </c>
      <c r="AK4" s="147">
        <f>_xll.qlCalendarAdvance(Calendar,$AK$3,AI4,,,trigger)</f>
        <v>42429</v>
      </c>
      <c r="AL4" s="78">
        <f>IFERROR(_xll.qlIndexFixing(ContinuousBasisIndex1M,AJ4,TRUE,)-_xll.qlIndexFixing($AP$1,AJ4,TRUE,CalibrationTrigger),"")</f>
        <v>2.5850696327158309E-4</v>
      </c>
      <c r="AN4" s="147">
        <f>IFERROR(_xll.qlInterestRateIndexFixingDate(Euribor1MLegacy,AO4),"")</f>
        <v>42452</v>
      </c>
      <c r="AO4" s="147">
        <f>IFERROR(_xll.qlCalendarAdvance(Calendar,DiscountBasedCurve!DQ5,"-"&amp;$AF$5,"mf",TRUE),NA())</f>
        <v>42458</v>
      </c>
      <c r="AP4" s="78">
        <f>IFERROR(_xll.qlIndexFixing(Euribor1MLegacy,AN4,TRUE,CalibrationTrigger)-_xll.qlIndexFixing($AP$1,AN4,TRUE,CalibrationTrigger),"")</f>
        <v>3.6375397347920488E-4</v>
      </c>
      <c r="BA4" s="182" t="s">
        <v>12</v>
      </c>
      <c r="BB4" s="200" t="str">
        <f>LEFT(BD4,LEN(BD4)-5)</f>
        <v>EUR2X1S</v>
      </c>
      <c r="BC4" s="189">
        <f t="shared" ref="BC4:BC14" si="1">evaluationDate</f>
        <v>42424</v>
      </c>
      <c r="BD4" s="73" t="str">
        <f>MktData!AD19</f>
        <v>EUR2X1S#0006</v>
      </c>
      <c r="BE4" s="73" t="str">
        <f>_xll.qlSwapIndex(,,BA4,2,Currency,Calendar,$BJ$5,$BK$5,$BL$5,ContinuousBasisIndex1M,Discounting)</f>
        <v>obj_00352#0003</v>
      </c>
      <c r="BF4" s="190">
        <f>_xll.qlIndexFixing(BE4,BC4,TRUE,)</f>
        <v>-2.9759259484194197E-3</v>
      </c>
      <c r="BG4" s="190">
        <f>_xll.qlQuoteValue(BD4,MktTrigger1M)</f>
        <v>-2.9100000000000003E-3</v>
      </c>
      <c r="BH4" s="191">
        <f t="shared" ref="BH4:BH14" si="2">(BF4-BG4)*10000</f>
        <v>-0.65925948419419489</v>
      </c>
      <c r="BJ4" s="194" t="s">
        <v>167</v>
      </c>
      <c r="BK4" s="194" t="s">
        <v>168</v>
      </c>
      <c r="BL4" s="195" t="s">
        <v>169</v>
      </c>
    </row>
    <row r="5" spans="1:64" ht="11.25" customHeight="1" x14ac:dyDescent="0.25">
      <c r="A5" s="43" t="s">
        <v>12</v>
      </c>
      <c r="B5" s="43" t="s">
        <v>127</v>
      </c>
      <c r="C5" s="34" t="s">
        <v>223</v>
      </c>
      <c r="D5" s="43" t="s">
        <v>113</v>
      </c>
      <c r="E5" s="43" t="s">
        <v>114</v>
      </c>
      <c r="F5" s="43" t="s">
        <v>236</v>
      </c>
      <c r="G5" s="271">
        <v>0</v>
      </c>
      <c r="H5" s="271" t="str">
        <f>$H$4</f>
        <v>obj_00008#0006</v>
      </c>
      <c r="I5" s="272" t="str">
        <f t="shared" ref="I5:I15" si="3">Currency&amp;C5</f>
        <v>EUR2X1S</v>
      </c>
      <c r="J5" s="273" t="str">
        <f>IF(K5,_xll.qlSwapRateHelper2(,I5,2,A5,Calendar,D5,E5,F5,$H5,G5,B5,Discounting,,,,MktTrigger1M),"")</f>
        <v/>
      </c>
      <c r="K5" s="258" t="b">
        <v>0</v>
      </c>
      <c r="L5" s="163" t="str">
        <f>IF(M5,_xll.qlSwapRateHelper2(,I5,2,A5,Calendar,D5,E5,F5,$H5,G5,B5,Discounting,,,,MktTrigger1M),"")</f>
        <v/>
      </c>
      <c r="M5" s="166" t="b">
        <v>0</v>
      </c>
      <c r="N5" s="89">
        <v>10</v>
      </c>
      <c r="O5" s="89">
        <v>1</v>
      </c>
      <c r="Q5" s="64" t="str">
        <v>obj_00225</v>
      </c>
      <c r="R5" s="64" t="str">
        <f>IFERROR(_xll.qlRateHelperQuoteName(Q5,trigger),"")</f>
        <v>EUR3X1S</v>
      </c>
      <c r="S5" s="78">
        <f>IFERROR(_xll.qlRateHelperRate(Q5,trigger),"")</f>
        <v>-3.0800000000000007E-3</v>
      </c>
      <c r="T5" s="78">
        <f>IFERROR(_xll.qlSwapRateHelperSpread(Q5),"")</f>
        <v>0</v>
      </c>
      <c r="U5" s="90">
        <f>IFERROR(_xll.qlRateHelperPillarDate(Q5,trigger),"")</f>
        <v>42516</v>
      </c>
      <c r="V5" s="87">
        <f t="shared" ref="V5:V33" si="4">IF(U5="","",1)</f>
        <v>1</v>
      </c>
      <c r="X5" s="64" t="str">
        <v>obj_001e6</v>
      </c>
      <c r="Y5" s="64" t="str">
        <f>IFERROR(_xll.qlRateHelperQuoteName(X5,trigger),"")</f>
        <v>EUR3X1S</v>
      </c>
      <c r="Z5" s="78">
        <f>IFERROR(_xll.qlRateHelperRate(X5,trigger),"")</f>
        <v>-3.0800000000000007E-3</v>
      </c>
      <c r="AA5" s="78">
        <f>IFERROR(_xll.qlSwapRateHelperSpread(X5),"")</f>
        <v>0</v>
      </c>
      <c r="AB5" s="90">
        <f>IFERROR(_xll.qlRateHelperPillarDate(X5,trigger),"")</f>
        <v>42516</v>
      </c>
      <c r="AC5" s="87">
        <v>0.99999754245193495</v>
      </c>
      <c r="AD5" s="179"/>
      <c r="AE5" s="137" t="s">
        <v>94</v>
      </c>
      <c r="AF5" s="99" t="s">
        <v>11</v>
      </c>
      <c r="AI5" s="64" t="s">
        <v>124</v>
      </c>
      <c r="AJ5" s="147">
        <f>IFERROR(_xll.qlInterestRateIndexFixingDate(ContBasisIndex1MCorrected,AK5),"")</f>
        <v>42426</v>
      </c>
      <c r="AK5" s="147">
        <f>_xll.qlCalendarAdvance(Calendar,$AK4,AI5,,,trigger)</f>
        <v>42430</v>
      </c>
      <c r="AL5" s="78">
        <f>IFERROR(_xll.qlIndexFixing(ContinuousBasisIndex1M,AJ5,TRUE,)-_xll.qlIndexFixing($AP$1,AJ5,TRUE,CalibrationTrigger),"")</f>
        <v>2.5826621236978804E-4</v>
      </c>
      <c r="AN5" s="147">
        <f>IFERROR(_xll.qlInterestRateIndexFixingDate(Euribor1MLegacy,AO5),"")</f>
        <v>42482</v>
      </c>
      <c r="AO5" s="147">
        <f>IFERROR(_xll.qlCalendarAdvance(Calendar,DiscountBasedCurve!DQ6,"-"&amp;$AF$5,"mf",TRUE),NA())</f>
        <v>42486</v>
      </c>
      <c r="AP5" s="78">
        <f>IFERROR(_xll.qlIndexFixing(Euribor1MLegacy,AN5,TRUE,CalibrationTrigger)-_xll.qlIndexFixing($AP$1,AN5,TRUE,CalibrationTrigger),"")</f>
        <v>3.5274031574195064E-4</v>
      </c>
      <c r="BA5" s="182" t="s">
        <v>13</v>
      </c>
      <c r="BB5" s="201" t="str">
        <f t="shared" ref="BB5:BB32" si="5">LEFT(BD5,LEN(BD5)-5)</f>
        <v>EUR3X1S</v>
      </c>
      <c r="BC5" s="184">
        <f t="shared" si="1"/>
        <v>42424</v>
      </c>
      <c r="BD5" s="64" t="str">
        <f>MktData!AD20</f>
        <v>EUR3X1S#0006</v>
      </c>
      <c r="BE5" s="64" t="str">
        <f>_xll.qlSwapIndex(,,BA5,2,Currency,Calendar,$BJ$5,$BK$5,$BL$5,ContinuousBasisIndex1M,Discounting)</f>
        <v>obj_00347#0003</v>
      </c>
      <c r="BF5" s="186">
        <f>_xll.qlIndexFixing(BE5,BC5,TRUE,)</f>
        <v>-3.1596927346917093E-3</v>
      </c>
      <c r="BG5" s="186">
        <f>_xll.qlQuoteValue(BD5,MktTrigger1M)</f>
        <v>-3.0800000000000007E-3</v>
      </c>
      <c r="BH5" s="192">
        <f t="shared" si="2"/>
        <v>-0.79692734691708644</v>
      </c>
      <c r="BJ5" s="194" t="s">
        <v>22</v>
      </c>
      <c r="BK5" s="194" t="s">
        <v>114</v>
      </c>
      <c r="BL5" s="195" t="s">
        <v>236</v>
      </c>
    </row>
    <row r="6" spans="1:64" ht="11.25" customHeight="1" x14ac:dyDescent="0.25">
      <c r="A6" s="34" t="s">
        <v>13</v>
      </c>
      <c r="B6" s="34" t="s">
        <v>127</v>
      </c>
      <c r="C6" s="34" t="s">
        <v>224</v>
      </c>
      <c r="D6" s="34" t="s">
        <v>113</v>
      </c>
      <c r="E6" s="34" t="s">
        <v>114</v>
      </c>
      <c r="F6" s="34" t="s">
        <v>236</v>
      </c>
      <c r="G6" s="94">
        <v>0</v>
      </c>
      <c r="H6" s="94" t="str">
        <f t="shared" ref="H6:H33" si="6">$H$4</f>
        <v>obj_00008#0006</v>
      </c>
      <c r="I6" s="93" t="str">
        <f t="shared" si="3"/>
        <v>EUR3X1S</v>
      </c>
      <c r="J6" s="160" t="str">
        <f>IF(K6,_xll.qlSwapRateHelper2(,I6,2,A6,Calendar,D6,E6,F6,$H6,G6,B6,Discounting,,,,MktTrigger1M),"")</f>
        <v>obj_00225#0006</v>
      </c>
      <c r="K6" s="259" t="b">
        <v>1</v>
      </c>
      <c r="L6" s="164" t="str">
        <f>IF(M6,_xll.qlSwapRateHelper2(,I6,2,A6,Calendar,D6,E6,F6,$H6,G6,B6,Discounting,,,,MktTrigger1M),"")</f>
        <v>obj_001e6#0006</v>
      </c>
      <c r="M6" s="167" t="b">
        <v>1</v>
      </c>
      <c r="N6" s="70">
        <v>10</v>
      </c>
      <c r="O6" s="70">
        <v>1</v>
      </c>
      <c r="Q6" s="64" t="str">
        <v>obj_00201</v>
      </c>
      <c r="R6" s="64" t="str">
        <f>IFERROR(_xll.qlRateHelperQuoteName(Q6,trigger),"")</f>
        <v>EUR6X1S</v>
      </c>
      <c r="S6" s="78">
        <f>IFERROR(_xll.qlRateHelperRate(Q6,trigger),"")</f>
        <v>-3.5699999999999998E-3</v>
      </c>
      <c r="T6" s="78">
        <f>IFERROR(_xll.qlSwapRateHelperSpread(Q6),"")</f>
        <v>0</v>
      </c>
      <c r="U6" s="90">
        <f>IFERROR(_xll.qlRateHelperPillarDate(Q6,trigger),"")</f>
        <v>42608</v>
      </c>
      <c r="V6" s="87">
        <f t="shared" si="4"/>
        <v>1</v>
      </c>
      <c r="X6" s="64" t="str">
        <v>obj_00204</v>
      </c>
      <c r="Y6" s="64" t="str">
        <f>IFERROR(_xll.qlRateHelperQuoteName(X6,trigger),"")</f>
        <v>EUR4X1S</v>
      </c>
      <c r="Z6" s="78">
        <f>IFERROR(_xll.qlRateHelperRate(X6,trigger),"")</f>
        <v>-3.2999999999999995E-3</v>
      </c>
      <c r="AA6" s="78">
        <f>IFERROR(_xll.qlSwapRateHelperSpread(X6),"")</f>
        <v>0</v>
      </c>
      <c r="AB6" s="90">
        <f>IFERROR(_xll.qlRateHelperPillarDate(X6,trigger),"")</f>
        <v>42548</v>
      </c>
      <c r="AC6" s="87">
        <v>0.99998006754003144</v>
      </c>
      <c r="AD6" s="179"/>
      <c r="AE6" s="139" t="s">
        <v>126</v>
      </c>
      <c r="AF6" s="95" t="str">
        <f>_xll.qlEuribor(,$AF$5,,,trigger)</f>
        <v>obj_00005#0006</v>
      </c>
      <c r="AI6" s="64" t="s">
        <v>124</v>
      </c>
      <c r="AJ6" s="147">
        <f>IFERROR(_xll.qlInterestRateIndexFixingDate(ContBasisIndex1MCorrected,AK6),"")</f>
        <v>42429</v>
      </c>
      <c r="AK6" s="147">
        <f>_xll.qlCalendarAdvance(Calendar,$AK5,AI6,,,trigger)</f>
        <v>42431</v>
      </c>
      <c r="AL6" s="78">
        <f>IFERROR(_xll.qlIndexFixing(ContinuousBasisIndex1M,AJ6,TRUE,)-_xll.qlIndexFixing($AP$1,AJ6,TRUE,CalibrationTrigger),"")</f>
        <v>2.5778348958479819E-4</v>
      </c>
      <c r="AN6" s="147">
        <f>IFERROR(_xll.qlInterestRateIndexFixingDate(Euribor1MLegacy,AO6),"")</f>
        <v>42515</v>
      </c>
      <c r="AO6" s="147">
        <f>IFERROR(_xll.qlCalendarAdvance(Calendar,DiscountBasedCurve!DQ7,"-"&amp;$AF$5,"mf",TRUE),NA())</f>
        <v>42517</v>
      </c>
      <c r="AP6" s="78">
        <f>IFERROR(_xll.qlIndexFixing(Euribor1MLegacy,AN6,TRUE,CalibrationTrigger)-_xll.qlIndexFixing($AP$1,AN6,TRUE,CalibrationTrigger),"")</f>
        <v>1.1393792786799656E-4</v>
      </c>
      <c r="BA6" s="182" t="s">
        <v>14</v>
      </c>
      <c r="BB6" s="201" t="str">
        <f t="shared" si="5"/>
        <v>EUR4X1S</v>
      </c>
      <c r="BC6" s="184">
        <f t="shared" si="1"/>
        <v>42424</v>
      </c>
      <c r="BD6" s="64" t="str">
        <f>MktData!AD21</f>
        <v>EUR4X1S#0006</v>
      </c>
      <c r="BE6" s="64" t="str">
        <f>_xll.qlSwapIndex(,,BA6,2,Currency,Calendar,$BJ$5,$BK$5,$BL$5,ContinuousBasisIndex1M,Discounting)</f>
        <v>obj_0036e#0003</v>
      </c>
      <c r="BF6" s="186">
        <f>_xll.qlIndexFixing(BE6,BC6,TRUE,)</f>
        <v>-3.3259868520660466E-3</v>
      </c>
      <c r="BG6" s="186">
        <f>_xll.qlQuoteValue(BD6,MktTrigger1M)</f>
        <v>-3.2999999999999995E-3</v>
      </c>
      <c r="BH6" s="192">
        <f t="shared" si="2"/>
        <v>-0.25986852066047039</v>
      </c>
    </row>
    <row r="7" spans="1:64" ht="11.25" customHeight="1" x14ac:dyDescent="0.25">
      <c r="A7" s="34" t="s">
        <v>14</v>
      </c>
      <c r="B7" s="34" t="s">
        <v>127</v>
      </c>
      <c r="C7" s="34" t="s">
        <v>225</v>
      </c>
      <c r="D7" s="34" t="s">
        <v>113</v>
      </c>
      <c r="E7" s="34" t="s">
        <v>114</v>
      </c>
      <c r="F7" s="34" t="s">
        <v>236</v>
      </c>
      <c r="G7" s="94">
        <v>0</v>
      </c>
      <c r="H7" s="94" t="str">
        <f t="shared" si="6"/>
        <v>obj_00008#0006</v>
      </c>
      <c r="I7" s="93" t="str">
        <f t="shared" si="3"/>
        <v>EUR4X1S</v>
      </c>
      <c r="J7" s="160" t="str">
        <f>IF(K7,_xll.qlSwapRateHelper2(,I7,2,A7,Calendar,D7,E7,F7,$H7,G7,B7,Discounting,,,,MktTrigger1M),"")</f>
        <v/>
      </c>
      <c r="K7" s="259" t="b">
        <v>0</v>
      </c>
      <c r="L7" s="164" t="str">
        <f>IF(M7,_xll.qlSwapRateHelper2(,I7,2,A7,Calendar,D7,E7,F7,$H7,G7,B7,Discounting,,,,MktTrigger1M),"")</f>
        <v>obj_00204#0006</v>
      </c>
      <c r="M7" s="167" t="b">
        <v>1</v>
      </c>
      <c r="N7" s="70">
        <v>10</v>
      </c>
      <c r="O7" s="70">
        <v>1</v>
      </c>
      <c r="Q7" s="64" t="str">
        <v>obj_00200</v>
      </c>
      <c r="R7" s="64" t="str">
        <f>IFERROR(_xll.qlRateHelperQuoteName(Q7,trigger),"")</f>
        <v>EUR9X1S</v>
      </c>
      <c r="S7" s="78">
        <f>IFERROR(_xll.qlRateHelperRate(Q7,trigger),"")</f>
        <v>-3.8800000000000002E-3</v>
      </c>
      <c r="T7" s="78">
        <f>IFERROR(_xll.qlSwapRateHelperSpread(Q7),"")</f>
        <v>0</v>
      </c>
      <c r="U7" s="90">
        <f>IFERROR(_xll.qlRateHelperPillarDate(Q7,trigger),"")</f>
        <v>42702</v>
      </c>
      <c r="V7" s="87">
        <f t="shared" si="4"/>
        <v>1</v>
      </c>
      <c r="X7" s="64" t="str">
        <v>obj_00210</v>
      </c>
      <c r="Y7" s="64" t="str">
        <f>IFERROR(_xll.qlRateHelperQuoteName(X7,trigger),"")</f>
        <v>EUR5X1S</v>
      </c>
      <c r="Z7" s="78">
        <f>IFERROR(_xll.qlRateHelperRate(X7,trigger),"")</f>
        <v>-3.4399999999999999E-3</v>
      </c>
      <c r="AA7" s="78">
        <f>IFERROR(_xll.qlSwapRateHelperSpread(X7),"")</f>
        <v>0</v>
      </c>
      <c r="AB7" s="90">
        <f>IFERROR(_xll.qlRateHelperPillarDate(X7,trigger),"")</f>
        <v>42577</v>
      </c>
      <c r="AC7" s="87">
        <v>0.99999118057403269</v>
      </c>
      <c r="AD7" s="179"/>
      <c r="AE7" s="137" t="s">
        <v>147</v>
      </c>
      <c r="AF7" s="142" t="str">
        <f>'3MContinuousBasisBootstrap'!ContinuousBasisIndex3M</f>
        <v>obj_0032a#0003</v>
      </c>
      <c r="AI7" s="64" t="s">
        <v>124</v>
      </c>
      <c r="AJ7" s="147">
        <f>IFERROR(_xll.qlInterestRateIndexFixingDate(ContBasisIndex1MCorrected,AK7),"")</f>
        <v>42430</v>
      </c>
      <c r="AK7" s="147">
        <f>_xll.qlCalendarAdvance(Calendar,$AK6,AI7,,,trigger)</f>
        <v>42432</v>
      </c>
      <c r="AL7" s="78">
        <f>IFERROR(_xll.qlIndexFixing(ContinuousBasisIndex1M,AJ7,TRUE,)-_xll.qlIndexFixing($AP$1,AJ7,TRUE,CalibrationTrigger),"")</f>
        <v>2.5766471449098494E-4</v>
      </c>
      <c r="AN7" s="147">
        <f>IFERROR(_xll.qlInterestRateIndexFixingDate(Euribor1MLegacy,AO7),"")</f>
        <v>42544</v>
      </c>
      <c r="AO7" s="147">
        <f>IFERROR(_xll.qlCalendarAdvance(Calendar,DiscountBasedCurve!DQ8,"-"&amp;$AF$5,"mf",TRUE),NA())</f>
        <v>42548</v>
      </c>
      <c r="AP7" s="78">
        <f>IFERROR(_xll.qlIndexFixing(Euribor1MLegacy,AN7,TRUE,CalibrationTrigger)-_xll.qlIndexFixing($AP$1,AN7,TRUE,CalibrationTrigger),"")</f>
        <v>1.7431679312673865E-4</v>
      </c>
      <c r="BA7" s="182" t="s">
        <v>15</v>
      </c>
      <c r="BB7" s="201" t="str">
        <f t="shared" si="5"/>
        <v>EUR5X1S</v>
      </c>
      <c r="BC7" s="184">
        <f t="shared" si="1"/>
        <v>42424</v>
      </c>
      <c r="BD7" s="64" t="str">
        <f>MktData!AD22</f>
        <v>EUR5X1S#0006</v>
      </c>
      <c r="BE7" s="64" t="str">
        <f>_xll.qlSwapIndex(,,BA7,2,Currency,Calendar,$BJ$5,$BK$5,$BL$5,ContinuousBasisIndex1M,Discounting)</f>
        <v>obj_00368#0003</v>
      </c>
      <c r="BF7" s="186">
        <f>_xll.qlIndexFixing(BE7,BC7,TRUE,)</f>
        <v>-3.4502999828865456E-3</v>
      </c>
      <c r="BG7" s="186">
        <f>_xll.qlQuoteValue(BD7,MktTrigger1M)</f>
        <v>-3.4399999999999999E-3</v>
      </c>
      <c r="BH7" s="192">
        <f t="shared" si="2"/>
        <v>-0.10299982886545662</v>
      </c>
    </row>
    <row r="8" spans="1:64" ht="11.25" customHeight="1" x14ac:dyDescent="0.25">
      <c r="A8" s="34" t="s">
        <v>15</v>
      </c>
      <c r="B8" s="34" t="s">
        <v>127</v>
      </c>
      <c r="C8" s="34" t="s">
        <v>226</v>
      </c>
      <c r="D8" s="34" t="s">
        <v>113</v>
      </c>
      <c r="E8" s="34" t="s">
        <v>114</v>
      </c>
      <c r="F8" s="34" t="s">
        <v>236</v>
      </c>
      <c r="G8" s="94">
        <v>0</v>
      </c>
      <c r="H8" s="94" t="str">
        <f t="shared" si="6"/>
        <v>obj_00008#0006</v>
      </c>
      <c r="I8" s="93" t="str">
        <f t="shared" si="3"/>
        <v>EUR5X1S</v>
      </c>
      <c r="J8" s="160" t="str">
        <f>IF(K8,_xll.qlSwapRateHelper2(,I8,2,A8,Calendar,D8,E8,F8,$H8,G8,B8,Discounting,,,,MktTrigger1M),"")</f>
        <v/>
      </c>
      <c r="K8" s="259" t="b">
        <v>0</v>
      </c>
      <c r="L8" s="164" t="str">
        <f>IF(M8,_xll.qlSwapRateHelper2(,I8,2,A8,Calendar,D8,E8,F8,$H8,G8,B8,Discounting,,,,MktTrigger1M),"")</f>
        <v>obj_00210#0006</v>
      </c>
      <c r="M8" s="167" t="b">
        <v>1</v>
      </c>
      <c r="N8" s="70">
        <v>10</v>
      </c>
      <c r="O8" s="70">
        <v>1</v>
      </c>
      <c r="Q8" s="64" t="str">
        <v>obj_0020f</v>
      </c>
      <c r="R8" s="64" t="str">
        <f>IFERROR(_xll.qlRateHelperQuoteName(Q8,trigger),"")</f>
        <v>EUR12X1S</v>
      </c>
      <c r="S8" s="78">
        <f>IFERROR(_xll.qlRateHelperRate(Q8,trigger),"")</f>
        <v>-4.0899999999999999E-3</v>
      </c>
      <c r="T8" s="78">
        <f>IFERROR(_xll.qlSwapRateHelperSpread(Q8),"")</f>
        <v>0</v>
      </c>
      <c r="U8" s="90">
        <f>IFERROR(_xll.qlRateHelperPillarDate(Q8,trigger),"")</f>
        <v>42793</v>
      </c>
      <c r="V8" s="87">
        <f t="shared" si="4"/>
        <v>1</v>
      </c>
      <c r="X8" s="64" t="str">
        <v>obj_001e7</v>
      </c>
      <c r="Y8" s="64" t="str">
        <f>IFERROR(_xll.qlRateHelperQuoteName(X8,trigger),"")</f>
        <v>EUR6X1S</v>
      </c>
      <c r="Z8" s="78">
        <f>IFERROR(_xll.qlRateHelperRate(X8,trigger),"")</f>
        <v>-3.5699999999999998E-3</v>
      </c>
      <c r="AA8" s="78">
        <f>IFERROR(_xll.qlSwapRateHelperSpread(X8),"")</f>
        <v>0</v>
      </c>
      <c r="AB8" s="90">
        <f>IFERROR(_xll.qlRateHelperPillarDate(X8,trigger),"")</f>
        <v>42608</v>
      </c>
      <c r="AC8" s="87">
        <v>0.99999566538955875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1MCorrected,AK8),"")</f>
        <v>42431</v>
      </c>
      <c r="AK8" s="147">
        <f>_xll.qlCalendarAdvance(Calendar,$AK7,AI8,,,trigger)</f>
        <v>42433</v>
      </c>
      <c r="AL8" s="78">
        <f>IFERROR(_xll.qlIndexFixing(ContinuousBasisIndex1M,AJ8,TRUE,)-_xll.qlIndexFixing($AP$1,AJ8,TRUE,CalibrationTrigger),"")</f>
        <v>2.5754605467373081E-4</v>
      </c>
      <c r="AN8" s="147">
        <f>IFERROR(_xll.qlInterestRateIndexFixingDate(Euribor1MLegacy,AO8),"")</f>
        <v>42573</v>
      </c>
      <c r="AO8" s="147">
        <f>IFERROR(_xll.qlCalendarAdvance(Calendar,DiscountBasedCurve!DQ9,"-"&amp;$AF$5,"mf",TRUE),NA())</f>
        <v>42577</v>
      </c>
      <c r="AP8" s="78">
        <f>IFERROR(_xll.qlIndexFixing(Euribor1MLegacy,AN8,TRUE,CalibrationTrigger)-_xll.qlIndexFixing($AP$1,AN8,TRUE,CalibrationTrigger),"")</f>
        <v>1.0746291843485422E-4</v>
      </c>
      <c r="BA8" s="182" t="s">
        <v>16</v>
      </c>
      <c r="BB8" s="201" t="str">
        <f t="shared" si="5"/>
        <v>EUR6X1S</v>
      </c>
      <c r="BC8" s="184">
        <f t="shared" si="1"/>
        <v>42424</v>
      </c>
      <c r="BD8" s="64" t="str">
        <f>MktData!AD23</f>
        <v>EUR6X1S#0006</v>
      </c>
      <c r="BE8" s="64" t="str">
        <f>_xll.qlSwapIndex(,,BA8,2,Currency,Calendar,$BJ$5,$BK$5,$BL$5,ContinuousBasisIndex1M,Discounting)</f>
        <v>obj_0036d#0003</v>
      </c>
      <c r="BF8" s="186">
        <f>_xll.qlIndexFixing(BE8,BC8,TRUE,)</f>
        <v>-3.5582581137638051E-3</v>
      </c>
      <c r="BG8" s="186">
        <f>_xll.qlQuoteValue(BD8,MktTrigger1M)</f>
        <v>-3.5699999999999998E-3</v>
      </c>
      <c r="BH8" s="192">
        <f t="shared" si="2"/>
        <v>0.11741886236194682</v>
      </c>
    </row>
    <row r="9" spans="1:64" ht="11.25" customHeight="1" x14ac:dyDescent="0.25">
      <c r="A9" s="34" t="s">
        <v>16</v>
      </c>
      <c r="B9" s="34" t="s">
        <v>127</v>
      </c>
      <c r="C9" s="34" t="s">
        <v>227</v>
      </c>
      <c r="D9" s="34" t="s">
        <v>113</v>
      </c>
      <c r="E9" s="34" t="s">
        <v>114</v>
      </c>
      <c r="F9" s="34" t="s">
        <v>236</v>
      </c>
      <c r="G9" s="94">
        <v>0</v>
      </c>
      <c r="H9" s="94" t="str">
        <f t="shared" si="6"/>
        <v>obj_00008#0006</v>
      </c>
      <c r="I9" s="93" t="str">
        <f t="shared" si="3"/>
        <v>EUR6X1S</v>
      </c>
      <c r="J9" s="160" t="str">
        <f>IF(K9,_xll.qlSwapRateHelper2(,I9,2,A9,Calendar,D9,E9,F9,$H9,G9,B9,Discounting,,,,MktTrigger1M),"")</f>
        <v>obj_00201#0006</v>
      </c>
      <c r="K9" s="259" t="b">
        <v>1</v>
      </c>
      <c r="L9" s="164" t="str">
        <f>IF(M9,_xll.qlSwapRateHelper2(,I9,2,A9,Calendar,D9,E9,F9,$H9,G9,B9,Discounting,,,,MktTrigger1M),"")</f>
        <v>obj_001e7#0006</v>
      </c>
      <c r="M9" s="167" t="b">
        <v>1</v>
      </c>
      <c r="N9" s="70">
        <v>10</v>
      </c>
      <c r="O9" s="70">
        <v>1</v>
      </c>
      <c r="Q9" s="64" t="str">
        <v>obj_00220</v>
      </c>
      <c r="R9" s="64" t="str">
        <f>IFERROR(_xll.qlRateHelperQuoteName(Q9,trigger),"")</f>
        <v>EURSWAP1M_2Y</v>
      </c>
      <c r="S9" s="78">
        <f>IFERROR(_xll.qlRateHelperRate(Q9,trigger),"")</f>
        <v>-4.4600000000000004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4"/>
        <v>1</v>
      </c>
      <c r="X9" s="64" t="str">
        <v>obj_00206</v>
      </c>
      <c r="Y9" s="64" t="str">
        <f>IFERROR(_xll.qlRateHelperQuoteName(X9,trigger),"")</f>
        <v>EUR7X1S</v>
      </c>
      <c r="Z9" s="78">
        <f>IFERROR(_xll.qlRateHelperRate(X9,trigger),"")</f>
        <v>-3.6800000000000001E-3</v>
      </c>
      <c r="AA9" s="78">
        <f>IFERROR(_xll.qlSwapRateHelperSpread(X9),"")</f>
        <v>0</v>
      </c>
      <c r="AB9" s="90">
        <f>IFERROR(_xll.qlRateHelperPillarDate(X9,trigger),"")</f>
        <v>42639</v>
      </c>
      <c r="AC9" s="87">
        <v>1.0000059239040477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1MCorrected,AK9),"")</f>
        <v>42432</v>
      </c>
      <c r="AK9" s="147">
        <f>_xll.qlCalendarAdvance(Calendar,$AK8,AI9,,,trigger)</f>
        <v>42436</v>
      </c>
      <c r="AL9" s="78">
        <f>IFERROR(_xll.qlIndexFixing(ContinuousBasisIndex1M,AJ9,TRUE,)-_xll.qlIndexFixing($AP$1,AJ9,TRUE,CalibrationTrigger),"")</f>
        <v>2.5682907382355586E-4</v>
      </c>
      <c r="AN9" s="147">
        <f>IFERROR(_xll.qlInterestRateIndexFixingDate(Euribor1MLegacy,AO9),"")</f>
        <v>42606</v>
      </c>
      <c r="AO9" s="147">
        <f>IFERROR(_xll.qlCalendarAdvance(Calendar,DiscountBasedCurve!DQ10,"-"&amp;$AF$5,"mf",TRUE),NA())</f>
        <v>42608</v>
      </c>
      <c r="AP9" s="78">
        <f>IFERROR(_xll.qlIndexFixing(Euribor1MLegacy,AN9,TRUE,CalibrationTrigger)-_xll.qlIndexFixing($AP$1,AN9,TRUE,CalibrationTrigger),"")</f>
        <v>1.1432235078472162E-4</v>
      </c>
      <c r="BA9" s="182" t="s">
        <v>17</v>
      </c>
      <c r="BB9" s="201" t="str">
        <f t="shared" si="5"/>
        <v>EUR7X1S</v>
      </c>
      <c r="BC9" s="184">
        <f t="shared" si="1"/>
        <v>42424</v>
      </c>
      <c r="BD9" s="64" t="str">
        <f>MktData!AD24</f>
        <v>EUR7X1S#0006</v>
      </c>
      <c r="BE9" s="64" t="str">
        <f>_xll.qlSwapIndex(,,BA9,2,Currency,Calendar,$BJ$5,$BK$5,$BL$5,ContinuousBasisIndex1M,Discounting)</f>
        <v>obj_0036f#0003</v>
      </c>
      <c r="BF9" s="186">
        <f>_xll.qlIndexFixing(BE9,BC9,TRUE,)</f>
        <v>-3.6544871787460164E-3</v>
      </c>
      <c r="BG9" s="186">
        <f>_xll.qlQuoteValue(BD9,MktTrigger1M)</f>
        <v>-3.6800000000000001E-3</v>
      </c>
      <c r="BH9" s="192">
        <f t="shared" si="2"/>
        <v>0.25512821253983758</v>
      </c>
    </row>
    <row r="10" spans="1:64" ht="11.25" customHeight="1" x14ac:dyDescent="0.25">
      <c r="A10" s="34" t="s">
        <v>17</v>
      </c>
      <c r="B10" s="34" t="s">
        <v>127</v>
      </c>
      <c r="C10" s="34" t="s">
        <v>228</v>
      </c>
      <c r="D10" s="34" t="s">
        <v>113</v>
      </c>
      <c r="E10" s="34" t="s">
        <v>114</v>
      </c>
      <c r="F10" s="34" t="s">
        <v>236</v>
      </c>
      <c r="G10" s="94">
        <v>0</v>
      </c>
      <c r="H10" s="94" t="str">
        <f t="shared" si="6"/>
        <v>obj_00008#0006</v>
      </c>
      <c r="I10" s="93" t="str">
        <f t="shared" si="3"/>
        <v>EUR7X1S</v>
      </c>
      <c r="J10" s="160" t="str">
        <f>IF(K10,_xll.qlSwapRateHelper2(,I10,2,A10,Calendar,D10,E10,F10,$H10,G10,B10,Discounting,,,,MktTrigger1M),"")</f>
        <v/>
      </c>
      <c r="K10" s="259" t="b">
        <v>0</v>
      </c>
      <c r="L10" s="164" t="str">
        <f>IF(M10,_xll.qlSwapRateHelper2(,I10,2,A10,Calendar,D10,E10,F10,$H10,G10,B10,Discounting,,,,MktTrigger1M),"")</f>
        <v>obj_00206#0006</v>
      </c>
      <c r="M10" s="167" t="b">
        <v>1</v>
      </c>
      <c r="N10" s="70">
        <v>10</v>
      </c>
      <c r="O10" s="70">
        <v>1</v>
      </c>
      <c r="Q10" s="64" t="str">
        <v>obj_001f1</v>
      </c>
      <c r="R10" s="64" t="str">
        <f>IFERROR(_xll.qlRateHelperQuoteName(Q10,trigger),"")</f>
        <v>EURSWAP1M_3Y</v>
      </c>
      <c r="S10" s="78">
        <f>IFERROR(_xll.qlRateHelperRate(Q10,trigger),"")</f>
        <v>-4.15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4"/>
        <v>1</v>
      </c>
      <c r="X10" s="64" t="str">
        <v>obj_001f2</v>
      </c>
      <c r="Y10" s="64" t="str">
        <f>IFERROR(_xll.qlRateHelperQuoteName(X10,trigger),"")</f>
        <v>EUR8X1S</v>
      </c>
      <c r="Z10" s="78">
        <f>IFERROR(_xll.qlRateHelperRate(X10,trigger),"")</f>
        <v>-3.7799999999999999E-3</v>
      </c>
      <c r="AA10" s="78">
        <f>IFERROR(_xll.qlSwapRateHelperSpread(X10),"")</f>
        <v>0</v>
      </c>
      <c r="AB10" s="90">
        <f>IFERROR(_xll.qlRateHelperPillarDate(X10,trigger),"")</f>
        <v>42669</v>
      </c>
      <c r="AC10" s="87">
        <v>1.0000150885623453</v>
      </c>
      <c r="AD10" s="179"/>
      <c r="AE10" s="137" t="s">
        <v>130</v>
      </c>
      <c r="AF10" s="102">
        <v>-1.6480933010534749E-4</v>
      </c>
      <c r="AG10" s="105" t="b">
        <v>0</v>
      </c>
      <c r="AI10" s="64" t="s">
        <v>124</v>
      </c>
      <c r="AJ10" s="147">
        <f>IFERROR(_xll.qlInterestRateIndexFixingDate(ContBasisIndex1MCorrected,AK10),"")</f>
        <v>42433</v>
      </c>
      <c r="AK10" s="147">
        <f>_xll.qlCalendarAdvance(Calendar,$AK9,AI10,,,trigger)</f>
        <v>42437</v>
      </c>
      <c r="AL10" s="78">
        <f>IFERROR(_xll.qlIndexFixing(ContinuousBasisIndex1M,AJ10,TRUE,)-_xll.qlIndexFixing($AP$1,AJ10,TRUE,CalibrationTrigger),"")</f>
        <v>2.5659077460964651E-4</v>
      </c>
      <c r="AN10" s="147">
        <f>IFERROR(_xll.qlInterestRateIndexFixingDate(Euribor1MLegacy,AO10),"")</f>
        <v>42635</v>
      </c>
      <c r="AO10" s="147">
        <f>IFERROR(_xll.qlCalendarAdvance(Calendar,DiscountBasedCurve!DQ11,"-"&amp;$AF$5,"mf",TRUE),NA())</f>
        <v>42639</v>
      </c>
      <c r="AP10" s="78">
        <f>IFERROR(_xll.qlIndexFixing(Euribor1MLegacy,AN10,TRUE,CalibrationTrigger)-_xll.qlIndexFixing($AP$1,AN10,TRUE,CalibrationTrigger),"")</f>
        <v>1.5023507397060598E-4</v>
      </c>
      <c r="BA10" s="182" t="s">
        <v>18</v>
      </c>
      <c r="BB10" s="201" t="str">
        <f t="shared" si="5"/>
        <v>EUR8X1S</v>
      </c>
      <c r="BC10" s="184">
        <f t="shared" si="1"/>
        <v>42424</v>
      </c>
      <c r="BD10" s="64" t="str">
        <f>MktData!AD25</f>
        <v>EUR8X1S#0006</v>
      </c>
      <c r="BE10" s="64" t="str">
        <f>_xll.qlSwapIndex(,,BA10,2,Currency,Calendar,$BJ$5,$BK$5,$BL$5,ContinuousBasisIndex1M,Discounting)</f>
        <v>obj_00370#0003</v>
      </c>
      <c r="BF10" s="186">
        <f>_xll.qlIndexFixing(BE10,BC10,TRUE,)</f>
        <v>-3.7496218105211201E-3</v>
      </c>
      <c r="BG10" s="186">
        <f>_xll.qlQuoteValue(BD10,MktTrigger1M)</f>
        <v>-3.7799999999999999E-3</v>
      </c>
      <c r="BH10" s="192">
        <f t="shared" si="2"/>
        <v>0.30378189478879813</v>
      </c>
    </row>
    <row r="11" spans="1:64" ht="11.25" customHeight="1" x14ac:dyDescent="0.25">
      <c r="A11" s="34" t="s">
        <v>18</v>
      </c>
      <c r="B11" s="34" t="s">
        <v>127</v>
      </c>
      <c r="C11" s="34" t="s">
        <v>229</v>
      </c>
      <c r="D11" s="34" t="s">
        <v>113</v>
      </c>
      <c r="E11" s="34" t="s">
        <v>114</v>
      </c>
      <c r="F11" s="34" t="s">
        <v>236</v>
      </c>
      <c r="G11" s="94">
        <v>0</v>
      </c>
      <c r="H11" s="94" t="str">
        <f t="shared" si="6"/>
        <v>obj_00008#0006</v>
      </c>
      <c r="I11" s="93" t="str">
        <f t="shared" si="3"/>
        <v>EUR8X1S</v>
      </c>
      <c r="J11" s="160" t="str">
        <f>IF(K11,_xll.qlSwapRateHelper2(,I11,2,A11,Calendar,D11,E11,F11,$H11,G11,B11,Discounting,,,,MktTrigger1M),"")</f>
        <v/>
      </c>
      <c r="K11" s="259" t="b">
        <v>0</v>
      </c>
      <c r="L11" s="164" t="str">
        <f>IF(M11,_xll.qlSwapRateHelper2(,I11,2,A11,Calendar,D11,E11,F11,$H11,G11,B11,Discounting,,,,MktTrigger1M),"")</f>
        <v>obj_001f2#0006</v>
      </c>
      <c r="M11" s="167" t="b">
        <v>1</v>
      </c>
      <c r="N11" s="70">
        <v>10</v>
      </c>
      <c r="O11" s="70">
        <v>1</v>
      </c>
      <c r="Q11" s="64" t="str">
        <v>obj_00219</v>
      </c>
      <c r="R11" s="64" t="str">
        <f>IFERROR(_xll.qlRateHelperQuoteName(Q11,trigger),"")</f>
        <v>EURSWAP1M_5Y</v>
      </c>
      <c r="S11" s="78">
        <f>IFERROR(_xll.qlRateHelperRate(Q11,trigger),"")</f>
        <v>-2.63E-3</v>
      </c>
      <c r="T11" s="78">
        <f>IFERROR(_xll.qlSwapRateHelperSpread(Q11),"")</f>
        <v>0</v>
      </c>
      <c r="U11" s="90">
        <f>IFERROR(_xll.qlRateHelperPillarDate(Q11,trigger),"")</f>
        <v>44253</v>
      </c>
      <c r="V11" s="87">
        <f t="shared" si="4"/>
        <v>1</v>
      </c>
      <c r="X11" s="64" t="str">
        <v>obj_00218</v>
      </c>
      <c r="Y11" s="64" t="str">
        <f>IFERROR(_xll.qlRateHelperQuoteName(X11,trigger),"")</f>
        <v>EUR9X1S</v>
      </c>
      <c r="Z11" s="78">
        <f>IFERROR(_xll.qlRateHelperRate(X11,trigger),"")</f>
        <v>-3.8800000000000002E-3</v>
      </c>
      <c r="AA11" s="78">
        <f>IFERROR(_xll.qlSwapRateHelperSpread(X11),"")</f>
        <v>0</v>
      </c>
      <c r="AB11" s="90">
        <f>IFERROR(_xll.qlRateHelperPillarDate(X11,trigger),"")</f>
        <v>42702</v>
      </c>
      <c r="AC11" s="87">
        <v>1.0000205067177195</v>
      </c>
      <c r="AD11" s="179"/>
      <c r="AE11" s="138" t="s">
        <v>131</v>
      </c>
      <c r="AF11" s="103">
        <v>-4.3656196247897821E-4</v>
      </c>
      <c r="AG11" s="105" t="b">
        <v>0</v>
      </c>
      <c r="AI11" s="64" t="s">
        <v>124</v>
      </c>
      <c r="AJ11" s="147">
        <f>IFERROR(_xll.qlInterestRateIndexFixingDate(ContBasisIndex1MCorrected,AK11),"")</f>
        <v>42436</v>
      </c>
      <c r="AK11" s="147">
        <f>_xll.qlCalendarAdvance(Calendar,$AK10,AI11,,,trigger)</f>
        <v>42438</v>
      </c>
      <c r="AL11" s="78">
        <f>IFERROR(_xll.qlIndexFixing(ContinuousBasisIndex1M,AJ11,TRUE,)-_xll.qlIndexFixing($AP$1,AJ11,TRUE,CalibrationTrigger),"")</f>
        <v>2.5611294217409153E-4</v>
      </c>
      <c r="AN11" s="147">
        <f>IFERROR(_xll.qlInterestRateIndexFixingDate(Euribor1MLegacy,AO11),"")</f>
        <v>42669</v>
      </c>
      <c r="AO11" s="147">
        <f>IFERROR(_xll.qlCalendarAdvance(Calendar,DiscountBasedCurve!DQ12,"-"&amp;$AF$5,"mf",TRUE),NA())</f>
        <v>42671</v>
      </c>
      <c r="AP11" s="78">
        <f>IFERROR(_xll.qlIndexFixing(Euribor1MLegacy,AN11,TRUE,CalibrationTrigger)-_xll.qlIndexFixing($AP$1,AN11,TRUE,CalibrationTrigger),"")</f>
        <v>1.3964618456435533E-4</v>
      </c>
      <c r="BA11" s="182" t="s">
        <v>19</v>
      </c>
      <c r="BB11" s="201" t="str">
        <f t="shared" si="5"/>
        <v>EUR9X1S</v>
      </c>
      <c r="BC11" s="184">
        <f t="shared" si="1"/>
        <v>42424</v>
      </c>
      <c r="BD11" s="64" t="str">
        <f>MktData!AD26</f>
        <v>EUR9X1S#0006</v>
      </c>
      <c r="BE11" s="64" t="str">
        <f>_xll.qlSwapIndex(,,BA11,2,Currency,Calendar,$BJ$5,$BK$5,$BL$5,ContinuousBasisIndex1M,Discounting)</f>
        <v>obj_00351#0003</v>
      </c>
      <c r="BF11" s="186">
        <f>_xll.qlIndexFixing(BE11,BC11,TRUE,)</f>
        <v>-3.8451528723628028E-3</v>
      </c>
      <c r="BG11" s="186">
        <f>_xll.qlQuoteValue(BD11,MktTrigger1M)</f>
        <v>-3.8800000000000002E-3</v>
      </c>
      <c r="BH11" s="192">
        <f t="shared" si="2"/>
        <v>0.34847127637197428</v>
      </c>
    </row>
    <row r="12" spans="1:64" ht="11.25" customHeight="1" x14ac:dyDescent="0.25">
      <c r="A12" s="34" t="s">
        <v>19</v>
      </c>
      <c r="B12" s="34" t="s">
        <v>127</v>
      </c>
      <c r="C12" s="34" t="s">
        <v>230</v>
      </c>
      <c r="D12" s="34" t="s">
        <v>113</v>
      </c>
      <c r="E12" s="34" t="s">
        <v>114</v>
      </c>
      <c r="F12" s="34" t="s">
        <v>236</v>
      </c>
      <c r="G12" s="94">
        <v>0</v>
      </c>
      <c r="H12" s="94" t="str">
        <f t="shared" si="6"/>
        <v>obj_00008#0006</v>
      </c>
      <c r="I12" s="93" t="str">
        <f t="shared" si="3"/>
        <v>EUR9X1S</v>
      </c>
      <c r="J12" s="160" t="str">
        <f>IF(K12,_xll.qlSwapRateHelper2(,I12,2,A12,Calendar,D12,E12,F12,$H12,G12,B12,Discounting,,,,MktTrigger1M),"")</f>
        <v>obj_00200#0006</v>
      </c>
      <c r="K12" s="259" t="b">
        <v>1</v>
      </c>
      <c r="L12" s="164" t="str">
        <f>IF(M12,_xll.qlSwapRateHelper2(,I12,2,A12,Calendar,D12,E12,F12,$H12,G12,B12,Discounting,,,,MktTrigger1M),"")</f>
        <v>obj_00218#0006</v>
      </c>
      <c r="M12" s="167" t="b">
        <v>1</v>
      </c>
      <c r="N12" s="70">
        <v>10</v>
      </c>
      <c r="O12" s="70">
        <v>1</v>
      </c>
      <c r="Q12" s="64" t="str">
        <v>obj_001f5</v>
      </c>
      <c r="R12" s="64" t="str">
        <f>IFERROR(_xll.qlRateHelperQuoteName(Q12,trigger),"")</f>
        <v>EURSWAP1M_6Y</v>
      </c>
      <c r="S12" s="78">
        <f>IFERROR(_xll.qlRateHelperRate(Q12,trigger),"")</f>
        <v>-1.5900000000000001E-3</v>
      </c>
      <c r="T12" s="78">
        <f>IFERROR(_xll.qlSwapRateHelperSpread(Q12),"")</f>
        <v>0</v>
      </c>
      <c r="U12" s="90">
        <f>IFERROR(_xll.qlRateHelperPillarDate(Q12,trigger),"")</f>
        <v>44620</v>
      </c>
      <c r="V12" s="87">
        <f t="shared" si="4"/>
        <v>1</v>
      </c>
      <c r="X12" s="64" t="str">
        <v>obj_00209</v>
      </c>
      <c r="Y12" s="64" t="str">
        <f>IFERROR(_xll.qlRateHelperQuoteName(X12,trigger),"")</f>
        <v>EUR10X1S</v>
      </c>
      <c r="Z12" s="78">
        <f>IFERROR(_xll.qlRateHelperRate(X12,trigger),"")</f>
        <v>-3.9500000000000004E-3</v>
      </c>
      <c r="AA12" s="78">
        <f>IFERROR(_xll.qlSwapRateHelperSpread(X12),"")</f>
        <v>0</v>
      </c>
      <c r="AB12" s="90">
        <f>IFERROR(_xll.qlRateHelperPillarDate(X12,trigger),"")</f>
        <v>42731</v>
      </c>
      <c r="AC12" s="87">
        <v>1.000026729305576</v>
      </c>
      <c r="AD12" s="179"/>
      <c r="AE12" s="138" t="s">
        <v>132</v>
      </c>
      <c r="AF12" s="103">
        <f>'Control Panel'!D7</f>
        <v>0.3057824336504823</v>
      </c>
      <c r="AG12" s="105" t="b">
        <f>'Control Panel'!E16</f>
        <v>1</v>
      </c>
      <c r="AI12" s="64" t="s">
        <v>124</v>
      </c>
      <c r="AJ12" s="147">
        <f>IFERROR(_xll.qlInterestRateIndexFixingDate(ContBasisIndex1MCorrected,AK12),"")</f>
        <v>42437</v>
      </c>
      <c r="AK12" s="147">
        <f>_xll.qlCalendarAdvance(Calendar,$AK11,AI12,,,trigger)</f>
        <v>42439</v>
      </c>
      <c r="AL12" s="78">
        <f>IFERROR(_xll.qlIndexFixing(ContinuousBasisIndex1M,AJ12,TRUE,)-_xll.qlIndexFixing($AP$1,AJ12,TRUE,CalibrationTrigger),"")</f>
        <v>2.5599539111770264E-4</v>
      </c>
      <c r="AN12" s="147">
        <f>IFERROR(_xll.qlInterestRateIndexFixingDate(Euribor1MLegacy,AO12),"")</f>
        <v>42698</v>
      </c>
      <c r="AO12" s="147">
        <f>IFERROR(_xll.qlCalendarAdvance(Calendar,DiscountBasedCurve!DQ13,"-"&amp;$AF$5,"mf",TRUE),NA())</f>
        <v>42702</v>
      </c>
      <c r="AP12" s="78">
        <f>IFERROR(_xll.qlIndexFixing(Euribor1MLegacy,AN12,TRUE,CalibrationTrigger)-_xll.qlIndexFixing($AP$1,AN12,TRUE,CalibrationTrigger),"")</f>
        <v>1.8668683850942003E-4</v>
      </c>
      <c r="BA12" s="182" t="s">
        <v>20</v>
      </c>
      <c r="BB12" s="201" t="str">
        <f t="shared" si="5"/>
        <v>EUR10X1S</v>
      </c>
      <c r="BC12" s="184">
        <f t="shared" si="1"/>
        <v>42424</v>
      </c>
      <c r="BD12" s="64" t="str">
        <f>MktData!AD27</f>
        <v>EUR10X1S#0006</v>
      </c>
      <c r="BE12" s="64" t="str">
        <f>_xll.qlSwapIndex(,,BA12,2,Currency,Calendar,$BJ$5,$BK$5,$BL$5,ContinuousBasisIndex1M,Discounting)</f>
        <v>obj_00349#0003</v>
      </c>
      <c r="BF12" s="186">
        <f>_xll.qlIndexFixing(BE12,BC12,TRUE,)</f>
        <v>-3.9168250982443255E-3</v>
      </c>
      <c r="BG12" s="186">
        <f>_xll.qlQuoteValue(BD12,MktTrigger1M)</f>
        <v>-3.9500000000000004E-3</v>
      </c>
      <c r="BH12" s="192">
        <f t="shared" si="2"/>
        <v>0.33174901755674868</v>
      </c>
    </row>
    <row r="13" spans="1:64" ht="11.25" customHeight="1" x14ac:dyDescent="0.25">
      <c r="A13" s="34" t="s">
        <v>20</v>
      </c>
      <c r="B13" s="34" t="s">
        <v>127</v>
      </c>
      <c r="C13" s="34" t="s">
        <v>231</v>
      </c>
      <c r="D13" s="34" t="s">
        <v>113</v>
      </c>
      <c r="E13" s="34" t="s">
        <v>114</v>
      </c>
      <c r="F13" s="34" t="s">
        <v>236</v>
      </c>
      <c r="G13" s="94">
        <v>0</v>
      </c>
      <c r="H13" s="94" t="str">
        <f t="shared" si="6"/>
        <v>obj_00008#0006</v>
      </c>
      <c r="I13" s="93" t="str">
        <f t="shared" si="3"/>
        <v>EUR10X1S</v>
      </c>
      <c r="J13" s="160" t="str">
        <f>IF(K13,_xll.qlSwapRateHelper2(,I13,2,A13,Calendar,D13,E13,F13,$H13,G13,B13,Discounting,,,,MktTrigger1M),"")</f>
        <v/>
      </c>
      <c r="K13" s="259" t="b">
        <v>0</v>
      </c>
      <c r="L13" s="164" t="str">
        <f>IF(M13,_xll.qlSwapRateHelper2(,I13,2,A13,Calendar,D13,E13,F13,$H13,G13,B13,Discounting,,,,MktTrigger1M),"")</f>
        <v>obj_00209#0006</v>
      </c>
      <c r="M13" s="167" t="b">
        <v>1</v>
      </c>
      <c r="N13" s="70">
        <v>10</v>
      </c>
      <c r="O13" s="70">
        <v>1</v>
      </c>
      <c r="Q13" s="64" t="str">
        <v>obj_001f8</v>
      </c>
      <c r="R13" s="64" t="str">
        <f>IFERROR(_xll.qlRateHelperQuoteName(Q13,trigger),"")</f>
        <v>EURSWAP1M_8Y</v>
      </c>
      <c r="S13" s="78">
        <f>IFERROR(_xll.qlRateHelperRate(Q13,trigger),"")</f>
        <v>6.9000000000000008E-4</v>
      </c>
      <c r="T13" s="78">
        <f>IFERROR(_xll.qlSwapRateHelperSpread(Q13),"")</f>
        <v>0</v>
      </c>
      <c r="U13" s="90">
        <f>IFERROR(_xll.qlRateHelperPillarDate(Q13,trigger),"")</f>
        <v>45348</v>
      </c>
      <c r="V13" s="87">
        <f t="shared" si="4"/>
        <v>1</v>
      </c>
      <c r="X13" s="64" t="str">
        <v>obj_00205</v>
      </c>
      <c r="Y13" s="64" t="str">
        <f>IFERROR(_xll.qlRateHelperQuoteName(X13,trigger),"")</f>
        <v>EUR11X1S</v>
      </c>
      <c r="Z13" s="78">
        <f>IFERROR(_xll.qlRateHelperRate(X13,trigger),"")</f>
        <v>-4.0199999999999993E-3</v>
      </c>
      <c r="AA13" s="78">
        <f>IFERROR(_xll.qlSwapRateHelperSpread(X13),"")</f>
        <v>0</v>
      </c>
      <c r="AB13" s="90">
        <f>IFERROR(_xll.qlRateHelperPillarDate(X13,trigger),"")</f>
        <v>42761</v>
      </c>
      <c r="AC13" s="87">
        <v>1.0000281306173222</v>
      </c>
      <c r="AD13" s="179"/>
      <c r="AE13" s="139" t="s">
        <v>133</v>
      </c>
      <c r="AF13" s="104">
        <v>5.894853109790337E-4</v>
      </c>
      <c r="AG13" s="106" t="b">
        <v>0</v>
      </c>
      <c r="AI13" s="64" t="s">
        <v>124</v>
      </c>
      <c r="AJ13" s="147">
        <f>IFERROR(_xll.qlInterestRateIndexFixingDate(ContBasisIndex1MCorrected,AK13),"")</f>
        <v>42438</v>
      </c>
      <c r="AK13" s="147">
        <f>_xll.qlCalendarAdvance(Calendar,$AK12,AI13,,,trigger)</f>
        <v>42440</v>
      </c>
      <c r="AL13" s="78">
        <f>IFERROR(_xll.qlIndexFixing(ContinuousBasisIndex1M,AJ13,TRUE,)-_xll.qlIndexFixing($AP$1,AJ13,TRUE,CalibrationTrigger),"")</f>
        <v>2.5587795436552525E-4</v>
      </c>
      <c r="AN13" s="147">
        <f>IFERROR(_xll.qlInterestRateIndexFixingDate(Euribor1MLegacy,AO13),"")</f>
        <v>42726</v>
      </c>
      <c r="AO13" s="147">
        <f>IFERROR(_xll.qlCalendarAdvance(Calendar,DiscountBasedCurve!DQ14,"-"&amp;$AF$5,"mf",TRUE),NA())</f>
        <v>42731</v>
      </c>
      <c r="AP13" s="78">
        <f>IFERROR(_xll.qlIndexFixing(Euribor1MLegacy,AN13,TRUE,CalibrationTrigger)-_xll.qlIndexFixing($AP$1,AN13,TRUE,CalibrationTrigger),"")</f>
        <v>8.4462100155181449E-5</v>
      </c>
      <c r="BA13" s="182" t="s">
        <v>21</v>
      </c>
      <c r="BB13" s="201" t="str">
        <f t="shared" si="5"/>
        <v>EUR11X1S</v>
      </c>
      <c r="BC13" s="184">
        <f t="shared" si="1"/>
        <v>42424</v>
      </c>
      <c r="BD13" s="64" t="str">
        <f>MktData!AD28</f>
        <v>EUR11X1S#0006</v>
      </c>
      <c r="BE13" s="64" t="str">
        <f>_xll.qlSwapIndex(,,BA13,2,Currency,Calendar,$BJ$5,$BK$5,$BL$5,ContinuousBasisIndex1M,Discounting)</f>
        <v>obj_00346#0003</v>
      </c>
      <c r="BF13" s="186">
        <f>_xll.qlIndexFixing(BE13,BC13,TRUE,)</f>
        <v>-3.9792426370421951E-3</v>
      </c>
      <c r="BG13" s="186">
        <f>_xll.qlQuoteValue(BD13,MktTrigger1M)</f>
        <v>-4.0199999999999993E-3</v>
      </c>
      <c r="BH13" s="192">
        <f t="shared" si="2"/>
        <v>0.40757362957804211</v>
      </c>
    </row>
    <row r="14" spans="1:64" ht="11.25" customHeight="1" x14ac:dyDescent="0.25">
      <c r="A14" s="34" t="s">
        <v>21</v>
      </c>
      <c r="B14" s="34" t="s">
        <v>127</v>
      </c>
      <c r="C14" s="34" t="s">
        <v>232</v>
      </c>
      <c r="D14" s="34" t="s">
        <v>113</v>
      </c>
      <c r="E14" s="34" t="s">
        <v>114</v>
      </c>
      <c r="F14" s="34" t="s">
        <v>236</v>
      </c>
      <c r="G14" s="94">
        <v>0</v>
      </c>
      <c r="H14" s="94" t="str">
        <f t="shared" si="6"/>
        <v>obj_00008#0006</v>
      </c>
      <c r="I14" s="93" t="str">
        <f t="shared" si="3"/>
        <v>EUR11X1S</v>
      </c>
      <c r="J14" s="160" t="str">
        <f>IF(K14,_xll.qlSwapRateHelper2(,I14,2,A14,Calendar,D14,E14,F14,$H14,G14,B14,Discounting,,,,MktTrigger1M),"")</f>
        <v/>
      </c>
      <c r="K14" s="259" t="b">
        <v>0</v>
      </c>
      <c r="L14" s="164" t="str">
        <f>IF(M14,_xll.qlSwapRateHelper2(,I14,2,A14,Calendar,D14,E14,F14,$H14,G14,B14,Discounting,,,,MktTrigger1M),"")</f>
        <v>obj_00205#0006</v>
      </c>
      <c r="M14" s="167" t="b">
        <v>1</v>
      </c>
      <c r="N14" s="70">
        <v>10</v>
      </c>
      <c r="O14" s="70">
        <v>1</v>
      </c>
      <c r="Q14" s="64" t="str">
        <v>obj_00231</v>
      </c>
      <c r="R14" s="64" t="str">
        <f>IFERROR(_xll.qlRateHelperQuoteName(Q14,trigger),"")</f>
        <v>EURSWAP1M_10Y</v>
      </c>
      <c r="S14" s="78">
        <f>IFERROR(_xll.qlRateHelperRate(Q14,trigger),"")</f>
        <v>2.7700000000000003E-3</v>
      </c>
      <c r="T14" s="78">
        <f>IFERROR(_xll.qlSwapRateHelperSpread(Q14),"")</f>
        <v>0</v>
      </c>
      <c r="U14" s="90">
        <f>IFERROR(_xll.qlRateHelperPillarDate(Q14,trigger),"")</f>
        <v>46079</v>
      </c>
      <c r="V14" s="87">
        <f t="shared" si="4"/>
        <v>1</v>
      </c>
      <c r="X14" s="64" t="str">
        <v>obj_001f7</v>
      </c>
      <c r="Y14" s="64" t="str">
        <f>IFERROR(_xll.qlRateHelperQuoteName(X14,trigger),"")</f>
        <v>EUR12X1S</v>
      </c>
      <c r="Z14" s="78">
        <f>IFERROR(_xll.qlRateHelperRate(X14,trigger),"")</f>
        <v>-4.0899999999999999E-3</v>
      </c>
      <c r="AA14" s="78">
        <f>IFERROR(_xll.qlSwapRateHelperSpread(X14),"")</f>
        <v>0</v>
      </c>
      <c r="AB14" s="90">
        <f>IFERROR(_xll.qlRateHelperPillarDate(X14,trigger),"")</f>
        <v>42793</v>
      </c>
      <c r="AC14" s="87">
        <v>1.0000379665750101</v>
      </c>
      <c r="AD14" s="179"/>
      <c r="AE14" s="140" t="s">
        <v>134</v>
      </c>
      <c r="AF14" s="95" t="str">
        <f>_xll.qlAbcdTenorBasis(,AF6,AF7,AF8,AF9,AF10:AF13,,trigger)</f>
        <v>obj_00340#0003</v>
      </c>
      <c r="AI14" s="64" t="s">
        <v>124</v>
      </c>
      <c r="AJ14" s="147">
        <f>IFERROR(_xll.qlInterestRateIndexFixingDate(ContBasisIndex1MCorrected,AK14),"")</f>
        <v>42439</v>
      </c>
      <c r="AK14" s="147">
        <f>_xll.qlCalendarAdvance(Calendar,$AK13,AI14,,,trigger)</f>
        <v>42443</v>
      </c>
      <c r="AL14" s="78">
        <f>IFERROR(_xll.qlIndexFixing(ContinuousBasisIndex1M,AJ14,TRUE,)-_xll.qlIndexFixing($AP$1,AJ14,TRUE,CalibrationTrigger),"")</f>
        <v>2.5516898610465199E-4</v>
      </c>
      <c r="AN14" s="147">
        <f>IFERROR(_xll.qlInterestRateIndexFixingDate(Euribor1MLegacy,AO14),"")</f>
        <v>42760</v>
      </c>
      <c r="AO14" s="147">
        <f>IFERROR(_xll.qlCalendarAdvance(Calendar,DiscountBasedCurve!DQ15,"-"&amp;$AF$5,"mf",TRUE),NA())</f>
        <v>42762</v>
      </c>
      <c r="AP14" s="78">
        <f>IFERROR(_xll.qlIndexFixing(Euribor1MLegacy,AN14,TRUE,CalibrationTrigger)-_xll.qlIndexFixing($AP$1,AN14,TRUE,CalibrationTrigger),"")</f>
        <v>1.5137747691222701E-4</v>
      </c>
      <c r="BA14" s="183" t="s">
        <v>159</v>
      </c>
      <c r="BB14" s="202" t="str">
        <f t="shared" si="5"/>
        <v>EUR12X1S</v>
      </c>
      <c r="BC14" s="185">
        <f t="shared" si="1"/>
        <v>42424</v>
      </c>
      <c r="BD14" s="65" t="str">
        <f>MktData!AD29</f>
        <v>EUR12X1S#0006</v>
      </c>
      <c r="BE14" s="65" t="str">
        <f>_xll.qlSwapIndex(,,BA14,2,Currency,Calendar,$BJ$5,$BK$5,$BL$5,ContinuousBasisIndex1M,Discounting)</f>
        <v>obj_00350#0003</v>
      </c>
      <c r="BF14" s="187">
        <f>_xll.qlIndexFixing(BE14,BC14,TRUE,)</f>
        <v>-4.04896185457429E-3</v>
      </c>
      <c r="BG14" s="187">
        <f>_xll.qlQuoteValue(BD14,MktTrigger1M)</f>
        <v>-4.0899999999999999E-3</v>
      </c>
      <c r="BH14" s="193">
        <f t="shared" si="2"/>
        <v>0.41038145425709854</v>
      </c>
    </row>
    <row r="15" spans="1:64" ht="11.25" customHeight="1" x14ac:dyDescent="0.25">
      <c r="A15" s="34" t="s">
        <v>22</v>
      </c>
      <c r="B15" s="34" t="s">
        <v>127</v>
      </c>
      <c r="C15" s="34" t="s">
        <v>233</v>
      </c>
      <c r="D15" s="34" t="s">
        <v>113</v>
      </c>
      <c r="E15" s="34" t="s">
        <v>114</v>
      </c>
      <c r="F15" s="34" t="s">
        <v>236</v>
      </c>
      <c r="G15" s="94">
        <v>0</v>
      </c>
      <c r="H15" s="94" t="str">
        <f t="shared" si="6"/>
        <v>obj_00008#0006</v>
      </c>
      <c r="I15" s="93" t="str">
        <f t="shared" si="3"/>
        <v>EUR12X1S</v>
      </c>
      <c r="J15" s="160" t="str">
        <f>IF(K15,_xll.qlSwapRateHelper2(,I15,2,A15,Calendar,D15,E15,F15,$H15,G15,B15,Discounting,,,,MktTrigger1M),"")</f>
        <v>obj_0020f#0006</v>
      </c>
      <c r="K15" s="259" t="b">
        <v>1</v>
      </c>
      <c r="L15" s="164" t="str">
        <f>IF(M15,_xll.qlSwapRateHelper2(,I15,2,A15,Calendar,D15,E15,F15,$H15,G15,B15,Discounting,,,,MktTrigger1M),"")</f>
        <v>obj_001f7#0006</v>
      </c>
      <c r="M15" s="167" t="b">
        <v>1</v>
      </c>
      <c r="N15" s="70">
        <v>10</v>
      </c>
      <c r="O15" s="70">
        <v>1</v>
      </c>
      <c r="Q15" s="64" t="str">
        <v>obj_00208</v>
      </c>
      <c r="R15" s="64" t="str">
        <f>IFERROR(_xll.qlRateHelperQuoteName(Q15,trigger),"")</f>
        <v>EURSWAP1M_12Y</v>
      </c>
      <c r="S15" s="78">
        <f>IFERROR(_xll.qlRateHelperRate(Q15,trigger),"")</f>
        <v>4.4499999999999991E-3</v>
      </c>
      <c r="T15" s="78">
        <f>IFERROR(_xll.qlSwapRateHelperSpread(Q15),"")</f>
        <v>0</v>
      </c>
      <c r="U15" s="90">
        <f>IFERROR(_xll.qlRateHelperPillarDate(Q15,trigger),"")</f>
        <v>46811</v>
      </c>
      <c r="V15" s="87">
        <f t="shared" si="4"/>
        <v>1</v>
      </c>
      <c r="X15" s="64" t="str">
        <v>obj_001fb</v>
      </c>
      <c r="Y15" s="64" t="str">
        <f>IFERROR(_xll.qlRateHelperQuoteName(X15,trigger),"")</f>
        <v>EURSWAP1M_3Y</v>
      </c>
      <c r="Z15" s="78">
        <f>IFERROR(_xll.qlRateHelperRate(X15,trigger),"")</f>
        <v>-4.15E-3</v>
      </c>
      <c r="AA15" s="78">
        <f>IFERROR(_xll.qlSwapRateHelperSpread(X15),"")</f>
        <v>0</v>
      </c>
      <c r="AB15" s="90">
        <f>IFERROR(_xll.qlRateHelperPillarDate(X15,trigger),"")</f>
        <v>43522</v>
      </c>
      <c r="AC15" s="87">
        <v>1.0000418943657494</v>
      </c>
      <c r="AD15" s="179"/>
      <c r="AI15" s="64" t="s">
        <v>124</v>
      </c>
      <c r="AJ15" s="147">
        <f>IFERROR(_xll.qlInterestRateIndexFixingDate(ContBasisIndex1MCorrected,AK15),"")</f>
        <v>42440</v>
      </c>
      <c r="AK15" s="147">
        <f>_xll.qlCalendarAdvance(Calendar,$AK14,AI15,,,trigger)</f>
        <v>42444</v>
      </c>
      <c r="AL15" s="78">
        <f>IFERROR(_xll.qlIndexFixing(ContinuousBasisIndex1M,AJ15,TRUE,)-_xll.qlIndexFixing($AP$1,AJ15,TRUE,CalibrationTrigger),"")</f>
        <v>2.5493335104351169E-4</v>
      </c>
      <c r="AN15" s="147">
        <f>IFERROR(_xll.qlInterestRateIndexFixingDate(Euribor1MLegacy,AO15),"")</f>
        <v>43124</v>
      </c>
      <c r="AO15" s="147">
        <f>IFERROR(_xll.qlCalendarAdvance(Calendar,DiscountBasedCurve!DQ16,"-"&amp;$AF$5,"mf",TRUE),NA())</f>
        <v>43126</v>
      </c>
      <c r="AP15" s="78">
        <f>IFERROR(_xll.qlIndexFixing(Euribor1MLegacy,AN15,TRUE,CalibrationTrigger)-_xll.qlIndexFixing($AP$1,AN15,TRUE,CalibrationTrigger),"")</f>
        <v>2.1491292545841329E-4</v>
      </c>
      <c r="BA15" s="182" t="str">
        <f>MktData!O45</f>
        <v>2Y</v>
      </c>
      <c r="BB15" s="201" t="str">
        <f t="shared" si="5"/>
        <v>EURSWAP1M_2Y</v>
      </c>
      <c r="BC15" s="184">
        <f t="shared" ref="BC15:BC32" si="7">evaluationDate</f>
        <v>42424</v>
      </c>
      <c r="BD15" s="64" t="str">
        <f>MktData!AD32</f>
        <v>EURSWAP1M_2Y#0006</v>
      </c>
      <c r="BE15" s="64" t="str">
        <f>_xll.qlSwapIndex(,,BA15,2,Currency,Calendar,$BJ$18,$BK$18,$BL$18,ContinuousBasisIndex1M,Discounting)</f>
        <v>obj_0034f#0003</v>
      </c>
      <c r="BF15" s="186">
        <f>_xll.qlIndexFixing(BE15,BC15,TRUE,)</f>
        <v>-4.4285084577472362E-3</v>
      </c>
      <c r="BG15" s="186">
        <f>_xll.qlQuoteValue(BD15,MktTrigger1M)</f>
        <v>-4.4600000000000004E-3</v>
      </c>
      <c r="BH15" s="192">
        <f t="shared" si="0"/>
        <v>0.31491542252764204</v>
      </c>
    </row>
    <row r="16" spans="1:64" ht="11.25" customHeight="1" x14ac:dyDescent="0.25">
      <c r="A16" s="43" t="s">
        <v>26</v>
      </c>
      <c r="B16" s="43" t="s">
        <v>127</v>
      </c>
      <c r="C16" s="132"/>
      <c r="D16" s="43" t="s">
        <v>113</v>
      </c>
      <c r="E16" s="43" t="s">
        <v>114</v>
      </c>
      <c r="F16" s="43" t="s">
        <v>115</v>
      </c>
      <c r="G16" s="271">
        <v>0</v>
      </c>
      <c r="H16" s="271" t="str">
        <f t="shared" si="6"/>
        <v>obj_00008#0006</v>
      </c>
      <c r="I16" s="272" t="str">
        <f t="shared" ref="I16:I33" si="8">Currency&amp;"SWAP"&amp;$AF$5&amp;"_"&amp;A16</f>
        <v>EURSWAP1M_2Y</v>
      </c>
      <c r="J16" s="273" t="str">
        <f>IF(K16,_xll.qlSwapRateHelper2(,I16,2,A16,Calendar,D16,E16,F16,$H16,G16,B16,Discounting,,,,MktTrigger1M),"")</f>
        <v>obj_00220#0006</v>
      </c>
      <c r="K16" s="113" t="b">
        <v>1</v>
      </c>
      <c r="L16" s="163" t="str">
        <f>IF(M16,_xll.qlSwapRateHelper2(,I16,2,A16,Calendar,D16,E16,F16,$H16,G16,B16,Discounting,,,,MktTrigger1M),"")</f>
        <v/>
      </c>
      <c r="M16" s="166" t="b">
        <v>0</v>
      </c>
      <c r="N16" s="89">
        <v>10</v>
      </c>
      <c r="O16" s="89">
        <v>1</v>
      </c>
      <c r="Q16" s="64" t="str">
        <v>obj_0022d</v>
      </c>
      <c r="R16" s="64" t="str">
        <f>IFERROR(_xll.qlRateHelperQuoteName(Q16,trigger),"")</f>
        <v>EURSWAP1M_15Y</v>
      </c>
      <c r="S16" s="78">
        <f>IFERROR(_xll.qlRateHelperRate(Q16,trigger),"")</f>
        <v>6.2100000000000002E-3</v>
      </c>
      <c r="T16" s="78">
        <f>IFERROR(_xll.qlSwapRateHelperSpread(Q16),"")</f>
        <v>0</v>
      </c>
      <c r="U16" s="90">
        <f>IFERROR(_xll.qlRateHelperPillarDate(Q16,trigger),"")</f>
        <v>47905</v>
      </c>
      <c r="V16" s="87">
        <f t="shared" si="4"/>
        <v>1</v>
      </c>
      <c r="X16" s="64" t="str">
        <v>obj_00216</v>
      </c>
      <c r="Y16" s="64" t="str">
        <f>IFERROR(_xll.qlRateHelperQuoteName(X16,trigger),"")</f>
        <v>EURSWAP1M_4Y</v>
      </c>
      <c r="Z16" s="78">
        <f>IFERROR(_xll.qlRateHelperRate(X16,trigger),"")</f>
        <v>-3.4899999999999996E-3</v>
      </c>
      <c r="AA16" s="78">
        <f>IFERROR(_xll.qlSwapRateHelperSpread(X16),"")</f>
        <v>0</v>
      </c>
      <c r="AB16" s="90">
        <f>IFERROR(_xll.qlRateHelperPillarDate(X16,trigger),"")</f>
        <v>43887</v>
      </c>
      <c r="AC16" s="87">
        <v>1.0001508781230741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1MCorrected,AK16),"")</f>
        <v>42443</v>
      </c>
      <c r="AK16" s="147">
        <f>_xll.qlCalendarAdvance(Calendar,$AK15,AI16,,,trigger)</f>
        <v>42445</v>
      </c>
      <c r="AL16" s="78">
        <f>IFERROR(_xll.qlIndexFixing(ContinuousBasisIndex1M,AJ16,TRUE,)-_xll.qlIndexFixing($AP$1,AJ16,TRUE,CalibrationTrigger),"")</f>
        <v>2.544605993939149E-4</v>
      </c>
      <c r="AN16" s="147">
        <f>IFERROR(_xll.qlInterestRateIndexFixingDate(Euribor1MLegacy,AO16),"")</f>
        <v>43489</v>
      </c>
      <c r="AO16" s="147">
        <f>IFERROR(_xll.qlCalendarAdvance(Calendar,DiscountBasedCurve!DQ17,"-"&amp;$AF$5,"mf",TRUE),NA())</f>
        <v>43493</v>
      </c>
      <c r="AP16" s="78">
        <f>IFERROR(_xll.qlIndexFixing(Euribor1MLegacy,AN16,TRUE,CalibrationTrigger)-_xll.qlIndexFixing($AP$1,AN16,TRUE,CalibrationTrigger),"")</f>
        <v>5.0831927596172496E-5</v>
      </c>
      <c r="BA16" s="182" t="str">
        <f>MktData!O46</f>
        <v>3Y</v>
      </c>
      <c r="BB16" s="201" t="str">
        <f t="shared" si="5"/>
        <v>EURSWAP1M_3Y</v>
      </c>
      <c r="BC16" s="184">
        <f t="shared" si="7"/>
        <v>42424</v>
      </c>
      <c r="BD16" s="64" t="str">
        <f>MktData!AD33</f>
        <v>EURSWAP1M_3Y#0006</v>
      </c>
      <c r="BE16" s="64" t="str">
        <f>_xll.qlSwapIndex(,,BA16,2,Currency,Calendar,$BJ$18,$BK$18,$BL$18,ContinuousBasisIndex1M,Discounting)</f>
        <v>obj_0036a#0003</v>
      </c>
      <c r="BF16" s="186">
        <f>_xll.qlIndexFixing(BE16,BC16,TRUE,)</f>
        <v>-4.0997908777884095E-3</v>
      </c>
      <c r="BG16" s="186">
        <f>_xll.qlQuoteValue(BD16,MktTrigger1M)</f>
        <v>-4.15E-3</v>
      </c>
      <c r="BH16" s="192">
        <f t="shared" si="0"/>
        <v>0.50209122211590518</v>
      </c>
    </row>
    <row r="17" spans="1:64" ht="11.25" customHeight="1" x14ac:dyDescent="0.25">
      <c r="A17" s="34" t="s">
        <v>27</v>
      </c>
      <c r="B17" s="34" t="s">
        <v>127</v>
      </c>
      <c r="C17" s="130"/>
      <c r="D17" s="34" t="s">
        <v>113</v>
      </c>
      <c r="E17" s="34" t="s">
        <v>114</v>
      </c>
      <c r="F17" s="34" t="s">
        <v>115</v>
      </c>
      <c r="G17" s="94">
        <v>0</v>
      </c>
      <c r="H17" s="94" t="str">
        <f t="shared" si="6"/>
        <v>obj_00008#0006</v>
      </c>
      <c r="I17" s="93" t="str">
        <f t="shared" si="8"/>
        <v>EURSWAP1M_3Y</v>
      </c>
      <c r="J17" s="160" t="str">
        <f>IF(K17,_xll.qlSwapRateHelper2(,I17,2,A17,Calendar,D17,E17,F17,$H17,G17,B17,Discounting,,,,MktTrigger1M),"")</f>
        <v>obj_001f1#0006</v>
      </c>
      <c r="K17" s="114" t="b">
        <v>1</v>
      </c>
      <c r="L17" s="164" t="str">
        <f>IF(M17,_xll.qlSwapRateHelper2(,I17,2,A17,Calendar,D17,E17,F17,$H17,G17,B17,Discounting,,,,MktTrigger1M),"")</f>
        <v>obj_001fb#0006</v>
      </c>
      <c r="M17" s="167" t="b">
        <v>1</v>
      </c>
      <c r="N17" s="70">
        <v>10</v>
      </c>
      <c r="O17" s="70">
        <v>1</v>
      </c>
      <c r="Q17" s="64" t="str">
        <v>obj_001fd</v>
      </c>
      <c r="R17" s="64" t="str">
        <f>IFERROR(_xll.qlRateHelperQuoteName(Q17,trigger),"")</f>
        <v>EURSWAP1M_20Y</v>
      </c>
      <c r="S17" s="78">
        <f>IFERROR(_xll.qlRateHelperRate(Q17,trigger),"")</f>
        <v>7.6500000000000005E-3</v>
      </c>
      <c r="T17" s="78">
        <f>IFERROR(_xll.qlSwapRateHelperSpread(Q17),"")</f>
        <v>0</v>
      </c>
      <c r="U17" s="90">
        <f>IFERROR(_xll.qlRateHelperPillarDate(Q17,trigger),"")</f>
        <v>49731</v>
      </c>
      <c r="V17" s="87">
        <f t="shared" si="4"/>
        <v>1</v>
      </c>
      <c r="X17" s="64" t="str">
        <v>obj_001f3</v>
      </c>
      <c r="Y17" s="64" t="str">
        <f>IFERROR(_xll.qlRateHelperQuoteName(X17,trigger),"")</f>
        <v>EURSWAP1M_5Y</v>
      </c>
      <c r="Z17" s="78">
        <f>IFERROR(_xll.qlRateHelperRate(X17,trigger),"")</f>
        <v>-2.63E-3</v>
      </c>
      <c r="AA17" s="78">
        <f>IFERROR(_xll.qlSwapRateHelperSpread(X17),"")</f>
        <v>0</v>
      </c>
      <c r="AB17" s="90">
        <f>IFERROR(_xll.qlRateHelperPillarDate(X17,trigger),"")</f>
        <v>44253</v>
      </c>
      <c r="AC17" s="87">
        <v>1.0001132317448962</v>
      </c>
      <c r="AD17" s="179"/>
      <c r="AE17" s="137" t="s">
        <v>136</v>
      </c>
      <c r="AF17" s="99" t="str">
        <f>_xll.qlLevenbergMarquardt(,0.00000001,0.00000001,0.00000001,,trigger)</f>
        <v>obj_00003#0006</v>
      </c>
      <c r="AI17" s="64" t="s">
        <v>124</v>
      </c>
      <c r="AJ17" s="147">
        <f>IFERROR(_xll.qlInterestRateIndexFixingDate(ContBasisIndex1MCorrected,AK17),"")</f>
        <v>42444</v>
      </c>
      <c r="AK17" s="147">
        <f>_xll.qlCalendarAdvance(Calendar,$AK16,AI17,,,trigger)</f>
        <v>42446</v>
      </c>
      <c r="AL17" s="78">
        <f>IFERROR(_xll.qlIndexFixing(ContinuousBasisIndex1M,AJ17,TRUE,)-_xll.qlIndexFixing($AP$1,AJ17,TRUE,CalibrationTrigger),"")</f>
        <v>2.5434449471686826E-4</v>
      </c>
      <c r="AN17" s="147">
        <f>IFERROR(_xll.qlInterestRateIndexFixingDate(Euribor1MLegacy,AO17),"")</f>
        <v>43853</v>
      </c>
      <c r="AO17" s="147">
        <f>IFERROR(_xll.qlCalendarAdvance(Calendar,DiscountBasedCurve!DQ18,"-"&amp;$AF$5,"mf",TRUE),NA())</f>
        <v>43857</v>
      </c>
      <c r="AP17" s="78">
        <f>IFERROR(_xll.qlIndexFixing(Euribor1MLegacy,AN17,TRUE,CalibrationTrigger)-_xll.qlIndexFixing($AP$1,AN17,TRUE,CalibrationTrigger),"")</f>
        <v>2.3866001281429793E-4</v>
      </c>
      <c r="BA17" s="182" t="str">
        <f>MktData!O47</f>
        <v>4Y</v>
      </c>
      <c r="BB17" s="201" t="str">
        <f t="shared" si="5"/>
        <v>EURSWAP1M_4Y</v>
      </c>
      <c r="BC17" s="184">
        <f t="shared" si="7"/>
        <v>42424</v>
      </c>
      <c r="BD17" s="64" t="str">
        <f>MktData!AD34</f>
        <v>EURSWAP1M_4Y#0006</v>
      </c>
      <c r="BE17" s="64" t="str">
        <f>_xll.qlSwapIndex(,,BA17,2,Currency,Calendar,$BJ$18,$BK$18,$BL$18,ContinuousBasisIndex1M,Discounting)</f>
        <v>obj_0034e#0003</v>
      </c>
      <c r="BF17" s="186">
        <f>_xll.qlIndexFixing(BE17,BC17,TRUE,)</f>
        <v>-3.4618410209217455E-3</v>
      </c>
      <c r="BG17" s="186">
        <f>_xll.qlQuoteValue(BD17,MktTrigger1M)</f>
        <v>-3.4899999999999996E-3</v>
      </c>
      <c r="BH17" s="192">
        <f t="shared" si="0"/>
        <v>0.28158979078254148</v>
      </c>
      <c r="BJ17" s="194" t="s">
        <v>167</v>
      </c>
      <c r="BK17" s="194" t="s">
        <v>168</v>
      </c>
      <c r="BL17" s="195" t="s">
        <v>169</v>
      </c>
    </row>
    <row r="18" spans="1:64" ht="11.25" customHeight="1" x14ac:dyDescent="0.25">
      <c r="A18" s="34" t="s">
        <v>28</v>
      </c>
      <c r="B18" s="34" t="s">
        <v>127</v>
      </c>
      <c r="C18" s="130"/>
      <c r="D18" s="34" t="s">
        <v>113</v>
      </c>
      <c r="E18" s="34" t="s">
        <v>114</v>
      </c>
      <c r="F18" s="34" t="s">
        <v>115</v>
      </c>
      <c r="G18" s="94">
        <v>0</v>
      </c>
      <c r="H18" s="94" t="str">
        <f t="shared" si="6"/>
        <v>obj_00008#0006</v>
      </c>
      <c r="I18" s="93" t="str">
        <f t="shared" si="8"/>
        <v>EURSWAP1M_4Y</v>
      </c>
      <c r="J18" s="160" t="str">
        <f>IF(K18,_xll.qlSwapRateHelper2(,I18,2,A18,Calendar,D18,E18,F18,$H18,G18,B18,Discounting,,,,MktTrigger1M),"")</f>
        <v/>
      </c>
      <c r="K18" s="114" t="b">
        <v>0</v>
      </c>
      <c r="L18" s="164" t="str">
        <f>IF(M18,_xll.qlSwapRateHelper2(,I18,2,A18,Calendar,D18,E18,F18,$H18,G18,B18,Discounting,,,,MktTrigger1M),"")</f>
        <v>obj_00216#0006</v>
      </c>
      <c r="M18" s="167" t="b">
        <v>1</v>
      </c>
      <c r="N18" s="70">
        <v>10</v>
      </c>
      <c r="O18" s="70">
        <v>1</v>
      </c>
      <c r="Q18" s="64" t="str">
        <v>obj_0022e</v>
      </c>
      <c r="R18" s="64" t="str">
        <f>IFERROR(_xll.qlRateHelperQuoteName(Q18,trigger),"")</f>
        <v>EURSWAP1M_25Y</v>
      </c>
      <c r="S18" s="78">
        <f>IFERROR(_xll.qlRateHelperRate(Q18,trigger),"")</f>
        <v>8.2000000000000007E-3</v>
      </c>
      <c r="T18" s="78">
        <f>IFERROR(_xll.qlSwapRateHelperSpread(Q18),"")</f>
        <v>0</v>
      </c>
      <c r="U18" s="90">
        <f>IFERROR(_xll.qlRateHelperPillarDate(Q18,trigger),"")</f>
        <v>51558</v>
      </c>
      <c r="V18" s="87">
        <f t="shared" si="4"/>
        <v>1</v>
      </c>
      <c r="X18" s="64" t="str">
        <v>obj_00222</v>
      </c>
      <c r="Y18" s="64" t="str">
        <f>IFERROR(_xll.qlRateHelperQuoteName(X18,trigger),"")</f>
        <v>EURSWAP1M_6Y</v>
      </c>
      <c r="Z18" s="78">
        <f>IFERROR(_xll.qlRateHelperRate(X18,trigger),"")</f>
        <v>-1.5900000000000001E-3</v>
      </c>
      <c r="AA18" s="78">
        <f>IFERROR(_xll.qlSwapRateHelperSpread(X18),"")</f>
        <v>0</v>
      </c>
      <c r="AB18" s="90">
        <f>IFERROR(_xll.qlRateHelperPillarDate(X18,trigger),"")</f>
        <v>44620</v>
      </c>
      <c r="AC18" s="87">
        <v>1.0000067370134709</v>
      </c>
      <c r="AD18" s="179"/>
      <c r="AE18" s="138" t="s">
        <v>137</v>
      </c>
      <c r="AF18" s="100" t="str">
        <f>_xll.qlEndCriteria(,1000,100,0.00000001,0.00003,0.00003,,trigger)</f>
        <v>obj_0000c#0006</v>
      </c>
      <c r="AI18" s="64" t="s">
        <v>124</v>
      </c>
      <c r="AJ18" s="147">
        <f>IFERROR(_xll.qlInterestRateIndexFixingDate(ContBasisIndex1MCorrected,AK18),"")</f>
        <v>42445</v>
      </c>
      <c r="AK18" s="147">
        <f>_xll.qlCalendarAdvance(Calendar,$AK17,AI18,,,trigger)</f>
        <v>42447</v>
      </c>
      <c r="AL18" s="78">
        <f>IFERROR(_xll.qlIndexFixing(ContinuousBasisIndex1M,AJ18,TRUE,)-_xll.qlIndexFixing($AP$1,AJ18,TRUE,CalibrationTrigger),"")</f>
        <v>2.5422850317182973E-4</v>
      </c>
      <c r="AN18" s="147">
        <f>IFERROR(_xll.qlInterestRateIndexFixingDate(Euribor1MLegacy,AO18),"")</f>
        <v>44223</v>
      </c>
      <c r="AO18" s="147">
        <f>IFERROR(_xll.qlCalendarAdvance(Calendar,DiscountBasedCurve!DQ19,"-"&amp;$AF$5,"mf",TRUE),NA())</f>
        <v>44225</v>
      </c>
      <c r="AP18" s="78">
        <f>IFERROR(_xll.qlIndexFixing(Euribor1MLegacy,AN18,TRUE,CalibrationTrigger)-_xll.qlIndexFixing($AP$1,AN18,TRUE,CalibrationTrigger),"")</f>
        <v>1.8522639836212771E-4</v>
      </c>
      <c r="BA18" s="182" t="str">
        <f>MktData!O48</f>
        <v>5Y</v>
      </c>
      <c r="BB18" s="201" t="str">
        <f t="shared" si="5"/>
        <v>EURSWAP1M_5Y</v>
      </c>
      <c r="BC18" s="184">
        <f t="shared" si="7"/>
        <v>42424</v>
      </c>
      <c r="BD18" s="64" t="str">
        <f>MktData!AD35</f>
        <v>EURSWAP1M_5Y#0006</v>
      </c>
      <c r="BE18" s="64" t="str">
        <f>_xll.qlSwapIndex(,,BA18,2,Currency,Calendar,$BJ$18,$BK$18,$BL$18,ContinuousBasisIndex1M,Discounting)</f>
        <v>obj_00343#0003</v>
      </c>
      <c r="BF18" s="186">
        <f>_xll.qlIndexFixing(BE18,BC18,TRUE,)</f>
        <v>-2.62886253120028E-3</v>
      </c>
      <c r="BG18" s="186">
        <f>_xll.qlQuoteValue(BD18,MktTrigger1M)</f>
        <v>-2.63E-3</v>
      </c>
      <c r="BH18" s="192">
        <f t="shared" si="0"/>
        <v>1.1374687997199769E-2</v>
      </c>
      <c r="BJ18" s="194" t="s">
        <v>22</v>
      </c>
      <c r="BK18" s="194" t="s">
        <v>114</v>
      </c>
      <c r="BL18" s="195" t="s">
        <v>115</v>
      </c>
    </row>
    <row r="19" spans="1:64" ht="11.25" customHeight="1" x14ac:dyDescent="0.25">
      <c r="A19" s="34" t="s">
        <v>29</v>
      </c>
      <c r="B19" s="34" t="s">
        <v>127</v>
      </c>
      <c r="C19" s="130"/>
      <c r="D19" s="34" t="s">
        <v>113</v>
      </c>
      <c r="E19" s="34" t="s">
        <v>114</v>
      </c>
      <c r="F19" s="34" t="s">
        <v>115</v>
      </c>
      <c r="G19" s="94">
        <v>0</v>
      </c>
      <c r="H19" s="94" t="str">
        <f t="shared" si="6"/>
        <v>obj_00008#0006</v>
      </c>
      <c r="I19" s="93" t="str">
        <f t="shared" si="8"/>
        <v>EURSWAP1M_5Y</v>
      </c>
      <c r="J19" s="160" t="str">
        <f>IF(K19,_xll.qlSwapRateHelper2(,I19,2,A19,Calendar,D19,E19,F19,$H19,G19,B19,Discounting,,,,MktTrigger1M),"")</f>
        <v>obj_00219#0006</v>
      </c>
      <c r="K19" s="114" t="b">
        <v>1</v>
      </c>
      <c r="L19" s="164" t="str">
        <f>IF(M19,_xll.qlSwapRateHelper2(,I19,2,A19,Calendar,D19,E19,F19,$H19,G19,B19,Discounting,,,,MktTrigger1M),"")</f>
        <v>obj_001f3#0006</v>
      </c>
      <c r="M19" s="167" t="b">
        <v>1</v>
      </c>
      <c r="N19" s="70">
        <v>10</v>
      </c>
      <c r="O19" s="70">
        <v>1</v>
      </c>
      <c r="Q19" s="64" t="str">
        <v>obj_00213</v>
      </c>
      <c r="R19" s="64" t="str">
        <f>IFERROR(_xll.qlRateHelperQuoteName(Q19,trigger),"")</f>
        <v>EURSWAP1M_30Y</v>
      </c>
      <c r="S19" s="78">
        <f>IFERROR(_xll.qlRateHelperRate(Q19,trigger),"")</f>
        <v>8.3499999999999998E-3</v>
      </c>
      <c r="T19" s="78">
        <f>IFERROR(_xll.qlSwapRateHelperSpread(Q19),"")</f>
        <v>0</v>
      </c>
      <c r="U19" s="90">
        <f>IFERROR(_xll.qlRateHelperPillarDate(Q19,trigger),"")</f>
        <v>53384</v>
      </c>
      <c r="V19" s="87">
        <f t="shared" si="4"/>
        <v>1</v>
      </c>
      <c r="X19" s="64" t="str">
        <v>obj_0022c</v>
      </c>
      <c r="Y19" s="64" t="str">
        <f>IFERROR(_xll.qlRateHelperQuoteName(X19,trigger),"")</f>
        <v>EURSWAP1M_7Y</v>
      </c>
      <c r="Z19" s="78">
        <f>IFERROR(_xll.qlRateHelperRate(X19,trigger),"")</f>
        <v>-4.6999999999999993E-4</v>
      </c>
      <c r="AA19" s="78">
        <f>IFERROR(_xll.qlSwapRateHelperSpread(X19),"")</f>
        <v>0</v>
      </c>
      <c r="AB19" s="90">
        <f>IFERROR(_xll.qlRateHelperPillarDate(X19,trigger),"")</f>
        <v>44984</v>
      </c>
      <c r="AC19" s="87">
        <v>1.0000124853326373</v>
      </c>
      <c r="AD19" s="179"/>
      <c r="AE19" s="139" t="s">
        <v>138</v>
      </c>
      <c r="AF19" s="95" t="str">
        <f>_xll.qlNoConstraint(,,trigger)</f>
        <v>obj_00011#0006</v>
      </c>
      <c r="AI19" s="64" t="s">
        <v>124</v>
      </c>
      <c r="AJ19" s="147">
        <f>IFERROR(_xll.qlInterestRateIndexFixingDate(ContBasisIndex1MCorrected,AK19),"")</f>
        <v>42446</v>
      </c>
      <c r="AK19" s="147">
        <f>_xll.qlCalendarAdvance(Calendar,$AK18,AI19,,,trigger)</f>
        <v>42450</v>
      </c>
      <c r="AL19" s="78">
        <f>IFERROR(_xll.qlIndexFixing(ContinuousBasisIndex1M,AJ19,TRUE,)-_xll.qlIndexFixing($AP$1,AJ19,TRUE,CalibrationTrigger),"")</f>
        <v>2.535285082646303E-4</v>
      </c>
      <c r="AN19" s="147">
        <f>IFERROR(_xll.qlInterestRateIndexFixingDate(Euribor1MLegacy,AO19),"")</f>
        <v>44588</v>
      </c>
      <c r="AO19" s="147">
        <f>IFERROR(_xll.qlCalendarAdvance(Calendar,DiscountBasedCurve!DQ20,"-"&amp;$AF$5,"mf",TRUE),NA())</f>
        <v>44592</v>
      </c>
      <c r="AP19" s="78">
        <f>IFERROR(_xll.qlIndexFixing(Euribor1MLegacy,AN19,TRUE,CalibrationTrigger)-_xll.qlIndexFixing($AP$1,AN19,TRUE,CalibrationTrigger),"")</f>
        <v>1.1797396581065493E-4</v>
      </c>
      <c r="BA19" s="182" t="str">
        <f>MktData!O49</f>
        <v>6Y</v>
      </c>
      <c r="BB19" s="201" t="str">
        <f t="shared" si="5"/>
        <v>EURSWAP1M_6Y</v>
      </c>
      <c r="BC19" s="184">
        <f t="shared" si="7"/>
        <v>42424</v>
      </c>
      <c r="BD19" s="64" t="str">
        <f>MktData!AD36</f>
        <v>EURSWAP1M_6Y#0006</v>
      </c>
      <c r="BE19" s="64" t="str">
        <f>_xll.qlSwapIndex(,,BA19,2,Currency,Calendar,$BJ$18,$BK$18,$BL$18,ContinuousBasisIndex1M,Discounting)</f>
        <v>obj_0036c#0003</v>
      </c>
      <c r="BF19" s="186">
        <f>_xll.qlIndexFixing(BE19,BC19,TRUE,)</f>
        <v>-1.5880940976329154E-3</v>
      </c>
      <c r="BG19" s="186">
        <f>_xll.qlQuoteValue(BD19,MktTrigger1M)</f>
        <v>-1.5900000000000001E-3</v>
      </c>
      <c r="BH19" s="192">
        <f t="shared" si="0"/>
        <v>1.9059023670846623E-2</v>
      </c>
    </row>
    <row r="20" spans="1:64" ht="11.25" customHeight="1" x14ac:dyDescent="0.25">
      <c r="A20" s="34" t="s">
        <v>30</v>
      </c>
      <c r="B20" s="34" t="s">
        <v>127</v>
      </c>
      <c r="C20" s="130"/>
      <c r="D20" s="34" t="s">
        <v>113</v>
      </c>
      <c r="E20" s="34" t="s">
        <v>114</v>
      </c>
      <c r="F20" s="34" t="s">
        <v>115</v>
      </c>
      <c r="G20" s="94">
        <v>0</v>
      </c>
      <c r="H20" s="94" t="str">
        <f t="shared" si="6"/>
        <v>obj_00008#0006</v>
      </c>
      <c r="I20" s="93" t="str">
        <f t="shared" si="8"/>
        <v>EURSWAP1M_6Y</v>
      </c>
      <c r="J20" s="160" t="str">
        <f>IF(K20,_xll.qlSwapRateHelper2(,I20,2,A20,Calendar,D20,E20,F20,$H20,G20,B20,Discounting,,,,MktTrigger1M),"")</f>
        <v>obj_001f5#0006</v>
      </c>
      <c r="K20" s="114" t="b">
        <v>1</v>
      </c>
      <c r="L20" s="164" t="str">
        <f>IF(M20,_xll.qlSwapRateHelper2(,I20,2,A20,Calendar,D20,E20,F20,$H20,G20,B20,Discounting,,,,MktTrigger1M),"")</f>
        <v>obj_00222#0006</v>
      </c>
      <c r="M20" s="167" t="b">
        <v>1</v>
      </c>
      <c r="N20" s="70">
        <v>10</v>
      </c>
      <c r="O20" s="70">
        <v>1</v>
      </c>
      <c r="Q20" s="64" t="str">
        <v>obj_00226</v>
      </c>
      <c r="R20" s="64" t="str">
        <f>IFERROR(_xll.qlRateHelperQuoteName(Q20,trigger),"")</f>
        <v>EURSWAP1M_40Y</v>
      </c>
      <c r="S20" s="78">
        <f>IFERROR(_xll.qlRateHelperRate(Q20,trigger),"")</f>
        <v>8.369999999999999E-3</v>
      </c>
      <c r="T20" s="78">
        <f>IFERROR(_xll.qlSwapRateHelperSpread(Q20),"")</f>
        <v>0</v>
      </c>
      <c r="U20" s="90">
        <f>IFERROR(_xll.qlRateHelperPillarDate(Q20,trigger),"")</f>
        <v>57038</v>
      </c>
      <c r="V20" s="87">
        <f t="shared" si="4"/>
        <v>1</v>
      </c>
      <c r="X20" s="64" t="str">
        <v>obj_0022a</v>
      </c>
      <c r="Y20" s="64" t="str">
        <f>IFERROR(_xll.qlRateHelperQuoteName(X20,trigger),"")</f>
        <v>EURSWAP1M_8Y</v>
      </c>
      <c r="Z20" s="78">
        <f>IFERROR(_xll.qlRateHelperRate(X20,trigger),"")</f>
        <v>6.9000000000000008E-4</v>
      </c>
      <c r="AA20" s="78">
        <f>IFERROR(_xll.qlSwapRateHelperSpread(X20),"")</f>
        <v>0</v>
      </c>
      <c r="AB20" s="90">
        <f>IFERROR(_xll.qlRateHelperPillarDate(X20,trigger),"")</f>
        <v>45348</v>
      </c>
      <c r="AC20" s="87">
        <v>0.99996883703140593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1MCorrected,AK20),"")</f>
        <v>42447</v>
      </c>
      <c r="AK20" s="147">
        <f>_xll.qlCalendarAdvance(Calendar,$AK19,AI20,,,trigger)</f>
        <v>42451</v>
      </c>
      <c r="AL20" s="78">
        <f>IFERROR(_xll.qlIndexFixing(ContinuousBasisIndex1M,AJ20,TRUE,)-_xll.qlIndexFixing($AP$1,AJ20,TRUE,CalibrationTrigger),"")</f>
        <v>2.5329585640427319E-4</v>
      </c>
      <c r="AN20" s="147">
        <f>IFERROR(_xll.qlInterestRateIndexFixingDate(Euribor1MLegacy,AO20),"")</f>
        <v>44951</v>
      </c>
      <c r="AO20" s="147">
        <f>IFERROR(_xll.qlCalendarAdvance(Calendar,DiscountBasedCurve!DQ21,"-"&amp;$AF$5,"mf",TRUE),NA())</f>
        <v>44953</v>
      </c>
      <c r="AP20" s="78">
        <f>IFERROR(_xll.qlIndexFixing(Euribor1MLegacy,AN20,TRUE,CalibrationTrigger)-_xll.qlIndexFixing($AP$1,AN20,TRUE,CalibrationTrigger),"")</f>
        <v>2.3990257582033429E-4</v>
      </c>
      <c r="BA20" s="182" t="str">
        <f>MktData!O50</f>
        <v>7Y</v>
      </c>
      <c r="BB20" s="201" t="str">
        <f t="shared" si="5"/>
        <v>EURSWAP1M_7Y</v>
      </c>
      <c r="BC20" s="184">
        <f t="shared" si="7"/>
        <v>42424</v>
      </c>
      <c r="BD20" s="64" t="str">
        <f>MktData!AD37</f>
        <v>EURSWAP1M_7Y#0006</v>
      </c>
      <c r="BE20" s="64" t="str">
        <f>_xll.qlSwapIndex(,,BA20,2,Currency,Calendar,$BJ$18,$BK$18,$BL$18,ContinuousBasisIndex1M,Discounting)</f>
        <v>obj_00371#0003</v>
      </c>
      <c r="BF20" s="186">
        <f>_xll.qlIndexFixing(BE20,BC20,TRUE,)</f>
        <v>-4.7458432546116513E-4</v>
      </c>
      <c r="BG20" s="186">
        <f>_xll.qlQuoteValue(BD20,MktTrigger1M)</f>
        <v>-4.6999999999999993E-4</v>
      </c>
      <c r="BH20" s="192">
        <f t="shared" si="0"/>
        <v>-4.5843254611652021E-2</v>
      </c>
    </row>
    <row r="21" spans="1:64" ht="11.25" customHeight="1" x14ac:dyDescent="0.25">
      <c r="A21" s="34" t="s">
        <v>31</v>
      </c>
      <c r="B21" s="34" t="s">
        <v>127</v>
      </c>
      <c r="C21" s="130"/>
      <c r="D21" s="34" t="s">
        <v>113</v>
      </c>
      <c r="E21" s="34" t="s">
        <v>114</v>
      </c>
      <c r="F21" s="34" t="s">
        <v>115</v>
      </c>
      <c r="G21" s="94">
        <v>0</v>
      </c>
      <c r="H21" s="94" t="str">
        <f t="shared" si="6"/>
        <v>obj_00008#0006</v>
      </c>
      <c r="I21" s="93" t="str">
        <f t="shared" si="8"/>
        <v>EURSWAP1M_7Y</v>
      </c>
      <c r="J21" s="160" t="str">
        <f>IF(K21,_xll.qlSwapRateHelper2(,I21,2,A21,Calendar,D21,E21,F21,$H21,G21,B21,Discounting,,,,MktTrigger1M),"")</f>
        <v/>
      </c>
      <c r="K21" s="114" t="b">
        <v>0</v>
      </c>
      <c r="L21" s="164" t="str">
        <f>IF(M21,_xll.qlSwapRateHelper2(,I21,2,A21,Calendar,D21,E21,F21,$H21,G21,B21,Discounting,,,,MktTrigger1M),"")</f>
        <v>obj_0022c#0006</v>
      </c>
      <c r="M21" s="167" t="b">
        <v>1</v>
      </c>
      <c r="N21" s="70">
        <v>10</v>
      </c>
      <c r="O21" s="70">
        <v>1</v>
      </c>
      <c r="Q21" s="64" t="str">
        <v>obj_001ec</v>
      </c>
      <c r="R21" s="64" t="str">
        <f>IFERROR(_xll.qlRateHelperQuoteName(Q21,trigger),"")</f>
        <v>EURSWAP1M_50Y</v>
      </c>
      <c r="S21" s="78">
        <f>IFERROR(_xll.qlRateHelperRate(Q21,trigger),"")</f>
        <v>7.8900000000000012E-3</v>
      </c>
      <c r="T21" s="78">
        <f>IFERROR(_xll.qlSwapRateHelperSpread(Q21),"")</f>
        <v>0</v>
      </c>
      <c r="U21" s="90">
        <f>IFERROR(_xll.qlRateHelperPillarDate(Q21,trigger),"")</f>
        <v>60689</v>
      </c>
      <c r="V21" s="87">
        <f t="shared" si="4"/>
        <v>1</v>
      </c>
      <c r="X21" s="64" t="str">
        <v>obj_001f4</v>
      </c>
      <c r="Y21" s="64" t="str">
        <f>IFERROR(_xll.qlRateHelperQuoteName(X21,trigger),"")</f>
        <v>EURSWAP1M_9Y</v>
      </c>
      <c r="Z21" s="78">
        <f>IFERROR(_xll.qlRateHelperRate(X21,trigger),"")</f>
        <v>1.7799999999999999E-3</v>
      </c>
      <c r="AA21" s="78">
        <f>IFERROR(_xll.qlSwapRateHelperSpread(X21),"")</f>
        <v>0</v>
      </c>
      <c r="AB21" s="90">
        <f>IFERROR(_xll.qlRateHelperPillarDate(X21,trigger),"")</f>
        <v>45714</v>
      </c>
      <c r="AC21" s="87">
        <v>0.99984462039838784</v>
      </c>
      <c r="AD21" s="179"/>
      <c r="AE21" s="140" t="s">
        <v>140</v>
      </c>
      <c r="AF21" s="92" t="b">
        <f>_xll.qlTenorBasisCalibrate($AF$14,_xll.ohPack(ContBasisRateHelpers_1M),AF17,AF18,IF($AF$20,_xll.ohPack(V4:V33),),$AG$10:$AG$13,CalibrationTrigger)</f>
        <v>1</v>
      </c>
      <c r="AI21" s="64" t="s">
        <v>124</v>
      </c>
      <c r="AJ21" s="147">
        <f>IFERROR(_xll.qlInterestRateIndexFixingDate(ContBasisIndex1MCorrected,AK21),"")</f>
        <v>42450</v>
      </c>
      <c r="AK21" s="147">
        <f>_xll.qlCalendarAdvance(Calendar,$AK20,AI21,,,trigger)</f>
        <v>42452</v>
      </c>
      <c r="AL21" s="78">
        <f>IFERROR(_xll.qlIndexFixing(ContinuousBasisIndex1M,AJ21,TRUE,)-_xll.qlIndexFixing($AP$1,AJ21,TRUE,CalibrationTrigger),"")</f>
        <v>2.5282848053809204E-4</v>
      </c>
      <c r="AN21" s="147">
        <f>IFERROR(_xll.qlInterestRateIndexFixingDate(Euribor1MLegacy,AO21),"")</f>
        <v>45315</v>
      </c>
      <c r="AO21" s="147">
        <f>IFERROR(_xll.qlCalendarAdvance(Calendar,DiscountBasedCurve!DQ22,"-"&amp;$AF$5,"mf",TRUE),NA())</f>
        <v>45317</v>
      </c>
      <c r="AP21" s="78">
        <f>IFERROR(_xll.qlIndexFixing(Euribor1MLegacy,AN21,TRUE,CalibrationTrigger)-_xll.qlIndexFixing($AP$1,AN21,TRUE,CalibrationTrigger),"")</f>
        <v>2.2676517680652111E-4</v>
      </c>
      <c r="BA21" s="182" t="str">
        <f>MktData!O51</f>
        <v>8Y</v>
      </c>
      <c r="BB21" s="201" t="str">
        <f t="shared" si="5"/>
        <v>EURSWAP1M_8Y</v>
      </c>
      <c r="BC21" s="184">
        <f t="shared" si="7"/>
        <v>42424</v>
      </c>
      <c r="BD21" s="64" t="str">
        <f>MktData!AD38</f>
        <v>EURSWAP1M_8Y#0006</v>
      </c>
      <c r="BE21" s="64" t="str">
        <f>_xll.qlSwapIndex(,,BA21,2,Currency,Calendar,$BJ$18,$BK$18,$BL$18,ContinuousBasisIndex1M,Discounting)</f>
        <v>obj_0034d#0003</v>
      </c>
      <c r="BF21" s="186">
        <f>_xll.qlIndexFixing(BE21,BC21,TRUE,)</f>
        <v>6.7056862197343453E-4</v>
      </c>
      <c r="BG21" s="186">
        <f>_xll.qlQuoteValue(BD21,MktTrigger1M)</f>
        <v>6.9000000000000008E-4</v>
      </c>
      <c r="BH21" s="192">
        <f t="shared" si="0"/>
        <v>-0.19431378026565546</v>
      </c>
    </row>
    <row r="22" spans="1:64" ht="11.25" customHeight="1" x14ac:dyDescent="0.25">
      <c r="A22" s="34" t="s">
        <v>32</v>
      </c>
      <c r="B22" s="34" t="s">
        <v>127</v>
      </c>
      <c r="C22" s="130"/>
      <c r="D22" s="34" t="s">
        <v>113</v>
      </c>
      <c r="E22" s="34" t="s">
        <v>114</v>
      </c>
      <c r="F22" s="34" t="s">
        <v>115</v>
      </c>
      <c r="G22" s="94">
        <v>0</v>
      </c>
      <c r="H22" s="94" t="str">
        <f t="shared" si="6"/>
        <v>obj_00008#0006</v>
      </c>
      <c r="I22" s="93" t="str">
        <f t="shared" si="8"/>
        <v>EURSWAP1M_8Y</v>
      </c>
      <c r="J22" s="160" t="str">
        <f>IF(K22,_xll.qlSwapRateHelper2(,I22,2,A22,Calendar,D22,E22,F22,$H22,G22,B22,Discounting,,,,MktTrigger1M),"")</f>
        <v>obj_001f8#0006</v>
      </c>
      <c r="K22" s="114" t="b">
        <v>1</v>
      </c>
      <c r="L22" s="164" t="str">
        <f>IF(M22,_xll.qlSwapRateHelper2(,I22,2,A22,Calendar,D22,E22,F22,$H22,G22,B22,Discounting,,,,MktTrigger1M),"")</f>
        <v>obj_0022a#0006</v>
      </c>
      <c r="M22" s="167" t="b">
        <v>1</v>
      </c>
      <c r="N22" s="70">
        <v>10</v>
      </c>
      <c r="O22" s="70">
        <v>1</v>
      </c>
      <c r="Q22" s="64" t="str">
        <v>obj_001e9</v>
      </c>
      <c r="R22" s="64" t="str">
        <f>IFERROR(_xll.qlRateHelperQuoteName(Q22,trigger),"")</f>
        <v>EURSWAP1M_60Y</v>
      </c>
      <c r="S22" s="78">
        <f>IFERROR(_xll.qlRateHelperRate(Q22,trigger),"")</f>
        <v>7.7499999999999991E-3</v>
      </c>
      <c r="T22" s="78">
        <f>IFERROR(_xll.qlSwapRateHelperSpread(Q22),"")</f>
        <v>0</v>
      </c>
      <c r="U22" s="90">
        <f>IFERROR(_xll.qlRateHelperPillarDate(Q22,trigger),"")</f>
        <v>64341</v>
      </c>
      <c r="V22" s="87">
        <f t="shared" si="4"/>
        <v>1</v>
      </c>
      <c r="X22" s="64" t="str">
        <v>obj_001f9</v>
      </c>
      <c r="Y22" s="64" t="str">
        <f>IFERROR(_xll.qlRateHelperQuoteName(X22,trigger),"")</f>
        <v>EURSWAP1M_10Y</v>
      </c>
      <c r="Z22" s="78">
        <f>IFERROR(_xll.qlRateHelperRate(X22,trigger),"")</f>
        <v>2.7700000000000003E-3</v>
      </c>
      <c r="AA22" s="78">
        <f>IFERROR(_xll.qlSwapRateHelperSpread(X22),"")</f>
        <v>0</v>
      </c>
      <c r="AB22" s="90">
        <f>IFERROR(_xll.qlRateHelperPillarDate(X22,trigger),"")</f>
        <v>46079</v>
      </c>
      <c r="AC22" s="87">
        <v>0.99978521772117424</v>
      </c>
      <c r="AD22" s="179"/>
      <c r="AE22" s="137" t="s">
        <v>141</v>
      </c>
      <c r="AF22" s="143">
        <f t="array" ref="AF22:AF25">_xll.qlTenorBasisCoefficients(AF14,AF21)</f>
        <v>4.0252265095087111E-4</v>
      </c>
      <c r="AI22" s="64" t="s">
        <v>124</v>
      </c>
      <c r="AJ22" s="147">
        <f>IFERROR(_xll.qlInterestRateIndexFixingDate(ContBasisIndex1MCorrected,AK22),"")</f>
        <v>42451</v>
      </c>
      <c r="AK22" s="147">
        <f>_xll.qlCalendarAdvance(Calendar,$AK21,AI22,,,trigger)</f>
        <v>42453</v>
      </c>
      <c r="AL22" s="78">
        <f>IFERROR(_xll.qlIndexFixing(ContinuousBasisIndex1M,AJ22,TRUE,)-_xll.qlIndexFixing($AP$1,AJ22,TRUE,CalibrationTrigger),"")</f>
        <v>2.5271415166880362E-4</v>
      </c>
      <c r="AN22" s="147">
        <f>IFERROR(_xll.qlInterestRateIndexFixingDate(Euribor1MLegacy,AO22),"")</f>
        <v>45680</v>
      </c>
      <c r="AO22" s="147">
        <f>IFERROR(_xll.qlCalendarAdvance(Calendar,DiscountBasedCurve!DQ23,"-"&amp;$AF$5,"mf",TRUE),NA())</f>
        <v>45684</v>
      </c>
      <c r="AP22" s="78">
        <f>IFERROR(_xll.qlIndexFixing(Euribor1MLegacy,AN22,TRUE,CalibrationTrigger)-_xll.qlIndexFixing($AP$1,AN22,TRUE,CalibrationTrigger),"")</f>
        <v>2.7518160001779347E-4</v>
      </c>
      <c r="BA22" s="182" t="str">
        <f>MktData!O52</f>
        <v>9Y</v>
      </c>
      <c r="BB22" s="201" t="str">
        <f t="shared" si="5"/>
        <v>EURSWAP1M_9Y</v>
      </c>
      <c r="BC22" s="184">
        <f t="shared" si="7"/>
        <v>42424</v>
      </c>
      <c r="BD22" s="64" t="str">
        <f>MktData!AD39</f>
        <v>EURSWAP1M_9Y#0006</v>
      </c>
      <c r="BE22" s="64" t="str">
        <f>_xll.qlSwapIndex(,,BA22,2,Currency,Calendar,$BJ$18,$BK$18,$BL$18,ContinuousBasisIndex1M,Discounting)</f>
        <v>obj_00372#0003</v>
      </c>
      <c r="BF22" s="186">
        <f>_xll.qlIndexFixing(BE22,BC22,TRUE,)</f>
        <v>1.7561781769344531E-3</v>
      </c>
      <c r="BG22" s="186">
        <f>_xll.qlQuoteValue(BD22,MktTrigger1M)</f>
        <v>1.7799999999999999E-3</v>
      </c>
      <c r="BH22" s="192">
        <f t="shared" si="0"/>
        <v>-0.23821823065546749</v>
      </c>
    </row>
    <row r="23" spans="1:64" ht="11.25" customHeight="1" x14ac:dyDescent="0.25">
      <c r="A23" s="34" t="s">
        <v>33</v>
      </c>
      <c r="B23" s="34" t="s">
        <v>127</v>
      </c>
      <c r="C23" s="130"/>
      <c r="D23" s="34" t="s">
        <v>113</v>
      </c>
      <c r="E23" s="34" t="s">
        <v>114</v>
      </c>
      <c r="F23" s="34" t="s">
        <v>115</v>
      </c>
      <c r="G23" s="94">
        <v>0</v>
      </c>
      <c r="H23" s="94" t="str">
        <f t="shared" si="6"/>
        <v>obj_00008#0006</v>
      </c>
      <c r="I23" s="93" t="str">
        <f t="shared" si="8"/>
        <v>EURSWAP1M_9Y</v>
      </c>
      <c r="J23" s="160" t="str">
        <f>IF(K23,_xll.qlSwapRateHelper2(,I23,2,A23,Calendar,D23,E23,F23,$H23,G23,B23,Discounting,,,,MktTrigger1M),"")</f>
        <v/>
      </c>
      <c r="K23" s="114" t="b">
        <v>0</v>
      </c>
      <c r="L23" s="164" t="str">
        <f>IF(M23,_xll.qlSwapRateHelper2(,I23,2,A23,Calendar,D23,E23,F23,$H23,G23,B23,Discounting,,,,MktTrigger1M),"")</f>
        <v>obj_001f4#0006</v>
      </c>
      <c r="M23" s="167" t="b">
        <v>1</v>
      </c>
      <c r="N23" s="70">
        <v>1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4"/>
        <v/>
      </c>
      <c r="X23" s="64" t="str">
        <v>obj_00215</v>
      </c>
      <c r="Y23" s="64" t="str">
        <f>IFERROR(_xll.qlRateHelperQuoteName(X23,trigger),"")</f>
        <v>EURSWAP1M_11Y</v>
      </c>
      <c r="Z23" s="78">
        <f>IFERROR(_xll.qlRateHelperRate(X23,trigger),"")</f>
        <v>3.6600000000000001E-3</v>
      </c>
      <c r="AA23" s="78">
        <f>IFERROR(_xll.qlSwapRateHelperSpread(X23),"")</f>
        <v>0</v>
      </c>
      <c r="AB23" s="90">
        <f>IFERROR(_xll.qlRateHelperPillarDate(X23,trigger),"")</f>
        <v>46444</v>
      </c>
      <c r="AC23" s="87">
        <v>0.99960044648862656</v>
      </c>
      <c r="AD23" s="179"/>
      <c r="AE23" s="138" t="s">
        <v>142</v>
      </c>
      <c r="AF23" s="144">
        <v>8.329085880514458E-4</v>
      </c>
      <c r="AI23" s="64" t="s">
        <v>124</v>
      </c>
      <c r="AJ23" s="147">
        <f>IFERROR(_xll.qlInterestRateIndexFixingDate(ContBasisIndex1MCorrected,AK23),"")</f>
        <v>42452</v>
      </c>
      <c r="AK23" s="147">
        <f>_xll.qlCalendarAdvance(Calendar,$AK22,AI23,,,trigger)</f>
        <v>42458</v>
      </c>
      <c r="AL23" s="78">
        <f>IFERROR(_xll.qlIndexFixing(ContinuousBasisIndex1M,AJ23,TRUE,)-_xll.qlIndexFixing($AP$1,AJ23,TRUE,CalibrationTrigger),"")</f>
        <v>2.5167653085320357E-4</v>
      </c>
      <c r="AN23" s="147">
        <f>IFERROR(_xll.qlInterestRateIndexFixingDate(Euribor1MLegacy,AO23),"")</f>
        <v>46044</v>
      </c>
      <c r="AO23" s="147">
        <f>IFERROR(_xll.qlCalendarAdvance(Calendar,DiscountBasedCurve!DQ24,"-"&amp;$AF$5,"mf",TRUE),NA())</f>
        <v>46048</v>
      </c>
      <c r="AP23" s="78">
        <f>IFERROR(_xll.qlIndexFixing(Euribor1MLegacy,AN23,TRUE,CalibrationTrigger)-_xll.qlIndexFixing($AP$1,AN23,TRUE,CalibrationTrigger),"")</f>
        <v>2.6535491106878702E-4</v>
      </c>
      <c r="BA23" s="182" t="str">
        <f>MktData!O53</f>
        <v>10Y</v>
      </c>
      <c r="BB23" s="201" t="str">
        <f t="shared" si="5"/>
        <v>EURSWAP1M_10Y</v>
      </c>
      <c r="BC23" s="184">
        <f t="shared" si="7"/>
        <v>42424</v>
      </c>
      <c r="BD23" s="64" t="str">
        <f>MktData!AD40</f>
        <v>EURSWAP1M_10Y#0006</v>
      </c>
      <c r="BE23" s="64" t="str">
        <f>_xll.qlSwapIndex(,,BA23,2,Currency,Calendar,$BJ$18,$BK$18,$BL$18,ContinuousBasisIndex1M,Discounting)</f>
        <v>obj_00369#0003</v>
      </c>
      <c r="BF23" s="186">
        <f>_xll.qlIndexFixing(BE23,BC23,TRUE,)</f>
        <v>2.7304192456120775E-3</v>
      </c>
      <c r="BG23" s="186">
        <f>_xll.qlQuoteValue(BD23,MktTrigger1M)</f>
        <v>2.7700000000000003E-3</v>
      </c>
      <c r="BH23" s="192">
        <f t="shared" si="0"/>
        <v>-0.3958075438792279</v>
      </c>
    </row>
    <row r="24" spans="1:64" ht="11.25" customHeight="1" x14ac:dyDescent="0.25">
      <c r="A24" s="34" t="s">
        <v>34</v>
      </c>
      <c r="B24" s="34" t="s">
        <v>127</v>
      </c>
      <c r="C24" s="130"/>
      <c r="D24" s="34" t="s">
        <v>113</v>
      </c>
      <c r="E24" s="34" t="s">
        <v>114</v>
      </c>
      <c r="F24" s="34" t="s">
        <v>115</v>
      </c>
      <c r="G24" s="94">
        <v>0</v>
      </c>
      <c r="H24" s="94" t="str">
        <f t="shared" si="6"/>
        <v>obj_00008#0006</v>
      </c>
      <c r="I24" s="93" t="str">
        <f t="shared" si="8"/>
        <v>EURSWAP1M_10Y</v>
      </c>
      <c r="J24" s="160" t="str">
        <f>IF(K24,_xll.qlSwapRateHelper2(,I24,2,A24,Calendar,D24,E24,F24,$H24,G24,B24,Discounting,,,,MktTrigger1M),"")</f>
        <v>obj_00231#0006</v>
      </c>
      <c r="K24" s="114" t="b">
        <v>1</v>
      </c>
      <c r="L24" s="164" t="str">
        <f>IF(M24,_xll.qlSwapRateHelper2(,I24,2,A24,Calendar,D24,E24,F24,$H24,G24,B24,Discounting,,,,MktTrigger1M),"")</f>
        <v>obj_001f9#0006</v>
      </c>
      <c r="M24" s="167" t="b">
        <v>1</v>
      </c>
      <c r="N24" s="70">
        <v>1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4"/>
        <v/>
      </c>
      <c r="X24" s="64" t="str">
        <v>obj_00223</v>
      </c>
      <c r="Y24" s="64" t="str">
        <f>IFERROR(_xll.qlRateHelperQuoteName(X24,trigger),"")</f>
        <v>EURSWAP1M_12Y</v>
      </c>
      <c r="Z24" s="78">
        <f>IFERROR(_xll.qlRateHelperRate(X24,trigger),"")</f>
        <v>4.4499999999999991E-3</v>
      </c>
      <c r="AA24" s="78">
        <f>IFERROR(_xll.qlSwapRateHelperSpread(X24),"")</f>
        <v>0</v>
      </c>
      <c r="AB24" s="90">
        <f>IFERROR(_xll.qlRateHelperPillarDate(X24,trigger),"")</f>
        <v>46811</v>
      </c>
      <c r="AC24" s="87">
        <v>0.9995994171581184</v>
      </c>
      <c r="AD24" s="179"/>
      <c r="AE24" s="138" t="s">
        <v>143</v>
      </c>
      <c r="AF24" s="144">
        <v>0.3057824336504823</v>
      </c>
      <c r="AI24" s="64" t="s">
        <v>124</v>
      </c>
      <c r="AJ24" s="147">
        <f>IFERROR(_xll.qlInterestRateIndexFixingDate(ContBasisIndex1MCorrected,AK24),"")</f>
        <v>42453</v>
      </c>
      <c r="AK24" s="147">
        <f>_xll.qlCalendarAdvance(Calendar,$AK23,AI24,,,trigger)</f>
        <v>42459</v>
      </c>
      <c r="AL24" s="78">
        <f>IFERROR(_xll.qlIndexFixing(ContinuousBasisIndex1M,AJ24,TRUE,)-_xll.qlIndexFixing($AP$1,AJ24,TRUE,CalibrationTrigger),"")</f>
        <v>2.5156309497376128E-4</v>
      </c>
      <c r="AN24" s="147">
        <f>IFERROR(_xll.qlInterestRateIndexFixingDate(Euribor1MLegacy,AO24),"")</f>
        <v>46414</v>
      </c>
      <c r="AO24" s="147">
        <f>IFERROR(_xll.qlCalendarAdvance(Calendar,DiscountBasedCurve!DQ25,"-"&amp;$AF$5,"mf",TRUE),NA())</f>
        <v>46416</v>
      </c>
      <c r="AP24" s="78">
        <f>IFERROR(_xll.qlIndexFixing(Euribor1MLegacy,AN24,TRUE,CalibrationTrigger)-_xll.qlIndexFixing($AP$1,AN24,TRUE,CalibrationTrigger),"")</f>
        <v>1.8833141109762634E-4</v>
      </c>
      <c r="BA24" s="182" t="str">
        <f>MktData!O54</f>
        <v>11Y</v>
      </c>
      <c r="BB24" s="201" t="str">
        <f t="shared" si="5"/>
        <v>EURSWAP1M_11Y</v>
      </c>
      <c r="BC24" s="184">
        <f t="shared" si="7"/>
        <v>42424</v>
      </c>
      <c r="BD24" s="64" t="str">
        <f>MktData!AD41</f>
        <v>EURSWAP1M_11Y#0006</v>
      </c>
      <c r="BE24" s="64" t="str">
        <f>_xll.qlSwapIndex(,,BA24,2,Currency,Calendar,$BJ$18,$BK$18,$BL$18,ContinuousBasisIndex1M,Discounting)</f>
        <v>obj_00367#0003</v>
      </c>
      <c r="BF24" s="186">
        <f>_xll.qlIndexFixing(BE24,BC24,TRUE,)</f>
        <v>3.6237933416770523E-3</v>
      </c>
      <c r="BG24" s="186">
        <f>_xll.qlQuoteValue(BD24,MktTrigger1M)</f>
        <v>3.6600000000000001E-3</v>
      </c>
      <c r="BH24" s="192">
        <f t="shared" si="0"/>
        <v>-0.36206658322947805</v>
      </c>
    </row>
    <row r="25" spans="1:64" ht="11.25" customHeight="1" x14ac:dyDescent="0.25">
      <c r="A25" s="34" t="s">
        <v>35</v>
      </c>
      <c r="B25" s="34" t="s">
        <v>127</v>
      </c>
      <c r="C25" s="130"/>
      <c r="D25" s="34" t="s">
        <v>113</v>
      </c>
      <c r="E25" s="34" t="s">
        <v>114</v>
      </c>
      <c r="F25" s="34" t="s">
        <v>115</v>
      </c>
      <c r="G25" s="94">
        <v>0</v>
      </c>
      <c r="H25" s="94" t="str">
        <f t="shared" si="6"/>
        <v>obj_00008#0006</v>
      </c>
      <c r="I25" s="93" t="str">
        <f t="shared" si="8"/>
        <v>EURSWAP1M_11Y</v>
      </c>
      <c r="J25" s="160" t="str">
        <f>IF(K25,_xll.qlSwapRateHelper2(,I25,2,A25,Calendar,D25,E25,F25,$H25,G25,B25,Discounting,,,,MktTrigger1M),"")</f>
        <v/>
      </c>
      <c r="K25" s="114" t="b">
        <v>0</v>
      </c>
      <c r="L25" s="164" t="str">
        <f>IF(M25,_xll.qlSwapRateHelper2(,I25,2,A25,Calendar,D25,E25,F25,$H25,G25,B25,Discounting,,,,MktTrigger1M),"")</f>
        <v>obj_00215#0006</v>
      </c>
      <c r="M25" s="167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4"/>
        <v/>
      </c>
      <c r="X25" s="64" t="str">
        <v>obj_00227</v>
      </c>
      <c r="Y25" s="64" t="str">
        <f>IFERROR(_xll.qlRateHelperQuoteName(X25,trigger),"")</f>
        <v>EURSWAP1M_15Y</v>
      </c>
      <c r="Z25" s="78">
        <f>IFERROR(_xll.qlRateHelperRate(X25,trigger),"")</f>
        <v>6.2100000000000002E-3</v>
      </c>
      <c r="AA25" s="78">
        <f>IFERROR(_xll.qlSwapRateHelperSpread(X25),"")</f>
        <v>0</v>
      </c>
      <c r="AB25" s="90">
        <f>IFERROR(_xll.qlRateHelperPillarDate(X25,trigger),"")</f>
        <v>47905</v>
      </c>
      <c r="AC25" s="87">
        <v>0.99946245362270991</v>
      </c>
      <c r="AD25" s="179"/>
      <c r="AE25" s="139" t="s">
        <v>144</v>
      </c>
      <c r="AF25" s="145">
        <v>5.4019534506826881E-4</v>
      </c>
      <c r="AI25" s="64" t="s">
        <v>124</v>
      </c>
      <c r="AJ25" s="147">
        <f>IFERROR(_xll.qlInterestRateIndexFixingDate(ContBasisIndex1MCorrected,AK25),"")</f>
        <v>42458</v>
      </c>
      <c r="AK25" s="147">
        <f>_xll.qlCalendarAdvance(Calendar,$AK24,AI25,,,trigger)</f>
        <v>42460</v>
      </c>
      <c r="AL25" s="78">
        <f>IFERROR(_xll.qlIndexFixing(ContinuousBasisIndex1M,AJ25,TRUE,)-_xll.qlIndexFixing($AP$1,AJ25,TRUE,CalibrationTrigger),"")</f>
        <v>2.514497700277364E-4</v>
      </c>
      <c r="AN25" s="147">
        <f>IFERROR(_xll.qlInterestRateIndexFixingDate(Euribor1MLegacy,AO25),"")</f>
        <v>46778</v>
      </c>
      <c r="AO25" s="147">
        <f>IFERROR(_xll.qlCalendarAdvance(Calendar,DiscountBasedCurve!DQ26,"-"&amp;$AF$5,"mf",TRUE),NA())</f>
        <v>46780</v>
      </c>
      <c r="AP25" s="78">
        <f>IFERROR(_xll.qlIndexFixing(Euribor1MLegacy,AN25,TRUE,CalibrationTrigger)-_xll.qlIndexFixing($AP$1,AN25,TRUE,CalibrationTrigger),"")</f>
        <v>3.1812918896878192E-4</v>
      </c>
      <c r="BA25" s="182" t="str">
        <f>MktData!O55</f>
        <v>12Y</v>
      </c>
      <c r="BB25" s="201" t="str">
        <f t="shared" si="5"/>
        <v>EURSWAP1M_12Y</v>
      </c>
      <c r="BC25" s="184">
        <f t="shared" si="7"/>
        <v>42424</v>
      </c>
      <c r="BD25" s="64" t="str">
        <f>MktData!AD42</f>
        <v>EURSWAP1M_12Y#0006</v>
      </c>
      <c r="BE25" s="64" t="str">
        <f>_xll.qlSwapIndex(,,BA25,2,Currency,Calendar,$BJ$18,$BK$18,$BL$18,ContinuousBasisIndex1M,Discounting)</f>
        <v>obj_00373#0003</v>
      </c>
      <c r="BF25" s="186">
        <f>_xll.qlIndexFixing(BE25,BC25,TRUE,)</f>
        <v>4.4057167137040113E-3</v>
      </c>
      <c r="BG25" s="186">
        <f>_xll.qlQuoteValue(BD25,MktTrigger1M)</f>
        <v>4.4499999999999991E-3</v>
      </c>
      <c r="BH25" s="192">
        <f t="shared" si="0"/>
        <v>-0.44283286295987778</v>
      </c>
    </row>
    <row r="26" spans="1:64" ht="11.25" customHeight="1" x14ac:dyDescent="0.25">
      <c r="A26" s="34" t="s">
        <v>36</v>
      </c>
      <c r="B26" s="34" t="s">
        <v>127</v>
      </c>
      <c r="C26" s="130"/>
      <c r="D26" s="34" t="s">
        <v>113</v>
      </c>
      <c r="E26" s="34" t="s">
        <v>114</v>
      </c>
      <c r="F26" s="34" t="s">
        <v>115</v>
      </c>
      <c r="G26" s="94">
        <v>0</v>
      </c>
      <c r="H26" s="94" t="str">
        <f t="shared" si="6"/>
        <v>obj_00008#0006</v>
      </c>
      <c r="I26" s="93" t="str">
        <f t="shared" si="8"/>
        <v>EURSWAP1M_12Y</v>
      </c>
      <c r="J26" s="160" t="str">
        <f>IF(K26,_xll.qlSwapRateHelper2(,I26,2,A26,Calendar,D26,E26,F26,$H26,G26,B26,Discounting,,,,MktTrigger1M),"")</f>
        <v>obj_00208#0006</v>
      </c>
      <c r="K26" s="114" t="b">
        <v>1</v>
      </c>
      <c r="L26" s="164" t="str">
        <f>IF(M26,_xll.qlSwapRateHelper2(,I26,2,A26,Calendar,D26,E26,F26,$H26,G26,B26,Discounting,,,,MktTrigger1M),"")</f>
        <v>obj_00223#0006</v>
      </c>
      <c r="M26" s="167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4"/>
        <v/>
      </c>
      <c r="X26" s="64" t="str">
        <v>obj_00230</v>
      </c>
      <c r="Y26" s="64" t="str">
        <f>IFERROR(_xll.qlRateHelperQuoteName(X26,trigger),"")</f>
        <v>EURSWAP1M_20Y</v>
      </c>
      <c r="Z26" s="78">
        <f>IFERROR(_xll.qlRateHelperRate(X26,trigger),"")</f>
        <v>7.6500000000000005E-3</v>
      </c>
      <c r="AA26" s="78">
        <f>IFERROR(_xll.qlSwapRateHelperSpread(X26),"")</f>
        <v>0</v>
      </c>
      <c r="AB26" s="90">
        <f>IFERROR(_xll.qlRateHelperPillarDate(X26,trigger),"")</f>
        <v>49731</v>
      </c>
      <c r="AC26" s="87">
        <v>0.99947326000642134</v>
      </c>
      <c r="AD26" s="179"/>
      <c r="AE26" s="140" t="s">
        <v>149</v>
      </c>
      <c r="AF26" s="91" t="str">
        <f>_xll.qlTenorBasisYieldTermStructure(,$AF$14,,$AF$21)</f>
        <v>obj_00341#0003</v>
      </c>
      <c r="AI26" s="64" t="s">
        <v>124</v>
      </c>
      <c r="AJ26" s="147">
        <f>IFERROR(_xll.qlInterestRateIndexFixingDate(ContBasisIndex1MCorrected,AK26),"")</f>
        <v>42459</v>
      </c>
      <c r="AK26" s="147">
        <f>_xll.qlCalendarAdvance(Calendar,$AK25,AI26,,,trigger)</f>
        <v>42461</v>
      </c>
      <c r="AL26" s="78">
        <f>IFERROR(_xll.qlIndexFixing(ContinuousBasisIndex1M,AJ26,TRUE,)-_xll.qlIndexFixing($AP$1,AJ26,TRUE,CalibrationTrigger),"")</f>
        <v>2.5098733487033962E-4</v>
      </c>
      <c r="AN26" s="147">
        <f>IFERROR(_xll.qlInterestRateIndexFixingDate(Euribor1MLegacy,AO26),"")</f>
        <v>47871</v>
      </c>
      <c r="AO26" s="147">
        <f>IFERROR(_xll.qlCalendarAdvance(Calendar,DiscountBasedCurve!DQ27,"-"&amp;$AF$5,"mf",TRUE),NA())</f>
        <v>47875</v>
      </c>
      <c r="AP26" s="78">
        <f>IFERROR(_xll.qlIndexFixing(Euribor1MLegacy,AN26,TRUE,CalibrationTrigger)-_xll.qlIndexFixing($AP$1,AN26,TRUE,CalibrationTrigger),"")</f>
        <v>5.4098651326404956E-5</v>
      </c>
      <c r="BA26" s="182" t="str">
        <f>MktData!O56</f>
        <v>15Y</v>
      </c>
      <c r="BB26" s="201" t="str">
        <f t="shared" si="5"/>
        <v>EURSWAP1M_15Y</v>
      </c>
      <c r="BC26" s="184">
        <f t="shared" si="7"/>
        <v>42424</v>
      </c>
      <c r="BD26" s="64" t="str">
        <f>MktData!AD43</f>
        <v>EURSWAP1M_15Y#0006</v>
      </c>
      <c r="BE26" s="64" t="str">
        <f>_xll.qlSwapIndex(,,BA26,2,Currency,Calendar,$BJ$18,$BK$18,$BL$18,ContinuousBasisIndex1M,Discounting)</f>
        <v>obj_00344#0003</v>
      </c>
      <c r="BF26" s="186">
        <f>_xll.qlIndexFixing(BE26,BC26,TRUE,)</f>
        <v>6.174730402096382E-3</v>
      </c>
      <c r="BG26" s="186">
        <f>_xll.qlQuoteValue(BD26,MktTrigger1M)</f>
        <v>6.2100000000000002E-3</v>
      </c>
      <c r="BH26" s="192">
        <f t="shared" si="0"/>
        <v>-0.35269597903618211</v>
      </c>
    </row>
    <row r="27" spans="1:64" ht="11.25" customHeight="1" x14ac:dyDescent="0.25">
      <c r="A27" s="34" t="s">
        <v>37</v>
      </c>
      <c r="B27" s="34" t="s">
        <v>127</v>
      </c>
      <c r="C27" s="130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08#0006</v>
      </c>
      <c r="I27" s="93" t="str">
        <f t="shared" si="8"/>
        <v>EURSWAP1M_15Y</v>
      </c>
      <c r="J27" s="160" t="str">
        <f>IF(K27,_xll.qlSwapRateHelper2(,I27,2,A27,Calendar,D27,E27,F27,$H27,G27,B27,Discounting,,,,MktTrigger1M),"")</f>
        <v>obj_0022d#0006</v>
      </c>
      <c r="K27" s="114" t="b">
        <v>1</v>
      </c>
      <c r="L27" s="164" t="str">
        <f>IF(M27,_xll.qlSwapRateHelper2(,I27,2,A27,Calendar,D27,E27,F27,$H27,G27,B27,Discounting,,,,MktTrigger1M),"")</f>
        <v>obj_00227#0006</v>
      </c>
      <c r="M27" s="167" t="b">
        <v>1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4"/>
        <v/>
      </c>
      <c r="X27" s="64" t="str">
        <v>obj_001fe</v>
      </c>
      <c r="Y27" s="64" t="str">
        <f>IFERROR(_xll.qlRateHelperQuoteName(X27,trigger),"")</f>
        <v>EURSWAP1M_25Y</v>
      </c>
      <c r="Z27" s="78">
        <f>IFERROR(_xll.qlRateHelperRate(X27,trigger),"")</f>
        <v>8.2000000000000007E-3</v>
      </c>
      <c r="AA27" s="78">
        <f>IFERROR(_xll.qlSwapRateHelperSpread(X27),"")</f>
        <v>0</v>
      </c>
      <c r="AB27" s="90">
        <f>IFERROR(_xll.qlRateHelperPillarDate(X27,trigger),"")</f>
        <v>51558</v>
      </c>
      <c r="AC27" s="87">
        <v>1.0002951236083581</v>
      </c>
      <c r="AD27" s="179"/>
      <c r="AE27" s="140" t="s">
        <v>145</v>
      </c>
      <c r="AF27" s="107" t="str">
        <f>_xll.qlEuribor(,$AF$5,$AF$26)</f>
        <v>obj_00342#0003</v>
      </c>
      <c r="AI27" s="64" t="s">
        <v>124</v>
      </c>
      <c r="AJ27" s="147">
        <f>IFERROR(_xll.qlInterestRateIndexFixingDate(ContBasisIndex1MCorrected,AK27),"")</f>
        <v>42460</v>
      </c>
      <c r="AK27" s="147">
        <f>_xll.qlCalendarAdvance(Calendar,$AK26,AI27,,,trigger)</f>
        <v>42464</v>
      </c>
      <c r="AL27" s="78">
        <f>IFERROR(_xll.qlIndexFixing(ContinuousBasisIndex1M,AJ27,TRUE,)-_xll.qlIndexFixing($AP$1,AJ27,TRUE,CalibrationTrigger),"")</f>
        <v>2.5041694555039129E-4</v>
      </c>
      <c r="AN27" s="147">
        <f>IFERROR(_xll.qlInterestRateIndexFixingDate(Euribor1MLegacy,AO27),"")</f>
        <v>49698</v>
      </c>
      <c r="AO27" s="147">
        <f>IFERROR(_xll.qlCalendarAdvance(Calendar,DiscountBasedCurve!DQ28,"-"&amp;$AF$5,"mf",TRUE),NA())</f>
        <v>49702</v>
      </c>
      <c r="AP27" s="78">
        <f>IFERROR(_xll.qlIndexFixing(Euribor1MLegacy,AN27,TRUE,CalibrationTrigger)-_xll.qlIndexFixing($AP$1,AN27,TRUE,CalibrationTrigger),"")</f>
        <v>6.2769622622218385E-5</v>
      </c>
      <c r="BA27" s="182" t="str">
        <f>MktData!O57</f>
        <v>20Y</v>
      </c>
      <c r="BB27" s="201" t="str">
        <f t="shared" si="5"/>
        <v>EURSWAP1M_20Y</v>
      </c>
      <c r="BC27" s="184">
        <f t="shared" si="7"/>
        <v>42424</v>
      </c>
      <c r="BD27" s="64" t="str">
        <f>MktData!AD44</f>
        <v>EURSWAP1M_20Y#0006</v>
      </c>
      <c r="BE27" s="64" t="str">
        <f>_xll.qlSwapIndex(,,BA27,2,Currency,Calendar,$BJ$18,$BK$18,$BL$18,ContinuousBasisIndex1M,Discounting)</f>
        <v>obj_00374#0003</v>
      </c>
      <c r="BF27" s="186">
        <f>_xll.qlIndexFixing(BE27,BC27,TRUE,)</f>
        <v>7.660866623006011E-3</v>
      </c>
      <c r="BG27" s="186">
        <f>_xll.qlQuoteValue(BD27,MktTrigger1M)</f>
        <v>7.6500000000000005E-3</v>
      </c>
      <c r="BH27" s="192">
        <f t="shared" si="0"/>
        <v>0.10866623006010497</v>
      </c>
    </row>
    <row r="28" spans="1:64" ht="11.25" customHeight="1" x14ac:dyDescent="0.25">
      <c r="A28" s="34" t="s">
        <v>38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08#0006</v>
      </c>
      <c r="I28" s="93" t="str">
        <f t="shared" si="8"/>
        <v>EURSWAP1M_20Y</v>
      </c>
      <c r="J28" s="160" t="str">
        <f>IF(K28,_xll.qlSwapRateHelper2(,I28,2,A28,Calendar,D28,E28,F28,$H28,G28,B28,Discounting,,,,MktTrigger1M),"")</f>
        <v>obj_001fd#0006</v>
      </c>
      <c r="K28" s="114" t="b">
        <v>1</v>
      </c>
      <c r="L28" s="164" t="str">
        <f>IF(M28,_xll.qlSwapRateHelper2(,I28,2,A28,Calendar,D28,E28,F28,$H28,G28,B28,Discounting,,,,MktTrigger1M),"")</f>
        <v>obj_00230#0006</v>
      </c>
      <c r="M28" s="167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4"/>
        <v/>
      </c>
      <c r="X28" s="64" t="str">
        <v>obj_0022b</v>
      </c>
      <c r="Y28" s="64" t="str">
        <f>IFERROR(_xll.qlRateHelperQuoteName(X28,trigger),"")</f>
        <v>EURSWAP1M_30Y</v>
      </c>
      <c r="Z28" s="78">
        <f>IFERROR(_xll.qlRateHelperRate(X28,trigger),"")</f>
        <v>8.3499999999999998E-3</v>
      </c>
      <c r="AA28" s="78">
        <f>IFERROR(_xll.qlSwapRateHelperSpread(X28),"")</f>
        <v>0</v>
      </c>
      <c r="AB28" s="90">
        <f>IFERROR(_xll.qlRateHelperPillarDate(X28,trigger),"")</f>
        <v>53384</v>
      </c>
      <c r="AC28" s="87">
        <v>1.0004098161784338</v>
      </c>
      <c r="AD28" s="179"/>
      <c r="AI28" s="64" t="s">
        <v>124</v>
      </c>
      <c r="AJ28" s="147">
        <f>IFERROR(_xll.qlInterestRateIndexFixingDate(ContBasisIndex1MCorrected,AK28),"")</f>
        <v>42461</v>
      </c>
      <c r="AK28" s="147">
        <f>_xll.qlCalendarAdvance(Calendar,$AK27,AI28,,,trigger)</f>
        <v>42465</v>
      </c>
      <c r="AL28" s="78">
        <f>IFERROR(_xll.qlIndexFixing(ContinuousBasisIndex1M,AJ28,TRUE,)-_xll.qlIndexFixing($AP$1,AJ28,TRUE,CalibrationTrigger),"")</f>
        <v>2.5018872046222995E-4</v>
      </c>
      <c r="AN28" s="147">
        <f>IFERROR(_xll.qlInterestRateIndexFixingDate(Euribor1MLegacy,AO28),"")</f>
        <v>51525</v>
      </c>
      <c r="AO28" s="147">
        <f>IFERROR(_xll.qlCalendarAdvance(Calendar,DiscountBasedCurve!DQ29,"-"&amp;$AF$5,"mf",TRUE),NA())</f>
        <v>51529</v>
      </c>
      <c r="AP28" s="78">
        <f>IFERROR(_xll.qlIndexFixing(Euribor1MLegacy,AN28,TRUE,CalibrationTrigger)-_xll.qlIndexFixing($AP$1,AN28,TRUE,CalibrationTrigger),"")</f>
        <v>2.0654699164690191E-4</v>
      </c>
      <c r="BA28" s="182" t="str">
        <f>MktData!O58</f>
        <v>25Y</v>
      </c>
      <c r="BB28" s="201" t="str">
        <f t="shared" si="5"/>
        <v>EURSWAP1M_25Y</v>
      </c>
      <c r="BC28" s="184">
        <f t="shared" si="7"/>
        <v>42424</v>
      </c>
      <c r="BD28" s="64" t="str">
        <f>MktData!AD45</f>
        <v>EURSWAP1M_25Y#0006</v>
      </c>
      <c r="BE28" s="64" t="str">
        <f>_xll.qlSwapIndex(,,BA28,2,Currency,Calendar,$BJ$18,$BK$18,$BL$18,ContinuousBasisIndex1M,Discounting)</f>
        <v>obj_00375#0003</v>
      </c>
      <c r="BF28" s="186">
        <f>_xll.qlIndexFixing(BE28,BC28,TRUE,)</f>
        <v>8.2130428094985518E-3</v>
      </c>
      <c r="BG28" s="186">
        <f>_xll.qlQuoteValue(BD28,MktTrigger1M)</f>
        <v>8.2000000000000007E-3</v>
      </c>
      <c r="BH28" s="192">
        <f t="shared" si="0"/>
        <v>0.13042809498551092</v>
      </c>
    </row>
    <row r="29" spans="1:64" ht="11.25" customHeight="1" x14ac:dyDescent="0.25">
      <c r="A29" s="34" t="s">
        <v>39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08#0006</v>
      </c>
      <c r="I29" s="93" t="str">
        <f t="shared" si="8"/>
        <v>EURSWAP1M_25Y</v>
      </c>
      <c r="J29" s="160" t="str">
        <f>IF(K29,_xll.qlSwapRateHelper2(,I29,2,A29,Calendar,D29,E29,F29,$H29,G29,B29,Discounting,,,,MktTrigger1M),"")</f>
        <v>obj_0022e#0006</v>
      </c>
      <c r="K29" s="114" t="b">
        <v>1</v>
      </c>
      <c r="L29" s="164" t="str">
        <f>IF(M29,_xll.qlSwapRateHelper2(,I29,2,A29,Calendar,D29,E29,F29,$H29,G29,B29,Discounting,,,,MktTrigger1M),"")</f>
        <v>obj_001fe#0006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4"/>
        <v/>
      </c>
      <c r="X29" s="64" t="str">
        <v>obj_0022f</v>
      </c>
      <c r="Y29" s="64" t="str">
        <f>IFERROR(_xll.qlRateHelperQuoteName(X29,trigger),"")</f>
        <v>EURSWAP1M_40Y</v>
      </c>
      <c r="Z29" s="78">
        <f>IFERROR(_xll.qlRateHelperRate(X29,trigger),"")</f>
        <v>8.369999999999999E-3</v>
      </c>
      <c r="AA29" s="78">
        <f>IFERROR(_xll.qlSwapRateHelperSpread(X29),"")</f>
        <v>0</v>
      </c>
      <c r="AB29" s="90">
        <f>IFERROR(_xll.qlRateHelperPillarDate(X29,trigger),"")</f>
        <v>57038</v>
      </c>
      <c r="AC29" s="87">
        <v>1.0002833014640571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1MCorrected,AK29),"")</f>
        <v>42464</v>
      </c>
      <c r="AK29" s="147">
        <f>_xll.qlCalendarAdvance(Calendar,$AK28,AI29,,,trigger)</f>
        <v>42466</v>
      </c>
      <c r="AL29" s="78">
        <f>IFERROR(_xll.qlIndexFixing(ContinuousBasisIndex1M,AJ29,TRUE,)-_xll.qlIndexFixing($AP$1,AJ29,TRUE,CalibrationTrigger),"")</f>
        <v>2.4996082937223107E-4</v>
      </c>
      <c r="AN29" s="147">
        <f>IFERROR(_xll.qlInterestRateIndexFixingDate(Euribor1MLegacy,AO29),"")</f>
        <v>53351</v>
      </c>
      <c r="AO29" s="147">
        <f>IFERROR(_xll.qlCalendarAdvance(Calendar,DiscountBasedCurve!DQ30,"-"&amp;$AF$5,"mf",TRUE),NA())</f>
        <v>53353</v>
      </c>
      <c r="AP29" s="78">
        <f>IFERROR(_xll.qlIndexFixing(Euribor1MLegacy,AN29,TRUE,CalibrationTrigger)-_xll.qlIndexFixing($AP$1,AN29,TRUE,CalibrationTrigger),"")</f>
        <v>2.0277688689206499E-4</v>
      </c>
      <c r="BA29" s="182" t="str">
        <f>MktData!O59</f>
        <v>30Y</v>
      </c>
      <c r="BB29" s="201" t="str">
        <f t="shared" si="5"/>
        <v>EURSWAP1M_30Y</v>
      </c>
      <c r="BC29" s="184">
        <f t="shared" si="7"/>
        <v>42424</v>
      </c>
      <c r="BD29" s="64" t="str">
        <f>MktData!AD46</f>
        <v>EURSWAP1M_30Y#0006</v>
      </c>
      <c r="BE29" s="64" t="str">
        <f>_xll.qlSwapIndex(,,BA29,2,Currency,Calendar,$BJ$18,$BK$18,$BL$18,ContinuousBasisIndex1M,Discounting)</f>
        <v>obj_00345#0003</v>
      </c>
      <c r="BF29" s="186">
        <f>_xll.qlIndexFixing(BE29,BC29,TRUE,)</f>
        <v>8.3574496510241524E-3</v>
      </c>
      <c r="BG29" s="186">
        <f>_xll.qlQuoteValue(BD29,MktTrigger1M)</f>
        <v>8.3499999999999998E-3</v>
      </c>
      <c r="BH29" s="192">
        <f t="shared" si="0"/>
        <v>7.4496510241526398E-2</v>
      </c>
    </row>
    <row r="30" spans="1:64" ht="11.25" customHeight="1" x14ac:dyDescent="0.25">
      <c r="A30" s="34" t="s">
        <v>40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08#0006</v>
      </c>
      <c r="I30" s="93" t="str">
        <f t="shared" si="8"/>
        <v>EURSWAP1M_30Y</v>
      </c>
      <c r="J30" s="160" t="str">
        <f>IF(K30,_xll.qlSwapRateHelper2(,I30,2,A30,Calendar,D30,E30,F30,$H30,G30,B30,Discounting,,,,MktTrigger1M),"")</f>
        <v>obj_00213#0006</v>
      </c>
      <c r="K30" s="114" t="b">
        <v>1</v>
      </c>
      <c r="L30" s="164" t="str">
        <f>IF(M30,_xll.qlSwapRateHelper2(,I30,2,A30,Calendar,D30,E30,F30,$H30,G30,B30,Discounting,,,,MktTrigger1M),"")</f>
        <v>obj_0022b#0006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4"/>
        <v/>
      </c>
      <c r="X30" s="64" t="str">
        <v>obj_0020b</v>
      </c>
      <c r="Y30" s="64" t="str">
        <f>IFERROR(_xll.qlRateHelperQuoteName(X30,trigger),"")</f>
        <v>EURSWAP1M_50Y</v>
      </c>
      <c r="Z30" s="78">
        <f>IFERROR(_xll.qlRateHelperRate(X30,trigger),"")</f>
        <v>7.8900000000000012E-3</v>
      </c>
      <c r="AA30" s="78">
        <f>IFERROR(_xll.qlSwapRateHelperSpread(X30),"")</f>
        <v>0</v>
      </c>
      <c r="AB30" s="90">
        <f>IFERROR(_xll.qlRateHelperPillarDate(X30,trigger),"")</f>
        <v>60689</v>
      </c>
      <c r="AC30" s="87">
        <v>1.0005116013085102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1M))</f>
        <v>obj_0034a#0003</v>
      </c>
      <c r="AI30" s="64" t="s">
        <v>124</v>
      </c>
      <c r="AJ30" s="147">
        <f>IFERROR(_xll.qlInterestRateIndexFixingDate(ContBasisIndex1MCorrected,AK30),"")</f>
        <v>42465</v>
      </c>
      <c r="AK30" s="147">
        <f>_xll.qlCalendarAdvance(Calendar,$AK29,AI30,,,trigger)</f>
        <v>42467</v>
      </c>
      <c r="AL30" s="78">
        <f>IFERROR(_xll.qlIndexFixing(ContinuousBasisIndex1M,AJ30,TRUE,)-_xll.qlIndexFixing($AP$1,AJ30,TRUE,CalibrationTrigger),"")</f>
        <v>2.4950281596644586E-4</v>
      </c>
      <c r="AN30" s="147">
        <f>IFERROR(_xll.qlInterestRateIndexFixingDate(Euribor1MLegacy,AO30),"")</f>
        <v>57005</v>
      </c>
      <c r="AO30" s="147">
        <f>IFERROR(_xll.qlCalendarAdvance(Calendar,DiscountBasedCurve!DQ31,"-"&amp;$AF$5,"mf",TRUE),NA())</f>
        <v>57007</v>
      </c>
      <c r="AP30" s="78">
        <f>IFERROR(_xll.qlIndexFixing(Euribor1MLegacy,AN30,TRUE,CalibrationTrigger)-_xll.qlIndexFixing($AP$1,AN30,TRUE,CalibrationTrigger),"")</f>
        <v>8.4859014524939907E-5</v>
      </c>
      <c r="BA30" s="182" t="str">
        <f>MktData!O60</f>
        <v>40Y</v>
      </c>
      <c r="BB30" s="201" t="str">
        <f t="shared" si="5"/>
        <v>EURSWAP1M_40Y</v>
      </c>
      <c r="BC30" s="184">
        <f t="shared" si="7"/>
        <v>42424</v>
      </c>
      <c r="BD30" s="64" t="str">
        <f>MktData!AD47</f>
        <v>EURSWAP1M_40Y#0006</v>
      </c>
      <c r="BE30" s="64" t="str">
        <f>_xll.qlSwapIndex(,,BA30,2,Currency,Calendar,$BJ$18,$BK$18,$BL$18,ContinuousBasisIndex1M,Discounting)</f>
        <v>obj_0036b#0003</v>
      </c>
      <c r="BF30" s="186">
        <f>_xll.qlIndexFixing(BE30,BC30,TRUE,)</f>
        <v>8.380763581318517E-3</v>
      </c>
      <c r="BG30" s="186">
        <f>_xll.qlQuoteValue(BD30,MktTrigger1M)</f>
        <v>8.369999999999999E-3</v>
      </c>
      <c r="BH30" s="192">
        <f t="shared" si="0"/>
        <v>0.10763581318518067</v>
      </c>
    </row>
    <row r="31" spans="1:64" ht="11.25" customHeight="1" x14ac:dyDescent="0.25">
      <c r="A31" s="34" t="s">
        <v>41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08#0006</v>
      </c>
      <c r="I31" s="93" t="str">
        <f t="shared" si="8"/>
        <v>EURSWAP1M_40Y</v>
      </c>
      <c r="J31" s="160" t="str">
        <f>IF(K31,_xll.qlSwapRateHelper2(,I31,2,A31,Calendar,D31,E31,F31,$H31,G31,B31,Discounting,,,,MktTrigger1M),"")</f>
        <v>obj_00226#0006</v>
      </c>
      <c r="K31" s="114" t="b">
        <v>1</v>
      </c>
      <c r="L31" s="164" t="str">
        <f>IF(M31,_xll.qlSwapRateHelper2(,I31,2,A31,Calendar,D31,E31,F31,$H31,G31,B31,Discounting,,,,MktTrigger1M),"")</f>
        <v>obj_0022f#0006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4"/>
        <v/>
      </c>
      <c r="X31" s="64" t="str">
        <v>obj_0021c</v>
      </c>
      <c r="Y31" s="64" t="str">
        <f>IFERROR(_xll.qlRateHelperQuoteName(X31,trigger),"")</f>
        <v>EURSWAP1M_60Y</v>
      </c>
      <c r="Z31" s="78">
        <f>IFERROR(_xll.qlRateHelperRate(X31,trigger),"")</f>
        <v>7.7499999999999991E-3</v>
      </c>
      <c r="AA31" s="78">
        <f>IFERROR(_xll.qlSwapRateHelperSpread(X31),"")</f>
        <v>0</v>
      </c>
      <c r="AB31" s="90">
        <f>IFERROR(_xll.qlRateHelperPillarDate(X31,trigger),"")</f>
        <v>64341</v>
      </c>
      <c r="AC31" s="87">
        <v>1.0015448138860952</v>
      </c>
      <c r="AD31" s="179"/>
      <c r="AE31" s="151" t="str">
        <f>"K_CorrectedIndex"</f>
        <v>K_CorrectedIndex</v>
      </c>
      <c r="AF31" s="107" t="str">
        <f>_xll.qlEuribor(,$AF$5,$AF$30)</f>
        <v>obj_0034b#0003</v>
      </c>
      <c r="AI31" s="64" t="s">
        <v>124</v>
      </c>
      <c r="AJ31" s="147">
        <f>IFERROR(_xll.qlInterestRateIndexFixingDate(ContBasisIndex1MCorrected,AK31),"")</f>
        <v>42466</v>
      </c>
      <c r="AK31" s="147">
        <f>_xll.qlCalendarAdvance(Calendar,$AK30,AI31,,,trigger)</f>
        <v>42468</v>
      </c>
      <c r="AL31" s="78">
        <f>IFERROR(_xll.qlIndexFixing(ContinuousBasisIndex1M,AJ31,TRUE,)-_xll.qlIndexFixing($AP$1,AJ31,TRUE,CalibrationTrigger),"")</f>
        <v>2.4939093117078365E-4</v>
      </c>
      <c r="AN31" s="147">
        <f>IFERROR(_xll.qlInterestRateIndexFixingDate(Euribor1MLegacy,AO31),"")</f>
        <v>60659</v>
      </c>
      <c r="AO31" s="147">
        <f>IFERROR(_xll.qlCalendarAdvance(Calendar,DiscountBasedCurve!DQ32,"-"&amp;$AF$5,"mf",TRUE),NA())</f>
        <v>60661</v>
      </c>
      <c r="AP31" s="78">
        <f>IFERROR(_xll.qlIndexFixing(Euribor1MLegacy,AN31,TRUE,CalibrationTrigger)-_xll.qlIndexFixing($AP$1,AN31,TRUE,CalibrationTrigger),"")</f>
        <v>1.7592735793873094E-4</v>
      </c>
      <c r="BA31" s="182" t="str">
        <f>MktData!O61</f>
        <v>50Y</v>
      </c>
      <c r="BB31" s="201" t="str">
        <f t="shared" si="5"/>
        <v>EURSWAP1M_50Y</v>
      </c>
      <c r="BC31" s="184">
        <f t="shared" si="7"/>
        <v>42424</v>
      </c>
      <c r="BD31" s="64" t="str">
        <f>MktData!AD48</f>
        <v>EURSWAP1M_50Y#0006</v>
      </c>
      <c r="BE31" s="64" t="str">
        <f>_xll.qlSwapIndex(,,BA31,2,Currency,Calendar,$BJ$18,$BK$18,$BL$18,ContinuousBasisIndex1M,Discounting)</f>
        <v>obj_00348#0003</v>
      </c>
      <c r="BF31" s="186">
        <f>_xll.qlIndexFixing(BE31,BC31,TRUE,)</f>
        <v>7.9162599147692189E-3</v>
      </c>
      <c r="BG31" s="186">
        <f>_xll.qlQuoteValue(BD31,MktTrigger1M)</f>
        <v>7.8900000000000012E-3</v>
      </c>
      <c r="BH31" s="192">
        <f t="shared" si="0"/>
        <v>0.26259914769217674</v>
      </c>
    </row>
    <row r="32" spans="1:64" ht="11.25" customHeight="1" x14ac:dyDescent="0.25">
      <c r="A32" s="34" t="s">
        <v>42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08#0006</v>
      </c>
      <c r="I32" s="93" t="str">
        <f t="shared" si="8"/>
        <v>EURSWAP1M_50Y</v>
      </c>
      <c r="J32" s="160" t="str">
        <f>IF(K32,_xll.qlSwapRateHelper2(,I32,2,A32,Calendar,D32,E32,F32,$H32,G32,B32,Discounting,,,,MktTrigger1M),"")</f>
        <v>obj_001ec#0006</v>
      </c>
      <c r="K32" s="114" t="b">
        <v>1</v>
      </c>
      <c r="L32" s="164" t="str">
        <f>IF(M32,_xll.qlSwapRateHelper2(,I32,2,A32,Calendar,D32,E32,F32,$H32,G32,B32,Discounting,,,,MktTrigger1M),"")</f>
        <v>obj_0020b#0006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4"/>
        <v/>
      </c>
      <c r="X32" s="64" t="e">
        <v>#N/A</v>
      </c>
      <c r="Y32" s="64" t="str">
        <f>IFERROR(_xll.qlRateHelperQuoteName(X32,trigger),"")</f>
        <v/>
      </c>
      <c r="Z32" s="78" t="str">
        <f>IFERROR(_xll.qlRateHelperRate(X32,trigger),"")</f>
        <v/>
      </c>
      <c r="AA32" s="78" t="str">
        <f>IFERROR(_xll.qlSwapRateHelperSpread(X32),"")</f>
        <v/>
      </c>
      <c r="AB32" s="90" t="str">
        <f>IFERROR(_xll.qlRateHelperPillarDate(X32,trigger),"")</f>
        <v/>
      </c>
      <c r="AC32" s="87">
        <v>1.0002597335303416</v>
      </c>
      <c r="AD32" s="179"/>
      <c r="AE32" s="153" t="s">
        <v>151</v>
      </c>
      <c r="AF32" s="154">
        <f>MAX(_xll.ohPack($AC$3:$AC$48))</f>
        <v>1.0015448138860952</v>
      </c>
      <c r="AI32" s="64" t="s">
        <v>124</v>
      </c>
      <c r="AJ32" s="147">
        <f>IFERROR(_xll.qlInterestRateIndexFixingDate(ContBasisIndex1MCorrected,AK32),"")</f>
        <v>42467</v>
      </c>
      <c r="AK32" s="147">
        <f>_xll.qlCalendarAdvance(Calendar,$AK31,AI32,,,trigger)</f>
        <v>42471</v>
      </c>
      <c r="AL32" s="78">
        <f>IFERROR(_xll.qlIndexFixing(ContinuousBasisIndex1M,AJ32,TRUE,)-_xll.qlIndexFixing($AP$1,AJ32,TRUE,CalibrationTrigger),"")</f>
        <v>2.4882636989786988E-4</v>
      </c>
      <c r="AN32" s="147">
        <f>IFERROR(_xll.qlInterestRateIndexFixingDate(Euribor1MLegacy,AO32),"")</f>
        <v>64307</v>
      </c>
      <c r="AO32" s="147">
        <f>IFERROR(_xll.qlCalendarAdvance(Calendar,DiscountBasedCurve!DQ33,"-"&amp;$AF$5,"mf",TRUE),NA())</f>
        <v>64311</v>
      </c>
      <c r="AP32" s="78" t="str">
        <f>IFERROR(_xll.qlIndexFixing(Euribor1MLegacy,AN32,TRUE,CalibrationTrigger)-_xll.qlIndexFixing($AP$1,AN32,TRUE,CalibrationTrigger),"")</f>
        <v/>
      </c>
      <c r="BA32" s="183" t="str">
        <f>MktData!O62</f>
        <v>60Y</v>
      </c>
      <c r="BB32" s="202" t="str">
        <f t="shared" si="5"/>
        <v>EURSWAP1M_60Y</v>
      </c>
      <c r="BC32" s="185">
        <f t="shared" si="7"/>
        <v>42424</v>
      </c>
      <c r="BD32" s="65" t="str">
        <f>MktData!AD49</f>
        <v>EURSWAP1M_60Y#0006</v>
      </c>
      <c r="BE32" s="65" t="str">
        <f>_xll.qlSwapIndex(,,BA32,2,Currency,Calendar,$BJ$18,$BK$18,$BL$18,ContinuousBasisIndex1M,Discounting)</f>
        <v>obj_0034c#0003</v>
      </c>
      <c r="BF32" s="187">
        <f>_xll.qlIndexFixing(BE32,BC32,TRUE,)</f>
        <v>7.7551369897569016E-3</v>
      </c>
      <c r="BG32" s="187">
        <f>_xll.qlQuoteValue(BD32,MktTrigger1M)</f>
        <v>7.7499999999999991E-3</v>
      </c>
      <c r="BH32" s="193">
        <f t="shared" si="0"/>
        <v>5.1369897569025075E-2</v>
      </c>
    </row>
    <row r="33" spans="1:42" ht="11.25" customHeight="1" x14ac:dyDescent="0.25">
      <c r="A33" s="39" t="s">
        <v>43</v>
      </c>
      <c r="B33" s="39" t="s">
        <v>127</v>
      </c>
      <c r="C33" s="131"/>
      <c r="D33" s="39" t="s">
        <v>113</v>
      </c>
      <c r="E33" s="39" t="s">
        <v>114</v>
      </c>
      <c r="F33" s="39" t="s">
        <v>115</v>
      </c>
      <c r="G33" s="97">
        <v>0</v>
      </c>
      <c r="H33" s="97" t="str">
        <f t="shared" si="6"/>
        <v>obj_00008#0006</v>
      </c>
      <c r="I33" s="96" t="str">
        <f t="shared" si="8"/>
        <v>EURSWAP1M_60Y</v>
      </c>
      <c r="J33" s="161" t="str">
        <f>IF(K33,_xll.qlSwapRateHelper2(,I33,2,A33,Calendar,D33,E33,F33,$H33,G33,B33,Discounting,,,,MktTrigger1M),"")</f>
        <v>obj_001e9#0006</v>
      </c>
      <c r="K33" s="257" t="b">
        <v>1</v>
      </c>
      <c r="L33" s="162" t="str">
        <f>IF(M33,_xll.qlSwapRateHelper2(,I33,2,A33,Calendar,D33,E33,F33,$H33,G33,B33,Discounting,,,,MktTrigger1M),"")</f>
        <v>obj_0021c#0006</v>
      </c>
      <c r="M33" s="165" t="b">
        <v>1</v>
      </c>
      <c r="N33" s="71">
        <v>10</v>
      </c>
      <c r="O33" s="71">
        <v>1</v>
      </c>
      <c r="Q33" s="65" t="e">
        <v>#N/A</v>
      </c>
      <c r="R33" s="65" t="str">
        <f>IFERROR(_xll.qlRateHelperQuoteName(Q33,trigger),"")</f>
        <v/>
      </c>
      <c r="S33" s="82" t="str">
        <f>IFERROR(_xll.qlRateHelperRate(Q33,trigger),"")</f>
        <v/>
      </c>
      <c r="T33" s="82" t="str">
        <f>IFERROR(_xll.qlSwapRateHelperSpread(Q33),"")</f>
        <v/>
      </c>
      <c r="U33" s="98" t="str">
        <f>IFERROR(_xll.qlRateHelperPillarDate(Q33,trigger),"")</f>
        <v/>
      </c>
      <c r="V33" s="88" t="str">
        <f t="shared" si="4"/>
        <v/>
      </c>
      <c r="X33" s="65" t="e">
        <v>#N/A</v>
      </c>
      <c r="Y33" s="65" t="str">
        <f>IFERROR(_xll.qlRateHelperQuoteName(X33,trigger),"")</f>
        <v/>
      </c>
      <c r="Z33" s="82" t="str">
        <f>IFERROR(_xll.qlRateHelperRate(X33,trigger),"")</f>
        <v/>
      </c>
      <c r="AA33" s="82" t="str">
        <f>IFERROR(_xll.qlSwapRateHelperSpread(X33),"")</f>
        <v/>
      </c>
      <c r="AB33" s="98" t="str">
        <f>IFERROR(_xll.qlRateHelperPillarDate(X33,trigger),"")</f>
        <v/>
      </c>
      <c r="AC33" s="88" t="e">
        <v>#N/A</v>
      </c>
      <c r="AD33" s="179"/>
      <c r="AE33" s="155" t="s">
        <v>152</v>
      </c>
      <c r="AF33" s="156">
        <f>MIN(_xll.ohPack($AC$3:$AC$48))</f>
        <v>0.99946245362270991</v>
      </c>
      <c r="AI33" s="64" t="s">
        <v>124</v>
      </c>
      <c r="AJ33" s="147">
        <f>IFERROR(_xll.qlInterestRateIndexFixingDate(ContBasisIndex1MCorrected,AK33),"")</f>
        <v>42468</v>
      </c>
      <c r="AK33" s="147">
        <f>_xll.qlCalendarAdvance(Calendar,$AK32,AI33,,,trigger)</f>
        <v>42472</v>
      </c>
      <c r="AL33" s="78">
        <f>IFERROR(_xll.qlIndexFixing(ContinuousBasisIndex1M,AJ33,TRUE,)-_xll.qlIndexFixing($AP$1,AJ33,TRUE,CalibrationTrigger),"")</f>
        <v>2.4860047441421784E-4</v>
      </c>
      <c r="AN33" s="147" t="str">
        <f>IFERROR(_xll.qlInterestRateIndexFixingDate(Euribor1MLegacy,AO33),"")</f>
        <v/>
      </c>
      <c r="AO33" s="147" t="e">
        <f>IFERROR(_xll.qlCalendarAdvance(Calendar,DiscountBasedCurve!DQ34,"-"&amp;$AF$5,"mf",TRUE),NA())</f>
        <v>#N/A</v>
      </c>
      <c r="AP33" s="78" t="str">
        <f>IFERROR(_xll.qlIndexFixing(Euribor1MLegacy,AN33,TRUE,CalibrationTrigger)-_xll.qlIndexFixing($AP$1,AN33,TRUE,CalibrationTrigger),"")</f>
        <v/>
      </c>
    </row>
    <row r="34" spans="1:42" x14ac:dyDescent="0.25">
      <c r="AD34" s="179"/>
      <c r="AI34" s="64" t="s">
        <v>124</v>
      </c>
      <c r="AJ34" s="147">
        <f>IFERROR(_xll.qlInterestRateIndexFixingDate(ContBasisIndex1MCorrected,AK34),"")</f>
        <v>42471</v>
      </c>
      <c r="AK34" s="147">
        <f>_xll.qlCalendarAdvance(Calendar,$AK33,AI34,,,trigger)</f>
        <v>42473</v>
      </c>
      <c r="AL34" s="78">
        <f>IFERROR(_xll.qlIndexFixing(ContinuousBasisIndex1M,AJ34,TRUE,)-_xll.qlIndexFixing($AP$1,AJ34,TRUE,CalibrationTrigger),"")</f>
        <v>2.4837491014029212E-4</v>
      </c>
      <c r="AN34" s="147" t="str">
        <f>IFERROR(_xll.qlInterestRateIndexFixingDate(Euribor1MLegacy,AO34),"")</f>
        <v/>
      </c>
      <c r="AO34" s="147" t="e">
        <f>IFERROR(_xll.qlCalendarAdvance(Calendar,DiscountBasedCurve!DQ35,"-"&amp;$AF$5,"mf",TRUE),NA())</f>
        <v>#N/A</v>
      </c>
      <c r="AP34" s="78" t="str">
        <f>IFERROR(_xll.qlIndexFixing(Euribor1MLegacy,AN34,TRUE,CalibrationTrigger)-_xll.qlIndexFixing($AP$1,AN34,TRUE,CalibrationTrigger),"")</f>
        <v/>
      </c>
    </row>
    <row r="35" spans="1:42" x14ac:dyDescent="0.25">
      <c r="AD35" s="179"/>
      <c r="AI35" s="64" t="s">
        <v>124</v>
      </c>
      <c r="AJ35" s="147">
        <f>IFERROR(_xll.qlInterestRateIndexFixingDate(ContBasisIndex1MCorrected,AK35),"")</f>
        <v>42472</v>
      </c>
      <c r="AK35" s="147">
        <f>_xll.qlCalendarAdvance(Calendar,$AK34,AI35,,,trigger)</f>
        <v>42474</v>
      </c>
      <c r="AL35" s="78">
        <f>IFERROR(_xll.qlIndexFixing(ContinuousBasisIndex1M,AJ35,TRUE,)-_xll.qlIndexFixing($AP$1,AJ35,TRUE,CalibrationTrigger),"")</f>
        <v>2.4792155796565796E-4</v>
      </c>
      <c r="AN35" s="147" t="str">
        <f>IFERROR(_xll.qlInterestRateIndexFixingDate(Euribor1MLegacy,AO35),"")</f>
        <v/>
      </c>
      <c r="AO35" s="147" t="e">
        <f>IFERROR(_xll.qlCalendarAdvance(Calendar,DiscountBasedCurve!DQ36,"-"&amp;$AF$5,"mf",TRUE),NA())</f>
        <v>#N/A</v>
      </c>
      <c r="AP35" s="78" t="str">
        <f>IFERROR(_xll.qlIndexFixing(Euribor1MLegacy,AN35,TRUE,CalibrationTrigger)-_xll.qlIndexFixing($AP$1,AN35,TRUE,CalibrationTrigger),"")</f>
        <v/>
      </c>
    </row>
    <row r="36" spans="1:42" x14ac:dyDescent="0.25">
      <c r="AD36" s="179"/>
      <c r="AI36" s="64" t="s">
        <v>124</v>
      </c>
      <c r="AJ36" s="147">
        <f>IFERROR(_xll.qlInterestRateIndexFixingDate(ContBasisIndex1MCorrected,AK36),"")</f>
        <v>42473</v>
      </c>
      <c r="AK36" s="147">
        <f>_xll.qlCalendarAdvance(Calendar,$AK35,AI36,,,trigger)</f>
        <v>42475</v>
      </c>
      <c r="AL36" s="78">
        <f>IFERROR(_xll.qlIndexFixing(ContinuousBasisIndex1M,AJ36,TRUE,)-_xll.qlIndexFixing($AP$1,AJ36,TRUE,CalibrationTrigger),"")</f>
        <v>2.4781082488625848E-4</v>
      </c>
      <c r="AN36" s="147" t="str">
        <f>IFERROR(_xll.qlInterestRateIndexFixingDate(Euribor1MLegacy,AO36),"")</f>
        <v/>
      </c>
      <c r="AO36" s="147" t="e">
        <f>IFERROR(_xll.qlCalendarAdvance(Calendar,DiscountBasedCurve!DQ37,"-"&amp;$AF$5,"mf",TRUE),NA())</f>
        <v>#N/A</v>
      </c>
      <c r="AP36" s="78" t="str">
        <f>IFERROR(_xll.qlIndexFixing(Euribor1MLegacy,AN36,TRUE,CalibrationTrigger)-_xll.qlIndexFixing($AP$1,AN36,TRUE,CalibrationTrigger),"")</f>
        <v/>
      </c>
    </row>
    <row r="37" spans="1:42" x14ac:dyDescent="0.25">
      <c r="AD37" s="179"/>
      <c r="AI37" s="64" t="s">
        <v>124</v>
      </c>
      <c r="AJ37" s="147">
        <f>IFERROR(_xll.qlInterestRateIndexFixingDate(ContBasisIndex1MCorrected,AK37),"")</f>
        <v>42474</v>
      </c>
      <c r="AK37" s="147">
        <f>_xll.qlCalendarAdvance(Calendar,$AK36,AI37,,,trigger)</f>
        <v>42478</v>
      </c>
      <c r="AL37" s="78">
        <f>IFERROR(_xll.qlIndexFixing(ContinuousBasisIndex1M,AJ37,TRUE,)-_xll.qlIndexFixing($AP$1,AJ37,TRUE,CalibrationTrigger),"")</f>
        <v>2.472520430489844E-4</v>
      </c>
      <c r="AN37" s="147" t="str">
        <f>IFERROR(_xll.qlInterestRateIndexFixingDate(Euribor1MLegacy,AO37),"")</f>
        <v/>
      </c>
      <c r="AO37" s="147" t="e">
        <f>IFERROR(_xll.qlCalendarAdvance(Calendar,DiscountBasedCurve!DQ38,"-"&amp;$AF$5,"mf",TRUE),NA())</f>
        <v>#N/A</v>
      </c>
      <c r="AP37" s="78" t="str">
        <f>IFERROR(_xll.qlIndexFixing(Euribor1MLegacy,AN37,TRUE,CalibrationTrigger)-_xll.qlIndexFixing($AP$1,AN37,TRUE,CalibrationTrigger),"")</f>
        <v/>
      </c>
    </row>
    <row r="38" spans="1:42" ht="11.25" customHeight="1" x14ac:dyDescent="0.25">
      <c r="AD38" s="179"/>
      <c r="AI38" s="64" t="s">
        <v>124</v>
      </c>
      <c r="AJ38" s="147">
        <f>IFERROR(_xll.qlInterestRateIndexFixingDate(ContBasisIndex1MCorrected,AK38),"")</f>
        <v>42475</v>
      </c>
      <c r="AK38" s="147">
        <f>_xll.qlCalendarAdvance(Calendar,$AK37,AI38,,,trigger)</f>
        <v>42479</v>
      </c>
      <c r="AL38" s="78">
        <f>IFERROR(_xll.qlIndexFixing(ContinuousBasisIndex1M,AJ38,TRUE,)-_xll.qlIndexFixing($AP$1,AJ38,TRUE,CalibrationTrigger),"")</f>
        <v>2.4702845772139881E-4</v>
      </c>
      <c r="AN38" s="147" t="str">
        <f>IFERROR(_xll.qlInterestRateIndexFixingDate(Euribor1MLegacy,AO38),"")</f>
        <v/>
      </c>
      <c r="AO38" s="147" t="e">
        <f>IFERROR(_xll.qlCalendarAdvance(Calendar,DiscountBasedCurve!DQ39,"-"&amp;$AF$5,"mf",TRUE),NA())</f>
        <v>#N/A</v>
      </c>
      <c r="AP38" s="78" t="str">
        <f>IFERROR(_xll.qlIndexFixing(Euribor1MLegacy,AN38,TRUE,CalibrationTrigger)-_xll.qlIndexFixing($AP$1,AN38,TRUE,CalibrationTrigger),"")</f>
        <v/>
      </c>
    </row>
    <row r="39" spans="1:42" ht="11.25" customHeight="1" x14ac:dyDescent="0.25">
      <c r="AD39" s="179"/>
      <c r="AI39" s="64" t="s">
        <v>124</v>
      </c>
      <c r="AJ39" s="147">
        <f>IFERROR(_xll.qlInterestRateIndexFixingDate(ContBasisIndex1MCorrected,AK39),"")</f>
        <v>42478</v>
      </c>
      <c r="AK39" s="147">
        <f>_xll.qlCalendarAdvance(Calendar,$AK38,AI39,,,trigger)</f>
        <v>42480</v>
      </c>
      <c r="AL39" s="78">
        <f>IFERROR(_xll.qlIndexFixing(ContinuousBasisIndex1M,AJ39,TRUE,)-_xll.qlIndexFixing($AP$1,AJ39,TRUE,CalibrationTrigger),"")</f>
        <v>2.4680520083242286E-4</v>
      </c>
      <c r="AN39" s="147" t="str">
        <f>IFERROR(_xll.qlInterestRateIndexFixingDate(Euribor1MLegacy,AO39),"")</f>
        <v/>
      </c>
      <c r="AO39" s="147" t="e">
        <f>IFERROR(_xll.qlCalendarAdvance(Calendar,DiscountBasedCurve!DQ40,"-"&amp;$AF$5,"mf",TRUE),NA())</f>
        <v>#N/A</v>
      </c>
      <c r="AP39" s="78" t="str">
        <f>IFERROR(_xll.qlIndexFixing(Euribor1MLegacy,AN39,TRUE,CalibrationTrigger)-_xll.qlIndexFixing($AP$1,AN39,TRUE,CalibrationTrigger),"")</f>
        <v/>
      </c>
    </row>
    <row r="40" spans="1:42" ht="11.25" customHeight="1" x14ac:dyDescent="0.25">
      <c r="AD40" s="179"/>
      <c r="AI40" s="64" t="s">
        <v>124</v>
      </c>
      <c r="AJ40" s="147">
        <f>IFERROR(_xll.qlInterestRateIndexFixingDate(ContBasisIndex1MCorrected,AK40),"")</f>
        <v>42479</v>
      </c>
      <c r="AK40" s="147">
        <f>_xll.qlCalendarAdvance(Calendar,$AK39,AI40,,,trigger)</f>
        <v>42481</v>
      </c>
      <c r="AL40" s="78">
        <f>IFERROR(_xll.qlIndexFixing(ContinuousBasisIndex1M,AJ40,TRUE,)-_xll.qlIndexFixing($AP$1,AJ40,TRUE,CalibrationTrigger),"")</f>
        <v>2.4635647088822044E-4</v>
      </c>
      <c r="AN40" s="147" t="str">
        <f>IFERROR(_xll.qlInterestRateIndexFixingDate(Euribor1MLegacy,AO40),"")</f>
        <v/>
      </c>
      <c r="AO40" s="147" t="e">
        <f>IFERROR(_xll.qlCalendarAdvance(Calendar,DiscountBasedCurve!DQ41,"-"&amp;$AF$5,"mf",TRUE),NA())</f>
        <v>#N/A</v>
      </c>
      <c r="AP40" s="78" t="str">
        <f>IFERROR(_xll.qlIndexFixing(Euribor1MLegacy,AN40,TRUE,CalibrationTrigger)-_xll.qlIndexFixing($AP$1,AN40,TRUE,CalibrationTrigger),"")</f>
        <v/>
      </c>
    </row>
    <row r="41" spans="1:42" ht="11.25" customHeight="1" x14ac:dyDescent="0.25">
      <c r="AD41" s="179"/>
      <c r="AI41" s="64" t="s">
        <v>124</v>
      </c>
      <c r="AJ41" s="147">
        <f>IFERROR(_xll.qlInterestRateIndexFixingDate(ContBasisIndex1MCorrected,AK41),"")</f>
        <v>42480</v>
      </c>
      <c r="AK41" s="147">
        <f>_xll.qlCalendarAdvance(Calendar,$AK40,AI41,,,trigger)</f>
        <v>42482</v>
      </c>
      <c r="AL41" s="78">
        <f>IFERROR(_xll.qlIndexFixing(ContinuousBasisIndex1M,AJ41,TRUE,)-_xll.qlIndexFixing($AP$1,AJ41,TRUE,CalibrationTrigger),"")</f>
        <v>2.4624687994496486E-4</v>
      </c>
      <c r="AN41" s="147" t="str">
        <f>IFERROR(_xll.qlInterestRateIndexFixingDate(Euribor1MLegacy,AO41),"")</f>
        <v/>
      </c>
      <c r="AO41" s="147" t="e">
        <f>IFERROR(_xll.qlCalendarAdvance(Calendar,DiscountBasedCurve!DQ42,"-"&amp;$AF$5,"mf",TRUE),NA())</f>
        <v>#N/A</v>
      </c>
      <c r="AP41" s="78" t="str">
        <f>IFERROR(_xll.qlIndexFixing(Euribor1MLegacy,AN41,TRUE,CalibrationTrigger)-_xll.qlIndexFixing($AP$1,AN41,TRUE,CalibrationTrigger),"")</f>
        <v/>
      </c>
    </row>
    <row r="42" spans="1:42" ht="11.25" customHeight="1" x14ac:dyDescent="0.25">
      <c r="AD42" s="179"/>
      <c r="AI42" s="64" t="s">
        <v>124</v>
      </c>
      <c r="AJ42" s="147">
        <f>IFERROR(_xll.qlInterestRateIndexFixingDate(ContBasisIndex1MCorrected,AK42),"")</f>
        <v>42481</v>
      </c>
      <c r="AK42" s="147">
        <f>_xll.qlCalendarAdvance(Calendar,$AK41,AI42,,,trigger)</f>
        <v>42485</v>
      </c>
      <c r="AL42" s="78">
        <f>IFERROR(_xll.qlIndexFixing(ContinuousBasisIndex1M,AJ42,TRUE,)-_xll.qlIndexFixing($AP$1,AJ42,TRUE,CalibrationTrigger),"")</f>
        <v>2.4569382928696371E-4</v>
      </c>
      <c r="AN42" s="147" t="str">
        <f>IFERROR(_xll.qlInterestRateIndexFixingDate(Euribor1MLegacy,AO42),"")</f>
        <v/>
      </c>
      <c r="AO42" s="147" t="e">
        <f>IFERROR(_xll.qlCalendarAdvance(Calendar,DiscountBasedCurve!DQ43,"-"&amp;$AF$5,"mf",TRUE),NA())</f>
        <v>#N/A</v>
      </c>
      <c r="AP42" s="78" t="str">
        <f>IFERROR(_xll.qlIndexFixing(Euribor1MLegacy,AN42,TRUE,CalibrationTrigger)-_xll.qlIndexFixing($AP$1,AN42,TRUE,CalibrationTrigger),"")</f>
        <v/>
      </c>
    </row>
    <row r="43" spans="1:42" x14ac:dyDescent="0.25">
      <c r="AD43" s="179"/>
      <c r="AI43" s="64" t="s">
        <v>124</v>
      </c>
      <c r="AJ43" s="147">
        <f>IFERROR(_xll.qlInterestRateIndexFixingDate(ContBasisIndex1MCorrected,AK43),"")</f>
        <v>42482</v>
      </c>
      <c r="AK43" s="147">
        <f>_xll.qlCalendarAdvance(Calendar,$AK42,AI43,,,trigger)</f>
        <v>42486</v>
      </c>
      <c r="AL43" s="78">
        <f>IFERROR(_xll.qlIndexFixing(ContinuousBasisIndex1M,AJ43,TRUE,)-_xll.qlIndexFixing($AP$1,AJ43,TRUE,CalibrationTrigger),"")</f>
        <v>2.4547253481355114E-4</v>
      </c>
      <c r="AN43" s="147" t="str">
        <f>IFERROR(_xll.qlInterestRateIndexFixingDate(Euribor1MLegacy,AO43),"")</f>
        <v/>
      </c>
      <c r="AO43" s="147" t="e">
        <f>IFERROR(_xll.qlCalendarAdvance(Calendar,DiscountBasedCurve!DQ44,"-"&amp;$AF$5,"mf",TRUE),NA())</f>
        <v>#N/A</v>
      </c>
      <c r="AP43" s="78" t="str">
        <f>IFERROR(_xll.qlIndexFixing(Euribor1MLegacy,AN43,TRUE,CalibrationTrigger)-_xll.qlIndexFixing($AP$1,AN43,TRUE,CalibrationTrigger),"")</f>
        <v/>
      </c>
    </row>
    <row r="44" spans="1:42" x14ac:dyDescent="0.25">
      <c r="AD44" s="179"/>
      <c r="AI44" s="64" t="s">
        <v>124</v>
      </c>
      <c r="AJ44" s="147">
        <f>IFERROR(_xll.qlInterestRateIndexFixingDate(ContBasisIndex1MCorrected,AK44),"")</f>
        <v>42485</v>
      </c>
      <c r="AK44" s="147">
        <f>_xll.qlCalendarAdvance(Calendar,$AK43,AI44,,,trigger)</f>
        <v>42487</v>
      </c>
      <c r="AL44" s="78">
        <f>IFERROR(_xll.qlIndexFixing(ContinuousBasisIndex1M,AJ44,TRUE,)-_xll.qlIndexFixing($AP$1,AJ44,TRUE,CalibrationTrigger),"")</f>
        <v>2.4525156603427689E-4</v>
      </c>
      <c r="AN44" s="147" t="str">
        <f>IFERROR(_xll.qlInterestRateIndexFixingDate(Euribor1MLegacy,AO44),"")</f>
        <v/>
      </c>
      <c r="AO44" s="147" t="e">
        <f>IFERROR(_xll.qlCalendarAdvance(Calendar,DiscountBasedCurve!DQ45,"-"&amp;$AF$5,"mf",TRUE),NA())</f>
        <v>#N/A</v>
      </c>
      <c r="AP44" s="78" t="str">
        <f>IFERROR(_xll.qlIndexFixing(Euribor1MLegacy,AN44,TRUE,CalibrationTrigger)-_xll.qlIndexFixing($AP$1,AN44,TRUE,CalibrationTrigger),"")</f>
        <v/>
      </c>
    </row>
    <row r="45" spans="1:42" x14ac:dyDescent="0.25">
      <c r="AD45" s="179"/>
      <c r="AI45" s="64" t="s">
        <v>124</v>
      </c>
      <c r="AJ45" s="147">
        <f>IFERROR(_xll.qlInterestRateIndexFixingDate(ContBasisIndex1MCorrected,AK45),"")</f>
        <v>42486</v>
      </c>
      <c r="AK45" s="147">
        <f>_xll.qlCalendarAdvance(Calendar,$AK44,AI45,,,trigger)</f>
        <v>42488</v>
      </c>
      <c r="AL45" s="78">
        <f>IFERROR(_xll.qlIndexFixing(ContinuousBasisIndex1M,AJ45,TRUE,)-_xll.qlIndexFixing($AP$1,AJ45,TRUE,CalibrationTrigger),"")</f>
        <v>2.4480753530217725E-4</v>
      </c>
      <c r="AN45" s="147" t="str">
        <f>IFERROR(_xll.qlInterestRateIndexFixingDate(Euribor1MLegacy,AO45),"")</f>
        <v/>
      </c>
      <c r="AO45" s="147" t="e">
        <f>IFERROR(_xll.qlCalendarAdvance(Calendar,DiscountBasedCurve!DQ46,"-"&amp;$AF$5,"mf",TRUE),NA())</f>
        <v>#N/A</v>
      </c>
      <c r="AP45" s="78" t="str">
        <f>IFERROR(_xll.qlIndexFixing(Euribor1MLegacy,AN45,TRUE,CalibrationTrigger)-_xll.qlIndexFixing($AP$1,AN45,TRUE,CalibrationTrigger),"")</f>
        <v/>
      </c>
    </row>
    <row r="46" spans="1:42" x14ac:dyDescent="0.25">
      <c r="AD46" s="179"/>
      <c r="AI46" s="64" t="s">
        <v>124</v>
      </c>
      <c r="AJ46" s="147">
        <f>IFERROR(_xll.qlInterestRateIndexFixingDate(ContBasisIndex1MCorrected,AK46),"")</f>
        <v>42487</v>
      </c>
      <c r="AK46" s="147">
        <f>_xll.qlCalendarAdvance(Calendar,$AK45,AI46,,,trigger)</f>
        <v>42489</v>
      </c>
      <c r="AL46" s="78">
        <f>IFERROR(_xll.qlIndexFixing(ContinuousBasisIndex1M,AJ46,TRUE,)-_xll.qlIndexFixing($AP$1,AJ46,TRUE,CalibrationTrigger),"")</f>
        <v>2.4458765891383072E-4</v>
      </c>
      <c r="AN46" s="147" t="str">
        <f>IFERROR(_xll.qlInterestRateIndexFixingDate(Euribor1MLegacy,AO46),"")</f>
        <v/>
      </c>
      <c r="AO46" s="147" t="e">
        <f>IFERROR(_xll.qlCalendarAdvance(Calendar,DiscountBasedCurve!DQ47,"-"&amp;$AF$5,"mf",TRUE),NA())</f>
        <v>#N/A</v>
      </c>
      <c r="AP46" s="78" t="str">
        <f>IFERROR(_xll.qlIndexFixing(Euribor1MLegacy,AN46,TRUE,CalibrationTrigger)-_xll.qlIndexFixing($AP$1,AN46,TRUE,CalibrationTrigger),"")</f>
        <v/>
      </c>
    </row>
    <row r="47" spans="1:42" x14ac:dyDescent="0.25">
      <c r="AD47" s="179"/>
      <c r="AI47" s="64" t="s">
        <v>124</v>
      </c>
      <c r="AJ47" s="147">
        <f>IFERROR(_xll.qlInterestRateIndexFixingDate(ContBasisIndex1MCorrected,AK47),"")</f>
        <v>42488</v>
      </c>
      <c r="AK47" s="147">
        <f>_xll.qlCalendarAdvance(Calendar,$AK46,AI47,,,trigger)</f>
        <v>42492</v>
      </c>
      <c r="AL47" s="78">
        <f>IFERROR(_xll.qlIndexFixing(ContinuousBasisIndex1M,AJ47,TRUE,)-_xll.qlIndexFixing($AP$1,AJ47,TRUE,CalibrationTrigger),"")</f>
        <v>2.4404101681796755E-4</v>
      </c>
      <c r="AN47" s="147" t="str">
        <f>IFERROR(_xll.qlInterestRateIndexFixingDate(Euribor1MLegacy,AO47),"")</f>
        <v/>
      </c>
      <c r="AO47" s="147" t="e">
        <f>IFERROR(_xll.qlCalendarAdvance(Calendar,DiscountBasedCurve!DQ48,"-"&amp;$AF$5,"mf",TRUE),NA())</f>
        <v>#N/A</v>
      </c>
      <c r="AP47" s="78" t="str">
        <f>IFERROR(_xll.qlIndexFixing(Euribor1MLegacy,AN47,TRUE,CalibrationTrigger)-_xll.qlIndexFixing($AP$1,AN47,TRUE,CalibrationTrigger),"")</f>
        <v/>
      </c>
    </row>
    <row r="48" spans="1:42" x14ac:dyDescent="0.25">
      <c r="AD48" s="179"/>
      <c r="AI48" s="64" t="s">
        <v>124</v>
      </c>
      <c r="AJ48" s="147">
        <f>IFERROR(_xll.qlInterestRateIndexFixingDate(ContBasisIndex1MCorrected,AK48),"")</f>
        <v>42489</v>
      </c>
      <c r="AK48" s="147">
        <f>_xll.qlCalendarAdvance(Calendar,$AK47,AI48,,,trigger)</f>
        <v>42493</v>
      </c>
      <c r="AL48" s="78">
        <f>IFERROR(_xll.qlIndexFixing(ContinuousBasisIndex1M,AJ48,TRUE,)-_xll.qlIndexFixing($AP$1,AJ48,TRUE,CalibrationTrigger),"")</f>
        <v>2.4382227135751272E-4</v>
      </c>
      <c r="AN48" s="147" t="str">
        <f>IFERROR(_xll.qlInterestRateIndexFixingDate(Euribor1MLegacy,AO48),"")</f>
        <v/>
      </c>
      <c r="AO48" s="147" t="e">
        <f>IFERROR(_xll.qlCalendarAdvance(Calendar,DiscountBasedCurve!DQ49,"-"&amp;$AF$5,"mf",TRUE),NA())</f>
        <v>#N/A</v>
      </c>
      <c r="AP48" s="78" t="str">
        <f>IFERROR(_xll.qlIndexFixing(Euribor1MLegacy,AN48,TRUE,CalibrationTrigger)-_xll.qlIndexFixing($AP$1,AN48,TRUE,CalibrationTrigger),"")</f>
        <v/>
      </c>
    </row>
    <row r="49" spans="30:42" x14ac:dyDescent="0.25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1MCorrected,AK49),"")</f>
        <v>42492</v>
      </c>
      <c r="AK49" s="147">
        <f>_xll.qlCalendarAdvance(Calendar,$AK48,AI49,,,trigger)</f>
        <v>42494</v>
      </c>
      <c r="AL49" s="78">
        <f>IFERROR(_xll.qlIndexFixing(ContinuousBasisIndex1M,AJ49,TRUE,)-_xll.qlIndexFixing($AP$1,AJ49,TRUE,CalibrationTrigger),"")</f>
        <v>2.4338251634907363E-4</v>
      </c>
      <c r="AN49" s="147" t="str">
        <f>IFERROR(_xll.qlInterestRateIndexFixingDate(Euribor1MLegacy,AO49),"")</f>
        <v/>
      </c>
      <c r="AO49" s="147" t="e">
        <f>IFERROR(_xll.qlCalendarAdvance(Calendar,DiscountBasedCurve!DQ50,"-"&amp;$AF$5,"mf",TRUE),NA())</f>
        <v>#N/A</v>
      </c>
      <c r="AP49" s="78" t="str">
        <f>IFERROR(_xll.qlIndexFixing(Euribor1MLegacy,AN49,TRUE,CalibrationTrigger)-_xll.qlIndexFixing($AP$1,AN49,TRUE,CalibrationTrigger),"")</f>
        <v/>
      </c>
    </row>
    <row r="50" spans="30:42" x14ac:dyDescent="0.25">
      <c r="AD50" s="179"/>
      <c r="AI50" s="64" t="s">
        <v>124</v>
      </c>
      <c r="AJ50" s="147">
        <f>IFERROR(_xll.qlInterestRateIndexFixingDate(ContBasisIndex1MCorrected,AK50),"")</f>
        <v>42493</v>
      </c>
      <c r="AK50" s="147">
        <f>_xll.qlCalendarAdvance(Calendar,$AK49,AI50,,,trigger)</f>
        <v>42495</v>
      </c>
      <c r="AL50" s="78">
        <f>IFERROR(_xll.qlIndexFixing(ContinuousBasisIndex1M,AJ50,TRUE,)-_xll.qlIndexFixing($AP$1,AJ50,TRUE,CalibrationTrigger),"")</f>
        <v>2.432751895506402E-4</v>
      </c>
      <c r="AN50" s="147" t="str">
        <f>IFERROR(_xll.qlInterestRateIndexFixingDate(Euribor1MLegacy,AO50),"")</f>
        <v/>
      </c>
      <c r="AO50" s="147" t="e">
        <f>IFERROR(_xll.qlCalendarAdvance(Calendar,DiscountBasedCurve!DQ51,"-"&amp;$AF$5,"mf",TRUE),NA())</f>
        <v>#N/A</v>
      </c>
      <c r="AP50" s="78" t="str">
        <f>IFERROR(_xll.qlIndexFixing(Euribor1MLegacy,AN50,TRUE,CalibrationTrigger)-_xll.qlIndexFixing($AP$1,AN50,TRUE,CalibrationTrigger),"")</f>
        <v/>
      </c>
    </row>
    <row r="51" spans="30:42" x14ac:dyDescent="0.25">
      <c r="AD51" s="179"/>
      <c r="AI51" s="64" t="s">
        <v>124</v>
      </c>
      <c r="AJ51" s="147">
        <f>IFERROR(_xll.qlInterestRateIndexFixingDate(ContBasisIndex1MCorrected,AK51),"")</f>
        <v>42494</v>
      </c>
      <c r="AK51" s="147">
        <f>_xll.qlCalendarAdvance(Calendar,$AK50,AI51,,,trigger)</f>
        <v>42496</v>
      </c>
      <c r="AL51" s="78">
        <f>IFERROR(_xll.qlIndexFixing(ContinuousBasisIndex1M,AJ51,TRUE,)-_xll.qlIndexFixing($AP$1,AJ51,TRUE,CalibrationTrigger),"")</f>
        <v>2.4316796884985437E-4</v>
      </c>
      <c r="AN51" s="147" t="str">
        <f>IFERROR(_xll.qlInterestRateIndexFixingDate(Euribor1MLegacy,AO51),"")</f>
        <v/>
      </c>
      <c r="AO51" s="147" t="e">
        <f>IFERROR(_xll.qlCalendarAdvance(Calendar,DiscountBasedCurve!DQ52,"-"&amp;$AF$5,"mf",TRUE),NA())</f>
        <v>#N/A</v>
      </c>
      <c r="AP51" s="78" t="str">
        <f>IFERROR(_xll.qlIndexFixing(Euribor1MLegacy,AN51,TRUE,CalibrationTrigger)-_xll.qlIndexFixing($AP$1,AN51,TRUE,CalibrationTrigger),"")</f>
        <v/>
      </c>
    </row>
    <row r="52" spans="30:42" x14ac:dyDescent="0.25">
      <c r="AD52" s="179"/>
      <c r="AI52" s="64" t="s">
        <v>124</v>
      </c>
      <c r="AJ52" s="147">
        <f>IFERROR(_xll.qlInterestRateIndexFixingDate(ContBasisIndex1MCorrected,AK52),"")</f>
        <v>42495</v>
      </c>
      <c r="AK52" s="147">
        <f>_xll.qlCalendarAdvance(Calendar,$AK51,AI52,,,trigger)</f>
        <v>42499</v>
      </c>
      <c r="AL52" s="78">
        <f>IFERROR(_xll.qlIndexFixing(ContinuousBasisIndex1M,AJ52,TRUE,)-_xll.qlIndexFixing($AP$1,AJ52,TRUE,CalibrationTrigger),"")</f>
        <v>2.4251626912857004E-4</v>
      </c>
      <c r="AN52" s="147" t="str">
        <f>IFERROR(_xll.qlInterestRateIndexFixingDate(Euribor1MLegacy,AO52),"")</f>
        <v/>
      </c>
      <c r="AO52" s="147" t="e">
        <f>IFERROR(_xll.qlCalendarAdvance(Calendar,DiscountBasedCurve!DQ53,"-"&amp;$AF$5,"mf",TRUE),NA())</f>
        <v>#N/A</v>
      </c>
      <c r="AP52" s="78" t="str">
        <f>IFERROR(_xll.qlIndexFixing(Euribor1MLegacy,AN52,TRUE,CalibrationTrigger)-_xll.qlIndexFixing($AP$1,AN52,TRUE,CalibrationTrigger),"")</f>
        <v/>
      </c>
    </row>
    <row r="53" spans="30:42" x14ac:dyDescent="0.25">
      <c r="AD53" s="179"/>
      <c r="AI53" s="64" t="s">
        <v>124</v>
      </c>
      <c r="AJ53" s="147">
        <f>IFERROR(_xll.qlInterestRateIndexFixingDate(ContBasisIndex1MCorrected,AK53),"")</f>
        <v>42496</v>
      </c>
      <c r="AK53" s="147">
        <f>_xll.qlCalendarAdvance(Calendar,$AK52,AI53,,,trigger)</f>
        <v>42500</v>
      </c>
      <c r="AL53" s="78">
        <f>IFERROR(_xll.qlIndexFixing(ContinuousBasisIndex1M,AJ53,TRUE,)-_xll.qlIndexFixing($AP$1,AJ53,TRUE,CalibrationTrigger),"")</f>
        <v>2.4229948415279258E-4</v>
      </c>
      <c r="AN53" s="147" t="str">
        <f>IFERROR(_xll.qlInterestRateIndexFixingDate(Euribor1MLegacy,AO53),"")</f>
        <v/>
      </c>
      <c r="AO53" s="147" t="e">
        <f>IFERROR(_xll.qlCalendarAdvance(Calendar,DiscountBasedCurve!DQ54,"-"&amp;$AF$5,"mf",TRUE),NA())</f>
        <v>#N/A</v>
      </c>
      <c r="AP53" s="78" t="str">
        <f>IFERROR(_xll.qlIndexFixing(Euribor1MLegacy,AN53,TRUE,CalibrationTrigger)-_xll.qlIndexFixing($AP$1,AN53,TRUE,CalibrationTrigger),"")</f>
        <v/>
      </c>
    </row>
    <row r="54" spans="30:42" x14ac:dyDescent="0.25">
      <c r="AD54" s="179"/>
      <c r="AI54" s="64" t="s">
        <v>124</v>
      </c>
      <c r="AJ54" s="147">
        <f>IFERROR(_xll.qlInterestRateIndexFixingDate(ContBasisIndex1MCorrected,AK54),"")</f>
        <v>42499</v>
      </c>
      <c r="AK54" s="147">
        <f>_xll.qlCalendarAdvance(Calendar,$AK53,AI54,,,trigger)</f>
        <v>42501</v>
      </c>
      <c r="AL54" s="78">
        <f>IFERROR(_xll.qlIndexFixing(ContinuousBasisIndex1M,AJ54,TRUE,)-_xll.qlIndexFixing($AP$1,AJ54,TRUE,CalibrationTrigger),"")</f>
        <v>2.4186336991133782E-4</v>
      </c>
      <c r="AN54" s="147" t="str">
        <f>IFERROR(_xll.qlInterestRateIndexFixingDate(Euribor1MLegacy,AO54),"")</f>
        <v/>
      </c>
      <c r="AO54" s="147" t="e">
        <f>IFERROR(_xll.qlCalendarAdvance(Calendar,DiscountBasedCurve!DQ55,"-"&amp;$AF$5,"mf",TRUE),NA())</f>
        <v>#N/A</v>
      </c>
      <c r="AP54" s="78" t="str">
        <f>IFERROR(_xll.qlIndexFixing(Euribor1MLegacy,AN54,TRUE,CalibrationTrigger)-_xll.qlIndexFixing($AP$1,AN54,TRUE,CalibrationTrigger),"")</f>
        <v/>
      </c>
    </row>
    <row r="55" spans="30:42" x14ac:dyDescent="0.25">
      <c r="AD55" s="179"/>
      <c r="AI55" s="64" t="s">
        <v>124</v>
      </c>
      <c r="AJ55" s="147">
        <f>IFERROR(_xll.qlInterestRateIndexFixingDate(ContBasisIndex1MCorrected,AK55),"")</f>
        <v>42500</v>
      </c>
      <c r="AK55" s="147">
        <f>_xll.qlCalendarAdvance(Calendar,$AK54,AI55,,,trigger)</f>
        <v>42502</v>
      </c>
      <c r="AL55" s="78">
        <f>IFERROR(_xll.qlIndexFixing(ContinuousBasisIndex1M,AJ55,TRUE,)-_xll.qlIndexFixing($AP$1,AJ55,TRUE,CalibrationTrigger),"")</f>
        <v>2.4175715735444414E-4</v>
      </c>
      <c r="AN55" s="147" t="str">
        <f>IFERROR(_xll.qlInterestRateIndexFixingDate(Euribor1MLegacy,AO55),"")</f>
        <v/>
      </c>
      <c r="AO55" s="147" t="e">
        <f>IFERROR(_xll.qlCalendarAdvance(Calendar,DiscountBasedCurve!DQ56,"-"&amp;$AF$5,"mf",TRUE),NA())</f>
        <v>#N/A</v>
      </c>
      <c r="AP55" s="78" t="str">
        <f>IFERROR(_xll.qlIndexFixing(Euribor1MLegacy,AN55,TRUE,CalibrationTrigger)-_xll.qlIndexFixing($AP$1,AN55,TRUE,CalibrationTrigger),"")</f>
        <v/>
      </c>
    </row>
    <row r="56" spans="30:42" x14ac:dyDescent="0.25">
      <c r="AD56" s="179"/>
      <c r="AI56" s="64" t="s">
        <v>124</v>
      </c>
      <c r="AJ56" s="147">
        <f>IFERROR(_xll.qlInterestRateIndexFixingDate(ContBasisIndex1MCorrected,AK56),"")</f>
        <v>42501</v>
      </c>
      <c r="AK56" s="147">
        <f>_xll.qlCalendarAdvance(Calendar,$AK55,AI56,,,trigger)</f>
        <v>42503</v>
      </c>
      <c r="AL56" s="78">
        <f>IFERROR(_xll.qlIndexFixing(ContinuousBasisIndex1M,AJ56,TRUE,)-_xll.qlIndexFixing($AP$1,AJ56,TRUE,CalibrationTrigger),"")</f>
        <v>2.4165105001415065E-4</v>
      </c>
      <c r="AN56" s="147" t="str">
        <f>IFERROR(_xll.qlInterestRateIndexFixingDate(Euribor1MLegacy,AO56),"")</f>
        <v/>
      </c>
      <c r="AO56" s="147" t="e">
        <f>IFERROR(_xll.qlCalendarAdvance(Calendar,DiscountBasedCurve!DQ57,"-"&amp;$AF$5,"mf",TRUE),NA())</f>
        <v>#N/A</v>
      </c>
      <c r="AP56" s="78" t="str">
        <f>IFERROR(_xll.qlIndexFixing(Euribor1MLegacy,AN56,TRUE,CalibrationTrigger)-_xll.qlIndexFixing($AP$1,AN56,TRUE,CalibrationTrigger),"")</f>
        <v/>
      </c>
    </row>
    <row r="57" spans="30:42" x14ac:dyDescent="0.25">
      <c r="AD57" s="179"/>
      <c r="AI57" s="64" t="s">
        <v>124</v>
      </c>
      <c r="AJ57" s="147">
        <f>IFERROR(_xll.qlInterestRateIndexFixingDate(ContBasisIndex1MCorrected,AK57),"")</f>
        <v>42502</v>
      </c>
      <c r="AK57" s="147">
        <f>_xll.qlCalendarAdvance(Calendar,$AK56,AI57,,,trigger)</f>
        <v>42506</v>
      </c>
      <c r="AL57" s="78">
        <f>IFERROR(_xll.qlIndexFixing(ContinuousBasisIndex1M,AJ57,TRUE,)-_xll.qlIndexFixing($AP$1,AJ57,TRUE,CalibrationTrigger),"")</f>
        <v>2.4100548899273723E-4</v>
      </c>
      <c r="AN57" s="147" t="str">
        <f>IFERROR(_xll.qlInterestRateIndexFixingDate(Euribor1MLegacy,AO57),"")</f>
        <v/>
      </c>
      <c r="AO57" s="147" t="e">
        <f>IFERROR(_xll.qlCalendarAdvance(Calendar,DiscountBasedCurve!DQ58,"-"&amp;$AF$5,"mf",TRUE),NA())</f>
        <v>#N/A</v>
      </c>
      <c r="AP57" s="78" t="str">
        <f>IFERROR(_xll.qlIndexFixing(Euribor1MLegacy,AN57,TRUE,CalibrationTrigger)-_xll.qlIndexFixing($AP$1,AN57,TRUE,CalibrationTrigger),"")</f>
        <v/>
      </c>
    </row>
    <row r="58" spans="30:42" x14ac:dyDescent="0.25">
      <c r="AD58" s="179"/>
      <c r="AI58" s="64" t="s">
        <v>124</v>
      </c>
      <c r="AJ58" s="147">
        <f>IFERROR(_xll.qlInterestRateIndexFixingDate(ContBasisIndex1MCorrected,AK58),"")</f>
        <v>42503</v>
      </c>
      <c r="AK58" s="147">
        <f>_xll.qlCalendarAdvance(Calendar,$AK57,AI58,,,trigger)</f>
        <v>42507</v>
      </c>
      <c r="AL58" s="78">
        <f>IFERROR(_xll.qlIndexFixing(ContinuousBasisIndex1M,AJ58,TRUE,)-_xll.qlIndexFixing($AP$1,AJ58,TRUE,CalibrationTrigger),"")</f>
        <v>2.4079093867329085E-4</v>
      </c>
      <c r="AN58" s="147" t="str">
        <f>IFERROR(_xll.qlInterestRateIndexFixingDate(Euribor1MLegacy,AO58),"")</f>
        <v/>
      </c>
      <c r="AO58" s="147" t="e">
        <f>IFERROR(_xll.qlCalendarAdvance(Calendar,DiscountBasedCurve!DQ59,"-"&amp;$AF$5,"mf",TRUE),NA())</f>
        <v>#N/A</v>
      </c>
      <c r="AP58" s="78" t="str">
        <f>IFERROR(_xll.qlIndexFixing(Euribor1MLegacy,AN58,TRUE,CalibrationTrigger)-_xll.qlIndexFixing($AP$1,AN58,TRUE,CalibrationTrigger),"")</f>
        <v/>
      </c>
    </row>
    <row r="59" spans="30:42" x14ac:dyDescent="0.25">
      <c r="AD59" s="179"/>
      <c r="AI59" s="64" t="s">
        <v>124</v>
      </c>
      <c r="AJ59" s="147">
        <f>IFERROR(_xll.qlInterestRateIndexFixingDate(ContBasisIndex1MCorrected,AK59),"")</f>
        <v>42506</v>
      </c>
      <c r="AK59" s="147">
        <f>_xll.qlCalendarAdvance(Calendar,$AK58,AI59,,,trigger)</f>
        <v>42508</v>
      </c>
      <c r="AL59" s="78">
        <f>IFERROR(_xll.qlIndexFixing(ContinuousBasisIndex1M,AJ59,TRUE,)-_xll.qlIndexFixing($AP$1,AJ59,TRUE,CalibrationTrigger),"")</f>
        <v>2.4035930278231256E-4</v>
      </c>
      <c r="AN59" s="147" t="str">
        <f>IFERROR(_xll.qlInterestRateIndexFixingDate(Euribor1MLegacy,AO59),"")</f>
        <v/>
      </c>
      <c r="AO59" s="147" t="e">
        <f>IFERROR(_xll.qlCalendarAdvance(Calendar,DiscountBasedCurve!DQ60,"-"&amp;$AF$5,"mf",TRUE),NA())</f>
        <v>#N/A</v>
      </c>
      <c r="AP59" s="78" t="str">
        <f>IFERROR(_xll.qlIndexFixing(Euribor1MLegacy,AN59,TRUE,CalibrationTrigger)-_xll.qlIndexFixing($AP$1,AN59,TRUE,CalibrationTrigger),"")</f>
        <v/>
      </c>
    </row>
    <row r="60" spans="30:42" x14ac:dyDescent="0.25">
      <c r="AI60" s="64" t="s">
        <v>124</v>
      </c>
      <c r="AJ60" s="147">
        <f>IFERROR(_xll.qlInterestRateIndexFixingDate(ContBasisIndex1MCorrected,AK60),"")</f>
        <v>42507</v>
      </c>
      <c r="AK60" s="147">
        <f>_xll.qlCalendarAdvance(Calendar,$AK59,AI60,,,trigger)</f>
        <v>42509</v>
      </c>
      <c r="AL60" s="78">
        <f>IFERROR(_xll.qlIndexFixing(ContinuousBasisIndex1M,AJ60,TRUE,)-_xll.qlIndexFixing($AP$1,AJ60,TRUE,CalibrationTrigger),"")</f>
        <v>2.4025419541329196E-4</v>
      </c>
      <c r="AN60" s="147" t="str">
        <f>IFERROR(_xll.qlInterestRateIndexFixingDate(Euribor1MLegacy,AO60),"")</f>
        <v/>
      </c>
      <c r="AO60" s="147" t="e">
        <f>IFERROR(_xll.qlCalendarAdvance(Calendar,DiscountBasedCurve!DQ61,"-"&amp;$AF$5,"mf",TRUE),NA())</f>
        <v>#N/A</v>
      </c>
      <c r="AP60" s="78" t="str">
        <f>IFERROR(_xll.qlIndexFixing(Euribor1MLegacy,AN60,TRUE,CalibrationTrigger)-_xll.qlIndexFixing($AP$1,AN60,TRUE,CalibrationTrigger),"")</f>
        <v/>
      </c>
    </row>
    <row r="61" spans="30:42" x14ac:dyDescent="0.25">
      <c r="AI61" s="64" t="s">
        <v>124</v>
      </c>
      <c r="AJ61" s="147">
        <f>IFERROR(_xll.qlInterestRateIndexFixingDate(ContBasisIndex1MCorrected,AK61),"")</f>
        <v>42508</v>
      </c>
      <c r="AK61" s="147">
        <f>_xll.qlCalendarAdvance(Calendar,$AK60,AI61,,,trigger)</f>
        <v>42510</v>
      </c>
      <c r="AL61" s="78">
        <f>IFERROR(_xll.qlIndexFixing(ContinuousBasisIndex1M,AJ61,TRUE,)-_xll.qlIndexFixing($AP$1,AJ61,TRUE,CalibrationTrigger),"")</f>
        <v>2.4014919238105493E-4</v>
      </c>
      <c r="AN61" s="147" t="str">
        <f>IFERROR(_xll.qlInterestRateIndexFixingDate(Euribor1MLegacy,AO61),"")</f>
        <v/>
      </c>
      <c r="AO61" s="147" t="e">
        <f>IFERROR(_xll.qlCalendarAdvance(Calendar,DiscountBasedCurve!DQ62,"-"&amp;$AF$5,"mf",TRUE),NA())</f>
        <v>#N/A</v>
      </c>
      <c r="AP61" s="78" t="str">
        <f>IFERROR(_xll.qlIndexFixing(Euribor1MLegacy,AN61,TRUE,CalibrationTrigger)-_xll.qlIndexFixing($AP$1,AN61,TRUE,CalibrationTrigger),"")</f>
        <v/>
      </c>
    </row>
    <row r="62" spans="30:42" x14ac:dyDescent="0.25">
      <c r="AI62" s="64" t="s">
        <v>124</v>
      </c>
      <c r="AJ62" s="147">
        <f>IFERROR(_xll.qlInterestRateIndexFixingDate(ContBasisIndex1MCorrected,AK62),"")</f>
        <v>42509</v>
      </c>
      <c r="AK62" s="147">
        <f>_xll.qlCalendarAdvance(Calendar,$AK61,AI62,,,trigger)</f>
        <v>42513</v>
      </c>
      <c r="AL62" s="78">
        <f>IFERROR(_xll.qlIndexFixing(ContinuousBasisIndex1M,AJ62,TRUE,)-_xll.qlIndexFixing($AP$1,AJ62,TRUE,CalibrationTrigger),"")</f>
        <v>2.3951029510790433E-4</v>
      </c>
      <c r="AN62" s="147" t="str">
        <f>IFERROR(_xll.qlInterestRateIndexFixingDate(Euribor1MLegacy,AO62),"")</f>
        <v/>
      </c>
      <c r="AO62" s="147" t="e">
        <f>IFERROR(_xll.qlCalendarAdvance(Calendar,DiscountBasedCurve!DQ63,"-"&amp;$AF$5,"mf",TRUE),NA())</f>
        <v>#N/A</v>
      </c>
      <c r="AP62" s="78" t="str">
        <f>IFERROR(_xll.qlIndexFixing(Euribor1MLegacy,AN62,TRUE,CalibrationTrigger)-_xll.qlIndexFixing($AP$1,AN62,TRUE,CalibrationTrigger),"")</f>
        <v/>
      </c>
    </row>
    <row r="63" spans="30:42" x14ac:dyDescent="0.25">
      <c r="AI63" s="64" t="s">
        <v>124</v>
      </c>
      <c r="AJ63" s="147">
        <f>IFERROR(_xll.qlInterestRateIndexFixingDate(ContBasisIndex1MCorrected,AK63),"")</f>
        <v>42510</v>
      </c>
      <c r="AK63" s="147">
        <f>_xll.qlCalendarAdvance(Calendar,$AK62,AI63,,,trigger)</f>
        <v>42514</v>
      </c>
      <c r="AL63" s="78">
        <f>IFERROR(_xll.qlIndexFixing(ContinuousBasisIndex1M,AJ63,TRUE,)-_xll.qlIndexFixing($AP$1,AJ63,TRUE,CalibrationTrigger),"")</f>
        <v>2.3929796069075814E-4</v>
      </c>
      <c r="AN63" s="148" t="str">
        <f>IFERROR(_xll.qlInterestRateIndexFixingDate(Euribor1MLegacy,AO63),"")</f>
        <v/>
      </c>
      <c r="AO63" s="148" t="e">
        <f>IFERROR(_xll.qlCalendarAdvance(Calendar,DiscountBasedCurve!DQ64,"-"&amp;$AF$5,"mf",TRUE),NA())</f>
        <v>#N/A</v>
      </c>
      <c r="AP63" s="82" t="str">
        <f>IFERROR(_xll.qlIndexFixing(Euribor1MLegacy,AN63,TRUE,CalibrationTrigger)-_xll.qlIndexFixing($AP$1,AN63,TRUE,CalibrationTrigger),"")</f>
        <v/>
      </c>
    </row>
    <row r="64" spans="30:42" x14ac:dyDescent="0.25">
      <c r="AI64" s="64" t="s">
        <v>124</v>
      </c>
      <c r="AJ64" s="147">
        <f>IFERROR(_xll.qlInterestRateIndexFixingDate(ContBasisIndex1MCorrected,AK64),"")</f>
        <v>42513</v>
      </c>
      <c r="AK64" s="147">
        <f>_xll.qlCalendarAdvance(Calendar,$AK63,AI64,,,trigger)</f>
        <v>42515</v>
      </c>
      <c r="AL64" s="78">
        <f>IFERROR(_xll.qlIndexFixing(ContinuousBasisIndex1M,AJ64,TRUE,)-_xll.qlIndexFixing($AP$1,AJ64,TRUE,CalibrationTrigger),"")</f>
        <v>2.3887076553127679E-4</v>
      </c>
    </row>
    <row r="65" spans="35:38" x14ac:dyDescent="0.25">
      <c r="AI65" s="64" t="s">
        <v>124</v>
      </c>
      <c r="AJ65" s="147">
        <f>IFERROR(_xll.qlInterestRateIndexFixingDate(ContBasisIndex1MCorrected,AK65),"")</f>
        <v>42514</v>
      </c>
      <c r="AK65" s="147">
        <f>_xll.qlCalendarAdvance(Calendar,$AK64,AI65,,,trigger)</f>
        <v>42516</v>
      </c>
      <c r="AL65" s="78">
        <f>IFERROR(_xll.qlIndexFixing(ContinuousBasisIndex1M,AJ65,TRUE,)-_xll.qlIndexFixing($AP$1,AJ65,TRUE,CalibrationTrigger),"")</f>
        <v>2.3876675410067216E-4</v>
      </c>
    </row>
    <row r="66" spans="35:38" x14ac:dyDescent="0.25">
      <c r="AI66" s="64" t="s">
        <v>124</v>
      </c>
      <c r="AJ66" s="147">
        <f>IFERROR(_xll.qlInterestRateIndexFixingDate(ContBasisIndex1MCorrected,AK66),"")</f>
        <v>42515</v>
      </c>
      <c r="AK66" s="147">
        <f>_xll.qlCalendarAdvance(Calendar,$AK65,AI66,,,trigger)</f>
        <v>42517</v>
      </c>
      <c r="AL66" s="78">
        <f>IFERROR(_xll.qlIndexFixing(ContinuousBasisIndex1M,AJ66,TRUE,)-_xll.qlIndexFixing($AP$1,AJ66,TRUE,CalibrationTrigger),"")</f>
        <v>2.3866284613368325E-4</v>
      </c>
    </row>
    <row r="67" spans="35:38" x14ac:dyDescent="0.25">
      <c r="AI67" s="64" t="s">
        <v>124</v>
      </c>
      <c r="AJ67" s="147">
        <f>IFERROR(_xll.qlInterestRateIndexFixingDate(ContBasisIndex1MCorrected,AK67),"")</f>
        <v>42516</v>
      </c>
      <c r="AK67" s="147">
        <f>_xll.qlCalendarAdvance(Calendar,$AK66,AI67,,,trigger)</f>
        <v>42520</v>
      </c>
      <c r="AL67" s="78">
        <f>IFERROR(_xll.qlIndexFixing(ContinuousBasisIndex1M,AJ67,TRUE,)-_xll.qlIndexFixing($AP$1,AJ67,TRUE,CalibrationTrigger),"")</f>
        <v>2.3803055668449773E-4</v>
      </c>
    </row>
    <row r="68" spans="35:38" x14ac:dyDescent="0.25">
      <c r="AI68" s="64" t="s">
        <v>124</v>
      </c>
      <c r="AJ68" s="147">
        <f>IFERROR(_xll.qlInterestRateIndexFixingDate(ContBasisIndex1MCorrected,AK68),"")</f>
        <v>42517</v>
      </c>
      <c r="AK68" s="147">
        <f>_xll.qlCalendarAdvance(Calendar,$AK67,AI68,,,trigger)</f>
        <v>42521</v>
      </c>
      <c r="AL68" s="78">
        <f>IFERROR(_xll.qlIndexFixing(ContinuousBasisIndex1M,AJ68,TRUE,)-_xll.qlIndexFixing($AP$1,AJ68,TRUE,CalibrationTrigger),"")</f>
        <v>2.3792721823268081E-4</v>
      </c>
    </row>
    <row r="69" spans="35:38" x14ac:dyDescent="0.25">
      <c r="AI69" s="64" t="s">
        <v>124</v>
      </c>
      <c r="AJ69" s="147">
        <f>IFERROR(_xll.qlInterestRateIndexFixingDate(ContBasisIndex1MCorrected,AK69),"")</f>
        <v>42520</v>
      </c>
      <c r="AK69" s="147">
        <f>_xll.qlCalendarAdvance(Calendar,$AK68,AI69,,,trigger)</f>
        <v>42522</v>
      </c>
      <c r="AL69" s="78">
        <f>IFERROR(_xll.qlIndexFixing(ContinuousBasisIndex1M,AJ69,TRUE,)-_xll.qlIndexFixing($AP$1,AJ69,TRUE,CalibrationTrigger),"")</f>
        <v>2.3771723611698548E-4</v>
      </c>
    </row>
    <row r="70" spans="35:38" x14ac:dyDescent="0.25">
      <c r="AI70" s="64" t="s">
        <v>124</v>
      </c>
      <c r="AJ70" s="147">
        <f>IFERROR(_xll.qlInterestRateIndexFixingDate(ContBasisIndex1MCorrected,AK70),"")</f>
        <v>42521</v>
      </c>
      <c r="AK70" s="147">
        <f>_xll.qlCalendarAdvance(Calendar,$AK69,AI70,,,trigger)</f>
        <v>42523</v>
      </c>
      <c r="AL70" s="78">
        <f>IFERROR(_xll.qlIndexFixing(ContinuousBasisIndex1M,AJ70,TRUE,)-_xll.qlIndexFixing($AP$1,AJ70,TRUE,CalibrationTrigger),"")</f>
        <v>2.3729470313205159E-4</v>
      </c>
    </row>
    <row r="71" spans="35:38" x14ac:dyDescent="0.25">
      <c r="AI71" s="64" t="s">
        <v>124</v>
      </c>
      <c r="AJ71" s="147">
        <f>IFERROR(_xll.qlInterestRateIndexFixingDate(ContBasisIndex1MCorrected,AK71),"")</f>
        <v>42522</v>
      </c>
      <c r="AK71" s="147">
        <f>_xll.qlCalendarAdvance(Calendar,$AK70,AI71,,,trigger)</f>
        <v>42524</v>
      </c>
      <c r="AL71" s="78">
        <f>IFERROR(_xll.qlIndexFixing(ContinuousBasisIndex1M,AJ71,TRUE,)-_xll.qlIndexFixing($AP$1,AJ71,TRUE,CalibrationTrigger),"")</f>
        <v>2.3719188106909083E-4</v>
      </c>
    </row>
    <row r="72" spans="35:38" x14ac:dyDescent="0.25">
      <c r="AI72" s="64" t="s">
        <v>124</v>
      </c>
      <c r="AJ72" s="147">
        <f>IFERROR(_xll.qlInterestRateIndexFixingDate(ContBasisIndex1MCorrected,AK72),"")</f>
        <v>42523</v>
      </c>
      <c r="AK72" s="147">
        <f>_xll.qlCalendarAdvance(Calendar,$AK71,AI72,,,trigger)</f>
        <v>42527</v>
      </c>
      <c r="AL72" s="78">
        <f>IFERROR(_xll.qlIndexFixing(ContinuousBasisIndex1M,AJ72,TRUE,)-_xll.qlIndexFixing($AP$1,AJ72,TRUE,CalibrationTrigger),"")</f>
        <v>2.3667200113042242E-4</v>
      </c>
    </row>
    <row r="73" spans="35:38" x14ac:dyDescent="0.25">
      <c r="AI73" s="64" t="s">
        <v>124</v>
      </c>
      <c r="AJ73" s="147">
        <f>IFERROR(_xll.qlInterestRateIndexFixingDate(ContBasisIndex1MCorrected,AK73),"")</f>
        <v>42524</v>
      </c>
      <c r="AK73" s="147">
        <f>_xll.qlCalendarAdvance(Calendar,$AK72,AI73,,,trigger)</f>
        <v>42528</v>
      </c>
      <c r="AL73" s="78">
        <f>IFERROR(_xll.qlIndexFixing(ContinuousBasisIndex1M,AJ73,TRUE,)-_xll.qlIndexFixing($AP$1,AJ73,TRUE,CalibrationTrigger),"")</f>
        <v>2.3646388661813234E-4</v>
      </c>
    </row>
    <row r="74" spans="35:38" x14ac:dyDescent="0.25">
      <c r="AI74" s="64" t="s">
        <v>124</v>
      </c>
      <c r="AJ74" s="147">
        <f>IFERROR(_xll.qlInterestRateIndexFixingDate(ContBasisIndex1MCorrected,AK74),"")</f>
        <v>42527</v>
      </c>
      <c r="AK74" s="147">
        <f>_xll.qlCalendarAdvance(Calendar,$AK73,AI74,,,trigger)</f>
        <v>42529</v>
      </c>
      <c r="AL74" s="78">
        <f>IFERROR(_xll.qlIndexFixing(ContinuousBasisIndex1M,AJ74,TRUE,)-_xll.qlIndexFixing($AP$1,AJ74,TRUE,CalibrationTrigger),"")</f>
        <v>2.362560820525772E-4</v>
      </c>
    </row>
    <row r="75" spans="35:38" x14ac:dyDescent="0.25">
      <c r="AI75" s="64" t="s">
        <v>124</v>
      </c>
      <c r="AJ75" s="147">
        <f>IFERROR(_xll.qlInterestRateIndexFixingDate(ContBasisIndex1MCorrected,AK75),"")</f>
        <v>42528</v>
      </c>
      <c r="AK75" s="147">
        <f>_xll.qlCalendarAdvance(Calendar,$AK74,AI75,,,trigger)</f>
        <v>42530</v>
      </c>
      <c r="AL75" s="78">
        <f>IFERROR(_xll.qlIndexFixing(ContinuousBasisIndex1M,AJ75,TRUE,)-_xll.qlIndexFixing($AP$1,AJ75,TRUE,CalibrationTrigger),"")</f>
        <v>2.3583819515032856E-4</v>
      </c>
    </row>
    <row r="76" spans="35:38" x14ac:dyDescent="0.25">
      <c r="AI76" s="64" t="s">
        <v>124</v>
      </c>
      <c r="AJ76" s="147">
        <f>IFERROR(_xll.qlInterestRateIndexFixingDate(ContBasisIndex1MCorrected,AK76),"")</f>
        <v>42529</v>
      </c>
      <c r="AK76" s="147">
        <f>_xll.qlCalendarAdvance(Calendar,$AK75,AI76,,,trigger)</f>
        <v>42531</v>
      </c>
      <c r="AL76" s="78">
        <f>IFERROR(_xll.qlIndexFixing(ContinuousBasisIndex1M,AJ76,TRUE,)-_xll.qlIndexFixing($AP$1,AJ76,TRUE,CalibrationTrigger),"")</f>
        <v>2.3573673159333654E-4</v>
      </c>
    </row>
    <row r="77" spans="35:38" x14ac:dyDescent="0.25">
      <c r="AI77" s="64" t="s">
        <v>124</v>
      </c>
      <c r="AJ77" s="147">
        <f>IFERROR(_xll.qlInterestRateIndexFixingDate(ContBasisIndex1MCorrected,AK77),"")</f>
        <v>42530</v>
      </c>
      <c r="AK77" s="147">
        <f>_xll.qlCalendarAdvance(Calendar,$AK76,AI77,,,trigger)</f>
        <v>42534</v>
      </c>
      <c r="AL77" s="78">
        <f>IFERROR(_xll.qlIndexFixing(ContinuousBasisIndex1M,AJ77,TRUE,)-_xll.qlIndexFixing($AP$1,AJ77,TRUE,CalibrationTrigger),"")</f>
        <v>2.3522310150481118E-4</v>
      </c>
    </row>
    <row r="78" spans="35:38" x14ac:dyDescent="0.25">
      <c r="AI78" s="64" t="s">
        <v>124</v>
      </c>
      <c r="AJ78" s="147">
        <f>IFERROR(_xll.qlInterestRateIndexFixingDate(ContBasisIndex1MCorrected,AK78),"")</f>
        <v>42531</v>
      </c>
      <c r="AK78" s="147">
        <f>_xll.qlCalendarAdvance(Calendar,$AK77,AI78,,,trigger)</f>
        <v>42535</v>
      </c>
      <c r="AL78" s="78">
        <f>IFERROR(_xll.qlIndexFixing(ContinuousBasisIndex1M,AJ78,TRUE,)-_xll.qlIndexFixing($AP$1,AJ78,TRUE,CalibrationTrigger),"")</f>
        <v>2.3501742855813745E-4</v>
      </c>
    </row>
    <row r="79" spans="35:38" x14ac:dyDescent="0.25">
      <c r="AI79" s="64" t="s">
        <v>124</v>
      </c>
      <c r="AJ79" s="147">
        <f>IFERROR(_xll.qlInterestRateIndexFixingDate(ContBasisIndex1MCorrected,AK79),"")</f>
        <v>42534</v>
      </c>
      <c r="AK79" s="147">
        <f>_xll.qlCalendarAdvance(Calendar,$AK78,AI79,,,trigger)</f>
        <v>42536</v>
      </c>
      <c r="AL79" s="78">
        <f>IFERROR(_xll.qlIndexFixing(ContinuousBasisIndex1M,AJ79,TRUE,)-_xll.qlIndexFixing($AP$1,AJ79,TRUE,CalibrationTrigger),"")</f>
        <v>2.3481206247399911E-4</v>
      </c>
    </row>
    <row r="80" spans="35:38" x14ac:dyDescent="0.25">
      <c r="AI80" s="64" t="s">
        <v>124</v>
      </c>
      <c r="AJ80" s="147">
        <f>IFERROR(_xll.qlInterestRateIndexFixingDate(ContBasisIndex1MCorrected,AK80),"")</f>
        <v>42535</v>
      </c>
      <c r="AK80" s="147">
        <f>_xll.qlCalendarAdvance(Calendar,$AK79,AI80,,,trigger)</f>
        <v>42537</v>
      </c>
      <c r="AL80" s="78">
        <f>IFERROR(_xll.qlIndexFixing(ContinuousBasisIndex1M,AJ80,TRUE,)-_xll.qlIndexFixing($AP$1,AJ80,TRUE,CalibrationTrigger),"")</f>
        <v>2.3439849777151522E-4</v>
      </c>
    </row>
    <row r="81" spans="35:38" x14ac:dyDescent="0.25">
      <c r="AI81" s="64" t="s">
        <v>124</v>
      </c>
      <c r="AJ81" s="147">
        <f>IFERROR(_xll.qlInterestRateIndexFixingDate(ContBasisIndex1MCorrected,AK81),"")</f>
        <v>42536</v>
      </c>
      <c r="AK81" s="147">
        <f>_xll.qlCalendarAdvance(Calendar,$AK80,AI81,,,trigger)</f>
        <v>42538</v>
      </c>
      <c r="AL81" s="78">
        <f>IFERROR(_xll.qlIndexFixing(ContinuousBasisIndex1M,AJ81,TRUE,)-_xll.qlIndexFixing($AP$1,AJ81,TRUE,CalibrationTrigger),"")</f>
        <v>2.3429809943026174E-4</v>
      </c>
    </row>
    <row r="82" spans="35:38" x14ac:dyDescent="0.25">
      <c r="AI82" s="64" t="s">
        <v>124</v>
      </c>
      <c r="AJ82" s="147">
        <f>IFERROR(_xll.qlInterestRateIndexFixingDate(ContBasisIndex1MCorrected,AK82),"")</f>
        <v>42537</v>
      </c>
      <c r="AK82" s="147">
        <f>_xll.qlCalendarAdvance(Calendar,$AK81,AI82,,,trigger)</f>
        <v>42541</v>
      </c>
      <c r="AL82" s="78">
        <f>IFERROR(_xll.qlIndexFixing(ContinuousBasisIndex1M,AJ82,TRUE,)-_xll.qlIndexFixing($AP$1,AJ82,TRUE,CalibrationTrigger),"")</f>
        <v>2.3378982196442522E-4</v>
      </c>
    </row>
    <row r="83" spans="35:38" x14ac:dyDescent="0.25">
      <c r="AI83" s="64" t="s">
        <v>124</v>
      </c>
      <c r="AJ83" s="147">
        <f>IFERROR(_xll.qlInterestRateIndexFixingDate(ContBasisIndex1MCorrected,AK83),"")</f>
        <v>42538</v>
      </c>
      <c r="AK83" s="147">
        <f>_xll.qlCalendarAdvance(Calendar,$AK82,AI83,,,trigger)</f>
        <v>42542</v>
      </c>
      <c r="AL83" s="78">
        <f>IFERROR(_xll.qlIndexFixing(ContinuousBasisIndex1M,AJ83,TRUE,)-_xll.qlIndexFixing($AP$1,AJ83,TRUE,CalibrationTrigger),"")</f>
        <v>2.335862892710594E-4</v>
      </c>
    </row>
    <row r="84" spans="35:38" x14ac:dyDescent="0.25">
      <c r="AI84" s="64" t="s">
        <v>124</v>
      </c>
      <c r="AJ84" s="147">
        <f>IFERROR(_xll.qlInterestRateIndexFixingDate(ContBasisIndex1MCorrected,AK84),"")</f>
        <v>42541</v>
      </c>
      <c r="AK84" s="147">
        <f>_xll.qlCalendarAdvance(Calendar,$AK83,AI84,,,trigger)</f>
        <v>42543</v>
      </c>
      <c r="AL84" s="78">
        <f>IFERROR(_xll.qlIndexFixing(ContinuousBasisIndex1M,AJ84,TRUE,)-_xll.qlIndexFixing($AP$1,AJ84,TRUE,CalibrationTrigger),"")</f>
        <v>2.3338306085296523E-4</v>
      </c>
    </row>
    <row r="85" spans="35:38" x14ac:dyDescent="0.25">
      <c r="AI85" s="64" t="s">
        <v>124</v>
      </c>
      <c r="AJ85" s="147">
        <f>IFERROR(_xll.qlInterestRateIndexFixingDate(ContBasisIndex1MCorrected,AK85),"")</f>
        <v>42542</v>
      </c>
      <c r="AK85" s="147">
        <f>_xll.qlCalendarAdvance(Calendar,$AK84,AI85,,,trigger)</f>
        <v>42544</v>
      </c>
      <c r="AL85" s="78">
        <f>IFERROR(_xll.qlIndexFixing(ContinuousBasisIndex1M,AJ85,TRUE,)-_xll.qlIndexFixing($AP$1,AJ85,TRUE,CalibrationTrigger),"")</f>
        <v>2.3297378197367768E-4</v>
      </c>
    </row>
    <row r="86" spans="35:38" x14ac:dyDescent="0.25">
      <c r="AI86" s="64" t="s">
        <v>124</v>
      </c>
      <c r="AJ86" s="147">
        <f>IFERROR(_xll.qlInterestRateIndexFixingDate(ContBasisIndex1MCorrected,AK86),"")</f>
        <v>42543</v>
      </c>
      <c r="AK86" s="147">
        <f>_xll.qlCalendarAdvance(Calendar,$AK85,AI86,,,trigger)</f>
        <v>42545</v>
      </c>
      <c r="AL86" s="78">
        <f>IFERROR(_xll.qlIndexFixing(ContinuousBasisIndex1M,AJ86,TRUE,)-_xll.qlIndexFixing($AP$1,AJ86,TRUE,CalibrationTrigger),"")</f>
        <v>2.3287443993029629E-4</v>
      </c>
    </row>
    <row r="87" spans="35:38" x14ac:dyDescent="0.25">
      <c r="AI87" s="64" t="s">
        <v>124</v>
      </c>
      <c r="AJ87" s="147">
        <f>IFERROR(_xll.qlInterestRateIndexFixingDate(ContBasisIndex1MCorrected,AK87),"")</f>
        <v>42544</v>
      </c>
      <c r="AK87" s="147">
        <f>_xll.qlCalendarAdvance(Calendar,$AK86,AI87,,,trigger)</f>
        <v>42548</v>
      </c>
      <c r="AL87" s="78">
        <f>IFERROR(_xll.qlIndexFixing(ContinuousBasisIndex1M,AJ87,TRUE,)-_xll.qlIndexFixing($AP$1,AJ87,TRUE,CalibrationTrigger),"")</f>
        <v>2.3237147011512249E-4</v>
      </c>
    </row>
    <row r="88" spans="35:38" x14ac:dyDescent="0.25">
      <c r="AI88" s="64" t="s">
        <v>124</v>
      </c>
      <c r="AJ88" s="147">
        <f>IFERROR(_xll.qlInterestRateIndexFixingDate(ContBasisIndex1MCorrected,AK88),"")</f>
        <v>42545</v>
      </c>
      <c r="AK88" s="147">
        <f>_xll.qlCalendarAdvance(Calendar,$AK87,AI88,,,trigger)</f>
        <v>42549</v>
      </c>
      <c r="AL88" s="78">
        <f>IFERROR(_xll.qlIndexFixing(ContinuousBasisIndex1M,AJ88,TRUE,)-_xll.qlIndexFixing($AP$1,AJ88,TRUE,CalibrationTrigger),"")</f>
        <v>2.3216998869024508E-4</v>
      </c>
    </row>
    <row r="89" spans="35:38" x14ac:dyDescent="0.25">
      <c r="AI89" s="64" t="s">
        <v>124</v>
      </c>
      <c r="AJ89" s="147">
        <f>IFERROR(_xll.qlInterestRateIndexFixingDate(ContBasisIndex1MCorrected,AK89),"")</f>
        <v>42548</v>
      </c>
      <c r="AK89" s="147">
        <f>_xll.qlCalendarAdvance(Calendar,$AK88,AI89,,,trigger)</f>
        <v>42550</v>
      </c>
      <c r="AL89" s="78">
        <f>IFERROR(_xll.qlIndexFixing(ContinuousBasisIndex1M,AJ89,TRUE,)-_xll.qlIndexFixing($AP$1,AJ89,TRUE,CalibrationTrigger),"")</f>
        <v>2.3196880910258955E-4</v>
      </c>
    </row>
    <row r="90" spans="35:38" x14ac:dyDescent="0.25">
      <c r="AI90" s="64" t="s">
        <v>124</v>
      </c>
      <c r="AJ90" s="147">
        <f>IFERROR(_xll.qlInterestRateIndexFixingDate(ContBasisIndex1MCorrected,AK90),"")</f>
        <v>42549</v>
      </c>
      <c r="AK90" s="147">
        <f>_xll.qlCalendarAdvance(Calendar,$AK89,AI90,,,trigger)</f>
        <v>42551</v>
      </c>
      <c r="AL90" s="78">
        <f>IFERROR(_xll.qlIndexFixing(ContinuousBasisIndex1M,AJ90,TRUE,)-_xll.qlIndexFixing($AP$1,AJ90,TRUE,CalibrationTrigger),"")</f>
        <v>2.3187026513723456E-4</v>
      </c>
    </row>
    <row r="91" spans="35:38" x14ac:dyDescent="0.25">
      <c r="AI91" s="64" t="s">
        <v>124</v>
      </c>
      <c r="AJ91" s="147">
        <f>IFERROR(_xll.qlInterestRateIndexFixingDate(ContBasisIndex1MCorrected,AK91),"")</f>
        <v>42550</v>
      </c>
      <c r="AK91" s="147">
        <f>_xll.qlCalendarAdvance(Calendar,$AK90,AI91,,,trigger)</f>
        <v>42552</v>
      </c>
      <c r="AL91" s="78">
        <f>IFERROR(_xll.qlIndexFixing(ContinuousBasisIndex1M,AJ91,TRUE,)-_xll.qlIndexFixing($AP$1,AJ91,TRUE,CalibrationTrigger),"")</f>
        <v>2.3146527332624546E-4</v>
      </c>
    </row>
    <row r="92" spans="35:38" x14ac:dyDescent="0.25">
      <c r="AI92" s="64" t="s">
        <v>124</v>
      </c>
      <c r="AJ92" s="147">
        <f>IFERROR(_xll.qlInterestRateIndexFixingDate(ContBasisIndex1MCorrected,AK92),"")</f>
        <v>42551</v>
      </c>
      <c r="AK92" s="147">
        <f>_xll.qlCalendarAdvance(Calendar,$AK91,AI92,,,trigger)</f>
        <v>42555</v>
      </c>
      <c r="AL92" s="78">
        <f>IFERROR(_xll.qlIndexFixing(ContinuousBasisIndex1M,AJ92,TRUE,)-_xll.qlIndexFixing($AP$1,AJ92,TRUE,CalibrationTrigger),"")</f>
        <v>2.3086579951500912E-4</v>
      </c>
    </row>
    <row r="93" spans="35:38" x14ac:dyDescent="0.25">
      <c r="AI93" s="64" t="s">
        <v>124</v>
      </c>
      <c r="AJ93" s="147">
        <f>IFERROR(_xll.qlInterestRateIndexFixingDate(ContBasisIndex1MCorrected,AK93),"")</f>
        <v>42552</v>
      </c>
      <c r="AK93" s="147">
        <f>_xll.qlCalendarAdvance(Calendar,$AK92,AI93,,,trigger)</f>
        <v>42556</v>
      </c>
      <c r="AL93" s="78">
        <f>IFERROR(_xll.qlIndexFixing(ContinuousBasisIndex1M,AJ93,TRUE,)-_xll.qlIndexFixing($AP$1,AJ93,TRUE,CalibrationTrigger),"")</f>
        <v>2.3066657434703437E-4</v>
      </c>
    </row>
    <row r="94" spans="35:38" x14ac:dyDescent="0.25">
      <c r="AI94" s="64" t="s">
        <v>124</v>
      </c>
      <c r="AJ94" s="147">
        <f>IFERROR(_xll.qlInterestRateIndexFixingDate(ContBasisIndex1MCorrected,AK94),"")</f>
        <v>42555</v>
      </c>
      <c r="AK94" s="147">
        <f>_xll.qlCalendarAdvance(Calendar,$AK93,AI94,,,trigger)</f>
        <v>42557</v>
      </c>
      <c r="AL94" s="78">
        <f>IFERROR(_xll.qlIndexFixing(ContinuousBasisIndex1M,AJ94,TRUE,)-_xll.qlIndexFixing($AP$1,AJ94,TRUE,CalibrationTrigger),"")</f>
        <v>2.3026530141785715E-4</v>
      </c>
    </row>
    <row r="95" spans="35:38" x14ac:dyDescent="0.25">
      <c r="AI95" s="64" t="s">
        <v>124</v>
      </c>
      <c r="AJ95" s="147">
        <f>IFERROR(_xll.qlInterestRateIndexFixingDate(ContBasisIndex1MCorrected,AK95),"")</f>
        <v>42556</v>
      </c>
      <c r="AK95" s="147">
        <f>_xll.qlCalendarAdvance(Calendar,$AK94,AI95,,,trigger)</f>
        <v>42558</v>
      </c>
      <c r="AL95" s="78">
        <f>IFERROR(_xll.qlIndexFixing(ContinuousBasisIndex1M,AJ95,TRUE,)-_xll.qlIndexFixing($AP$1,AJ95,TRUE,CalibrationTrigger),"")</f>
        <v>2.3016794768376814E-4</v>
      </c>
    </row>
    <row r="96" spans="35:38" x14ac:dyDescent="0.25">
      <c r="AI96" s="64" t="s">
        <v>124</v>
      </c>
      <c r="AJ96" s="147">
        <f>IFERROR(_xll.qlInterestRateIndexFixingDate(ContBasisIndex1MCorrected,AK96),"")</f>
        <v>42557</v>
      </c>
      <c r="AK96" s="147">
        <f>_xll.qlCalendarAdvance(Calendar,$AK95,AI96,,,trigger)</f>
        <v>42559</v>
      </c>
      <c r="AL96" s="78">
        <f>IFERROR(_xll.qlIndexFixing(ContinuousBasisIndex1M,AJ96,TRUE,)-_xll.qlIndexFixing($AP$1,AJ96,TRUE,CalibrationTrigger),"")</f>
        <v>2.3007069209510581E-4</v>
      </c>
    </row>
    <row r="97" spans="35:38" x14ac:dyDescent="0.25">
      <c r="AI97" s="64" t="s">
        <v>124</v>
      </c>
      <c r="AJ97" s="147">
        <f>IFERROR(_xll.qlInterestRateIndexFixingDate(ContBasisIndex1MCorrected,AK97),"")</f>
        <v>42558</v>
      </c>
      <c r="AK97" s="147">
        <f>_xll.qlCalendarAdvance(Calendar,$AK96,AI97,,,trigger)</f>
        <v>42562</v>
      </c>
      <c r="AL97" s="78">
        <f>IFERROR(_xll.qlIndexFixing(ContinuousBasisIndex1M,AJ97,TRUE,)-_xll.qlIndexFixing($AP$1,AJ97,TRUE,CalibrationTrigger),"")</f>
        <v>2.2947749214014251E-4</v>
      </c>
    </row>
    <row r="98" spans="35:38" x14ac:dyDescent="0.25">
      <c r="AI98" s="64" t="s">
        <v>124</v>
      </c>
      <c r="AJ98" s="147">
        <f>IFERROR(_xll.qlInterestRateIndexFixingDate(ContBasisIndex1MCorrected,AK98),"")</f>
        <v>42559</v>
      </c>
      <c r="AK98" s="147">
        <f>_xll.qlCalendarAdvance(Calendar,$AK97,AI98,,,trigger)</f>
        <v>42563</v>
      </c>
      <c r="AL98" s="78">
        <f>IFERROR(_xll.qlIndexFixing(ContinuousBasisIndex1M,AJ98,TRUE,)-_xll.qlIndexFixing($AP$1,AJ98,TRUE,CalibrationTrigger),"")</f>
        <v>2.2928035321431294E-4</v>
      </c>
    </row>
    <row r="99" spans="35:38" x14ac:dyDescent="0.25">
      <c r="AI99" s="64" t="s">
        <v>124</v>
      </c>
      <c r="AJ99" s="147">
        <f>IFERROR(_xll.qlInterestRateIndexFixingDate(ContBasisIndex1MCorrected,AK99),"")</f>
        <v>42562</v>
      </c>
      <c r="AK99" s="147">
        <f>_xll.qlCalendarAdvance(Calendar,$AK98,AI99,,,trigger)</f>
        <v>42564</v>
      </c>
      <c r="AL99" s="78">
        <f>IFERROR(_xll.qlIndexFixing(ContinuousBasisIndex1M,AJ99,TRUE,)-_xll.qlIndexFixing($AP$1,AJ99,TRUE,CalibrationTrigger),"")</f>
        <v>2.2888326276706335E-4</v>
      </c>
    </row>
    <row r="100" spans="35:38" x14ac:dyDescent="0.25">
      <c r="AI100" s="64" t="s">
        <v>124</v>
      </c>
      <c r="AJ100" s="147">
        <f>IFERROR(_xll.qlInterestRateIndexFixingDate(ContBasisIndex1MCorrected,AK100),"")</f>
        <v>42563</v>
      </c>
      <c r="AK100" s="147">
        <f>_xll.qlCalendarAdvance(Calendar,$AK99,AI100,,,trigger)</f>
        <v>42565</v>
      </c>
      <c r="AL100" s="78">
        <f>IFERROR(_xll.qlIndexFixing(ContinuousBasisIndex1M,AJ100,TRUE,)-_xll.qlIndexFixing($AP$1,AJ100,TRUE,CalibrationTrigger),"")</f>
        <v>2.2878693999181521E-4</v>
      </c>
    </row>
    <row r="101" spans="35:38" x14ac:dyDescent="0.25">
      <c r="AI101" s="64" t="s">
        <v>124</v>
      </c>
      <c r="AJ101" s="147">
        <f>IFERROR(_xll.qlInterestRateIndexFixingDate(ContBasisIndex1MCorrected,AK101),"")</f>
        <v>42564</v>
      </c>
      <c r="AK101" s="147">
        <f>_xll.qlCalendarAdvance(Calendar,$AK100,AI101,,,trigger)</f>
        <v>42566</v>
      </c>
      <c r="AL101" s="78">
        <f>IFERROR(_xll.qlIndexFixing(ContinuousBasisIndex1M,AJ101,TRUE,)-_xll.qlIndexFixing($AP$1,AJ101,TRUE,CalibrationTrigger),"")</f>
        <v>2.2869071453965242E-4</v>
      </c>
    </row>
    <row r="102" spans="35:38" x14ac:dyDescent="0.25">
      <c r="AI102" s="64" t="s">
        <v>124</v>
      </c>
      <c r="AJ102" s="147">
        <f>IFERROR(_xll.qlInterestRateIndexFixingDate(ContBasisIndex1MCorrected,AK102),"")</f>
        <v>42565</v>
      </c>
      <c r="AK102" s="147">
        <f>_xll.qlCalendarAdvance(Calendar,$AK101,AI102,,,trigger)</f>
        <v>42569</v>
      </c>
      <c r="AL102" s="78">
        <f>IFERROR(_xll.qlIndexFixing(ContinuousBasisIndex1M,AJ102,TRUE,)-_xll.qlIndexFixing($AP$1,AJ102,TRUE,CalibrationTrigger),"")</f>
        <v>2.2810373554907771E-4</v>
      </c>
    </row>
    <row r="103" spans="35:38" x14ac:dyDescent="0.25">
      <c r="AI103" s="64" t="s">
        <v>124</v>
      </c>
      <c r="AJ103" s="147">
        <f>IFERROR(_xll.qlInterestRateIndexFixingDate(ContBasisIndex1MCorrected,AK103),"")</f>
        <v>42566</v>
      </c>
      <c r="AK103" s="147">
        <f>_xll.qlCalendarAdvance(Calendar,$AK102,AI103,,,trigger)</f>
        <v>42570</v>
      </c>
      <c r="AL103" s="78">
        <f>IFERROR(_xll.qlIndexFixing(ContinuousBasisIndex1M,AJ103,TRUE,)-_xll.qlIndexFixing($AP$1,AJ103,TRUE,CalibrationTrigger),"")</f>
        <v>2.2790866526012366E-4</v>
      </c>
    </row>
    <row r="104" spans="35:38" x14ac:dyDescent="0.25">
      <c r="AI104" s="64" t="s">
        <v>124</v>
      </c>
      <c r="AJ104" s="147">
        <f>IFERROR(_xll.qlInterestRateIndexFixingDate(ContBasisIndex1MCorrected,AK104),"")</f>
        <v>42569</v>
      </c>
      <c r="AK104" s="147">
        <f>_xll.qlCalendarAdvance(Calendar,$AK103,AI104,,,trigger)</f>
        <v>42571</v>
      </c>
      <c r="AL104" s="78">
        <f>IFERROR(_xll.qlIndexFixing(ContinuousBasisIndex1M,AJ104,TRUE,)-_xll.qlIndexFixing($AP$1,AJ104,TRUE,CalibrationTrigger),"")</f>
        <v>2.2751572197372925E-4</v>
      </c>
    </row>
    <row r="105" spans="35:38" x14ac:dyDescent="0.25">
      <c r="AI105" s="64" t="s">
        <v>124</v>
      </c>
      <c r="AJ105" s="147">
        <f>IFERROR(_xll.qlInterestRateIndexFixingDate(ContBasisIndex1MCorrected,AK105),"")</f>
        <v>42570</v>
      </c>
      <c r="AK105" s="147">
        <f>_xll.qlCalendarAdvance(Calendar,$AK104,AI105,,,trigger)</f>
        <v>42572</v>
      </c>
      <c r="AL105" s="78">
        <f>IFERROR(_xll.qlIndexFixing(ContinuousBasisIndex1M,AJ105,TRUE,)-_xll.qlIndexFixing($AP$1,AJ105,TRUE,CalibrationTrigger),"")</f>
        <v>2.274204214897102E-4</v>
      </c>
    </row>
    <row r="106" spans="35:38" x14ac:dyDescent="0.25">
      <c r="AI106" s="64" t="s">
        <v>124</v>
      </c>
      <c r="AJ106" s="147">
        <f>IFERROR(_xll.qlInterestRateIndexFixingDate(ContBasisIndex1MCorrected,AK106),"")</f>
        <v>42571</v>
      </c>
      <c r="AK106" s="147">
        <f>_xll.qlCalendarAdvance(Calendar,$AK105,AI106,,,trigger)</f>
        <v>42573</v>
      </c>
      <c r="AL106" s="78">
        <f>IFERROR(_xll.qlIndexFixing(ContinuousBasisIndex1M,AJ106,TRUE,)-_xll.qlIndexFixing($AP$1,AJ106,TRUE,CalibrationTrigger),"")</f>
        <v>2.2732521751581223E-4</v>
      </c>
    </row>
    <row r="107" spans="35:38" x14ac:dyDescent="0.25">
      <c r="AI107" s="64" t="s">
        <v>124</v>
      </c>
      <c r="AJ107" s="147">
        <f>IFERROR(_xll.qlInterestRateIndexFixingDate(ContBasisIndex1MCorrected,AK107),"")</f>
        <v>42572</v>
      </c>
      <c r="AK107" s="147">
        <f>_xll.qlCalendarAdvance(Calendar,$AK106,AI107,,,trigger)</f>
        <v>42576</v>
      </c>
      <c r="AL107" s="78">
        <f>IFERROR(_xll.qlIndexFixing(ContinuousBasisIndex1M,AJ107,TRUE,)-_xll.qlIndexFixing($AP$1,AJ107,TRUE,CalibrationTrigger),"")</f>
        <v>2.2674440699742195E-4</v>
      </c>
    </row>
    <row r="108" spans="35:38" x14ac:dyDescent="0.25">
      <c r="AI108" s="64" t="s">
        <v>124</v>
      </c>
      <c r="AJ108" s="147">
        <f>IFERROR(_xll.qlInterestRateIndexFixingDate(ContBasisIndex1MCorrected,AK108),"")</f>
        <v>42573</v>
      </c>
      <c r="AK108" s="147">
        <f>_xll.qlCalendarAdvance(Calendar,$AK107,AI108,,,trigger)</f>
        <v>42577</v>
      </c>
      <c r="AL108" s="78">
        <f>IFERROR(_xll.qlIndexFixing(ContinuousBasisIndex1M,AJ108,TRUE,)-_xll.qlIndexFixing($AP$1,AJ108,TRUE,CalibrationTrigger),"")</f>
        <v>2.2655138788962859E-4</v>
      </c>
    </row>
    <row r="109" spans="35:38" x14ac:dyDescent="0.25">
      <c r="AI109" s="64" t="s">
        <v>124</v>
      </c>
      <c r="AJ109" s="147">
        <f>IFERROR(_xll.qlInterestRateIndexFixingDate(ContBasisIndex1MCorrected,AK109),"")</f>
        <v>42576</v>
      </c>
      <c r="AK109" s="147">
        <f>_xll.qlCalendarAdvance(Calendar,$AK108,AI109,,,trigger)</f>
        <v>42578</v>
      </c>
      <c r="AL109" s="78">
        <f>IFERROR(_xll.qlIndexFixing(ContinuousBasisIndex1M,AJ109,TRUE,)-_xll.qlIndexFixing($AP$1,AJ109,TRUE,CalibrationTrigger),"")</f>
        <v>2.2616255667876322E-4</v>
      </c>
    </row>
    <row r="110" spans="35:38" x14ac:dyDescent="0.25">
      <c r="AI110" s="64" t="s">
        <v>124</v>
      </c>
      <c r="AJ110" s="147">
        <f>IFERROR(_xll.qlInterestRateIndexFixingDate(ContBasisIndex1MCorrected,AK110),"")</f>
        <v>42577</v>
      </c>
      <c r="AK110" s="147">
        <f>_xll.qlCalendarAdvance(Calendar,$AK109,AI110,,,trigger)</f>
        <v>42579</v>
      </c>
      <c r="AL110" s="78">
        <f>IFERROR(_xll.qlIndexFixing(ContinuousBasisIndex1M,AJ110,TRUE,)-_xll.qlIndexFixing($AP$1,AJ110,TRUE,CalibrationTrigger),"")</f>
        <v>2.2606833901248069E-4</v>
      </c>
    </row>
    <row r="111" spans="35:38" x14ac:dyDescent="0.25">
      <c r="AI111" s="64" t="s">
        <v>124</v>
      </c>
      <c r="AJ111" s="147">
        <f>IFERROR(_xll.qlInterestRateIndexFixingDate(ContBasisIndex1MCorrected,AK111),"")</f>
        <v>42578</v>
      </c>
      <c r="AK111" s="147">
        <f>_xll.qlCalendarAdvance(Calendar,$AK110,AI111,,,trigger)</f>
        <v>42580</v>
      </c>
      <c r="AL111" s="78">
        <f>IFERROR(_xll.qlIndexFixing(ContinuousBasisIndex1M,AJ111,TRUE,)-_xll.qlIndexFixing($AP$1,AJ111,TRUE,CalibrationTrigger),"")</f>
        <v>2.2577869947698181E-4</v>
      </c>
    </row>
    <row r="112" spans="35:38" x14ac:dyDescent="0.25">
      <c r="AI112" s="64" t="s">
        <v>124</v>
      </c>
      <c r="AJ112" s="147">
        <f>IFERROR(_xll.qlInterestRateIndexFixingDate(ContBasisIndex1MCorrected,AK112),"")</f>
        <v>42579</v>
      </c>
      <c r="AK112" s="147">
        <f>_xll.qlCalendarAdvance(Calendar,$AK111,AI112,,,trigger)</f>
        <v>42583</v>
      </c>
      <c r="AL112" s="78">
        <f>IFERROR(_xll.qlIndexFixing(ContinuousBasisIndex1M,AJ112,TRUE,)-_xll.qlIndexFixing($AP$1,AJ112,TRUE,CalibrationTrigger),"")</f>
        <v>2.2539972924891846E-4</v>
      </c>
    </row>
    <row r="113" spans="35:38" x14ac:dyDescent="0.25">
      <c r="AI113" s="64" t="s">
        <v>124</v>
      </c>
      <c r="AJ113" s="147">
        <f>IFERROR(_xll.qlInterestRateIndexFixingDate(ContBasisIndex1MCorrected,AK113),"")</f>
        <v>42580</v>
      </c>
      <c r="AK113" s="147">
        <f>_xll.qlCalendarAdvance(Calendar,$AK112,AI113,,,trigger)</f>
        <v>42584</v>
      </c>
      <c r="AL113" s="78">
        <f>IFERROR(_xll.qlIndexFixing(ContinuousBasisIndex1M,AJ113,TRUE,)-_xll.qlIndexFixing($AP$1,AJ113,TRUE,CalibrationTrigger),"")</f>
        <v>2.2520881256258684E-4</v>
      </c>
    </row>
    <row r="114" spans="35:38" x14ac:dyDescent="0.25">
      <c r="AI114" s="64" t="s">
        <v>124</v>
      </c>
      <c r="AJ114" s="147">
        <f>IFERROR(_xll.qlInterestRateIndexFixingDate(ContBasisIndex1MCorrected,AK114),"")</f>
        <v>42583</v>
      </c>
      <c r="AK114" s="147">
        <f>_xll.qlCalendarAdvance(Calendar,$AK113,AI114,,,trigger)</f>
        <v>42585</v>
      </c>
      <c r="AL114" s="78">
        <f>IFERROR(_xll.qlIndexFixing(ContinuousBasisIndex1M,AJ114,TRUE,)-_xll.qlIndexFixing($AP$1,AJ114,TRUE,CalibrationTrigger),"")</f>
        <v>2.2482412666103777E-4</v>
      </c>
    </row>
    <row r="115" spans="35:38" x14ac:dyDescent="0.25">
      <c r="AI115" s="64" t="s">
        <v>124</v>
      </c>
      <c r="AJ115" s="147">
        <f>IFERROR(_xll.qlInterestRateIndexFixingDate(ContBasisIndex1MCorrected,AK115),"")</f>
        <v>42584</v>
      </c>
      <c r="AK115" s="147">
        <f>_xll.qlCalendarAdvance(Calendar,$AK114,AI115,,,trigger)</f>
        <v>42586</v>
      </c>
      <c r="AL115" s="78">
        <f>IFERROR(_xll.qlIndexFixing(ContinuousBasisIndex1M,AJ115,TRUE,)-_xll.qlIndexFixing($AP$1,AJ115,TRUE,CalibrationTrigger),"")</f>
        <v>2.247309135508524E-4</v>
      </c>
    </row>
    <row r="116" spans="35:38" x14ac:dyDescent="0.25">
      <c r="AI116" s="64" t="s">
        <v>124</v>
      </c>
      <c r="AJ116" s="147">
        <f>IFERROR(_xll.qlInterestRateIndexFixingDate(ContBasisIndex1MCorrected,AK116),"")</f>
        <v>42585</v>
      </c>
      <c r="AK116" s="147">
        <f>_xll.qlCalendarAdvance(Calendar,$AK115,AI116,,,trigger)</f>
        <v>42587</v>
      </c>
      <c r="AL116" s="78">
        <f>IFERROR(_xll.qlIndexFixing(ContinuousBasisIndex1M,AJ116,TRUE,)-_xll.qlIndexFixing($AP$1,AJ116,TRUE,CalibrationTrigger),"")</f>
        <v>2.2463779527107184E-4</v>
      </c>
    </row>
    <row r="117" spans="35:38" x14ac:dyDescent="0.25">
      <c r="AI117" s="64" t="s">
        <v>124</v>
      </c>
      <c r="AJ117" s="147">
        <f>IFERROR(_xll.qlInterestRateIndexFixingDate(ContBasisIndex1MCorrected,AK117),"")</f>
        <v>42586</v>
      </c>
      <c r="AK117" s="147">
        <f>_xll.qlCalendarAdvance(Calendar,$AK116,AI117,,,trigger)</f>
        <v>42590</v>
      </c>
      <c r="AL117" s="78">
        <f>IFERROR(_xll.qlIndexFixing(ContinuousBasisIndex1M,AJ117,TRUE,)-_xll.qlIndexFixing($AP$1,AJ117,TRUE,CalibrationTrigger),"")</f>
        <v>2.2406936980437671E-4</v>
      </c>
    </row>
    <row r="118" spans="35:38" x14ac:dyDescent="0.25">
      <c r="AI118" s="64" t="s">
        <v>124</v>
      </c>
      <c r="AJ118" s="147">
        <f>IFERROR(_xll.qlInterestRateIndexFixingDate(ContBasisIndex1MCorrected,AK118),"")</f>
        <v>42587</v>
      </c>
      <c r="AK118" s="147">
        <f>_xll.qlCalendarAdvance(Calendar,$AK117,AI118,,,trigger)</f>
        <v>42591</v>
      </c>
      <c r="AL118" s="78">
        <f>IFERROR(_xll.qlIndexFixing(ContinuousBasisIndex1M,AJ118,TRUE,)-_xll.qlIndexFixing($AP$1,AJ118,TRUE,CalibrationTrigger),"")</f>
        <v>2.2388046897907181E-4</v>
      </c>
    </row>
    <row r="119" spans="35:38" x14ac:dyDescent="0.25">
      <c r="AI119" s="64" t="s">
        <v>124</v>
      </c>
      <c r="AJ119" s="147">
        <f>IFERROR(_xll.qlInterestRateIndexFixingDate(ContBasisIndex1MCorrected,AK119),"")</f>
        <v>42590</v>
      </c>
      <c r="AK119" s="147">
        <f>_xll.qlCalendarAdvance(Calendar,$AK118,AI119,,,trigger)</f>
        <v>42592</v>
      </c>
      <c r="AL119" s="78">
        <f>IFERROR(_xll.qlIndexFixing(ContinuousBasisIndex1M,AJ119,TRUE,)-_xll.qlIndexFixing($AP$1,AJ119,TRUE,CalibrationTrigger),"")</f>
        <v>2.2349982461967663E-4</v>
      </c>
    </row>
    <row r="120" spans="35:38" x14ac:dyDescent="0.25">
      <c r="AI120" s="64" t="s">
        <v>124</v>
      </c>
      <c r="AJ120" s="147">
        <f>IFERROR(_xll.qlInterestRateIndexFixingDate(ContBasisIndex1MCorrected,AK120),"")</f>
        <v>42591</v>
      </c>
      <c r="AK120" s="147">
        <f>_xll.qlCalendarAdvance(Calendar,$AK119,AI120,,,trigger)</f>
        <v>42593</v>
      </c>
      <c r="AL120" s="78">
        <f>IFERROR(_xll.qlIndexFixing(ContinuousBasisIndex1M,AJ120,TRUE,)-_xll.qlIndexFixing($AP$1,AJ120,TRUE,CalibrationTrigger),"")</f>
        <v>2.2340760760602985E-4</v>
      </c>
    </row>
    <row r="121" spans="35:38" x14ac:dyDescent="0.25">
      <c r="AI121" s="64" t="s">
        <v>124</v>
      </c>
      <c r="AJ121" s="147">
        <f>IFERROR(_xll.qlInterestRateIndexFixingDate(ContBasisIndex1MCorrected,AK121),"")</f>
        <v>42592</v>
      </c>
      <c r="AK121" s="147">
        <f>_xll.qlCalendarAdvance(Calendar,$AK120,AI121,,,trigger)</f>
        <v>42594</v>
      </c>
      <c r="AL121" s="78">
        <f>IFERROR(_xll.qlIndexFixing(ContinuousBasisIndex1M,AJ121,TRUE,)-_xll.qlIndexFixing($AP$1,AJ121,TRUE,CalibrationTrigger),"")</f>
        <v>2.2331548462299795E-4</v>
      </c>
    </row>
    <row r="122" spans="35:38" x14ac:dyDescent="0.25">
      <c r="AI122" s="64" t="s">
        <v>124</v>
      </c>
      <c r="AJ122" s="147">
        <f>IFERROR(_xll.qlInterestRateIndexFixingDate(ContBasisIndex1MCorrected,AK122),"")</f>
        <v>42593</v>
      </c>
      <c r="AK122" s="147">
        <f>_xll.qlCalendarAdvance(Calendar,$AK121,AI122,,,trigger)</f>
        <v>42597</v>
      </c>
      <c r="AL122" s="78">
        <f>IFERROR(_xll.qlIndexFixing(ContinuousBasisIndex1M,AJ122,TRUE,)-_xll.qlIndexFixing($AP$1,AJ122,TRUE,CalibrationTrigger),"")</f>
        <v>2.2275286598744722E-4</v>
      </c>
    </row>
    <row r="123" spans="35:38" x14ac:dyDescent="0.25">
      <c r="AI123" s="64" t="s">
        <v>124</v>
      </c>
      <c r="AJ123" s="147">
        <f>IFERROR(_xll.qlInterestRateIndexFixingDate(ContBasisIndex1MCorrected,AK123),"")</f>
        <v>42594</v>
      </c>
      <c r="AK123" s="147">
        <f>_xll.qlCalendarAdvance(Calendar,$AK122,AI123,,,trigger)</f>
        <v>42598</v>
      </c>
      <c r="AL123" s="78">
        <f>IFERROR(_xll.qlIndexFixing(ContinuousBasisIndex1M,AJ123,TRUE,)-_xll.qlIndexFixing($AP$1,AJ123,TRUE,CalibrationTrigger),"")</f>
        <v>2.2256576013276585E-4</v>
      </c>
    </row>
    <row r="124" spans="35:38" x14ac:dyDescent="0.25">
      <c r="AI124" s="64" t="s">
        <v>124</v>
      </c>
      <c r="AJ124" s="147">
        <f>IFERROR(_xll.qlInterestRateIndexFixingDate(ContBasisIndex1MCorrected,AK124),"")</f>
        <v>42597</v>
      </c>
      <c r="AK124" s="147">
        <f>_xll.qlCalendarAdvance(Calendar,$AK123,AI124,,,trigger)</f>
        <v>42599</v>
      </c>
      <c r="AL124" s="78">
        <f>IFERROR(_xll.qlIndexFixing(ContinuousBasisIndex1M,AJ124,TRUE,)-_xll.qlIndexFixing($AP$1,AJ124,TRUE,CalibrationTrigger),"")</f>
        <v>2.2218851274120009E-4</v>
      </c>
    </row>
    <row r="125" spans="35:38" x14ac:dyDescent="0.25">
      <c r="AI125" s="64" t="s">
        <v>124</v>
      </c>
      <c r="AJ125" s="147">
        <f>IFERROR(_xll.qlInterestRateIndexFixingDate(ContBasisIndex1MCorrected,AK125),"")</f>
        <v>42598</v>
      </c>
      <c r="AK125" s="147">
        <f>_xll.qlCalendarAdvance(Calendar,$AK124,AI125,,,trigger)</f>
        <v>42600</v>
      </c>
      <c r="AL125" s="78">
        <f>IFERROR(_xll.qlIndexFixing(ContinuousBasisIndex1M,AJ125,TRUE,)-_xll.qlIndexFixing($AP$1,AJ125,TRUE,CalibrationTrigger),"")</f>
        <v>2.2209728385153005E-4</v>
      </c>
    </row>
    <row r="126" spans="35:38" x14ac:dyDescent="0.25">
      <c r="AI126" s="64" t="s">
        <v>124</v>
      </c>
      <c r="AJ126" s="147">
        <f>IFERROR(_xll.qlInterestRateIndexFixingDate(ContBasisIndex1MCorrected,AK126),"")</f>
        <v>42599</v>
      </c>
      <c r="AK126" s="147">
        <f>_xll.qlCalendarAdvance(Calendar,$AK125,AI126,,,trigger)</f>
        <v>42601</v>
      </c>
      <c r="AL126" s="78">
        <f>IFERROR(_xll.qlIndexFixing(ContinuousBasisIndex1M,AJ126,TRUE,)-_xll.qlIndexFixing($AP$1,AJ126,TRUE,CalibrationTrigger),"")</f>
        <v>2.2200614820306729E-4</v>
      </c>
    </row>
    <row r="127" spans="35:38" x14ac:dyDescent="0.25">
      <c r="AI127" s="64" t="s">
        <v>124</v>
      </c>
      <c r="AJ127" s="147">
        <f>IFERROR(_xll.qlInterestRateIndexFixingDate(ContBasisIndex1MCorrected,AK127),"")</f>
        <v>42600</v>
      </c>
      <c r="AK127" s="147">
        <f>_xll.qlCalendarAdvance(Calendar,$AK126,AI127,,,trigger)</f>
        <v>42604</v>
      </c>
      <c r="AL127" s="78">
        <f>IFERROR(_xll.qlIndexFixing(ContinuousBasisIndex1M,AJ127,TRUE,)-_xll.qlIndexFixing($AP$1,AJ127,TRUE,CalibrationTrigger),"")</f>
        <v>2.2144908748551219E-4</v>
      </c>
    </row>
    <row r="128" spans="35:38" x14ac:dyDescent="0.25">
      <c r="AI128" s="64" t="s">
        <v>124</v>
      </c>
      <c r="AJ128" s="147">
        <f>IFERROR(_xll.qlInterestRateIndexFixingDate(ContBasisIndex1MCorrected,AK128),"")</f>
        <v>42601</v>
      </c>
      <c r="AK128" s="147">
        <f>_xll.qlCalendarAdvance(Calendar,$AK127,AI128,,,trigger)</f>
        <v>42605</v>
      </c>
      <c r="AL128" s="78">
        <f>IFERROR(_xll.qlIndexFixing(ContinuousBasisIndex1M,AJ128,TRUE,)-_xll.qlIndexFixing($AP$1,AJ128,TRUE,CalibrationTrigger),"")</f>
        <v>2.2126396590680091E-4</v>
      </c>
    </row>
    <row r="129" spans="35:38" x14ac:dyDescent="0.25">
      <c r="AI129" s="64" t="s">
        <v>124</v>
      </c>
      <c r="AJ129" s="147">
        <f>IFERROR(_xll.qlInterestRateIndexFixingDate(ContBasisIndex1MCorrected,AK129),"")</f>
        <v>42604</v>
      </c>
      <c r="AK129" s="147">
        <f>_xll.qlCalendarAdvance(Calendar,$AK128,AI129,,,trigger)</f>
        <v>42606</v>
      </c>
      <c r="AL129" s="78">
        <f>IFERROR(_xll.qlIndexFixing(ContinuousBasisIndex1M,AJ129,TRUE,)-_xll.qlIndexFixing($AP$1,AJ129,TRUE,CalibrationTrigger),"")</f>
        <v>2.2089069777176881E-4</v>
      </c>
    </row>
    <row r="130" spans="35:38" x14ac:dyDescent="0.25">
      <c r="AI130" s="64" t="s">
        <v>124</v>
      </c>
      <c r="AJ130" s="147">
        <f>IFERROR(_xll.qlInterestRateIndexFixingDate(ContBasisIndex1MCorrected,AK130),"")</f>
        <v>42605</v>
      </c>
      <c r="AK130" s="147">
        <f>_xll.qlCalendarAdvance(Calendar,$AK129,AI130,,,trigger)</f>
        <v>42607</v>
      </c>
      <c r="AL130" s="78">
        <f>IFERROR(_xll.qlIndexFixing(ContinuousBasisIndex1M,AJ130,TRUE,)-_xll.qlIndexFixing($AP$1,AJ130,TRUE,CalibrationTrigger),"")</f>
        <v>2.208004488296611E-4</v>
      </c>
    </row>
    <row r="131" spans="35:38" x14ac:dyDescent="0.25">
      <c r="AI131" s="64" t="s">
        <v>124</v>
      </c>
      <c r="AJ131" s="147">
        <f>IFERROR(_xll.qlInterestRateIndexFixingDate(ContBasisIndex1MCorrected,AK131),"")</f>
        <v>42606</v>
      </c>
      <c r="AK131" s="147">
        <f>_xll.qlCalendarAdvance(Calendar,$AK130,AI131,,,trigger)</f>
        <v>42608</v>
      </c>
      <c r="AL131" s="78">
        <f>IFERROR(_xll.qlIndexFixing(ContinuousBasisIndex1M,AJ131,TRUE,)-_xll.qlIndexFixing($AP$1,AJ131,TRUE,CalibrationTrigger),"")</f>
        <v>2.2071029234947605E-4</v>
      </c>
    </row>
    <row r="132" spans="35:38" x14ac:dyDescent="0.25">
      <c r="AI132" s="64" t="s">
        <v>124</v>
      </c>
      <c r="AJ132" s="147">
        <f>IFERROR(_xll.qlInterestRateIndexFixingDate(ContBasisIndex1MCorrected,AK132),"")</f>
        <v>42607</v>
      </c>
      <c r="AK132" s="147">
        <f>_xll.qlCalendarAdvance(Calendar,$AK131,AI132,,,trigger)</f>
        <v>42611</v>
      </c>
      <c r="AL132" s="78">
        <f>IFERROR(_xll.qlIndexFixing(ContinuousBasisIndex1M,AJ132,TRUE,)-_xll.qlIndexFixing($AP$1,AJ132,TRUE,CalibrationTrigger),"")</f>
        <v>2.2015914835580696E-4</v>
      </c>
    </row>
    <row r="133" spans="35:38" x14ac:dyDescent="0.25">
      <c r="AI133" s="64" t="s">
        <v>124</v>
      </c>
      <c r="AJ133" s="147">
        <f>IFERROR(_xll.qlInterestRateIndexFixingDate(ContBasisIndex1MCorrected,AK133),"")</f>
        <v>42608</v>
      </c>
      <c r="AK133" s="147">
        <f>_xll.qlCalendarAdvance(Calendar,$AK132,AI133,,,trigger)</f>
        <v>42612</v>
      </c>
      <c r="AL133" s="78">
        <f>IFERROR(_xll.qlIndexFixing(ContinuousBasisIndex1M,AJ133,TRUE,)-_xll.qlIndexFixing($AP$1,AJ133,TRUE,CalibrationTrigger),"")</f>
        <v>2.1997599422265719E-4</v>
      </c>
    </row>
    <row r="134" spans="35:38" x14ac:dyDescent="0.25">
      <c r="AI134" s="64" t="s">
        <v>124</v>
      </c>
      <c r="AJ134" s="147">
        <f>IFERROR(_xll.qlInterestRateIndexFixingDate(ContBasisIndex1MCorrected,AK134),"")</f>
        <v>42611</v>
      </c>
      <c r="AK134" s="147">
        <f>_xll.qlCalendarAdvance(Calendar,$AK133,AI134,,,trigger)</f>
        <v>42613</v>
      </c>
      <c r="AL134" s="78">
        <f>IFERROR(_xll.qlIndexFixing(ContinuousBasisIndex1M,AJ134,TRUE,)-_xll.qlIndexFixing($AP$1,AJ134,TRUE,CalibrationTrigger),"")</f>
        <v>2.1988648547432987E-4</v>
      </c>
    </row>
    <row r="135" spans="35:38" x14ac:dyDescent="0.25">
      <c r="AI135" s="64" t="s">
        <v>124</v>
      </c>
      <c r="AJ135" s="147">
        <f>IFERROR(_xll.qlInterestRateIndexFixingDate(ContBasisIndex1MCorrected,AK135),"")</f>
        <v>42612</v>
      </c>
      <c r="AK135" s="147">
        <f>_xll.qlCalendarAdvance(Calendar,$AK134,AI135,,,trigger)</f>
        <v>42614</v>
      </c>
      <c r="AL135" s="78">
        <f>IFERROR(_xll.qlIndexFixing(ContinuousBasisIndex1M,AJ135,TRUE,)-_xll.qlIndexFixing($AP$1,AJ135,TRUE,CalibrationTrigger),"")</f>
        <v>2.1951739425957184E-4</v>
      </c>
    </row>
    <row r="136" spans="35:38" x14ac:dyDescent="0.25">
      <c r="AI136" s="64" t="s">
        <v>124</v>
      </c>
      <c r="AJ136" s="147">
        <f>IFERROR(_xll.qlInterestRateIndexFixingDate(ContBasisIndex1MCorrected,AK136),"")</f>
        <v>42613</v>
      </c>
      <c r="AK136" s="147">
        <f>_xll.qlCalendarAdvance(Calendar,$AK135,AI136,,,trigger)</f>
        <v>42615</v>
      </c>
      <c r="AL136" s="78">
        <f>IFERROR(_xll.qlIndexFixing(ContinuousBasisIndex1M,AJ136,TRUE,)-_xll.qlIndexFixing($AP$1,AJ136,TRUE,CalibrationTrigger),"")</f>
        <v>2.194282086676767E-4</v>
      </c>
    </row>
    <row r="137" spans="35:38" x14ac:dyDescent="0.25">
      <c r="AI137" s="64" t="s">
        <v>124</v>
      </c>
      <c r="AJ137" s="147">
        <f>IFERROR(_xll.qlInterestRateIndexFixingDate(ContBasisIndex1MCorrected,AK137),"")</f>
        <v>42614</v>
      </c>
      <c r="AK137" s="147">
        <f>_xll.qlCalendarAdvance(Calendar,$AK136,AI137,,,trigger)</f>
        <v>42618</v>
      </c>
      <c r="AL137" s="78">
        <f>IFERROR(_xll.qlIndexFixing(ContinuousBasisIndex1M,AJ137,TRUE,)-_xll.qlIndexFixing($AP$1,AJ137,TRUE,CalibrationTrigger),"")</f>
        <v>2.1897559392414223E-4</v>
      </c>
    </row>
    <row r="138" spans="35:38" x14ac:dyDescent="0.25">
      <c r="AI138" s="64" t="s">
        <v>124</v>
      </c>
      <c r="AJ138" s="147">
        <f>IFERROR(_xll.qlInterestRateIndexFixingDate(ContBasisIndex1MCorrected,AK138),"")</f>
        <v>42615</v>
      </c>
      <c r="AK138" s="147">
        <f>_xll.qlCalendarAdvance(Calendar,$AK137,AI138,,,trigger)</f>
        <v>42619</v>
      </c>
      <c r="AL138" s="78">
        <f>IFERROR(_xll.qlIndexFixing(ContinuousBasisIndex1M,AJ138,TRUE,)-_xll.qlIndexFixing($AP$1,AJ138,TRUE,CalibrationTrigger),"")</f>
        <v>2.1879425046655854E-4</v>
      </c>
    </row>
    <row r="139" spans="35:38" x14ac:dyDescent="0.25">
      <c r="AI139" s="64" t="s">
        <v>124</v>
      </c>
      <c r="AJ139" s="147">
        <f>IFERROR(_xll.qlInterestRateIndexFixingDate(ContBasisIndex1MCorrected,AK139),"")</f>
        <v>42618</v>
      </c>
      <c r="AK139" s="147">
        <f>_xll.qlCalendarAdvance(Calendar,$AK138,AI139,,,trigger)</f>
        <v>42620</v>
      </c>
      <c r="AL139" s="78">
        <f>IFERROR(_xll.qlIndexFixing(ContinuousBasisIndex1M,AJ139,TRUE,)-_xll.qlIndexFixing($AP$1,AJ139,TRUE,CalibrationTrigger),"")</f>
        <v>2.186131845069994E-4</v>
      </c>
    </row>
    <row r="140" spans="35:38" x14ac:dyDescent="0.25">
      <c r="AI140" s="64" t="s">
        <v>124</v>
      </c>
      <c r="AJ140" s="147">
        <f>IFERROR(_xll.qlInterestRateIndexFixingDate(ContBasisIndex1MCorrected,AK140),"")</f>
        <v>42619</v>
      </c>
      <c r="AK140" s="147">
        <f>_xll.qlCalendarAdvance(Calendar,$AK139,AI140,,,trigger)</f>
        <v>42621</v>
      </c>
      <c r="AL140" s="78">
        <f>IFERROR(_xll.qlIndexFixing(ContinuousBasisIndex1M,AJ140,TRUE,)-_xll.qlIndexFixing($AP$1,AJ140,TRUE,CalibrationTrigger),"")</f>
        <v>2.1824800321229576E-4</v>
      </c>
    </row>
    <row r="141" spans="35:38" x14ac:dyDescent="0.25">
      <c r="AI141" s="64" t="s">
        <v>124</v>
      </c>
      <c r="AJ141" s="147">
        <f>IFERROR(_xll.qlInterestRateIndexFixingDate(ContBasisIndex1MCorrected,AK141),"")</f>
        <v>42620</v>
      </c>
      <c r="AK141" s="147">
        <f>_xll.qlCalendarAdvance(Calendar,$AK140,AI141,,,trigger)</f>
        <v>42622</v>
      </c>
      <c r="AL141" s="78">
        <f>IFERROR(_xll.qlIndexFixing(ContinuousBasisIndex1M,AJ141,TRUE,)-_xll.qlIndexFixing($AP$1,AJ141,TRUE,CalibrationTrigger),"")</f>
        <v>2.1815978029888616E-4</v>
      </c>
    </row>
    <row r="142" spans="35:38" x14ac:dyDescent="0.25">
      <c r="AI142" s="64" t="s">
        <v>124</v>
      </c>
      <c r="AJ142" s="147">
        <f>IFERROR(_xll.qlInterestRateIndexFixingDate(ContBasisIndex1MCorrected,AK142),"")</f>
        <v>42621</v>
      </c>
      <c r="AK142" s="147">
        <f>_xll.qlCalendarAdvance(Calendar,$AK141,AI142,,,trigger)</f>
        <v>42625</v>
      </c>
      <c r="AL142" s="78">
        <f>IFERROR(_xll.qlIndexFixing(ContinuousBasisIndex1M,AJ142,TRUE,)-_xll.qlIndexFixing($AP$1,AJ142,TRUE,CalibrationTrigger),"")</f>
        <v>2.1771200530373847E-4</v>
      </c>
    </row>
    <row r="143" spans="35:38" x14ac:dyDescent="0.25">
      <c r="AI143" s="64" t="s">
        <v>124</v>
      </c>
      <c r="AJ143" s="147">
        <f>IFERROR(_xll.qlInterestRateIndexFixingDate(ContBasisIndex1MCorrected,AK143),"")</f>
        <v>42622</v>
      </c>
      <c r="AK143" s="147">
        <f>_xll.qlCalendarAdvance(Calendar,$AK142,AI143,,,trigger)</f>
        <v>42626</v>
      </c>
      <c r="AL143" s="78">
        <f>IFERROR(_xll.qlIndexFixing(ContinuousBasisIndex1M,AJ143,TRUE,)-_xll.qlIndexFixing($AP$1,AJ143,TRUE,CalibrationTrigger),"")</f>
        <v>2.1753259723134022E-4</v>
      </c>
    </row>
    <row r="144" spans="35:38" x14ac:dyDescent="0.25">
      <c r="AI144" s="64" t="s">
        <v>124</v>
      </c>
      <c r="AJ144" s="147">
        <f>IFERROR(_xll.qlInterestRateIndexFixingDate(ContBasisIndex1MCorrected,AK144),"")</f>
        <v>42625</v>
      </c>
      <c r="AK144" s="147">
        <f>_xll.qlCalendarAdvance(Calendar,$AK143,AI144,,,trigger)</f>
        <v>42627</v>
      </c>
      <c r="AL144" s="78">
        <f>IFERROR(_xll.qlIndexFixing(ContinuousBasisIndex1M,AJ144,TRUE,)-_xll.qlIndexFixing($AP$1,AJ144,TRUE,CalibrationTrigger),"")</f>
        <v>2.1735346429219149E-4</v>
      </c>
    </row>
    <row r="145" spans="35:38" x14ac:dyDescent="0.25">
      <c r="AI145" s="64" t="s">
        <v>124</v>
      </c>
      <c r="AJ145" s="147">
        <f>IFERROR(_xll.qlInterestRateIndexFixingDate(ContBasisIndex1MCorrected,AK145),"")</f>
        <v>42626</v>
      </c>
      <c r="AK145" s="147">
        <f>_xll.qlCalendarAdvance(Calendar,$AK144,AI145,,,trigger)</f>
        <v>42628</v>
      </c>
      <c r="AL145" s="78">
        <f>IFERROR(_xll.qlIndexFixing(ContinuousBasisIndex1M,AJ145,TRUE,)-_xll.qlIndexFixing($AP$1,AJ145,TRUE,CalibrationTrigger),"")</f>
        <v>2.1699235854780174E-4</v>
      </c>
    </row>
    <row r="146" spans="35:38" x14ac:dyDescent="0.25">
      <c r="AI146" s="64" t="s">
        <v>124</v>
      </c>
      <c r="AJ146" s="147">
        <f>IFERROR(_xll.qlInterestRateIndexFixingDate(ContBasisIndex1MCorrected,AK146),"")</f>
        <v>42627</v>
      </c>
      <c r="AK146" s="147">
        <f>_xll.qlCalendarAdvance(Calendar,$AK145,AI146,,,trigger)</f>
        <v>42629</v>
      </c>
      <c r="AL146" s="78">
        <f>IFERROR(_xll.qlIndexFixing(ContinuousBasisIndex1M,AJ146,TRUE,)-_xll.qlIndexFixing($AP$1,AJ146,TRUE,CalibrationTrigger),"")</f>
        <v>2.1690528891198622E-4</v>
      </c>
    </row>
    <row r="147" spans="35:38" x14ac:dyDescent="0.25">
      <c r="AI147" s="64" t="s">
        <v>124</v>
      </c>
      <c r="AJ147" s="147">
        <f>IFERROR(_xll.qlInterestRateIndexFixingDate(ContBasisIndex1MCorrected,AK147),"")</f>
        <v>42628</v>
      </c>
      <c r="AK147" s="147">
        <f>_xll.qlCalendarAdvance(Calendar,$AK146,AI147,,,trigger)</f>
        <v>42632</v>
      </c>
      <c r="AL147" s="78">
        <f>IFERROR(_xll.qlIndexFixing(ContinuousBasisIndex1M,AJ147,TRUE,)-_xll.qlIndexFixing($AP$1,AJ147,TRUE,CalibrationTrigger),"")</f>
        <v>2.1646290702426185E-4</v>
      </c>
    </row>
    <row r="148" spans="35:38" x14ac:dyDescent="0.25">
      <c r="AI148" s="64" t="s">
        <v>124</v>
      </c>
      <c r="AJ148" s="147">
        <f>IFERROR(_xll.qlInterestRateIndexFixingDate(ContBasisIndex1MCorrected,AK148),"")</f>
        <v>42629</v>
      </c>
      <c r="AK148" s="147">
        <f>_xll.qlCalendarAdvance(Calendar,$AK147,AI148,,,trigger)</f>
        <v>42633</v>
      </c>
      <c r="AL148" s="78">
        <f>IFERROR(_xll.qlIndexFixing(ContinuousBasisIndex1M,AJ148,TRUE,)-_xll.qlIndexFixing($AP$1,AJ148,TRUE,CalibrationTrigger),"")</f>
        <v>2.1628561531494839E-4</v>
      </c>
    </row>
    <row r="149" spans="35:38" x14ac:dyDescent="0.25">
      <c r="AI149" s="64" t="s">
        <v>124</v>
      </c>
      <c r="AJ149" s="147">
        <f>IFERROR(_xll.qlInterestRateIndexFixingDate(ContBasisIndex1MCorrected,AK149),"")</f>
        <v>42632</v>
      </c>
      <c r="AK149" s="147">
        <f>_xll.qlCalendarAdvance(Calendar,$AK148,AI149,,,trigger)</f>
        <v>42634</v>
      </c>
      <c r="AL149" s="78">
        <f>IFERROR(_xll.qlIndexFixing(ContinuousBasisIndex1M,AJ149,TRUE,)-_xll.qlIndexFixing($AP$1,AJ149,TRUE,CalibrationTrigger),"")</f>
        <v>2.1610859608633959E-4</v>
      </c>
    </row>
    <row r="150" spans="35:38" x14ac:dyDescent="0.25">
      <c r="AI150" s="64" t="s">
        <v>124</v>
      </c>
      <c r="AJ150" s="147">
        <f>IFERROR(_xll.qlInterestRateIndexFixingDate(ContBasisIndex1MCorrected,AK150),"")</f>
        <v>42633</v>
      </c>
      <c r="AK150" s="147">
        <f>_xll.qlCalendarAdvance(Calendar,$AK149,AI150,,,trigger)</f>
        <v>42635</v>
      </c>
      <c r="AL150" s="78">
        <f>IFERROR(_xll.qlIndexFixing(ContinuousBasisIndex1M,AJ150,TRUE,)-_xll.qlIndexFixing($AP$1,AJ150,TRUE,CalibrationTrigger),"")</f>
        <v>2.1575133051995876E-4</v>
      </c>
    </row>
    <row r="151" spans="35:38" x14ac:dyDescent="0.25">
      <c r="AI151" s="64" t="s">
        <v>124</v>
      </c>
      <c r="AJ151" s="147">
        <f>IFERROR(_xll.qlInterestRateIndexFixingDate(ContBasisIndex1MCorrected,AK151),"")</f>
        <v>42634</v>
      </c>
      <c r="AK151" s="147">
        <f>_xll.qlCalendarAdvance(Calendar,$AK150,AI151,,,trigger)</f>
        <v>42636</v>
      </c>
      <c r="AL151" s="78">
        <f>IFERROR(_xll.qlIndexFixing(ContinuousBasisIndex1M,AJ151,TRUE,)-_xll.qlIndexFixing($AP$1,AJ151,TRUE,CalibrationTrigger),"")</f>
        <v>2.1566520565139118E-4</v>
      </c>
    </row>
    <row r="152" spans="35:38" x14ac:dyDescent="0.25">
      <c r="AI152" s="64" t="s">
        <v>124</v>
      </c>
      <c r="AJ152" s="147">
        <f>IFERROR(_xll.qlInterestRateIndexFixingDate(ContBasisIndex1MCorrected,AK152),"")</f>
        <v>42635</v>
      </c>
      <c r="AK152" s="147">
        <f>_xll.qlCalendarAdvance(Calendar,$AK151,AI152,,,trigger)</f>
        <v>42639</v>
      </c>
      <c r="AL152" s="78">
        <f>IFERROR(_xll.qlIndexFixing(ContinuousBasisIndex1M,AJ152,TRUE,)-_xll.qlIndexFixing($AP$1,AJ152,TRUE,CalibrationTrigger),"")</f>
        <v>2.1522757544190085E-4</v>
      </c>
    </row>
    <row r="153" spans="35:38" x14ac:dyDescent="0.25">
      <c r="AI153" s="64" t="s">
        <v>124</v>
      </c>
      <c r="AJ153" s="147">
        <f>IFERROR(_xll.qlInterestRateIndexFixingDate(ContBasisIndex1MCorrected,AK153),"")</f>
        <v>42636</v>
      </c>
      <c r="AK153" s="147">
        <f>_xll.qlCalendarAdvance(Calendar,$AK152,AI153,,,trigger)</f>
        <v>42640</v>
      </c>
      <c r="AL153" s="78">
        <f>IFERROR(_xll.qlIndexFixing(ContinuousBasisIndex1M,AJ153,TRUE,)-_xll.qlIndexFixing($AP$1,AJ153,TRUE,CalibrationTrigger),"")</f>
        <v>2.1505211223660226E-4</v>
      </c>
    </row>
    <row r="154" spans="35:38" x14ac:dyDescent="0.25">
      <c r="AI154" s="64" t="s">
        <v>124</v>
      </c>
      <c r="AJ154" s="147">
        <f>IFERROR(_xll.qlInterestRateIndexFixingDate(ContBasisIndex1MCorrected,AK154),"")</f>
        <v>42639</v>
      </c>
      <c r="AK154" s="147">
        <f>_xll.qlCalendarAdvance(Calendar,$AK153,AI154,,,trigger)</f>
        <v>42641</v>
      </c>
      <c r="AL154" s="78">
        <f>IFERROR(_xll.qlIndexFixing(ContinuousBasisIndex1M,AJ154,TRUE,)-_xll.qlIndexFixing($AP$1,AJ154,TRUE,CalibrationTrigger),"")</f>
        <v>2.1487691931776354E-4</v>
      </c>
    </row>
    <row r="155" spans="35:38" x14ac:dyDescent="0.25">
      <c r="AI155" s="64" t="s">
        <v>124</v>
      </c>
      <c r="AJ155" s="147">
        <f>IFERROR(_xll.qlInterestRateIndexFixingDate(ContBasisIndex1MCorrected,AK155),"")</f>
        <v>42640</v>
      </c>
      <c r="AK155" s="147">
        <f>_xll.qlCalendarAdvance(Calendar,$AK154,AI155,,,trigger)</f>
        <v>42642</v>
      </c>
      <c r="AL155" s="78">
        <f>IFERROR(_xll.qlIndexFixing(ContinuousBasisIndex1M,AJ155,TRUE,)-_xll.qlIndexFixing($AP$1,AJ155,TRUE,CalibrationTrigger),"")</f>
        <v>2.1452324642429188E-4</v>
      </c>
    </row>
    <row r="156" spans="35:38" x14ac:dyDescent="0.25">
      <c r="AI156" s="64" t="s">
        <v>124</v>
      </c>
      <c r="AJ156" s="147">
        <f>IFERROR(_xll.qlInterestRateIndexFixingDate(ContBasisIndex1MCorrected,AK156),"")</f>
        <v>42641</v>
      </c>
      <c r="AK156" s="147">
        <f>_xll.qlCalendarAdvance(Calendar,$AK155,AI156,,,trigger)</f>
        <v>42643</v>
      </c>
      <c r="AL156" s="78">
        <f>IFERROR(_xll.qlIndexFixing(ContinuousBasisIndex1M,AJ156,TRUE,)-_xll.qlIndexFixing($AP$1,AJ156,TRUE,CalibrationTrigger),"")</f>
        <v>2.1443805846365401E-4</v>
      </c>
    </row>
    <row r="157" spans="35:38" x14ac:dyDescent="0.25">
      <c r="AI157" s="64" t="s">
        <v>124</v>
      </c>
      <c r="AJ157" s="147">
        <f>IFERROR(_xll.qlInterestRateIndexFixingDate(ContBasisIndex1MCorrected,AK157),"")</f>
        <v>42642</v>
      </c>
      <c r="AK157" s="147">
        <f>_xll.qlCalendarAdvance(Calendar,$AK156,AI157,,,trigger)</f>
        <v>42646</v>
      </c>
      <c r="AL157" s="78">
        <f>IFERROR(_xll.qlIndexFixing(ContinuousBasisIndex1M,AJ157,TRUE,)-_xll.qlIndexFixing($AP$1,AJ157,TRUE,CalibrationTrigger),"")</f>
        <v>2.139161198500359E-4</v>
      </c>
    </row>
    <row r="158" spans="35:38" x14ac:dyDescent="0.25">
      <c r="AI158" s="64" t="s">
        <v>124</v>
      </c>
      <c r="AJ158" s="147">
        <f>IFERROR(_xll.qlInterestRateIndexFixingDate(ContBasisIndex1MCorrected,AK158),"")</f>
        <v>42643</v>
      </c>
      <c r="AK158" s="147">
        <f>_xll.qlCalendarAdvance(Calendar,$AK157,AI158,,,trigger)</f>
        <v>42647</v>
      </c>
      <c r="AL158" s="78">
        <f>IFERROR(_xll.qlIndexFixing(ContinuousBasisIndex1M,AJ158,TRUE,)-_xll.qlIndexFixing($AP$1,AJ158,TRUE,CalibrationTrigger),"")</f>
        <v>2.1374267701961512E-4</v>
      </c>
    </row>
    <row r="159" spans="35:38" x14ac:dyDescent="0.25">
      <c r="AI159" s="64" t="s">
        <v>124</v>
      </c>
      <c r="AJ159" s="147">
        <f>IFERROR(_xll.qlInterestRateIndexFixingDate(ContBasisIndex1MCorrected,AK159),"")</f>
        <v>42646</v>
      </c>
      <c r="AK159" s="147">
        <f>_xll.qlCalendarAdvance(Calendar,$AK158,AI159,,,trigger)</f>
        <v>42648</v>
      </c>
      <c r="AL159" s="78">
        <f>IFERROR(_xll.qlIndexFixing(ContinuousBasisIndex1M,AJ159,TRUE,)-_xll.qlIndexFixing($AP$1,AJ159,TRUE,CalibrationTrigger),"")</f>
        <v>2.1339255965772876E-4</v>
      </c>
    </row>
    <row r="160" spans="35:38" x14ac:dyDescent="0.25">
      <c r="AI160" s="64" t="s">
        <v>124</v>
      </c>
      <c r="AJ160" s="147">
        <f>IFERROR(_xll.qlInterestRateIndexFixingDate(ContBasisIndex1MCorrected,AK160),"")</f>
        <v>42647</v>
      </c>
      <c r="AK160" s="147">
        <f>_xll.qlCalendarAdvance(Calendar,$AK159,AI160,,,trigger)</f>
        <v>42649</v>
      </c>
      <c r="AL160" s="78">
        <f>IFERROR(_xll.qlIndexFixing(ContinuousBasisIndex1M,AJ160,TRUE,)-_xll.qlIndexFixing($AP$1,AJ160,TRUE,CalibrationTrigger),"")</f>
        <v>2.1330821300791225E-4</v>
      </c>
    </row>
    <row r="161" spans="35:38" x14ac:dyDescent="0.25">
      <c r="AI161" s="64" t="s">
        <v>124</v>
      </c>
      <c r="AJ161" s="147">
        <f>IFERROR(_xll.qlInterestRateIndexFixingDate(ContBasisIndex1MCorrected,AK161),"")</f>
        <v>42648</v>
      </c>
      <c r="AK161" s="147">
        <f>_xll.qlCalendarAdvance(Calendar,$AK160,AI161,,,trigger)</f>
        <v>42650</v>
      </c>
      <c r="AL161" s="78">
        <f>IFERROR(_xll.qlIndexFixing(ContinuousBasisIndex1M,AJ161,TRUE,)-_xll.qlIndexFixing($AP$1,AJ161,TRUE,CalibrationTrigger),"")</f>
        <v>2.1322395407114871E-4</v>
      </c>
    </row>
    <row r="162" spans="35:38" x14ac:dyDescent="0.25">
      <c r="AI162" s="64" t="s">
        <v>124</v>
      </c>
      <c r="AJ162" s="147">
        <f>IFERROR(_xll.qlInterestRateIndexFixingDate(ContBasisIndex1MCorrected,AK162),"")</f>
        <v>42649</v>
      </c>
      <c r="AK162" s="147">
        <f>_xll.qlCalendarAdvance(Calendar,$AK161,AI162,,,trigger)</f>
        <v>42653</v>
      </c>
      <c r="AL162" s="78">
        <f>IFERROR(_xll.qlIndexFixing(ContinuousBasisIndex1M,AJ162,TRUE,)-_xll.qlIndexFixing($AP$1,AJ162,TRUE,CalibrationTrigger),"")</f>
        <v>2.1270763256946677E-4</v>
      </c>
    </row>
    <row r="163" spans="35:38" x14ac:dyDescent="0.25">
      <c r="AI163" s="64" t="s">
        <v>124</v>
      </c>
      <c r="AJ163" s="147">
        <f>IFERROR(_xll.qlInterestRateIndexFixingDate(ContBasisIndex1MCorrected,AK163),"")</f>
        <v>42650</v>
      </c>
      <c r="AK163" s="147">
        <f>_xll.qlCalendarAdvance(Calendar,$AK162,AI163,,,trigger)</f>
        <v>42654</v>
      </c>
      <c r="AL163" s="78">
        <f>IFERROR(_xll.qlIndexFixing(ContinuousBasisIndex1M,AJ163,TRUE,)-_xll.qlIndexFixing($AP$1,AJ163,TRUE,CalibrationTrigger),"")</f>
        <v>2.1253605754560125E-4</v>
      </c>
    </row>
    <row r="164" spans="35:38" x14ac:dyDescent="0.25">
      <c r="AI164" s="64" t="s">
        <v>124</v>
      </c>
      <c r="AJ164" s="147">
        <f>IFERROR(_xll.qlInterestRateIndexFixingDate(ContBasisIndex1MCorrected,AK164),"")</f>
        <v>42653</v>
      </c>
      <c r="AK164" s="147">
        <f>_xll.qlCalendarAdvance(Calendar,$AK163,AI164,,,trigger)</f>
        <v>42655</v>
      </c>
      <c r="AL164" s="78">
        <f>IFERROR(_xll.qlIndexFixing(ContinuousBasisIndex1M,AJ164,TRUE,)-_xll.qlIndexFixing($AP$1,AJ164,TRUE,CalibrationTrigger),"")</f>
        <v>2.1218968686726424E-4</v>
      </c>
    </row>
    <row r="165" spans="35:38" x14ac:dyDescent="0.25">
      <c r="AI165" s="64" t="s">
        <v>124</v>
      </c>
      <c r="AJ165" s="147">
        <f>IFERROR(_xll.qlInterestRateIndexFixingDate(ContBasisIndex1MCorrected,AK165),"")</f>
        <v>42654</v>
      </c>
      <c r="AK165" s="147">
        <f>_xll.qlCalendarAdvance(Calendar,$AK164,AI165,,,trigger)</f>
        <v>42656</v>
      </c>
      <c r="AL165" s="78">
        <f>IFERROR(_xll.qlIndexFixing(ContinuousBasisIndex1M,AJ165,TRUE,)-_xll.qlIndexFixing($AP$1,AJ165,TRUE,CalibrationTrigger),"")</f>
        <v>2.1210626210410588E-4</v>
      </c>
    </row>
    <row r="166" spans="35:38" x14ac:dyDescent="0.25">
      <c r="AI166" s="64" t="s">
        <v>124</v>
      </c>
      <c r="AJ166" s="147">
        <f>IFERROR(_xll.qlInterestRateIndexFixingDate(ContBasisIndex1MCorrected,AK166),"")</f>
        <v>42655</v>
      </c>
      <c r="AK166" s="147">
        <f>_xll.qlCalendarAdvance(Calendar,$AK165,AI166,,,trigger)</f>
        <v>42657</v>
      </c>
      <c r="AL166" s="78">
        <f>IFERROR(_xll.qlIndexFixing(ContinuousBasisIndex1M,AJ166,TRUE,)-_xll.qlIndexFixing($AP$1,AJ166,TRUE,CalibrationTrigger),"")</f>
        <v>2.1202292431421119E-4</v>
      </c>
    </row>
    <row r="167" spans="35:38" x14ac:dyDescent="0.25">
      <c r="AI167" s="64" t="s">
        <v>124</v>
      </c>
      <c r="AJ167" s="147">
        <f>IFERROR(_xll.qlInterestRateIndexFixingDate(ContBasisIndex1MCorrected,AK167),"")</f>
        <v>42656</v>
      </c>
      <c r="AK167" s="147">
        <f>_xll.qlCalendarAdvance(Calendar,$AK166,AI167,,,trigger)</f>
        <v>42660</v>
      </c>
      <c r="AL167" s="78">
        <f>IFERROR(_xll.qlIndexFixing(ContinuousBasisIndex1M,AJ167,TRUE,)-_xll.qlIndexFixing($AP$1,AJ167,TRUE,CalibrationTrigger),"")</f>
        <v>2.1151217206597395E-4</v>
      </c>
    </row>
    <row r="168" spans="35:38" x14ac:dyDescent="0.25">
      <c r="AI168" s="64" t="s">
        <v>124</v>
      </c>
      <c r="AJ168" s="147">
        <f>IFERROR(_xll.qlInterestRateIndexFixingDate(ContBasisIndex1MCorrected,AK168),"")</f>
        <v>42657</v>
      </c>
      <c r="AK168" s="147">
        <f>_xll.qlCalendarAdvance(Calendar,$AK167,AI168,,,trigger)</f>
        <v>42661</v>
      </c>
      <c r="AL168" s="78">
        <f>IFERROR(_xll.qlIndexFixing(ContinuousBasisIndex1M,AJ168,TRUE,)-_xll.qlIndexFixing($AP$1,AJ168,TRUE,CalibrationTrigger),"")</f>
        <v>2.1134244891946909E-4</v>
      </c>
    </row>
    <row r="169" spans="35:38" x14ac:dyDescent="0.25">
      <c r="AI169" s="64" t="s">
        <v>124</v>
      </c>
      <c r="AJ169" s="147">
        <f>IFERROR(_xll.qlInterestRateIndexFixingDate(ContBasisIndex1MCorrected,AK169),"")</f>
        <v>42660</v>
      </c>
      <c r="AK169" s="147">
        <f>_xll.qlCalendarAdvance(Calendar,$AK168,AI169,,,trigger)</f>
        <v>42662</v>
      </c>
      <c r="AL169" s="78">
        <f>IFERROR(_xll.qlIndexFixing(ContinuousBasisIndex1M,AJ169,TRUE,)-_xll.qlIndexFixing($AP$1,AJ169,TRUE,CalibrationTrigger),"")</f>
        <v>2.1099979291177608E-4</v>
      </c>
    </row>
    <row r="170" spans="35:38" x14ac:dyDescent="0.25">
      <c r="AI170" s="64" t="s">
        <v>124</v>
      </c>
      <c r="AJ170" s="147">
        <f>IFERROR(_xll.qlInterestRateIndexFixingDate(ContBasisIndex1MCorrected,AK170),"")</f>
        <v>42661</v>
      </c>
      <c r="AK170" s="147">
        <f>_xll.qlCalendarAdvance(Calendar,$AK169,AI170,,,trigger)</f>
        <v>42663</v>
      </c>
      <c r="AL170" s="78">
        <f>IFERROR(_xll.qlIndexFixing(ContinuousBasisIndex1M,AJ170,TRUE,)-_xll.qlIndexFixing($AP$1,AJ170,TRUE,CalibrationTrigger),"")</f>
        <v>2.1091728221456219E-4</v>
      </c>
    </row>
    <row r="171" spans="35:38" x14ac:dyDescent="0.25">
      <c r="AI171" s="64" t="s">
        <v>124</v>
      </c>
      <c r="AJ171" s="147">
        <f>IFERROR(_xll.qlInterestRateIndexFixingDate(ContBasisIndex1MCorrected,AK171),"")</f>
        <v>42662</v>
      </c>
      <c r="AK171" s="147">
        <f>_xll.qlCalendarAdvance(Calendar,$AK170,AI171,,,trigger)</f>
        <v>42664</v>
      </c>
      <c r="AL171" s="78">
        <f>IFERROR(_xll.qlIndexFixing(ContinuousBasisIndex1M,AJ171,TRUE,)-_xll.qlIndexFixing($AP$1,AJ171,TRUE,CalibrationTrigger),"")</f>
        <v>2.1083485775037249E-4</v>
      </c>
    </row>
    <row r="172" spans="35:38" x14ac:dyDescent="0.25">
      <c r="AI172" s="64" t="s">
        <v>124</v>
      </c>
      <c r="AJ172" s="147">
        <f>IFERROR(_xll.qlInterestRateIndexFixingDate(ContBasisIndex1MCorrected,AK172),"")</f>
        <v>42663</v>
      </c>
      <c r="AK172" s="147">
        <f>_xll.qlCalendarAdvance(Calendar,$AK171,AI172,,,trigger)</f>
        <v>42667</v>
      </c>
      <c r="AL172" s="78">
        <f>IFERROR(_xll.qlIndexFixing(ContinuousBasisIndex1M,AJ172,TRUE,)-_xll.qlIndexFixing($AP$1,AJ172,TRUE,CalibrationTrigger),"")</f>
        <v>2.1032962726195894E-4</v>
      </c>
    </row>
    <row r="173" spans="35:38" x14ac:dyDescent="0.25">
      <c r="AI173" s="64" t="s">
        <v>124</v>
      </c>
      <c r="AJ173" s="147">
        <f>IFERROR(_xll.qlInterestRateIndexFixingDate(ContBasisIndex1MCorrected,AK173),"")</f>
        <v>42664</v>
      </c>
      <c r="AK173" s="147">
        <f>_xll.qlCalendarAdvance(Calendar,$AK172,AI173,,,trigger)</f>
        <v>42668</v>
      </c>
      <c r="AL173" s="78">
        <f>IFERROR(_xll.qlIndexFixing(ContinuousBasisIndex1M,AJ173,TRUE,)-_xll.qlIndexFixing($AP$1,AJ173,TRUE,CalibrationTrigger),"")</f>
        <v>2.1016174018997306E-4</v>
      </c>
    </row>
    <row r="174" spans="35:38" x14ac:dyDescent="0.25">
      <c r="AI174" s="64" t="s">
        <v>124</v>
      </c>
      <c r="AJ174" s="147">
        <f>IFERROR(_xll.qlInterestRateIndexFixingDate(ContBasisIndex1MCorrected,AK174),"")</f>
        <v>42667</v>
      </c>
      <c r="AK174" s="147">
        <f>_xll.qlCalendarAdvance(Calendar,$AK173,AI174,,,trigger)</f>
        <v>42669</v>
      </c>
      <c r="AL174" s="78">
        <f>IFERROR(_xll.qlIndexFixing(ContinuousBasisIndex1M,AJ174,TRUE,)-_xll.qlIndexFixing($AP$1,AJ174,TRUE,CalibrationTrigger),"")</f>
        <v>2.0982276709920287E-4</v>
      </c>
    </row>
    <row r="175" spans="35:38" x14ac:dyDescent="0.25">
      <c r="AI175" s="64" t="s">
        <v>124</v>
      </c>
      <c r="AJ175" s="147">
        <f>IFERROR(_xll.qlInterestRateIndexFixingDate(ContBasisIndex1MCorrected,AK175),"")</f>
        <v>42668</v>
      </c>
      <c r="AK175" s="147">
        <f>_xll.qlCalendarAdvance(Calendar,$AK174,AI175,,,trigger)</f>
        <v>42670</v>
      </c>
      <c r="AL175" s="78">
        <f>IFERROR(_xll.qlIndexFixing(ContinuousBasisIndex1M,AJ175,TRUE,)-_xll.qlIndexFixing($AP$1,AJ175,TRUE,CalibrationTrigger),"")</f>
        <v>2.0974123278172385E-4</v>
      </c>
    </row>
    <row r="176" spans="35:38" x14ac:dyDescent="0.25">
      <c r="AI176" s="64" t="s">
        <v>124</v>
      </c>
      <c r="AJ176" s="147">
        <f>IFERROR(_xll.qlInterestRateIndexFixingDate(ContBasisIndex1MCorrected,AK176),"")</f>
        <v>42669</v>
      </c>
      <c r="AK176" s="147">
        <f>_xll.qlCalendarAdvance(Calendar,$AK175,AI176,,,trigger)</f>
        <v>42671</v>
      </c>
      <c r="AL176" s="78">
        <f>IFERROR(_xll.qlIndexFixing(ContinuousBasisIndex1M,AJ176,TRUE,)-_xll.qlIndexFixing($AP$1,AJ176,TRUE,CalibrationTrigger),"")</f>
        <v>2.0965978390827169E-4</v>
      </c>
    </row>
    <row r="177" spans="35:38" x14ac:dyDescent="0.25">
      <c r="AI177" s="64" t="s">
        <v>124</v>
      </c>
      <c r="AJ177" s="147">
        <f>IFERROR(_xll.qlInterestRateIndexFixingDate(ContBasisIndex1MCorrected,AK177),"")</f>
        <v>42670</v>
      </c>
      <c r="AK177" s="147">
        <f>_xll.qlCalendarAdvance(Calendar,$AK176,AI177,,,trigger)</f>
        <v>42674</v>
      </c>
      <c r="AL177" s="78">
        <f>IFERROR(_xll.qlIndexFixing(ContinuousBasisIndex1M,AJ177,TRUE,)-_xll.qlIndexFixing($AP$1,AJ177,TRUE,CalibrationTrigger),"")</f>
        <v>2.092453869240174E-4</v>
      </c>
    </row>
    <row r="178" spans="35:38" x14ac:dyDescent="0.25">
      <c r="AI178" s="64" t="s">
        <v>124</v>
      </c>
      <c r="AJ178" s="147">
        <f>IFERROR(_xll.qlInterestRateIndexFixingDate(ContBasisIndex1MCorrected,AK178),"")</f>
        <v>42671</v>
      </c>
      <c r="AK178" s="147">
        <f>_xll.qlCalendarAdvance(Calendar,$AK177,AI178,,,trigger)</f>
        <v>42675</v>
      </c>
      <c r="AL178" s="78">
        <f>IFERROR(_xll.qlIndexFixing(ContinuousBasisIndex1M,AJ178,TRUE,)-_xll.qlIndexFixing($AP$1,AJ178,TRUE,CalibrationTrigger),"")</f>
        <v>2.0907925906188396E-4</v>
      </c>
    </row>
    <row r="179" spans="35:38" x14ac:dyDescent="0.25">
      <c r="AI179" s="64" t="s">
        <v>124</v>
      </c>
      <c r="AJ179" s="147">
        <f>IFERROR(_xll.qlInterestRateIndexFixingDate(ContBasisIndex1MCorrected,AK179),"")</f>
        <v>42674</v>
      </c>
      <c r="AK179" s="147">
        <f>_xll.qlCalendarAdvance(Calendar,$AK178,AI179,,,trigger)</f>
        <v>42676</v>
      </c>
      <c r="AL179" s="78">
        <f>IFERROR(_xll.qlIndexFixing(ContinuousBasisIndex1M,AJ179,TRUE,)-_xll.qlIndexFixing($AP$1,AJ179,TRUE,CalibrationTrigger),"")</f>
        <v>2.089133900406992E-4</v>
      </c>
    </row>
    <row r="180" spans="35:38" x14ac:dyDescent="0.25">
      <c r="AI180" s="64" t="s">
        <v>124</v>
      </c>
      <c r="AJ180" s="147">
        <f>IFERROR(_xll.qlInterestRateIndexFixingDate(ContBasisIndex1MCorrected,AK180),"")</f>
        <v>42675</v>
      </c>
      <c r="AK180" s="147">
        <f>_xll.qlCalendarAdvance(Calendar,$AK179,AI180,,,trigger)</f>
        <v>42677</v>
      </c>
      <c r="AL180" s="78">
        <f>IFERROR(_xll.qlIndexFixing(ContinuousBasisIndex1M,AJ180,TRUE,)-_xll.qlIndexFixing($AP$1,AJ180,TRUE,CalibrationTrigger),"")</f>
        <v>2.0857835131310454E-4</v>
      </c>
    </row>
    <row r="181" spans="35:38" x14ac:dyDescent="0.25">
      <c r="AI181" s="64" t="s">
        <v>124</v>
      </c>
      <c r="AJ181" s="147">
        <f>IFERROR(_xll.qlInterestRateIndexFixingDate(ContBasisIndex1MCorrected,AK181),"")</f>
        <v>42676</v>
      </c>
      <c r="AK181" s="147">
        <f>_xll.qlCalendarAdvance(Calendar,$AK180,AI181,,,trigger)</f>
        <v>42678</v>
      </c>
      <c r="AL181" s="78">
        <f>IFERROR(_xll.qlIndexFixing(ContinuousBasisIndex1M,AJ181,TRUE,)-_xll.qlIndexFixing($AP$1,AJ181,TRUE,CalibrationTrigger),"")</f>
        <v>2.0849779974261001E-4</v>
      </c>
    </row>
    <row r="182" spans="35:38" x14ac:dyDescent="0.25">
      <c r="AI182" s="64" t="s">
        <v>124</v>
      </c>
      <c r="AJ182" s="147">
        <f>IFERROR(_xll.qlInterestRateIndexFixingDate(ContBasisIndex1MCorrected,AK182),"")</f>
        <v>42677</v>
      </c>
      <c r="AK182" s="147">
        <f>_xll.qlCalendarAdvance(Calendar,$AK181,AI182,,,trigger)</f>
        <v>42681</v>
      </c>
      <c r="AL182" s="78">
        <f>IFERROR(_xll.qlIndexFixing(ContinuousBasisIndex1M,AJ182,TRUE,)-_xll.qlIndexFixing($AP$1,AJ182,TRUE,CalibrationTrigger),"")</f>
        <v>2.0808791638327051E-4</v>
      </c>
    </row>
    <row r="183" spans="35:38" x14ac:dyDescent="0.25">
      <c r="AI183" s="64" t="s">
        <v>124</v>
      </c>
      <c r="AJ183" s="147">
        <f>IFERROR(_xll.qlInterestRateIndexFixingDate(ContBasisIndex1MCorrected,AK183),"")</f>
        <v>42678</v>
      </c>
      <c r="AK183" s="147">
        <f>_xll.qlCalendarAdvance(Calendar,$AK182,AI183,,,trigger)</f>
        <v>42682</v>
      </c>
      <c r="AL183" s="78">
        <f>IFERROR(_xll.qlIndexFixing(ContinuousBasisIndex1M,AJ183,TRUE,)-_xll.qlIndexFixing($AP$1,AJ183,TRUE,CalibrationTrigger),"")</f>
        <v>2.0792359373178471E-4</v>
      </c>
    </row>
    <row r="184" spans="35:38" x14ac:dyDescent="0.25">
      <c r="AI184" s="64" t="s">
        <v>124</v>
      </c>
      <c r="AJ184" s="147">
        <f>IFERROR(_xll.qlInterestRateIndexFixingDate(ContBasisIndex1MCorrected,AK184),"")</f>
        <v>42681</v>
      </c>
      <c r="AK184" s="147">
        <f>_xll.qlCalendarAdvance(Calendar,$AK183,AI184,,,trigger)</f>
        <v>42683</v>
      </c>
      <c r="AL184" s="78">
        <f>IFERROR(_xll.qlIndexFixing(ContinuousBasisIndex1M,AJ184,TRUE,)-_xll.qlIndexFixing($AP$1,AJ184,TRUE,CalibrationTrigger),"")</f>
        <v>2.0775952770701878E-4</v>
      </c>
    </row>
    <row r="185" spans="35:38" x14ac:dyDescent="0.25">
      <c r="AI185" s="64" t="s">
        <v>124</v>
      </c>
      <c r="AJ185" s="147">
        <f>IFERROR(_xll.qlInterestRateIndexFixingDate(ContBasisIndex1MCorrected,AK185),"")</f>
        <v>42682</v>
      </c>
      <c r="AK185" s="147">
        <f>_xll.qlCalendarAdvance(Calendar,$AK184,AI185,,,trigger)</f>
        <v>42684</v>
      </c>
      <c r="AL185" s="78">
        <f>IFERROR(_xll.qlIndexFixing(ContinuousBasisIndex1M,AJ185,TRUE,)-_xll.qlIndexFixing($AP$1,AJ185,TRUE,CalibrationTrigger),"")</f>
        <v>2.0742810612525697E-4</v>
      </c>
    </row>
    <row r="186" spans="35:38" x14ac:dyDescent="0.25">
      <c r="AI186" s="64" t="s">
        <v>124</v>
      </c>
      <c r="AJ186" s="147">
        <f>IFERROR(_xll.qlInterestRateIndexFixingDate(ContBasisIndex1MCorrected,AK186),"")</f>
        <v>42683</v>
      </c>
      <c r="AK186" s="147">
        <f>_xll.qlCalendarAdvance(Calendar,$AK185,AI186,,,trigger)</f>
        <v>42685</v>
      </c>
      <c r="AL186" s="78">
        <f>IFERROR(_xll.qlIndexFixing(ContinuousBasisIndex1M,AJ186,TRUE,)-_xll.qlIndexFixing($AP$1,AJ186,TRUE,CalibrationTrigger),"")</f>
        <v>2.07348444207992E-4</v>
      </c>
    </row>
    <row r="187" spans="35:38" x14ac:dyDescent="0.25">
      <c r="AI187" s="64" t="s">
        <v>124</v>
      </c>
      <c r="AJ187" s="147">
        <f>IFERROR(_xll.qlInterestRateIndexFixingDate(ContBasisIndex1MCorrected,AK187),"")</f>
        <v>42684</v>
      </c>
      <c r="AK187" s="147">
        <f>_xll.qlCalendarAdvance(Calendar,$AK186,AI187,,,trigger)</f>
        <v>42688</v>
      </c>
      <c r="AL187" s="78">
        <f>IFERROR(_xll.qlIndexFixing(ContinuousBasisIndex1M,AJ187,TRUE,)-_xll.qlIndexFixing($AP$1,AJ187,TRUE,CalibrationTrigger),"")</f>
        <v>2.0694303593682406E-4</v>
      </c>
    </row>
    <row r="188" spans="35:38" x14ac:dyDescent="0.25">
      <c r="AI188" s="64" t="s">
        <v>124</v>
      </c>
      <c r="AJ188" s="147">
        <f>IFERROR(_xll.qlInterestRateIndexFixingDate(ContBasisIndex1MCorrected,AK188),"")</f>
        <v>42685</v>
      </c>
      <c r="AK188" s="147">
        <f>_xll.qlCalendarAdvance(Calendar,$AK187,AI188,,,trigger)</f>
        <v>42689</v>
      </c>
      <c r="AL188" s="78">
        <f>IFERROR(_xll.qlIndexFixing(ContinuousBasisIndex1M,AJ188,TRUE,)-_xll.qlIndexFixing($AP$1,AJ188,TRUE,CalibrationTrigger),"")</f>
        <v>2.0678044244215599E-4</v>
      </c>
    </row>
    <row r="189" spans="35:38" x14ac:dyDescent="0.25">
      <c r="AI189" s="64" t="s">
        <v>124</v>
      </c>
      <c r="AJ189" s="147">
        <f>IFERROR(_xll.qlInterestRateIndexFixingDate(ContBasisIndex1MCorrected,AK189),"")</f>
        <v>42688</v>
      </c>
      <c r="AK189" s="147">
        <f>_xll.qlCalendarAdvance(Calendar,$AK188,AI189,,,trigger)</f>
        <v>42690</v>
      </c>
      <c r="AL189" s="78">
        <f>IFERROR(_xll.qlIndexFixing(ContinuousBasisIndex1M,AJ189,TRUE,)-_xll.qlIndexFixing($AP$1,AJ189,TRUE,CalibrationTrigger),"")</f>
        <v>2.0661810347855081E-4</v>
      </c>
    </row>
    <row r="190" spans="35:38" x14ac:dyDescent="0.25">
      <c r="AI190" s="64" t="s">
        <v>124</v>
      </c>
      <c r="AJ190" s="147">
        <f>IFERROR(_xll.qlInterestRateIndexFixingDate(ContBasisIndex1MCorrected,AK190),"")</f>
        <v>42689</v>
      </c>
      <c r="AK190" s="147">
        <f>_xll.qlCalendarAdvance(Calendar,$AK189,AI190,,,trigger)</f>
        <v>42691</v>
      </c>
      <c r="AL190" s="78">
        <f>IFERROR(_xll.qlIndexFixing(ContinuousBasisIndex1M,AJ190,TRUE,)-_xll.qlIndexFixing($AP$1,AJ190,TRUE,CalibrationTrigger),"")</f>
        <v>2.0629008680647654E-4</v>
      </c>
    </row>
    <row r="191" spans="35:38" x14ac:dyDescent="0.25">
      <c r="AI191" s="64" t="s">
        <v>124</v>
      </c>
      <c r="AJ191" s="147">
        <f>IFERROR(_xll.qlInterestRateIndexFixingDate(ContBasisIndex1MCorrected,AK191),"")</f>
        <v>42690</v>
      </c>
      <c r="AK191" s="147">
        <f>_xll.qlCalendarAdvance(Calendar,$AK190,AI191,,,trigger)</f>
        <v>42692</v>
      </c>
      <c r="AL191" s="78">
        <f>IFERROR(_xll.qlIndexFixing(ContinuousBasisIndex1M,AJ191,TRUE,)-_xll.qlIndexFixing($AP$1,AJ191,TRUE,CalibrationTrigger),"")</f>
        <v>2.0621130709448827E-4</v>
      </c>
    </row>
    <row r="192" spans="35:38" x14ac:dyDescent="0.25">
      <c r="AI192" s="64" t="s">
        <v>124</v>
      </c>
      <c r="AJ192" s="147">
        <f>IFERROR(_xll.qlInterestRateIndexFixingDate(ContBasisIndex1MCorrected,AK192),"")</f>
        <v>42691</v>
      </c>
      <c r="AK192" s="147">
        <f>_xll.qlCalendarAdvance(Calendar,$AK191,AI192,,,trigger)</f>
        <v>42695</v>
      </c>
      <c r="AL192" s="78">
        <f>IFERROR(_xll.qlIndexFixing(ContinuousBasisIndex1M,AJ192,TRUE,)-_xll.qlIndexFixing($AP$1,AJ192,TRUE,CalibrationTrigger),"")</f>
        <v>2.058102156006214E-4</v>
      </c>
    </row>
    <row r="193" spans="35:38" x14ac:dyDescent="0.25">
      <c r="AI193" s="64" t="s">
        <v>124</v>
      </c>
      <c r="AJ193" s="147">
        <f>IFERROR(_xll.qlInterestRateIndexFixingDate(ContBasisIndex1MCorrected,AK193),"")</f>
        <v>42692</v>
      </c>
      <c r="AK193" s="147">
        <f>_xll.qlCalendarAdvance(Calendar,$AK192,AI193,,,trigger)</f>
        <v>42696</v>
      </c>
      <c r="AL193" s="78">
        <f>IFERROR(_xll.qlIndexFixing(ContinuousBasisIndex1M,AJ193,TRUE,)-_xll.qlIndexFixing($AP$1,AJ193,TRUE,CalibrationTrigger),"")</f>
        <v>2.0564939723799469E-4</v>
      </c>
    </row>
    <row r="194" spans="35:38" x14ac:dyDescent="0.25">
      <c r="AI194" s="64" t="s">
        <v>124</v>
      </c>
      <c r="AJ194" s="147">
        <f>IFERROR(_xll.qlInterestRateIndexFixingDate(ContBasisIndex1MCorrected,AK194),"")</f>
        <v>42695</v>
      </c>
      <c r="AK194" s="147">
        <f>_xll.qlCalendarAdvance(Calendar,$AK193,AI194,,,trigger)</f>
        <v>42697</v>
      </c>
      <c r="AL194" s="78">
        <f>IFERROR(_xll.qlIndexFixing(ContinuousBasisIndex1M,AJ194,TRUE,)-_xll.qlIndexFixing($AP$1,AJ194,TRUE,CalibrationTrigger),"")</f>
        <v>2.0548883121884742E-4</v>
      </c>
    </row>
    <row r="195" spans="35:38" x14ac:dyDescent="0.25">
      <c r="AI195" s="64" t="s">
        <v>124</v>
      </c>
      <c r="AJ195" s="147">
        <f>IFERROR(_xll.qlInterestRateIndexFixingDate(ContBasisIndex1MCorrected,AK195),"")</f>
        <v>42696</v>
      </c>
      <c r="AK195" s="147">
        <f>_xll.qlCalendarAdvance(Calendar,$AK194,AI195,,,trigger)</f>
        <v>42698</v>
      </c>
      <c r="AL195" s="78">
        <f>IFERROR(_xll.qlIndexFixing(ContinuousBasisIndex1M,AJ195,TRUE,)-_xll.qlIndexFixing($AP$1,AJ195,TRUE,CalibrationTrigger),"")</f>
        <v>2.0508242636229235E-4</v>
      </c>
    </row>
    <row r="196" spans="35:38" x14ac:dyDescent="0.25">
      <c r="AI196" s="64" t="s">
        <v>124</v>
      </c>
      <c r="AJ196" s="147">
        <f>IFERROR(_xll.qlInterestRateIndexFixingDate(ContBasisIndex1MCorrected,AK196),"")</f>
        <v>42697</v>
      </c>
      <c r="AK196" s="147">
        <f>_xll.qlCalendarAdvance(Calendar,$AK195,AI196,,,trigger)</f>
        <v>42699</v>
      </c>
      <c r="AL196" s="78">
        <f>IFERROR(_xll.qlIndexFixing(ContinuousBasisIndex1M,AJ196,TRUE,)-_xll.qlIndexFixing($AP$1,AJ196,TRUE,CalibrationTrigger),"")</f>
        <v>2.0500456324887284E-4</v>
      </c>
    </row>
    <row r="197" spans="35:38" x14ac:dyDescent="0.25">
      <c r="AI197" s="64" t="s">
        <v>124</v>
      </c>
      <c r="AJ197" s="147">
        <f>IFERROR(_xll.qlInterestRateIndexFixingDate(ContBasisIndex1MCorrected,AK197),"")</f>
        <v>42698</v>
      </c>
      <c r="AK197" s="147">
        <f>_xll.qlCalendarAdvance(Calendar,$AK196,AI197,,,trigger)</f>
        <v>42702</v>
      </c>
      <c r="AL197" s="78">
        <f>IFERROR(_xll.qlIndexFixing(ContinuousBasisIndex1M,AJ197,TRUE,)-_xll.qlIndexFixing($AP$1,AJ197,TRUE,CalibrationTrigger),"")</f>
        <v>2.0468977547194456E-4</v>
      </c>
    </row>
    <row r="198" spans="35:38" x14ac:dyDescent="0.25">
      <c r="AI198" s="64" t="s">
        <v>124</v>
      </c>
      <c r="AJ198" s="147">
        <f>IFERROR(_xll.qlInterestRateIndexFixingDate(ContBasisIndex1MCorrected,AK198),"")</f>
        <v>42699</v>
      </c>
      <c r="AK198" s="147">
        <f>_xll.qlCalendarAdvance(Calendar,$AK197,AI198,,,trigger)</f>
        <v>42703</v>
      </c>
      <c r="AL198" s="78">
        <f>IFERROR(_xll.qlIndexFixing(ContinuousBasisIndex1M,AJ198,TRUE,)-_xll.qlIndexFixing($AP$1,AJ198,TRUE,CalibrationTrigger),"")</f>
        <v>2.0453071702419834E-4</v>
      </c>
    </row>
    <row r="199" spans="35:38" x14ac:dyDescent="0.25">
      <c r="AI199" s="64" t="s">
        <v>124</v>
      </c>
      <c r="AJ199" s="147">
        <f>IFERROR(_xll.qlInterestRateIndexFixingDate(ContBasisIndex1MCorrected,AK199),"")</f>
        <v>42702</v>
      </c>
      <c r="AK199" s="147">
        <f>_xll.qlCalendarAdvance(Calendar,$AK198,AI199,,,trigger)</f>
        <v>42704</v>
      </c>
      <c r="AL199" s="78">
        <f>IFERROR(_xll.qlIndexFixing(ContinuousBasisIndex1M,AJ199,TRUE,)-_xll.qlIndexFixing($AP$1,AJ199,TRUE,CalibrationTrigger),"")</f>
        <v>2.0437190876565481E-4</v>
      </c>
    </row>
    <row r="200" spans="35:38" x14ac:dyDescent="0.25">
      <c r="AI200" s="64" t="s">
        <v>124</v>
      </c>
      <c r="AJ200" s="147">
        <f>IFERROR(_xll.qlInterestRateIndexFixingDate(ContBasisIndex1MCorrected,AK200),"")</f>
        <v>42703</v>
      </c>
      <c r="AK200" s="147">
        <f>_xll.qlCalendarAdvance(Calendar,$AK199,AI200,,,trigger)</f>
        <v>42705</v>
      </c>
      <c r="AL200" s="78">
        <f>IFERROR(_xll.qlIndexFixing(ContinuousBasisIndex1M,AJ200,TRUE,)-_xll.qlIndexFixing($AP$1,AJ200,TRUE,CalibrationTrigger),"")</f>
        <v>2.040518258224211E-4</v>
      </c>
    </row>
    <row r="201" spans="35:38" x14ac:dyDescent="0.25">
      <c r="AI201" s="64" t="s">
        <v>124</v>
      </c>
      <c r="AJ201" s="147">
        <f>IFERROR(_xll.qlInterestRateIndexFixingDate(ContBasisIndex1MCorrected,AK201),"")</f>
        <v>42704</v>
      </c>
      <c r="AK201" s="147">
        <f>_xll.qlCalendarAdvance(Calendar,$AK200,AI201,,,trigger)</f>
        <v>42706</v>
      </c>
      <c r="AL201" s="78">
        <f>IFERROR(_xll.qlIndexFixing(ContinuousBasisIndex1M,AJ201,TRUE,)-_xll.qlIndexFixing($AP$1,AJ201,TRUE,CalibrationTrigger),"")</f>
        <v>2.0397478779311806E-4</v>
      </c>
    </row>
    <row r="202" spans="35:38" x14ac:dyDescent="0.25">
      <c r="AI202" s="64" t="s">
        <v>124</v>
      </c>
      <c r="AJ202" s="147">
        <f>IFERROR(_xll.qlInterestRateIndexFixingDate(ContBasisIndex1MCorrected,AK202),"")</f>
        <v>42705</v>
      </c>
      <c r="AK202" s="147">
        <f>_xll.qlCalendarAdvance(Calendar,$AK201,AI202,,,trigger)</f>
        <v>42709</v>
      </c>
      <c r="AL202" s="78">
        <f>IFERROR(_xll.qlIndexFixing(ContinuousBasisIndex1M,AJ202,TRUE,)-_xll.qlIndexFixing($AP$1,AJ202,TRUE,CalibrationTrigger),"")</f>
        <v>2.0350173054297163E-4</v>
      </c>
    </row>
    <row r="203" spans="35:38" x14ac:dyDescent="0.25">
      <c r="AI203" s="64" t="s">
        <v>124</v>
      </c>
      <c r="AJ203" s="147">
        <f>IFERROR(_xll.qlInterestRateIndexFixingDate(ContBasisIndex1MCorrected,AK203),"")</f>
        <v>42706</v>
      </c>
      <c r="AK203" s="147">
        <f>_xll.qlCalendarAdvance(Calendar,$AK202,AI203,,,trigger)</f>
        <v>42710</v>
      </c>
      <c r="AL203" s="78">
        <f>IFERROR(_xll.qlIndexFixing(ContinuousBasisIndex1M,AJ203,TRUE,)-_xll.qlIndexFixing($AP$1,AJ203,TRUE,CalibrationTrigger),"")</f>
        <v>2.0334454157016658E-4</v>
      </c>
    </row>
    <row r="204" spans="35:38" x14ac:dyDescent="0.25">
      <c r="AI204" s="64" t="s">
        <v>124</v>
      </c>
      <c r="AJ204" s="147">
        <f>IFERROR(_xll.qlInterestRateIndexFixingDate(ContBasisIndex1MCorrected,AK204),"")</f>
        <v>42709</v>
      </c>
      <c r="AK204" s="147">
        <f>_xll.qlCalendarAdvance(Calendar,$AK203,AI204,,,trigger)</f>
        <v>42711</v>
      </c>
      <c r="AL204" s="78">
        <f>IFERROR(_xll.qlIndexFixing(ContinuousBasisIndex1M,AJ204,TRUE,)-_xll.qlIndexFixing($AP$1,AJ204,TRUE,CalibrationTrigger),"")</f>
        <v>2.0302689824245549E-4</v>
      </c>
    </row>
    <row r="205" spans="35:38" x14ac:dyDescent="0.25">
      <c r="AI205" s="64" t="s">
        <v>124</v>
      </c>
      <c r="AJ205" s="147">
        <f>IFERROR(_xll.qlInterestRateIndexFixingDate(ContBasisIndex1MCorrected,AK205),"")</f>
        <v>42710</v>
      </c>
      <c r="AK205" s="147">
        <f>_xll.qlCalendarAdvance(Calendar,$AK204,AI205,,,trigger)</f>
        <v>42712</v>
      </c>
      <c r="AL205" s="78">
        <f>IFERROR(_xll.qlIndexFixing(ContinuousBasisIndex1M,AJ205,TRUE,)-_xll.qlIndexFixing($AP$1,AJ205,TRUE,CalibrationTrigger),"")</f>
        <v>2.0295063889702591E-4</v>
      </c>
    </row>
    <row r="206" spans="35:38" x14ac:dyDescent="0.25">
      <c r="AI206" s="64" t="s">
        <v>124</v>
      </c>
      <c r="AJ206" s="147">
        <f>IFERROR(_xll.qlInterestRateIndexFixingDate(ContBasisIndex1MCorrected,AK206),"")</f>
        <v>42711</v>
      </c>
      <c r="AK206" s="147">
        <f>_xll.qlCalendarAdvance(Calendar,$AK205,AI206,,,trigger)</f>
        <v>42713</v>
      </c>
      <c r="AL206" s="78">
        <f>IFERROR(_xll.qlIndexFixing(ContinuousBasisIndex1M,AJ206,TRUE,)-_xll.qlIndexFixing($AP$1,AJ206,TRUE,CalibrationTrigger),"")</f>
        <v>2.028744607404211E-4</v>
      </c>
    </row>
    <row r="207" spans="35:38" x14ac:dyDescent="0.25">
      <c r="AI207" s="64" t="s">
        <v>124</v>
      </c>
      <c r="AJ207" s="147">
        <f>IFERROR(_xll.qlInterestRateIndexFixingDate(ContBasisIndex1MCorrected,AK207),"")</f>
        <v>42712</v>
      </c>
      <c r="AK207" s="147">
        <f>_xll.qlCalendarAdvance(Calendar,$AK206,AI207,,,trigger)</f>
        <v>42716</v>
      </c>
      <c r="AL207" s="78">
        <f>IFERROR(_xll.qlIndexFixing(ContinuousBasisIndex1M,AJ207,TRUE,)-_xll.qlIndexFixing($AP$1,AJ207,TRUE,CalibrationTrigger),"")</f>
        <v>2.0240660263332565E-4</v>
      </c>
    </row>
    <row r="208" spans="35:38" x14ac:dyDescent="0.25">
      <c r="AI208" s="64" t="s">
        <v>124</v>
      </c>
      <c r="AJ208" s="147">
        <f>IFERROR(_xll.qlInterestRateIndexFixingDate(ContBasisIndex1MCorrected,AK208),"")</f>
        <v>42713</v>
      </c>
      <c r="AK208" s="147">
        <f>_xll.qlCalendarAdvance(Calendar,$AK207,AI208,,,trigger)</f>
        <v>42717</v>
      </c>
      <c r="AL208" s="78">
        <f>IFERROR(_xll.qlIndexFixing(ContinuousBasisIndex1M,AJ208,TRUE,)-_xll.qlIndexFixing($AP$1,AJ208,TRUE,CalibrationTrigger),"")</f>
        <v>2.0225114246084919E-4</v>
      </c>
    </row>
    <row r="209" spans="35:38" x14ac:dyDescent="0.25">
      <c r="AI209" s="64" t="s">
        <v>124</v>
      </c>
      <c r="AJ209" s="147">
        <f>IFERROR(_xll.qlInterestRateIndexFixingDate(ContBasisIndex1MCorrected,AK209),"")</f>
        <v>42716</v>
      </c>
      <c r="AK209" s="147">
        <f>_xll.qlCalendarAdvance(Calendar,$AK208,AI209,,,trigger)</f>
        <v>42718</v>
      </c>
      <c r="AL209" s="78">
        <f>IFERROR(_xll.qlIndexFixing(ContinuousBasisIndex1M,AJ209,TRUE,)-_xll.qlIndexFixing($AP$1,AJ209,TRUE,CalibrationTrigger),"")</f>
        <v>2.0193696699295858E-4</v>
      </c>
    </row>
    <row r="210" spans="35:38" x14ac:dyDescent="0.25">
      <c r="AI210" s="64" t="s">
        <v>124</v>
      </c>
      <c r="AJ210" s="147">
        <f>IFERROR(_xll.qlInterestRateIndexFixingDate(ContBasisIndex1MCorrected,AK210),"")</f>
        <v>42717</v>
      </c>
      <c r="AK210" s="147">
        <f>_xll.qlCalendarAdvance(Calendar,$AK209,AI210,,,trigger)</f>
        <v>42719</v>
      </c>
      <c r="AL210" s="78">
        <f>IFERROR(_xll.qlIndexFixing(ContinuousBasisIndex1M,AJ210,TRUE,)-_xll.qlIndexFixing($AP$1,AJ210,TRUE,CalibrationTrigger),"")</f>
        <v>2.0186162004318109E-4</v>
      </c>
    </row>
    <row r="211" spans="35:38" x14ac:dyDescent="0.25">
      <c r="AI211" s="64" t="s">
        <v>124</v>
      </c>
      <c r="AJ211" s="147">
        <f>IFERROR(_xll.qlInterestRateIndexFixingDate(ContBasisIndex1MCorrected,AK211),"")</f>
        <v>42718</v>
      </c>
      <c r="AK211" s="147">
        <f>_xll.qlCalendarAdvance(Calendar,$AK210,AI211,,,trigger)</f>
        <v>42720</v>
      </c>
      <c r="AL211" s="78">
        <f>IFERROR(_xll.qlIndexFixing(ContinuousBasisIndex1M,AJ211,TRUE,)-_xll.qlIndexFixing($AP$1,AJ211,TRUE,CalibrationTrigger),"")</f>
        <v>2.0178635354639596E-4</v>
      </c>
    </row>
    <row r="212" spans="35:38" x14ac:dyDescent="0.25">
      <c r="AI212" s="64" t="s">
        <v>124</v>
      </c>
      <c r="AJ212" s="147">
        <f>IFERROR(_xll.qlInterestRateIndexFixingDate(ContBasisIndex1MCorrected,AK212),"")</f>
        <v>42719</v>
      </c>
      <c r="AK212" s="147">
        <f>_xll.qlCalendarAdvance(Calendar,$AK211,AI212,,,trigger)</f>
        <v>42723</v>
      </c>
      <c r="AL212" s="78">
        <f>IFERROR(_xll.qlIndexFixing(ContinuousBasisIndex1M,AJ212,TRUE,)-_xll.qlIndexFixing($AP$1,AJ212,TRUE,CalibrationTrigger),"")</f>
        <v>2.0132382673341675E-4</v>
      </c>
    </row>
    <row r="213" spans="35:38" x14ac:dyDescent="0.25">
      <c r="AI213" s="64" t="s">
        <v>124</v>
      </c>
      <c r="AJ213" s="147">
        <f>IFERROR(_xll.qlInterestRateIndexFixingDate(ContBasisIndex1MCorrected,AK213),"")</f>
        <v>42720</v>
      </c>
      <c r="AK213" s="147">
        <f>_xll.qlCalendarAdvance(Calendar,$AK212,AI213,,,trigger)</f>
        <v>42724</v>
      </c>
      <c r="AL213" s="78">
        <f>IFERROR(_xll.qlIndexFixing(ContinuousBasisIndex1M,AJ213,TRUE,)-_xll.qlIndexFixing($AP$1,AJ213,TRUE,CalibrationTrigger),"")</f>
        <v>2.0117013923198149E-4</v>
      </c>
    </row>
    <row r="214" spans="35:38" x14ac:dyDescent="0.25">
      <c r="AI214" s="64" t="s">
        <v>124</v>
      </c>
      <c r="AJ214" s="147">
        <f>IFERROR(_xll.qlInterestRateIndexFixingDate(ContBasisIndex1MCorrected,AK214),"")</f>
        <v>42723</v>
      </c>
      <c r="AK214" s="147">
        <f>_xll.qlCalendarAdvance(Calendar,$AK213,AI214,,,trigger)</f>
        <v>42725</v>
      </c>
      <c r="AL214" s="78">
        <f>IFERROR(_xll.qlIndexFixing(ContinuousBasisIndex1M,AJ214,TRUE,)-_xll.qlIndexFixing($AP$1,AJ214,TRUE,CalibrationTrigger),"")</f>
        <v>2.0085946009712995E-4</v>
      </c>
    </row>
    <row r="215" spans="35:38" x14ac:dyDescent="0.25">
      <c r="AI215" s="64" t="s">
        <v>124</v>
      </c>
      <c r="AJ215" s="147">
        <f>IFERROR(_xll.qlInterestRateIndexFixingDate(ContBasisIndex1MCorrected,AK215),"")</f>
        <v>42724</v>
      </c>
      <c r="AK215" s="147">
        <f>_xll.qlCalendarAdvance(Calendar,$AK214,AI215,,,trigger)</f>
        <v>42726</v>
      </c>
      <c r="AL215" s="78">
        <f>IFERROR(_xll.qlIndexFixing(ContinuousBasisIndex1M,AJ215,TRUE,)-_xll.qlIndexFixing($AP$1,AJ215,TRUE,CalibrationTrigger),"")</f>
        <v>2.0078495859568446E-4</v>
      </c>
    </row>
    <row r="216" spans="35:38" x14ac:dyDescent="0.25">
      <c r="AI216" s="64" t="s">
        <v>124</v>
      </c>
      <c r="AJ216" s="147">
        <f>IFERROR(_xll.qlInterestRateIndexFixingDate(ContBasisIndex1MCorrected,AK216),"")</f>
        <v>42725</v>
      </c>
      <c r="AK216" s="147">
        <f>_xll.qlCalendarAdvance(Calendar,$AK215,AI216,,,trigger)</f>
        <v>42727</v>
      </c>
      <c r="AL216" s="78">
        <f>IFERROR(_xll.qlIndexFixing(ContinuousBasisIndex1M,AJ216,TRUE,)-_xll.qlIndexFixing($AP$1,AJ216,TRUE,CalibrationTrigger),"")</f>
        <v>2.0071053686162698E-4</v>
      </c>
    </row>
    <row r="217" spans="35:38" x14ac:dyDescent="0.25">
      <c r="AI217" s="64" t="s">
        <v>124</v>
      </c>
      <c r="AJ217" s="147">
        <f>IFERROR(_xll.qlInterestRateIndexFixingDate(ContBasisIndex1MCorrected,AK217),"")</f>
        <v>42726</v>
      </c>
      <c r="AK217" s="147">
        <f>_xll.qlCalendarAdvance(Calendar,$AK216,AI217,,,trigger)</f>
        <v>42731</v>
      </c>
      <c r="AL217" s="78">
        <f>IFERROR(_xll.qlIndexFixing(ContinuousBasisIndex1M,AJ217,TRUE,)-_xll.qlIndexFixing($AP$1,AJ217,TRUE,CalibrationTrigger),"")</f>
        <v>2.0010099877194702E-4</v>
      </c>
    </row>
    <row r="218" spans="35:38" x14ac:dyDescent="0.25">
      <c r="AI218" s="64" t="s">
        <v>124</v>
      </c>
      <c r="AJ218" s="147">
        <f>IFERROR(_xll.qlInterestRateIndexFixingDate(ContBasisIndex1MCorrected,AK218),"")</f>
        <v>42727</v>
      </c>
      <c r="AK218" s="147">
        <f>_xll.qlCalendarAdvance(Calendar,$AK217,AI218,,,trigger)</f>
        <v>42732</v>
      </c>
      <c r="AL218" s="78">
        <f>IFERROR(_xll.qlIndexFixing(ContinuousBasisIndex1M,AJ218,TRUE,)-_xll.qlIndexFixing($AP$1,AJ218,TRUE,CalibrationTrigger),"")</f>
        <v>1.9979353154806704E-4</v>
      </c>
    </row>
    <row r="219" spans="35:38" x14ac:dyDescent="0.25">
      <c r="AI219" s="64" t="s">
        <v>124</v>
      </c>
      <c r="AJ219" s="147">
        <f>IFERROR(_xll.qlInterestRateIndexFixingDate(ContBasisIndex1MCorrected,AK219),"")</f>
        <v>42731</v>
      </c>
      <c r="AK219" s="147">
        <f>_xll.qlCalendarAdvance(Calendar,$AK218,AI219,,,trigger)</f>
        <v>42733</v>
      </c>
      <c r="AL219" s="78">
        <f>IFERROR(_xll.qlIndexFixing(ContinuousBasisIndex1M,AJ219,TRUE,)-_xll.qlIndexFixing($AP$1,AJ219,TRUE,CalibrationTrigger),"")</f>
        <v>1.9971986839215083E-4</v>
      </c>
    </row>
    <row r="220" spans="35:38" x14ac:dyDescent="0.25">
      <c r="AI220" s="64" t="s">
        <v>124</v>
      </c>
      <c r="AJ220" s="147">
        <f>IFERROR(_xll.qlInterestRateIndexFixingDate(ContBasisIndex1MCorrected,AK220),"")</f>
        <v>42732</v>
      </c>
      <c r="AK220" s="147">
        <f>_xll.qlCalendarAdvance(Calendar,$AK219,AI220,,,trigger)</f>
        <v>42734</v>
      </c>
      <c r="AL220" s="78">
        <f>IFERROR(_xll.qlIndexFixing(ContinuousBasisIndex1M,AJ220,TRUE,)-_xll.qlIndexFixing($AP$1,AJ220,TRUE,CalibrationTrigger),"")</f>
        <v>1.9956865956669012E-4</v>
      </c>
    </row>
    <row r="221" spans="35:38" x14ac:dyDescent="0.25">
      <c r="AI221" s="64" t="s">
        <v>124</v>
      </c>
      <c r="AJ221" s="147">
        <f>IFERROR(_xll.qlInterestRateIndexFixingDate(ContBasisIndex1MCorrected,AK221),"")</f>
        <v>42733</v>
      </c>
      <c r="AK221" s="147">
        <f>_xll.qlCalendarAdvance(Calendar,$AK220,AI221,,,trigger)</f>
        <v>42737</v>
      </c>
      <c r="AL221" s="78">
        <f>IFERROR(_xll.qlIndexFixing(ContinuousBasisIndex1M,AJ221,TRUE,)-_xll.qlIndexFixing($AP$1,AJ221,TRUE,CalibrationTrigger),"")</f>
        <v>1.9919290597872775E-4</v>
      </c>
    </row>
    <row r="222" spans="35:38" x14ac:dyDescent="0.25">
      <c r="AI222" s="64" t="s">
        <v>124</v>
      </c>
      <c r="AJ222" s="147">
        <f>IFERROR(_xll.qlInterestRateIndexFixingDate(ContBasisIndex1MCorrected,AK222),"")</f>
        <v>42734</v>
      </c>
      <c r="AK222" s="147">
        <f>_xll.qlCalendarAdvance(Calendar,$AK221,AI222,,,trigger)</f>
        <v>42738</v>
      </c>
      <c r="AL222" s="78">
        <f>IFERROR(_xll.qlIndexFixing(ContinuousBasisIndex1M,AJ222,TRUE,)-_xll.qlIndexFixing($AP$1,AJ222,TRUE,CalibrationTrigger),"")</f>
        <v>1.99042537118139E-4</v>
      </c>
    </row>
    <row r="223" spans="35:38" x14ac:dyDescent="0.25">
      <c r="AI223" s="64" t="s">
        <v>124</v>
      </c>
      <c r="AJ223" s="147">
        <f>IFERROR(_xll.qlInterestRateIndexFixingDate(ContBasisIndex1MCorrected,AK223),"")</f>
        <v>42737</v>
      </c>
      <c r="AK223" s="147">
        <f>_xll.qlCalendarAdvance(Calendar,$AK222,AI223,,,trigger)</f>
        <v>42739</v>
      </c>
      <c r="AL223" s="78">
        <f>IFERROR(_xll.qlIndexFixing(ContinuousBasisIndex1M,AJ223,TRUE,)-_xll.qlIndexFixing($AP$1,AJ223,TRUE,CalibrationTrigger),"")</f>
        <v>1.9873845121102986E-4</v>
      </c>
    </row>
    <row r="224" spans="35:38" x14ac:dyDescent="0.25">
      <c r="AI224" s="64" t="s">
        <v>124</v>
      </c>
      <c r="AJ224" s="147">
        <f>IFERROR(_xll.qlInterestRateIndexFixingDate(ContBasisIndex1MCorrected,AK224),"")</f>
        <v>42738</v>
      </c>
      <c r="AK224" s="147">
        <f>_xll.qlCalendarAdvance(Calendar,$AK223,AI224,,,trigger)</f>
        <v>42740</v>
      </c>
      <c r="AL224" s="78">
        <f>IFERROR(_xll.qlIndexFixing(ContinuousBasisIndex1M,AJ224,TRUE,)-_xll.qlIndexFixing($AP$1,AJ224,TRUE,CalibrationTrigger),"")</f>
        <v>1.9866561956266571E-4</v>
      </c>
    </row>
    <row r="225" spans="35:38" x14ac:dyDescent="0.25">
      <c r="AI225" s="64" t="s">
        <v>124</v>
      </c>
      <c r="AJ225" s="147">
        <f>IFERROR(_xll.qlInterestRateIndexFixingDate(ContBasisIndex1MCorrected,AK225),"")</f>
        <v>42739</v>
      </c>
      <c r="AK225" s="147">
        <f>_xll.qlCalendarAdvance(Calendar,$AK224,AI225,,,trigger)</f>
        <v>42741</v>
      </c>
      <c r="AL225" s="78">
        <f>IFERROR(_xll.qlIndexFixing(ContinuousBasisIndex1M,AJ225,TRUE,)-_xll.qlIndexFixing($AP$1,AJ225,TRUE,CalibrationTrigger),"")</f>
        <v>1.9859286633494913E-4</v>
      </c>
    </row>
    <row r="226" spans="35:38" x14ac:dyDescent="0.25">
      <c r="AI226" s="64" t="s">
        <v>124</v>
      </c>
      <c r="AJ226" s="147">
        <f>IFERROR(_xll.qlInterestRateIndexFixingDate(ContBasisIndex1MCorrected,AK226),"")</f>
        <v>42740</v>
      </c>
      <c r="AK226" s="147">
        <f>_xll.qlCalendarAdvance(Calendar,$AK225,AI226,,,trigger)</f>
        <v>42744</v>
      </c>
      <c r="AL226" s="78">
        <f>IFERROR(_xll.qlIndexFixing(ContinuousBasisIndex1M,AJ226,TRUE,)-_xll.qlIndexFixing($AP$1,AJ226,TRUE,CalibrationTrigger),"")</f>
        <v>1.9814534308810246E-4</v>
      </c>
    </row>
    <row r="227" spans="35:38" x14ac:dyDescent="0.25">
      <c r="AI227" s="64" t="s">
        <v>124</v>
      </c>
      <c r="AJ227" s="147">
        <f>IFERROR(_xll.qlInterestRateIndexFixingDate(ContBasisIndex1MCorrected,AK227),"")</f>
        <v>42741</v>
      </c>
      <c r="AK227" s="147">
        <f>_xll.qlCalendarAdvance(Calendar,$AK226,AI227,,,trigger)</f>
        <v>42745</v>
      </c>
      <c r="AL227" s="78">
        <f>IFERROR(_xll.qlIndexFixing(ContinuousBasisIndex1M,AJ227,TRUE,)-_xll.qlIndexFixing($AP$1,AJ227,TRUE,CalibrationTrigger),"")</f>
        <v>1.9799664453398671E-4</v>
      </c>
    </row>
    <row r="228" spans="35:38" x14ac:dyDescent="0.25">
      <c r="AI228" s="64" t="s">
        <v>124</v>
      </c>
      <c r="AJ228" s="147">
        <f>IFERROR(_xll.qlInterestRateIndexFixingDate(ContBasisIndex1MCorrected,AK228),"")</f>
        <v>42744</v>
      </c>
      <c r="AK228" s="147">
        <f>_xll.qlCalendarAdvance(Calendar,$AK227,AI228,,,trigger)</f>
        <v>42746</v>
      </c>
      <c r="AL228" s="78">
        <f>IFERROR(_xll.qlIndexFixing(ContinuousBasisIndex1M,AJ228,TRUE,)-_xll.qlIndexFixing($AP$1,AJ228,TRUE,CalibrationTrigger),"")</f>
        <v>1.9769590975059551E-4</v>
      </c>
    </row>
    <row r="229" spans="35:38" x14ac:dyDescent="0.25">
      <c r="AI229" s="64" t="s">
        <v>124</v>
      </c>
      <c r="AJ229" s="147">
        <f>IFERROR(_xll.qlInterestRateIndexFixingDate(ContBasisIndex1MCorrected,AK229),"")</f>
        <v>42745</v>
      </c>
      <c r="AK229" s="147">
        <f>_xll.qlCalendarAdvance(Calendar,$AK228,AI229,,,trigger)</f>
        <v>42747</v>
      </c>
      <c r="AL229" s="78">
        <f>IFERROR(_xll.qlIndexFixing(ContinuousBasisIndex1M,AJ229,TRUE,)-_xll.qlIndexFixing($AP$1,AJ229,TRUE,CalibrationTrigger),"")</f>
        <v>1.9762390219779657E-4</v>
      </c>
    </row>
    <row r="230" spans="35:38" x14ac:dyDescent="0.25">
      <c r="AI230" s="64" t="s">
        <v>124</v>
      </c>
      <c r="AJ230" s="147">
        <f>IFERROR(_xll.qlInterestRateIndexFixingDate(ContBasisIndex1MCorrected,AK230),"")</f>
        <v>42746</v>
      </c>
      <c r="AK230" s="147">
        <f>_xll.qlCalendarAdvance(Calendar,$AK229,AI230,,,trigger)</f>
        <v>42748</v>
      </c>
      <c r="AL230" s="78">
        <f>IFERROR(_xll.qlIndexFixing(ContinuousBasisIndex1M,AJ230,TRUE,)-_xll.qlIndexFixing($AP$1,AJ230,TRUE,CalibrationTrigger),"")</f>
        <v>1.975519723703802E-4</v>
      </c>
    </row>
    <row r="231" spans="35:38" x14ac:dyDescent="0.25">
      <c r="AI231" s="64" t="s">
        <v>124</v>
      </c>
      <c r="AJ231" s="147">
        <f>IFERROR(_xll.qlInterestRateIndexFixingDate(ContBasisIndex1MCorrected,AK231),"")</f>
        <v>42747</v>
      </c>
      <c r="AK231" s="147">
        <f>_xll.qlCalendarAdvance(Calendar,$AK230,AI231,,,trigger)</f>
        <v>42751</v>
      </c>
      <c r="AL231" s="78">
        <f>IFERROR(_xll.qlIndexFixing(ContinuousBasisIndex1M,AJ231,TRUE,)-_xll.qlIndexFixing($AP$1,AJ231,TRUE,CalibrationTrigger),"")</f>
        <v>1.971094293475072E-4</v>
      </c>
    </row>
    <row r="232" spans="35:38" x14ac:dyDescent="0.25">
      <c r="AI232" s="64" t="s">
        <v>124</v>
      </c>
      <c r="AJ232" s="147">
        <f>IFERROR(_xll.qlInterestRateIndexFixingDate(ContBasisIndex1MCorrected,AK232),"")</f>
        <v>42748</v>
      </c>
      <c r="AK232" s="147">
        <f>_xll.qlCalendarAdvance(Calendar,$AK231,AI232,,,trigger)</f>
        <v>42752</v>
      </c>
      <c r="AL232" s="78">
        <f>IFERROR(_xll.qlIndexFixing(ContinuousBasisIndex1M,AJ232,TRUE,)-_xll.qlIndexFixing($AP$1,AJ232,TRUE,CalibrationTrigger),"")</f>
        <v>1.9696238679904783E-4</v>
      </c>
    </row>
    <row r="233" spans="35:38" x14ac:dyDescent="0.25">
      <c r="AI233" s="64" t="s">
        <v>124</v>
      </c>
      <c r="AJ233" s="147">
        <f>IFERROR(_xll.qlInterestRateIndexFixingDate(ContBasisIndex1MCorrected,AK233),"")</f>
        <v>42751</v>
      </c>
      <c r="AK233" s="147">
        <f>_xll.qlCalendarAdvance(Calendar,$AK232,AI233,,,trigger)</f>
        <v>42753</v>
      </c>
      <c r="AL233" s="78">
        <f>IFERROR(_xll.qlIndexFixing(ContinuousBasisIndex1M,AJ233,TRUE,)-_xll.qlIndexFixing($AP$1,AJ233,TRUE,CalibrationTrigger),"")</f>
        <v>1.9666497444983163E-4</v>
      </c>
    </row>
    <row r="234" spans="35:38" x14ac:dyDescent="0.25">
      <c r="AI234" s="64" t="s">
        <v>124</v>
      </c>
      <c r="AJ234" s="147">
        <f>IFERROR(_xll.qlInterestRateIndexFixingDate(ContBasisIndex1MCorrected,AK234),"")</f>
        <v>42752</v>
      </c>
      <c r="AK234" s="147">
        <f>_xll.qlCalendarAdvance(Calendar,$AK233,AI234,,,trigger)</f>
        <v>42754</v>
      </c>
      <c r="AL234" s="78">
        <f>IFERROR(_xll.qlIndexFixing(ContinuousBasisIndex1M,AJ234,TRUE,)-_xll.qlIndexFixing($AP$1,AJ234,TRUE,CalibrationTrigger),"")</f>
        <v>1.9659378389713655E-4</v>
      </c>
    </row>
    <row r="235" spans="35:38" x14ac:dyDescent="0.25">
      <c r="AI235" s="64" t="s">
        <v>124</v>
      </c>
      <c r="AJ235" s="147">
        <f>IFERROR(_xll.qlInterestRateIndexFixingDate(ContBasisIndex1MCorrected,AK235),"")</f>
        <v>42753</v>
      </c>
      <c r="AK235" s="147">
        <f>_xll.qlCalendarAdvance(Calendar,$AK234,AI235,,,trigger)</f>
        <v>42755</v>
      </c>
      <c r="AL235" s="78">
        <f>IFERROR(_xll.qlIndexFixing(ContinuousBasisIndex1M,AJ235,TRUE,)-_xll.qlIndexFixing($AP$1,AJ235,TRUE,CalibrationTrigger),"")</f>
        <v>1.9652267042863641E-4</v>
      </c>
    </row>
    <row r="236" spans="35:38" x14ac:dyDescent="0.25">
      <c r="AI236" s="64" t="s">
        <v>124</v>
      </c>
      <c r="AJ236" s="147">
        <f>IFERROR(_xll.qlInterestRateIndexFixingDate(ContBasisIndex1MCorrected,AK236),"")</f>
        <v>42754</v>
      </c>
      <c r="AK236" s="147">
        <f>_xll.qlCalendarAdvance(Calendar,$AK235,AI236,,,trigger)</f>
        <v>42758</v>
      </c>
      <c r="AL236" s="78">
        <f>IFERROR(_xll.qlIndexFixing(ContinuousBasisIndex1M,AJ236,TRUE,)-_xll.qlIndexFixing($AP$1,AJ236,TRUE,CalibrationTrigger),"")</f>
        <v>1.9608506495033019E-4</v>
      </c>
    </row>
    <row r="237" spans="35:38" x14ac:dyDescent="0.25">
      <c r="AI237" s="64" t="s">
        <v>124</v>
      </c>
      <c r="AJ237" s="147">
        <f>IFERROR(_xll.qlInterestRateIndexFixingDate(ContBasisIndex1MCorrected,AK237),"")</f>
        <v>42755</v>
      </c>
      <c r="AK237" s="147">
        <f>_xll.qlCalendarAdvance(Calendar,$AK236,AI237,,,trigger)</f>
        <v>42759</v>
      </c>
      <c r="AL237" s="78">
        <f>IFERROR(_xll.qlIndexFixing(ContinuousBasisIndex1M,AJ237,TRUE,)-_xll.qlIndexFixing($AP$1,AJ237,TRUE,CalibrationTrigger),"")</f>
        <v>1.9593966418922186E-4</v>
      </c>
    </row>
    <row r="238" spans="35:38" x14ac:dyDescent="0.25">
      <c r="AI238" s="64" t="s">
        <v>124</v>
      </c>
      <c r="AJ238" s="147">
        <f>IFERROR(_xll.qlInterestRateIndexFixingDate(ContBasisIndex1MCorrected,AK238),"")</f>
        <v>42758</v>
      </c>
      <c r="AK238" s="147">
        <f>_xll.qlCalendarAdvance(Calendar,$AK237,AI238,,,trigger)</f>
        <v>42760</v>
      </c>
      <c r="AL238" s="78">
        <f>IFERROR(_xll.qlIndexFixing(ContinuousBasisIndex1M,AJ238,TRUE,)-_xll.qlIndexFixing($AP$1,AJ238,TRUE,CalibrationTrigger),"")</f>
        <v>1.956455458065132E-4</v>
      </c>
    </row>
    <row r="239" spans="35:38" x14ac:dyDescent="0.25">
      <c r="AI239" s="64" t="s">
        <v>124</v>
      </c>
      <c r="AJ239" s="147">
        <f>IFERROR(_xll.qlInterestRateIndexFixingDate(ContBasisIndex1MCorrected,AK239),"")</f>
        <v>42759</v>
      </c>
      <c r="AK239" s="147">
        <f>_xll.qlCalendarAdvance(Calendar,$AK238,AI239,,,trigger)</f>
        <v>42761</v>
      </c>
      <c r="AL239" s="78">
        <f>IFERROR(_xll.qlIndexFixing(ContinuousBasisIndex1M,AJ239,TRUE,)-_xll.qlIndexFixing($AP$1,AJ239,TRUE,CalibrationTrigger),"")</f>
        <v>1.9557522913660197E-4</v>
      </c>
    </row>
    <row r="240" spans="35:38" x14ac:dyDescent="0.25">
      <c r="AI240" s="64" t="s">
        <v>124</v>
      </c>
      <c r="AJ240" s="147">
        <f>IFERROR(_xll.qlInterestRateIndexFixingDate(ContBasisIndex1MCorrected,AK240),"")</f>
        <v>42760</v>
      </c>
      <c r="AK240" s="147">
        <f>_xll.qlCalendarAdvance(Calendar,$AK239,AI240,,,trigger)</f>
        <v>42762</v>
      </c>
      <c r="AL240" s="78">
        <f>IFERROR(_xll.qlIndexFixing(ContinuousBasisIndex1M,AJ240,TRUE,)-_xll.qlIndexFixing($AP$1,AJ240,TRUE,CalibrationTrigger),"")</f>
        <v>1.9550498882255248E-4</v>
      </c>
    </row>
    <row r="241" spans="35:38" x14ac:dyDescent="0.25">
      <c r="AI241" s="64" t="s">
        <v>124</v>
      </c>
      <c r="AJ241" s="147">
        <f>IFERROR(_xll.qlInterestRateIndexFixingDate(ContBasisIndex1MCorrected,AK241),"")</f>
        <v>42761</v>
      </c>
      <c r="AK241" s="147">
        <f>_xll.qlCalendarAdvance(Calendar,$AK240,AI241,,,trigger)</f>
        <v>42765</v>
      </c>
      <c r="AL241" s="78">
        <f>IFERROR(_xll.qlIndexFixing(ContinuousBasisIndex1M,AJ241,TRUE,)-_xll.qlIndexFixing($AP$1,AJ241,TRUE,CalibrationTrigger),"")</f>
        <v>1.9522056146257898E-4</v>
      </c>
    </row>
    <row r="242" spans="35:38" x14ac:dyDescent="0.25">
      <c r="AI242" s="64" t="s">
        <v>124</v>
      </c>
      <c r="AJ242" s="147">
        <f>IFERROR(_xll.qlInterestRateIndexFixingDate(ContBasisIndex1MCorrected,AK242),"")</f>
        <v>42762</v>
      </c>
      <c r="AK242" s="147">
        <f>_xll.qlCalendarAdvance(Calendar,$AK241,AI242,,,trigger)</f>
        <v>42766</v>
      </c>
      <c r="AL242" s="78">
        <f>IFERROR(_xll.qlIndexFixing(ContinuousBasisIndex1M,AJ242,TRUE,)-_xll.qlIndexFixing($AP$1,AJ242,TRUE,CalibrationTrigger),"")</f>
        <v>1.9515066450529351E-4</v>
      </c>
    </row>
    <row r="243" spans="35:38" x14ac:dyDescent="0.25">
      <c r="AI243" s="64" t="s">
        <v>124</v>
      </c>
      <c r="AJ243" s="147">
        <f>IFERROR(_xll.qlInterestRateIndexFixingDate(ContBasisIndex1MCorrected,AK243),"")</f>
        <v>42765</v>
      </c>
      <c r="AK243" s="147">
        <f>_xll.qlCalendarAdvance(Calendar,$AK242,AI243,,,trigger)</f>
        <v>42767</v>
      </c>
      <c r="AL243" s="78">
        <f>IFERROR(_xll.qlIndexFixing(ContinuousBasisIndex1M,AJ243,TRUE,)-_xll.qlIndexFixing($AP$1,AJ243,TRUE,CalibrationTrigger),"")</f>
        <v>1.9500683536669439E-4</v>
      </c>
    </row>
    <row r="244" spans="35:38" x14ac:dyDescent="0.25">
      <c r="AI244" s="64" t="s">
        <v>124</v>
      </c>
      <c r="AJ244" s="147">
        <f>IFERROR(_xll.qlInterestRateIndexFixingDate(ContBasisIndex1MCorrected,AK244),"")</f>
        <v>42766</v>
      </c>
      <c r="AK244" s="147">
        <f>_xll.qlCalendarAdvance(Calendar,$AK243,AI244,,,trigger)</f>
        <v>42768</v>
      </c>
      <c r="AL244" s="78">
        <f>IFERROR(_xll.qlIndexFixing(ContinuousBasisIndex1M,AJ244,TRUE,)-_xll.qlIndexFixing($AP$1,AJ244,TRUE,CalibrationTrigger),"")</f>
        <v>1.9486323765582902E-4</v>
      </c>
    </row>
    <row r="245" spans="35:38" x14ac:dyDescent="0.25">
      <c r="AI245" s="64" t="s">
        <v>124</v>
      </c>
      <c r="AJ245" s="147">
        <f>IFERROR(_xll.qlInterestRateIndexFixingDate(ContBasisIndex1MCorrected,AK245),"")</f>
        <v>42767</v>
      </c>
      <c r="AK245" s="147">
        <f>_xll.qlCalendarAdvance(Calendar,$AK244,AI245,,,trigger)</f>
        <v>42769</v>
      </c>
      <c r="AL245" s="78">
        <f>IFERROR(_xll.qlIndexFixing(ContinuousBasisIndex1M,AJ245,TRUE,)-_xll.qlIndexFixing($AP$1,AJ245,TRUE,CalibrationTrigger),"")</f>
        <v>1.9471987108007471E-4</v>
      </c>
    </row>
    <row r="246" spans="35:38" x14ac:dyDescent="0.25">
      <c r="AI246" s="64" t="s">
        <v>124</v>
      </c>
      <c r="AJ246" s="147">
        <f>IFERROR(_xll.qlInterestRateIndexFixingDate(ContBasisIndex1MCorrected,AK246),"")</f>
        <v>42768</v>
      </c>
      <c r="AK246" s="147">
        <f>_xll.qlCalendarAdvance(Calendar,$AK245,AI246,,,trigger)</f>
        <v>42772</v>
      </c>
      <c r="AL246" s="78">
        <f>IFERROR(_xll.qlIndexFixing(ContinuousBasisIndex1M,AJ246,TRUE,)-_xll.qlIndexFixing($AP$1,AJ246,TRUE,CalibrationTrigger),"")</f>
        <v>1.9429115534145072E-4</v>
      </c>
    </row>
    <row r="247" spans="35:38" x14ac:dyDescent="0.25">
      <c r="AI247" s="64" t="s">
        <v>124</v>
      </c>
      <c r="AJ247" s="147">
        <f>IFERROR(_xll.qlInterestRateIndexFixingDate(ContBasisIndex1MCorrected,AK247),"")</f>
        <v>42769</v>
      </c>
      <c r="AK247" s="147">
        <f>_xll.qlCalendarAdvance(Calendar,$AK246,AI247,,,trigger)</f>
        <v>42773</v>
      </c>
      <c r="AL247" s="78">
        <f>IFERROR(_xll.qlIndexFixing(ContinuousBasisIndex1M,AJ247,TRUE,)-_xll.qlIndexFixing($AP$1,AJ247,TRUE,CalibrationTrigger),"")</f>
        <v>1.941487104698391E-4</v>
      </c>
    </row>
    <row r="248" spans="35:38" x14ac:dyDescent="0.25">
      <c r="AI248" s="64" t="s">
        <v>124</v>
      </c>
      <c r="AJ248" s="147">
        <f>IFERROR(_xll.qlInterestRateIndexFixingDate(ContBasisIndex1MCorrected,AK248),"")</f>
        <v>42772</v>
      </c>
      <c r="AK248" s="147">
        <f>_xll.qlCalendarAdvance(Calendar,$AK247,AI248,,,trigger)</f>
        <v>42774</v>
      </c>
      <c r="AL248" s="78">
        <f>IFERROR(_xll.qlIndexFixing(ContinuousBasisIndex1M,AJ248,TRUE,)-_xll.qlIndexFixing($AP$1,AJ248,TRUE,CalibrationTrigger),"")</f>
        <v>1.9400649530305295E-4</v>
      </c>
    </row>
    <row r="249" spans="35:38" x14ac:dyDescent="0.25">
      <c r="AI249" s="64" t="s">
        <v>124</v>
      </c>
      <c r="AJ249" s="147">
        <f>IFERROR(_xll.qlInterestRateIndexFixingDate(ContBasisIndex1MCorrected,AK249),"")</f>
        <v>42773</v>
      </c>
      <c r="AK249" s="147">
        <f>_xll.qlCalendarAdvance(Calendar,$AK248,AI249,,,trigger)</f>
        <v>42775</v>
      </c>
      <c r="AL249" s="78">
        <f>IFERROR(_xll.qlIndexFixing(ContinuousBasisIndex1M,AJ249,TRUE,)-_xll.qlIndexFixing($AP$1,AJ249,TRUE,CalibrationTrigger),"")</f>
        <v>1.9386450956559997E-4</v>
      </c>
    </row>
    <row r="250" spans="35:38" x14ac:dyDescent="0.25">
      <c r="AI250" s="64" t="s">
        <v>124</v>
      </c>
      <c r="AJ250" s="147">
        <f>IFERROR(_xll.qlInterestRateIndexFixingDate(ContBasisIndex1MCorrected,AK250),"")</f>
        <v>42774</v>
      </c>
      <c r="AK250" s="147">
        <f>_xll.qlCalendarAdvance(Calendar,$AK249,AI250,,,trigger)</f>
        <v>42776</v>
      </c>
      <c r="AL250" s="78">
        <f>IFERROR(_xll.qlIndexFixing(ContinuousBasisIndex1M,AJ250,TRUE,)-_xll.qlIndexFixing($AP$1,AJ250,TRUE,CalibrationTrigger),"")</f>
        <v>1.9372275297199325E-4</v>
      </c>
    </row>
    <row r="251" spans="35:38" x14ac:dyDescent="0.25">
      <c r="AI251" s="64" t="s">
        <v>124</v>
      </c>
      <c r="AJ251" s="147">
        <f>IFERROR(_xll.qlInterestRateIndexFixingDate(ContBasisIndex1MCorrected,AK251),"")</f>
        <v>42775</v>
      </c>
      <c r="AK251" s="147">
        <f>_xll.qlCalendarAdvance(Calendar,$AK250,AI251,,,trigger)</f>
        <v>42779</v>
      </c>
      <c r="AL251" s="78">
        <f>IFERROR(_xll.qlIndexFixing(ContinuousBasisIndex1M,AJ251,TRUE,)-_xll.qlIndexFixing($AP$1,AJ251,TRUE,CalibrationTrigger),"")</f>
        <v>1.9329885520082395E-4</v>
      </c>
    </row>
    <row r="252" spans="35:38" x14ac:dyDescent="0.25">
      <c r="AI252" s="64" t="s">
        <v>124</v>
      </c>
      <c r="AJ252" s="147">
        <f>IFERROR(_xll.qlInterestRateIndexFixingDate(ContBasisIndex1MCorrected,AK252),"")</f>
        <v>42776</v>
      </c>
      <c r="AK252" s="147">
        <f>_xll.qlCalendarAdvance(Calendar,$AK251,AI252,,,trigger)</f>
        <v>42780</v>
      </c>
      <c r="AL252" s="78">
        <f>IFERROR(_xll.qlIndexFixing(ContinuousBasisIndex1M,AJ252,TRUE,)-_xll.qlIndexFixing($AP$1,AJ252,TRUE,CalibrationTrigger),"")</f>
        <v>1.9315801233345514E-4</v>
      </c>
    </row>
    <row r="253" spans="35:38" x14ac:dyDescent="0.25">
      <c r="AI253" s="64" t="s">
        <v>124</v>
      </c>
      <c r="AJ253" s="147">
        <f>IFERROR(_xll.qlInterestRateIndexFixingDate(ContBasisIndex1MCorrected,AK253),"")</f>
        <v>42779</v>
      </c>
      <c r="AK253" s="147">
        <f>_xll.qlCalendarAdvance(Calendar,$AK252,AI253,,,trigger)</f>
        <v>42781</v>
      </c>
      <c r="AL253" s="78">
        <f>IFERROR(_xll.qlIndexFixing(ContinuousBasisIndex1M,AJ253,TRUE,)-_xll.qlIndexFixing($AP$1,AJ253,TRUE,CalibrationTrigger),"")</f>
        <v>1.9301739719106755E-4</v>
      </c>
    </row>
    <row r="254" spans="35:38" x14ac:dyDescent="0.25">
      <c r="AI254" s="64" t="s">
        <v>124</v>
      </c>
      <c r="AJ254" s="147">
        <f>IFERROR(_xll.qlInterestRateIndexFixingDate(ContBasisIndex1MCorrected,AK254),"")</f>
        <v>42780</v>
      </c>
      <c r="AK254" s="147">
        <f>_xll.qlCalendarAdvance(Calendar,$AK253,AI254,,,trigger)</f>
        <v>42782</v>
      </c>
      <c r="AL254" s="78">
        <f>IFERROR(_xll.qlIndexFixing(ContinuousBasisIndex1M,AJ254,TRUE,)-_xll.qlIndexFixing($AP$1,AJ254,TRUE,CalibrationTrigger),"")</f>
        <v>1.9287700948817602E-4</v>
      </c>
    </row>
    <row r="255" spans="35:38" x14ac:dyDescent="0.25">
      <c r="AI255" s="64" t="s">
        <v>124</v>
      </c>
      <c r="AJ255" s="147">
        <f>IFERROR(_xll.qlInterestRateIndexFixingDate(ContBasisIndex1MCorrected,AK255),"")</f>
        <v>42781</v>
      </c>
      <c r="AK255" s="147">
        <f>_xll.qlCalendarAdvance(Calendar,$AK254,AI255,,,trigger)</f>
        <v>42783</v>
      </c>
      <c r="AL255" s="78">
        <f>IFERROR(_xll.qlIndexFixing(ContinuousBasisIndex1M,AJ255,TRUE,)-_xll.qlIndexFixing($AP$1,AJ255,TRUE,CalibrationTrigger),"")</f>
        <v>1.9273684894357667E-4</v>
      </c>
    </row>
    <row r="256" spans="35:38" x14ac:dyDescent="0.25">
      <c r="AI256" s="64" t="s">
        <v>124</v>
      </c>
      <c r="AJ256" s="147">
        <f>IFERROR(_xll.qlInterestRateIndexFixingDate(ContBasisIndex1MCorrected,AK256),"")</f>
        <v>42782</v>
      </c>
      <c r="AK256" s="147">
        <f>_xll.qlCalendarAdvance(Calendar,$AK255,AI256,,,trigger)</f>
        <v>42786</v>
      </c>
      <c r="AL256" s="78">
        <f>IFERROR(_xll.qlIndexFixing(ContinuousBasisIndex1M,AJ256,TRUE,)-_xll.qlIndexFixing($AP$1,AJ256,TRUE,CalibrationTrigger),"")</f>
        <v>1.9231772744892316E-4</v>
      </c>
    </row>
    <row r="257" spans="35:38" x14ac:dyDescent="0.25">
      <c r="AI257" s="64" t="s">
        <v>124</v>
      </c>
      <c r="AJ257" s="147">
        <f>IFERROR(_xll.qlInterestRateIndexFixingDate(ContBasisIndex1MCorrected,AK257),"")</f>
        <v>42783</v>
      </c>
      <c r="AK257" s="147">
        <f>_xll.qlCalendarAdvance(Calendar,$AK256,AI257,,,trigger)</f>
        <v>42787</v>
      </c>
      <c r="AL257" s="78">
        <f>IFERROR(_xll.qlIndexFixing(ContinuousBasisIndex1M,AJ257,TRUE,)-_xll.qlIndexFixing($AP$1,AJ257,TRUE,CalibrationTrigger),"")</f>
        <v>1.9217847272545718E-4</v>
      </c>
    </row>
    <row r="258" spans="35:38" x14ac:dyDescent="0.25">
      <c r="AI258" s="64" t="s">
        <v>124</v>
      </c>
      <c r="AJ258" s="147">
        <f>IFERROR(_xll.qlInterestRateIndexFixingDate(ContBasisIndex1MCorrected,AK258),"")</f>
        <v>42786</v>
      </c>
      <c r="AK258" s="147">
        <f>_xll.qlCalendarAdvance(Calendar,$AK257,AI258,,,trigger)</f>
        <v>42788</v>
      </c>
      <c r="AL258" s="78">
        <f>IFERROR(_xll.qlIndexFixing(ContinuousBasisIndex1M,AJ258,TRUE,)-_xll.qlIndexFixing($AP$1,AJ258,TRUE,CalibrationTrigger),"")</f>
        <v>1.9203944374998182E-4</v>
      </c>
    </row>
    <row r="259" spans="35:38" x14ac:dyDescent="0.25">
      <c r="AI259" s="64" t="s">
        <v>124</v>
      </c>
      <c r="AJ259" s="147">
        <f>IFERROR(_xll.qlInterestRateIndexFixingDate(ContBasisIndex1MCorrected,AK259),"")</f>
        <v>42787</v>
      </c>
      <c r="AK259" s="147">
        <f>_xll.qlCalendarAdvance(Calendar,$AK258,AI259,,,trigger)</f>
        <v>42789</v>
      </c>
      <c r="AL259" s="78">
        <f>IFERROR(_xll.qlIndexFixing(ContinuousBasisIndex1M,AJ259,TRUE,)-_xll.qlIndexFixing($AP$1,AJ259,TRUE,CalibrationTrigger),"")</f>
        <v>1.919006402455771E-4</v>
      </c>
    </row>
    <row r="260" spans="35:38" x14ac:dyDescent="0.25">
      <c r="AI260" s="64" t="s">
        <v>124</v>
      </c>
      <c r="AJ260" s="147">
        <f>IFERROR(_xll.qlInterestRateIndexFixingDate(ContBasisIndex1MCorrected,AK260),"")</f>
        <v>42788</v>
      </c>
      <c r="AK260" s="147">
        <f>_xll.qlCalendarAdvance(Calendar,$AK259,AI260,,,trigger)</f>
        <v>42790</v>
      </c>
      <c r="AL260" s="78">
        <f>IFERROR(_xll.qlIndexFixing(ContinuousBasisIndex1M,AJ260,TRUE,)-_xll.qlIndexFixing($AP$1,AJ260,TRUE,CalibrationTrigger),"")</f>
        <v>1.9176206193960432E-4</v>
      </c>
    </row>
    <row r="261" spans="35:38" x14ac:dyDescent="0.25">
      <c r="AI261" s="64" t="s">
        <v>124</v>
      </c>
      <c r="AJ261" s="147">
        <f>IFERROR(_xll.qlInterestRateIndexFixingDate(ContBasisIndex1MCorrected,AK261),"")</f>
        <v>42789</v>
      </c>
      <c r="AK261" s="147">
        <f>_xll.qlCalendarAdvance(Calendar,$AK260,AI261,,,trigger)</f>
        <v>42793</v>
      </c>
      <c r="AL261" s="78">
        <f>IFERROR(_xll.qlIndexFixing(ContinuousBasisIndex1M,AJ261,TRUE,)-_xll.qlIndexFixing($AP$1,AJ261,TRUE,CalibrationTrigger),"")</f>
        <v>1.9134767534742178E-4</v>
      </c>
    </row>
    <row r="262" spans="35:38" x14ac:dyDescent="0.25">
      <c r="AI262" s="64" t="s">
        <v>124</v>
      </c>
      <c r="AJ262" s="147">
        <f>IFERROR(_xll.qlInterestRateIndexFixingDate(ContBasisIndex1MCorrected,AK262),"")</f>
        <v>42790</v>
      </c>
      <c r="AK262" s="147">
        <f>_xll.qlCalendarAdvance(Calendar,$AK261,AI262,,,trigger)</f>
        <v>42794</v>
      </c>
      <c r="AL262" s="78">
        <f>IFERROR(_xll.qlIndexFixing(ContinuousBasisIndex1M,AJ262,TRUE,)-_xll.qlIndexFixing($AP$1,AJ262,TRUE,CalibrationTrigger),"")</f>
        <v>1.9099775056380212E-4</v>
      </c>
    </row>
    <row r="263" spans="35:38" x14ac:dyDescent="0.25">
      <c r="AI263" s="64" t="s">
        <v>124</v>
      </c>
      <c r="AJ263" s="147">
        <f>IFERROR(_xll.qlInterestRateIndexFixingDate(ContBasisIndex1MCorrected,AK263),"")</f>
        <v>42793</v>
      </c>
      <c r="AK263" s="147">
        <f>_xll.qlCalendarAdvance(Calendar,$AK262,AI263,,,trigger)</f>
        <v>42795</v>
      </c>
      <c r="AL263" s="78">
        <f>IFERROR(_xll.qlIndexFixing(ContinuousBasisIndex1M,AJ263,TRUE,)-_xll.qlIndexFixing($AP$1,AJ263,TRUE,CalibrationTrigger),"")</f>
        <v>1.9071974063185511E-4</v>
      </c>
    </row>
    <row r="264" spans="35:38" x14ac:dyDescent="0.25">
      <c r="AI264" s="64" t="s">
        <v>124</v>
      </c>
      <c r="AJ264" s="147">
        <f>IFERROR(_xll.qlInterestRateIndexFixingDate(ContBasisIndex1MCorrected,AK264),"")</f>
        <v>42794</v>
      </c>
      <c r="AK264" s="147">
        <f>_xll.qlCalendarAdvance(Calendar,$AK263,AI264,,,trigger)</f>
        <v>42796</v>
      </c>
      <c r="AL264" s="78">
        <f>IFERROR(_xll.qlIndexFixing(ContinuousBasisIndex1M,AJ264,TRUE,)-_xll.qlIndexFixing($AP$1,AJ264,TRUE,CalibrationTrigger),"")</f>
        <v>1.9065336706369784E-4</v>
      </c>
    </row>
    <row r="265" spans="35:38" x14ac:dyDescent="0.25">
      <c r="AI265" s="64" t="s">
        <v>124</v>
      </c>
      <c r="AJ265" s="147">
        <f>IFERROR(_xll.qlInterestRateIndexFixingDate(ContBasisIndex1MCorrected,AK265),"")</f>
        <v>42795</v>
      </c>
      <c r="AK265" s="147">
        <f>_xll.qlCalendarAdvance(Calendar,$AK264,AI265,,,trigger)</f>
        <v>42797</v>
      </c>
      <c r="AL265" s="78">
        <f>IFERROR(_xll.qlIndexFixing(ContinuousBasisIndex1M,AJ265,TRUE,)-_xll.qlIndexFixing($AP$1,AJ265,TRUE,CalibrationTrigger),"")</f>
        <v>1.905870665789176E-4</v>
      </c>
    </row>
    <row r="266" spans="35:38" x14ac:dyDescent="0.25">
      <c r="AI266" s="64" t="s">
        <v>124</v>
      </c>
      <c r="AJ266" s="147">
        <f>IFERROR(_xll.qlInterestRateIndexFixingDate(ContBasisIndex1MCorrected,AK266),"")</f>
        <v>42796</v>
      </c>
      <c r="AK266" s="147">
        <f>_xll.qlCalendarAdvance(Calendar,$AK265,AI266,,,trigger)</f>
        <v>42800</v>
      </c>
      <c r="AL266" s="78">
        <f>IFERROR(_xll.qlIndexFixing(ContinuousBasisIndex1M,AJ266,TRUE,)-_xll.qlIndexFixing($AP$1,AJ266,TRUE,CalibrationTrigger),"")</f>
        <v>1.9017838549381574E-4</v>
      </c>
    </row>
    <row r="267" spans="35:38" x14ac:dyDescent="0.25">
      <c r="AI267" s="64" t="s">
        <v>124</v>
      </c>
      <c r="AJ267" s="147">
        <f>IFERROR(_xll.qlInterestRateIndexFixingDate(ContBasisIndex1MCorrected,AK267),"")</f>
        <v>42797</v>
      </c>
      <c r="AK267" s="147">
        <f>_xll.qlCalendarAdvance(Calendar,$AK266,AI267,,,trigger)</f>
        <v>42801</v>
      </c>
      <c r="AL267" s="78">
        <f>IFERROR(_xll.qlIndexFixing(ContinuousBasisIndex1M,AJ267,TRUE,)-_xll.qlIndexFixing($AP$1,AJ267,TRUE,CalibrationTrigger),"")</f>
        <v>1.9004260226141573E-4</v>
      </c>
    </row>
    <row r="268" spans="35:38" x14ac:dyDescent="0.25">
      <c r="AI268" s="64" t="s">
        <v>124</v>
      </c>
      <c r="AJ268" s="147">
        <f>IFERROR(_xll.qlInterestRateIndexFixingDate(ContBasisIndex1MCorrected,AK268),"")</f>
        <v>42800</v>
      </c>
      <c r="AK268" s="147">
        <f>_xll.qlCalendarAdvance(Calendar,$AK267,AI268,,,trigger)</f>
        <v>42802</v>
      </c>
      <c r="AL268" s="78">
        <f>IFERROR(_xll.qlIndexFixing(ContinuousBasisIndex1M,AJ268,TRUE,)-_xll.qlIndexFixing($AP$1,AJ268,TRUE,CalibrationTrigger),"")</f>
        <v>1.8976771861063842E-4</v>
      </c>
    </row>
    <row r="269" spans="35:38" x14ac:dyDescent="0.25">
      <c r="AI269" s="64" t="s">
        <v>124</v>
      </c>
      <c r="AJ269" s="147">
        <f>IFERROR(_xll.qlInterestRateIndexFixingDate(ContBasisIndex1MCorrected,AK269),"")</f>
        <v>42801</v>
      </c>
      <c r="AK269" s="147">
        <f>_xll.qlCalendarAdvance(Calendar,$AK268,AI269,,,trigger)</f>
        <v>42803</v>
      </c>
      <c r="AL269" s="78">
        <f>IFERROR(_xll.qlIndexFixing(ContinuousBasisIndex1M,AJ269,TRUE,)-_xll.qlIndexFixing($AP$1,AJ269,TRUE,CalibrationTrigger),"")</f>
        <v>1.8970211312932528E-4</v>
      </c>
    </row>
    <row r="270" spans="35:38" x14ac:dyDescent="0.25">
      <c r="AI270" s="64" t="s">
        <v>124</v>
      </c>
      <c r="AJ270" s="147">
        <f>IFERROR(_xll.qlInterestRateIndexFixingDate(ContBasisIndex1MCorrected,AK270),"")</f>
        <v>42802</v>
      </c>
      <c r="AK270" s="147">
        <f>_xll.qlCalendarAdvance(Calendar,$AK269,AI270,,,trigger)</f>
        <v>42804</v>
      </c>
      <c r="AL270" s="78">
        <f>IFERROR(_xll.qlIndexFixing(ContinuousBasisIndex1M,AJ270,TRUE,)-_xll.qlIndexFixing($AP$1,AJ270,TRUE,CalibrationTrigger),"")</f>
        <v>1.8963658008682403E-4</v>
      </c>
    </row>
    <row r="271" spans="35:38" x14ac:dyDescent="0.25">
      <c r="AI271" s="64" t="s">
        <v>124</v>
      </c>
      <c r="AJ271" s="147">
        <f>IFERROR(_xll.qlInterestRateIndexFixingDate(ContBasisIndex1MCorrected,AK271),"")</f>
        <v>42803</v>
      </c>
      <c r="AK271" s="147">
        <f>_xll.qlCalendarAdvance(Calendar,$AK270,AI271,,,trigger)</f>
        <v>42807</v>
      </c>
      <c r="AL271" s="78">
        <f>IFERROR(_xll.qlIndexFixing(ContinuousBasisIndex1M,AJ271,TRUE,)-_xll.qlIndexFixing($AP$1,AJ271,TRUE,CalibrationTrigger),"")</f>
        <v>1.892325434207651E-4</v>
      </c>
    </row>
    <row r="272" spans="35:38" x14ac:dyDescent="0.25">
      <c r="AI272" s="64" t="s">
        <v>124</v>
      </c>
      <c r="AJ272" s="147">
        <f>IFERROR(_xll.qlInterestRateIndexFixingDate(ContBasisIndex1MCorrected,AK272),"")</f>
        <v>42804</v>
      </c>
      <c r="AK272" s="147">
        <f>_xll.qlCalendarAdvance(Calendar,$AK271,AI272,,,trigger)</f>
        <v>42808</v>
      </c>
      <c r="AL272" s="78">
        <f>IFERROR(_xll.qlIndexFixing(ContinuousBasisIndex1M,AJ272,TRUE,)-_xll.qlIndexFixing($AP$1,AJ272,TRUE,CalibrationTrigger),"")</f>
        <v>1.8882262840045922E-4</v>
      </c>
    </row>
    <row r="273" spans="35:38" x14ac:dyDescent="0.25">
      <c r="AI273" s="64" t="s">
        <v>124</v>
      </c>
      <c r="AJ273" s="147">
        <f>IFERROR(_xll.qlInterestRateIndexFixingDate(ContBasisIndex1MCorrected,AK273),"")</f>
        <v>42807</v>
      </c>
      <c r="AK273" s="147">
        <f>_xll.qlCalendarAdvance(Calendar,$AK272,AI273,,,trigger)</f>
        <v>42809</v>
      </c>
      <c r="AL273" s="78">
        <f>IFERROR(_xll.qlIndexFixing(ContinuousBasisIndex1M,AJ273,TRUE,)-_xll.qlIndexFixing($AP$1,AJ273,TRUE,CalibrationTrigger),"")</f>
        <v>1.887577488724583E-4</v>
      </c>
    </row>
    <row r="274" spans="35:38" x14ac:dyDescent="0.25">
      <c r="AI274" s="64" t="s">
        <v>124</v>
      </c>
      <c r="AJ274" s="147">
        <f>IFERROR(_xll.qlInterestRateIndexFixingDate(ContBasisIndex1MCorrected,AK274),"")</f>
        <v>42808</v>
      </c>
      <c r="AK274" s="147">
        <f>_xll.qlCalendarAdvance(Calendar,$AK273,AI274,,,trigger)</f>
        <v>42810</v>
      </c>
      <c r="AL274" s="78">
        <f>IFERROR(_xll.qlIndexFixing(ContinuousBasisIndex1M,AJ274,TRUE,)-_xll.qlIndexFixing($AP$1,AJ274,TRUE,CalibrationTrigger),"")</f>
        <v>1.8869294119811496E-4</v>
      </c>
    </row>
    <row r="275" spans="35:38" x14ac:dyDescent="0.25">
      <c r="AI275" s="64" t="s">
        <v>124</v>
      </c>
      <c r="AJ275" s="147">
        <f>IFERROR(_xll.qlInterestRateIndexFixingDate(ContBasisIndex1MCorrected,AK275),"")</f>
        <v>42809</v>
      </c>
      <c r="AK275" s="147">
        <f>_xll.qlCalendarAdvance(Calendar,$AK274,AI275,,,trigger)</f>
        <v>42811</v>
      </c>
      <c r="AL275" s="78">
        <f>IFERROR(_xll.qlIndexFixing(ContinuousBasisIndex1M,AJ275,TRUE,)-_xll.qlIndexFixing($AP$1,AJ275,TRUE,CalibrationTrigger),"")</f>
        <v>1.886282052954158E-4</v>
      </c>
    </row>
    <row r="276" spans="35:38" x14ac:dyDescent="0.25">
      <c r="AI276" s="64" t="s">
        <v>124</v>
      </c>
      <c r="AJ276" s="147">
        <f>IFERROR(_xll.qlInterestRateIndexFixingDate(ContBasisIndex1MCorrected,AK276),"")</f>
        <v>42810</v>
      </c>
      <c r="AK276" s="147">
        <f>_xll.qlCalendarAdvance(Calendar,$AK275,AI276,,,trigger)</f>
        <v>42814</v>
      </c>
      <c r="AL276" s="78">
        <f>IFERROR(_xll.qlIndexFixing(ContinuousBasisIndex1M,AJ276,TRUE,)-_xll.qlIndexFixing($AP$1,AJ276,TRUE,CalibrationTrigger),"")</f>
        <v>1.8829747104639593E-4</v>
      </c>
    </row>
    <row r="277" spans="35:38" x14ac:dyDescent="0.25">
      <c r="AI277" s="64" t="s">
        <v>124</v>
      </c>
      <c r="AJ277" s="147">
        <f>IFERROR(_xll.qlInterestRateIndexFixingDate(ContBasisIndex1MCorrected,AK277),"")</f>
        <v>42811</v>
      </c>
      <c r="AK277" s="147">
        <f>_xll.qlCalendarAdvance(Calendar,$AK276,AI277,,,trigger)</f>
        <v>42815</v>
      </c>
      <c r="AL277" s="78">
        <f>IFERROR(_xll.qlIndexFixing(ContinuousBasisIndex1M,AJ277,TRUE,)-_xll.qlIndexFixing($AP$1,AJ277,TRUE,CalibrationTrigger),"")</f>
        <v>1.8816476296445311E-4</v>
      </c>
    </row>
    <row r="278" spans="35:38" x14ac:dyDescent="0.25">
      <c r="AI278" s="64" t="s">
        <v>124</v>
      </c>
      <c r="AJ278" s="147">
        <f>IFERROR(_xll.qlInterestRateIndexFixingDate(ContBasisIndex1MCorrected,AK278),"")</f>
        <v>42814</v>
      </c>
      <c r="AK278" s="147">
        <f>_xll.qlCalendarAdvance(Calendar,$AK277,AI278,,,trigger)</f>
        <v>42816</v>
      </c>
      <c r="AL278" s="78">
        <f>IFERROR(_xll.qlIndexFixing(ContinuousBasisIndex1M,AJ278,TRUE,)-_xll.qlIndexFixing($AP$1,AJ278,TRUE,CalibrationTrigger),"")</f>
        <v>1.8789605097642523E-4</v>
      </c>
    </row>
    <row r="279" spans="35:38" x14ac:dyDescent="0.25">
      <c r="AI279" s="64" t="s">
        <v>124</v>
      </c>
      <c r="AJ279" s="147">
        <f>IFERROR(_xll.qlInterestRateIndexFixingDate(ContBasisIndex1MCorrected,AK279),"")</f>
        <v>42815</v>
      </c>
      <c r="AK279" s="147">
        <f>_xll.qlCalendarAdvance(Calendar,$AK278,AI279,,,trigger)</f>
        <v>42817</v>
      </c>
      <c r="AL279" s="78">
        <f>IFERROR(_xll.qlIndexFixing(ContinuousBasisIndex1M,AJ279,TRUE,)-_xll.qlIndexFixing($AP$1,AJ279,TRUE,CalibrationTrigger),"")</f>
        <v>1.8783196154573134E-4</v>
      </c>
    </row>
    <row r="280" spans="35:38" x14ac:dyDescent="0.25">
      <c r="AI280" s="64" t="s">
        <v>124</v>
      </c>
      <c r="AJ280" s="147">
        <f>IFERROR(_xll.qlInterestRateIndexFixingDate(ContBasisIndex1MCorrected,AK280),"")</f>
        <v>42816</v>
      </c>
      <c r="AK280" s="147">
        <f>_xll.qlCalendarAdvance(Calendar,$AK279,AI280,,,trigger)</f>
        <v>42818</v>
      </c>
      <c r="AL280" s="78">
        <f>IFERROR(_xll.qlIndexFixing(ContinuousBasisIndex1M,AJ280,TRUE,)-_xll.qlIndexFixing($AP$1,AJ280,TRUE,CalibrationTrigger),"")</f>
        <v>1.8776794328926975E-4</v>
      </c>
    </row>
    <row r="281" spans="35:38" x14ac:dyDescent="0.25">
      <c r="AI281" s="64" t="s">
        <v>124</v>
      </c>
      <c r="AJ281" s="147">
        <f>IFERROR(_xll.qlInterestRateIndexFixingDate(ContBasisIndex1MCorrected,AK281),"")</f>
        <v>42817</v>
      </c>
      <c r="AK281" s="147">
        <f>_xll.qlCalendarAdvance(Calendar,$AK280,AI281,,,trigger)</f>
        <v>42821</v>
      </c>
      <c r="AL281" s="78">
        <f>IFERROR(_xll.qlIndexFixing(ContinuousBasisIndex1M,AJ281,TRUE,)-_xll.qlIndexFixing($AP$1,AJ281,TRUE,CalibrationTrigger),"")</f>
        <v>1.8737307474237658E-4</v>
      </c>
    </row>
    <row r="282" spans="35:38" x14ac:dyDescent="0.25">
      <c r="AI282" s="64" t="s">
        <v>124</v>
      </c>
      <c r="AJ282" s="147">
        <f>IFERROR(_xll.qlInterestRateIndexFixingDate(ContBasisIndex1MCorrected,AK282),"")</f>
        <v>42818</v>
      </c>
      <c r="AK282" s="147">
        <f>_xll.qlCalendarAdvance(Calendar,$AK281,AI282,,,trigger)</f>
        <v>42822</v>
      </c>
      <c r="AL282" s="78">
        <f>IFERROR(_xll.qlIndexFixing(ContinuousBasisIndex1M,AJ282,TRUE,)-_xll.qlIndexFixing($AP$1,AJ282,TRUE,CalibrationTrigger),"")</f>
        <v>1.8724188421683722E-4</v>
      </c>
    </row>
    <row r="283" spans="35:38" x14ac:dyDescent="0.25">
      <c r="AI283" s="64" t="s">
        <v>124</v>
      </c>
      <c r="AJ283" s="147">
        <f>IFERROR(_xll.qlInterestRateIndexFixingDate(ContBasisIndex1MCorrected,AK283),"")</f>
        <v>42821</v>
      </c>
      <c r="AK283" s="147">
        <f>_xll.qlCalendarAdvance(Calendar,$AK282,AI283,,,trigger)</f>
        <v>42823</v>
      </c>
      <c r="AL283" s="78">
        <f>IFERROR(_xll.qlIndexFixing(ContinuousBasisIndex1M,AJ283,TRUE,)-_xll.qlIndexFixing($AP$1,AJ283,TRUE,CalibrationTrigger),"")</f>
        <v>1.871783646238967E-4</v>
      </c>
    </row>
    <row r="284" spans="35:38" x14ac:dyDescent="0.25">
      <c r="AI284" s="64" t="s">
        <v>124</v>
      </c>
      <c r="AJ284" s="147">
        <f>IFERROR(_xll.qlInterestRateIndexFixingDate(ContBasisIndex1MCorrected,AK284),"")</f>
        <v>42822</v>
      </c>
      <c r="AK284" s="147">
        <f>_xll.qlCalendarAdvance(Calendar,$AK283,AI284,,,trigger)</f>
        <v>42824</v>
      </c>
      <c r="AL284" s="78">
        <f>IFERROR(_xll.qlIndexFixing(ContinuousBasisIndex1M,AJ284,TRUE,)-_xll.qlIndexFixing($AP$1,AJ284,TRUE,CalibrationTrigger),"")</f>
        <v>1.8711491570936028E-4</v>
      </c>
    </row>
    <row r="285" spans="35:38" x14ac:dyDescent="0.25">
      <c r="AI285" s="64" t="s">
        <v>124</v>
      </c>
      <c r="AJ285" s="147">
        <f>IFERROR(_xll.qlInterestRateIndexFixingDate(ContBasisIndex1MCorrected,AK285),"")</f>
        <v>42823</v>
      </c>
      <c r="AK285" s="147">
        <f>_xll.qlCalendarAdvance(Calendar,$AK284,AI285,,,trigger)</f>
        <v>42825</v>
      </c>
      <c r="AL285" s="78">
        <f>IFERROR(_xll.qlIndexFixing(ContinuousBasisIndex1M,AJ285,TRUE,)-_xll.qlIndexFixing($AP$1,AJ285,TRUE,CalibrationTrigger),"")</f>
        <v>1.8705153740060203E-4</v>
      </c>
    </row>
    <row r="286" spans="35:38" x14ac:dyDescent="0.25">
      <c r="AI286" s="64" t="s">
        <v>124</v>
      </c>
      <c r="AJ286" s="147">
        <f>IFERROR(_xll.qlInterestRateIndexFixingDate(ContBasisIndex1MCorrected,AK286),"")</f>
        <v>42824</v>
      </c>
      <c r="AK286" s="147">
        <f>_xll.qlCalendarAdvance(Calendar,$AK285,AI286,,,trigger)</f>
        <v>42828</v>
      </c>
      <c r="AL286" s="78">
        <f>IFERROR(_xll.qlIndexFixing(ContinuousBasisIndex1M,AJ286,TRUE,)-_xll.qlIndexFixing($AP$1,AJ286,TRUE,CalibrationTrigger),"")</f>
        <v>1.8652617375591873E-4</v>
      </c>
    </row>
    <row r="287" spans="35:38" x14ac:dyDescent="0.25">
      <c r="AI287" s="64" t="s">
        <v>124</v>
      </c>
      <c r="AJ287" s="147">
        <f>IFERROR(_xll.qlInterestRateIndexFixingDate(ContBasisIndex1MCorrected,AK287),"")</f>
        <v>42825</v>
      </c>
      <c r="AK287" s="147">
        <f>_xll.qlCalendarAdvance(Calendar,$AK286,AI287,,,trigger)</f>
        <v>42829</v>
      </c>
      <c r="AL287" s="78">
        <f>IFERROR(_xll.qlIndexFixing(ContinuousBasisIndex1M,AJ287,TRUE,)-_xll.qlIndexFixing($AP$1,AJ287,TRUE,CalibrationTrigger),"")</f>
        <v>1.8639637936201936E-4</v>
      </c>
    </row>
    <row r="288" spans="35:38" x14ac:dyDescent="0.25">
      <c r="AI288" s="64" t="s">
        <v>124</v>
      </c>
      <c r="AJ288" s="147">
        <f>IFERROR(_xll.qlInterestRateIndexFixingDate(ContBasisIndex1MCorrected,AK288),"")</f>
        <v>42828</v>
      </c>
      <c r="AK288" s="147">
        <f>_xll.qlCalendarAdvance(Calendar,$AK287,AI288,,,trigger)</f>
        <v>42830</v>
      </c>
      <c r="AL288" s="78">
        <f>IFERROR(_xll.qlIndexFixing(ContinuousBasisIndex1M,AJ288,TRUE,)-_xll.qlIndexFixing($AP$1,AJ288,TRUE,CalibrationTrigger),"")</f>
        <v>1.8626679893429809E-4</v>
      </c>
    </row>
    <row r="289" spans="35:38" x14ac:dyDescent="0.25">
      <c r="AI289" s="64" t="s">
        <v>124</v>
      </c>
      <c r="AJ289" s="147">
        <f>IFERROR(_xll.qlInterestRateIndexFixingDate(ContBasisIndex1MCorrected,AK289),"")</f>
        <v>42829</v>
      </c>
      <c r="AK289" s="147">
        <f>_xll.qlCalendarAdvance(Calendar,$AK288,AI289,,,trigger)</f>
        <v>42831</v>
      </c>
      <c r="AL289" s="78">
        <f>IFERROR(_xll.qlIndexFixing(ContinuousBasisIndex1M,AJ289,TRUE,)-_xll.qlIndexFixing($AP$1,AJ289,TRUE,CalibrationTrigger),"")</f>
        <v>1.8600432877560746E-4</v>
      </c>
    </row>
    <row r="290" spans="35:38" x14ac:dyDescent="0.25">
      <c r="AI290" s="64" t="s">
        <v>124</v>
      </c>
      <c r="AJ290" s="147">
        <f>IFERROR(_xll.qlInterestRateIndexFixingDate(ContBasisIndex1MCorrected,AK290),"")</f>
        <v>42830</v>
      </c>
      <c r="AK290" s="147">
        <f>_xll.qlCalendarAdvance(Calendar,$AK289,AI290,,,trigger)</f>
        <v>42832</v>
      </c>
      <c r="AL290" s="78">
        <f>IFERROR(_xll.qlIndexFixing(ContinuousBasisIndex1M,AJ290,TRUE,)-_xll.qlIndexFixing($AP$1,AJ290,TRUE,CalibrationTrigger),"")</f>
        <v>1.8594179885360069E-4</v>
      </c>
    </row>
    <row r="291" spans="35:38" x14ac:dyDescent="0.25">
      <c r="AI291" s="64" t="s">
        <v>124</v>
      </c>
      <c r="AJ291" s="147">
        <f>IFERROR(_xll.qlInterestRateIndexFixingDate(ContBasisIndex1MCorrected,AK291),"")</f>
        <v>42831</v>
      </c>
      <c r="AK291" s="147">
        <f>_xll.qlCalendarAdvance(Calendar,$AK290,AI291,,,trigger)</f>
        <v>42835</v>
      </c>
      <c r="AL291" s="78">
        <f>IFERROR(_xll.qlIndexFixing(ContinuousBasisIndex1M,AJ291,TRUE,)-_xll.qlIndexFixing($AP$1,AJ291,TRUE,CalibrationTrigger),"")</f>
        <v>1.856220969784772E-4</v>
      </c>
    </row>
    <row r="292" spans="35:38" x14ac:dyDescent="0.25">
      <c r="AI292" s="64" t="s">
        <v>124</v>
      </c>
      <c r="AJ292" s="147">
        <f>IFERROR(_xll.qlInterestRateIndexFixingDate(ContBasisIndex1MCorrected,AK292),"")</f>
        <v>42832</v>
      </c>
      <c r="AK292" s="147">
        <f>_xll.qlCalendarAdvance(Calendar,$AK291,AI292,,,trigger)</f>
        <v>42836</v>
      </c>
      <c r="AL292" s="78">
        <f>IFERROR(_xll.qlIndexFixing(ContinuousBasisIndex1M,AJ292,TRUE,)-_xll.qlIndexFixing($AP$1,AJ292,TRUE,CalibrationTrigger),"")</f>
        <v>1.8549379474697147E-4</v>
      </c>
    </row>
    <row r="293" spans="35:38" x14ac:dyDescent="0.25">
      <c r="AI293" s="64" t="s">
        <v>124</v>
      </c>
      <c r="AJ293" s="147">
        <f>IFERROR(_xll.qlInterestRateIndexFixingDate(ContBasisIndex1MCorrected,AK293),"")</f>
        <v>42835</v>
      </c>
      <c r="AK293" s="147">
        <f>_xll.qlCalendarAdvance(Calendar,$AK292,AI293,,,trigger)</f>
        <v>42837</v>
      </c>
      <c r="AL293" s="78">
        <f>IFERROR(_xll.qlIndexFixing(ContinuousBasisIndex1M,AJ293,TRUE,)-_xll.qlIndexFixing($AP$1,AJ293,TRUE,CalibrationTrigger),"")</f>
        <v>1.8536570462712731E-4</v>
      </c>
    </row>
    <row r="294" spans="35:38" x14ac:dyDescent="0.25">
      <c r="AI294" s="64" t="s">
        <v>124</v>
      </c>
      <c r="AJ294" s="147">
        <f>IFERROR(_xll.qlInterestRateIndexFixingDate(ContBasisIndex1MCorrected,AK294),"")</f>
        <v>42836</v>
      </c>
      <c r="AK294" s="147">
        <f>_xll.qlCalendarAdvance(Calendar,$AK293,AI294,,,trigger)</f>
        <v>42838</v>
      </c>
      <c r="AL294" s="78">
        <f>IFERROR(_xll.qlIndexFixing(ContinuousBasisIndex1M,AJ294,TRUE,)-_xll.qlIndexFixing($AP$1,AJ294,TRUE,CalibrationTrigger),"")</f>
        <v>1.8510622607714744E-4</v>
      </c>
    </row>
    <row r="295" spans="35:38" x14ac:dyDescent="0.25">
      <c r="AI295" s="64" t="s">
        <v>124</v>
      </c>
      <c r="AJ295" s="147">
        <f>IFERROR(_xll.qlInterestRateIndexFixingDate(ContBasisIndex1MCorrected,AK295),"")</f>
        <v>42837</v>
      </c>
      <c r="AK295" s="147">
        <f>_xll.qlCalendarAdvance(Calendar,$AK294,AI295,,,trigger)</f>
        <v>42843</v>
      </c>
      <c r="AL295" s="78">
        <f>IFERROR(_xll.qlIndexFixing(ContinuousBasisIndex1M,AJ295,TRUE,)-_xll.qlIndexFixing($AP$1,AJ295,TRUE,CalibrationTrigger),"")</f>
        <v>1.846016032343023E-4</v>
      </c>
    </row>
    <row r="296" spans="35:38" x14ac:dyDescent="0.25">
      <c r="AI296" s="64" t="s">
        <v>124</v>
      </c>
      <c r="AJ296" s="147">
        <f>IFERROR(_xll.qlInterestRateIndexFixingDate(ContBasisIndex1MCorrected,AK296),"")</f>
        <v>42838</v>
      </c>
      <c r="AK296" s="147">
        <f>_xll.qlCalendarAdvance(Calendar,$AK295,AI296,,,trigger)</f>
        <v>42844</v>
      </c>
      <c r="AL296" s="78">
        <f>IFERROR(_xll.qlIndexFixing(ContinuousBasisIndex1M,AJ296,TRUE,)-_xll.qlIndexFixing($AP$1,AJ296,TRUE,CalibrationTrigger),"")</f>
        <v>1.8447499042872906E-4</v>
      </c>
    </row>
    <row r="297" spans="35:38" x14ac:dyDescent="0.25">
      <c r="AI297" s="64" t="s">
        <v>124</v>
      </c>
      <c r="AJ297" s="147">
        <f>IFERROR(_xll.qlInterestRateIndexFixingDate(ContBasisIndex1MCorrected,AK297),"")</f>
        <v>42843</v>
      </c>
      <c r="AK297" s="147">
        <f>_xll.qlCalendarAdvance(Calendar,$AK296,AI297,,,trigger)</f>
        <v>42845</v>
      </c>
      <c r="AL297" s="78">
        <f>IFERROR(_xll.qlIndexFixing(ContinuousBasisIndex1M,AJ297,TRUE,)-_xll.qlIndexFixing($AP$1,AJ297,TRUE,CalibrationTrigger),"")</f>
        <v>1.8421847747876474E-4</v>
      </c>
    </row>
    <row r="298" spans="35:38" x14ac:dyDescent="0.25">
      <c r="AI298" s="64" t="s">
        <v>124</v>
      </c>
      <c r="AJ298" s="147">
        <f>IFERROR(_xll.qlInterestRateIndexFixingDate(ContBasisIndex1MCorrected,AK298),"")</f>
        <v>42844</v>
      </c>
      <c r="AK298" s="147">
        <f>_xll.qlCalendarAdvance(Calendar,$AK297,AI298,,,trigger)</f>
        <v>42846</v>
      </c>
      <c r="AL298" s="78">
        <f>IFERROR(_xll.qlIndexFixing(ContinuousBasisIndex1M,AJ298,TRUE,)-_xll.qlIndexFixing($AP$1,AJ298,TRUE,CalibrationTrigger),"")</f>
        <v>1.8415740986219616E-4</v>
      </c>
    </row>
    <row r="299" spans="35:38" x14ac:dyDescent="0.25">
      <c r="AI299" s="64" t="s">
        <v>124</v>
      </c>
      <c r="AJ299" s="147">
        <f>IFERROR(_xll.qlInterestRateIndexFixingDate(ContBasisIndex1MCorrected,AK299),"")</f>
        <v>42845</v>
      </c>
      <c r="AK299" s="147">
        <f>_xll.qlCalendarAdvance(Calendar,$AK298,AI299,,,trigger)</f>
        <v>42849</v>
      </c>
      <c r="AL299" s="78">
        <f>IFERROR(_xll.qlIndexFixing(ContinuousBasisIndex1M,AJ299,TRUE,)-_xll.qlIndexFixing($AP$1,AJ299,TRUE,CalibrationTrigger),"")</f>
        <v>1.8384507094415525E-4</v>
      </c>
    </row>
    <row r="300" spans="35:38" x14ac:dyDescent="0.25">
      <c r="AI300" s="64" t="s">
        <v>124</v>
      </c>
      <c r="AJ300" s="147">
        <f>IFERROR(_xll.qlInterestRateIndexFixingDate(ContBasisIndex1MCorrected,AK300),"")</f>
        <v>42846</v>
      </c>
      <c r="AK300" s="147">
        <f>_xll.qlCalendarAdvance(Calendar,$AK299,AI300,,,trigger)</f>
        <v>42850</v>
      </c>
      <c r="AL300" s="78">
        <f>IFERROR(_xll.qlIndexFixing(ContinuousBasisIndex1M,AJ300,TRUE,)-_xll.qlIndexFixing($AP$1,AJ300,TRUE,CalibrationTrigger),"")</f>
        <v>1.8371971412989296E-4</v>
      </c>
    </row>
    <row r="301" spans="35:38" x14ac:dyDescent="0.25">
      <c r="AI301" s="64" t="s">
        <v>124</v>
      </c>
      <c r="AJ301" s="147">
        <f>IFERROR(_xll.qlInterestRateIndexFixingDate(ContBasisIndex1MCorrected,AK301),"")</f>
        <v>42849</v>
      </c>
      <c r="AK301" s="147">
        <f>_xll.qlCalendarAdvance(Calendar,$AK300,AI301,,,trigger)</f>
        <v>42851</v>
      </c>
      <c r="AL301" s="78">
        <f>IFERROR(_xll.qlIndexFixing(ContinuousBasisIndex1M,AJ301,TRUE,)-_xll.qlIndexFixing($AP$1,AJ301,TRUE,CalibrationTrigger),"")</f>
        <v>1.8359456573024957E-4</v>
      </c>
    </row>
    <row r="302" spans="35:38" x14ac:dyDescent="0.25">
      <c r="AI302" s="64" t="s">
        <v>124</v>
      </c>
      <c r="AJ302" s="147">
        <f>IFERROR(_xll.qlInterestRateIndexFixingDate(ContBasisIndex1MCorrected,AK302),"")</f>
        <v>42850</v>
      </c>
      <c r="AK302" s="147">
        <f>_xll.qlCalendarAdvance(Calendar,$AK301,AI302,,,trigger)</f>
        <v>42852</v>
      </c>
      <c r="AL302" s="78">
        <f>IFERROR(_xll.qlIndexFixing(ContinuousBasisIndex1M,AJ302,TRUE,)-_xll.qlIndexFixing($AP$1,AJ302,TRUE,CalibrationTrigger),"")</f>
        <v>1.8334099260275405E-4</v>
      </c>
    </row>
    <row r="303" spans="35:38" x14ac:dyDescent="0.25">
      <c r="AI303" s="64" t="s">
        <v>124</v>
      </c>
      <c r="AJ303" s="147">
        <f>IFERROR(_xll.qlInterestRateIndexFixingDate(ContBasisIndex1MCorrected,AK303),"")</f>
        <v>42851</v>
      </c>
      <c r="AK303" s="147">
        <f>_xll.qlCalendarAdvance(Calendar,$AK302,AI303,,,trigger)</f>
        <v>42853</v>
      </c>
      <c r="AL303" s="78">
        <f>IFERROR(_xll.qlIndexFixing(ContinuousBasisIndex1M,AJ303,TRUE,)-_xll.qlIndexFixing($AP$1,AJ303,TRUE,CalibrationTrigger),"")</f>
        <v>1.8315236428327435E-4</v>
      </c>
    </row>
    <row r="304" spans="35:38" x14ac:dyDescent="0.25">
      <c r="AI304" s="64" t="s">
        <v>124</v>
      </c>
      <c r="AJ304" s="147">
        <f>IFERROR(_xll.qlInterestRateIndexFixingDate(ContBasisIndex1MCorrected,AK304),"")</f>
        <v>42852</v>
      </c>
      <c r="AK304" s="147">
        <f>_xll.qlCalendarAdvance(Calendar,$AK303,AI304,,,trigger)</f>
        <v>42857</v>
      </c>
      <c r="AL304" s="78">
        <f>IFERROR(_xll.qlIndexFixing(ContinuousBasisIndex1M,AJ304,TRUE,)-_xll.qlIndexFixing($AP$1,AJ304,TRUE,CalibrationTrigger),"")</f>
        <v>1.8278420967637703E-4</v>
      </c>
    </row>
    <row r="305" spans="35:38" x14ac:dyDescent="0.25">
      <c r="AI305" s="64" t="s">
        <v>124</v>
      </c>
      <c r="AJ305" s="147">
        <f>IFERROR(_xll.qlInterestRateIndexFixingDate(ContBasisIndex1MCorrected,AK305),"")</f>
        <v>42853</v>
      </c>
      <c r="AK305" s="147">
        <f>_xll.qlCalendarAdvance(Calendar,$AK304,AI305,,,trigger)</f>
        <v>42858</v>
      </c>
      <c r="AL305" s="78">
        <f>IFERROR(_xll.qlIndexFixing(ContinuousBasisIndex1M,AJ305,TRUE,)-_xll.qlIndexFixing($AP$1,AJ305,TRUE,CalibrationTrigger),"")</f>
        <v>1.8253338024470413E-4</v>
      </c>
    </row>
    <row r="306" spans="35:38" x14ac:dyDescent="0.25">
      <c r="AI306" s="64" t="s">
        <v>124</v>
      </c>
      <c r="AJ306" s="147">
        <f>IFERROR(_xll.qlInterestRateIndexFixingDate(ContBasisIndex1MCorrected,AK306),"")</f>
        <v>42857</v>
      </c>
      <c r="AK306" s="147">
        <f>_xll.qlCalendarAdvance(Calendar,$AK305,AI306,,,trigger)</f>
        <v>42859</v>
      </c>
      <c r="AL306" s="78">
        <f>IFERROR(_xll.qlIndexFixing(ContinuousBasisIndex1M,AJ306,TRUE,)-_xll.qlIndexFixing($AP$1,AJ306,TRUE,CalibrationTrigger),"")</f>
        <v>1.8247368181956158E-4</v>
      </c>
    </row>
    <row r="307" spans="35:38" x14ac:dyDescent="0.25">
      <c r="AI307" s="64" t="s">
        <v>124</v>
      </c>
      <c r="AJ307" s="147">
        <f>IFERROR(_xll.qlInterestRateIndexFixingDate(ContBasisIndex1MCorrected,AK307),"")</f>
        <v>42858</v>
      </c>
      <c r="AK307" s="147">
        <f>_xll.qlCalendarAdvance(Calendar,$AK306,AI307,,,trigger)</f>
        <v>42860</v>
      </c>
      <c r="AL307" s="78">
        <f>IFERROR(_xll.qlIndexFixing(ContinuousBasisIndex1M,AJ307,TRUE,)-_xll.qlIndexFixing($AP$1,AJ307,TRUE,CalibrationTrigger),"")</f>
        <v>1.8241405087212302E-4</v>
      </c>
    </row>
    <row r="308" spans="35:38" x14ac:dyDescent="0.25">
      <c r="AI308" s="64" t="s">
        <v>124</v>
      </c>
      <c r="AJ308" s="147">
        <f>IFERROR(_xll.qlInterestRateIndexFixingDate(ContBasisIndex1MCorrected,AK308),"")</f>
        <v>42859</v>
      </c>
      <c r="AK308" s="147">
        <f>_xll.qlCalendarAdvance(Calendar,$AK307,AI308,,,trigger)</f>
        <v>42863</v>
      </c>
      <c r="AL308" s="78">
        <f>IFERROR(_xll.qlIndexFixing(ContinuousBasisIndex1M,AJ308,TRUE,)-_xll.qlIndexFixing($AP$1,AJ308,TRUE,CalibrationTrigger),"")</f>
        <v>1.8204574330187538E-4</v>
      </c>
    </row>
    <row r="309" spans="35:38" x14ac:dyDescent="0.25">
      <c r="AI309" s="64" t="s">
        <v>124</v>
      </c>
      <c r="AJ309" s="147">
        <f>IFERROR(_xll.qlInterestRateIndexFixingDate(ContBasisIndex1MCorrected,AK309),"")</f>
        <v>42860</v>
      </c>
      <c r="AK309" s="147">
        <f>_xll.qlCalendarAdvance(Calendar,$AK308,AI309,,,trigger)</f>
        <v>42864</v>
      </c>
      <c r="AL309" s="78">
        <f>IFERROR(_xll.qlIndexFixing(ContinuousBasisIndex1M,AJ309,TRUE,)-_xll.qlIndexFixing($AP$1,AJ309,TRUE,CalibrationTrigger),"")</f>
        <v>1.819233842989456E-4</v>
      </c>
    </row>
    <row r="310" spans="35:38" x14ac:dyDescent="0.25">
      <c r="AI310" s="64" t="s">
        <v>124</v>
      </c>
      <c r="AJ310" s="147">
        <f>IFERROR(_xll.qlInterestRateIndexFixingDate(ContBasisIndex1MCorrected,AK310),"")</f>
        <v>42863</v>
      </c>
      <c r="AK310" s="147">
        <f>_xll.qlCalendarAdvance(Calendar,$AK309,AI310,,,trigger)</f>
        <v>42865</v>
      </c>
      <c r="AL310" s="78">
        <f>IFERROR(_xll.qlIndexFixing(ContinuousBasisIndex1M,AJ310,TRUE,)-_xll.qlIndexFixing($AP$1,AJ310,TRUE,CalibrationTrigger),"")</f>
        <v>1.8167544529374378E-4</v>
      </c>
    </row>
    <row r="311" spans="35:38" x14ac:dyDescent="0.25">
      <c r="AI311" s="64" t="s">
        <v>124</v>
      </c>
      <c r="AJ311" s="147">
        <f>IFERROR(_xll.qlInterestRateIndexFixingDate(ContBasisIndex1MCorrected,AK311),"")</f>
        <v>42864</v>
      </c>
      <c r="AK311" s="147">
        <f>_xll.qlCalendarAdvance(Calendar,$AK310,AI311,,,trigger)</f>
        <v>42866</v>
      </c>
      <c r="AL311" s="78">
        <f>IFERROR(_xll.qlIndexFixing(ContinuousBasisIndex1M,AJ311,TRUE,)-_xll.qlIndexFixing($AP$1,AJ311,TRUE,CalibrationTrigger),"")</f>
        <v>1.8161645632147616E-4</v>
      </c>
    </row>
    <row r="312" spans="35:38" x14ac:dyDescent="0.25">
      <c r="AI312" s="64" t="s">
        <v>124</v>
      </c>
      <c r="AJ312" s="147">
        <f>IFERROR(_xll.qlInterestRateIndexFixingDate(ContBasisIndex1MCorrected,AK312),"")</f>
        <v>42865</v>
      </c>
      <c r="AK312" s="147">
        <f>_xll.qlCalendarAdvance(Calendar,$AK311,AI312,,,trigger)</f>
        <v>42867</v>
      </c>
      <c r="AL312" s="78">
        <f>IFERROR(_xll.qlIndexFixing(ContinuousBasisIndex1M,AJ312,TRUE,)-_xll.qlIndexFixing($AP$1,AJ312,TRUE,CalibrationTrigger),"")</f>
        <v>1.815575342312848E-4</v>
      </c>
    </row>
    <row r="313" spans="35:38" x14ac:dyDescent="0.25">
      <c r="AI313" s="64" t="s">
        <v>124</v>
      </c>
      <c r="AJ313" s="147">
        <f>IFERROR(_xll.qlInterestRateIndexFixingDate(ContBasisIndex1MCorrected,AK313),"")</f>
        <v>42866</v>
      </c>
      <c r="AK313" s="147">
        <f>_xll.qlCalendarAdvance(Calendar,$AK312,AI313,,,trigger)</f>
        <v>42870</v>
      </c>
      <c r="AL313" s="78">
        <f>IFERROR(_xll.qlIndexFixing(ContinuousBasisIndex1M,AJ313,TRUE,)-_xll.qlIndexFixing($AP$1,AJ313,TRUE,CalibrationTrigger),"")</f>
        <v>1.8119351920928891E-4</v>
      </c>
    </row>
    <row r="314" spans="35:38" x14ac:dyDescent="0.25">
      <c r="AI314" s="64" t="s">
        <v>124</v>
      </c>
      <c r="AJ314" s="147">
        <f>IFERROR(_xll.qlInterestRateIndexFixingDate(ContBasisIndex1MCorrected,AK314),"")</f>
        <v>42867</v>
      </c>
      <c r="AK314" s="147">
        <f>_xll.qlCalendarAdvance(Calendar,$AK313,AI314,,,trigger)</f>
        <v>42871</v>
      </c>
      <c r="AL314" s="78">
        <f>IFERROR(_xll.qlIndexFixing(ContinuousBasisIndex1M,AJ314,TRUE,)-_xll.qlIndexFixing($AP$1,AJ314,TRUE,CalibrationTrigger),"")</f>
        <v>1.81072587462092E-4</v>
      </c>
    </row>
    <row r="315" spans="35:38" x14ac:dyDescent="0.25">
      <c r="AI315" s="64" t="s">
        <v>124</v>
      </c>
      <c r="AJ315" s="147">
        <f>IFERROR(_xll.qlInterestRateIndexFixingDate(ContBasisIndex1MCorrected,AK315),"")</f>
        <v>42870</v>
      </c>
      <c r="AK315" s="147">
        <f>_xll.qlCalendarAdvance(Calendar,$AK314,AI315,,,trigger)</f>
        <v>42872</v>
      </c>
      <c r="AL315" s="78">
        <f>IFERROR(_xll.qlIndexFixing(ContinuousBasisIndex1M,AJ315,TRUE,)-_xll.qlIndexFixing($AP$1,AJ315,TRUE,CalibrationTrigger),"")</f>
        <v>1.8082751374937089E-4</v>
      </c>
    </row>
    <row r="316" spans="35:38" x14ac:dyDescent="0.25">
      <c r="AI316" s="64" t="s">
        <v>124</v>
      </c>
      <c r="AJ316" s="147">
        <f>IFERROR(_xll.qlInterestRateIndexFixingDate(ContBasisIndex1MCorrected,AK316),"")</f>
        <v>42871</v>
      </c>
      <c r="AK316" s="147">
        <f>_xll.qlCalendarAdvance(Calendar,$AK315,AI316,,,trigger)</f>
        <v>42873</v>
      </c>
      <c r="AL316" s="78">
        <f>IFERROR(_xll.qlIndexFixing(ContinuousBasisIndex1M,AJ316,TRUE,)-_xll.qlIndexFixing($AP$1,AJ316,TRUE,CalibrationTrigger),"")</f>
        <v>1.8076922795901007E-4</v>
      </c>
    </row>
    <row r="317" spans="35:38" x14ac:dyDescent="0.25">
      <c r="AI317" s="64" t="s">
        <v>124</v>
      </c>
      <c r="AJ317" s="147">
        <f>IFERROR(_xll.qlInterestRateIndexFixingDate(ContBasisIndex1MCorrected,AK317),"")</f>
        <v>42872</v>
      </c>
      <c r="AK317" s="147">
        <f>_xll.qlCalendarAdvance(Calendar,$AK316,AI317,,,trigger)</f>
        <v>42874</v>
      </c>
      <c r="AL317" s="78">
        <f>IFERROR(_xll.qlIndexFixing(ContinuousBasisIndex1M,AJ317,TRUE,)-_xll.qlIndexFixing($AP$1,AJ317,TRUE,CalibrationTrigger),"")</f>
        <v>1.8071100846180251E-4</v>
      </c>
    </row>
    <row r="318" spans="35:38" x14ac:dyDescent="0.25">
      <c r="AI318" s="64" t="s">
        <v>124</v>
      </c>
      <c r="AJ318" s="147">
        <f>IFERROR(_xll.qlInterestRateIndexFixingDate(ContBasisIndex1MCorrected,AK318),"")</f>
        <v>42873</v>
      </c>
      <c r="AK318" s="147">
        <f>_xll.qlCalendarAdvance(Calendar,$AK317,AI318,,,trigger)</f>
        <v>42877</v>
      </c>
      <c r="AL318" s="78">
        <f>IFERROR(_xll.qlIndexFixing(ContinuousBasisIndex1M,AJ318,TRUE,)-_xll.qlIndexFixing($AP$1,AJ318,TRUE,CalibrationTrigger),"")</f>
        <v>1.803512484490552E-4</v>
      </c>
    </row>
    <row r="319" spans="35:38" x14ac:dyDescent="0.25">
      <c r="AI319" s="64" t="s">
        <v>124</v>
      </c>
      <c r="AJ319" s="147">
        <f>IFERROR(_xll.qlInterestRateIndexFixingDate(ContBasisIndex1MCorrected,AK319),"")</f>
        <v>42874</v>
      </c>
      <c r="AK319" s="147">
        <f>_xll.qlCalendarAdvance(Calendar,$AK318,AI319,,,trigger)</f>
        <v>42878</v>
      </c>
      <c r="AL319" s="78">
        <f>IFERROR(_xll.qlIndexFixing(ContinuousBasisIndex1M,AJ319,TRUE,)-_xll.qlIndexFixing($AP$1,AJ319,TRUE,CalibrationTrigger),"")</f>
        <v>1.8023173149272261E-4</v>
      </c>
    </row>
    <row r="320" spans="35:38" x14ac:dyDescent="0.25">
      <c r="AI320" s="64" t="s">
        <v>124</v>
      </c>
      <c r="AJ320" s="147">
        <f>IFERROR(_xll.qlInterestRateIndexFixingDate(ContBasisIndex1MCorrected,AK320),"")</f>
        <v>42877</v>
      </c>
      <c r="AK320" s="147">
        <f>_xll.qlCalendarAdvance(Calendar,$AK319,AI320,,,trigger)</f>
        <v>42879</v>
      </c>
      <c r="AL320" s="78">
        <f>IFERROR(_xll.qlIndexFixing(ContinuousBasisIndex1M,AJ320,TRUE,)-_xll.qlIndexFixing($AP$1,AJ320,TRUE,CalibrationTrigger),"")</f>
        <v>1.7998949810582587E-4</v>
      </c>
    </row>
    <row r="321" spans="35:38" x14ac:dyDescent="0.25">
      <c r="AI321" s="64" t="s">
        <v>124</v>
      </c>
      <c r="AJ321" s="147">
        <f>IFERROR(_xll.qlInterestRateIndexFixingDate(ContBasisIndex1MCorrected,AK321),"")</f>
        <v>42878</v>
      </c>
      <c r="AK321" s="147">
        <f>_xll.qlCalendarAdvance(Calendar,$AK320,AI321,,,trigger)</f>
        <v>42880</v>
      </c>
      <c r="AL321" s="78">
        <f>IFERROR(_xll.qlIndexFixing(ContinuousBasisIndex1M,AJ321,TRUE,)-_xll.qlIndexFixing($AP$1,AJ321,TRUE,CalibrationTrigger),"")</f>
        <v>1.7993190928836111E-4</v>
      </c>
    </row>
    <row r="322" spans="35:38" x14ac:dyDescent="0.25">
      <c r="AI322" s="64" t="s">
        <v>124</v>
      </c>
      <c r="AJ322" s="147">
        <f>IFERROR(_xll.qlInterestRateIndexFixingDate(ContBasisIndex1MCorrected,AK322),"")</f>
        <v>42879</v>
      </c>
      <c r="AK322" s="147">
        <f>_xll.qlCalendarAdvance(Calendar,$AK321,AI322,,,trigger)</f>
        <v>42881</v>
      </c>
      <c r="AL322" s="78">
        <f>IFERROR(_xll.qlIndexFixing(ContinuousBasisIndex1M,AJ322,TRUE,)-_xll.qlIndexFixing($AP$1,AJ322,TRUE,CalibrationTrigger),"")</f>
        <v>1.7987438617938275E-4</v>
      </c>
    </row>
    <row r="323" spans="35:38" x14ac:dyDescent="0.25">
      <c r="AI323" s="64" t="s">
        <v>124</v>
      </c>
      <c r="AJ323" s="147">
        <f>IFERROR(_xll.qlInterestRateIndexFixingDate(ContBasisIndex1MCorrected,AK323),"")</f>
        <v>42880</v>
      </c>
      <c r="AK323" s="147">
        <f>_xll.qlCalendarAdvance(Calendar,$AK322,AI323,,,trigger)</f>
        <v>42884</v>
      </c>
      <c r="AL323" s="78">
        <f>IFERROR(_xll.qlIndexFixing(ContinuousBasisIndex1M,AJ323,TRUE,)-_xll.qlIndexFixing($AP$1,AJ323,TRUE,CalibrationTrigger),"")</f>
        <v>1.7951884392697001E-4</v>
      </c>
    </row>
    <row r="324" spans="35:38" x14ac:dyDescent="0.25">
      <c r="AI324" s="64" t="s">
        <v>124</v>
      </c>
      <c r="AJ324" s="147">
        <f>IFERROR(_xll.qlInterestRateIndexFixingDate(ContBasisIndex1MCorrected,AK324),"")</f>
        <v>42881</v>
      </c>
      <c r="AK324" s="147">
        <f>_xll.qlCalendarAdvance(Calendar,$AK323,AI324,,,trigger)</f>
        <v>42885</v>
      </c>
      <c r="AL324" s="78">
        <f>IFERROR(_xll.qlIndexFixing(ContinuousBasisIndex1M,AJ324,TRUE,)-_xll.qlIndexFixing($AP$1,AJ324,TRUE,CalibrationTrigger),"")</f>
        <v>1.7940072935336386E-4</v>
      </c>
    </row>
    <row r="325" spans="35:38" x14ac:dyDescent="0.25">
      <c r="AI325" s="64" t="s">
        <v>124</v>
      </c>
      <c r="AJ325" s="147">
        <f>IFERROR(_xll.qlInterestRateIndexFixingDate(ContBasisIndex1MCorrected,AK325),"")</f>
        <v>42884</v>
      </c>
      <c r="AK325" s="147">
        <f>_xll.qlCalendarAdvance(Calendar,$AK324,AI325,,,trigger)</f>
        <v>42886</v>
      </c>
      <c r="AL325" s="78">
        <f>IFERROR(_xll.qlIndexFixing(ContinuousBasisIndex1M,AJ325,TRUE,)-_xll.qlIndexFixing($AP$1,AJ325,TRUE,CalibrationTrigger),"")</f>
        <v>1.7934366671212842E-4</v>
      </c>
    </row>
    <row r="326" spans="35:38" x14ac:dyDescent="0.25">
      <c r="AI326" s="64" t="s">
        <v>124</v>
      </c>
      <c r="AJ326" s="147">
        <f>IFERROR(_xll.qlInterestRateIndexFixingDate(ContBasisIndex1MCorrected,AK326),"")</f>
        <v>42885</v>
      </c>
      <c r="AK326" s="147">
        <f>_xll.qlCalendarAdvance(Calendar,$AK325,AI326,,,trigger)</f>
        <v>42887</v>
      </c>
      <c r="AL326" s="78">
        <f>IFERROR(_xll.qlIndexFixing(ContinuousBasisIndex1M,AJ326,TRUE,)-_xll.qlIndexFixing($AP$1,AJ326,TRUE,CalibrationTrigger),"")</f>
        <v>1.7910441352145257E-4</v>
      </c>
    </row>
    <row r="327" spans="35:38" x14ac:dyDescent="0.25">
      <c r="AI327" s="64" t="s">
        <v>124</v>
      </c>
      <c r="AJ327" s="147">
        <f>IFERROR(_xll.qlInterestRateIndexFixingDate(ContBasisIndex1MCorrected,AK327),"")</f>
        <v>42886</v>
      </c>
      <c r="AK327" s="147">
        <f>_xll.qlCalendarAdvance(Calendar,$AK326,AI327,,,trigger)</f>
        <v>42888</v>
      </c>
      <c r="AL327" s="78">
        <f>IFERROR(_xll.qlIndexFixing(ContinuousBasisIndex1M,AJ327,TRUE,)-_xll.qlIndexFixing($AP$1,AJ327,TRUE,CalibrationTrigger),"")</f>
        <v>1.7904758062890769E-4</v>
      </c>
    </row>
    <row r="328" spans="35:38" x14ac:dyDescent="0.25">
      <c r="AI328" s="64" t="s">
        <v>124</v>
      </c>
      <c r="AJ328" s="147">
        <f>IFERROR(_xll.qlInterestRateIndexFixingDate(ContBasisIndex1MCorrected,AK328),"")</f>
        <v>42887</v>
      </c>
      <c r="AK328" s="147">
        <f>_xll.qlCalendarAdvance(Calendar,$AK327,AI328,,,trigger)</f>
        <v>42891</v>
      </c>
      <c r="AL328" s="78">
        <f>IFERROR(_xll.qlIndexFixing(ContinuousBasisIndex1M,AJ328,TRUE,)-_xll.qlIndexFixing($AP$1,AJ328,TRUE,CalibrationTrigger),"")</f>
        <v>1.7875656954391417E-4</v>
      </c>
    </row>
    <row r="329" spans="35:38" x14ac:dyDescent="0.25">
      <c r="AI329" s="64" t="s">
        <v>124</v>
      </c>
      <c r="AJ329" s="147">
        <f>IFERROR(_xll.qlInterestRateIndexFixingDate(ContBasisIndex1MCorrected,AK329),"")</f>
        <v>42888</v>
      </c>
      <c r="AK329" s="147">
        <f>_xll.qlCalendarAdvance(Calendar,$AK328,AI329,,,trigger)</f>
        <v>42892</v>
      </c>
      <c r="AL329" s="78">
        <f>IFERROR(_xll.qlIndexFixing(ContinuousBasisIndex1M,AJ329,TRUE,)-_xll.qlIndexFixing($AP$1,AJ329,TRUE,CalibrationTrigger),"")</f>
        <v>1.7863974497522861E-4</v>
      </c>
    </row>
    <row r="330" spans="35:38" x14ac:dyDescent="0.25">
      <c r="AI330" s="64" t="s">
        <v>124</v>
      </c>
      <c r="AJ330" s="147">
        <f>IFERROR(_xll.qlInterestRateIndexFixingDate(ContBasisIndex1MCorrected,AK330),"")</f>
        <v>42891</v>
      </c>
      <c r="AK330" s="147">
        <f>_xll.qlCalendarAdvance(Calendar,$AK329,AI330,,,trigger)</f>
        <v>42893</v>
      </c>
      <c r="AL330" s="78">
        <f>IFERROR(_xll.qlIndexFixing(ContinuousBasisIndex1M,AJ330,TRUE,)-_xll.qlIndexFixing($AP$1,AJ330,TRUE,CalibrationTrigger),"")</f>
        <v>1.7852311812038835E-4</v>
      </c>
    </row>
    <row r="331" spans="35:38" x14ac:dyDescent="0.25">
      <c r="AI331" s="64" t="s">
        <v>124</v>
      </c>
      <c r="AJ331" s="147">
        <f>IFERROR(_xll.qlInterestRateIndexFixingDate(ContBasisIndex1MCorrected,AK331),"")</f>
        <v>42892</v>
      </c>
      <c r="AK331" s="147">
        <f>_xll.qlCalendarAdvance(Calendar,$AK330,AI331,,,trigger)</f>
        <v>42894</v>
      </c>
      <c r="AL331" s="78">
        <f>IFERROR(_xll.qlIndexFixing(ContinuousBasisIndex1M,AJ331,TRUE,)-_xll.qlIndexFixing($AP$1,AJ331,TRUE,CalibrationTrigger),"")</f>
        <v>1.7828665445474012E-4</v>
      </c>
    </row>
    <row r="332" spans="35:38" x14ac:dyDescent="0.25">
      <c r="AI332" s="64" t="s">
        <v>124</v>
      </c>
      <c r="AJ332" s="147">
        <f>IFERROR(_xll.qlInterestRateIndexFixingDate(ContBasisIndex1MCorrected,AK332),"")</f>
        <v>42893</v>
      </c>
      <c r="AK332" s="147">
        <f>_xll.qlCalendarAdvance(Calendar,$AK331,AI332,,,trigger)</f>
        <v>42895</v>
      </c>
      <c r="AL332" s="78">
        <f>IFERROR(_xll.qlIndexFixing(ContinuousBasisIndex1M,AJ332,TRUE,)-_xll.qlIndexFixing($AP$1,AJ332,TRUE,CalibrationTrigger),"")</f>
        <v>1.7823050563930444E-4</v>
      </c>
    </row>
    <row r="333" spans="35:38" x14ac:dyDescent="0.25">
      <c r="AI333" s="64" t="s">
        <v>124</v>
      </c>
      <c r="AJ333" s="147">
        <f>IFERROR(_xll.qlInterestRateIndexFixingDate(ContBasisIndex1MCorrected,AK333),"")</f>
        <v>42894</v>
      </c>
      <c r="AK333" s="147">
        <f>_xll.qlCalendarAdvance(Calendar,$AK332,AI333,,,trigger)</f>
        <v>42898</v>
      </c>
      <c r="AL333" s="78">
        <f>IFERROR(_xll.qlIndexFixing(ContinuousBasisIndex1M,AJ333,TRUE,)-_xll.qlIndexFixing($AP$1,AJ333,TRUE,CalibrationTrigger),"")</f>
        <v>1.7794294073825156E-4</v>
      </c>
    </row>
    <row r="334" spans="35:38" x14ac:dyDescent="0.25">
      <c r="AI334" s="64" t="s">
        <v>124</v>
      </c>
      <c r="AJ334" s="147">
        <f>IFERROR(_xll.qlInterestRateIndexFixingDate(ContBasisIndex1MCorrected,AK334),"")</f>
        <v>42895</v>
      </c>
      <c r="AK334" s="147">
        <f>_xll.qlCalendarAdvance(Calendar,$AK333,AI334,,,trigger)</f>
        <v>42899</v>
      </c>
      <c r="AL334" s="78">
        <f>IFERROR(_xll.qlIndexFixing(ContinuousBasisIndex1M,AJ334,TRUE,)-_xll.qlIndexFixing($AP$1,AJ334,TRUE,CalibrationTrigger),"")</f>
        <v>1.778274949013614E-4</v>
      </c>
    </row>
    <row r="335" spans="35:38" x14ac:dyDescent="0.25">
      <c r="AI335" s="64" t="s">
        <v>124</v>
      </c>
      <c r="AJ335" s="147">
        <f>IFERROR(_xll.qlInterestRateIndexFixingDate(ContBasisIndex1MCorrected,AK335),"")</f>
        <v>42898</v>
      </c>
      <c r="AK335" s="147">
        <f>_xll.qlCalendarAdvance(Calendar,$AK334,AI335,,,trigger)</f>
        <v>42900</v>
      </c>
      <c r="AL335" s="78">
        <f>IFERROR(_xll.qlIndexFixing(ContinuousBasisIndex1M,AJ335,TRUE,)-_xll.qlIndexFixing($AP$1,AJ335,TRUE,CalibrationTrigger),"")</f>
        <v>1.7771224503571048E-4</v>
      </c>
    </row>
    <row r="336" spans="35:38" x14ac:dyDescent="0.25">
      <c r="AI336" s="64" t="s">
        <v>124</v>
      </c>
      <c r="AJ336" s="147">
        <f>IFERROR(_xll.qlInterestRateIndexFixingDate(ContBasisIndex1MCorrected,AK336),"")</f>
        <v>42899</v>
      </c>
      <c r="AK336" s="147">
        <f>_xll.qlCalendarAdvance(Calendar,$AK335,AI336,,,trigger)</f>
        <v>42901</v>
      </c>
      <c r="AL336" s="78">
        <f>IFERROR(_xll.qlIndexFixing(ContinuousBasisIndex1M,AJ336,TRUE,)-_xll.qlIndexFixing($AP$1,AJ336,TRUE,CalibrationTrigger),"")</f>
        <v>1.7747854650168593E-4</v>
      </c>
    </row>
    <row r="337" spans="35:38" x14ac:dyDescent="0.25">
      <c r="AI337" s="64" t="s">
        <v>124</v>
      </c>
      <c r="AJ337" s="147">
        <f>IFERROR(_xll.qlInterestRateIndexFixingDate(ContBasisIndex1MCorrected,AK337),"")</f>
        <v>42900</v>
      </c>
      <c r="AK337" s="147">
        <f>_xll.qlCalendarAdvance(Calendar,$AK336,AI337,,,trigger)</f>
        <v>42902</v>
      </c>
      <c r="AL337" s="78">
        <f>IFERROR(_xll.qlIndexFixing(ContinuousBasisIndex1M,AJ337,TRUE,)-_xll.qlIndexFixing($AP$1,AJ337,TRUE,CalibrationTrigger),"")</f>
        <v>1.7742307569059649E-4</v>
      </c>
    </row>
    <row r="338" spans="35:38" x14ac:dyDescent="0.25">
      <c r="AI338" s="64" t="s">
        <v>124</v>
      </c>
      <c r="AJ338" s="147">
        <f>IFERROR(_xll.qlInterestRateIndexFixingDate(ContBasisIndex1MCorrected,AK338),"")</f>
        <v>42901</v>
      </c>
      <c r="AK338" s="147">
        <f>_xll.qlCalendarAdvance(Calendar,$AK337,AI338,,,trigger)</f>
        <v>42905</v>
      </c>
      <c r="AL338" s="78">
        <f>IFERROR(_xll.qlIndexFixing(ContinuousBasisIndex1M,AJ338,TRUE,)-_xll.qlIndexFixing($AP$1,AJ338,TRUE,CalibrationTrigger),"")</f>
        <v>1.7713892658566266E-4</v>
      </c>
    </row>
    <row r="339" spans="35:38" x14ac:dyDescent="0.25">
      <c r="AI339" s="64" t="s">
        <v>124</v>
      </c>
      <c r="AJ339" s="147">
        <f>IFERROR(_xll.qlInterestRateIndexFixingDate(ContBasisIndex1MCorrected,AK339),"")</f>
        <v>42902</v>
      </c>
      <c r="AK339" s="147">
        <f>_xll.qlCalendarAdvance(Calendar,$AK338,AI339,,,trigger)</f>
        <v>42906</v>
      </c>
      <c r="AL339" s="78">
        <f>IFERROR(_xll.qlIndexFixing(ContinuousBasisIndex1M,AJ339,TRUE,)-_xll.qlIndexFixing($AP$1,AJ339,TRUE,CalibrationTrigger),"")</f>
        <v>1.770248473516034E-4</v>
      </c>
    </row>
    <row r="340" spans="35:38" x14ac:dyDescent="0.25">
      <c r="AI340" s="64" t="s">
        <v>124</v>
      </c>
      <c r="AJ340" s="147">
        <f>IFERROR(_xll.qlInterestRateIndexFixingDate(ContBasisIndex1MCorrected,AK340),"")</f>
        <v>42905</v>
      </c>
      <c r="AK340" s="147">
        <f>_xll.qlCalendarAdvance(Calendar,$AK339,AI340,,,trigger)</f>
        <v>42907</v>
      </c>
      <c r="AL340" s="78">
        <f>IFERROR(_xll.qlIndexFixing(ContinuousBasisIndex1M,AJ340,TRUE,)-_xll.qlIndexFixing($AP$1,AJ340,TRUE,CalibrationTrigger),"")</f>
        <v>1.7691096235949999E-4</v>
      </c>
    </row>
    <row r="341" spans="35:38" x14ac:dyDescent="0.25">
      <c r="AI341" s="64" t="s">
        <v>124</v>
      </c>
      <c r="AJ341" s="147">
        <f>IFERROR(_xll.qlInterestRateIndexFixingDate(ContBasisIndex1MCorrected,AK341),"")</f>
        <v>42906</v>
      </c>
      <c r="AK341" s="147">
        <f>_xll.qlCalendarAdvance(Calendar,$AK340,AI341,,,trigger)</f>
        <v>42908</v>
      </c>
      <c r="AL341" s="78">
        <f>IFERROR(_xll.qlIndexFixing(ContinuousBasisIndex1M,AJ341,TRUE,)-_xll.qlIndexFixing($AP$1,AJ341,TRUE,CalibrationTrigger),"")</f>
        <v>1.7668000477269463E-4</v>
      </c>
    </row>
    <row r="342" spans="35:38" x14ac:dyDescent="0.25">
      <c r="AI342" s="64" t="s">
        <v>124</v>
      </c>
      <c r="AJ342" s="147">
        <f>IFERROR(_xll.qlInterestRateIndexFixingDate(ContBasisIndex1MCorrected,AK342),"")</f>
        <v>42907</v>
      </c>
      <c r="AK342" s="147">
        <f>_xll.qlCalendarAdvance(Calendar,$AK341,AI342,,,trigger)</f>
        <v>42909</v>
      </c>
      <c r="AL342" s="78">
        <f>IFERROR(_xll.qlIndexFixing(ContinuousBasisIndex1M,AJ342,TRUE,)-_xll.qlIndexFixing($AP$1,AJ342,TRUE,CalibrationTrigger),"")</f>
        <v>1.7662520591389674E-4</v>
      </c>
    </row>
    <row r="343" spans="35:38" x14ac:dyDescent="0.25">
      <c r="AI343" s="64" t="s">
        <v>124</v>
      </c>
      <c r="AJ343" s="147">
        <f>IFERROR(_xll.qlInterestRateIndexFixingDate(ContBasisIndex1MCorrected,AK343),"")</f>
        <v>42908</v>
      </c>
      <c r="AK343" s="147">
        <f>_xll.qlCalendarAdvance(Calendar,$AK342,AI343,,,trigger)</f>
        <v>42912</v>
      </c>
      <c r="AL343" s="78">
        <f>IFERROR(_xll.qlIndexFixing(ContinuousBasisIndex1M,AJ343,TRUE,)-_xll.qlIndexFixing($AP$1,AJ343,TRUE,CalibrationTrigger),"")</f>
        <v>1.7634444246583669E-4</v>
      </c>
    </row>
    <row r="344" spans="35:38" x14ac:dyDescent="0.25">
      <c r="AI344" s="64" t="s">
        <v>124</v>
      </c>
      <c r="AJ344" s="147">
        <f>IFERROR(_xll.qlInterestRateIndexFixingDate(ContBasisIndex1MCorrected,AK344),"")</f>
        <v>42909</v>
      </c>
      <c r="AK344" s="147">
        <f>_xll.qlCalendarAdvance(Calendar,$AK343,AI344,,,trigger)</f>
        <v>42913</v>
      </c>
      <c r="AL344" s="78">
        <f>IFERROR(_xll.qlIndexFixing(ContinuousBasisIndex1M,AJ344,TRUE,)-_xll.qlIndexFixing($AP$1,AJ344,TRUE,CalibrationTrigger),"")</f>
        <v>1.7623171780023483E-4</v>
      </c>
    </row>
    <row r="345" spans="35:38" x14ac:dyDescent="0.25">
      <c r="AI345" s="64" t="s">
        <v>124</v>
      </c>
      <c r="AJ345" s="147">
        <f>IFERROR(_xll.qlInterestRateIndexFixingDate(ContBasisIndex1MCorrected,AK345),"")</f>
        <v>42912</v>
      </c>
      <c r="AK345" s="147">
        <f>_xll.qlCalendarAdvance(Calendar,$AK344,AI345,,,trigger)</f>
        <v>42914</v>
      </c>
      <c r="AL345" s="78">
        <f>IFERROR(_xll.qlIndexFixing(ContinuousBasisIndex1M,AJ345,TRUE,)-_xll.qlIndexFixing($AP$1,AJ345,TRUE,CalibrationTrigger),"")</f>
        <v>1.7611918565529905E-4</v>
      </c>
    </row>
    <row r="346" spans="35:38" x14ac:dyDescent="0.25">
      <c r="AI346" s="64" t="s">
        <v>124</v>
      </c>
      <c r="AJ346" s="147">
        <f>IFERROR(_xll.qlInterestRateIndexFixingDate(ContBasisIndex1MCorrected,AK346),"")</f>
        <v>42913</v>
      </c>
      <c r="AK346" s="147">
        <f>_xll.qlCalendarAdvance(Calendar,$AK345,AI346,,,trigger)</f>
        <v>42915</v>
      </c>
      <c r="AL346" s="78">
        <f>IFERROR(_xll.qlIndexFixing(ContinuousBasisIndex1M,AJ346,TRUE,)-_xll.qlIndexFixing($AP$1,AJ346,TRUE,CalibrationTrigger),"")</f>
        <v>1.7589094500641833E-4</v>
      </c>
    </row>
    <row r="347" spans="35:38" x14ac:dyDescent="0.25">
      <c r="AI347" s="64" t="s">
        <v>124</v>
      </c>
      <c r="AJ347" s="147">
        <f>IFERROR(_xll.qlInterestRateIndexFixingDate(ContBasisIndex1MCorrected,AK347),"")</f>
        <v>42914</v>
      </c>
      <c r="AK347" s="147">
        <f>_xll.qlCalendarAdvance(Calendar,$AK346,AI347,,,trigger)</f>
        <v>42916</v>
      </c>
      <c r="AL347" s="78">
        <f>IFERROR(_xll.qlIndexFixing(ContinuousBasisIndex1M,AJ347,TRUE,)-_xll.qlIndexFixing($AP$1,AJ347,TRUE,CalibrationTrigger),"")</f>
        <v>1.7583681212364564E-4</v>
      </c>
    </row>
    <row r="348" spans="35:38" x14ac:dyDescent="0.25">
      <c r="AI348" s="64" t="s">
        <v>124</v>
      </c>
      <c r="AJ348" s="147">
        <f>IFERROR(_xll.qlInterestRateIndexFixingDate(ContBasisIndex1MCorrected,AK348),"")</f>
        <v>42915</v>
      </c>
      <c r="AK348" s="147">
        <f>_xll.qlCalendarAdvance(Calendar,$AK347,AI348,,,trigger)</f>
        <v>42919</v>
      </c>
      <c r="AL348" s="78">
        <f>IFERROR(_xll.qlIndexFixing(ContinuousBasisIndex1M,AJ348,TRUE,)-_xll.qlIndexFixing($AP$1,AJ348,TRUE,CalibrationTrigger),"")</f>
        <v>1.7550180915892194E-4</v>
      </c>
    </row>
    <row r="349" spans="35:38" x14ac:dyDescent="0.25">
      <c r="AI349" s="64" t="s">
        <v>124</v>
      </c>
      <c r="AJ349" s="147">
        <f>IFERROR(_xll.qlInterestRateIndexFixingDate(ContBasisIndex1MCorrected,AK349),"")</f>
        <v>42916</v>
      </c>
      <c r="AK349" s="147">
        <f>_xll.qlCalendarAdvance(Calendar,$AK348,AI349,,,trigger)</f>
        <v>42920</v>
      </c>
      <c r="AL349" s="78">
        <f>IFERROR(_xll.qlIndexFixing(ContinuousBasisIndex1M,AJ349,TRUE,)-_xll.qlIndexFixing($AP$1,AJ349,TRUE,CalibrationTrigger),"")</f>
        <v>1.7539052373288615E-4</v>
      </c>
    </row>
    <row r="350" spans="35:38" x14ac:dyDescent="0.25">
      <c r="AI350" s="64" t="s">
        <v>124</v>
      </c>
      <c r="AJ350" s="147">
        <f>IFERROR(_xll.qlInterestRateIndexFixingDate(ContBasisIndex1MCorrected,AK350),"")</f>
        <v>42919</v>
      </c>
      <c r="AK350" s="147">
        <f>_xll.qlCalendarAdvance(Calendar,$AK349,AI350,,,trigger)</f>
        <v>42921</v>
      </c>
      <c r="AL350" s="78">
        <f>IFERROR(_xll.qlIndexFixing(ContinuousBasisIndex1M,AJ350,TRUE,)-_xll.qlIndexFixing($AP$1,AJ350,TRUE,CalibrationTrigger),"")</f>
        <v>1.751648187395009E-4</v>
      </c>
    </row>
    <row r="351" spans="35:38" x14ac:dyDescent="0.25">
      <c r="AI351" s="64" t="s">
        <v>124</v>
      </c>
      <c r="AJ351" s="147">
        <f>IFERROR(_xll.qlInterestRateIndexFixingDate(ContBasisIndex1MCorrected,AK351),"")</f>
        <v>42920</v>
      </c>
      <c r="AK351" s="147">
        <f>_xll.qlCalendarAdvance(Calendar,$AK350,AI351,,,trigger)</f>
        <v>42922</v>
      </c>
      <c r="AL351" s="78">
        <f>IFERROR(_xll.qlIndexFixing(ContinuousBasisIndex1M,AJ351,TRUE,)-_xll.qlIndexFixing($AP$1,AJ351,TRUE,CalibrationTrigger),"")</f>
        <v>1.7511128363345563E-4</v>
      </c>
    </row>
    <row r="352" spans="35:38" x14ac:dyDescent="0.25">
      <c r="AI352" s="64" t="s">
        <v>124</v>
      </c>
      <c r="AJ352" s="147">
        <f>IFERROR(_xll.qlInterestRateIndexFixingDate(ContBasisIndex1MCorrected,AK352),"")</f>
        <v>42921</v>
      </c>
      <c r="AK352" s="147">
        <f>_xll.qlCalendarAdvance(Calendar,$AK351,AI352,,,trigger)</f>
        <v>42923</v>
      </c>
      <c r="AL352" s="78">
        <f>IFERROR(_xll.qlIndexFixing(ContinuousBasisIndex1M,AJ352,TRUE,)-_xll.qlIndexFixing($AP$1,AJ352,TRUE,CalibrationTrigger),"")</f>
        <v>1.7505781077505663E-4</v>
      </c>
    </row>
    <row r="353" spans="35:38" x14ac:dyDescent="0.25">
      <c r="AI353" s="64" t="s">
        <v>124</v>
      </c>
      <c r="AJ353" s="147">
        <f>IFERROR(_xll.qlInterestRateIndexFixingDate(ContBasisIndex1MCorrected,AK353),"")</f>
        <v>42922</v>
      </c>
      <c r="AK353" s="147">
        <f>_xll.qlCalendarAdvance(Calendar,$AK352,AI353,,,trigger)</f>
        <v>42926</v>
      </c>
      <c r="AL353" s="78">
        <f>IFERROR(_xll.qlIndexFixing(ContinuousBasisIndex1M,AJ353,TRUE,)-_xll.qlIndexFixing($AP$1,AJ353,TRUE,CalibrationTrigger),"")</f>
        <v>1.7472680772686027E-4</v>
      </c>
    </row>
    <row r="354" spans="35:38" x14ac:dyDescent="0.25">
      <c r="AI354" s="64" t="s">
        <v>124</v>
      </c>
      <c r="AJ354" s="147">
        <f>IFERROR(_xll.qlInterestRateIndexFixingDate(ContBasisIndex1MCorrected,AK354),"")</f>
        <v>42923</v>
      </c>
      <c r="AK354" s="147">
        <f>_xll.qlCalendarAdvance(Calendar,$AK353,AI354,,,trigger)</f>
        <v>42927</v>
      </c>
      <c r="AL354" s="78">
        <f>IFERROR(_xll.qlIndexFixing(ContinuousBasisIndex1M,AJ354,TRUE,)-_xll.qlIndexFixing($AP$1,AJ354,TRUE,CalibrationTrigger),"")</f>
        <v>1.7461685223827458E-4</v>
      </c>
    </row>
    <row r="355" spans="35:38" x14ac:dyDescent="0.25">
      <c r="AI355" s="64" t="s">
        <v>124</v>
      </c>
      <c r="AJ355" s="147">
        <f>IFERROR(_xll.qlInterestRateIndexFixingDate(ContBasisIndex1MCorrected,AK355),"")</f>
        <v>42926</v>
      </c>
      <c r="AK355" s="147">
        <f>_xll.qlCalendarAdvance(Calendar,$AK354,AI355,,,trigger)</f>
        <v>42928</v>
      </c>
      <c r="AL355" s="78">
        <f>IFERROR(_xll.qlIndexFixing(ContinuousBasisIndex1M,AJ355,TRUE,)-_xll.qlIndexFixing($AP$1,AJ355,TRUE,CalibrationTrigger),"")</f>
        <v>1.7439381812584497E-4</v>
      </c>
    </row>
    <row r="356" spans="35:38" x14ac:dyDescent="0.25">
      <c r="AI356" s="64" t="s">
        <v>124</v>
      </c>
      <c r="AJ356" s="147">
        <f>IFERROR(_xll.qlInterestRateIndexFixingDate(ContBasisIndex1MCorrected,AK356),"")</f>
        <v>42927</v>
      </c>
      <c r="AK356" s="147">
        <f>_xll.qlCalendarAdvance(Calendar,$AK355,AI356,,,trigger)</f>
        <v>42929</v>
      </c>
      <c r="AL356" s="78">
        <f>IFERROR(_xll.qlIndexFixing(ContinuousBasisIndex1M,AJ356,TRUE,)-_xll.qlIndexFixing($AP$1,AJ356,TRUE,CalibrationTrigger),"")</f>
        <v>1.7434093770765657E-4</v>
      </c>
    </row>
    <row r="357" spans="35:38" x14ac:dyDescent="0.25">
      <c r="AI357" s="64" t="s">
        <v>124</v>
      </c>
      <c r="AJ357" s="147">
        <f>IFERROR(_xll.qlInterestRateIndexFixingDate(ContBasisIndex1MCorrected,AK357),"")</f>
        <v>42928</v>
      </c>
      <c r="AK357" s="147">
        <f>_xll.qlCalendarAdvance(Calendar,$AK356,AI357,,,trigger)</f>
        <v>42930</v>
      </c>
      <c r="AL357" s="78">
        <f>IFERROR(_xll.qlIndexFixing(ContinuousBasisIndex1M,AJ357,TRUE,)-_xll.qlIndexFixing($AP$1,AJ357,TRUE,CalibrationTrigger),"")</f>
        <v>1.7428811898604225E-4</v>
      </c>
    </row>
    <row r="358" spans="35:38" x14ac:dyDescent="0.25">
      <c r="AI358" s="64" t="s">
        <v>124</v>
      </c>
      <c r="AJ358" s="147">
        <f>IFERROR(_xll.qlInterestRateIndexFixingDate(ContBasisIndex1MCorrected,AK358),"")</f>
        <v>42929</v>
      </c>
      <c r="AK358" s="147">
        <f>_xll.qlCalendarAdvance(Calendar,$AK357,AI358,,,trigger)</f>
        <v>42933</v>
      </c>
      <c r="AL358" s="78">
        <f>IFERROR(_xll.qlIndexFixing(ContinuousBasisIndex1M,AJ358,TRUE,)-_xll.qlIndexFixing($AP$1,AJ358,TRUE,CalibrationTrigger),"")</f>
        <v>1.7396108053810682E-4</v>
      </c>
    </row>
    <row r="359" spans="35:38" x14ac:dyDescent="0.25">
      <c r="AI359" s="64" t="s">
        <v>124</v>
      </c>
      <c r="AJ359" s="147">
        <f>IFERROR(_xll.qlInterestRateIndexFixingDate(ContBasisIndex1MCorrected,AK359),"")</f>
        <v>42930</v>
      </c>
      <c r="AK359" s="147">
        <f>_xll.qlCalendarAdvance(Calendar,$AK358,AI359,,,trigger)</f>
        <v>42934</v>
      </c>
      <c r="AL359" s="78">
        <f>IFERROR(_xll.qlIndexFixing(ContinuousBasisIndex1M,AJ359,TRUE,)-_xll.qlIndexFixing($AP$1,AJ359,TRUE,CalibrationTrigger),"")</f>
        <v>1.7385244323121427E-4</v>
      </c>
    </row>
    <row r="360" spans="35:38" x14ac:dyDescent="0.25">
      <c r="AI360" s="64" t="s">
        <v>124</v>
      </c>
      <c r="AJ360" s="147">
        <f>IFERROR(_xll.qlInterestRateIndexFixingDate(ContBasisIndex1MCorrected,AK360),"")</f>
        <v>42933</v>
      </c>
      <c r="AK360" s="147">
        <f>_xll.qlCalendarAdvance(Calendar,$AK359,AI360,,,trigger)</f>
        <v>42935</v>
      </c>
      <c r="AL360" s="78">
        <f>IFERROR(_xll.qlIndexFixing(ContinuousBasisIndex1M,AJ360,TRUE,)-_xll.qlIndexFixing($AP$1,AJ360,TRUE,CalibrationTrigger),"")</f>
        <v>1.7363205653991333E-4</v>
      </c>
    </row>
    <row r="361" spans="35:38" x14ac:dyDescent="0.25">
      <c r="AI361" s="64" t="s">
        <v>124</v>
      </c>
      <c r="AJ361" s="147">
        <f>IFERROR(_xll.qlInterestRateIndexFixingDate(ContBasisIndex1MCorrected,AK361),"")</f>
        <v>42934</v>
      </c>
      <c r="AK361" s="147">
        <f>_xll.qlCalendarAdvance(Calendar,$AK360,AI361,,,trigger)</f>
        <v>42936</v>
      </c>
      <c r="AL361" s="78">
        <f>IFERROR(_xll.qlIndexFixing(ContinuousBasisIndex1M,AJ361,TRUE,)-_xll.qlIndexFixing($AP$1,AJ361,TRUE,CalibrationTrigger),"")</f>
        <v>1.7357982496107871E-4</v>
      </c>
    </row>
    <row r="362" spans="35:38" x14ac:dyDescent="0.25">
      <c r="AI362" s="64" t="s">
        <v>124</v>
      </c>
      <c r="AJ362" s="147">
        <f>IFERROR(_xll.qlInterestRateIndexFixingDate(ContBasisIndex1MCorrected,AK362),"")</f>
        <v>42935</v>
      </c>
      <c r="AK362" s="147">
        <f>_xll.qlCalendarAdvance(Calendar,$AK361,AI362,,,trigger)</f>
        <v>42937</v>
      </c>
      <c r="AL362" s="78">
        <f>IFERROR(_xll.qlIndexFixing(ContinuousBasisIndex1M,AJ362,TRUE,)-_xll.qlIndexFixing($AP$1,AJ362,TRUE,CalibrationTrigger),"")</f>
        <v>1.7352765452302837E-4</v>
      </c>
    </row>
    <row r="363" spans="35:38" x14ac:dyDescent="0.25">
      <c r="AI363" s="64" t="s">
        <v>124</v>
      </c>
      <c r="AJ363" s="147">
        <f>IFERROR(_xll.qlInterestRateIndexFixingDate(ContBasisIndex1MCorrected,AK363),"")</f>
        <v>42936</v>
      </c>
      <c r="AK363" s="147">
        <f>_xll.qlCalendarAdvance(Calendar,$AK362,AI363,,,trigger)</f>
        <v>42940</v>
      </c>
      <c r="AL363" s="78">
        <f>IFERROR(_xll.qlIndexFixing(ContinuousBasisIndex1M,AJ363,TRUE,)-_xll.qlIndexFixing($AP$1,AJ363,TRUE,CalibrationTrigger),"")</f>
        <v>1.7320454562726011E-4</v>
      </c>
    </row>
    <row r="364" spans="35:38" x14ac:dyDescent="0.25">
      <c r="AI364" s="64" t="s">
        <v>124</v>
      </c>
      <c r="AJ364" s="147">
        <f>IFERROR(_xll.qlInterestRateIndexFixingDate(ContBasisIndex1MCorrected,AK364),"")</f>
        <v>42937</v>
      </c>
      <c r="AK364" s="147">
        <f>_xll.qlCalendarAdvance(Calendar,$AK363,AI364,,,trigger)</f>
        <v>42941</v>
      </c>
      <c r="AL364" s="78">
        <f>IFERROR(_xll.qlIndexFixing(ContinuousBasisIndex1M,AJ364,TRUE,)-_xll.qlIndexFixing($AP$1,AJ364,TRUE,CalibrationTrigger),"")</f>
        <v>1.7309721484815715E-4</v>
      </c>
    </row>
    <row r="365" spans="35:38" x14ac:dyDescent="0.25">
      <c r="AI365" s="64" t="s">
        <v>124</v>
      </c>
      <c r="AJ365" s="147">
        <f>IFERROR(_xll.qlInterestRateIndexFixingDate(ContBasisIndex1MCorrected,AK365),"")</f>
        <v>42940</v>
      </c>
      <c r="AK365" s="147">
        <f>_xll.qlCalendarAdvance(Calendar,$AK364,AI365,,,trigger)</f>
        <v>42942</v>
      </c>
      <c r="AL365" s="78">
        <f>IFERROR(_xll.qlIndexFixing(ContinuousBasisIndex1M,AJ365,TRUE,)-_xll.qlIndexFixing($AP$1,AJ365,TRUE,CalibrationTrigger),"")</f>
        <v>1.7287945230037849E-4</v>
      </c>
    </row>
    <row r="366" spans="35:38" x14ac:dyDescent="0.25">
      <c r="AI366" s="64" t="s">
        <v>124</v>
      </c>
      <c r="AJ366" s="147">
        <f>IFERROR(_xll.qlInterestRateIndexFixingDate(ContBasisIndex1MCorrected,AK366),"")</f>
        <v>42941</v>
      </c>
      <c r="AK366" s="147">
        <f>_xll.qlCalendarAdvance(Calendar,$AK365,AI366,,,trigger)</f>
        <v>42943</v>
      </c>
      <c r="AL366" s="78">
        <f>IFERROR(_xll.qlIndexFixing(ContinuousBasisIndex1M,AJ366,TRUE,)-_xll.qlIndexFixing($AP$1,AJ366,TRUE,CalibrationTrigger),"")</f>
        <v>1.7282786374653303E-4</v>
      </c>
    </row>
    <row r="367" spans="35:38" x14ac:dyDescent="0.25">
      <c r="AI367" s="64" t="s">
        <v>124</v>
      </c>
      <c r="AJ367" s="147">
        <f>IFERROR(_xll.qlInterestRateIndexFixingDate(ContBasisIndex1MCorrected,AK367),"")</f>
        <v>42942</v>
      </c>
      <c r="AK367" s="147">
        <f>_xll.qlCalendarAdvance(Calendar,$AK366,AI367,,,trigger)</f>
        <v>42944</v>
      </c>
      <c r="AL367" s="78">
        <f>IFERROR(_xll.qlIndexFixing(ContinuousBasisIndex1M,AJ367,TRUE,)-_xll.qlIndexFixing($AP$1,AJ367,TRUE,CalibrationTrigger),"")</f>
        <v>1.727763357880609E-4</v>
      </c>
    </row>
    <row r="368" spans="35:38" x14ac:dyDescent="0.25">
      <c r="AI368" s="64" t="s">
        <v>124</v>
      </c>
      <c r="AJ368" s="147">
        <f>IFERROR(_xll.qlInterestRateIndexFixingDate(ContBasisIndex1MCorrected,AK368),"")</f>
        <v>42943</v>
      </c>
      <c r="AK368" s="147">
        <f>_xll.qlCalendarAdvance(Calendar,$AK367,AI368,,,trigger)</f>
        <v>42947</v>
      </c>
      <c r="AL368" s="78">
        <f>IFERROR(_xll.qlIndexFixing(ContinuousBasisIndex1M,AJ368,TRUE,)-_xll.qlIndexFixing($AP$1,AJ368,TRUE,CalibrationTrigger),"")</f>
        <v>1.7245712168258934E-4</v>
      </c>
    </row>
    <row r="369" spans="35:38" x14ac:dyDescent="0.25">
      <c r="AI369" s="64" t="s">
        <v>124</v>
      </c>
      <c r="AJ369" s="147">
        <f>IFERROR(_xll.qlInterestRateIndexFixingDate(ContBasisIndex1MCorrected,AK369),"")</f>
        <v>42944</v>
      </c>
      <c r="AK369" s="147">
        <f>_xll.qlCalendarAdvance(Calendar,$AK368,AI369,,,trigger)</f>
        <v>42948</v>
      </c>
      <c r="AL369" s="78">
        <f>IFERROR(_xll.qlIndexFixing(ContinuousBasisIndex1M,AJ369,TRUE,)-_xll.qlIndexFixing($AP$1,AJ369,TRUE,CalibrationTrigger),"")</f>
        <v>1.7235108587148988E-4</v>
      </c>
    </row>
    <row r="370" spans="35:38" x14ac:dyDescent="0.25">
      <c r="AI370" s="64" t="s">
        <v>124</v>
      </c>
      <c r="AJ370" s="147">
        <f>IFERROR(_xll.qlInterestRateIndexFixingDate(ContBasisIndex1MCorrected,AK370),"")</f>
        <v>42947</v>
      </c>
      <c r="AK370" s="147">
        <f>_xll.qlCalendarAdvance(Calendar,$AK369,AI370,,,trigger)</f>
        <v>42949</v>
      </c>
      <c r="AL370" s="78">
        <f>IFERROR(_xll.qlIndexFixing(ContinuousBasisIndex1M,AJ370,TRUE,)-_xll.qlIndexFixing($AP$1,AJ370,TRUE,CalibrationTrigger),"")</f>
        <v>1.721359244162687E-4</v>
      </c>
    </row>
    <row r="371" spans="35:38" x14ac:dyDescent="0.25">
      <c r="AI371" s="64" t="s">
        <v>124</v>
      </c>
      <c r="AJ371" s="147">
        <f>IFERROR(_xll.qlInterestRateIndexFixingDate(ContBasisIndex1MCorrected,AK371),"")</f>
        <v>42948</v>
      </c>
      <c r="AK371" s="147">
        <f>_xll.qlCalendarAdvance(Calendar,$AK370,AI371,,,trigger)</f>
        <v>42950</v>
      </c>
      <c r="AL371" s="78">
        <f>IFERROR(_xll.qlIndexFixing(ContinuousBasisIndex1M,AJ371,TRUE,)-_xll.qlIndexFixing($AP$1,AJ371,TRUE,CalibrationTrigger),"")</f>
        <v>1.7208497313375704E-4</v>
      </c>
    </row>
    <row r="372" spans="35:38" x14ac:dyDescent="0.25">
      <c r="AI372" s="64" t="s">
        <v>124</v>
      </c>
      <c r="AJ372" s="147">
        <f>IFERROR(_xll.qlInterestRateIndexFixingDate(ContBasisIndex1MCorrected,AK372),"")</f>
        <v>42949</v>
      </c>
      <c r="AK372" s="147">
        <f>_xll.qlCalendarAdvance(Calendar,$AK371,AI372,,,trigger)</f>
        <v>42951</v>
      </c>
      <c r="AL372" s="78">
        <f>IFERROR(_xll.qlIndexFixing(ContinuousBasisIndex1M,AJ372,TRUE,)-_xll.qlIndexFixing($AP$1,AJ372,TRUE,CalibrationTrigger),"")</f>
        <v>1.7203408189487256E-4</v>
      </c>
    </row>
    <row r="373" spans="35:38" x14ac:dyDescent="0.25">
      <c r="AI373" s="64" t="s">
        <v>124</v>
      </c>
      <c r="AJ373" s="147">
        <f>IFERROR(_xll.qlInterestRateIndexFixingDate(ContBasisIndex1MCorrected,AK373),"")</f>
        <v>42950</v>
      </c>
      <c r="AK373" s="147">
        <f>_xll.qlCalendarAdvance(Calendar,$AK372,AI373,,,trigger)</f>
        <v>42954</v>
      </c>
      <c r="AL373" s="78">
        <f>IFERROR(_xll.qlIndexFixing(ContinuousBasisIndex1M,AJ373,TRUE,)-_xll.qlIndexFixing($AP$1,AJ373,TRUE,CalibrationTrigger),"")</f>
        <v>1.7171872817367193E-4</v>
      </c>
    </row>
    <row r="374" spans="35:38" x14ac:dyDescent="0.25">
      <c r="AI374" s="64" t="s">
        <v>124</v>
      </c>
      <c r="AJ374" s="147">
        <f>IFERROR(_xll.qlInterestRateIndexFixingDate(ContBasisIndex1MCorrected,AK374),"")</f>
        <v>42951</v>
      </c>
      <c r="AK374" s="147">
        <f>_xll.qlCalendarAdvance(Calendar,$AK373,AI374,,,trigger)</f>
        <v>42955</v>
      </c>
      <c r="AL374" s="78">
        <f>IFERROR(_xll.qlIndexFixing(ContinuousBasisIndex1M,AJ374,TRUE,)-_xll.qlIndexFixing($AP$1,AJ374,TRUE,CalibrationTrigger),"")</f>
        <v>1.7161397591776949E-4</v>
      </c>
    </row>
    <row r="375" spans="35:38" x14ac:dyDescent="0.25">
      <c r="AI375" s="64" t="s">
        <v>124</v>
      </c>
      <c r="AJ375" s="147">
        <f>IFERROR(_xll.qlInterestRateIndexFixingDate(ContBasisIndex1MCorrected,AK375),"")</f>
        <v>42954</v>
      </c>
      <c r="AK375" s="147">
        <f>_xll.qlCalendarAdvance(Calendar,$AK374,AI375,,,trigger)</f>
        <v>42956</v>
      </c>
      <c r="AL375" s="78">
        <f>IFERROR(_xll.qlIndexFixing(ContinuousBasisIndex1M,AJ375,TRUE,)-_xll.qlIndexFixing($AP$1,AJ375,TRUE,CalibrationTrigger),"")</f>
        <v>1.71401392786809E-4</v>
      </c>
    </row>
    <row r="376" spans="35:38" x14ac:dyDescent="0.25">
      <c r="AI376" s="64" t="s">
        <v>124</v>
      </c>
      <c r="AJ376" s="147">
        <f>IFERROR(_xll.qlInterestRateIndexFixingDate(ContBasisIndex1MCorrected,AK376),"")</f>
        <v>42955</v>
      </c>
      <c r="AK376" s="147">
        <f>_xll.qlCalendarAdvance(Calendar,$AK375,AI376,,,trigger)</f>
        <v>42957</v>
      </c>
      <c r="AL376" s="78">
        <f>IFERROR(_xll.qlIndexFixing(ContinuousBasisIndex1M,AJ376,TRUE,)-_xll.qlIndexFixing($AP$1,AJ376,TRUE,CalibrationTrigger),"")</f>
        <v>1.7135107305180086E-4</v>
      </c>
    </row>
    <row r="377" spans="35:38" x14ac:dyDescent="0.25">
      <c r="AI377" s="64" t="s">
        <v>124</v>
      </c>
      <c r="AJ377" s="147">
        <f>IFERROR(_xll.qlInterestRateIndexFixingDate(ContBasisIndex1MCorrected,AK377),"")</f>
        <v>42956</v>
      </c>
      <c r="AK377" s="147">
        <f>_xll.qlCalendarAdvance(Calendar,$AK376,AI377,,,trigger)</f>
        <v>42958</v>
      </c>
      <c r="AL377" s="78">
        <f>IFERROR(_xll.qlIndexFixing(ContinuousBasisIndex1M,AJ377,TRUE,)-_xll.qlIndexFixing($AP$1,AJ377,TRUE,CalibrationTrigger),"")</f>
        <v>1.713008128197361E-4</v>
      </c>
    </row>
    <row r="378" spans="35:38" x14ac:dyDescent="0.25">
      <c r="AI378" s="64" t="s">
        <v>124</v>
      </c>
      <c r="AJ378" s="147">
        <f>IFERROR(_xll.qlInterestRateIndexFixingDate(ContBasisIndex1MCorrected,AK378),"")</f>
        <v>42957</v>
      </c>
      <c r="AK378" s="147">
        <f>_xll.qlCalendarAdvance(Calendar,$AK377,AI378,,,trigger)</f>
        <v>42961</v>
      </c>
      <c r="AL378" s="78">
        <f>IFERROR(_xll.qlIndexFixing(ContinuousBasisIndex1M,AJ378,TRUE,)-_xll.qlIndexFixing($AP$1,AJ378,TRUE,CalibrationTrigger),"")</f>
        <v>1.7098928540941645E-4</v>
      </c>
    </row>
    <row r="379" spans="35:38" x14ac:dyDescent="0.25">
      <c r="AI379" s="64" t="s">
        <v>124</v>
      </c>
      <c r="AJ379" s="147">
        <f>IFERROR(_xll.qlInterestRateIndexFixingDate(ContBasisIndex1MCorrected,AK379),"")</f>
        <v>42958</v>
      </c>
      <c r="AK379" s="147">
        <f>_xll.qlCalendarAdvance(Calendar,$AK378,AI379,,,trigger)</f>
        <v>42962</v>
      </c>
      <c r="AL379" s="78">
        <f>IFERROR(_xll.qlIndexFixing(ContinuousBasisIndex1M,AJ379,TRUE,)-_xll.qlIndexFixing($AP$1,AJ379,TRUE,CalibrationTrigger),"")</f>
        <v>1.708858053577917E-4</v>
      </c>
    </row>
    <row r="380" spans="35:38" x14ac:dyDescent="0.25">
      <c r="AI380" s="64" t="s">
        <v>124</v>
      </c>
      <c r="AJ380" s="147">
        <f>IFERROR(_xll.qlInterestRateIndexFixingDate(ContBasisIndex1MCorrected,AK380),"")</f>
        <v>42961</v>
      </c>
      <c r="AK380" s="147">
        <f>_xll.qlCalendarAdvance(Calendar,$AK379,AI380,,,trigger)</f>
        <v>42963</v>
      </c>
      <c r="AL380" s="78">
        <f>IFERROR(_xll.qlIndexFixing(ContinuousBasisIndex1M,AJ380,TRUE,)-_xll.qlIndexFixing($AP$1,AJ380,TRUE,CalibrationTrigger),"")</f>
        <v>1.7067577795434625E-4</v>
      </c>
    </row>
    <row r="381" spans="35:38" x14ac:dyDescent="0.25">
      <c r="AI381" s="64" t="s">
        <v>124</v>
      </c>
      <c r="AJ381" s="147">
        <f>IFERROR(_xll.qlInterestRateIndexFixingDate(ContBasisIndex1MCorrected,AK381),"")</f>
        <v>42962</v>
      </c>
      <c r="AK381" s="147">
        <f>_xll.qlCalendarAdvance(Calendar,$AK380,AI381,,,trigger)</f>
        <v>42964</v>
      </c>
      <c r="AL381" s="78">
        <f>IFERROR(_xll.qlIndexFixing(ContinuousBasisIndex1M,AJ381,TRUE,)-_xll.qlIndexFixing($AP$1,AJ381,TRUE,CalibrationTrigger),"")</f>
        <v>1.7062608410542413E-4</v>
      </c>
    </row>
    <row r="382" spans="35:38" x14ac:dyDescent="0.25">
      <c r="AI382" s="64" t="s">
        <v>124</v>
      </c>
      <c r="AJ382" s="147">
        <f>IFERROR(_xll.qlInterestRateIndexFixingDate(ContBasisIndex1MCorrected,AK382),"")</f>
        <v>42963</v>
      </c>
      <c r="AK382" s="147">
        <f>_xll.qlCalendarAdvance(Calendar,$AK381,AI382,,,trigger)</f>
        <v>42965</v>
      </c>
      <c r="AL382" s="78">
        <f>IFERROR(_xll.qlIndexFixing(ContinuousBasisIndex1M,AJ382,TRUE,)-_xll.qlIndexFixing($AP$1,AJ382,TRUE,CalibrationTrigger),"")</f>
        <v>1.7057644921450888E-4</v>
      </c>
    </row>
    <row r="383" spans="35:38" x14ac:dyDescent="0.25">
      <c r="AI383" s="64" t="s">
        <v>124</v>
      </c>
      <c r="AJ383" s="147">
        <f>IFERROR(_xll.qlInterestRateIndexFixingDate(ContBasisIndex1MCorrected,AK383),"")</f>
        <v>42964</v>
      </c>
      <c r="AK383" s="147">
        <f>_xll.qlCalendarAdvance(Calendar,$AK382,AI383,,,trigger)</f>
        <v>42968</v>
      </c>
      <c r="AL383" s="78">
        <f>IFERROR(_xll.qlIndexFixing(ContinuousBasisIndex1M,AJ383,TRUE,)-_xll.qlIndexFixing($AP$1,AJ383,TRUE,CalibrationTrigger),"")</f>
        <v>1.7026871430211778E-4</v>
      </c>
    </row>
    <row r="384" spans="35:38" x14ac:dyDescent="0.25">
      <c r="AI384" s="64" t="s">
        <v>124</v>
      </c>
      <c r="AJ384" s="147">
        <f>IFERROR(_xll.qlInterestRateIndexFixingDate(ContBasisIndex1MCorrected,AK384),"")</f>
        <v>42965</v>
      </c>
      <c r="AK384" s="147">
        <f>_xll.qlCalendarAdvance(Calendar,$AK383,AI384,,,trigger)</f>
        <v>42969</v>
      </c>
      <c r="AL384" s="78">
        <f>IFERROR(_xll.qlIndexFixing(ContinuousBasisIndex1M,AJ384,TRUE,)-_xll.qlIndexFixing($AP$1,AJ384,TRUE,CalibrationTrigger),"")</f>
        <v>1.7016649520957324E-4</v>
      </c>
    </row>
    <row r="385" spans="35:38" x14ac:dyDescent="0.25">
      <c r="AI385" s="64" t="s">
        <v>124</v>
      </c>
      <c r="AJ385" s="147">
        <f>IFERROR(_xll.qlInterestRateIndexFixingDate(ContBasisIndex1MCorrected,AK385),"")</f>
        <v>42968</v>
      </c>
      <c r="AK385" s="147">
        <f>_xll.qlCalendarAdvance(Calendar,$AK384,AI385,,,trigger)</f>
        <v>42970</v>
      </c>
      <c r="AL385" s="78">
        <f>IFERROR(_xll.qlIndexFixing(ContinuousBasisIndex1M,AJ385,TRUE,)-_xll.qlIndexFixing($AP$1,AJ385,TRUE,CalibrationTrigger),"")</f>
        <v>1.6995900112736374E-4</v>
      </c>
    </row>
    <row r="386" spans="35:38" x14ac:dyDescent="0.25">
      <c r="AI386" s="64" t="s">
        <v>124</v>
      </c>
      <c r="AJ386" s="147">
        <f>IFERROR(_xll.qlInterestRateIndexFixingDate(ContBasisIndex1MCorrected,AK386),"")</f>
        <v>42969</v>
      </c>
      <c r="AK386" s="147">
        <f>_xll.qlCalendarAdvance(Calendar,$AK385,AI386,,,trigger)</f>
        <v>42971</v>
      </c>
      <c r="AL386" s="78">
        <f>IFERROR(_xll.qlIndexFixing(ContinuousBasisIndex1M,AJ386,TRUE,)-_xll.qlIndexFixing($AP$1,AJ386,TRUE,CalibrationTrigger),"")</f>
        <v>1.699099275263849E-4</v>
      </c>
    </row>
    <row r="387" spans="35:38" x14ac:dyDescent="0.25">
      <c r="AI387" s="64" t="s">
        <v>124</v>
      </c>
      <c r="AJ387" s="147">
        <f>IFERROR(_xll.qlInterestRateIndexFixingDate(ContBasisIndex1MCorrected,AK387),"")</f>
        <v>42970</v>
      </c>
      <c r="AK387" s="147">
        <f>_xll.qlCalendarAdvance(Calendar,$AK386,AI387,,,trigger)</f>
        <v>42972</v>
      </c>
      <c r="AL387" s="78">
        <f>IFERROR(_xll.qlIndexFixing(ContinuousBasisIndex1M,AJ387,TRUE,)-_xll.qlIndexFixing($AP$1,AJ387,TRUE,CalibrationTrigger),"")</f>
        <v>1.6986091235506821E-4</v>
      </c>
    </row>
    <row r="388" spans="35:38" x14ac:dyDescent="0.25">
      <c r="AI388" s="64" t="s">
        <v>124</v>
      </c>
      <c r="AJ388" s="147">
        <f>IFERROR(_xll.qlInterestRateIndexFixingDate(ContBasisIndex1MCorrected,AK388),"")</f>
        <v>42971</v>
      </c>
      <c r="AK388" s="147">
        <f>_xll.qlCalendarAdvance(Calendar,$AK387,AI388,,,trigger)</f>
        <v>42975</v>
      </c>
      <c r="AL388" s="78">
        <f>IFERROR(_xll.qlIndexFixing(ContinuousBasisIndex1M,AJ388,TRUE,)-_xll.qlIndexFixing($AP$1,AJ388,TRUE,CalibrationTrigger),"")</f>
        <v>1.6955693639324719E-4</v>
      </c>
    </row>
    <row r="389" spans="35:38" x14ac:dyDescent="0.25">
      <c r="AI389" s="64" t="s">
        <v>124</v>
      </c>
      <c r="AJ389" s="147">
        <f>IFERROR(_xll.qlInterestRateIndexFixingDate(ContBasisIndex1MCorrected,AK389),"")</f>
        <v>42972</v>
      </c>
      <c r="AK389" s="147">
        <f>_xll.qlCalendarAdvance(Calendar,$AK388,AI389,,,trigger)</f>
        <v>42976</v>
      </c>
      <c r="AL389" s="78">
        <f>IFERROR(_xll.qlIndexFixing(ContinuousBasisIndex1M,AJ389,TRUE,)-_xll.qlIndexFixing($AP$1,AJ389,TRUE,CalibrationTrigger),"")</f>
        <v>1.6945596709451883E-4</v>
      </c>
    </row>
    <row r="390" spans="35:38" x14ac:dyDescent="0.25">
      <c r="AI390" s="64" t="s">
        <v>124</v>
      </c>
      <c r="AJ390" s="147">
        <f>IFERROR(_xll.qlInterestRateIndexFixingDate(ContBasisIndex1MCorrected,AK390),"")</f>
        <v>42975</v>
      </c>
      <c r="AK390" s="147">
        <f>_xll.qlCalendarAdvance(Calendar,$AK389,AI390,,,trigger)</f>
        <v>42977</v>
      </c>
      <c r="AL390" s="78">
        <f>IFERROR(_xll.qlIndexFixing(ContinuousBasisIndex1M,AJ390,TRUE,)-_xll.qlIndexFixing($AP$1,AJ390,TRUE,CalibrationTrigger),"")</f>
        <v>1.6940736160675485E-4</v>
      </c>
    </row>
    <row r="391" spans="35:38" x14ac:dyDescent="0.25">
      <c r="AI391" s="64" t="s">
        <v>124</v>
      </c>
      <c r="AJ391" s="147">
        <f>IFERROR(_xll.qlInterestRateIndexFixingDate(ContBasisIndex1MCorrected,AK391),"")</f>
        <v>42976</v>
      </c>
      <c r="AK391" s="147">
        <f>_xll.qlCalendarAdvance(Calendar,$AK390,AI391,,,trigger)</f>
        <v>42978</v>
      </c>
      <c r="AL391" s="78">
        <f>IFERROR(_xll.qlIndexFixing(ContinuousBasisIndex1M,AJ391,TRUE,)-_xll.qlIndexFixing($AP$1,AJ391,TRUE,CalibrationTrigger),"")</f>
        <v>1.6935881412857932E-4</v>
      </c>
    </row>
    <row r="392" spans="35:38" x14ac:dyDescent="0.25">
      <c r="AI392" s="64" t="s">
        <v>124</v>
      </c>
      <c r="AJ392" s="147">
        <f>IFERROR(_xll.qlInterestRateIndexFixingDate(ContBasisIndex1MCorrected,AK392),"")</f>
        <v>42977</v>
      </c>
      <c r="AK392" s="147">
        <f>_xll.qlCalendarAdvance(Calendar,$AK391,AI392,,,trigger)</f>
        <v>42979</v>
      </c>
      <c r="AL392" s="78">
        <f>IFERROR(_xll.qlIndexFixing(ContinuousBasisIndex1M,AJ392,TRUE,)-_xll.qlIndexFixing($AP$1,AJ392,TRUE,CalibrationTrigger),"")</f>
        <v>1.691541241335701E-4</v>
      </c>
    </row>
    <row r="393" spans="35:38" x14ac:dyDescent="0.25">
      <c r="AI393" s="64" t="s">
        <v>124</v>
      </c>
      <c r="AJ393" s="147">
        <f>IFERROR(_xll.qlInterestRateIndexFixingDate(ContBasisIndex1MCorrected,AK393),"")</f>
        <v>42978</v>
      </c>
      <c r="AK393" s="147">
        <f>_xll.qlCalendarAdvance(Calendar,$AK392,AI393,,,trigger)</f>
        <v>42982</v>
      </c>
      <c r="AL393" s="78">
        <f>IFERROR(_xll.qlIndexFixing(ContinuousBasisIndex1M,AJ393,TRUE,)-_xll.qlIndexFixing($AP$1,AJ393,TRUE,CalibrationTrigger),"")</f>
        <v>1.6890561173177332E-4</v>
      </c>
    </row>
    <row r="394" spans="35:38" x14ac:dyDescent="0.25">
      <c r="AI394" s="64" t="s">
        <v>124</v>
      </c>
      <c r="AJ394" s="147">
        <f>IFERROR(_xll.qlInterestRateIndexFixingDate(ContBasisIndex1MCorrected,AK394),"")</f>
        <v>42979</v>
      </c>
      <c r="AK394" s="147">
        <f>_xll.qlCalendarAdvance(Calendar,$AK393,AI394,,,trigger)</f>
        <v>42983</v>
      </c>
      <c r="AL394" s="78">
        <f>IFERROR(_xll.qlIndexFixing(ContinuousBasisIndex1M,AJ394,TRUE,)-_xll.qlIndexFixing($AP$1,AJ394,TRUE,CalibrationTrigger),"")</f>
        <v>1.6880579183675692E-4</v>
      </c>
    </row>
    <row r="395" spans="35:38" x14ac:dyDescent="0.25">
      <c r="AI395" s="64" t="s">
        <v>124</v>
      </c>
      <c r="AJ395" s="147">
        <f>IFERROR(_xll.qlInterestRateIndexFixingDate(ContBasisIndex1MCorrected,AK395),"")</f>
        <v>42982</v>
      </c>
      <c r="AK395" s="147">
        <f>_xll.qlCalendarAdvance(Calendar,$AK394,AI395,,,trigger)</f>
        <v>42984</v>
      </c>
      <c r="AL395" s="78">
        <f>IFERROR(_xll.qlIndexFixing(ContinuousBasisIndex1M,AJ395,TRUE,)-_xll.qlIndexFixing($AP$1,AJ395,TRUE,CalibrationTrigger),"")</f>
        <v>1.6870614811015372E-4</v>
      </c>
    </row>
    <row r="396" spans="35:38" x14ac:dyDescent="0.25">
      <c r="AI396" s="64" t="s">
        <v>124</v>
      </c>
      <c r="AJ396" s="147">
        <f>IFERROR(_xll.qlInterestRateIndexFixingDate(ContBasisIndex1MCorrected,AK396),"")</f>
        <v>42983</v>
      </c>
      <c r="AK396" s="147">
        <f>_xll.qlCalendarAdvance(Calendar,$AK395,AI396,,,trigger)</f>
        <v>42985</v>
      </c>
      <c r="AL396" s="78">
        <f>IFERROR(_xll.qlIndexFixing(ContinuousBasisIndex1M,AJ396,TRUE,)-_xll.qlIndexFixing($AP$1,AJ396,TRUE,CalibrationTrigger),"")</f>
        <v>1.6850379933250337E-4</v>
      </c>
    </row>
    <row r="397" spans="35:38" x14ac:dyDescent="0.25">
      <c r="AI397" s="64" t="s">
        <v>124</v>
      </c>
      <c r="AJ397" s="147">
        <f>IFERROR(_xll.qlInterestRateIndexFixingDate(ContBasisIndex1MCorrected,AK397),"")</f>
        <v>42984</v>
      </c>
      <c r="AK397" s="147">
        <f>_xll.qlCalendarAdvance(Calendar,$AK396,AI397,,,trigger)</f>
        <v>42986</v>
      </c>
      <c r="AL397" s="78">
        <f>IFERROR(_xll.qlIndexFixing(ContinuousBasisIndex1M,AJ397,TRUE,)-_xll.qlIndexFixing($AP$1,AJ397,TRUE,CalibrationTrigger),"")</f>
        <v>1.6845600684572103E-4</v>
      </c>
    </row>
    <row r="398" spans="35:38" x14ac:dyDescent="0.25">
      <c r="AI398" s="64" t="s">
        <v>124</v>
      </c>
      <c r="AJ398" s="147">
        <f>IFERROR(_xll.qlInterestRateIndexFixingDate(ContBasisIndex1MCorrected,AK398),"")</f>
        <v>42985</v>
      </c>
      <c r="AK398" s="147">
        <f>_xll.qlCalendarAdvance(Calendar,$AK397,AI398,,,trigger)</f>
        <v>42989</v>
      </c>
      <c r="AL398" s="78">
        <f>IFERROR(_xll.qlIndexFixing(ContinuousBasisIndex1M,AJ398,TRUE,)-_xll.qlIndexFixing($AP$1,AJ398,TRUE,CalibrationTrigger),"")</f>
        <v>1.6821056408833357E-4</v>
      </c>
    </row>
    <row r="399" spans="35:38" x14ac:dyDescent="0.25">
      <c r="AI399" s="64" t="s">
        <v>124</v>
      </c>
      <c r="AJ399" s="147">
        <f>IFERROR(_xll.qlInterestRateIndexFixingDate(ContBasisIndex1MCorrected,AK399),"")</f>
        <v>42986</v>
      </c>
      <c r="AK399" s="147">
        <f>_xll.qlCalendarAdvance(Calendar,$AK398,AI399,,,trigger)</f>
        <v>42990</v>
      </c>
      <c r="AL399" s="78">
        <f>IFERROR(_xll.qlIndexFixing(ContinuousBasisIndex1M,AJ399,TRUE,)-_xll.qlIndexFixing($AP$1,AJ399,TRUE,CalibrationTrigger),"")</f>
        <v>1.6811197264265942E-4</v>
      </c>
    </row>
    <row r="400" spans="35:38" x14ac:dyDescent="0.25">
      <c r="AI400" s="64" t="s">
        <v>124</v>
      </c>
      <c r="AJ400" s="147">
        <f>IFERROR(_xll.qlInterestRateIndexFixingDate(ContBasisIndex1MCorrected,AK400),"")</f>
        <v>42989</v>
      </c>
      <c r="AK400" s="147">
        <f>_xll.qlCalendarAdvance(Calendar,$AK399,AI400,,,trigger)</f>
        <v>42991</v>
      </c>
      <c r="AL400" s="78">
        <f>IFERROR(_xll.qlIndexFixing(ContinuousBasisIndex1M,AJ400,TRUE,)-_xll.qlIndexFixing($AP$1,AJ400,TRUE,CalibrationTrigger),"")</f>
        <v>1.6801355578932586E-4</v>
      </c>
    </row>
    <row r="401" spans="35:38" x14ac:dyDescent="0.25">
      <c r="AI401" s="64" t="s">
        <v>124</v>
      </c>
      <c r="AJ401" s="147">
        <f>IFERROR(_xll.qlInterestRateIndexFixingDate(ContBasisIndex1MCorrected,AK401),"")</f>
        <v>42990</v>
      </c>
      <c r="AK401" s="147">
        <f>_xll.qlCalendarAdvance(Calendar,$AK400,AI401,,,trigger)</f>
        <v>42992</v>
      </c>
      <c r="AL401" s="78">
        <f>IFERROR(_xll.qlIndexFixing(ContinuousBasisIndex1M,AJ401,TRUE,)-_xll.qlIndexFixing($AP$1,AJ401,TRUE,CalibrationTrigger),"")</f>
        <v>1.6781367274662506E-4</v>
      </c>
    </row>
    <row r="402" spans="35:38" x14ac:dyDescent="0.25">
      <c r="AI402" s="64" t="s">
        <v>124</v>
      </c>
      <c r="AJ402" s="147">
        <f>IFERROR(_xll.qlInterestRateIndexFixingDate(ContBasisIndex1MCorrected,AK402),"")</f>
        <v>42991</v>
      </c>
      <c r="AK402" s="147">
        <f>_xll.qlCalendarAdvance(Calendar,$AK401,AI402,,,trigger)</f>
        <v>42993</v>
      </c>
      <c r="AL402" s="78">
        <f>IFERROR(_xll.qlIndexFixing(ContinuousBasisIndex1M,AJ402,TRUE,)-_xll.qlIndexFixing($AP$1,AJ402,TRUE,CalibrationTrigger),"")</f>
        <v>1.6776648327586612E-4</v>
      </c>
    </row>
    <row r="403" spans="35:38" x14ac:dyDescent="0.25">
      <c r="AI403" s="64" t="s">
        <v>124</v>
      </c>
      <c r="AJ403" s="147">
        <f>IFERROR(_xll.qlInterestRateIndexFixingDate(ContBasisIndex1MCorrected,AK403),"")</f>
        <v>42992</v>
      </c>
      <c r="AK403" s="147">
        <f>_xll.qlCalendarAdvance(Calendar,$AK402,AI403,,,trigger)</f>
        <v>42996</v>
      </c>
      <c r="AL403" s="78">
        <f>IFERROR(_xll.qlIndexFixing(ContinuousBasisIndex1M,AJ403,TRUE,)-_xll.qlIndexFixing($AP$1,AJ403,TRUE,CalibrationTrigger),"")</f>
        <v>1.6752408268194685E-4</v>
      </c>
    </row>
    <row r="404" spans="35:38" x14ac:dyDescent="0.25">
      <c r="AI404" s="64" t="s">
        <v>124</v>
      </c>
      <c r="AJ404" s="147">
        <f>IFERROR(_xll.qlInterestRateIndexFixingDate(ContBasisIndex1MCorrected,AK404),"")</f>
        <v>42993</v>
      </c>
      <c r="AK404" s="147">
        <f>_xll.qlCalendarAdvance(Calendar,$AK403,AI404,,,trigger)</f>
        <v>42997</v>
      </c>
      <c r="AL404" s="78">
        <f>IFERROR(_xll.qlIndexFixing(ContinuousBasisIndex1M,AJ404,TRUE,)-_xll.qlIndexFixing($AP$1,AJ404,TRUE,CalibrationTrigger),"")</f>
        <v>1.6742670872638143E-4</v>
      </c>
    </row>
    <row r="405" spans="35:38" x14ac:dyDescent="0.25">
      <c r="AI405" s="64" t="s">
        <v>124</v>
      </c>
      <c r="AJ405" s="147">
        <f>IFERROR(_xll.qlInterestRateIndexFixingDate(ContBasisIndex1MCorrected,AK405),"")</f>
        <v>42996</v>
      </c>
      <c r="AK405" s="147">
        <f>_xll.qlCalendarAdvance(Calendar,$AK404,AI405,,,trigger)</f>
        <v>42998</v>
      </c>
      <c r="AL405" s="78">
        <f>IFERROR(_xll.qlIndexFixing(ContinuousBasisIndex1M,AJ405,TRUE,)-_xll.qlIndexFixing($AP$1,AJ405,TRUE,CalibrationTrigger),"")</f>
        <v>1.6732950782039069E-4</v>
      </c>
    </row>
    <row r="406" spans="35:38" x14ac:dyDescent="0.25">
      <c r="AI406" s="64" t="s">
        <v>124</v>
      </c>
      <c r="AJ406" s="147">
        <f>IFERROR(_xll.qlInterestRateIndexFixingDate(ContBasisIndex1MCorrected,AK406),"")</f>
        <v>42997</v>
      </c>
      <c r="AK406" s="147">
        <f>_xll.qlCalendarAdvance(Calendar,$AK405,AI406,,,trigger)</f>
        <v>42999</v>
      </c>
      <c r="AL406" s="78">
        <f>IFERROR(_xll.qlIndexFixing(ContinuousBasisIndex1M,AJ406,TRUE,)-_xll.qlIndexFixing($AP$1,AJ406,TRUE,CalibrationTrigger),"")</f>
        <v>1.6713206875462738E-4</v>
      </c>
    </row>
    <row r="407" spans="35:38" x14ac:dyDescent="0.25">
      <c r="AI407" s="64" t="s">
        <v>124</v>
      </c>
      <c r="AJ407" s="147">
        <f>IFERROR(_xll.qlInterestRateIndexFixingDate(ContBasisIndex1MCorrected,AK407),"")</f>
        <v>42998</v>
      </c>
      <c r="AK407" s="147">
        <f>_xll.qlCalendarAdvance(Calendar,$AK406,AI407,,,trigger)</f>
        <v>43000</v>
      </c>
      <c r="AL407" s="78">
        <f>IFERROR(_xll.qlIndexFixing(ContinuousBasisIndex1M,AJ407,TRUE,)-_xll.qlIndexFixing($AP$1,AJ407,TRUE,CalibrationTrigger),"")</f>
        <v>1.6708547680142818E-4</v>
      </c>
    </row>
    <row r="408" spans="35:38" x14ac:dyDescent="0.25">
      <c r="AI408" s="64" t="s">
        <v>124</v>
      </c>
      <c r="AJ408" s="147">
        <f>IFERROR(_xll.qlInterestRateIndexFixingDate(ContBasisIndex1MCorrected,AK408),"")</f>
        <v>42999</v>
      </c>
      <c r="AK408" s="147">
        <f>_xll.qlCalendarAdvance(Calendar,$AK407,AI408,,,trigger)</f>
        <v>43003</v>
      </c>
      <c r="AL408" s="78">
        <f>IFERROR(_xll.qlIndexFixing(ContinuousBasisIndex1M,AJ408,TRUE,)-_xll.qlIndexFixing($AP$1,AJ408,TRUE,CalibrationTrigger),"")</f>
        <v>1.6684609110972914E-4</v>
      </c>
    </row>
    <row r="409" spans="35:38" x14ac:dyDescent="0.25">
      <c r="AI409" s="64" t="s">
        <v>124</v>
      </c>
      <c r="AJ409" s="147">
        <f>IFERROR(_xll.qlInterestRateIndexFixingDate(ContBasisIndex1MCorrected,AK409),"")</f>
        <v>43000</v>
      </c>
      <c r="AK409" s="147">
        <f>_xll.qlCalendarAdvance(Calendar,$AK408,AI409,,,trigger)</f>
        <v>43004</v>
      </c>
      <c r="AL409" s="78">
        <f>IFERROR(_xll.qlIndexFixing(ContinuousBasisIndex1M,AJ409,TRUE,)-_xll.qlIndexFixing($AP$1,AJ409,TRUE,CalibrationTrigger),"")</f>
        <v>1.6674992378362674E-4</v>
      </c>
    </row>
    <row r="410" spans="35:38" x14ac:dyDescent="0.25">
      <c r="AI410" s="64" t="s">
        <v>124</v>
      </c>
      <c r="AJ410" s="147">
        <f>IFERROR(_xll.qlInterestRateIndexFixingDate(ContBasisIndex1MCorrected,AK410),"")</f>
        <v>43003</v>
      </c>
      <c r="AK410" s="147">
        <f>_xll.qlCalendarAdvance(Calendar,$AK409,AI410,,,trigger)</f>
        <v>43005</v>
      </c>
      <c r="AL410" s="78">
        <f>IFERROR(_xll.qlIndexFixing(ContinuousBasisIndex1M,AJ410,TRUE,)-_xll.qlIndexFixing($AP$1,AJ410,TRUE,CalibrationTrigger),"")</f>
        <v>1.6665392796433309E-4</v>
      </c>
    </row>
    <row r="411" spans="35:38" x14ac:dyDescent="0.25">
      <c r="AI411" s="64" t="s">
        <v>124</v>
      </c>
      <c r="AJ411" s="147">
        <f>IFERROR(_xll.qlInterestRateIndexFixingDate(ContBasisIndex1MCorrected,AK411),"")</f>
        <v>43004</v>
      </c>
      <c r="AK411" s="147">
        <f>_xll.qlCalendarAdvance(Calendar,$AK410,AI411,,,trigger)</f>
        <v>43006</v>
      </c>
      <c r="AL411" s="78">
        <f>IFERROR(_xll.qlIndexFixing(ContinuousBasisIndex1M,AJ411,TRUE,)-_xll.qlIndexFixing($AP$1,AJ411,TRUE,CalibrationTrigger),"")</f>
        <v>1.6645891128486134E-4</v>
      </c>
    </row>
    <row r="412" spans="35:38" x14ac:dyDescent="0.25">
      <c r="AI412" s="64" t="s">
        <v>124</v>
      </c>
      <c r="AJ412" s="147">
        <f>IFERROR(_xll.qlInterestRateIndexFixingDate(ContBasisIndex1MCorrected,AK412),"")</f>
        <v>43005</v>
      </c>
      <c r="AK412" s="147">
        <f>_xll.qlCalendarAdvance(Calendar,$AK411,AI412,,,trigger)</f>
        <v>43007</v>
      </c>
      <c r="AL412" s="78">
        <f>IFERROR(_xll.qlIndexFixing(ContinuousBasisIndex1M,AJ412,TRUE,)-_xll.qlIndexFixing($AP$1,AJ412,TRUE,CalibrationTrigger),"")</f>
        <v>1.6636343104364792E-4</v>
      </c>
    </row>
    <row r="413" spans="35:38" x14ac:dyDescent="0.25">
      <c r="AI413" s="64" t="s">
        <v>124</v>
      </c>
      <c r="AJ413" s="147">
        <f>IFERROR(_xll.qlInterestRateIndexFixingDate(ContBasisIndex1MCorrected,AK413),"")</f>
        <v>43006</v>
      </c>
      <c r="AK413" s="147">
        <f>_xll.qlCalendarAdvance(Calendar,$AK412,AI413,,,trigger)</f>
        <v>43010</v>
      </c>
      <c r="AL413" s="78">
        <f>IFERROR(_xll.qlIndexFixing(ContinuousBasisIndex1M,AJ413,TRUE,)-_xll.qlIndexFixing($AP$1,AJ413,TRUE,CalibrationTrigger),"")</f>
        <v>1.6612723437279663E-4</v>
      </c>
    </row>
    <row r="414" spans="35:38" x14ac:dyDescent="0.25">
      <c r="AI414" s="64" t="s">
        <v>124</v>
      </c>
      <c r="AJ414" s="147">
        <f>IFERROR(_xll.qlInterestRateIndexFixingDate(ContBasisIndex1MCorrected,AK414),"")</f>
        <v>43007</v>
      </c>
      <c r="AK414" s="147">
        <f>_xll.qlCalendarAdvance(Calendar,$AK413,AI414,,,trigger)</f>
        <v>43011</v>
      </c>
      <c r="AL414" s="78">
        <f>IFERROR(_xll.qlIndexFixing(ContinuousBasisIndex1M,AJ414,TRUE,)-_xll.qlIndexFixing($AP$1,AJ414,TRUE,CalibrationTrigger),"")</f>
        <v>1.6603234912475166E-4</v>
      </c>
    </row>
    <row r="415" spans="35:38" x14ac:dyDescent="0.25">
      <c r="AI415" s="64" t="s">
        <v>124</v>
      </c>
      <c r="AJ415" s="147">
        <f>IFERROR(_xll.qlInterestRateIndexFixingDate(ContBasisIndex1MCorrected,AK415),"")</f>
        <v>43010</v>
      </c>
      <c r="AK415" s="147">
        <f>_xll.qlCalendarAdvance(Calendar,$AK414,AI415,,,trigger)</f>
        <v>43012</v>
      </c>
      <c r="AL415" s="78">
        <f>IFERROR(_xll.qlIndexFixing(ContinuousBasisIndex1M,AJ415,TRUE,)-_xll.qlIndexFixing($AP$1,AJ415,TRUE,CalibrationTrigger),"")</f>
        <v>1.6583959338153671E-4</v>
      </c>
    </row>
    <row r="416" spans="35:38" x14ac:dyDescent="0.25">
      <c r="AI416" s="64" t="s">
        <v>124</v>
      </c>
      <c r="AJ416" s="147">
        <f>IFERROR(_xll.qlInterestRateIndexFixingDate(ContBasisIndex1MCorrected,AK416),"")</f>
        <v>43011</v>
      </c>
      <c r="AK416" s="147">
        <f>_xll.qlCalendarAdvance(Calendar,$AK415,AI416,,,trigger)</f>
        <v>43013</v>
      </c>
      <c r="AL416" s="78">
        <f>IFERROR(_xll.qlIndexFixing(ContinuousBasisIndex1M,AJ416,TRUE,)-_xll.qlIndexFixing($AP$1,AJ416,TRUE,CalibrationTrigger),"")</f>
        <v>1.6579412487269241E-4</v>
      </c>
    </row>
    <row r="417" spans="35:38" x14ac:dyDescent="0.25">
      <c r="AI417" s="64" t="s">
        <v>124</v>
      </c>
      <c r="AJ417" s="147">
        <f>IFERROR(_xll.qlInterestRateIndexFixingDate(ContBasisIndex1MCorrected,AK417),"")</f>
        <v>43012</v>
      </c>
      <c r="AK417" s="147">
        <f>_xll.qlCalendarAdvance(Calendar,$AK416,AI417,,,trigger)</f>
        <v>43014</v>
      </c>
      <c r="AL417" s="78">
        <f>IFERROR(_xll.qlIndexFixing(ContinuousBasisIndex1M,AJ417,TRUE,)-_xll.qlIndexFixing($AP$1,AJ417,TRUE,CalibrationTrigger),"")</f>
        <v>1.6574871163835009E-4</v>
      </c>
    </row>
    <row r="418" spans="35:38" x14ac:dyDescent="0.25">
      <c r="AI418" s="64" t="s">
        <v>124</v>
      </c>
      <c r="AJ418" s="147">
        <f>IFERROR(_xll.qlInterestRateIndexFixingDate(ContBasisIndex1MCorrected,AK418),"")</f>
        <v>43013</v>
      </c>
      <c r="AK418" s="147">
        <f>_xll.qlCalendarAdvance(Calendar,$AK417,AI418,,,trigger)</f>
        <v>43017</v>
      </c>
      <c r="AL418" s="78">
        <f>IFERROR(_xll.qlIndexFixing(ContinuousBasisIndex1M,AJ418,TRUE,)-_xll.qlIndexFixing($AP$1,AJ418,TRUE,CalibrationTrigger),"")</f>
        <v>1.6546659695061E-4</v>
      </c>
    </row>
    <row r="419" spans="35:38" x14ac:dyDescent="0.25">
      <c r="AI419" s="64" t="s">
        <v>124</v>
      </c>
      <c r="AJ419" s="147">
        <f>IFERROR(_xll.qlInterestRateIndexFixingDate(ContBasisIndex1MCorrected,AK419),"")</f>
        <v>43014</v>
      </c>
      <c r="AK419" s="147">
        <f>_xll.qlCalendarAdvance(Calendar,$AK418,AI419,,,trigger)</f>
        <v>43018</v>
      </c>
      <c r="AL419" s="78">
        <f>IFERROR(_xll.qlIndexFixing(ContinuousBasisIndex1M,AJ419,TRUE,)-_xll.qlIndexFixing($AP$1,AJ419,TRUE,CalibrationTrigger),"")</f>
        <v>1.6537289610997572E-4</v>
      </c>
    </row>
    <row r="420" spans="35:38" x14ac:dyDescent="0.25">
      <c r="AI420" s="64" t="s">
        <v>124</v>
      </c>
      <c r="AJ420" s="147">
        <f>IFERROR(_xll.qlInterestRateIndexFixingDate(ContBasisIndex1MCorrected,AK420),"")</f>
        <v>43017</v>
      </c>
      <c r="AK420" s="147">
        <f>_xll.qlCalendarAdvance(Calendar,$AK419,AI420,,,trigger)</f>
        <v>43019</v>
      </c>
      <c r="AL420" s="78">
        <f>IFERROR(_xll.qlIndexFixing(ContinuousBasisIndex1M,AJ420,TRUE,)-_xll.qlIndexFixing($AP$1,AJ420,TRUE,CalibrationTrigger),"")</f>
        <v>1.651825213568681E-4</v>
      </c>
    </row>
    <row r="421" spans="35:38" x14ac:dyDescent="0.25">
      <c r="AI421" s="64" t="s">
        <v>124</v>
      </c>
      <c r="AJ421" s="147">
        <f>IFERROR(_xll.qlInterestRateIndexFixingDate(ContBasisIndex1MCorrected,AK421),"")</f>
        <v>43018</v>
      </c>
      <c r="AK421" s="147">
        <f>_xll.qlCalendarAdvance(Calendar,$AK420,AI421,,,trigger)</f>
        <v>43020</v>
      </c>
      <c r="AL421" s="78">
        <f>IFERROR(_xll.qlIndexFixing(ContinuousBasisIndex1M,AJ421,TRUE,)-_xll.qlIndexFixing($AP$1,AJ421,TRUE,CalibrationTrigger),"")</f>
        <v>1.6513763464925946E-4</v>
      </c>
    </row>
    <row r="422" spans="35:38" x14ac:dyDescent="0.25">
      <c r="AI422" s="64" t="s">
        <v>124</v>
      </c>
      <c r="AJ422" s="147">
        <f>IFERROR(_xll.qlInterestRateIndexFixingDate(ContBasisIndex1MCorrected,AK422),"")</f>
        <v>43019</v>
      </c>
      <c r="AK422" s="147">
        <f>_xll.qlCalendarAdvance(Calendar,$AK421,AI422,,,trigger)</f>
        <v>43021</v>
      </c>
      <c r="AL422" s="78">
        <f>IFERROR(_xll.qlIndexFixing(ContinuousBasisIndex1M,AJ422,TRUE,)-_xll.qlIndexFixing($AP$1,AJ422,TRUE,CalibrationTrigger),"")</f>
        <v>1.6509280270731071E-4</v>
      </c>
    </row>
    <row r="423" spans="35:38" x14ac:dyDescent="0.25">
      <c r="AI423" s="64" t="s">
        <v>124</v>
      </c>
      <c r="AJ423" s="147">
        <f>IFERROR(_xll.qlInterestRateIndexFixingDate(ContBasisIndex1MCorrected,AK423),"")</f>
        <v>43020</v>
      </c>
      <c r="AK423" s="147">
        <f>_xll.qlCalendarAdvance(Calendar,$AK422,AI423,,,trigger)</f>
        <v>43024</v>
      </c>
      <c r="AL423" s="78">
        <f>IFERROR(_xll.qlIndexFixing(ContinuousBasisIndex1M,AJ423,TRUE,)-_xll.qlIndexFixing($AP$1,AJ423,TRUE,CalibrationTrigger),"")</f>
        <v>1.6481421847034175E-4</v>
      </c>
    </row>
    <row r="424" spans="35:38" x14ac:dyDescent="0.25">
      <c r="AI424" s="64" t="s">
        <v>124</v>
      </c>
      <c r="AJ424" s="147">
        <f>IFERROR(_xll.qlInterestRateIndexFixingDate(ContBasisIndex1MCorrected,AK424),"")</f>
        <v>43021</v>
      </c>
      <c r="AK424" s="147">
        <f>_xll.qlCalendarAdvance(Calendar,$AK423,AI424,,,trigger)</f>
        <v>43025</v>
      </c>
      <c r="AL424" s="78">
        <f>IFERROR(_xll.qlIndexFixing(ContinuousBasisIndex1M,AJ424,TRUE,)-_xll.qlIndexFixing($AP$1,AJ424,TRUE,CalibrationTrigger),"")</f>
        <v>1.6472169141980384E-4</v>
      </c>
    </row>
    <row r="425" spans="35:38" x14ac:dyDescent="0.25">
      <c r="AI425" s="64" t="s">
        <v>124</v>
      </c>
      <c r="AJ425" s="147">
        <f>IFERROR(_xll.qlInterestRateIndexFixingDate(ContBasisIndex1MCorrected,AK425),"")</f>
        <v>43024</v>
      </c>
      <c r="AK425" s="147">
        <f>_xll.qlCalendarAdvance(Calendar,$AK424,AI425,,,trigger)</f>
        <v>43026</v>
      </c>
      <c r="AL425" s="78">
        <f>IFERROR(_xll.qlIndexFixing(ContinuousBasisIndex1M,AJ425,TRUE,)-_xll.qlIndexFixing($AP$1,AJ425,TRUE,CalibrationTrigger),"")</f>
        <v>1.6453367656927252E-4</v>
      </c>
    </row>
    <row r="426" spans="35:38" x14ac:dyDescent="0.25">
      <c r="AI426" s="64" t="s">
        <v>124</v>
      </c>
      <c r="AJ426" s="147">
        <f>IFERROR(_xll.qlInterestRateIndexFixingDate(ContBasisIndex1MCorrected,AK426),"")</f>
        <v>43025</v>
      </c>
      <c r="AK426" s="147">
        <f>_xll.qlCalendarAdvance(Calendar,$AK425,AI426,,,trigger)</f>
        <v>43027</v>
      </c>
      <c r="AL426" s="78">
        <f>IFERROR(_xll.qlIndexFixing(ContinuousBasisIndex1M,AJ426,TRUE,)-_xll.qlIndexFixing($AP$1,AJ426,TRUE,CalibrationTrigger),"")</f>
        <v>1.6448936633148281E-4</v>
      </c>
    </row>
    <row r="427" spans="35:38" x14ac:dyDescent="0.25">
      <c r="AI427" s="64" t="s">
        <v>124</v>
      </c>
      <c r="AJ427" s="147">
        <f>IFERROR(_xll.qlInterestRateIndexFixingDate(ContBasisIndex1MCorrected,AK427),"")</f>
        <v>43026</v>
      </c>
      <c r="AK427" s="147">
        <f>_xll.qlCalendarAdvance(Calendar,$AK426,AI427,,,trigger)</f>
        <v>43028</v>
      </c>
      <c r="AL427" s="78">
        <f>IFERROR(_xll.qlIndexFixing(ContinuousBasisIndex1M,AJ427,TRUE,)-_xll.qlIndexFixing($AP$1,AJ427,TRUE,CalibrationTrigger),"")</f>
        <v>1.6444511035336624E-4</v>
      </c>
    </row>
    <row r="428" spans="35:38" x14ac:dyDescent="0.25">
      <c r="AI428" s="64" t="s">
        <v>124</v>
      </c>
      <c r="AJ428" s="147">
        <f>IFERROR(_xll.qlInterestRateIndexFixingDate(ContBasisIndex1MCorrected,AK428),"")</f>
        <v>43027</v>
      </c>
      <c r="AK428" s="147">
        <f>_xll.qlCalendarAdvance(Calendar,$AK427,AI428,,,trigger)</f>
        <v>43031</v>
      </c>
      <c r="AL428" s="78">
        <f>IFERROR(_xll.qlIndexFixing(ContinuousBasisIndex1M,AJ428,TRUE,)-_xll.qlIndexFixing($AP$1,AJ428,TRUE,CalibrationTrigger),"")</f>
        <v>1.6417002492667091E-4</v>
      </c>
    </row>
    <row r="429" spans="35:38" x14ac:dyDescent="0.25">
      <c r="AI429" s="64" t="s">
        <v>124</v>
      </c>
      <c r="AJ429" s="147">
        <f>IFERROR(_xll.qlInterestRateIndexFixingDate(ContBasisIndex1MCorrected,AK429),"")</f>
        <v>43028</v>
      </c>
      <c r="AK429" s="147">
        <f>_xll.qlCalendarAdvance(Calendar,$AK428,AI429,,,trigger)</f>
        <v>43032</v>
      </c>
      <c r="AL429" s="78">
        <f>IFERROR(_xll.qlIndexFixing(ContinuousBasisIndex1M,AJ429,TRUE,)-_xll.qlIndexFixing($AP$1,AJ429,TRUE,CalibrationTrigger),"")</f>
        <v>1.6407866115077108E-4</v>
      </c>
    </row>
    <row r="430" spans="35:38" x14ac:dyDescent="0.25">
      <c r="AI430" s="64" t="s">
        <v>124</v>
      </c>
      <c r="AJ430" s="147">
        <f>IFERROR(_xll.qlInterestRateIndexFixingDate(ContBasisIndex1MCorrected,AK430),"")</f>
        <v>43031</v>
      </c>
      <c r="AK430" s="147">
        <f>_xll.qlCalendarAdvance(Calendar,$AK429,AI430,,,trigger)</f>
        <v>43033</v>
      </c>
      <c r="AL430" s="78">
        <f>IFERROR(_xll.qlIndexFixing(ContinuousBasisIndex1M,AJ430,TRUE,)-_xll.qlIndexFixing($AP$1,AJ430,TRUE,CalibrationTrigger),"")</f>
        <v>1.6389298528015923E-4</v>
      </c>
    </row>
    <row r="431" spans="35:38" x14ac:dyDescent="0.25">
      <c r="AI431" s="64" t="s">
        <v>124</v>
      </c>
      <c r="AJ431" s="147">
        <f>IFERROR(_xll.qlInterestRateIndexFixingDate(ContBasisIndex1MCorrected,AK431),"")</f>
        <v>43032</v>
      </c>
      <c r="AK431" s="147">
        <f>_xll.qlCalendarAdvance(Calendar,$AK430,AI431,,,trigger)</f>
        <v>43034</v>
      </c>
      <c r="AL431" s="78">
        <f>IFERROR(_xll.qlIndexFixing(ContinuousBasisIndex1M,AJ431,TRUE,)-_xll.qlIndexFixing($AP$1,AJ431,TRUE,CalibrationTrigger),"")</f>
        <v>1.6384924623330521E-4</v>
      </c>
    </row>
    <row r="432" spans="35:38" x14ac:dyDescent="0.25">
      <c r="AI432" s="64" t="s">
        <v>124</v>
      </c>
      <c r="AJ432" s="147">
        <f>IFERROR(_xll.qlInterestRateIndexFixingDate(ContBasisIndex1MCorrected,AK432),"")</f>
        <v>43033</v>
      </c>
      <c r="AK432" s="147">
        <f>_xll.qlCalendarAdvance(Calendar,$AK431,AI432,,,trigger)</f>
        <v>43035</v>
      </c>
      <c r="AL432" s="78">
        <f>IFERROR(_xll.qlIndexFixing(ContinuousBasisIndex1M,AJ432,TRUE,)-_xll.qlIndexFixing($AP$1,AJ432,TRUE,CalibrationTrigger),"")</f>
        <v>1.6380556093478164E-4</v>
      </c>
    </row>
    <row r="433" spans="35:38" x14ac:dyDescent="0.25">
      <c r="AI433" s="64" t="s">
        <v>124</v>
      </c>
      <c r="AJ433" s="147">
        <f>IFERROR(_xll.qlInterestRateIndexFixingDate(ContBasisIndex1MCorrected,AK433),"")</f>
        <v>43034</v>
      </c>
      <c r="AK433" s="147">
        <f>_xll.qlCalendarAdvance(Calendar,$AK432,AI433,,,trigger)</f>
        <v>43038</v>
      </c>
      <c r="AL433" s="78">
        <f>IFERROR(_xll.qlIndexFixing(ContinuousBasisIndex1M,AJ433,TRUE,)-_xll.qlIndexFixing($AP$1,AJ433,TRUE,CalibrationTrigger),"")</f>
        <v>1.6353394301178888E-4</v>
      </c>
    </row>
    <row r="434" spans="35:38" x14ac:dyDescent="0.25">
      <c r="AI434" s="64" t="s">
        <v>124</v>
      </c>
      <c r="AJ434" s="147">
        <f>IFERROR(_xll.qlInterestRateIndexFixingDate(ContBasisIndex1MCorrected,AK434),"")</f>
        <v>43035</v>
      </c>
      <c r="AK434" s="147">
        <f>_xll.qlCalendarAdvance(Calendar,$AK433,AI434,,,trigger)</f>
        <v>43039</v>
      </c>
      <c r="AL434" s="78">
        <f>IFERROR(_xll.qlIndexFixing(ContinuousBasisIndex1M,AJ434,TRUE,)-_xll.qlIndexFixing($AP$1,AJ434,TRUE,CalibrationTrigger),"")</f>
        <v>1.6349055417208547E-4</v>
      </c>
    </row>
    <row r="435" spans="35:38" x14ac:dyDescent="0.25">
      <c r="AI435" s="64" t="s">
        <v>124</v>
      </c>
      <c r="AJ435" s="147">
        <f>IFERROR(_xll.qlInterestRateIndexFixingDate(ContBasisIndex1MCorrected,AK435),"")</f>
        <v>43038</v>
      </c>
      <c r="AK435" s="147">
        <f>_xll.qlCalendarAdvance(Calendar,$AK434,AI435,,,trigger)</f>
        <v>43040</v>
      </c>
      <c r="AL435" s="78">
        <f>IFERROR(_xll.qlIndexFixing(ContinuousBasisIndex1M,AJ435,TRUE,)-_xll.qlIndexFixing($AP$1,AJ435,TRUE,CalibrationTrigger),"")</f>
        <v>1.6340042403806265E-4</v>
      </c>
    </row>
    <row r="436" spans="35:38" x14ac:dyDescent="0.25">
      <c r="AI436" s="64" t="s">
        <v>124</v>
      </c>
      <c r="AJ436" s="147">
        <f>IFERROR(_xll.qlInterestRateIndexFixingDate(ContBasisIndex1MCorrected,AK436),"")</f>
        <v>43039</v>
      </c>
      <c r="AK436" s="147">
        <f>_xll.qlCalendarAdvance(Calendar,$AK435,AI436,,,trigger)</f>
        <v>43041</v>
      </c>
      <c r="AL436" s="78">
        <f>IFERROR(_xll.qlIndexFixing(ContinuousBasisIndex1M,AJ436,TRUE,)-_xll.qlIndexFixing($AP$1,AJ436,TRUE,CalibrationTrigger),"")</f>
        <v>1.6321720217496449E-4</v>
      </c>
    </row>
    <row r="437" spans="35:38" x14ac:dyDescent="0.25">
      <c r="AI437" s="64" t="s">
        <v>124</v>
      </c>
      <c r="AJ437" s="147">
        <f>IFERROR(_xll.qlInterestRateIndexFixingDate(ContBasisIndex1MCorrected,AK437),"")</f>
        <v>43040</v>
      </c>
      <c r="AK437" s="147">
        <f>_xll.qlCalendarAdvance(Calendar,$AK436,AI437,,,trigger)</f>
        <v>43042</v>
      </c>
      <c r="AL437" s="78">
        <f>IFERROR(_xll.qlIndexFixing(ContinuousBasisIndex1M,AJ437,TRUE,)-_xll.qlIndexFixing($AP$1,AJ437,TRUE,CalibrationTrigger),"")</f>
        <v>1.6317408232731281E-4</v>
      </c>
    </row>
    <row r="438" spans="35:38" x14ac:dyDescent="0.25">
      <c r="AI438" s="64" t="s">
        <v>124</v>
      </c>
      <c r="AJ438" s="147">
        <f>IFERROR(_xll.qlInterestRateIndexFixingDate(ContBasisIndex1MCorrected,AK438),"")</f>
        <v>43041</v>
      </c>
      <c r="AK438" s="147">
        <f>_xll.qlCalendarAdvance(Calendar,$AK437,AI438,,,trigger)</f>
        <v>43045</v>
      </c>
      <c r="AL438" s="78">
        <f>IFERROR(_xll.qlIndexFixing(ContinuousBasisIndex1M,AJ438,TRUE,)-_xll.qlIndexFixing($AP$1,AJ438,TRUE,CalibrationTrigger),"")</f>
        <v>1.6295222652562558E-4</v>
      </c>
    </row>
    <row r="439" spans="35:38" x14ac:dyDescent="0.25">
      <c r="AI439" s="64" t="s">
        <v>124</v>
      </c>
      <c r="AJ439" s="147">
        <f>IFERROR(_xll.qlInterestRateIndexFixingDate(ContBasisIndex1MCorrected,AK439),"")</f>
        <v>43042</v>
      </c>
      <c r="AK439" s="147">
        <f>_xll.qlCalendarAdvance(Calendar,$AK438,AI439,,,trigger)</f>
        <v>43046</v>
      </c>
      <c r="AL439" s="78">
        <f>IFERROR(_xll.qlIndexFixing(ContinuousBasisIndex1M,AJ439,TRUE,)-_xll.qlIndexFixing($AP$1,AJ439,TRUE,CalibrationTrigger),"")</f>
        <v>1.6286307629576058E-4</v>
      </c>
    </row>
    <row r="440" spans="35:38" x14ac:dyDescent="0.25">
      <c r="AI440" s="64" t="s">
        <v>124</v>
      </c>
      <c r="AJ440" s="147">
        <f>IFERROR(_xll.qlInterestRateIndexFixingDate(ContBasisIndex1MCorrected,AK440),"")</f>
        <v>43045</v>
      </c>
      <c r="AK440" s="147">
        <f>_xll.qlCalendarAdvance(Calendar,$AK439,AI440,,,trigger)</f>
        <v>43047</v>
      </c>
      <c r="AL440" s="78">
        <f>IFERROR(_xll.qlIndexFixing(ContinuousBasisIndex1M,AJ440,TRUE,)-_xll.qlIndexFixing($AP$1,AJ440,TRUE,CalibrationTrigger),"")</f>
        <v>1.6277408870379872E-4</v>
      </c>
    </row>
    <row r="441" spans="35:38" x14ac:dyDescent="0.25">
      <c r="AI441" s="64" t="s">
        <v>124</v>
      </c>
      <c r="AJ441" s="147">
        <f>IFERROR(_xll.qlInterestRateIndexFixingDate(ContBasisIndex1MCorrected,AK441),"")</f>
        <v>43046</v>
      </c>
      <c r="AK441" s="147">
        <f>_xll.qlCalendarAdvance(Calendar,$AK440,AI441,,,trigger)</f>
        <v>43048</v>
      </c>
      <c r="AL441" s="78">
        <f>IFERROR(_xll.qlIndexFixing(ContinuousBasisIndex1M,AJ441,TRUE,)-_xll.qlIndexFixing($AP$1,AJ441,TRUE,CalibrationTrigger),"")</f>
        <v>1.6259316634320564E-4</v>
      </c>
    </row>
    <row r="442" spans="35:38" x14ac:dyDescent="0.25">
      <c r="AI442" s="64" t="s">
        <v>124</v>
      </c>
      <c r="AJ442" s="147">
        <f>IFERROR(_xll.qlInterestRateIndexFixingDate(ContBasisIndex1MCorrected,AK442),"")</f>
        <v>43047</v>
      </c>
      <c r="AK442" s="147">
        <f>_xll.qlCalendarAdvance(Calendar,$AK441,AI442,,,trigger)</f>
        <v>43049</v>
      </c>
      <c r="AL442" s="78">
        <f>IFERROR(_xll.qlIndexFixing(ContinuousBasisIndex1M,AJ442,TRUE,)-_xll.qlIndexFixing($AP$1,AJ442,TRUE,CalibrationTrigger),"")</f>
        <v>1.6255060673100053E-4</v>
      </c>
    </row>
    <row r="443" spans="35:38" x14ac:dyDescent="0.25">
      <c r="AI443" s="64" t="s">
        <v>124</v>
      </c>
      <c r="AJ443" s="147">
        <f>IFERROR(_xll.qlInterestRateIndexFixingDate(ContBasisIndex1MCorrected,AK443),"")</f>
        <v>43048</v>
      </c>
      <c r="AK443" s="147">
        <f>_xll.qlCalendarAdvance(Calendar,$AK442,AI443,,,trigger)</f>
        <v>43052</v>
      </c>
      <c r="AL443" s="78">
        <f>IFERROR(_xll.qlIndexFixing(ContinuousBasisIndex1M,AJ443,TRUE,)-_xll.qlIndexFixing($AP$1,AJ443,TRUE,CalibrationTrigger),"")</f>
        <v>1.6233158356593336E-4</v>
      </c>
    </row>
    <row r="444" spans="35:38" x14ac:dyDescent="0.25">
      <c r="AI444" s="64" t="s">
        <v>124</v>
      </c>
      <c r="AJ444" s="147">
        <f>IFERROR(_xll.qlInterestRateIndexFixingDate(ContBasisIndex1MCorrected,AK444),"")</f>
        <v>43049</v>
      </c>
      <c r="AK444" s="147">
        <f>_xll.qlCalendarAdvance(Calendar,$AK443,AI444,,,trigger)</f>
        <v>43053</v>
      </c>
      <c r="AL444" s="78">
        <f>IFERROR(_xll.qlIndexFixing(ContinuousBasisIndex1M,AJ444,TRUE,)-_xll.qlIndexFixing($AP$1,AJ444,TRUE,CalibrationTrigger),"")</f>
        <v>1.6224356775662585E-4</v>
      </c>
    </row>
    <row r="445" spans="35:38" x14ac:dyDescent="0.25">
      <c r="AI445" s="64" t="s">
        <v>124</v>
      </c>
      <c r="AJ445" s="147">
        <f>IFERROR(_xll.qlInterestRateIndexFixingDate(ContBasisIndex1MCorrected,AK445),"")</f>
        <v>43052</v>
      </c>
      <c r="AK445" s="147">
        <f>_xll.qlCalendarAdvance(Calendar,$AK444,AI445,,,trigger)</f>
        <v>43054</v>
      </c>
      <c r="AL445" s="78">
        <f>IFERROR(_xll.qlIndexFixing(ContinuousBasisIndex1M,AJ445,TRUE,)-_xll.qlIndexFixing($AP$1,AJ445,TRUE,CalibrationTrigger),"")</f>
        <v>1.6215571323296984E-4</v>
      </c>
    </row>
    <row r="446" spans="35:38" x14ac:dyDescent="0.25">
      <c r="AI446" s="64" t="s">
        <v>124</v>
      </c>
      <c r="AJ446" s="147">
        <f>IFERROR(_xll.qlInterestRateIndexFixingDate(ContBasisIndex1MCorrected,AK446),"")</f>
        <v>43053</v>
      </c>
      <c r="AK446" s="147">
        <f>_xll.qlCalendarAdvance(Calendar,$AK445,AI446,,,trigger)</f>
        <v>43055</v>
      </c>
      <c r="AL446" s="78">
        <f>IFERROR(_xll.qlIndexFixing(ContinuousBasisIndex1M,AJ446,TRUE,)-_xll.qlIndexFixing($AP$1,AJ446,TRUE,CalibrationTrigger),"")</f>
        <v>1.6197707233114866E-4</v>
      </c>
    </row>
    <row r="447" spans="35:38" x14ac:dyDescent="0.25">
      <c r="AI447" s="64" t="s">
        <v>124</v>
      </c>
      <c r="AJ447" s="147">
        <f>IFERROR(_xll.qlInterestRateIndexFixingDate(ContBasisIndex1MCorrected,AK447),"")</f>
        <v>43054</v>
      </c>
      <c r="AK447" s="147">
        <f>_xll.qlCalendarAdvance(Calendar,$AK446,AI447,,,trigger)</f>
        <v>43056</v>
      </c>
      <c r="AL447" s="78">
        <f>IFERROR(_xll.qlIndexFixing(ContinuousBasisIndex1M,AJ447,TRUE,)-_xll.qlIndexFixing($AP$1,AJ447,TRUE,CalibrationTrigger),"")</f>
        <v>1.6193506780020576E-4</v>
      </c>
    </row>
    <row r="448" spans="35:38" x14ac:dyDescent="0.25">
      <c r="AI448" s="64" t="s">
        <v>124</v>
      </c>
      <c r="AJ448" s="147">
        <f>IFERROR(_xll.qlInterestRateIndexFixingDate(ContBasisIndex1MCorrected,AK448),"")</f>
        <v>43055</v>
      </c>
      <c r="AK448" s="147">
        <f>_xll.qlCalendarAdvance(Calendar,$AK447,AI448,,,trigger)</f>
        <v>43059</v>
      </c>
      <c r="AL448" s="78">
        <f>IFERROR(_xll.qlIndexFixing(ContinuousBasisIndex1M,AJ448,TRUE,)-_xll.qlIndexFixing($AP$1,AJ448,TRUE,CalibrationTrigger),"")</f>
        <v>1.6171885326343727E-4</v>
      </c>
    </row>
    <row r="449" spans="35:38" x14ac:dyDescent="0.25">
      <c r="AI449" s="64" t="s">
        <v>124</v>
      </c>
      <c r="AJ449" s="147">
        <f>IFERROR(_xll.qlInterestRateIndexFixingDate(ContBasisIndex1MCorrected,AK449),"")</f>
        <v>43056</v>
      </c>
      <c r="AK449" s="147">
        <f>_xll.qlCalendarAdvance(Calendar,$AK448,AI449,,,trigger)</f>
        <v>43060</v>
      </c>
      <c r="AL449" s="78">
        <f>IFERROR(_xll.qlIndexFixing(ContinuousBasisIndex1M,AJ449,TRUE,)-_xll.qlIndexFixing($AP$1,AJ449,TRUE,CalibrationTrigger),"")</f>
        <v>1.6163196245821965E-4</v>
      </c>
    </row>
    <row r="450" spans="35:38" x14ac:dyDescent="0.25">
      <c r="AI450" s="64" t="s">
        <v>124</v>
      </c>
      <c r="AJ450" s="147">
        <f>IFERROR(_xll.qlInterestRateIndexFixingDate(ContBasisIndex1MCorrected,AK450),"")</f>
        <v>43059</v>
      </c>
      <c r="AK450" s="147">
        <f>_xll.qlCalendarAdvance(Calendar,$AK449,AI450,,,trigger)</f>
        <v>43061</v>
      </c>
      <c r="AL450" s="78">
        <f>IFERROR(_xll.qlIndexFixing(ContinuousBasisIndex1M,AJ450,TRUE,)-_xll.qlIndexFixing($AP$1,AJ450,TRUE,CalibrationTrigger),"")</f>
        <v>1.6154523160105683E-4</v>
      </c>
    </row>
    <row r="451" spans="35:38" x14ac:dyDescent="0.25">
      <c r="AI451" s="64" t="s">
        <v>124</v>
      </c>
      <c r="AJ451" s="147">
        <f>IFERROR(_xll.qlInterestRateIndexFixingDate(ContBasisIndex1MCorrected,AK451),"")</f>
        <v>43060</v>
      </c>
      <c r="AK451" s="147">
        <f>_xll.qlCalendarAdvance(Calendar,$AK450,AI451,,,trigger)</f>
        <v>43062</v>
      </c>
      <c r="AL451" s="78">
        <f>IFERROR(_xll.qlIndexFixing(ContinuousBasisIndex1M,AJ451,TRUE,)-_xll.qlIndexFixing($AP$1,AJ451,TRUE,CalibrationTrigger),"")</f>
        <v>1.612792668038909E-4</v>
      </c>
    </row>
    <row r="452" spans="35:38" x14ac:dyDescent="0.25">
      <c r="AI452" s="64" t="s">
        <v>124</v>
      </c>
      <c r="AJ452" s="147">
        <f>IFERROR(_xll.qlInterestRateIndexFixingDate(ContBasisIndex1MCorrected,AK452),"")</f>
        <v>43061</v>
      </c>
      <c r="AK452" s="147">
        <f>_xll.qlCalendarAdvance(Calendar,$AK451,AI452,,,trigger)</f>
        <v>43063</v>
      </c>
      <c r="AL452" s="78">
        <f>IFERROR(_xll.qlIndexFixing(ContinuousBasisIndex1M,AJ452,TRUE,)-_xll.qlIndexFixing($AP$1,AJ452,TRUE,CalibrationTrigger),"")</f>
        <v>1.6123786509341688E-4</v>
      </c>
    </row>
    <row r="453" spans="35:38" x14ac:dyDescent="0.25">
      <c r="AI453" s="64" t="s">
        <v>124</v>
      </c>
      <c r="AJ453" s="147">
        <f>IFERROR(_xll.qlInterestRateIndexFixingDate(ContBasisIndex1MCorrected,AK453),"")</f>
        <v>43062</v>
      </c>
      <c r="AK453" s="147">
        <f>_xll.qlCalendarAdvance(Calendar,$AK452,AI453,,,trigger)</f>
        <v>43066</v>
      </c>
      <c r="AL453" s="78">
        <f>IFERROR(_xll.qlIndexFixing(ContinuousBasisIndex1M,AJ453,TRUE,)-_xll.qlIndexFixing($AP$1,AJ453,TRUE,CalibrationTrigger),"")</f>
        <v>1.6111396992402049E-4</v>
      </c>
    </row>
    <row r="454" spans="35:38" x14ac:dyDescent="0.25">
      <c r="AI454" s="64" t="s">
        <v>124</v>
      </c>
      <c r="AJ454" s="147">
        <f>IFERROR(_xll.qlInterestRateIndexFixingDate(ContBasisIndex1MCorrected,AK454),"")</f>
        <v>43063</v>
      </c>
      <c r="AK454" s="147">
        <f>_xll.qlCalendarAdvance(Calendar,$AK453,AI454,,,trigger)</f>
        <v>43067</v>
      </c>
      <c r="AL454" s="78">
        <f>IFERROR(_xll.qlIndexFixing(ContinuousBasisIndex1M,AJ454,TRUE,)-_xll.qlIndexFixing($AP$1,AJ454,TRUE,CalibrationTrigger),"")</f>
        <v>1.6102819477703534E-4</v>
      </c>
    </row>
    <row r="455" spans="35:38" x14ac:dyDescent="0.25">
      <c r="AI455" s="64" t="s">
        <v>124</v>
      </c>
      <c r="AJ455" s="147">
        <f>IFERROR(_xll.qlInterestRateIndexFixingDate(ContBasisIndex1MCorrected,AK455),"")</f>
        <v>43066</v>
      </c>
      <c r="AK455" s="147">
        <f>_xll.qlCalendarAdvance(Calendar,$AK454,AI455,,,trigger)</f>
        <v>43068</v>
      </c>
      <c r="AL455" s="78">
        <f>IFERROR(_xll.qlIndexFixing(ContinuousBasisIndex1M,AJ455,TRUE,)-_xll.qlIndexFixing($AP$1,AJ455,TRUE,CalibrationTrigger),"")</f>
        <v>1.6094257823917602E-4</v>
      </c>
    </row>
    <row r="456" spans="35:38" x14ac:dyDescent="0.25">
      <c r="AI456" s="64" t="s">
        <v>124</v>
      </c>
      <c r="AJ456" s="147">
        <f>IFERROR(_xll.qlInterestRateIndexFixingDate(ContBasisIndex1MCorrected,AK456),"")</f>
        <v>43067</v>
      </c>
      <c r="AK456" s="147">
        <f>_xll.qlCalendarAdvance(Calendar,$AK455,AI456,,,trigger)</f>
        <v>43069</v>
      </c>
      <c r="AL456" s="78">
        <f>IFERROR(_xll.qlIndexFixing(ContinuousBasisIndex1M,AJ456,TRUE,)-_xll.qlIndexFixing($AP$1,AJ456,TRUE,CalibrationTrigger),"")</f>
        <v>1.6090153844880526E-4</v>
      </c>
    </row>
    <row r="457" spans="35:38" x14ac:dyDescent="0.25">
      <c r="AI457" s="64" t="s">
        <v>124</v>
      </c>
      <c r="AJ457" s="147">
        <f>IFERROR(_xll.qlInterestRateIndexFixingDate(ContBasisIndex1MCorrected,AK457),"")</f>
        <v>43068</v>
      </c>
      <c r="AK457" s="147">
        <f>_xll.qlCalendarAdvance(Calendar,$AK456,AI457,,,trigger)</f>
        <v>43070</v>
      </c>
      <c r="AL457" s="78">
        <f>IFERROR(_xll.qlIndexFixing(ContinuousBasisIndex1M,AJ457,TRUE,)-_xll.qlIndexFixing($AP$1,AJ457,TRUE,CalibrationTrigger),"")</f>
        <v>1.6068473607314115E-4</v>
      </c>
    </row>
    <row r="458" spans="35:38" x14ac:dyDescent="0.25">
      <c r="AI458" s="64" t="s">
        <v>124</v>
      </c>
      <c r="AJ458" s="147">
        <f>IFERROR(_xll.qlInterestRateIndexFixingDate(ContBasisIndex1MCorrected,AK458),"")</f>
        <v>43069</v>
      </c>
      <c r="AK458" s="147">
        <f>_xll.qlCalendarAdvance(Calendar,$AK457,AI458,,,trigger)</f>
        <v>43073</v>
      </c>
      <c r="AL458" s="78">
        <f>IFERROR(_xll.qlIndexFixing(ContinuousBasisIndex1M,AJ458,TRUE,)-_xll.qlIndexFixing($AP$1,AJ458,TRUE,CalibrationTrigger),"")</f>
        <v>1.6047425176690666E-4</v>
      </c>
    </row>
    <row r="459" spans="35:38" x14ac:dyDescent="0.25">
      <c r="AI459" s="64" t="s">
        <v>124</v>
      </c>
      <c r="AJ459" s="147">
        <f>IFERROR(_xll.qlInterestRateIndexFixingDate(ContBasisIndex1MCorrected,AK459),"")</f>
        <v>43070</v>
      </c>
      <c r="AK459" s="147">
        <f>_xll.qlCalendarAdvance(Calendar,$AK458,AI459,,,trigger)</f>
        <v>43074</v>
      </c>
      <c r="AL459" s="78">
        <f>IFERROR(_xll.qlIndexFixing(ContinuousBasisIndex1M,AJ459,TRUE,)-_xll.qlIndexFixing($AP$1,AJ459,TRUE,CalibrationTrigger),"")</f>
        <v>1.6038966205102981E-4</v>
      </c>
    </row>
    <row r="460" spans="35:38" x14ac:dyDescent="0.25">
      <c r="AI460" s="64" t="s">
        <v>124</v>
      </c>
      <c r="AJ460" s="147">
        <f>IFERROR(_xll.qlInterestRateIndexFixingDate(ContBasisIndex1MCorrected,AK460),"")</f>
        <v>43073</v>
      </c>
      <c r="AK460" s="147">
        <f>_xll.qlCalendarAdvance(Calendar,$AK459,AI460,,,trigger)</f>
        <v>43075</v>
      </c>
      <c r="AL460" s="78">
        <f>IFERROR(_xll.qlIndexFixing(ContinuousBasisIndex1M,AJ460,TRUE,)-_xll.qlIndexFixing($AP$1,AJ460,TRUE,CalibrationTrigger),"")</f>
        <v>1.6021762749355954E-4</v>
      </c>
    </row>
    <row r="461" spans="35:38" x14ac:dyDescent="0.25">
      <c r="AI461" s="64" t="s">
        <v>124</v>
      </c>
      <c r="AJ461" s="147">
        <f>IFERROR(_xll.qlInterestRateIndexFixingDate(ContBasisIndex1MCorrected,AK461),"")</f>
        <v>43074</v>
      </c>
      <c r="AK461" s="147">
        <f>_xll.qlCalendarAdvance(Calendar,$AK460,AI461,,,trigger)</f>
        <v>43076</v>
      </c>
      <c r="AL461" s="78">
        <f>IFERROR(_xll.qlIndexFixing(ContinuousBasisIndex1M,AJ461,TRUE,)-_xll.qlIndexFixing($AP$1,AJ461,TRUE,CalibrationTrigger),"")</f>
        <v>1.6017720572414351E-4</v>
      </c>
    </row>
    <row r="462" spans="35:38" x14ac:dyDescent="0.25">
      <c r="AI462" s="64" t="s">
        <v>124</v>
      </c>
      <c r="AJ462" s="147">
        <f>IFERROR(_xll.qlInterestRateIndexFixingDate(ContBasisIndex1MCorrected,AK462),"")</f>
        <v>43075</v>
      </c>
      <c r="AK462" s="147">
        <f>_xll.qlCalendarAdvance(Calendar,$AK461,AI462,,,trigger)</f>
        <v>43077</v>
      </c>
      <c r="AL462" s="78">
        <f>IFERROR(_xll.qlIndexFixing(ContinuousBasisIndex1M,AJ462,TRUE,)-_xll.qlIndexFixing($AP$1,AJ462,TRUE,CalibrationTrigger),"")</f>
        <v>1.6013683461333413E-4</v>
      </c>
    </row>
    <row r="463" spans="35:38" x14ac:dyDescent="0.25">
      <c r="AI463" s="64" t="s">
        <v>124</v>
      </c>
      <c r="AJ463" s="147">
        <f>IFERROR(_xll.qlInterestRateIndexFixingDate(ContBasisIndex1MCorrected,AK463),"")</f>
        <v>43076</v>
      </c>
      <c r="AK463" s="147">
        <f>_xll.qlCalendarAdvance(Calendar,$AK462,AI463,,,trigger)</f>
        <v>43080</v>
      </c>
      <c r="AL463" s="78">
        <f>IFERROR(_xll.qlIndexFixing(ContinuousBasisIndex1M,AJ463,TRUE,)-_xll.qlIndexFixing($AP$1,AJ463,TRUE,CalibrationTrigger),"")</f>
        <v>1.598854154878154E-4</v>
      </c>
    </row>
    <row r="464" spans="35:38" x14ac:dyDescent="0.25">
      <c r="AI464" s="64" t="s">
        <v>124</v>
      </c>
      <c r="AJ464" s="147">
        <f>IFERROR(_xll.qlInterestRateIndexFixingDate(ContBasisIndex1MCorrected,AK464),"")</f>
        <v>43077</v>
      </c>
      <c r="AK464" s="147">
        <f>_xll.qlCalendarAdvance(Calendar,$AK463,AI464,,,trigger)</f>
        <v>43081</v>
      </c>
      <c r="AL464" s="78">
        <f>IFERROR(_xll.qlIndexFixing(ContinuousBasisIndex1M,AJ464,TRUE,)-_xll.qlIndexFixing($AP$1,AJ464,TRUE,CalibrationTrigger),"")</f>
        <v>1.5980192111897731E-4</v>
      </c>
    </row>
    <row r="465" spans="35:38" x14ac:dyDescent="0.25">
      <c r="AI465" s="64" t="s">
        <v>124</v>
      </c>
      <c r="AJ465" s="147">
        <f>IFERROR(_xll.qlInterestRateIndexFixingDate(ContBasisIndex1MCorrected,AK465),"")</f>
        <v>43080</v>
      </c>
      <c r="AK465" s="147">
        <f>_xll.qlCalendarAdvance(Calendar,$AK464,AI465,,,trigger)</f>
        <v>43082</v>
      </c>
      <c r="AL465" s="78">
        <f>IFERROR(_xll.qlIndexFixing(ContinuousBasisIndex1M,AJ465,TRUE,)-_xll.qlIndexFixing($AP$1,AJ465,TRUE,CalibrationTrigger),"")</f>
        <v>1.5963209700158888E-4</v>
      </c>
    </row>
    <row r="466" spans="35:38" x14ac:dyDescent="0.25">
      <c r="AI466" s="64" t="s">
        <v>124</v>
      </c>
      <c r="AJ466" s="147">
        <f>IFERROR(_xll.qlInterestRateIndexFixingDate(ContBasisIndex1MCorrected,AK466),"")</f>
        <v>43081</v>
      </c>
      <c r="AK466" s="147">
        <f>_xll.qlCalendarAdvance(Calendar,$AK465,AI466,,,trigger)</f>
        <v>43083</v>
      </c>
      <c r="AL466" s="78">
        <f>IFERROR(_xll.qlIndexFixing(ContinuousBasisIndex1M,AJ466,TRUE,)-_xll.qlIndexFixing($AP$1,AJ466,TRUE,CalibrationTrigger),"")</f>
        <v>1.5959220907552085E-4</v>
      </c>
    </row>
    <row r="467" spans="35:38" x14ac:dyDescent="0.25">
      <c r="AI467" s="64" t="s">
        <v>124</v>
      </c>
      <c r="AJ467" s="147">
        <f>IFERROR(_xll.qlInterestRateIndexFixingDate(ContBasisIndex1MCorrected,AK467),"")</f>
        <v>43082</v>
      </c>
      <c r="AK467" s="147">
        <f>_xll.qlCalendarAdvance(Calendar,$AK466,AI467,,,trigger)</f>
        <v>43084</v>
      </c>
      <c r="AL467" s="78">
        <f>IFERROR(_xll.qlIndexFixing(ContinuousBasisIndex1M,AJ467,TRUE,)-_xll.qlIndexFixing($AP$1,AJ467,TRUE,CalibrationTrigger),"")</f>
        <v>1.5955237122725844E-4</v>
      </c>
    </row>
    <row r="468" spans="35:38" x14ac:dyDescent="0.25">
      <c r="AI468" s="64" t="s">
        <v>124</v>
      </c>
      <c r="AJ468" s="147">
        <f>IFERROR(_xll.qlInterestRateIndexFixingDate(ContBasisIndex1MCorrected,AK468),"")</f>
        <v>43083</v>
      </c>
      <c r="AK468" s="147">
        <f>_xll.qlCalendarAdvance(Calendar,$AK467,AI468,,,trigger)</f>
        <v>43087</v>
      </c>
      <c r="AL468" s="78">
        <f>IFERROR(_xll.qlIndexFixing(ContinuousBasisIndex1M,AJ468,TRUE,)-_xll.qlIndexFixing($AP$1,AJ468,TRUE,CalibrationTrigger),"")</f>
        <v>1.593042168785766E-4</v>
      </c>
    </row>
    <row r="469" spans="35:38" x14ac:dyDescent="0.25">
      <c r="AI469" s="64" t="s">
        <v>124</v>
      </c>
      <c r="AJ469" s="147">
        <f>IFERROR(_xll.qlInterestRateIndexFixingDate(ContBasisIndex1MCorrected,AK469),"")</f>
        <v>43084</v>
      </c>
      <c r="AK469" s="147">
        <f>_xll.qlCalendarAdvance(Calendar,$AK468,AI469,,,trigger)</f>
        <v>43088</v>
      </c>
      <c r="AL469" s="78">
        <f>IFERROR(_xll.qlIndexFixing(ContinuousBasisIndex1M,AJ469,TRUE,)-_xll.qlIndexFixing($AP$1,AJ469,TRUE,CalibrationTrigger),"")</f>
        <v>1.5922180795630882E-4</v>
      </c>
    </row>
    <row r="470" spans="35:38" x14ac:dyDescent="0.25">
      <c r="AI470" s="64" t="s">
        <v>124</v>
      </c>
      <c r="AJ470" s="147">
        <f>IFERROR(_xll.qlInterestRateIndexFixingDate(ContBasisIndex1MCorrected,AK470),"")</f>
        <v>43087</v>
      </c>
      <c r="AK470" s="147">
        <f>_xll.qlCalendarAdvance(Calendar,$AK469,AI470,,,trigger)</f>
        <v>43089</v>
      </c>
      <c r="AL470" s="78">
        <f>IFERROR(_xll.qlIndexFixing(ContinuousBasisIndex1M,AJ470,TRUE,)-_xll.qlIndexFixing($AP$1,AJ470,TRUE,CalibrationTrigger),"")</f>
        <v>1.5905417609046214E-4</v>
      </c>
    </row>
    <row r="471" spans="35:38" x14ac:dyDescent="0.25">
      <c r="AI471" s="64" t="s">
        <v>124</v>
      </c>
      <c r="AJ471" s="147">
        <f>IFERROR(_xll.qlInterestRateIndexFixingDate(ContBasisIndex1MCorrected,AK471),"")</f>
        <v>43088</v>
      </c>
      <c r="AK471" s="147">
        <f>_xll.qlCalendarAdvance(Calendar,$AK470,AI471,,,trigger)</f>
        <v>43090</v>
      </c>
      <c r="AL471" s="78">
        <f>IFERROR(_xll.qlIndexFixing(ContinuousBasisIndex1M,AJ471,TRUE,)-_xll.qlIndexFixing($AP$1,AJ471,TRUE,CalibrationTrigger),"")</f>
        <v>1.5901481626195979E-4</v>
      </c>
    </row>
    <row r="472" spans="35:38" x14ac:dyDescent="0.25">
      <c r="AI472" s="64" t="s">
        <v>124</v>
      </c>
      <c r="AJ472" s="147">
        <f>IFERROR(_xll.qlInterestRateIndexFixingDate(ContBasisIndex1MCorrected,AK472),"")</f>
        <v>43089</v>
      </c>
      <c r="AK472" s="147">
        <f>_xll.qlCalendarAdvance(Calendar,$AK471,AI472,,,trigger)</f>
        <v>43091</v>
      </c>
      <c r="AL472" s="78">
        <f>IFERROR(_xll.qlIndexFixing(ContinuousBasisIndex1M,AJ472,TRUE,)-_xll.qlIndexFixing($AP$1,AJ472,TRUE,CalibrationTrigger),"")</f>
        <v>1.5897550592205729E-4</v>
      </c>
    </row>
    <row r="473" spans="35:38" x14ac:dyDescent="0.25">
      <c r="AI473" s="64" t="s">
        <v>124</v>
      </c>
      <c r="AJ473" s="147">
        <f>IFERROR(_xll.qlInterestRateIndexFixingDate(ContBasisIndex1MCorrected,AK473),"")</f>
        <v>43090</v>
      </c>
      <c r="AK473" s="147">
        <f>_xll.qlCalendarAdvance(Calendar,$AK472,AI473,,,trigger)</f>
        <v>43096</v>
      </c>
      <c r="AL473" s="78">
        <f>IFERROR(_xll.qlIndexFixing(ContinuousBasisIndex1M,AJ473,TRUE,)-_xll.qlIndexFixing($AP$1,AJ473,TRUE,CalibrationTrigger),"")</f>
        <v>1.5848379585650923E-4</v>
      </c>
    </row>
    <row r="474" spans="35:38" x14ac:dyDescent="0.25">
      <c r="AI474" s="64" t="s">
        <v>124</v>
      </c>
      <c r="AJ474" s="147">
        <f>IFERROR(_xll.qlInterestRateIndexFixingDate(ContBasisIndex1MCorrected,AK474),"")</f>
        <v>43091</v>
      </c>
      <c r="AK474" s="147">
        <f>_xll.qlCalendarAdvance(Calendar,$AK473,AI474,,,trigger)</f>
        <v>43097</v>
      </c>
      <c r="AL474" s="78">
        <f>IFERROR(_xll.qlIndexFixing(ContinuousBasisIndex1M,AJ474,TRUE,)-_xll.qlIndexFixing($AP$1,AJ474,TRUE,CalibrationTrigger),"")</f>
        <v>1.5844495842728956E-4</v>
      </c>
    </row>
    <row r="475" spans="35:38" x14ac:dyDescent="0.25">
      <c r="AI475" s="64" t="s">
        <v>124</v>
      </c>
      <c r="AJ475" s="147">
        <f>IFERROR(_xll.qlInterestRateIndexFixingDate(ContBasisIndex1MCorrected,AK475),"")</f>
        <v>43096</v>
      </c>
      <c r="AK475" s="147">
        <f>_xll.qlCalendarAdvance(Calendar,$AK474,AI475,,,trigger)</f>
        <v>43098</v>
      </c>
      <c r="AL475" s="78">
        <f>IFERROR(_xll.qlIndexFixing(ContinuousBasisIndex1M,AJ475,TRUE,)-_xll.qlIndexFixing($AP$1,AJ475,TRUE,CalibrationTrigger),"")</f>
        <v>1.5832220551297883E-4</v>
      </c>
    </row>
    <row r="476" spans="35:38" x14ac:dyDescent="0.25">
      <c r="AI476" s="64" t="s">
        <v>124</v>
      </c>
      <c r="AJ476" s="147">
        <f>IFERROR(_xll.qlInterestRateIndexFixingDate(ContBasisIndex1MCorrected,AK476),"")</f>
        <v>43097</v>
      </c>
      <c r="AK476" s="147">
        <f>_xll.qlCalendarAdvance(Calendar,$AK475,AI476,,,trigger)</f>
        <v>43102</v>
      </c>
      <c r="AL476" s="78">
        <f>IFERROR(_xll.qlIndexFixing(ContinuousBasisIndex1M,AJ476,TRUE,)-_xll.qlIndexFixing($AP$1,AJ476,TRUE,CalibrationTrigger),"")</f>
        <v>1.5808278405272588E-4</v>
      </c>
    </row>
    <row r="477" spans="35:38" x14ac:dyDescent="0.25">
      <c r="AI477" s="64" t="s">
        <v>124</v>
      </c>
      <c r="AJ477" s="147">
        <f>IFERROR(_xll.qlInterestRateIndexFixingDate(ContBasisIndex1MCorrected,AK477),"")</f>
        <v>43098</v>
      </c>
      <c r="AK477" s="147">
        <f>_xll.qlCalendarAdvance(Calendar,$AK476,AI477,,,trigger)</f>
        <v>43103</v>
      </c>
      <c r="AL477" s="78">
        <f>IFERROR(_xll.qlIndexFixing(ContinuousBasisIndex1M,AJ477,TRUE,)-_xll.qlIndexFixing($AP$1,AJ477,TRUE,CalibrationTrigger),"")</f>
        <v>1.5791948419971186E-4</v>
      </c>
    </row>
    <row r="478" spans="35:38" x14ac:dyDescent="0.25">
      <c r="AI478" s="64" t="s">
        <v>124</v>
      </c>
      <c r="AJ478" s="147">
        <f>IFERROR(_xll.qlInterestRateIndexFixingDate(ContBasisIndex1MCorrected,AK478),"")</f>
        <v>43102</v>
      </c>
      <c r="AK478" s="147">
        <f>_xll.qlCalendarAdvance(Calendar,$AK477,AI478,,,trigger)</f>
        <v>43104</v>
      </c>
      <c r="AL478" s="78">
        <f>IFERROR(_xll.qlIndexFixing(ContinuousBasisIndex1M,AJ478,TRUE,)-_xll.qlIndexFixing($AP$1,AJ478,TRUE,CalibrationTrigger),"")</f>
        <v>1.578811638562605E-4</v>
      </c>
    </row>
    <row r="479" spans="35:38" x14ac:dyDescent="0.25">
      <c r="AI479" s="64" t="s">
        <v>124</v>
      </c>
      <c r="AJ479" s="147">
        <f>IFERROR(_xll.qlInterestRateIndexFixingDate(ContBasisIndex1MCorrected,AK479),"")</f>
        <v>43103</v>
      </c>
      <c r="AK479" s="147">
        <f>_xll.qlCalendarAdvance(Calendar,$AK478,AI479,,,trigger)</f>
        <v>43105</v>
      </c>
      <c r="AL479" s="78">
        <f>IFERROR(_xll.qlIndexFixing(ContinuousBasisIndex1M,AJ479,TRUE,)-_xll.qlIndexFixing($AP$1,AJ479,TRUE,CalibrationTrigger),"")</f>
        <v>1.5784289184856033E-4</v>
      </c>
    </row>
    <row r="480" spans="35:38" x14ac:dyDescent="0.25">
      <c r="AI480" s="64" t="s">
        <v>124</v>
      </c>
      <c r="AJ480" s="147">
        <f>IFERROR(_xll.qlInterestRateIndexFixingDate(ContBasisIndex1MCorrected,AK480),"")</f>
        <v>43104</v>
      </c>
      <c r="AK480" s="147">
        <f>_xll.qlCalendarAdvance(Calendar,$AK479,AI480,,,trigger)</f>
        <v>43108</v>
      </c>
      <c r="AL480" s="78">
        <f>IFERROR(_xll.qlIndexFixing(ContinuousBasisIndex1M,AJ480,TRUE,)-_xll.qlIndexFixing($AP$1,AJ480,TRUE,CalibrationTrigger),"")</f>
        <v>1.5760435756849E-4</v>
      </c>
    </row>
    <row r="481" spans="35:38" x14ac:dyDescent="0.25">
      <c r="AI481" s="64" t="s">
        <v>124</v>
      </c>
      <c r="AJ481" s="147">
        <f>IFERROR(_xll.qlInterestRateIndexFixingDate(ContBasisIndex1MCorrected,AK481),"")</f>
        <v>43105</v>
      </c>
      <c r="AK481" s="147">
        <f>_xll.qlCalendarAdvance(Calendar,$AK480,AI481,,,trigger)</f>
        <v>43109</v>
      </c>
      <c r="AL481" s="78">
        <f>IFERROR(_xll.qlIndexFixing(ContinuousBasisIndex1M,AJ481,TRUE,)-_xll.qlIndexFixing($AP$1,AJ481,TRUE,CalibrationTrigger),"")</f>
        <v>1.5752514699232754E-4</v>
      </c>
    </row>
    <row r="482" spans="35:38" x14ac:dyDescent="0.25">
      <c r="AI482" s="64" t="s">
        <v>124</v>
      </c>
      <c r="AJ482" s="147">
        <f>IFERROR(_xll.qlInterestRateIndexFixingDate(ContBasisIndex1MCorrected,AK482),"")</f>
        <v>43108</v>
      </c>
      <c r="AK482" s="147">
        <f>_xll.qlCalendarAdvance(Calendar,$AK481,AI482,,,trigger)</f>
        <v>43110</v>
      </c>
      <c r="AL482" s="78">
        <f>IFERROR(_xll.qlIndexFixing(ContinuousBasisIndex1M,AJ482,TRUE,)-_xll.qlIndexFixing($AP$1,AJ482,TRUE,CalibrationTrigger),"")</f>
        <v>1.5736398568949074E-4</v>
      </c>
    </row>
    <row r="483" spans="35:38" x14ac:dyDescent="0.25">
      <c r="AI483" s="64" t="s">
        <v>124</v>
      </c>
      <c r="AJ483" s="147">
        <f>IFERROR(_xll.qlInterestRateIndexFixingDate(ContBasisIndex1MCorrected,AK483),"")</f>
        <v>43109</v>
      </c>
      <c r="AK483" s="147">
        <f>_xll.qlCalendarAdvance(Calendar,$AK482,AI483,,,trigger)</f>
        <v>43111</v>
      </c>
      <c r="AL483" s="78">
        <f>IFERROR(_xll.qlIndexFixing(ContinuousBasisIndex1M,AJ483,TRUE,)-_xll.qlIndexFixing($AP$1,AJ483,TRUE,CalibrationTrigger),"")</f>
        <v>1.5732617648520075E-4</v>
      </c>
    </row>
    <row r="484" spans="35:38" x14ac:dyDescent="0.25">
      <c r="AI484" s="64" t="s">
        <v>124</v>
      </c>
      <c r="AJ484" s="147">
        <f>IFERROR(_xll.qlInterestRateIndexFixingDate(ContBasisIndex1MCorrected,AK484),"")</f>
        <v>43110</v>
      </c>
      <c r="AK484" s="147">
        <f>_xll.qlCalendarAdvance(Calendar,$AK483,AI484,,,trigger)</f>
        <v>43112</v>
      </c>
      <c r="AL484" s="78">
        <f>IFERROR(_xll.qlIndexFixing(ContinuousBasisIndex1M,AJ484,TRUE,)-_xll.qlIndexFixing($AP$1,AJ484,TRUE,CalibrationTrigger),"")</f>
        <v>1.5728841504860248E-4</v>
      </c>
    </row>
    <row r="485" spans="35:38" x14ac:dyDescent="0.25">
      <c r="AI485" s="64" t="s">
        <v>124</v>
      </c>
      <c r="AJ485" s="147">
        <f>IFERROR(_xll.qlInterestRateIndexFixingDate(ContBasisIndex1MCorrected,AK485),"")</f>
        <v>43111</v>
      </c>
      <c r="AK485" s="147">
        <f>_xll.qlCalendarAdvance(Calendar,$AK484,AI485,,,trigger)</f>
        <v>43115</v>
      </c>
      <c r="AL485" s="78">
        <f>IFERROR(_xll.qlIndexFixing(ContinuousBasisIndex1M,AJ485,TRUE,)-_xll.qlIndexFixing($AP$1,AJ485,TRUE,CalibrationTrigger),"")</f>
        <v>1.5705302868787661E-4</v>
      </c>
    </row>
    <row r="486" spans="35:38" x14ac:dyDescent="0.25">
      <c r="AI486" s="64" t="s">
        <v>124</v>
      </c>
      <c r="AJ486" s="147">
        <f>IFERROR(_xll.qlInterestRateIndexFixingDate(ContBasisIndex1MCorrected,AK486),"")</f>
        <v>43112</v>
      </c>
      <c r="AK486" s="147">
        <f>_xll.qlCalendarAdvance(Calendar,$AK485,AI486,,,trigger)</f>
        <v>43116</v>
      </c>
      <c r="AL486" s="78">
        <f>IFERROR(_xll.qlIndexFixing(ContinuousBasisIndex1M,AJ486,TRUE,)-_xll.qlIndexFixing($AP$1,AJ486,TRUE,CalibrationTrigger),"")</f>
        <v>1.569748646861541E-4</v>
      </c>
    </row>
    <row r="487" spans="35:38" x14ac:dyDescent="0.25">
      <c r="AI487" s="64" t="s">
        <v>124</v>
      </c>
      <c r="AJ487" s="147">
        <f>IFERROR(_xll.qlInterestRateIndexFixingDate(ContBasisIndex1MCorrected,AK487),"")</f>
        <v>43115</v>
      </c>
      <c r="AK487" s="147">
        <f>_xll.qlCalendarAdvance(Calendar,$AK486,AI487,,,trigger)</f>
        <v>43117</v>
      </c>
      <c r="AL487" s="78">
        <f>IFERROR(_xll.qlIndexFixing(ContinuousBasisIndex1M,AJ487,TRUE,)-_xll.qlIndexFixing($AP$1,AJ487,TRUE,CalibrationTrigger),"")</f>
        <v>1.5681582432833935E-4</v>
      </c>
    </row>
    <row r="488" spans="35:38" x14ac:dyDescent="0.25">
      <c r="AI488" s="64" t="s">
        <v>124</v>
      </c>
      <c r="AJ488" s="147">
        <f>IFERROR(_xll.qlInterestRateIndexFixingDate(ContBasisIndex1MCorrected,AK488),"")</f>
        <v>43116</v>
      </c>
      <c r="AK488" s="147">
        <f>_xll.qlCalendarAdvance(Calendar,$AK487,AI488,,,trigger)</f>
        <v>43118</v>
      </c>
      <c r="AL488" s="78">
        <f>IFERROR(_xll.qlIndexFixing(ContinuousBasisIndex1M,AJ488,TRUE,)-_xll.qlIndexFixing($AP$1,AJ488,TRUE,CalibrationTrigger),"")</f>
        <v>1.5677852070572484E-4</v>
      </c>
    </row>
    <row r="489" spans="35:38" x14ac:dyDescent="0.25">
      <c r="AI489" s="64" t="s">
        <v>124</v>
      </c>
      <c r="AJ489" s="147">
        <f>IFERROR(_xll.qlInterestRateIndexFixingDate(ContBasisIndex1MCorrected,AK489),"")</f>
        <v>43117</v>
      </c>
      <c r="AK489" s="147">
        <f>_xll.qlCalendarAdvance(Calendar,$AK488,AI489,,,trigger)</f>
        <v>43119</v>
      </c>
      <c r="AL489" s="78">
        <f>IFERROR(_xll.qlIndexFixing(ContinuousBasisIndex1M,AJ489,TRUE,)-_xll.qlIndexFixing($AP$1,AJ489,TRUE,CalibrationTrigger),"")</f>
        <v>1.5674126427745946E-4</v>
      </c>
    </row>
    <row r="490" spans="35:38" x14ac:dyDescent="0.25">
      <c r="AI490" s="64" t="s">
        <v>124</v>
      </c>
      <c r="AJ490" s="147">
        <f>IFERROR(_xll.qlInterestRateIndexFixingDate(ContBasisIndex1MCorrected,AK490),"")</f>
        <v>43118</v>
      </c>
      <c r="AK490" s="147">
        <f>_xll.qlCalendarAdvance(Calendar,$AK489,AI490,,,trigger)</f>
        <v>43122</v>
      </c>
      <c r="AL490" s="78">
        <f>IFERROR(_xll.qlIndexFixing(ContinuousBasisIndex1M,AJ490,TRUE,)-_xll.qlIndexFixing($AP$1,AJ490,TRUE,CalibrationTrigger),"")</f>
        <v>1.5650899721897024E-4</v>
      </c>
    </row>
    <row r="491" spans="35:38" x14ac:dyDescent="0.25">
      <c r="AI491" s="64" t="s">
        <v>124</v>
      </c>
      <c r="AJ491" s="147">
        <f>IFERROR(_xll.qlInterestRateIndexFixingDate(ContBasisIndex1MCorrected,AK491),"")</f>
        <v>43119</v>
      </c>
      <c r="AK491" s="147">
        <f>_xll.qlCalendarAdvance(Calendar,$AK490,AI491,,,trigger)</f>
        <v>43123</v>
      </c>
      <c r="AL491" s="78">
        <f>IFERROR(_xll.qlIndexFixing(ContinuousBasisIndex1M,AJ491,TRUE,)-_xll.qlIndexFixing($AP$1,AJ491,TRUE,CalibrationTrigger),"")</f>
        <v>1.5643187026382482E-4</v>
      </c>
    </row>
    <row r="492" spans="35:38" x14ac:dyDescent="0.25">
      <c r="AI492" s="64" t="s">
        <v>124</v>
      </c>
      <c r="AJ492" s="147">
        <f>IFERROR(_xll.qlInterestRateIndexFixingDate(ContBasisIndex1MCorrected,AK492),"")</f>
        <v>43122</v>
      </c>
      <c r="AK492" s="147">
        <f>_xll.qlCalendarAdvance(Calendar,$AK491,AI492,,,trigger)</f>
        <v>43124</v>
      </c>
      <c r="AL492" s="78">
        <f>IFERROR(_xll.qlIndexFixing(ContinuousBasisIndex1M,AJ492,TRUE,)-_xll.qlIndexFixing($AP$1,AJ492,TRUE,CalibrationTrigger),"")</f>
        <v>1.5627493338055132E-4</v>
      </c>
    </row>
    <row r="493" spans="35:38" x14ac:dyDescent="0.25">
      <c r="AI493" s="64" t="s">
        <v>124</v>
      </c>
      <c r="AJ493" s="147">
        <f>IFERROR(_xll.qlInterestRateIndexFixingDate(ContBasisIndex1MCorrected,AK493),"")</f>
        <v>43123</v>
      </c>
      <c r="AK493" s="147">
        <f>_xll.qlCalendarAdvance(Calendar,$AK492,AI493,,,trigger)</f>
        <v>43125</v>
      </c>
      <c r="AL493" s="78">
        <f>IFERROR(_xll.qlIndexFixing(ContinuousBasisIndex1M,AJ493,TRUE,)-_xll.qlIndexFixing($AP$1,AJ493,TRUE,CalibrationTrigger),"")</f>
        <v>1.5623812981743757E-4</v>
      </c>
    </row>
    <row r="494" spans="35:38" x14ac:dyDescent="0.25">
      <c r="AI494" s="64" t="s">
        <v>124</v>
      </c>
      <c r="AJ494" s="147">
        <f>IFERROR(_xll.qlInterestRateIndexFixingDate(ContBasisIndex1MCorrected,AK494),"")</f>
        <v>43124</v>
      </c>
      <c r="AK494" s="147">
        <f>_xll.qlCalendarAdvance(Calendar,$AK493,AI494,,,trigger)</f>
        <v>43126</v>
      </c>
      <c r="AL494" s="78">
        <f>IFERROR(_xll.qlIndexFixing(ContinuousBasisIndex1M,AJ494,TRUE,)-_xll.qlIndexFixing($AP$1,AJ494,TRUE,CalibrationTrigger),"")</f>
        <v>1.5620137289940484E-4</v>
      </c>
    </row>
    <row r="495" spans="35:38" x14ac:dyDescent="0.25">
      <c r="AI495" s="64" t="s">
        <v>124</v>
      </c>
      <c r="AJ495" s="147">
        <f>IFERROR(_xll.qlInterestRateIndexFixingDate(ContBasisIndex1MCorrected,AK495),"")</f>
        <v>43125</v>
      </c>
      <c r="AK495" s="147">
        <f>_xll.qlCalendarAdvance(Calendar,$AK494,AI495,,,trigger)</f>
        <v>43129</v>
      </c>
      <c r="AL495" s="78">
        <f>IFERROR(_xll.qlIndexFixing(ContinuousBasisIndex1M,AJ495,TRUE,)-_xll.qlIndexFixing($AP$1,AJ495,TRUE,CalibrationTrigger),"")</f>
        <v>1.5601187349867374E-4</v>
      </c>
    </row>
    <row r="496" spans="35:38" x14ac:dyDescent="0.25">
      <c r="AI496" s="64" t="s">
        <v>124</v>
      </c>
      <c r="AJ496" s="147">
        <f>IFERROR(_xll.qlInterestRateIndexFixingDate(ContBasisIndex1MCorrected,AK496),"")</f>
        <v>43126</v>
      </c>
      <c r="AK496" s="147">
        <f>_xll.qlCalendarAdvance(Calendar,$AK495,AI496,,,trigger)</f>
        <v>43130</v>
      </c>
      <c r="AL496" s="78">
        <f>IFERROR(_xll.qlIndexFixing(ContinuousBasisIndex1M,AJ496,TRUE,)-_xll.qlIndexFixing($AP$1,AJ496,TRUE,CalibrationTrigger),"")</f>
        <v>1.5597535105838292E-4</v>
      </c>
    </row>
    <row r="497" spans="35:38" x14ac:dyDescent="0.25">
      <c r="AI497" s="64" t="s">
        <v>124</v>
      </c>
      <c r="AJ497" s="147">
        <f>IFERROR(_xll.qlInterestRateIndexFixingDate(ContBasisIndex1MCorrected,AK497),"")</f>
        <v>43129</v>
      </c>
      <c r="AK497" s="147">
        <f>_xll.qlCalendarAdvance(Calendar,$AK496,AI497,,,trigger)</f>
        <v>43131</v>
      </c>
      <c r="AL497" s="78">
        <f>IFERROR(_xll.qlIndexFixing(ContinuousBasisIndex1M,AJ497,TRUE,)-_xll.qlIndexFixing($AP$1,AJ497,TRUE,CalibrationTrigger),"")</f>
        <v>1.5593887491711315E-4</v>
      </c>
    </row>
    <row r="498" spans="35:38" x14ac:dyDescent="0.25">
      <c r="AI498" s="64" t="s">
        <v>124</v>
      </c>
      <c r="AJ498" s="147">
        <f>IFERROR(_xll.qlInterestRateIndexFixingDate(ContBasisIndex1MCorrected,AK498),"")</f>
        <v>43130</v>
      </c>
      <c r="AK498" s="147">
        <f>_xll.qlCalendarAdvance(Calendar,$AK497,AI498,,,trigger)</f>
        <v>43132</v>
      </c>
      <c r="AL498" s="78">
        <f>IFERROR(_xll.qlIndexFixing(ContinuousBasisIndex1M,AJ498,TRUE,)-_xll.qlIndexFixing($AP$1,AJ498,TRUE,CalibrationTrigger),"")</f>
        <v>1.5586284087376612E-4</v>
      </c>
    </row>
    <row r="499" spans="35:38" x14ac:dyDescent="0.25">
      <c r="AI499" s="64" t="s">
        <v>124</v>
      </c>
      <c r="AJ499" s="147">
        <f>IFERROR(_xll.qlInterestRateIndexFixingDate(ContBasisIndex1MCorrected,AK499),"")</f>
        <v>43131</v>
      </c>
      <c r="AK499" s="147">
        <f>_xll.qlCalendarAdvance(Calendar,$AK498,AI499,,,trigger)</f>
        <v>43133</v>
      </c>
      <c r="AL499" s="78">
        <f>IFERROR(_xll.qlIndexFixing(ContinuousBasisIndex1M,AJ499,TRUE,)-_xll.qlIndexFixing($AP$1,AJ499,TRUE,CalibrationTrigger),"")</f>
        <v>1.557869526651913E-4</v>
      </c>
    </row>
    <row r="500" spans="35:38" x14ac:dyDescent="0.25">
      <c r="AI500" s="64" t="s">
        <v>124</v>
      </c>
      <c r="AJ500" s="147">
        <f>IFERROR(_xll.qlInterestRateIndexFixingDate(ContBasisIndex1MCorrected,AK500),"")</f>
        <v>43132</v>
      </c>
      <c r="AK500" s="147">
        <f>_xll.qlCalendarAdvance(Calendar,$AK499,AI500,,,trigger)</f>
        <v>43136</v>
      </c>
      <c r="AL500" s="78">
        <f>IFERROR(_xll.qlIndexFixing(ContinuousBasisIndex1M,AJ500,TRUE,)-_xll.qlIndexFixing($AP$1,AJ500,TRUE,CalibrationTrigger),"")</f>
        <v>1.5556016096120347E-4</v>
      </c>
    </row>
    <row r="501" spans="35:38" x14ac:dyDescent="0.25">
      <c r="AI501" s="64" t="s">
        <v>124</v>
      </c>
      <c r="AJ501" s="147">
        <f>IFERROR(_xll.qlInterestRateIndexFixingDate(ContBasisIndex1MCorrected,AK501),"")</f>
        <v>43133</v>
      </c>
      <c r="AK501" s="147">
        <f>_xll.qlCalendarAdvance(Calendar,$AK500,AI501,,,trigger)</f>
        <v>43137</v>
      </c>
      <c r="AL501" s="78">
        <f>IFERROR(_xll.qlIndexFixing(ContinuousBasisIndex1M,AJ501,TRUE,)-_xll.qlIndexFixing($AP$1,AJ501,TRUE,CalibrationTrigger),"")</f>
        <v>1.5548485400196377E-4</v>
      </c>
    </row>
    <row r="502" spans="35:38" x14ac:dyDescent="0.25">
      <c r="AI502" s="64" t="s">
        <v>124</v>
      </c>
      <c r="AJ502" s="147">
        <f>IFERROR(_xll.qlInterestRateIndexFixingDate(ContBasisIndex1MCorrected,AK502),"")</f>
        <v>43136</v>
      </c>
      <c r="AK502" s="147">
        <f>_xll.qlCalendarAdvance(Calendar,$AK501,AI502,,,trigger)</f>
        <v>43138</v>
      </c>
      <c r="AL502" s="78">
        <f>IFERROR(_xll.qlIndexFixing(ContinuousBasisIndex1M,AJ502,TRUE,)-_xll.qlIndexFixing($AP$1,AJ502,TRUE,CalibrationTrigger),"")</f>
        <v>1.5540969183404536E-4</v>
      </c>
    </row>
    <row r="503" spans="35:38" x14ac:dyDescent="0.25">
      <c r="AI503" s="64" t="s">
        <v>124</v>
      </c>
      <c r="AJ503" s="147">
        <f>IFERROR(_xll.qlInterestRateIndexFixingDate(ContBasisIndex1MCorrected,AK503),"")</f>
        <v>43137</v>
      </c>
      <c r="AK503" s="147">
        <f>_xll.qlCalendarAdvance(Calendar,$AK502,AI503,,,trigger)</f>
        <v>43139</v>
      </c>
      <c r="AL503" s="78">
        <f>IFERROR(_xll.qlIndexFixing(ContinuousBasisIndex1M,AJ503,TRUE,)-_xll.qlIndexFixing($AP$1,AJ503,TRUE,CalibrationTrigger),"")</f>
        <v>1.5533467424761697E-4</v>
      </c>
    </row>
    <row r="504" spans="35:38" x14ac:dyDescent="0.25">
      <c r="AI504" s="64" t="s">
        <v>124</v>
      </c>
      <c r="AJ504" s="147">
        <f>IFERROR(_xll.qlInterestRateIndexFixingDate(ContBasisIndex1MCorrected,AK504),"")</f>
        <v>43138</v>
      </c>
      <c r="AK504" s="147">
        <f>_xll.qlCalendarAdvance(Calendar,$AK503,AI504,,,trigger)</f>
        <v>43140</v>
      </c>
      <c r="AL504" s="78">
        <f>IFERROR(_xll.qlIndexFixing(ContinuousBasisIndex1M,AJ504,TRUE,)-_xll.qlIndexFixing($AP$1,AJ504,TRUE,CalibrationTrigger),"")</f>
        <v>1.552598010285634E-4</v>
      </c>
    </row>
    <row r="505" spans="35:38" x14ac:dyDescent="0.25">
      <c r="AI505" s="64" t="s">
        <v>124</v>
      </c>
      <c r="AJ505" s="147">
        <f>IFERROR(_xll.qlInterestRateIndexFixingDate(ContBasisIndex1MCorrected,AK505),"")</f>
        <v>43139</v>
      </c>
      <c r="AK505" s="147">
        <f>_xll.qlCalendarAdvance(Calendar,$AK504,AI505,,,trigger)</f>
        <v>43143</v>
      </c>
      <c r="AL505" s="78">
        <f>IFERROR(_xll.qlIndexFixing(ContinuousBasisIndex1M,AJ505,TRUE,)-_xll.qlIndexFixing($AP$1,AJ505,TRUE,CalibrationTrigger),"")</f>
        <v>1.5503604553585796E-4</v>
      </c>
    </row>
    <row r="506" spans="35:38" x14ac:dyDescent="0.25">
      <c r="AI506" s="64" t="s">
        <v>124</v>
      </c>
      <c r="AJ506" s="147">
        <f>IFERROR(_xll.qlInterestRateIndexFixingDate(ContBasisIndex1MCorrected,AK506),"")</f>
        <v>43140</v>
      </c>
      <c r="AK506" s="147">
        <f>_xll.qlCalendarAdvance(Calendar,$AK505,AI506,,,trigger)</f>
        <v>43144</v>
      </c>
      <c r="AL506" s="78">
        <f>IFERROR(_xll.qlIndexFixing(ContinuousBasisIndex1M,AJ506,TRUE,)-_xll.qlIndexFixing($AP$1,AJ506,TRUE,CalibrationTrigger),"")</f>
        <v>1.5496174772937962E-4</v>
      </c>
    </row>
    <row r="507" spans="35:38" x14ac:dyDescent="0.25">
      <c r="AI507" s="64" t="s">
        <v>124</v>
      </c>
      <c r="AJ507" s="147">
        <f>IFERROR(_xll.qlInterestRateIndexFixingDate(ContBasisIndex1MCorrected,AK507),"")</f>
        <v>43143</v>
      </c>
      <c r="AK507" s="147">
        <f>_xll.qlCalendarAdvance(Calendar,$AK506,AI507,,,trigger)</f>
        <v>43145</v>
      </c>
      <c r="AL507" s="78">
        <f>IFERROR(_xll.qlIndexFixing(ContinuousBasisIndex1M,AJ507,TRUE,)-_xll.qlIndexFixing($AP$1,AJ507,TRUE,CalibrationTrigger),"")</f>
        <v>1.5488759326395384E-4</v>
      </c>
    </row>
    <row r="508" spans="35:38" x14ac:dyDescent="0.25">
      <c r="AI508" s="64" t="s">
        <v>124</v>
      </c>
      <c r="AJ508" s="147">
        <f>IFERROR(_xll.qlInterestRateIndexFixingDate(ContBasisIndex1MCorrected,AK508),"")</f>
        <v>43144</v>
      </c>
      <c r="AK508" s="147">
        <f>_xll.qlCalendarAdvance(Calendar,$AK507,AI508,,,trigger)</f>
        <v>43146</v>
      </c>
      <c r="AL508" s="78">
        <f>IFERROR(_xll.qlIndexFixing(ContinuousBasisIndex1M,AJ508,TRUE,)-_xll.qlIndexFixing($AP$1,AJ508,TRUE,CalibrationTrigger),"")</f>
        <v>1.5481358192404038E-4</v>
      </c>
    </row>
    <row r="509" spans="35:38" x14ac:dyDescent="0.25">
      <c r="AI509" s="64" t="s">
        <v>124</v>
      </c>
      <c r="AJ509" s="147">
        <f>IFERROR(_xll.qlInterestRateIndexFixingDate(ContBasisIndex1MCorrected,AK509),"")</f>
        <v>43145</v>
      </c>
      <c r="AK509" s="147">
        <f>_xll.qlCalendarAdvance(Calendar,$AK508,AI509,,,trigger)</f>
        <v>43147</v>
      </c>
      <c r="AL509" s="78">
        <f>IFERROR(_xll.qlIndexFixing(ContinuousBasisIndex1M,AJ509,TRUE,)-_xll.qlIndexFixing($AP$1,AJ509,TRUE,CalibrationTrigger),"")</f>
        <v>1.5473971350551518E-4</v>
      </c>
    </row>
    <row r="510" spans="35:38" x14ac:dyDescent="0.25">
      <c r="AI510" s="64" t="s">
        <v>124</v>
      </c>
      <c r="AJ510" s="147">
        <f>IFERROR(_xll.qlInterestRateIndexFixingDate(ContBasisIndex1MCorrected,AK510),"")</f>
        <v>43146</v>
      </c>
      <c r="AK510" s="147">
        <f>_xll.qlCalendarAdvance(Calendar,$AK509,AI510,,,trigger)</f>
        <v>43150</v>
      </c>
      <c r="AL510" s="78">
        <f>IFERROR(_xll.qlIndexFixing(ContinuousBasisIndex1M,AJ510,TRUE,)-_xll.qlIndexFixing($AP$1,AJ510,TRUE,CalibrationTrigger),"")</f>
        <v>1.5451896371992176E-4</v>
      </c>
    </row>
    <row r="511" spans="35:38" x14ac:dyDescent="0.25">
      <c r="AI511" s="64" t="s">
        <v>124</v>
      </c>
      <c r="AJ511" s="147">
        <f>IFERROR(_xll.qlInterestRateIndexFixingDate(ContBasisIndex1MCorrected,AK511),"")</f>
        <v>43147</v>
      </c>
      <c r="AK511" s="147">
        <f>_xll.qlCalendarAdvance(Calendar,$AK510,AI511,,,trigger)</f>
        <v>43151</v>
      </c>
      <c r="AL511" s="78">
        <f>IFERROR(_xll.qlIndexFixing(ContinuousBasisIndex1M,AJ511,TRUE,)-_xll.qlIndexFixing($AP$1,AJ511,TRUE,CalibrationTrigger),"")</f>
        <v>1.5444566492574512E-4</v>
      </c>
    </row>
    <row r="512" spans="35:38" x14ac:dyDescent="0.25">
      <c r="AI512" s="64" t="s">
        <v>124</v>
      </c>
      <c r="AJ512" s="147">
        <f>IFERROR(_xll.qlInterestRateIndexFixingDate(ContBasisIndex1MCorrected,AK512),"")</f>
        <v>43150</v>
      </c>
      <c r="AK512" s="147">
        <f>_xll.qlCalendarAdvance(Calendar,$AK511,AI512,,,trigger)</f>
        <v>43152</v>
      </c>
      <c r="AL512" s="78">
        <f>IFERROR(_xll.qlIndexFixing(ContinuousBasisIndex1M,AJ512,TRUE,)-_xll.qlIndexFixing($AP$1,AJ512,TRUE,CalibrationTrigger),"")</f>
        <v>1.5437250802092465E-4</v>
      </c>
    </row>
    <row r="513" spans="35:38" x14ac:dyDescent="0.25">
      <c r="AI513" s="64" t="s">
        <v>124</v>
      </c>
      <c r="AJ513" s="147">
        <f>IFERROR(_xll.qlInterestRateIndexFixingDate(ContBasisIndex1MCorrected,AK513),"")</f>
        <v>43151</v>
      </c>
      <c r="AK513" s="147">
        <f>_xll.qlCalendarAdvance(Calendar,$AK512,AI513,,,trigger)</f>
        <v>43153</v>
      </c>
      <c r="AL513" s="78">
        <f>IFERROR(_xll.qlIndexFixing(ContinuousBasisIndex1M,AJ513,TRUE,)-_xll.qlIndexFixing($AP$1,AJ513,TRUE,CalibrationTrigger),"")</f>
        <v>1.5429949282132378E-4</v>
      </c>
    </row>
    <row r="514" spans="35:38" x14ac:dyDescent="0.25">
      <c r="AI514" s="64" t="s">
        <v>124</v>
      </c>
      <c r="AJ514" s="147">
        <f>IFERROR(_xll.qlInterestRateIndexFixingDate(ContBasisIndex1MCorrected,AK514),"")</f>
        <v>43152</v>
      </c>
      <c r="AK514" s="147">
        <f>_xll.qlCalendarAdvance(Calendar,$AK513,AI514,,,trigger)</f>
        <v>43154</v>
      </c>
      <c r="AL514" s="78">
        <f>IFERROR(_xll.qlIndexFixing(ContinuousBasisIndex1M,AJ514,TRUE,)-_xll.qlIndexFixing($AP$1,AJ514,TRUE,CalibrationTrigger),"")</f>
        <v>1.5422661908713435E-4</v>
      </c>
    </row>
    <row r="515" spans="35:38" x14ac:dyDescent="0.25">
      <c r="AI515" s="64" t="s">
        <v>124</v>
      </c>
      <c r="AJ515" s="147">
        <f>IFERROR(_xll.qlInterestRateIndexFixingDate(ContBasisIndex1MCorrected,AK515),"")</f>
        <v>43153</v>
      </c>
      <c r="AK515" s="147">
        <f>_xll.qlCalendarAdvance(Calendar,$AK514,AI515,,,trigger)</f>
        <v>43157</v>
      </c>
      <c r="AL515" s="78">
        <f>IFERROR(_xll.qlIndexFixing(ContinuousBasisIndex1M,AJ515,TRUE,)-_xll.qlIndexFixing($AP$1,AJ515,TRUE,CalibrationTrigger),"")</f>
        <v>1.5400884475570871E-4</v>
      </c>
    </row>
    <row r="516" spans="35:38" x14ac:dyDescent="0.25">
      <c r="AI516" s="64" t="s">
        <v>124</v>
      </c>
      <c r="AJ516" s="147">
        <f>IFERROR(_xll.qlInterestRateIndexFixingDate(ContBasisIndex1MCorrected,AK516),"")</f>
        <v>43154</v>
      </c>
      <c r="AK516" s="147">
        <f>_xll.qlCalendarAdvance(Calendar,$AK515,AI516,,,trigger)</f>
        <v>43158</v>
      </c>
      <c r="AL516" s="78">
        <f>IFERROR(_xll.qlIndexFixing(ContinuousBasisIndex1M,AJ516,TRUE,)-_xll.qlIndexFixing($AP$1,AJ516,TRUE,CalibrationTrigger),"")</f>
        <v>1.5393653492187451E-4</v>
      </c>
    </row>
    <row r="517" spans="35:38" x14ac:dyDescent="0.25">
      <c r="AI517" s="64" t="s">
        <v>124</v>
      </c>
      <c r="AJ517" s="147">
        <f>IFERROR(_xll.qlInterestRateIndexFixingDate(ContBasisIndex1MCorrected,AK517),"")</f>
        <v>43157</v>
      </c>
      <c r="AK517" s="147">
        <f>_xll.qlCalendarAdvance(Calendar,$AK516,AI517,,,trigger)</f>
        <v>43159</v>
      </c>
      <c r="AL517" s="78">
        <f>IFERROR(_xll.qlIndexFixing(ContinuousBasisIndex1M,AJ517,TRUE,)-_xll.qlIndexFixing($AP$1,AJ517,TRUE,CalibrationTrigger),"")</f>
        <v>1.5382681404249674E-4</v>
      </c>
    </row>
    <row r="518" spans="35:38" x14ac:dyDescent="0.25">
      <c r="AI518" s="64" t="s">
        <v>124</v>
      </c>
      <c r="AJ518" s="147">
        <f>IFERROR(_xll.qlInterestRateIndexFixingDate(ContBasisIndex1MCorrected,AK518),"")</f>
        <v>43158</v>
      </c>
      <c r="AK518" s="147">
        <f>_xll.qlCalendarAdvance(Calendar,$AK517,AI518,,,trigger)</f>
        <v>43160</v>
      </c>
      <c r="AL518" s="78">
        <f>IFERROR(_xll.qlIndexFixing(ContinuousBasisIndex1M,AJ518,TRUE,)-_xll.qlIndexFixing($AP$1,AJ518,TRUE,CalibrationTrigger),"")</f>
        <v>1.5360543587144594E-4</v>
      </c>
    </row>
    <row r="519" spans="35:38" x14ac:dyDescent="0.25">
      <c r="AI519" s="64" t="s">
        <v>124</v>
      </c>
      <c r="AJ519" s="147">
        <f>IFERROR(_xll.qlInterestRateIndexFixingDate(ContBasisIndex1MCorrected,AK519),"")</f>
        <v>43159</v>
      </c>
      <c r="AK519" s="147">
        <f>_xll.qlCalendarAdvance(Calendar,$AK518,AI519,,,trigger)</f>
        <v>43161</v>
      </c>
      <c r="AL519" s="78">
        <f>IFERROR(_xll.qlIndexFixing(ContinuousBasisIndex1M,AJ519,TRUE,)-_xll.qlIndexFixing($AP$1,AJ519,TRUE,CalibrationTrigger),"")</f>
        <v>1.535711188153932E-4</v>
      </c>
    </row>
    <row r="520" spans="35:38" x14ac:dyDescent="0.25">
      <c r="AI520" s="64" t="s">
        <v>124</v>
      </c>
      <c r="AJ520" s="147">
        <f>IFERROR(_xll.qlInterestRateIndexFixingDate(ContBasisIndex1MCorrected,AK520),"")</f>
        <v>43160</v>
      </c>
      <c r="AK520" s="147">
        <f>_xll.qlCalendarAdvance(Calendar,$AK519,AI520,,,trigger)</f>
        <v>43164</v>
      </c>
      <c r="AL520" s="78">
        <f>IFERROR(_xll.qlIndexFixing(ContinuousBasisIndex1M,AJ520,TRUE,)-_xll.qlIndexFixing($AP$1,AJ520,TRUE,CalibrationTrigger),"")</f>
        <v>1.5339420089616803E-4</v>
      </c>
    </row>
    <row r="521" spans="35:38" x14ac:dyDescent="0.25">
      <c r="AI521" s="64" t="s">
        <v>99</v>
      </c>
      <c r="AJ521" s="147">
        <f>IFERROR(_xll.qlInterestRateIndexFixingDate(ContBasisIndex1MCorrected,AK521),"")</f>
        <v>43167</v>
      </c>
      <c r="AK521" s="147">
        <f>_xll.qlCalendarAdvance(Calendar,$AK520,AI521,,,trigger)</f>
        <v>43171</v>
      </c>
      <c r="AL521" s="78">
        <f>IFERROR(_xll.qlIndexFixing(ContinuousBasisIndex1M,AJ521,TRUE,)-_xll.qlIndexFixing($AP$1,AJ521,TRUE,CalibrationTrigger),"")</f>
        <v>1.528993160288877E-4</v>
      </c>
    </row>
    <row r="522" spans="35:38" x14ac:dyDescent="0.25">
      <c r="AI522" s="64" t="s">
        <v>99</v>
      </c>
      <c r="AJ522" s="147">
        <f>IFERROR(_xll.qlInterestRateIndexFixingDate(ContBasisIndex1MCorrected,AK522),"")</f>
        <v>43174</v>
      </c>
      <c r="AK522" s="147">
        <f>_xll.qlCalendarAdvance(Calendar,$AK521,AI522,,,trigger)</f>
        <v>43178</v>
      </c>
      <c r="AL522" s="78">
        <f>IFERROR(_xll.qlIndexFixing(ContinuousBasisIndex1M,AJ522,TRUE,)-_xll.qlIndexFixing($AP$1,AJ522,TRUE,CalibrationTrigger),"")</f>
        <v>1.5241118423454762E-4</v>
      </c>
    </row>
    <row r="523" spans="35:38" x14ac:dyDescent="0.25">
      <c r="AI523" s="64" t="s">
        <v>99</v>
      </c>
      <c r="AJ523" s="147">
        <f>IFERROR(_xll.qlInterestRateIndexFixingDate(ContBasisIndex1MCorrected,AK523),"")</f>
        <v>43181</v>
      </c>
      <c r="AK523" s="147">
        <f>_xll.qlCalendarAdvance(Calendar,$AK522,AI523,,,trigger)</f>
        <v>43185</v>
      </c>
      <c r="AL523" s="78">
        <f>IFERROR(_xll.qlIndexFixing(ContinuousBasisIndex1M,AJ523,TRUE,)-_xll.qlIndexFixing($AP$1,AJ523,TRUE,CalibrationTrigger),"")</f>
        <v>1.5192974350984254E-4</v>
      </c>
    </row>
    <row r="524" spans="35:38" x14ac:dyDescent="0.25">
      <c r="AI524" s="64" t="s">
        <v>99</v>
      </c>
      <c r="AJ524" s="147">
        <f>IFERROR(_xll.qlInterestRateIndexFixingDate(ContBasisIndex1MCorrected,AK524),"")</f>
        <v>43187</v>
      </c>
      <c r="AK524" s="147">
        <f>_xll.qlCalendarAdvance(Calendar,$AK523,AI524,,,trigger)</f>
        <v>43193</v>
      </c>
      <c r="AL524" s="78">
        <f>IFERROR(_xll.qlIndexFixing(ContinuousBasisIndex1M,AJ524,TRUE,)-_xll.qlIndexFixing($AP$1,AJ524,TRUE,CalibrationTrigger),"")</f>
        <v>1.5142267582612945E-4</v>
      </c>
    </row>
    <row r="525" spans="35:38" x14ac:dyDescent="0.25">
      <c r="AI525" s="64" t="s">
        <v>99</v>
      </c>
      <c r="AJ525" s="147">
        <f>IFERROR(_xll.qlInterestRateIndexFixingDate(ContBasisIndex1MCorrected,AK525),"")</f>
        <v>43196</v>
      </c>
      <c r="AK525" s="147">
        <f>_xll.qlCalendarAdvance(Calendar,$AK524,AI525,,,trigger)</f>
        <v>43200</v>
      </c>
      <c r="AL525" s="78">
        <f>IFERROR(_xll.qlIndexFixing(ContinuousBasisIndex1M,AJ525,TRUE,)-_xll.qlIndexFixing($AP$1,AJ525,TRUE,CalibrationTrigger),"")</f>
        <v>1.5095488235017385E-4</v>
      </c>
    </row>
    <row r="526" spans="35:38" x14ac:dyDescent="0.25">
      <c r="AI526" s="64" t="s">
        <v>99</v>
      </c>
      <c r="AJ526" s="147">
        <f>IFERROR(_xll.qlInterestRateIndexFixingDate(ContBasisIndex1MCorrected,AK526),"")</f>
        <v>43203</v>
      </c>
      <c r="AK526" s="147">
        <f>_xll.qlCalendarAdvance(Calendar,$AK525,AI526,,,trigger)</f>
        <v>43207</v>
      </c>
      <c r="AL526" s="78">
        <f>IFERROR(_xll.qlIndexFixing(ContinuousBasisIndex1M,AJ526,TRUE,)-_xll.qlIndexFixing($AP$1,AJ526,TRUE,CalibrationTrigger),"")</f>
        <v>1.5049359271834817E-4</v>
      </c>
    </row>
    <row r="527" spans="35:38" x14ac:dyDescent="0.25">
      <c r="AI527" s="64" t="s">
        <v>99</v>
      </c>
      <c r="AJ527" s="147">
        <f>IFERROR(_xll.qlInterestRateIndexFixingDate(ContBasisIndex1MCorrected,AK527),"")</f>
        <v>43210</v>
      </c>
      <c r="AK527" s="147">
        <f>_xll.qlCalendarAdvance(Calendar,$AK526,AI527,,,trigger)</f>
        <v>43214</v>
      </c>
      <c r="AL527" s="78">
        <f>IFERROR(_xll.qlIndexFixing(ContinuousBasisIndex1M,AJ527,TRUE,)-_xll.qlIndexFixing($AP$1,AJ527,TRUE,CalibrationTrigger),"")</f>
        <v>1.5003874689201169E-4</v>
      </c>
    </row>
    <row r="528" spans="35:38" x14ac:dyDescent="0.25">
      <c r="AI528" s="64" t="s">
        <v>99</v>
      </c>
      <c r="AJ528" s="147">
        <f>IFERROR(_xll.qlInterestRateIndexFixingDate(ContBasisIndex1MCorrected,AK528),"")</f>
        <v>43217</v>
      </c>
      <c r="AK528" s="147">
        <f>_xll.qlCalendarAdvance(Calendar,$AK527,AI528,,,trigger)</f>
        <v>43222</v>
      </c>
      <c r="AL528" s="78">
        <f>IFERROR(_xll.qlIndexFixing(ContinuousBasisIndex1M,AJ528,TRUE,)-_xll.qlIndexFixing($AP$1,AJ528,TRUE,CalibrationTrigger),"")</f>
        <v>1.4942769637649178E-4</v>
      </c>
    </row>
    <row r="529" spans="35:38" x14ac:dyDescent="0.25">
      <c r="AI529" s="64" t="s">
        <v>99</v>
      </c>
      <c r="AJ529" s="147">
        <f>IFERROR(_xll.qlInterestRateIndexFixingDate(ContBasisIndex1MCorrected,AK529),"")</f>
        <v>43227</v>
      </c>
      <c r="AK529" s="147">
        <f>_xll.qlCalendarAdvance(Calendar,$AK528,AI529,,,trigger)</f>
        <v>43229</v>
      </c>
      <c r="AL529" s="78">
        <f>IFERROR(_xll.qlIndexFixing(ContinuousBasisIndex1M,AJ529,TRUE,)-_xll.qlIndexFixing($AP$1,AJ529,TRUE,CalibrationTrigger),"")</f>
        <v>1.4898785539225155E-4</v>
      </c>
    </row>
    <row r="530" spans="35:38" x14ac:dyDescent="0.25">
      <c r="AI530" s="64" t="s">
        <v>99</v>
      </c>
      <c r="AJ530" s="147">
        <f>IFERROR(_xll.qlInterestRateIndexFixingDate(ContBasisIndex1MCorrected,AK530),"")</f>
        <v>43234</v>
      </c>
      <c r="AK530" s="147">
        <f>_xll.qlCalendarAdvance(Calendar,$AK529,AI530,,,trigger)</f>
        <v>43236</v>
      </c>
      <c r="AL530" s="78">
        <f>IFERROR(_xll.qlIndexFixing(ContinuousBasisIndex1M,AJ530,TRUE,)-_xll.qlIndexFixing($AP$1,AJ530,TRUE,CalibrationTrigger),"")</f>
        <v>1.4855425974316921E-4</v>
      </c>
    </row>
    <row r="531" spans="35:38" x14ac:dyDescent="0.25">
      <c r="AI531" s="64" t="s">
        <v>99</v>
      </c>
      <c r="AJ531" s="147">
        <f>IFERROR(_xll.qlInterestRateIndexFixingDate(ContBasisIndex1MCorrected,AK531),"")</f>
        <v>43241</v>
      </c>
      <c r="AK531" s="147">
        <f>_xll.qlCalendarAdvance(Calendar,$AK530,AI531,,,trigger)</f>
        <v>43243</v>
      </c>
      <c r="AL531" s="78">
        <f>IFERROR(_xll.qlIndexFixing(ContinuousBasisIndex1M,AJ531,TRUE,)-_xll.qlIndexFixing($AP$1,AJ531,TRUE,CalibrationTrigger),"")</f>
        <v>1.4812685145985851E-4</v>
      </c>
    </row>
    <row r="532" spans="35:38" x14ac:dyDescent="0.25">
      <c r="AI532" s="64" t="s">
        <v>99</v>
      </c>
      <c r="AJ532" s="147">
        <f>IFERROR(_xll.qlInterestRateIndexFixingDate(ContBasisIndex1MCorrected,AK532),"")</f>
        <v>43248</v>
      </c>
      <c r="AK532" s="147">
        <f>_xll.qlCalendarAdvance(Calendar,$AK531,AI532,,,trigger)</f>
        <v>43250</v>
      </c>
      <c r="AL532" s="78">
        <f>IFERROR(_xll.qlIndexFixing(ContinuousBasisIndex1M,AJ532,TRUE,)-_xll.qlIndexFixing($AP$1,AJ532,TRUE,CalibrationTrigger),"")</f>
        <v>1.4779910475892777E-4</v>
      </c>
    </row>
    <row r="533" spans="35:38" x14ac:dyDescent="0.25">
      <c r="AI533" s="64" t="s">
        <v>99</v>
      </c>
      <c r="AJ533" s="147">
        <f>IFERROR(_xll.qlInterestRateIndexFixingDate(ContBasisIndex1MCorrected,AK533),"")</f>
        <v>43255</v>
      </c>
      <c r="AK533" s="147">
        <f>_xll.qlCalendarAdvance(Calendar,$AK532,AI533,,,trigger)</f>
        <v>43257</v>
      </c>
      <c r="AL533" s="78">
        <f>IFERROR(_xll.qlIndexFixing(ContinuousBasisIndex1M,AJ533,TRUE,)-_xll.qlIndexFixing($AP$1,AJ533,TRUE,CalibrationTrigger),"")</f>
        <v>1.4738255377721998E-4</v>
      </c>
    </row>
    <row r="534" spans="35:38" x14ac:dyDescent="0.25">
      <c r="AI534" s="64" t="s">
        <v>99</v>
      </c>
      <c r="AJ534" s="147">
        <f>IFERROR(_xll.qlInterestRateIndexFixingDate(ContBasisIndex1MCorrected,AK534),"")</f>
        <v>43262</v>
      </c>
      <c r="AK534" s="147">
        <f>_xll.qlCalendarAdvance(Calendar,$AK533,AI534,,,trigger)</f>
        <v>43264</v>
      </c>
      <c r="AL534" s="78">
        <f>IFERROR(_xll.qlIndexFixing(ContinuousBasisIndex1M,AJ534,TRUE,)-_xll.qlIndexFixing($AP$1,AJ534,TRUE,CalibrationTrigger),"")</f>
        <v>1.4697203159563799E-4</v>
      </c>
    </row>
    <row r="535" spans="35:38" x14ac:dyDescent="0.25">
      <c r="AI535" s="64" t="s">
        <v>99</v>
      </c>
      <c r="AJ535" s="147">
        <f>IFERROR(_xll.qlInterestRateIndexFixingDate(ContBasisIndex1MCorrected,AK535),"")</f>
        <v>43269</v>
      </c>
      <c r="AK535" s="147">
        <f>_xll.qlCalendarAdvance(Calendar,$AK534,AI535,,,trigger)</f>
        <v>43271</v>
      </c>
      <c r="AL535" s="78">
        <f>IFERROR(_xll.qlIndexFixing(ContinuousBasisIndex1M,AJ535,TRUE,)-_xll.qlIndexFixing($AP$1,AJ535,TRUE,CalibrationTrigger),"")</f>
        <v>1.4656748198849101E-4</v>
      </c>
    </row>
    <row r="536" spans="35:38" x14ac:dyDescent="0.25">
      <c r="AI536" s="64" t="s">
        <v>99</v>
      </c>
      <c r="AJ536" s="147">
        <f>IFERROR(_xll.qlInterestRateIndexFixingDate(ContBasisIndex1MCorrected,AK536),"")</f>
        <v>43276</v>
      </c>
      <c r="AK536" s="147">
        <f>_xll.qlCalendarAdvance(Calendar,$AK535,AI536,,,trigger)</f>
        <v>43278</v>
      </c>
      <c r="AL536" s="78">
        <f>IFERROR(_xll.qlIndexFixing(ContinuousBasisIndex1M,AJ536,TRUE,)-_xll.qlIndexFixing($AP$1,AJ536,TRUE,CalibrationTrigger),"")</f>
        <v>1.4616884918039474E-4</v>
      </c>
    </row>
    <row r="537" spans="35:38" x14ac:dyDescent="0.25">
      <c r="AI537" s="64" t="s">
        <v>99</v>
      </c>
      <c r="AJ537" s="147">
        <f>IFERROR(_xll.qlInterestRateIndexFixingDate(ContBasisIndex1MCorrected,AK537),"")</f>
        <v>43283</v>
      </c>
      <c r="AK537" s="147">
        <f>_xll.qlCalendarAdvance(Calendar,$AK536,AI537,,,trigger)</f>
        <v>43285</v>
      </c>
      <c r="AL537" s="78">
        <f>IFERROR(_xll.qlIndexFixing(ContinuousBasisIndex1M,AJ537,TRUE,)-_xll.qlIndexFixing($AP$1,AJ537,TRUE,CalibrationTrigger),"")</f>
        <v>1.4568914931668451E-4</v>
      </c>
    </row>
    <row r="538" spans="35:38" x14ac:dyDescent="0.25">
      <c r="AI538" s="64" t="s">
        <v>99</v>
      </c>
      <c r="AJ538" s="147">
        <f>IFERROR(_xll.qlInterestRateIndexFixingDate(ContBasisIndex1MCorrected,AK538),"")</f>
        <v>43290</v>
      </c>
      <c r="AK538" s="147">
        <f>_xll.qlCalendarAdvance(Calendar,$AK537,AI538,,,trigger)</f>
        <v>43292</v>
      </c>
      <c r="AL538" s="78">
        <f>IFERROR(_xll.qlIndexFixing(ContinuousBasisIndex1M,AJ538,TRUE,)-_xll.qlIndexFixing($AP$1,AJ538,TRUE,CalibrationTrigger),"")</f>
        <v>1.4530346850091542E-4</v>
      </c>
    </row>
    <row r="539" spans="35:38" x14ac:dyDescent="0.25">
      <c r="AI539" s="64" t="s">
        <v>99</v>
      </c>
      <c r="AJ539" s="147">
        <f>IFERROR(_xll.qlInterestRateIndexFixingDate(ContBasisIndex1MCorrected,AK539),"")</f>
        <v>43297</v>
      </c>
      <c r="AK539" s="147">
        <f>_xll.qlCalendarAdvance(Calendar,$AK538,AI539,,,trigger)</f>
        <v>43299</v>
      </c>
      <c r="AL539" s="78">
        <f>IFERROR(_xll.qlIndexFixing(ContinuousBasisIndex1M,AJ539,TRUE,)-_xll.qlIndexFixing($AP$1,AJ539,TRUE,CalibrationTrigger),"")</f>
        <v>1.4492352784864276E-4</v>
      </c>
    </row>
    <row r="540" spans="35:38" x14ac:dyDescent="0.25">
      <c r="AI540" s="64" t="s">
        <v>99</v>
      </c>
      <c r="AJ540" s="147">
        <f>IFERROR(_xll.qlInterestRateIndexFixingDate(ContBasisIndex1MCorrected,AK540),"")</f>
        <v>43304</v>
      </c>
      <c r="AK540" s="147">
        <f>_xll.qlCalendarAdvance(Calendar,$AK539,AI540,,,trigger)</f>
        <v>43306</v>
      </c>
      <c r="AL540" s="78">
        <f>IFERROR(_xll.qlIndexFixing(ContinuousBasisIndex1M,AJ540,TRUE,)-_xll.qlIndexFixing($AP$1,AJ540,TRUE,CalibrationTrigger),"")</f>
        <v>1.4454927344662808E-4</v>
      </c>
    </row>
    <row r="541" spans="35:38" x14ac:dyDescent="0.25">
      <c r="AI541" s="64" t="s">
        <v>99</v>
      </c>
      <c r="AJ541" s="147">
        <f>IFERROR(_xll.qlInterestRateIndexFixingDate(ContBasisIndex1MCorrected,AK541),"")</f>
        <v>43311</v>
      </c>
      <c r="AK541" s="147">
        <f>_xll.qlCalendarAdvance(Calendar,$AK540,AI541,,,trigger)</f>
        <v>43313</v>
      </c>
      <c r="AL541" s="78">
        <f>IFERROR(_xll.qlIndexFixing(ContinuousBasisIndex1M,AJ541,TRUE,)-_xll.qlIndexFixing($AP$1,AJ541,TRUE,CalibrationTrigger),"")</f>
        <v>1.4418065184550535E-4</v>
      </c>
    </row>
    <row r="542" spans="35:38" x14ac:dyDescent="0.25">
      <c r="AI542" s="64" t="s">
        <v>99</v>
      </c>
      <c r="AJ542" s="147">
        <f>IFERROR(_xll.qlInterestRateIndexFixingDate(ContBasisIndex1MCorrected,AK542),"")</f>
        <v>43318</v>
      </c>
      <c r="AK542" s="147">
        <f>_xll.qlCalendarAdvance(Calendar,$AK541,AI542,,,trigger)</f>
        <v>43320</v>
      </c>
      <c r="AL542" s="78">
        <f>IFERROR(_xll.qlIndexFixing(ContinuousBasisIndex1M,AJ542,TRUE,)-_xll.qlIndexFixing($AP$1,AJ542,TRUE,CalibrationTrigger),"")</f>
        <v>1.4381760999801225E-4</v>
      </c>
    </row>
    <row r="543" spans="35:38" x14ac:dyDescent="0.25">
      <c r="AI543" s="64" t="s">
        <v>99</v>
      </c>
      <c r="AJ543" s="147">
        <f>IFERROR(_xll.qlInterestRateIndexFixingDate(ContBasisIndex1MCorrected,AK543),"")</f>
        <v>43325</v>
      </c>
      <c r="AK543" s="147">
        <f>_xll.qlCalendarAdvance(Calendar,$AK542,AI543,,,trigger)</f>
        <v>43327</v>
      </c>
      <c r="AL543" s="78">
        <f>IFERROR(_xll.qlIndexFixing(ContinuousBasisIndex1M,AJ543,TRUE,)-_xll.qlIndexFixing($AP$1,AJ543,TRUE,CalibrationTrigger),"")</f>
        <v>1.4346009529047667E-4</v>
      </c>
    </row>
    <row r="544" spans="35:38" x14ac:dyDescent="0.25">
      <c r="AI544" s="64" t="s">
        <v>99</v>
      </c>
      <c r="AJ544" s="147">
        <f>IFERROR(_xll.qlInterestRateIndexFixingDate(ContBasisIndex1MCorrected,AK544),"")</f>
        <v>43332</v>
      </c>
      <c r="AK544" s="147">
        <f>_xll.qlCalendarAdvance(Calendar,$AK543,AI544,,,trigger)</f>
        <v>43334</v>
      </c>
      <c r="AL544" s="78">
        <f>IFERROR(_xll.qlIndexFixing(ContinuousBasisIndex1M,AJ544,TRUE,)-_xll.qlIndexFixing($AP$1,AJ544,TRUE,CalibrationTrigger),"")</f>
        <v>1.4310805555614375E-4</v>
      </c>
    </row>
    <row r="545" spans="35:38" x14ac:dyDescent="0.25">
      <c r="AI545" s="64" t="s">
        <v>99</v>
      </c>
      <c r="AJ545" s="147">
        <f>IFERROR(_xll.qlInterestRateIndexFixingDate(ContBasisIndex1MCorrected,AK545),"")</f>
        <v>43339</v>
      </c>
      <c r="AK545" s="147">
        <f>_xll.qlCalendarAdvance(Calendar,$AK544,AI545,,,trigger)</f>
        <v>43341</v>
      </c>
      <c r="AL545" s="78">
        <f>IFERROR(_xll.qlIndexFixing(ContinuousBasisIndex1M,AJ545,TRUE,)-_xll.qlIndexFixing($AP$1,AJ545,TRUE,CalibrationTrigger),"")</f>
        <v>1.4283842672657698E-4</v>
      </c>
    </row>
    <row r="546" spans="35:38" x14ac:dyDescent="0.25">
      <c r="AI546" s="64" t="s">
        <v>99</v>
      </c>
      <c r="AJ546" s="147">
        <f>IFERROR(_xll.qlInterestRateIndexFixingDate(ContBasisIndex1MCorrected,AK546),"")</f>
        <v>43346</v>
      </c>
      <c r="AK546" s="147">
        <f>_xll.qlCalendarAdvance(Calendar,$AK545,AI546,,,trigger)</f>
        <v>43348</v>
      </c>
      <c r="AL546" s="78">
        <f>IFERROR(_xll.qlIndexFixing(ContinuousBasisIndex1M,AJ546,TRUE,)-_xll.qlIndexFixing($AP$1,AJ546,TRUE,CalibrationTrigger),"")</f>
        <v>1.4249599138649316E-4</v>
      </c>
    </row>
    <row r="547" spans="35:38" x14ac:dyDescent="0.25">
      <c r="AI547" s="64" t="s">
        <v>99</v>
      </c>
      <c r="AJ547" s="147">
        <f>IFERROR(_xll.qlInterestRateIndexFixingDate(ContBasisIndex1MCorrected,AK547),"")</f>
        <v>43353</v>
      </c>
      <c r="AK547" s="147">
        <f>_xll.qlCalendarAdvance(Calendar,$AK546,AI547,,,trigger)</f>
        <v>43355</v>
      </c>
      <c r="AL547" s="78">
        <f>IFERROR(_xll.qlIndexFixing(ContinuousBasisIndex1M,AJ547,TRUE,)-_xll.qlIndexFixing($AP$1,AJ547,TRUE,CalibrationTrigger),"")</f>
        <v>1.4215888817847855E-4</v>
      </c>
    </row>
    <row r="548" spans="35:38" x14ac:dyDescent="0.25">
      <c r="AI548" s="64" t="s">
        <v>99</v>
      </c>
      <c r="AJ548" s="147">
        <f>IFERROR(_xll.qlInterestRateIndexFixingDate(ContBasisIndex1MCorrected,AK548),"")</f>
        <v>43360</v>
      </c>
      <c r="AK548" s="147">
        <f>_xll.qlCalendarAdvance(Calendar,$AK547,AI548,,,trigger)</f>
        <v>43362</v>
      </c>
      <c r="AL548" s="78">
        <f>IFERROR(_xll.qlIndexFixing(ContinuousBasisIndex1M,AJ548,TRUE,)-_xll.qlIndexFixing($AP$1,AJ548,TRUE,CalibrationTrigger),"")</f>
        <v>1.4182706650567312E-4</v>
      </c>
    </row>
    <row r="549" spans="35:38" x14ac:dyDescent="0.25">
      <c r="AI549" s="64" t="s">
        <v>99</v>
      </c>
      <c r="AJ549" s="147">
        <f>IFERROR(_xll.qlInterestRateIndexFixingDate(ContBasisIndex1MCorrected,AK549),"")</f>
        <v>43367</v>
      </c>
      <c r="AK549" s="147">
        <f>_xll.qlCalendarAdvance(Calendar,$AK548,AI549,,,trigger)</f>
        <v>43369</v>
      </c>
      <c r="AL549" s="78">
        <f>IFERROR(_xll.qlIndexFixing(ContinuousBasisIndex1M,AJ549,TRUE,)-_xll.qlIndexFixing($AP$1,AJ549,TRUE,CalibrationTrigger),"")</f>
        <v>1.4150047616556805E-4</v>
      </c>
    </row>
    <row r="550" spans="35:38" x14ac:dyDescent="0.25">
      <c r="AI550" s="64" t="s">
        <v>99</v>
      </c>
      <c r="AJ550" s="147">
        <f>IFERROR(_xll.qlInterestRateIndexFixingDate(ContBasisIndex1MCorrected,AK550),"")</f>
        <v>43374</v>
      </c>
      <c r="AK550" s="147">
        <f>_xll.qlCalendarAdvance(Calendar,$AK549,AI550,,,trigger)</f>
        <v>43376</v>
      </c>
      <c r="AL550" s="78">
        <f>IFERROR(_xll.qlIndexFixing(ContinuousBasisIndex1M,AJ550,TRUE,)-_xll.qlIndexFixing($AP$1,AJ550,TRUE,CalibrationTrigger),"")</f>
        <v>1.4110792164673779E-4</v>
      </c>
    </row>
    <row r="551" spans="35:38" x14ac:dyDescent="0.25">
      <c r="AI551" s="64" t="s">
        <v>99</v>
      </c>
      <c r="AJ551" s="147">
        <f>IFERROR(_xll.qlInterestRateIndexFixingDate(ContBasisIndex1MCorrected,AK551),"")</f>
        <v>43381</v>
      </c>
      <c r="AK551" s="147">
        <f>_xll.qlCalendarAdvance(Calendar,$AK550,AI551,,,trigger)</f>
        <v>43383</v>
      </c>
      <c r="AL551" s="78">
        <f>IFERROR(_xll.qlIndexFixing(ContinuousBasisIndex1M,AJ551,TRUE,)-_xll.qlIndexFixing($AP$1,AJ551,TRUE,CalibrationTrigger),"")</f>
        <v>1.4079278045117443E-4</v>
      </c>
    </row>
    <row r="552" spans="35:38" x14ac:dyDescent="0.25">
      <c r="AI552" s="64" t="s">
        <v>99</v>
      </c>
      <c r="AJ552" s="147">
        <f>IFERROR(_xll.qlInterestRateIndexFixingDate(ContBasisIndex1MCorrected,AK552),"")</f>
        <v>43388</v>
      </c>
      <c r="AK552" s="147">
        <f>_xll.qlCalendarAdvance(Calendar,$AK551,AI552,,,trigger)</f>
        <v>43390</v>
      </c>
      <c r="AL552" s="78">
        <f>IFERROR(_xll.qlIndexFixing(ContinuousBasisIndex1M,AJ552,TRUE,)-_xll.qlIndexFixing($AP$1,AJ552,TRUE,CalibrationTrigger),"")</f>
        <v>1.404827116393355E-4</v>
      </c>
    </row>
    <row r="553" spans="35:38" x14ac:dyDescent="0.25">
      <c r="AI553" s="64" t="s">
        <v>99</v>
      </c>
      <c r="AJ553" s="147">
        <f>IFERROR(_xll.qlInterestRateIndexFixingDate(ContBasisIndex1MCorrected,AK553),"")</f>
        <v>43395</v>
      </c>
      <c r="AK553" s="147">
        <f>_xll.qlCalendarAdvance(Calendar,$AK552,AI553,,,trigger)</f>
        <v>43397</v>
      </c>
      <c r="AL553" s="78">
        <f>IFERROR(_xll.qlIndexFixing(ContinuousBasisIndex1M,AJ553,TRUE,)-_xll.qlIndexFixing($AP$1,AJ553,TRUE,CalibrationTrigger),"")</f>
        <v>1.4017766670456917E-4</v>
      </c>
    </row>
    <row r="554" spans="35:38" x14ac:dyDescent="0.25">
      <c r="AI554" s="64" t="s">
        <v>99</v>
      </c>
      <c r="AJ554" s="147">
        <f>IFERROR(_xll.qlInterestRateIndexFixingDate(ContBasisIndex1MCorrected,AK554),"")</f>
        <v>43402</v>
      </c>
      <c r="AK554" s="147">
        <f>_xll.qlCalendarAdvance(Calendar,$AK553,AI554,,,trigger)</f>
        <v>43404</v>
      </c>
      <c r="AL554" s="78">
        <f>IFERROR(_xll.qlIndexFixing(ContinuousBasisIndex1M,AJ554,TRUE,)-_xll.qlIndexFixing($AP$1,AJ554,TRUE,CalibrationTrigger),"")</f>
        <v>1.3994426551589001E-4</v>
      </c>
    </row>
    <row r="555" spans="35:38" x14ac:dyDescent="0.25">
      <c r="AI555" s="64" t="s">
        <v>99</v>
      </c>
      <c r="AJ555" s="147">
        <f>IFERROR(_xll.qlInterestRateIndexFixingDate(ContBasisIndex1MCorrected,AK555),"")</f>
        <v>43409</v>
      </c>
      <c r="AK555" s="147">
        <f>_xll.qlCalendarAdvance(Calendar,$AK554,AI555,,,trigger)</f>
        <v>43411</v>
      </c>
      <c r="AL555" s="78">
        <f>IFERROR(_xll.qlIndexFixing(ContinuousBasisIndex1M,AJ555,TRUE,)-_xll.qlIndexFixing($AP$1,AJ555,TRUE,CalibrationTrigger),"")</f>
        <v>1.3964803140265047E-4</v>
      </c>
    </row>
    <row r="556" spans="35:38" x14ac:dyDescent="0.25">
      <c r="AI556" s="64" t="s">
        <v>99</v>
      </c>
      <c r="AJ556" s="147">
        <f>IFERROR(_xll.qlInterestRateIndexFixingDate(ContBasisIndex1MCorrected,AK556),"")</f>
        <v>43416</v>
      </c>
      <c r="AK556" s="147">
        <f>_xll.qlCalendarAdvance(Calendar,$AK555,AI556,,,trigger)</f>
        <v>43418</v>
      </c>
      <c r="AL556" s="78">
        <f>IFERROR(_xll.qlIndexFixing(ContinuousBasisIndex1M,AJ556,TRUE,)-_xll.qlIndexFixing($AP$1,AJ556,TRUE,CalibrationTrigger),"")</f>
        <v>1.3935668840359128E-4</v>
      </c>
    </row>
    <row r="557" spans="35:38" x14ac:dyDescent="0.25">
      <c r="AI557" s="64" t="s">
        <v>99</v>
      </c>
      <c r="AJ557" s="147">
        <f>IFERROR(_xll.qlInterestRateIndexFixingDate(ContBasisIndex1MCorrected,AK557),"")</f>
        <v>43423</v>
      </c>
      <c r="AK557" s="147">
        <f>_xll.qlCalendarAdvance(Calendar,$AK556,AI557,,,trigger)</f>
        <v>43425</v>
      </c>
      <c r="AL557" s="78">
        <f>IFERROR(_xll.qlIndexFixing(ContinuousBasisIndex1M,AJ557,TRUE,)-_xll.qlIndexFixing($AP$1,AJ557,TRUE,CalibrationTrigger),"")</f>
        <v>1.3907018947634242E-4</v>
      </c>
    </row>
    <row r="558" spans="35:38" x14ac:dyDescent="0.25">
      <c r="AI558" s="64" t="s">
        <v>99</v>
      </c>
      <c r="AJ558" s="147">
        <f>IFERROR(_xll.qlInterestRateIndexFixingDate(ContBasisIndex1MCorrected,AK558),"")</f>
        <v>43430</v>
      </c>
      <c r="AK558" s="147">
        <f>_xll.qlCalendarAdvance(Calendar,$AK557,AI558,,,trigger)</f>
        <v>43432</v>
      </c>
      <c r="AL558" s="78">
        <f>IFERROR(_xll.qlIndexFixing(ContinuousBasisIndex1M,AJ558,TRUE,)-_xll.qlIndexFixing($AP$1,AJ558,TRUE,CalibrationTrigger),"")</f>
        <v>1.3878848797421739E-4</v>
      </c>
    </row>
    <row r="559" spans="35:38" x14ac:dyDescent="0.25">
      <c r="AI559" s="64" t="s">
        <v>99</v>
      </c>
      <c r="AJ559" s="147">
        <f>IFERROR(_xll.qlInterestRateIndexFixingDate(ContBasisIndex1MCorrected,AK559),"")</f>
        <v>43437</v>
      </c>
      <c r="AK559" s="147">
        <f>_xll.qlCalendarAdvance(Calendar,$AK558,AI559,,,trigger)</f>
        <v>43439</v>
      </c>
      <c r="AL559" s="78">
        <f>IFERROR(_xll.qlIndexFixing(ContinuousBasisIndex1M,AJ559,TRUE,)-_xll.qlIndexFixing($AP$1,AJ559,TRUE,CalibrationTrigger),"")</f>
        <v>1.3845023138372254E-4</v>
      </c>
    </row>
    <row r="560" spans="35:38" x14ac:dyDescent="0.25">
      <c r="AI560" s="64" t="s">
        <v>99</v>
      </c>
      <c r="AJ560" s="147">
        <f>IFERROR(_xll.qlInterestRateIndexFixingDate(ContBasisIndex1MCorrected,AK560),"")</f>
        <v>43444</v>
      </c>
      <c r="AK560" s="147">
        <f>_xll.qlCalendarAdvance(Calendar,$AK559,AI560,,,trigger)</f>
        <v>43446</v>
      </c>
      <c r="AL560" s="78">
        <f>IFERROR(_xll.qlIndexFixing(ContinuousBasisIndex1M,AJ560,TRUE,)-_xll.qlIndexFixing($AP$1,AJ560,TRUE,CalibrationTrigger),"")</f>
        <v>1.3817902810933907E-4</v>
      </c>
    </row>
    <row r="561" spans="35:38" x14ac:dyDescent="0.25">
      <c r="AI561" s="64" t="s">
        <v>99</v>
      </c>
      <c r="AJ561" s="147">
        <f>IFERROR(_xll.qlInterestRateIndexFixingDate(ContBasisIndex1MCorrected,AK561),"")</f>
        <v>43451</v>
      </c>
      <c r="AK561" s="147">
        <f>_xll.qlCalendarAdvance(Calendar,$AK560,AI561,,,trigger)</f>
        <v>43453</v>
      </c>
      <c r="AL561" s="78">
        <f>IFERROR(_xll.qlIndexFixing(ContinuousBasisIndex1M,AJ561,TRUE,)-_xll.qlIndexFixing($AP$1,AJ561,TRUE,CalibrationTrigger),"")</f>
        <v>1.3791247457978694E-4</v>
      </c>
    </row>
    <row r="562" spans="35:38" x14ac:dyDescent="0.25">
      <c r="AI562" s="64" t="s">
        <v>99</v>
      </c>
      <c r="AJ562" s="147">
        <f>IFERROR(_xll.qlInterestRateIndexFixingDate(ContBasisIndex1MCorrected,AK562),"")</f>
        <v>43455</v>
      </c>
      <c r="AK562" s="147">
        <f>_xll.qlCalendarAdvance(Calendar,$AK561,AI562,,,trigger)</f>
        <v>43461</v>
      </c>
      <c r="AL562" s="78">
        <f>IFERROR(_xll.qlIndexFixing(ContinuousBasisIndex1M,AJ562,TRUE,)-_xll.qlIndexFixing($AP$1,AJ562,TRUE,CalibrationTrigger),"")</f>
        <v>1.3763280001938272E-4</v>
      </c>
    </row>
    <row r="563" spans="35:38" x14ac:dyDescent="0.25">
      <c r="AI563" s="64" t="s">
        <v>99</v>
      </c>
      <c r="AJ563" s="147">
        <f>IFERROR(_xll.qlInterestRateIndexFixingDate(ContBasisIndex1MCorrected,AK563),"")</f>
        <v>43465</v>
      </c>
      <c r="AK563" s="147">
        <f>_xll.qlCalendarAdvance(Calendar,$AK562,AI563,,,trigger)</f>
        <v>43468</v>
      </c>
      <c r="AL563" s="78">
        <f>IFERROR(_xll.qlIndexFixing(ContinuousBasisIndex1M,AJ563,TRUE,)-_xll.qlIndexFixing($AP$1,AJ563,TRUE,CalibrationTrigger),"")</f>
        <v>1.3737572235023032E-4</v>
      </c>
    </row>
    <row r="564" spans="35:38" x14ac:dyDescent="0.25">
      <c r="AI564" s="64" t="s">
        <v>99</v>
      </c>
      <c r="AJ564" s="147">
        <f>IFERROR(_xll.qlInterestRateIndexFixingDate(ContBasisIndex1MCorrected,AK564),"")</f>
        <v>43473</v>
      </c>
      <c r="AK564" s="147">
        <f>_xll.qlCalendarAdvance(Calendar,$AK563,AI564,,,trigger)</f>
        <v>43475</v>
      </c>
      <c r="AL564" s="78">
        <f>IFERROR(_xll.qlIndexFixing(ContinuousBasisIndex1M,AJ564,TRUE,)-_xll.qlIndexFixing($AP$1,AJ564,TRUE,CalibrationTrigger),"")</f>
        <v>1.3712315725389335E-4</v>
      </c>
    </row>
    <row r="565" spans="35:38" x14ac:dyDescent="0.25">
      <c r="AI565" s="64" t="s">
        <v>99</v>
      </c>
      <c r="AJ565" s="147">
        <f>IFERROR(_xll.qlInterestRateIndexFixingDate(ContBasisIndex1MCorrected,AK565),"")</f>
        <v>43480</v>
      </c>
      <c r="AK565" s="147">
        <f>_xll.qlCalendarAdvance(Calendar,$AK564,AI565,,,trigger)</f>
        <v>43482</v>
      </c>
      <c r="AL565" s="78">
        <f>IFERROR(_xll.qlIndexFixing(ContinuousBasisIndex1M,AJ565,TRUE,)-_xll.qlIndexFixing($AP$1,AJ565,TRUE,CalibrationTrigger),"")</f>
        <v>1.3687506079176903E-4</v>
      </c>
    </row>
    <row r="566" spans="35:38" x14ac:dyDescent="0.25">
      <c r="AI566" s="64" t="s">
        <v>99</v>
      </c>
      <c r="AJ566" s="147">
        <f>IFERROR(_xll.qlInterestRateIndexFixingDate(ContBasisIndex1MCorrected,AK566),"")</f>
        <v>43487</v>
      </c>
      <c r="AK566" s="147">
        <f>_xll.qlCalendarAdvance(Calendar,$AK565,AI566,,,trigger)</f>
        <v>43489</v>
      </c>
      <c r="AL566" s="78">
        <f>IFERROR(_xll.qlIndexFixing(ContinuousBasisIndex1M,AJ566,TRUE,)-_xll.qlIndexFixing($AP$1,AJ566,TRUE,CalibrationTrigger),"")</f>
        <v>1.3663138937372588E-4</v>
      </c>
    </row>
    <row r="567" spans="35:38" x14ac:dyDescent="0.25">
      <c r="AI567" s="64" t="s">
        <v>99</v>
      </c>
      <c r="AJ567" s="147">
        <f>IFERROR(_xll.qlInterestRateIndexFixingDate(ContBasisIndex1MCorrected,AK567),"")</f>
        <v>43494</v>
      </c>
      <c r="AK567" s="147">
        <f>_xll.qlCalendarAdvance(Calendar,$AK566,AI567,,,trigger)</f>
        <v>43496</v>
      </c>
      <c r="AL567" s="78">
        <f>IFERROR(_xll.qlIndexFixing(ContinuousBasisIndex1M,AJ567,TRUE,)-_xll.qlIndexFixing($AP$1,AJ567,TRUE,CalibrationTrigger),"")</f>
        <v>1.3646309819862314E-4</v>
      </c>
    </row>
    <row r="568" spans="35:38" x14ac:dyDescent="0.25">
      <c r="AI568" s="64" t="s">
        <v>99</v>
      </c>
      <c r="AJ568" s="147">
        <f>IFERROR(_xll.qlInterestRateIndexFixingDate(ContBasisIndex1MCorrected,AK568),"")</f>
        <v>43501</v>
      </c>
      <c r="AK568" s="147">
        <f>_xll.qlCalendarAdvance(Calendar,$AK567,AI568,,,trigger)</f>
        <v>43503</v>
      </c>
      <c r="AL568" s="78">
        <f>IFERROR(_xll.qlIndexFixing(ContinuousBasisIndex1M,AJ568,TRUE,)-_xll.qlIndexFixing($AP$1,AJ568,TRUE,CalibrationTrigger),"")</f>
        <v>1.3622686179247216E-4</v>
      </c>
    </row>
    <row r="569" spans="35:38" x14ac:dyDescent="0.25">
      <c r="AI569" s="64" t="s">
        <v>99</v>
      </c>
      <c r="AJ569" s="147">
        <f>IFERROR(_xll.qlInterestRateIndexFixingDate(ContBasisIndex1MCorrected,AK569),"")</f>
        <v>43508</v>
      </c>
      <c r="AK569" s="147">
        <f>_xll.qlCalendarAdvance(Calendar,$AK568,AI569,,,trigger)</f>
        <v>43510</v>
      </c>
      <c r="AL569" s="78">
        <f>IFERROR(_xll.qlIndexFixing(ContinuousBasisIndex1M,AJ569,TRUE,)-_xll.qlIndexFixing($AP$1,AJ569,TRUE,CalibrationTrigger),"")</f>
        <v>1.3599493475204179E-4</v>
      </c>
    </row>
    <row r="570" spans="35:38" x14ac:dyDescent="0.25">
      <c r="AI570" s="64" t="s">
        <v>99</v>
      </c>
      <c r="AJ570" s="147">
        <f>IFERROR(_xll.qlInterestRateIndexFixingDate(ContBasisIndex1MCorrected,AK570),"")</f>
        <v>43515</v>
      </c>
      <c r="AK570" s="147">
        <f>_xll.qlCalendarAdvance(Calendar,$AK569,AI570,,,trigger)</f>
        <v>43517</v>
      </c>
      <c r="AL570" s="78">
        <f>IFERROR(_xll.qlIndexFixing(ContinuousBasisIndex1M,AJ570,TRUE,)-_xll.qlIndexFixing($AP$1,AJ570,TRUE,CalibrationTrigger),"")</f>
        <v>1.3576727520796857E-4</v>
      </c>
    </row>
    <row r="571" spans="35:38" x14ac:dyDescent="0.25">
      <c r="AI571" s="64" t="s">
        <v>99</v>
      </c>
      <c r="AJ571" s="147">
        <f>IFERROR(_xll.qlInterestRateIndexFixingDate(ContBasisIndex1MCorrected,AK571),"")</f>
        <v>43522</v>
      </c>
      <c r="AK571" s="147">
        <f>_xll.qlCalendarAdvance(Calendar,$AK570,AI571,,,trigger)</f>
        <v>43524</v>
      </c>
      <c r="AL571" s="78">
        <f>IFERROR(_xll.qlIndexFixing(ContinuousBasisIndex1M,AJ571,TRUE,)-_xll.qlIndexFixing($AP$1,AJ571,TRUE,CalibrationTrigger),"")</f>
        <v>1.3552731464393838E-4</v>
      </c>
    </row>
    <row r="572" spans="35:38" x14ac:dyDescent="0.25">
      <c r="AI572" s="64" t="s">
        <v>99</v>
      </c>
      <c r="AJ572" s="147">
        <f>IFERROR(_xll.qlInterestRateIndexFixingDate(ContBasisIndex1MCorrected,AK572),"")</f>
        <v>43529</v>
      </c>
      <c r="AK572" s="147">
        <f>_xll.qlCalendarAdvance(Calendar,$AK571,AI572,,,trigger)</f>
        <v>43531</v>
      </c>
      <c r="AL572" s="78">
        <f>IFERROR(_xll.qlIndexFixing(ContinuousBasisIndex1M,AJ572,TRUE,)-_xll.qlIndexFixing($AP$1,AJ572,TRUE,CalibrationTrigger),"")</f>
        <v>1.3525990413709721E-4</v>
      </c>
    </row>
    <row r="573" spans="35:38" x14ac:dyDescent="0.25">
      <c r="AI573" s="64" t="s">
        <v>99</v>
      </c>
      <c r="AJ573" s="147">
        <f>IFERROR(_xll.qlInterestRateIndexFixingDate(ContBasisIndex1MCorrected,AK573),"")</f>
        <v>43536</v>
      </c>
      <c r="AK573" s="147">
        <f>_xll.qlCalendarAdvance(Calendar,$AK572,AI573,,,trigger)</f>
        <v>43538</v>
      </c>
      <c r="AL573" s="78">
        <f>IFERROR(_xll.qlIndexFixing(ContinuousBasisIndex1M,AJ573,TRUE,)-_xll.qlIndexFixing($AP$1,AJ573,TRUE,CalibrationTrigger),"")</f>
        <v>1.3504602486405504E-4</v>
      </c>
    </row>
    <row r="574" spans="35:38" x14ac:dyDescent="0.25">
      <c r="AI574" s="64" t="s">
        <v>99</v>
      </c>
      <c r="AJ574" s="147">
        <f>IFERROR(_xll.qlInterestRateIndexFixingDate(ContBasisIndex1MCorrected,AK574),"")</f>
        <v>43543</v>
      </c>
      <c r="AK574" s="147">
        <f>_xll.qlCalendarAdvance(Calendar,$AK573,AI574,,,trigger)</f>
        <v>43545</v>
      </c>
      <c r="AL574" s="78">
        <f>IFERROR(_xll.qlIndexFixing(ContinuousBasisIndex1M,AJ574,TRUE,)-_xll.qlIndexFixing($AP$1,AJ574,TRUE,CalibrationTrigger),"")</f>
        <v>1.3482074785666582E-4</v>
      </c>
    </row>
    <row r="575" spans="35:38" x14ac:dyDescent="0.25">
      <c r="AI575" s="64" t="s">
        <v>99</v>
      </c>
      <c r="AJ575" s="147">
        <f>IFERROR(_xll.qlInterestRateIndexFixingDate(ContBasisIndex1MCorrected,AK575),"")</f>
        <v>43550</v>
      </c>
      <c r="AK575" s="147">
        <f>_xll.qlCalendarAdvance(Calendar,$AK574,AI575,,,trigger)</f>
        <v>43552</v>
      </c>
      <c r="AL575" s="78">
        <f>IFERROR(_xll.qlIndexFixing(ContinuousBasisIndex1M,AJ575,TRUE,)-_xll.qlIndexFixing($AP$1,AJ575,TRUE,CalibrationTrigger),"")</f>
        <v>1.3463049831463625E-4</v>
      </c>
    </row>
    <row r="576" spans="35:38" x14ac:dyDescent="0.25">
      <c r="AI576" s="64" t="s">
        <v>99</v>
      </c>
      <c r="AJ576" s="147">
        <f>IFERROR(_xll.qlInterestRateIndexFixingDate(ContBasisIndex1MCorrected,AK576),"")</f>
        <v>43557</v>
      </c>
      <c r="AK576" s="147">
        <f>_xll.qlCalendarAdvance(Calendar,$AK575,AI576,,,trigger)</f>
        <v>43559</v>
      </c>
      <c r="AL576" s="78">
        <f>IFERROR(_xll.qlIndexFixing(ContinuousBasisIndex1M,AJ576,TRUE,)-_xll.qlIndexFixing($AP$1,AJ576,TRUE,CalibrationTrigger),"")</f>
        <v>1.3442877040401036E-4</v>
      </c>
    </row>
    <row r="577" spans="35:38" x14ac:dyDescent="0.25">
      <c r="AI577" s="64" t="s">
        <v>99</v>
      </c>
      <c r="AJ577" s="147">
        <f>IFERROR(_xll.qlInterestRateIndexFixingDate(ContBasisIndex1MCorrected,AK577),"")</f>
        <v>43564</v>
      </c>
      <c r="AK577" s="147">
        <f>_xll.qlCalendarAdvance(Calendar,$AK576,AI577,,,trigger)</f>
        <v>43566</v>
      </c>
      <c r="AL577" s="78">
        <f>IFERROR(_xll.qlIndexFixing(ContinuousBasisIndex1M,AJ577,TRUE,)-_xll.qlIndexFixing($AP$1,AJ577,TRUE,CalibrationTrigger),"")</f>
        <v>1.3423101286866301E-4</v>
      </c>
    </row>
    <row r="578" spans="35:38" x14ac:dyDescent="0.25">
      <c r="AI578" s="64" t="s">
        <v>99</v>
      </c>
      <c r="AJ578" s="147">
        <f>IFERROR(_xll.qlInterestRateIndexFixingDate(ContBasisIndex1MCorrected,AK578),"")</f>
        <v>43571</v>
      </c>
      <c r="AK578" s="147">
        <f>_xll.qlCalendarAdvance(Calendar,$AK577,AI578,,,trigger)</f>
        <v>43573</v>
      </c>
      <c r="AL578" s="78">
        <f>IFERROR(_xll.qlIndexFixing(ContinuousBasisIndex1M,AJ578,TRUE,)-_xll.qlIndexFixing($AP$1,AJ578,TRUE,CalibrationTrigger),"")</f>
        <v>1.3403718623142269E-4</v>
      </c>
    </row>
    <row r="579" spans="35:38" x14ac:dyDescent="0.25">
      <c r="AI579" s="64" t="s">
        <v>99</v>
      </c>
      <c r="AJ579" s="147">
        <f>IFERROR(_xll.qlInterestRateIndexFixingDate(ContBasisIndex1MCorrected,AK579),"")</f>
        <v>43578</v>
      </c>
      <c r="AK579" s="147">
        <f>_xll.qlCalendarAdvance(Calendar,$AK578,AI579,,,trigger)</f>
        <v>43580</v>
      </c>
      <c r="AL579" s="78">
        <f>IFERROR(_xll.qlIndexFixing(ContinuousBasisIndex1M,AJ579,TRUE,)-_xll.qlIndexFixing($AP$1,AJ579,TRUE,CalibrationTrigger),"")</f>
        <v>1.3384725132736808E-4</v>
      </c>
    </row>
    <row r="580" spans="35:38" x14ac:dyDescent="0.25">
      <c r="AI580" s="64" t="s">
        <v>99</v>
      </c>
      <c r="AJ580" s="147">
        <f>IFERROR(_xll.qlInterestRateIndexFixingDate(ContBasisIndex1MCorrected,AK580),"")</f>
        <v>43584</v>
      </c>
      <c r="AK580" s="147">
        <f>_xll.qlCalendarAdvance(Calendar,$AK579,AI580,,,trigger)</f>
        <v>43587</v>
      </c>
      <c r="AL580" s="78">
        <f>IFERROR(_xll.qlIndexFixing(ContinuousBasisIndex1M,AJ580,TRUE,)-_xll.qlIndexFixing($AP$1,AJ580,TRUE,CalibrationTrigger),"")</f>
        <v>1.3366116931631811E-4</v>
      </c>
    </row>
    <row r="581" spans="35:38" x14ac:dyDescent="0.25">
      <c r="AI581" s="64" t="s">
        <v>99</v>
      </c>
      <c r="AJ581" s="147">
        <f>IFERROR(_xll.qlInterestRateIndexFixingDate(ContBasisIndex1MCorrected,AK581),"")</f>
        <v>43592</v>
      </c>
      <c r="AK581" s="147">
        <f>_xll.qlCalendarAdvance(Calendar,$AK580,AI581,,,trigger)</f>
        <v>43594</v>
      </c>
      <c r="AL581" s="78">
        <f>IFERROR(_xll.qlIndexFixing(ContinuousBasisIndex1M,AJ581,TRUE,)-_xll.qlIndexFixing($AP$1,AJ581,TRUE,CalibrationTrigger),"")</f>
        <v>1.3347890167533794E-4</v>
      </c>
    </row>
    <row r="582" spans="35:38" x14ac:dyDescent="0.25">
      <c r="AI582" s="64" t="s">
        <v>99</v>
      </c>
      <c r="AJ582" s="147">
        <f>IFERROR(_xll.qlInterestRateIndexFixingDate(ContBasisIndex1MCorrected,AK582),"")</f>
        <v>43599</v>
      </c>
      <c r="AK582" s="147">
        <f>_xll.qlCalendarAdvance(Calendar,$AK581,AI582,,,trigger)</f>
        <v>43601</v>
      </c>
      <c r="AL582" s="78">
        <f>IFERROR(_xll.qlIndexFixing(ContinuousBasisIndex1M,AJ582,TRUE,)-_xll.qlIndexFixing($AP$1,AJ582,TRUE,CalibrationTrigger),"")</f>
        <v>1.3330041021497596E-4</v>
      </c>
    </row>
    <row r="583" spans="35:38" x14ac:dyDescent="0.25">
      <c r="AI583" s="64" t="s">
        <v>99</v>
      </c>
      <c r="AJ583" s="147">
        <f>IFERROR(_xll.qlInterestRateIndexFixingDate(ContBasisIndex1MCorrected,AK583),"")</f>
        <v>43606</v>
      </c>
      <c r="AK583" s="147">
        <f>_xll.qlCalendarAdvance(Calendar,$AK582,AI583,,,trigger)</f>
        <v>43608</v>
      </c>
      <c r="AL583" s="78">
        <f>IFERROR(_xll.qlIndexFixing(ContinuousBasisIndex1M,AJ583,TRUE,)-_xll.qlIndexFixing($AP$1,AJ583,TRUE,CalibrationTrigger),"")</f>
        <v>1.3312565705178581E-4</v>
      </c>
    </row>
    <row r="584" spans="35:38" x14ac:dyDescent="0.25">
      <c r="AI584" s="64" t="s">
        <v>99</v>
      </c>
      <c r="AJ584" s="147">
        <f>IFERROR(_xll.qlInterestRateIndexFixingDate(ContBasisIndex1MCorrected,AK584),"")</f>
        <v>43613</v>
      </c>
      <c r="AK584" s="147">
        <f>_xll.qlCalendarAdvance(Calendar,$AK583,AI584,,,trigger)</f>
        <v>43615</v>
      </c>
      <c r="AL584" s="78">
        <f>IFERROR(_xll.qlIndexFixing(ContinuousBasisIndex1M,AJ584,TRUE,)-_xll.qlIndexFixing($AP$1,AJ584,TRUE,CalibrationTrigger),"")</f>
        <v>1.3299260628211692E-4</v>
      </c>
    </row>
    <row r="585" spans="35:38" x14ac:dyDescent="0.25">
      <c r="AI585" s="64" t="s">
        <v>99</v>
      </c>
      <c r="AJ585" s="147">
        <f>IFERROR(_xll.qlInterestRateIndexFixingDate(ContBasisIndex1MCorrected,AK585),"")</f>
        <v>43620</v>
      </c>
      <c r="AK585" s="147">
        <f>_xll.qlCalendarAdvance(Calendar,$AK584,AI585,,,trigger)</f>
        <v>43622</v>
      </c>
      <c r="AL585" s="78">
        <f>IFERROR(_xll.qlIndexFixing(ContinuousBasisIndex1M,AJ585,TRUE,)-_xll.qlIndexFixing($AP$1,AJ585,TRUE,CalibrationTrigger),"")</f>
        <v>1.3278721564563556E-4</v>
      </c>
    </row>
    <row r="586" spans="35:38" x14ac:dyDescent="0.25">
      <c r="AI586" s="64" t="s">
        <v>99</v>
      </c>
      <c r="AJ586" s="147">
        <f>IFERROR(_xll.qlInterestRateIndexFixingDate(ContBasisIndex1MCorrected,AK586),"")</f>
        <v>43627</v>
      </c>
      <c r="AK586" s="147">
        <f>_xll.qlCalendarAdvance(Calendar,$AK585,AI586,,,trigger)</f>
        <v>43629</v>
      </c>
      <c r="AL586" s="78">
        <f>IFERROR(_xll.qlIndexFixing(ContinuousBasisIndex1M,AJ586,TRUE,)-_xll.qlIndexFixing($AP$1,AJ586,TRUE,CalibrationTrigger),"")</f>
        <v>1.3262345320702584E-4</v>
      </c>
    </row>
    <row r="587" spans="35:38" x14ac:dyDescent="0.25">
      <c r="AI587" s="64" t="s">
        <v>99</v>
      </c>
      <c r="AJ587" s="147">
        <f>IFERROR(_xll.qlInterestRateIndexFixingDate(ContBasisIndex1MCorrected,AK587),"")</f>
        <v>43634</v>
      </c>
      <c r="AK587" s="147">
        <f>_xll.qlCalendarAdvance(Calendar,$AK586,AI587,,,trigger)</f>
        <v>43636</v>
      </c>
      <c r="AL587" s="78">
        <f>IFERROR(_xll.qlIndexFixing(ContinuousBasisIndex1M,AJ587,TRUE,)-_xll.qlIndexFixing($AP$1,AJ587,TRUE,CalibrationTrigger),"")</f>
        <v>1.3246328065305568E-4</v>
      </c>
    </row>
    <row r="588" spans="35:38" x14ac:dyDescent="0.25">
      <c r="AI588" s="64" t="s">
        <v>99</v>
      </c>
      <c r="AJ588" s="147">
        <f>IFERROR(_xll.qlInterestRateIndexFixingDate(ContBasisIndex1MCorrected,AK588),"")</f>
        <v>43641</v>
      </c>
      <c r="AK588" s="147">
        <f>_xll.qlCalendarAdvance(Calendar,$AK587,AI588,,,trigger)</f>
        <v>43643</v>
      </c>
      <c r="AL588" s="78">
        <f>IFERROR(_xll.qlIndexFixing(ContinuousBasisIndex1M,AJ588,TRUE,)-_xll.qlIndexFixing($AP$1,AJ588,TRUE,CalibrationTrigger),"")</f>
        <v>1.3230666164779081E-4</v>
      </c>
    </row>
    <row r="589" spans="35:38" x14ac:dyDescent="0.25">
      <c r="AI589" s="64" t="s">
        <v>99</v>
      </c>
      <c r="AJ589" s="147">
        <f>IFERROR(_xll.qlInterestRateIndexFixingDate(ContBasisIndex1MCorrected,AK589),"")</f>
        <v>43648</v>
      </c>
      <c r="AK589" s="147">
        <f>_xll.qlCalendarAdvance(Calendar,$AK588,AI589,,,trigger)</f>
        <v>43650</v>
      </c>
      <c r="AL589" s="78">
        <f>IFERROR(_xll.qlIndexFixing(ContinuousBasisIndex1M,AJ589,TRUE,)-_xll.qlIndexFixing($AP$1,AJ589,TRUE,CalibrationTrigger),"")</f>
        <v>1.321535601687962E-4</v>
      </c>
    </row>
    <row r="590" spans="35:38" x14ac:dyDescent="0.25">
      <c r="AI590" s="64" t="s">
        <v>99</v>
      </c>
      <c r="AJ590" s="147">
        <f>IFERROR(_xll.qlInterestRateIndexFixingDate(ContBasisIndex1MCorrected,AK590),"")</f>
        <v>43655</v>
      </c>
      <c r="AK590" s="147">
        <f>_xll.qlCalendarAdvance(Calendar,$AK589,AI590,,,trigger)</f>
        <v>43657</v>
      </c>
      <c r="AL590" s="78">
        <f>IFERROR(_xll.qlIndexFixing(ContinuousBasisIndex1M,AJ590,TRUE,)-_xll.qlIndexFixing($AP$1,AJ590,TRUE,CalibrationTrigger),"")</f>
        <v>1.3200394046966601E-4</v>
      </c>
    </row>
    <row r="591" spans="35:38" x14ac:dyDescent="0.25">
      <c r="AI591" s="64" t="s">
        <v>99</v>
      </c>
      <c r="AJ591" s="147">
        <f>IFERROR(_xll.qlInterestRateIndexFixingDate(ContBasisIndex1MCorrected,AK591),"")</f>
        <v>43662</v>
      </c>
      <c r="AK591" s="147">
        <f>_xll.qlCalendarAdvance(Calendar,$AK590,AI591,,,trigger)</f>
        <v>43664</v>
      </c>
      <c r="AL591" s="78">
        <f>IFERROR(_xll.qlIndexFixing(ContinuousBasisIndex1M,AJ591,TRUE,)-_xll.qlIndexFixing($AP$1,AJ591,TRUE,CalibrationTrigger),"")</f>
        <v>1.3185776711999164E-4</v>
      </c>
    </row>
    <row r="592" spans="35:38" x14ac:dyDescent="0.25">
      <c r="AI592" s="64" t="s">
        <v>99</v>
      </c>
      <c r="AJ592" s="147">
        <f>IFERROR(_xll.qlInterestRateIndexFixingDate(ContBasisIndex1MCorrected,AK592),"")</f>
        <v>43669</v>
      </c>
      <c r="AK592" s="147">
        <f>_xll.qlCalendarAdvance(Calendar,$AK591,AI592,,,trigger)</f>
        <v>43671</v>
      </c>
      <c r="AL592" s="78">
        <f>IFERROR(_xll.qlIndexFixing(ContinuousBasisIndex1M,AJ592,TRUE,)-_xll.qlIndexFixing($AP$1,AJ592,TRUE,CalibrationTrigger),"")</f>
        <v>1.3171500498038169E-4</v>
      </c>
    </row>
    <row r="593" spans="35:38" x14ac:dyDescent="0.25">
      <c r="AI593" s="64" t="s">
        <v>99</v>
      </c>
      <c r="AJ593" s="147">
        <f>IFERROR(_xll.qlInterestRateIndexFixingDate(ContBasisIndex1MCorrected,AK593),"")</f>
        <v>43676</v>
      </c>
      <c r="AK593" s="147">
        <f>_xll.qlCalendarAdvance(Calendar,$AK592,AI593,,,trigger)</f>
        <v>43678</v>
      </c>
      <c r="AL593" s="78">
        <f>IFERROR(_xll.qlIndexFixing(ContinuousBasisIndex1M,AJ593,TRUE,)-_xll.qlIndexFixing($AP$1,AJ593,TRUE,CalibrationTrigger),"")</f>
        <v>1.3157561919996397E-4</v>
      </c>
    </row>
    <row r="594" spans="35:38" x14ac:dyDescent="0.25">
      <c r="AI594" s="64" t="s">
        <v>99</v>
      </c>
      <c r="AJ594" s="147">
        <f>IFERROR(_xll.qlInterestRateIndexFixingDate(ContBasisIndex1MCorrected,AK594),"")</f>
        <v>43683</v>
      </c>
      <c r="AK594" s="147">
        <f>_xll.qlCalendarAdvance(Calendar,$AK593,AI594,,,trigger)</f>
        <v>43685</v>
      </c>
      <c r="AL594" s="78">
        <f>IFERROR(_xll.qlIndexFixing(ContinuousBasisIndex1M,AJ594,TRUE,)-_xll.qlIndexFixing($AP$1,AJ594,TRUE,CalibrationTrigger),"")</f>
        <v>1.3143957523512051E-4</v>
      </c>
    </row>
    <row r="595" spans="35:38" x14ac:dyDescent="0.25">
      <c r="AI595" s="64" t="s">
        <v>99</v>
      </c>
      <c r="AJ595" s="147">
        <f>IFERROR(_xll.qlInterestRateIndexFixingDate(ContBasisIndex1MCorrected,AK595),"")</f>
        <v>43690</v>
      </c>
      <c r="AK595" s="147">
        <f>_xll.qlCalendarAdvance(Calendar,$AK594,AI595,,,trigger)</f>
        <v>43692</v>
      </c>
      <c r="AL595" s="78">
        <f>IFERROR(_xll.qlIndexFixing(ContinuousBasisIndex1M,AJ595,TRUE,)-_xll.qlIndexFixing($AP$1,AJ595,TRUE,CalibrationTrigger),"")</f>
        <v>1.3130683881451555E-4</v>
      </c>
    </row>
    <row r="596" spans="35:38" x14ac:dyDescent="0.25">
      <c r="AI596" s="64" t="s">
        <v>99</v>
      </c>
      <c r="AJ596" s="147">
        <f>IFERROR(_xll.qlInterestRateIndexFixingDate(ContBasisIndex1MCorrected,AK596),"")</f>
        <v>43697</v>
      </c>
      <c r="AK596" s="147">
        <f>_xll.qlCalendarAdvance(Calendar,$AK595,AI596,,,trigger)</f>
        <v>43699</v>
      </c>
      <c r="AL596" s="78">
        <f>IFERROR(_xll.qlIndexFixing(ContinuousBasisIndex1M,AJ596,TRUE,)-_xll.qlIndexFixing($AP$1,AJ596,TRUE,CalibrationTrigger),"")</f>
        <v>1.3117737594284251E-4</v>
      </c>
    </row>
    <row r="597" spans="35:38" x14ac:dyDescent="0.25">
      <c r="AI597" s="64" t="s">
        <v>99</v>
      </c>
      <c r="AJ597" s="147">
        <f>IFERROR(_xll.qlInterestRateIndexFixingDate(ContBasisIndex1MCorrected,AK597),"")</f>
        <v>43704</v>
      </c>
      <c r="AK597" s="147">
        <f>_xll.qlCalendarAdvance(Calendar,$AK596,AI597,,,trigger)</f>
        <v>43706</v>
      </c>
      <c r="AL597" s="78">
        <f>IFERROR(_xll.qlIndexFixing(ContinuousBasisIndex1M,AJ597,TRUE,)-_xll.qlIndexFixing($AP$1,AJ597,TRUE,CalibrationTrigger),"")</f>
        <v>1.3105115293704506E-4</v>
      </c>
    </row>
    <row r="598" spans="35:38" x14ac:dyDescent="0.25">
      <c r="AI598" s="64" t="s">
        <v>99</v>
      </c>
      <c r="AJ598" s="147">
        <f>IFERROR(_xll.qlInterestRateIndexFixingDate(ContBasisIndex1MCorrected,AK598),"")</f>
        <v>43711</v>
      </c>
      <c r="AK598" s="147">
        <f>_xll.qlCalendarAdvance(Calendar,$AK597,AI598,,,trigger)</f>
        <v>43713</v>
      </c>
      <c r="AL598" s="78">
        <f>IFERROR(_xll.qlIndexFixing(ContinuousBasisIndex1M,AJ598,TRUE,)-_xll.qlIndexFixing($AP$1,AJ598,TRUE,CalibrationTrigger),"")</f>
        <v>1.3092813639509204E-4</v>
      </c>
    </row>
    <row r="599" spans="35:38" x14ac:dyDescent="0.25">
      <c r="AI599" s="64" t="s">
        <v>99</v>
      </c>
      <c r="AJ599" s="147">
        <f>IFERROR(_xll.qlInterestRateIndexFixingDate(ContBasisIndex1MCorrected,AK599),"")</f>
        <v>43718</v>
      </c>
      <c r="AK599" s="147">
        <f>_xll.qlCalendarAdvance(Calendar,$AK598,AI599,,,trigger)</f>
        <v>43720</v>
      </c>
      <c r="AL599" s="78">
        <f>IFERROR(_xll.qlIndexFixing(ContinuousBasisIndex1M,AJ599,TRUE,)-_xll.qlIndexFixing($AP$1,AJ599,TRUE,CalibrationTrigger),"")</f>
        <v>1.3080829315975651E-4</v>
      </c>
    </row>
    <row r="600" spans="35:38" x14ac:dyDescent="0.25">
      <c r="AI600" s="64" t="s">
        <v>99</v>
      </c>
      <c r="AJ600" s="147">
        <f>IFERROR(_xll.qlInterestRateIndexFixingDate(ContBasisIndex1MCorrected,AK600),"")</f>
        <v>43725</v>
      </c>
      <c r="AK600" s="147">
        <f>_xll.qlCalendarAdvance(Calendar,$AK599,AI600,,,trigger)</f>
        <v>43727</v>
      </c>
      <c r="AL600" s="78">
        <f>IFERROR(_xll.qlIndexFixing(ContinuousBasisIndex1M,AJ600,TRUE,)-_xll.qlIndexFixing($AP$1,AJ600,TRUE,CalibrationTrigger),"")</f>
        <v>1.3069159038855971E-4</v>
      </c>
    </row>
    <row r="601" spans="35:38" x14ac:dyDescent="0.25">
      <c r="AI601" s="64" t="s">
        <v>99</v>
      </c>
      <c r="AJ601" s="147">
        <f>IFERROR(_xll.qlInterestRateIndexFixingDate(ContBasisIndex1MCorrected,AK601),"")</f>
        <v>43732</v>
      </c>
      <c r="AK601" s="147">
        <f>_xll.qlCalendarAdvance(Calendar,$AK600,AI601,,,trigger)</f>
        <v>43734</v>
      </c>
      <c r="AL601" s="78">
        <f>IFERROR(_xll.qlIndexFixing(ContinuousBasisIndex1M,AJ601,TRUE,)-_xll.qlIndexFixing($AP$1,AJ601,TRUE,CalibrationTrigger),"")</f>
        <v>1.305779954900721E-4</v>
      </c>
    </row>
    <row r="602" spans="35:38" x14ac:dyDescent="0.25">
      <c r="AI602" s="64" t="s">
        <v>99</v>
      </c>
      <c r="AJ602" s="147">
        <f>IFERROR(_xll.qlInterestRateIndexFixingDate(ContBasisIndex1MCorrected,AK602),"")</f>
        <v>43739</v>
      </c>
      <c r="AK602" s="147">
        <f>_xll.qlCalendarAdvance(Calendar,$AK601,AI602,,,trigger)</f>
        <v>43741</v>
      </c>
      <c r="AL602" s="78">
        <f>IFERROR(_xll.qlIndexFixing(ContinuousBasisIndex1M,AJ602,TRUE,)-_xll.qlIndexFixing($AP$1,AJ602,TRUE,CalibrationTrigger),"")</f>
        <v>1.3046747617886933E-4</v>
      </c>
    </row>
    <row r="603" spans="35:38" x14ac:dyDescent="0.25">
      <c r="AI603" s="64" t="s">
        <v>99</v>
      </c>
      <c r="AJ603" s="147">
        <f>IFERROR(_xll.qlInterestRateIndexFixingDate(ContBasisIndex1MCorrected,AK603),"")</f>
        <v>43746</v>
      </c>
      <c r="AK603" s="147">
        <f>_xll.qlCalendarAdvance(Calendar,$AK602,AI603,,,trigger)</f>
        <v>43748</v>
      </c>
      <c r="AL603" s="78">
        <f>IFERROR(_xll.qlIndexFixing(ContinuousBasisIndex1M,AJ603,TRUE,)-_xll.qlIndexFixing($AP$1,AJ603,TRUE,CalibrationTrigger),"")</f>
        <v>1.3036000041308227E-4</v>
      </c>
    </row>
    <row r="604" spans="35:38" x14ac:dyDescent="0.25">
      <c r="AI604" s="64" t="s">
        <v>99</v>
      </c>
      <c r="AJ604" s="147">
        <f>IFERROR(_xll.qlInterestRateIndexFixingDate(ContBasisIndex1MCorrected,AK604),"")</f>
        <v>43753</v>
      </c>
      <c r="AK604" s="147">
        <f>_xll.qlCalendarAdvance(Calendar,$AK603,AI604,,,trigger)</f>
        <v>43755</v>
      </c>
      <c r="AL604" s="78">
        <f>IFERROR(_xll.qlIndexFixing(ContinuousBasisIndex1M,AJ604,TRUE,)-_xll.qlIndexFixing($AP$1,AJ604,TRUE,CalibrationTrigger),"")</f>
        <v>1.3025553641438092E-4</v>
      </c>
    </row>
    <row r="605" spans="35:38" x14ac:dyDescent="0.25">
      <c r="AI605" s="64" t="s">
        <v>99</v>
      </c>
      <c r="AJ605" s="147">
        <f>IFERROR(_xll.qlInterestRateIndexFixingDate(ContBasisIndex1MCorrected,AK605),"")</f>
        <v>43760</v>
      </c>
      <c r="AK605" s="147">
        <f>_xll.qlCalendarAdvance(Calendar,$AK604,AI605,,,trigger)</f>
        <v>43762</v>
      </c>
      <c r="AL605" s="78">
        <f>IFERROR(_xll.qlIndexFixing(ContinuousBasisIndex1M,AJ605,TRUE,)-_xll.qlIndexFixing($AP$1,AJ605,TRUE,CalibrationTrigger),"")</f>
        <v>1.3015405269545255E-4</v>
      </c>
    </row>
    <row r="606" spans="35:38" x14ac:dyDescent="0.25">
      <c r="AI606" s="64" t="s">
        <v>99</v>
      </c>
      <c r="AJ606" s="147">
        <f>IFERROR(_xll.qlInterestRateIndexFixingDate(ContBasisIndex1MCorrected,AK606),"")</f>
        <v>43767</v>
      </c>
      <c r="AK606" s="147">
        <f>_xll.qlCalendarAdvance(Calendar,$AK605,AI606,,,trigger)</f>
        <v>43769</v>
      </c>
      <c r="AL606" s="78">
        <f>IFERROR(_xll.qlIndexFixing(ContinuousBasisIndex1M,AJ606,TRUE,)-_xll.qlIndexFixing($AP$1,AJ606,TRUE,CalibrationTrigger),"")</f>
        <v>1.3007721889406231E-4</v>
      </c>
    </row>
    <row r="607" spans="35:38" x14ac:dyDescent="0.25">
      <c r="AI607" s="64" t="s">
        <v>99</v>
      </c>
      <c r="AJ607" s="147">
        <f>IFERROR(_xll.qlInterestRateIndexFixingDate(ContBasisIndex1MCorrected,AK607),"")</f>
        <v>43774</v>
      </c>
      <c r="AK607" s="147">
        <f>_xll.qlCalendarAdvance(Calendar,$AK606,AI607,,,trigger)</f>
        <v>43776</v>
      </c>
      <c r="AL607" s="78">
        <f>IFERROR(_xll.qlIndexFixing(ContinuousBasisIndex1M,AJ607,TRUE,)-_xll.qlIndexFixing($AP$1,AJ607,TRUE,CalibrationTrigger),"")</f>
        <v>1.299599014291386E-4</v>
      </c>
    </row>
    <row r="608" spans="35:38" x14ac:dyDescent="0.25">
      <c r="AI608" s="64" t="s">
        <v>99</v>
      </c>
      <c r="AJ608" s="147">
        <f>IFERROR(_xll.qlInterestRateIndexFixingDate(ContBasisIndex1MCorrected,AK608),"")</f>
        <v>43781</v>
      </c>
      <c r="AK608" s="147">
        <f>_xll.qlCalendarAdvance(Calendar,$AK607,AI608,,,trigger)</f>
        <v>43783</v>
      </c>
      <c r="AL608" s="78">
        <f>IFERROR(_xll.qlIndexFixing(ContinuousBasisIndex1M,AJ608,TRUE,)-_xll.qlIndexFixing($AP$1,AJ608,TRUE,CalibrationTrigger),"")</f>
        <v>1.2986717221358246E-4</v>
      </c>
    </row>
    <row r="609" spans="35:38" x14ac:dyDescent="0.25">
      <c r="AI609" s="64" t="s">
        <v>99</v>
      </c>
      <c r="AJ609" s="147">
        <f>IFERROR(_xll.qlInterestRateIndexFixingDate(ContBasisIndex1MCorrected,AK609),"")</f>
        <v>43788</v>
      </c>
      <c r="AK609" s="147">
        <f>_xll.qlCalendarAdvance(Calendar,$AK608,AI609,,,trigger)</f>
        <v>43790</v>
      </c>
      <c r="AL609" s="78">
        <f>IFERROR(_xll.qlIndexFixing(ContinuousBasisIndex1M,AJ609,TRUE,)-_xll.qlIndexFixing($AP$1,AJ609,TRUE,CalibrationTrigger),"")</f>
        <v>1.2977729990898412E-4</v>
      </c>
    </row>
    <row r="610" spans="35:38" x14ac:dyDescent="0.25">
      <c r="AI610" s="64" t="s">
        <v>99</v>
      </c>
      <c r="AJ610" s="147">
        <f>IFERROR(_xll.qlInterestRateIndexFixingDate(ContBasisIndex1MCorrected,AK610),"")</f>
        <v>43795</v>
      </c>
      <c r="AK610" s="147">
        <f>_xll.qlCalendarAdvance(Calendar,$AK609,AI610,,,trigger)</f>
        <v>43797</v>
      </c>
      <c r="AL610" s="78">
        <f>IFERROR(_xll.qlIndexFixing(ContinuousBasisIndex1M,AJ610,TRUE,)-_xll.qlIndexFixing($AP$1,AJ610,TRUE,CalibrationTrigger),"")</f>
        <v>1.2969025434073078E-4</v>
      </c>
    </row>
    <row r="611" spans="35:38" x14ac:dyDescent="0.25">
      <c r="AI611" s="64" t="s">
        <v>99</v>
      </c>
      <c r="AJ611" s="147">
        <f>IFERROR(_xll.qlInterestRateIndexFixingDate(ContBasisIndex1MCorrected,AK611),"")</f>
        <v>43802</v>
      </c>
      <c r="AK611" s="147">
        <f>_xll.qlCalendarAdvance(Calendar,$AK610,AI611,,,trigger)</f>
        <v>43804</v>
      </c>
      <c r="AL611" s="78">
        <f>IFERROR(_xll.qlIndexFixing(ContinuousBasisIndex1M,AJ611,TRUE,)-_xll.qlIndexFixing($AP$1,AJ611,TRUE,CalibrationTrigger),"")</f>
        <v>1.296060055740178E-4</v>
      </c>
    </row>
    <row r="612" spans="35:38" x14ac:dyDescent="0.25">
      <c r="AI612" s="64" t="s">
        <v>99</v>
      </c>
      <c r="AJ612" s="147">
        <f>IFERROR(_xll.qlInterestRateIndexFixingDate(ContBasisIndex1MCorrected,AK612),"")</f>
        <v>43809</v>
      </c>
      <c r="AK612" s="147">
        <f>_xll.qlCalendarAdvance(Calendar,$AK611,AI612,,,trigger)</f>
        <v>43811</v>
      </c>
      <c r="AL612" s="78">
        <f>IFERROR(_xll.qlIndexFixing(ContinuousBasisIndex1M,AJ612,TRUE,)-_xll.qlIndexFixing($AP$1,AJ612,TRUE,CalibrationTrigger),"")</f>
        <v>1.2952452392009373E-4</v>
      </c>
    </row>
    <row r="613" spans="35:38" x14ac:dyDescent="0.25">
      <c r="AI613" s="64" t="s">
        <v>99</v>
      </c>
      <c r="AJ613" s="147">
        <f>IFERROR(_xll.qlInterestRateIndexFixingDate(ContBasisIndex1MCorrected,AK613),"")</f>
        <v>43816</v>
      </c>
      <c r="AK613" s="147">
        <f>_xll.qlCalendarAdvance(Calendar,$AK612,AI613,,,trigger)</f>
        <v>43818</v>
      </c>
      <c r="AL613" s="78">
        <f>IFERROR(_xll.qlIndexFixing(ContinuousBasisIndex1M,AJ613,TRUE,)-_xll.qlIndexFixing($AP$1,AJ613,TRUE,CalibrationTrigger),"")</f>
        <v>1.2944577995624429E-4</v>
      </c>
    </row>
    <row r="614" spans="35:38" x14ac:dyDescent="0.25">
      <c r="AI614" s="64" t="s">
        <v>99</v>
      </c>
      <c r="AJ614" s="147">
        <f>IFERROR(_xll.qlInterestRateIndexFixingDate(ContBasisIndex1MCorrected,AK614),"")</f>
        <v>43822</v>
      </c>
      <c r="AK614" s="147">
        <f>_xll.qlCalendarAdvance(Calendar,$AK613,AI614,,,trigger)</f>
        <v>43826</v>
      </c>
      <c r="AL614" s="78">
        <f>IFERROR(_xll.qlIndexFixing(ContinuousBasisIndex1M,AJ614,TRUE,)-_xll.qlIndexFixing($AP$1,AJ614,TRUE,CalibrationTrigger),"")</f>
        <v>1.2936458366723746E-4</v>
      </c>
    </row>
    <row r="615" spans="35:38" x14ac:dyDescent="0.25">
      <c r="AI615" s="64" t="s">
        <v>99</v>
      </c>
      <c r="AJ615" s="147">
        <f>IFERROR(_xll.qlInterestRateIndexFixingDate(ContBasisIndex1MCorrected,AK615),"")</f>
        <v>43830</v>
      </c>
      <c r="AK615" s="147">
        <f>_xll.qlCalendarAdvance(Calendar,$AK614,AI615,,,trigger)</f>
        <v>43833</v>
      </c>
      <c r="AL615" s="78">
        <f>IFERROR(_xll.qlIndexFixing(ContinuousBasisIndex1M,AJ615,TRUE,)-_xll.qlIndexFixing($AP$1,AJ615,TRUE,CalibrationTrigger),"")</f>
        <v>1.2929140525165224E-4</v>
      </c>
    </row>
    <row r="616" spans="35:38" x14ac:dyDescent="0.25">
      <c r="AI616" s="64" t="s">
        <v>99</v>
      </c>
      <c r="AJ616" s="147">
        <f>IFERROR(_xll.qlInterestRateIndexFixingDate(ContBasisIndex1MCorrected,AK616),"")</f>
        <v>43838</v>
      </c>
      <c r="AK616" s="147">
        <f>_xll.qlCalendarAdvance(Calendar,$AK615,AI616,,,trigger)</f>
        <v>43840</v>
      </c>
      <c r="AL616" s="78">
        <f>IFERROR(_xll.qlIndexFixing(ContinuousBasisIndex1M,AJ616,TRUE,)-_xll.qlIndexFixing($AP$1,AJ616,TRUE,CalibrationTrigger),"")</f>
        <v>1.2922087565013821E-4</v>
      </c>
    </row>
    <row r="617" spans="35:38" x14ac:dyDescent="0.25">
      <c r="AI617" s="64" t="s">
        <v>99</v>
      </c>
      <c r="AJ617" s="147">
        <f>IFERROR(_xll.qlInterestRateIndexFixingDate(ContBasisIndex1MCorrected,AK617),"")</f>
        <v>43845</v>
      </c>
      <c r="AK617" s="147">
        <f>_xll.qlCalendarAdvance(Calendar,$AK616,AI617,,,trigger)</f>
        <v>43847</v>
      </c>
      <c r="AL617" s="78">
        <f>IFERROR(_xll.qlIndexFixing(ContinuousBasisIndex1M,AJ617,TRUE,)-_xll.qlIndexFixing($AP$1,AJ617,TRUE,CalibrationTrigger),"")</f>
        <v>1.2915296644026983E-4</v>
      </c>
    </row>
    <row r="618" spans="35:38" x14ac:dyDescent="0.25">
      <c r="AI618" s="64" t="s">
        <v>99</v>
      </c>
      <c r="AJ618" s="147">
        <f>IFERROR(_xll.qlInterestRateIndexFixingDate(ContBasisIndex1MCorrected,AK618),"")</f>
        <v>43852</v>
      </c>
      <c r="AK618" s="147">
        <f>_xll.qlCalendarAdvance(Calendar,$AK617,AI618,,,trigger)</f>
        <v>43854</v>
      </c>
      <c r="AL618" s="78">
        <f>IFERROR(_xll.qlIndexFixing(ContinuousBasisIndex1M,AJ618,TRUE,)-_xll.qlIndexFixing($AP$1,AJ618,TRUE,CalibrationTrigger),"")</f>
        <v>1.2908764943814026E-4</v>
      </c>
    </row>
    <row r="619" spans="35:38" x14ac:dyDescent="0.25">
      <c r="AI619" s="64" t="s">
        <v>99</v>
      </c>
      <c r="AJ619" s="147">
        <f>IFERROR(_xll.qlInterestRateIndexFixingDate(ContBasisIndex1MCorrected,AK619),"")</f>
        <v>43859</v>
      </c>
      <c r="AK619" s="147">
        <f>_xll.qlCalendarAdvance(Calendar,$AK618,AI619,,,trigger)</f>
        <v>43861</v>
      </c>
      <c r="AL619" s="78">
        <f>IFERROR(_xll.qlIndexFixing(ContinuousBasisIndex1M,AJ619,TRUE,)-_xll.qlIndexFixing($AP$1,AJ619,TRUE,CalibrationTrigger),"")</f>
        <v>1.2903847233736165E-4</v>
      </c>
    </row>
    <row r="620" spans="35:38" x14ac:dyDescent="0.25">
      <c r="AI620" s="64" t="s">
        <v>99</v>
      </c>
      <c r="AJ620" s="147">
        <f>IFERROR(_xll.qlInterestRateIndexFixingDate(ContBasisIndex1MCorrected,AK620),"")</f>
        <v>43866</v>
      </c>
      <c r="AK620" s="147">
        <f>_xll.qlCalendarAdvance(Calendar,$AK619,AI620,,,trigger)</f>
        <v>43868</v>
      </c>
      <c r="AL620" s="78">
        <f>IFERROR(_xll.qlIndexFixing(ContinuousBasisIndex1M,AJ620,TRUE,)-_xll.qlIndexFixing($AP$1,AJ620,TRUE,CalibrationTrigger),"")</f>
        <v>1.2896468108650997E-4</v>
      </c>
    </row>
    <row r="621" spans="35:38" x14ac:dyDescent="0.25">
      <c r="AI621" s="64" t="s">
        <v>99</v>
      </c>
      <c r="AJ621" s="147">
        <f>IFERROR(_xll.qlInterestRateIndexFixingDate(ContBasisIndex1MCorrected,AK621),"")</f>
        <v>43873</v>
      </c>
      <c r="AK621" s="147">
        <f>_xll.qlCalendarAdvance(Calendar,$AK620,AI621,,,trigger)</f>
        <v>43875</v>
      </c>
      <c r="AL621" s="78">
        <f>IFERROR(_xll.qlIndexFixing(ContinuousBasisIndex1M,AJ621,TRUE,)-_xll.qlIndexFixing($AP$1,AJ621,TRUE,CalibrationTrigger),"")</f>
        <v>1.2890697567186982E-4</v>
      </c>
    </row>
    <row r="622" spans="35:38" x14ac:dyDescent="0.25">
      <c r="AI622" s="64" t="s">
        <v>99</v>
      </c>
      <c r="AJ622" s="147">
        <f>IFERROR(_xll.qlInterestRateIndexFixingDate(ContBasisIndex1MCorrected,AK622),"")</f>
        <v>43880</v>
      </c>
      <c r="AK622" s="147">
        <f>_xll.qlCalendarAdvance(Calendar,$AK621,AI622,,,trigger)</f>
        <v>43882</v>
      </c>
      <c r="AL622" s="78">
        <f>IFERROR(_xll.qlIndexFixing(ContinuousBasisIndex1M,AJ622,TRUE,)-_xll.qlIndexFixing($AP$1,AJ622,TRUE,CalibrationTrigger),"")</f>
        <v>1.2885175393887702E-4</v>
      </c>
    </row>
    <row r="623" spans="35:38" x14ac:dyDescent="0.25">
      <c r="AI623" s="64" t="s">
        <v>99</v>
      </c>
      <c r="AJ623" s="147">
        <f>IFERROR(_xll.qlInterestRateIndexFixingDate(ContBasisIndex1MCorrected,AK623),"")</f>
        <v>43887</v>
      </c>
      <c r="AK623" s="147">
        <f>_xll.qlCalendarAdvance(Calendar,$AK622,AI623,,,trigger)</f>
        <v>43889</v>
      </c>
      <c r="AL623" s="78">
        <f>IFERROR(_xll.qlIndexFixing(ContinuousBasisIndex1M,AJ623,TRUE,)-_xll.qlIndexFixing($AP$1,AJ623,TRUE,CalibrationTrigger),"")</f>
        <v>1.2879526472081571E-4</v>
      </c>
    </row>
    <row r="624" spans="35:38" x14ac:dyDescent="0.25">
      <c r="AI624" s="64" t="s">
        <v>99</v>
      </c>
      <c r="AJ624" s="147">
        <f>IFERROR(_xll.qlInterestRateIndexFixingDate(ContBasisIndex1MCorrected,AK624),"")</f>
        <v>43894</v>
      </c>
      <c r="AK624" s="147">
        <f>_xll.qlCalendarAdvance(Calendar,$AK623,AI624,,,trigger)</f>
        <v>43896</v>
      </c>
      <c r="AL624" s="78">
        <f>IFERROR(_xll.qlIndexFixing(ContinuousBasisIndex1M,AJ624,TRUE,)-_xll.qlIndexFixing($AP$1,AJ624,TRUE,CalibrationTrigger),"")</f>
        <v>1.2874865615308459E-4</v>
      </c>
    </row>
    <row r="625" spans="35:38" x14ac:dyDescent="0.25">
      <c r="AI625" s="64" t="s">
        <v>99</v>
      </c>
      <c r="AJ625" s="147">
        <f>IFERROR(_xll.qlInterestRateIndexFixingDate(ContBasisIndex1MCorrected,AK625),"")</f>
        <v>43901</v>
      </c>
      <c r="AK625" s="147">
        <f>_xll.qlCalendarAdvance(Calendar,$AK624,AI625,,,trigger)</f>
        <v>43903</v>
      </c>
      <c r="AL625" s="78">
        <f>IFERROR(_xll.qlIndexFixing(ContinuousBasisIndex1M,AJ625,TRUE,)-_xll.qlIndexFixing($AP$1,AJ625,TRUE,CalibrationTrigger),"")</f>
        <v>1.2869737280374327E-4</v>
      </c>
    </row>
    <row r="626" spans="35:38" x14ac:dyDescent="0.25">
      <c r="AI626" s="64" t="s">
        <v>99</v>
      </c>
      <c r="AJ626" s="147">
        <f>IFERROR(_xll.qlInterestRateIndexFixingDate(ContBasisIndex1MCorrected,AK626),"")</f>
        <v>43908</v>
      </c>
      <c r="AK626" s="147">
        <f>_xll.qlCalendarAdvance(Calendar,$AK625,AI626,,,trigger)</f>
        <v>43910</v>
      </c>
      <c r="AL626" s="78">
        <f>IFERROR(_xll.qlIndexFixing(ContinuousBasisIndex1M,AJ626,TRUE,)-_xll.qlIndexFixing($AP$1,AJ626,TRUE,CalibrationTrigger),"")</f>
        <v>1.2865517657674686E-4</v>
      </c>
    </row>
    <row r="627" spans="35:38" x14ac:dyDescent="0.25">
      <c r="AI627" s="64" t="s">
        <v>99</v>
      </c>
      <c r="AJ627" s="147">
        <f>IFERROR(_xll.qlInterestRateIndexFixingDate(ContBasisIndex1MCorrected,AK627),"")</f>
        <v>43915</v>
      </c>
      <c r="AK627" s="147">
        <f>_xll.qlCalendarAdvance(Calendar,$AK626,AI627,,,trigger)</f>
        <v>43917</v>
      </c>
      <c r="AL627" s="78">
        <f>IFERROR(_xll.qlIndexFixing(ContinuousBasisIndex1M,AJ627,TRUE,)-_xll.qlIndexFixing($AP$1,AJ627,TRUE,CalibrationTrigger),"")</f>
        <v>1.2861197798236782E-4</v>
      </c>
    </row>
    <row r="628" spans="35:38" x14ac:dyDescent="0.25">
      <c r="AI628" s="64" t="s">
        <v>99</v>
      </c>
      <c r="AJ628" s="147">
        <f>IFERROR(_xll.qlInterestRateIndexFixingDate(ContBasisIndex1MCorrected,AK628),"")</f>
        <v>43922</v>
      </c>
      <c r="AK628" s="147">
        <f>_xll.qlCalendarAdvance(Calendar,$AK627,AI628,,,trigger)</f>
        <v>43924</v>
      </c>
      <c r="AL628" s="78">
        <f>IFERROR(_xll.qlIndexFixing(ContinuousBasisIndex1M,AJ628,TRUE,)-_xll.qlIndexFixing($AP$1,AJ628,TRUE,CalibrationTrigger),"")</f>
        <v>1.2857110562396686E-4</v>
      </c>
    </row>
    <row r="629" spans="35:38" x14ac:dyDescent="0.25">
      <c r="AI629" s="64" t="s">
        <v>99</v>
      </c>
      <c r="AJ629" s="147">
        <f>IFERROR(_xll.qlInterestRateIndexFixingDate(ContBasisIndex1MCorrected,AK629),"")</f>
        <v>43929</v>
      </c>
      <c r="AK629" s="147">
        <f>_xll.qlCalendarAdvance(Calendar,$AK628,AI629,,,trigger)</f>
        <v>43935</v>
      </c>
      <c r="AL629" s="78">
        <f>IFERROR(_xll.qlIndexFixing(ContinuousBasisIndex1M,AJ629,TRUE,)-_xll.qlIndexFixing($AP$1,AJ629,TRUE,CalibrationTrigger),"")</f>
        <v>1.2851406722003134E-4</v>
      </c>
    </row>
    <row r="630" spans="35:38" x14ac:dyDescent="0.25">
      <c r="AI630" s="64" t="s">
        <v>99</v>
      </c>
      <c r="AJ630" s="147">
        <f>IFERROR(_xll.qlInterestRateIndexFixingDate(ContBasisIndex1MCorrected,AK630),"")</f>
        <v>43938</v>
      </c>
      <c r="AK630" s="147">
        <f>_xll.qlCalendarAdvance(Calendar,$AK629,AI630,,,trigger)</f>
        <v>43942</v>
      </c>
      <c r="AL630" s="78">
        <f>IFERROR(_xll.qlIndexFixing(ContinuousBasisIndex1M,AJ630,TRUE,)-_xll.qlIndexFixing($AP$1,AJ630,TRUE,CalibrationTrigger),"")</f>
        <v>1.2847888439537769E-4</v>
      </c>
    </row>
    <row r="631" spans="35:38" x14ac:dyDescent="0.25">
      <c r="AI631" s="64" t="s">
        <v>99</v>
      </c>
      <c r="AJ631" s="147">
        <f>IFERROR(_xll.qlInterestRateIndexFixingDate(ContBasisIndex1MCorrected,AK631),"")</f>
        <v>43945</v>
      </c>
      <c r="AK631" s="147">
        <f>_xll.qlCalendarAdvance(Calendar,$AK630,AI631,,,trigger)</f>
        <v>43949</v>
      </c>
      <c r="AL631" s="78">
        <f>IFERROR(_xll.qlIndexFixing(ContinuousBasisIndex1M,AJ631,TRUE,)-_xll.qlIndexFixing($AP$1,AJ631,TRUE,CalibrationTrigger),"")</f>
        <v>1.2844593887573197E-4</v>
      </c>
    </row>
    <row r="632" spans="35:38" x14ac:dyDescent="0.25">
      <c r="AI632" s="64" t="s">
        <v>99</v>
      </c>
      <c r="AJ632" s="147">
        <f>IFERROR(_xll.qlInterestRateIndexFixingDate(ContBasisIndex1MCorrected,AK632),"")</f>
        <v>43951</v>
      </c>
      <c r="AK632" s="147">
        <f>_xll.qlCalendarAdvance(Calendar,$AK631,AI632,,,trigger)</f>
        <v>43956</v>
      </c>
      <c r="AL632" s="78">
        <f>IFERROR(_xll.qlIndexFixing(ContinuousBasisIndex1M,AJ632,TRUE,)-_xll.qlIndexFixing($AP$1,AJ632,TRUE,CalibrationTrigger),"")</f>
        <v>1.2841317449901487E-4</v>
      </c>
    </row>
    <row r="633" spans="35:38" x14ac:dyDescent="0.25">
      <c r="AI633" s="64" t="s">
        <v>99</v>
      </c>
      <c r="AJ633" s="147">
        <f>IFERROR(_xll.qlInterestRateIndexFixingDate(ContBasisIndex1MCorrected,AK633),"")</f>
        <v>43959</v>
      </c>
      <c r="AK633" s="147">
        <f>_xll.qlCalendarAdvance(Calendar,$AK632,AI633,,,trigger)</f>
        <v>43963</v>
      </c>
      <c r="AL633" s="78">
        <f>IFERROR(_xll.qlIndexFixing(ContinuousBasisIndex1M,AJ633,TRUE,)-_xll.qlIndexFixing($AP$1,AJ633,TRUE,CalibrationTrigger),"")</f>
        <v>1.2838479923042847E-4</v>
      </c>
    </row>
    <row r="634" spans="35:38" x14ac:dyDescent="0.25">
      <c r="AI634" s="64" t="s">
        <v>99</v>
      </c>
      <c r="AJ634" s="147">
        <f>IFERROR(_xll.qlInterestRateIndexFixingDate(ContBasisIndex1MCorrected,AK634),"")</f>
        <v>43966</v>
      </c>
      <c r="AK634" s="147">
        <f>_xll.qlCalendarAdvance(Calendar,$AK633,AI634,,,trigger)</f>
        <v>43970</v>
      </c>
      <c r="AL634" s="78">
        <f>IFERROR(_xll.qlIndexFixing(ContinuousBasisIndex1M,AJ634,TRUE,)-_xll.qlIndexFixing($AP$1,AJ634,TRUE,CalibrationTrigger),"")</f>
        <v>1.2835858567780957E-4</v>
      </c>
    </row>
    <row r="635" spans="35:38" x14ac:dyDescent="0.25">
      <c r="AI635" s="64" t="s">
        <v>99</v>
      </c>
      <c r="AJ635" s="147">
        <f>IFERROR(_xll.qlInterestRateIndexFixingDate(ContBasisIndex1MCorrected,AK635),"")</f>
        <v>43973</v>
      </c>
      <c r="AK635" s="147">
        <f>_xll.qlCalendarAdvance(Calendar,$AK634,AI635,,,trigger)</f>
        <v>43977</v>
      </c>
      <c r="AL635" s="78">
        <f>IFERROR(_xll.qlIndexFixing(ContinuousBasisIndex1M,AJ635,TRUE,)-_xll.qlIndexFixing($AP$1,AJ635,TRUE,CalibrationTrigger),"")</f>
        <v>1.2833450960635052E-4</v>
      </c>
    </row>
    <row r="636" spans="35:38" x14ac:dyDescent="0.25">
      <c r="AI636" s="64" t="s">
        <v>99</v>
      </c>
      <c r="AJ636" s="147">
        <f>IFERROR(_xll.qlInterestRateIndexFixingDate(ContBasisIndex1MCorrected,AK636),"")</f>
        <v>43980</v>
      </c>
      <c r="AK636" s="147">
        <f>_xll.qlCalendarAdvance(Calendar,$AK635,AI636,,,trigger)</f>
        <v>43984</v>
      </c>
      <c r="AL636" s="78">
        <f>IFERROR(_xll.qlIndexFixing(ContinuousBasisIndex1M,AJ636,TRUE,)-_xll.qlIndexFixing($AP$1,AJ636,TRUE,CalibrationTrigger),"")</f>
        <v>1.2831390749390437E-4</v>
      </c>
    </row>
    <row r="637" spans="35:38" x14ac:dyDescent="0.25">
      <c r="AI637" s="64" t="s">
        <v>99</v>
      </c>
      <c r="AJ637" s="147">
        <f>IFERROR(_xll.qlInterestRateIndexFixingDate(ContBasisIndex1MCorrected,AK637),"")</f>
        <v>43987</v>
      </c>
      <c r="AK637" s="147">
        <f>_xll.qlCalendarAdvance(Calendar,$AK636,AI637,,,trigger)</f>
        <v>43991</v>
      </c>
      <c r="AL637" s="78">
        <f>IFERROR(_xll.qlIndexFixing(ContinuousBasisIndex1M,AJ637,TRUE,)-_xll.qlIndexFixing($AP$1,AJ637,TRUE,CalibrationTrigger),"")</f>
        <v>1.2829387077761822E-4</v>
      </c>
    </row>
    <row r="638" spans="35:38" x14ac:dyDescent="0.25">
      <c r="AI638" s="64" t="s">
        <v>99</v>
      </c>
      <c r="AJ638" s="147">
        <f>IFERROR(_xll.qlInterestRateIndexFixingDate(ContBasisIndex1MCorrected,AK638),"")</f>
        <v>43994</v>
      </c>
      <c r="AK638" s="147">
        <f>_xll.qlCalendarAdvance(Calendar,$AK637,AI638,,,trigger)</f>
        <v>43998</v>
      </c>
      <c r="AL638" s="78">
        <f>IFERROR(_xll.qlIndexFixing(ContinuousBasisIndex1M,AJ638,TRUE,)-_xll.qlIndexFixing($AP$1,AJ638,TRUE,CalibrationTrigger),"")</f>
        <v>1.2827590166342162E-4</v>
      </c>
    </row>
    <row r="639" spans="35:38" x14ac:dyDescent="0.25">
      <c r="AI639" s="64" t="s">
        <v>99</v>
      </c>
      <c r="AJ639" s="147">
        <f>IFERROR(_xll.qlInterestRateIndexFixingDate(ContBasisIndex1MCorrected,AK639),"")</f>
        <v>44001</v>
      </c>
      <c r="AK639" s="147">
        <f>_xll.qlCalendarAdvance(Calendar,$AK638,AI639,,,trigger)</f>
        <v>44005</v>
      </c>
      <c r="AL639" s="78">
        <f>IFERROR(_xll.qlIndexFixing(ContinuousBasisIndex1M,AJ639,TRUE,)-_xll.qlIndexFixing($AP$1,AJ639,TRUE,CalibrationTrigger),"")</f>
        <v>1.2825997673804324E-4</v>
      </c>
    </row>
    <row r="640" spans="35:38" x14ac:dyDescent="0.25">
      <c r="AI640" s="64" t="s">
        <v>99</v>
      </c>
      <c r="AJ640" s="147">
        <f>IFERROR(_xll.qlInterestRateIndexFixingDate(ContBasisIndex1MCorrected,AK640),"")</f>
        <v>44008</v>
      </c>
      <c r="AK640" s="147">
        <f>_xll.qlCalendarAdvance(Calendar,$AK639,AI640,,,trigger)</f>
        <v>44012</v>
      </c>
      <c r="AL640" s="78">
        <f>IFERROR(_xll.qlIndexFixing(ContinuousBasisIndex1M,AJ640,TRUE,)-_xll.qlIndexFixing($AP$1,AJ640,TRUE,CalibrationTrigger),"")</f>
        <v>1.2824535820396104E-4</v>
      </c>
    </row>
    <row r="641" spans="35:38" x14ac:dyDescent="0.25">
      <c r="AI641" s="64" t="s">
        <v>99</v>
      </c>
      <c r="AJ641" s="147">
        <f>IFERROR(_xll.qlInterestRateIndexFixingDate(ContBasisIndex1MCorrected,AK641),"")</f>
        <v>44015</v>
      </c>
      <c r="AK641" s="147">
        <f>_xll.qlCalendarAdvance(Calendar,$AK640,AI641,,,trigger)</f>
        <v>44019</v>
      </c>
      <c r="AL641" s="78">
        <f>IFERROR(_xll.qlIndexFixing(ContinuousBasisIndex1M,AJ641,TRUE,)-_xll.qlIndexFixing($AP$1,AJ641,TRUE,CalibrationTrigger),"")</f>
        <v>1.2823360994739994E-4</v>
      </c>
    </row>
    <row r="642" spans="35:38" x14ac:dyDescent="0.25">
      <c r="AI642" s="64" t="s">
        <v>99</v>
      </c>
      <c r="AJ642" s="147">
        <f>IFERROR(_xll.qlInterestRateIndexFixingDate(ContBasisIndex1MCorrected,AK642),"")</f>
        <v>44022</v>
      </c>
      <c r="AK642" s="147">
        <f>_xll.qlCalendarAdvance(Calendar,$AK641,AI642,,,trigger)</f>
        <v>44026</v>
      </c>
      <c r="AL642" s="78">
        <f>IFERROR(_xll.qlIndexFixing(ContinuousBasisIndex1M,AJ642,TRUE,)-_xll.qlIndexFixing($AP$1,AJ642,TRUE,CalibrationTrigger),"")</f>
        <v>1.2822383539461986E-4</v>
      </c>
    </row>
    <row r="643" spans="35:38" x14ac:dyDescent="0.25">
      <c r="AI643" s="64" t="s">
        <v>99</v>
      </c>
      <c r="AJ643" s="147">
        <f>IFERROR(_xll.qlInterestRateIndexFixingDate(ContBasisIndex1MCorrected,AK643),"")</f>
        <v>44029</v>
      </c>
      <c r="AK643" s="147">
        <f>_xll.qlCalendarAdvance(Calendar,$AK642,AI643,,,trigger)</f>
        <v>44033</v>
      </c>
      <c r="AL643" s="78">
        <f>IFERROR(_xll.qlIndexFixing(ContinuousBasisIndex1M,AJ643,TRUE,)-_xll.qlIndexFixing($AP$1,AJ643,TRUE,CalibrationTrigger),"")</f>
        <v>1.2821601194176654E-4</v>
      </c>
    </row>
    <row r="644" spans="35:38" x14ac:dyDescent="0.25">
      <c r="AI644" s="64" t="s">
        <v>99</v>
      </c>
      <c r="AJ644" s="147">
        <f>IFERROR(_xll.qlInterestRateIndexFixingDate(ContBasisIndex1MCorrected,AK644),"")</f>
        <v>44036</v>
      </c>
      <c r="AK644" s="147">
        <f>_xll.qlCalendarAdvance(Calendar,$AK643,AI644,,,trigger)</f>
        <v>44040</v>
      </c>
      <c r="AL644" s="78">
        <f>IFERROR(_xll.qlIndexFixing(ContinuousBasisIndex1M,AJ644,TRUE,)-_xll.qlIndexFixing($AP$1,AJ644,TRUE,CalibrationTrigger),"")</f>
        <v>1.2821011720416529E-4</v>
      </c>
    </row>
    <row r="645" spans="35:38" x14ac:dyDescent="0.25">
      <c r="AI645" s="64" t="s">
        <v>99</v>
      </c>
      <c r="AJ645" s="147">
        <f>IFERROR(_xll.qlInterestRateIndexFixingDate(ContBasisIndex1MCorrected,AK645),"")</f>
        <v>44043</v>
      </c>
      <c r="AK645" s="147">
        <f>_xll.qlCalendarAdvance(Calendar,$AK644,AI645,,,trigger)</f>
        <v>44047</v>
      </c>
      <c r="AL645" s="78">
        <f>IFERROR(_xll.qlIndexFixing(ContinuousBasisIndex1M,AJ645,TRUE,)-_xll.qlIndexFixing($AP$1,AJ645,TRUE,CalibrationTrigger),"")</f>
        <v>1.2820612897506344E-4</v>
      </c>
    </row>
    <row r="646" spans="35:38" x14ac:dyDescent="0.25">
      <c r="AI646" s="64" t="s">
        <v>99</v>
      </c>
      <c r="AJ646" s="147">
        <f>IFERROR(_xll.qlInterestRateIndexFixingDate(ContBasisIndex1MCorrected,AK646),"")</f>
        <v>44050</v>
      </c>
      <c r="AK646" s="147">
        <f>_xll.qlCalendarAdvance(Calendar,$AK645,AI646,,,trigger)</f>
        <v>44054</v>
      </c>
      <c r="AL646" s="78">
        <f>IFERROR(_xll.qlIndexFixing(ContinuousBasisIndex1M,AJ646,TRUE,)-_xll.qlIndexFixing($AP$1,AJ646,TRUE,CalibrationTrigger),"")</f>
        <v>1.2820402526946657E-4</v>
      </c>
    </row>
    <row r="647" spans="35:38" x14ac:dyDescent="0.25">
      <c r="AI647" s="64" t="s">
        <v>99</v>
      </c>
      <c r="AJ647" s="147">
        <f>IFERROR(_xll.qlInterestRateIndexFixingDate(ContBasisIndex1MCorrected,AK647),"")</f>
        <v>44057</v>
      </c>
      <c r="AK647" s="147">
        <f>_xll.qlCalendarAdvance(Calendar,$AK646,AI647,,,trigger)</f>
        <v>44061</v>
      </c>
      <c r="AL647" s="78">
        <f>IFERROR(_xll.qlIndexFixing(ContinuousBasisIndex1M,AJ647,TRUE,)-_xll.qlIndexFixing($AP$1,AJ647,TRUE,CalibrationTrigger),"")</f>
        <v>1.2820378426225249E-4</v>
      </c>
    </row>
    <row r="648" spans="35:38" x14ac:dyDescent="0.25">
      <c r="AI648" s="64" t="s">
        <v>99</v>
      </c>
      <c r="AJ648" s="147">
        <f>IFERROR(_xll.qlInterestRateIndexFixingDate(ContBasisIndex1MCorrected,AK648),"")</f>
        <v>44064</v>
      </c>
      <c r="AK648" s="147">
        <f>_xll.qlCalendarAdvance(Calendar,$AK647,AI648,,,trigger)</f>
        <v>44068</v>
      </c>
      <c r="AL648" s="78">
        <f>IFERROR(_xll.qlIndexFixing(ContinuousBasisIndex1M,AJ648,TRUE,)-_xll.qlIndexFixing($AP$1,AJ648,TRUE,CalibrationTrigger),"")</f>
        <v>1.2820538433200659E-4</v>
      </c>
    </row>
    <row r="649" spans="35:38" x14ac:dyDescent="0.25">
      <c r="AI649" s="64" t="s">
        <v>99</v>
      </c>
      <c r="AJ649" s="147">
        <f>IFERROR(_xll.qlInterestRateIndexFixingDate(ContBasisIndex1MCorrected,AK649),"")</f>
        <v>44071</v>
      </c>
      <c r="AK649" s="147">
        <f>_xll.qlCalendarAdvance(Calendar,$AK648,AI649,,,trigger)</f>
        <v>44075</v>
      </c>
      <c r="AL649" s="78">
        <f>IFERROR(_xll.qlIndexFixing(ContinuousBasisIndex1M,AJ649,TRUE,)-_xll.qlIndexFixing($AP$1,AJ649,TRUE,CalibrationTrigger),"")</f>
        <v>1.2820815127945195E-4</v>
      </c>
    </row>
    <row r="650" spans="35:38" x14ac:dyDescent="0.25">
      <c r="AI650" s="64" t="s">
        <v>99</v>
      </c>
      <c r="AJ650" s="147">
        <f>IFERROR(_xll.qlInterestRateIndexFixingDate(ContBasisIndex1MCorrected,AK650),"")</f>
        <v>44078</v>
      </c>
      <c r="AK650" s="147">
        <f>_xll.qlCalendarAdvance(Calendar,$AK649,AI650,,,trigger)</f>
        <v>44082</v>
      </c>
      <c r="AL650" s="78">
        <f>IFERROR(_xll.qlIndexFixing(ContinuousBasisIndex1M,AJ650,TRUE,)-_xll.qlIndexFixing($AP$1,AJ650,TRUE,CalibrationTrigger),"")</f>
        <v>1.2821322448264283E-4</v>
      </c>
    </row>
    <row r="651" spans="35:38" x14ac:dyDescent="0.25">
      <c r="AI651" s="64" t="s">
        <v>99</v>
      </c>
      <c r="AJ651" s="147">
        <f>IFERROR(_xll.qlInterestRateIndexFixingDate(ContBasisIndex1MCorrected,AK651),"")</f>
        <v>44085</v>
      </c>
      <c r="AK651" s="147">
        <f>_xll.qlCalendarAdvance(Calendar,$AK650,AI651,,,trigger)</f>
        <v>44089</v>
      </c>
      <c r="AL651" s="78">
        <f>IFERROR(_xll.qlIndexFixing(ContinuousBasisIndex1M,AJ651,TRUE,)-_xll.qlIndexFixing($AP$1,AJ651,TRUE,CalibrationTrigger),"")</f>
        <v>1.2822007638568778E-4</v>
      </c>
    </row>
    <row r="652" spans="35:38" x14ac:dyDescent="0.25">
      <c r="AI652" s="64" t="s">
        <v>99</v>
      </c>
      <c r="AJ652" s="147">
        <f>IFERROR(_xll.qlInterestRateIndexFixingDate(ContBasisIndex1MCorrected,AK652),"")</f>
        <v>44092</v>
      </c>
      <c r="AK652" s="147">
        <f>_xll.qlCalendarAdvance(Calendar,$AK651,AI652,,,trigger)</f>
        <v>44096</v>
      </c>
      <c r="AL652" s="78">
        <f>IFERROR(_xll.qlIndexFixing(ContinuousBasisIndex1M,AJ652,TRUE,)-_xll.qlIndexFixing($AP$1,AJ652,TRUE,CalibrationTrigger),"")</f>
        <v>1.2822868609863036E-4</v>
      </c>
    </row>
    <row r="653" spans="35:38" x14ac:dyDescent="0.25">
      <c r="AI653" s="64" t="s">
        <v>99</v>
      </c>
      <c r="AJ653" s="147">
        <f>IFERROR(_xll.qlInterestRateIndexFixingDate(ContBasisIndex1MCorrected,AK653),"")</f>
        <v>44099</v>
      </c>
      <c r="AK653" s="147">
        <f>_xll.qlCalendarAdvance(Calendar,$AK652,AI653,,,trigger)</f>
        <v>44103</v>
      </c>
      <c r="AL653" s="78">
        <f>IFERROR(_xll.qlIndexFixing(ContinuousBasisIndex1M,AJ653,TRUE,)-_xll.qlIndexFixing($AP$1,AJ653,TRUE,CalibrationTrigger),"")</f>
        <v>1.2823903292602523E-4</v>
      </c>
    </row>
    <row r="654" spans="35:38" x14ac:dyDescent="0.25">
      <c r="AI654" s="64" t="s">
        <v>99</v>
      </c>
      <c r="AJ654" s="147">
        <f>IFERROR(_xll.qlInterestRateIndexFixingDate(ContBasisIndex1MCorrected,AK654),"")</f>
        <v>44106</v>
      </c>
      <c r="AK654" s="147">
        <f>_xll.qlCalendarAdvance(Calendar,$AK653,AI654,,,trigger)</f>
        <v>44110</v>
      </c>
      <c r="AL654" s="78">
        <f>IFERROR(_xll.qlIndexFixing(ContinuousBasisIndex1M,AJ654,TRUE,)-_xll.qlIndexFixing($AP$1,AJ654,TRUE,CalibrationTrigger),"")</f>
        <v>1.2825246040665793E-4</v>
      </c>
    </row>
    <row r="655" spans="35:38" x14ac:dyDescent="0.25">
      <c r="AI655" s="64" t="s">
        <v>99</v>
      </c>
      <c r="AJ655" s="147">
        <f>IFERROR(_xll.qlInterestRateIndexFixingDate(ContBasisIndex1MCorrected,AK655),"")</f>
        <v>44113</v>
      </c>
      <c r="AK655" s="147">
        <f>_xll.qlCalendarAdvance(Calendar,$AK654,AI655,,,trigger)</f>
        <v>44117</v>
      </c>
      <c r="AL655" s="78">
        <f>IFERROR(_xll.qlIndexFixing(ContinuousBasisIndex1M,AJ655,TRUE,)-_xll.qlIndexFixing($AP$1,AJ655,TRUE,CalibrationTrigger),"")</f>
        <v>1.282663584145638E-4</v>
      </c>
    </row>
    <row r="656" spans="35:38" x14ac:dyDescent="0.25">
      <c r="AI656" s="64" t="s">
        <v>99</v>
      </c>
      <c r="AJ656" s="147">
        <f>IFERROR(_xll.qlInterestRateIndexFixingDate(ContBasisIndex1MCorrected,AK656),"")</f>
        <v>44120</v>
      </c>
      <c r="AK656" s="147">
        <f>_xll.qlCalendarAdvance(Calendar,$AK655,AI656,,,trigger)</f>
        <v>44124</v>
      </c>
      <c r="AL656" s="78">
        <f>IFERROR(_xll.qlIndexFixing(ContinuousBasisIndex1M,AJ656,TRUE,)-_xll.qlIndexFixing($AP$1,AJ656,TRUE,CalibrationTrigger),"")</f>
        <v>1.2828193123243779E-4</v>
      </c>
    </row>
    <row r="657" spans="35:38" x14ac:dyDescent="0.25">
      <c r="AI657" s="64" t="s">
        <v>99</v>
      </c>
      <c r="AJ657" s="147">
        <f>IFERROR(_xll.qlInterestRateIndexFixingDate(ContBasisIndex1MCorrected,AK657),"")</f>
        <v>44127</v>
      </c>
      <c r="AK657" s="147">
        <f>_xll.qlCalendarAdvance(Calendar,$AK656,AI657,,,trigger)</f>
        <v>44131</v>
      </c>
      <c r="AL657" s="78">
        <f>IFERROR(_xll.qlIndexFixing(ContinuousBasisIndex1M,AJ657,TRUE,)-_xll.qlIndexFixing($AP$1,AJ657,TRUE,CalibrationTrigger),"")</f>
        <v>1.2829915891236538E-4</v>
      </c>
    </row>
    <row r="658" spans="35:38" x14ac:dyDescent="0.25">
      <c r="AI658" s="64" t="s">
        <v>99</v>
      </c>
      <c r="AJ658" s="147">
        <f>IFERROR(_xll.qlInterestRateIndexFixingDate(ContBasisIndex1MCorrected,AK658),"")</f>
        <v>44134</v>
      </c>
      <c r="AK658" s="147">
        <f>_xll.qlCalendarAdvance(Calendar,$AK657,AI658,,,trigger)</f>
        <v>44138</v>
      </c>
      <c r="AL658" s="78">
        <f>IFERROR(_xll.qlIndexFixing(ContinuousBasisIndex1M,AJ658,TRUE,)-_xll.qlIndexFixing($AP$1,AJ658,TRUE,CalibrationTrigger),"")</f>
        <v>1.2831611195984749E-4</v>
      </c>
    </row>
    <row r="659" spans="35:38" x14ac:dyDescent="0.25">
      <c r="AI659" s="64" t="s">
        <v>99</v>
      </c>
      <c r="AJ659" s="147">
        <f>IFERROR(_xll.qlInterestRateIndexFixingDate(ContBasisIndex1MCorrected,AK659),"")</f>
        <v>44141</v>
      </c>
      <c r="AK659" s="147">
        <f>_xll.qlCalendarAdvance(Calendar,$AK658,AI659,,,trigger)</f>
        <v>44145</v>
      </c>
      <c r="AL659" s="78">
        <f>IFERROR(_xll.qlIndexFixing(ContinuousBasisIndex1M,AJ659,TRUE,)-_xll.qlIndexFixing($AP$1,AJ659,TRUE,CalibrationTrigger),"")</f>
        <v>1.2833645687226891E-4</v>
      </c>
    </row>
    <row r="660" spans="35:38" x14ac:dyDescent="0.25">
      <c r="AI660" s="64" t="s">
        <v>99</v>
      </c>
      <c r="AJ660" s="147">
        <f>IFERROR(_xll.qlInterestRateIndexFixingDate(ContBasisIndex1MCorrected,AK660),"")</f>
        <v>44148</v>
      </c>
      <c r="AK660" s="147">
        <f>_xll.qlCalendarAdvance(Calendar,$AK659,AI660,,,trigger)</f>
        <v>44152</v>
      </c>
      <c r="AL660" s="78">
        <f>IFERROR(_xll.qlIndexFixing(ContinuousBasisIndex1M,AJ660,TRUE,)-_xll.qlIndexFixing($AP$1,AJ660,TRUE,CalibrationTrigger),"")</f>
        <v>1.2835839901637058E-4</v>
      </c>
    </row>
    <row r="661" spans="35:38" x14ac:dyDescent="0.25">
      <c r="AI661" s="64" t="s">
        <v>99</v>
      </c>
      <c r="AJ661" s="147">
        <f>IFERROR(_xll.qlInterestRateIndexFixingDate(ContBasisIndex1MCorrected,AK661),"")</f>
        <v>44155</v>
      </c>
      <c r="AK661" s="147">
        <f>_xll.qlCalendarAdvance(Calendar,$AK660,AI661,,,trigger)</f>
        <v>44159</v>
      </c>
      <c r="AL661" s="78">
        <f>IFERROR(_xll.qlIndexFixing(ContinuousBasisIndex1M,AJ661,TRUE,)-_xll.qlIndexFixing($AP$1,AJ661,TRUE,CalibrationTrigger),"")</f>
        <v>1.2838191911423991E-4</v>
      </c>
    </row>
    <row r="662" spans="35:38" x14ac:dyDescent="0.25">
      <c r="AI662" s="64" t="s">
        <v>99</v>
      </c>
      <c r="AJ662" s="147">
        <f>IFERROR(_xll.qlInterestRateIndexFixingDate(ContBasisIndex1MCorrected,AK662),"")</f>
        <v>44162</v>
      </c>
      <c r="AK662" s="147">
        <f>_xll.qlCalendarAdvance(Calendar,$AK661,AI662,,,trigger)</f>
        <v>44166</v>
      </c>
      <c r="AL662" s="78">
        <f>IFERROR(_xll.qlIndexFixing(ContinuousBasisIndex1M,AJ662,TRUE,)-_xll.qlIndexFixing($AP$1,AJ662,TRUE,CalibrationTrigger),"")</f>
        <v>1.2841681913844383E-4</v>
      </c>
    </row>
    <row r="663" spans="35:38" x14ac:dyDescent="0.25">
      <c r="AI663" s="64" t="s">
        <v>99</v>
      </c>
      <c r="AJ663" s="147">
        <f>IFERROR(_xll.qlInterestRateIndexFixingDate(ContBasisIndex1MCorrected,AK663),"")</f>
        <v>44169</v>
      </c>
      <c r="AK663" s="147">
        <f>_xll.qlCalendarAdvance(Calendar,$AK662,AI663,,,trigger)</f>
        <v>44173</v>
      </c>
      <c r="AL663" s="78">
        <f>IFERROR(_xll.qlIndexFixing(ContinuousBasisIndex1M,AJ663,TRUE,)-_xll.qlIndexFixing($AP$1,AJ663,TRUE,CalibrationTrigger),"")</f>
        <v>1.284361808158664E-4</v>
      </c>
    </row>
    <row r="664" spans="35:38" x14ac:dyDescent="0.25">
      <c r="AI664" s="64" t="s">
        <v>99</v>
      </c>
      <c r="AJ664" s="147">
        <f>IFERROR(_xll.qlInterestRateIndexFixingDate(ContBasisIndex1MCorrected,AK664),"")</f>
        <v>44176</v>
      </c>
      <c r="AK664" s="147">
        <f>_xll.qlCalendarAdvance(Calendar,$AK663,AI664,,,trigger)</f>
        <v>44180</v>
      </c>
      <c r="AL664" s="78">
        <f>IFERROR(_xll.qlIndexFixing(ContinuousBasisIndex1M,AJ664,TRUE,)-_xll.qlIndexFixing($AP$1,AJ664,TRUE,CalibrationTrigger),"")</f>
        <v>1.284644480624745E-4</v>
      </c>
    </row>
    <row r="665" spans="35:38" x14ac:dyDescent="0.25">
      <c r="AI665" s="64" t="s">
        <v>99</v>
      </c>
      <c r="AJ665" s="147">
        <f>IFERROR(_xll.qlInterestRateIndexFixingDate(ContBasisIndex1MCorrected,AK665),"")</f>
        <v>44183</v>
      </c>
      <c r="AK665" s="147">
        <f>_xll.qlCalendarAdvance(Calendar,$AK664,AI665,,,trigger)</f>
        <v>44187</v>
      </c>
      <c r="AL665" s="78">
        <f>IFERROR(_xll.qlIndexFixing(ContinuousBasisIndex1M,AJ665,TRUE,)-_xll.qlIndexFixing($AP$1,AJ665,TRUE,CalibrationTrigger),"")</f>
        <v>1.2849421666554102E-4</v>
      </c>
    </row>
    <row r="666" spans="35:38" x14ac:dyDescent="0.25">
      <c r="AI666" s="64" t="s">
        <v>99</v>
      </c>
      <c r="AJ666" s="147">
        <f>IFERROR(_xll.qlInterestRateIndexFixingDate(ContBasisIndex1MCorrected,AK666),"")</f>
        <v>44189</v>
      </c>
      <c r="AK666" s="147">
        <f>_xll.qlCalendarAdvance(Calendar,$AK665,AI666,,,trigger)</f>
        <v>44194</v>
      </c>
      <c r="AL666" s="78">
        <f>IFERROR(_xll.qlIndexFixing(ContinuousBasisIndex1M,AJ666,TRUE,)-_xll.qlIndexFixing($AP$1,AJ666,TRUE,CalibrationTrigger),"")</f>
        <v>1.2852546821140822E-4</v>
      </c>
    </row>
    <row r="667" spans="35:38" x14ac:dyDescent="0.25">
      <c r="AI667" s="64" t="s">
        <v>99</v>
      </c>
      <c r="AJ667" s="147">
        <f>IFERROR(_xll.qlInterestRateIndexFixingDate(ContBasisIndex1MCorrected,AK667),"")</f>
        <v>44196</v>
      </c>
      <c r="AK667" s="147">
        <f>_xll.qlCalendarAdvance(Calendar,$AK666,AI667,,,trigger)</f>
        <v>44201</v>
      </c>
      <c r="AL667" s="78">
        <f>IFERROR(_xll.qlIndexFixing(ContinuousBasisIndex1M,AJ667,TRUE,)-_xll.qlIndexFixing($AP$1,AJ667,TRUE,CalibrationTrigger),"")</f>
        <v>1.2855818442824045E-4</v>
      </c>
    </row>
    <row r="668" spans="35:38" x14ac:dyDescent="0.25">
      <c r="AI668" s="64" t="s">
        <v>99</v>
      </c>
      <c r="AJ668" s="147">
        <f>IFERROR(_xll.qlInterestRateIndexFixingDate(ContBasisIndex1MCorrected,AK668),"")</f>
        <v>44204</v>
      </c>
      <c r="AK668" s="147">
        <f>_xll.qlCalendarAdvance(Calendar,$AK667,AI668,,,trigger)</f>
        <v>44208</v>
      </c>
      <c r="AL668" s="78">
        <f>IFERROR(_xll.qlIndexFixing(ContinuousBasisIndex1M,AJ668,TRUE,)-_xll.qlIndexFixing($AP$1,AJ668,TRUE,CalibrationTrigger),"")</f>
        <v>1.2859234722728172E-4</v>
      </c>
    </row>
    <row r="669" spans="35:38" x14ac:dyDescent="0.25">
      <c r="AI669" s="64" t="s">
        <v>99</v>
      </c>
      <c r="AJ669" s="147">
        <f>IFERROR(_xll.qlInterestRateIndexFixingDate(ContBasisIndex1MCorrected,AK669),"")</f>
        <v>44211</v>
      </c>
      <c r="AK669" s="147">
        <f>_xll.qlCalendarAdvance(Calendar,$AK668,AI669,,,trigger)</f>
        <v>44215</v>
      </c>
      <c r="AL669" s="78">
        <f>IFERROR(_xll.qlIndexFixing(ContinuousBasisIndex1M,AJ669,TRUE,)-_xll.qlIndexFixing($AP$1,AJ669,TRUE,CalibrationTrigger),"")</f>
        <v>1.2862793866417642E-4</v>
      </c>
    </row>
    <row r="670" spans="35:38" x14ac:dyDescent="0.25">
      <c r="AI670" s="64" t="s">
        <v>99</v>
      </c>
      <c r="AJ670" s="147">
        <f>IFERROR(_xll.qlInterestRateIndexFixingDate(ContBasisIndex1MCorrected,AK670),"")</f>
        <v>44218</v>
      </c>
      <c r="AK670" s="147">
        <f>_xll.qlCalendarAdvance(Calendar,$AK669,AI670,,,trigger)</f>
        <v>44222</v>
      </c>
      <c r="AL670" s="78">
        <f>IFERROR(_xll.qlIndexFixing(ContinuousBasisIndex1M,AJ670,TRUE,)-_xll.qlIndexFixing($AP$1,AJ670,TRUE,CalibrationTrigger),"")</f>
        <v>1.2866494096733325E-4</v>
      </c>
    </row>
    <row r="671" spans="35:38" x14ac:dyDescent="0.25">
      <c r="AI671" s="64" t="s">
        <v>99</v>
      </c>
      <c r="AJ671" s="147">
        <f>IFERROR(_xll.qlInterestRateIndexFixingDate(ContBasisIndex1MCorrected,AK671),"")</f>
        <v>44225</v>
      </c>
      <c r="AK671" s="147">
        <f>_xll.qlCalendarAdvance(Calendar,$AK670,AI671,,,trigger)</f>
        <v>44229</v>
      </c>
      <c r="AL671" s="78">
        <f>IFERROR(_xll.qlIndexFixing(ContinuousBasisIndex1M,AJ671,TRUE,)-_xll.qlIndexFixing($AP$1,AJ671,TRUE,CalibrationTrigger),"")</f>
        <v>1.2869272318662313E-4</v>
      </c>
    </row>
    <row r="672" spans="35:38" x14ac:dyDescent="0.25">
      <c r="AI672" s="64" t="s">
        <v>99</v>
      </c>
      <c r="AJ672" s="147">
        <f>IFERROR(_xll.qlInterestRateIndexFixingDate(ContBasisIndex1MCorrected,AK672),"")</f>
        <v>44232</v>
      </c>
      <c r="AK672" s="147">
        <f>_xll.qlCalendarAdvance(Calendar,$AK671,AI672,,,trigger)</f>
        <v>44236</v>
      </c>
      <c r="AL672" s="78">
        <f>IFERROR(_xll.qlIndexFixing(ContinuousBasisIndex1M,AJ672,TRUE,)-_xll.qlIndexFixing($AP$1,AJ672,TRUE,CalibrationTrigger),"")</f>
        <v>1.2873213845767035E-4</v>
      </c>
    </row>
    <row r="673" spans="35:38" x14ac:dyDescent="0.25">
      <c r="AI673" s="64" t="s">
        <v>99</v>
      </c>
      <c r="AJ673" s="147">
        <f>IFERROR(_xll.qlInterestRateIndexFixingDate(ContBasisIndex1MCorrected,AK673),"")</f>
        <v>44239</v>
      </c>
      <c r="AK673" s="147">
        <f>_xll.qlCalendarAdvance(Calendar,$AK672,AI673,,,trigger)</f>
        <v>44243</v>
      </c>
      <c r="AL673" s="78">
        <f>IFERROR(_xll.qlIndexFixing(ContinuousBasisIndex1M,AJ673,TRUE,)-_xll.qlIndexFixing($AP$1,AJ673,TRUE,CalibrationTrigger),"")</f>
        <v>1.2877291302139599E-4</v>
      </c>
    </row>
    <row r="674" spans="35:38" x14ac:dyDescent="0.25">
      <c r="AI674" s="64" t="s">
        <v>99</v>
      </c>
      <c r="AJ674" s="147">
        <f>IFERROR(_xll.qlInterestRateIndexFixingDate(ContBasisIndex1MCorrected,AK674),"")</f>
        <v>44246</v>
      </c>
      <c r="AK674" s="147">
        <f>_xll.qlCalendarAdvance(Calendar,$AK673,AI674,,,trigger)</f>
        <v>44250</v>
      </c>
      <c r="AL674" s="78">
        <f>IFERROR(_xll.qlIndexFixing(ContinuousBasisIndex1M,AJ674,TRUE,)-_xll.qlIndexFixing($AP$1,AJ674,TRUE,CalibrationTrigger),"")</f>
        <v>1.2881502820987541E-4</v>
      </c>
    </row>
    <row r="675" spans="35:38" x14ac:dyDescent="0.25">
      <c r="AI675" s="64" t="s">
        <v>99</v>
      </c>
      <c r="AJ675" s="147">
        <f>IFERROR(_xll.qlInterestRateIndexFixingDate(ContBasisIndex1MCorrected,AK675),"")</f>
        <v>44253</v>
      </c>
      <c r="AK675" s="147">
        <f>_xll.qlCalendarAdvance(Calendar,$AK674,AI675,,,trigger)</f>
        <v>44257</v>
      </c>
      <c r="AL675" s="78">
        <f>IFERROR(_xll.qlIndexFixing(ContinuousBasisIndex1M,AJ675,TRUE,)-_xll.qlIndexFixing($AP$1,AJ675,TRUE,CalibrationTrigger),"")</f>
        <v>1.2888664748724127E-4</v>
      </c>
    </row>
    <row r="676" spans="35:38" x14ac:dyDescent="0.25">
      <c r="AI676" s="64" t="s">
        <v>99</v>
      </c>
      <c r="AJ676" s="147">
        <f>IFERROR(_xll.qlInterestRateIndexFixingDate(ContBasisIndex1MCorrected,AK676),"")</f>
        <v>44260</v>
      </c>
      <c r="AK676" s="147">
        <f>_xll.qlCalendarAdvance(Calendar,$AK675,AI676,,,trigger)</f>
        <v>44264</v>
      </c>
      <c r="AL676" s="78">
        <f>IFERROR(_xll.qlIndexFixing(ContinuousBasisIndex1M,AJ676,TRUE,)-_xll.qlIndexFixing($AP$1,AJ676,TRUE,CalibrationTrigger),"")</f>
        <v>1.289155537726799E-4</v>
      </c>
    </row>
    <row r="677" spans="35:38" x14ac:dyDescent="0.25">
      <c r="AI677" s="64" t="s">
        <v>99</v>
      </c>
      <c r="AJ677" s="147">
        <f>IFERROR(_xll.qlInterestRateIndexFixingDate(ContBasisIndex1MCorrected,AK677),"")</f>
        <v>44267</v>
      </c>
      <c r="AK677" s="147">
        <f>_xll.qlCalendarAdvance(Calendar,$AK676,AI677,,,trigger)</f>
        <v>44271</v>
      </c>
      <c r="AL677" s="78">
        <f>IFERROR(_xll.qlIndexFixing(ContinuousBasisIndex1M,AJ677,TRUE,)-_xll.qlIndexFixing($AP$1,AJ677,TRUE,CalibrationTrigger),"")</f>
        <v>1.2896191880062621E-4</v>
      </c>
    </row>
    <row r="678" spans="35:38" x14ac:dyDescent="0.25">
      <c r="AI678" s="64" t="s">
        <v>99</v>
      </c>
      <c r="AJ678" s="147">
        <f>IFERROR(_xll.qlInterestRateIndexFixingDate(ContBasisIndex1MCorrected,AK678),"")</f>
        <v>44274</v>
      </c>
      <c r="AK678" s="147">
        <f>_xll.qlCalendarAdvance(Calendar,$AK677,AI678,,,trigger)</f>
        <v>44278</v>
      </c>
      <c r="AL678" s="78">
        <f>IFERROR(_xll.qlIndexFixing(ContinuousBasisIndex1M,AJ678,TRUE,)-_xll.qlIndexFixing($AP$1,AJ678,TRUE,CalibrationTrigger),"")</f>
        <v>1.2900955137721886E-4</v>
      </c>
    </row>
    <row r="679" spans="35:38" x14ac:dyDescent="0.25">
      <c r="AI679" s="64" t="s">
        <v>99</v>
      </c>
      <c r="AJ679" s="147">
        <f>IFERROR(_xll.qlInterestRateIndexFixingDate(ContBasisIndex1MCorrected,AK679),"")</f>
        <v>44281</v>
      </c>
      <c r="AK679" s="147">
        <f>_xll.qlCalendarAdvance(Calendar,$AK678,AI679,,,trigger)</f>
        <v>44285</v>
      </c>
      <c r="AL679" s="78">
        <f>IFERROR(_xll.qlIndexFixing(ContinuousBasisIndex1M,AJ679,TRUE,)-_xll.qlIndexFixing($AP$1,AJ679,TRUE,CalibrationTrigger),"")</f>
        <v>1.2905843510267355E-4</v>
      </c>
    </row>
    <row r="680" spans="35:38" x14ac:dyDescent="0.25">
      <c r="AI680" s="64" t="s">
        <v>99</v>
      </c>
      <c r="AJ680" s="147">
        <f>IFERROR(_xll.qlInterestRateIndexFixingDate(ContBasisIndex1MCorrected,AK680),"")</f>
        <v>44286</v>
      </c>
      <c r="AK680" s="147">
        <f>_xll.qlCalendarAdvance(Calendar,$AK679,AI680,,,trigger)</f>
        <v>44292</v>
      </c>
      <c r="AL680" s="78">
        <f>IFERROR(_xll.qlIndexFixing(ContinuousBasisIndex1M,AJ680,TRUE,)-_xll.qlIndexFixing($AP$1,AJ680,TRUE,CalibrationTrigger),"")</f>
        <v>1.291039872208799E-4</v>
      </c>
    </row>
    <row r="681" spans="35:38" x14ac:dyDescent="0.25">
      <c r="AI681" s="64" t="s">
        <v>99</v>
      </c>
      <c r="AJ681" s="147">
        <f>IFERROR(_xll.qlInterestRateIndexFixingDate(ContBasisIndex1MCorrected,AK681),"")</f>
        <v>44295</v>
      </c>
      <c r="AK681" s="147">
        <f>_xll.qlCalendarAdvance(Calendar,$AK680,AI681,,,trigger)</f>
        <v>44299</v>
      </c>
      <c r="AL681" s="78">
        <f>IFERROR(_xll.qlIndexFixing(ContinuousBasisIndex1M,AJ681,TRUE,)-_xll.qlIndexFixing($AP$1,AJ681,TRUE,CalibrationTrigger),"")</f>
        <v>1.2915521782996819E-4</v>
      </c>
    </row>
    <row r="682" spans="35:38" x14ac:dyDescent="0.25">
      <c r="AI682" s="64" t="s">
        <v>99</v>
      </c>
      <c r="AJ682" s="147">
        <f>IFERROR(_xll.qlInterestRateIndexFixingDate(ContBasisIndex1MCorrected,AK682),"")</f>
        <v>44302</v>
      </c>
      <c r="AK682" s="147">
        <f>_xll.qlCalendarAdvance(Calendar,$AK681,AI682,,,trigger)</f>
        <v>44306</v>
      </c>
      <c r="AL682" s="78">
        <f>IFERROR(_xll.qlIndexFixing(ContinuousBasisIndex1M,AJ682,TRUE,)-_xll.qlIndexFixing($AP$1,AJ682,TRUE,CalibrationTrigger),"")</f>
        <v>1.2920765247859123E-4</v>
      </c>
    </row>
    <row r="683" spans="35:38" x14ac:dyDescent="0.25">
      <c r="AI683" s="64" t="s">
        <v>99</v>
      </c>
      <c r="AJ683" s="147">
        <f>IFERROR(_xll.qlInterestRateIndexFixingDate(ContBasisIndex1MCorrected,AK683),"")</f>
        <v>44309</v>
      </c>
      <c r="AK683" s="147">
        <f>_xll.qlCalendarAdvance(Calendar,$AK682,AI683,,,trigger)</f>
        <v>44313</v>
      </c>
      <c r="AL683" s="78">
        <f>IFERROR(_xll.qlIndexFixing(ContinuousBasisIndex1M,AJ683,TRUE,)-_xll.qlIndexFixing($AP$1,AJ683,TRUE,CalibrationTrigger),"")</f>
        <v>1.2926127533940956E-4</v>
      </c>
    </row>
    <row r="684" spans="35:38" x14ac:dyDescent="0.25">
      <c r="AI684" s="64" t="s">
        <v>99</v>
      </c>
      <c r="AJ684" s="147">
        <f>IFERROR(_xll.qlInterestRateIndexFixingDate(ContBasisIndex1MCorrected,AK684),"")</f>
        <v>44316</v>
      </c>
      <c r="AK684" s="147">
        <f>_xll.qlCalendarAdvance(Calendar,$AK683,AI684,,,trigger)</f>
        <v>44320</v>
      </c>
      <c r="AL684" s="78">
        <f>IFERROR(_xll.qlIndexFixing(ContinuousBasisIndex1M,AJ684,TRUE,)-_xll.qlIndexFixing($AP$1,AJ684,TRUE,CalibrationTrigger),"")</f>
        <v>1.2932105747555421E-4</v>
      </c>
    </row>
    <row r="685" spans="35:38" x14ac:dyDescent="0.25">
      <c r="AI685" s="64" t="s">
        <v>99</v>
      </c>
      <c r="AJ685" s="147">
        <f>IFERROR(_xll.qlInterestRateIndexFixingDate(ContBasisIndex1MCorrected,AK685),"")</f>
        <v>44323</v>
      </c>
      <c r="AK685" s="147">
        <f>_xll.qlCalendarAdvance(Calendar,$AK684,AI685,,,trigger)</f>
        <v>44327</v>
      </c>
      <c r="AL685" s="78">
        <f>IFERROR(_xll.qlIndexFixing(ContinuousBasisIndex1M,AJ685,TRUE,)-_xll.qlIndexFixing($AP$1,AJ685,TRUE,CalibrationTrigger),"")</f>
        <v>1.2937711203010044E-4</v>
      </c>
    </row>
    <row r="686" spans="35:38" x14ac:dyDescent="0.25">
      <c r="AI686" s="64" t="s">
        <v>99</v>
      </c>
      <c r="AJ686" s="147">
        <f>IFERROR(_xll.qlInterestRateIndexFixingDate(ContBasisIndex1MCorrected,AK686),"")</f>
        <v>44330</v>
      </c>
      <c r="AK686" s="147">
        <f>_xll.qlCalendarAdvance(Calendar,$AK685,AI686,,,trigger)</f>
        <v>44334</v>
      </c>
      <c r="AL686" s="78">
        <f>IFERROR(_xll.qlIndexFixing(ContinuousBasisIndex1M,AJ686,TRUE,)-_xll.qlIndexFixing($AP$1,AJ686,TRUE,CalibrationTrigger),"")</f>
        <v>1.2943430705559048E-4</v>
      </c>
    </row>
    <row r="687" spans="35:38" x14ac:dyDescent="0.25">
      <c r="AI687" s="64" t="s">
        <v>99</v>
      </c>
      <c r="AJ687" s="147">
        <f>IFERROR(_xll.qlInterestRateIndexFixingDate(ContBasisIndex1MCorrected,AK687),"")</f>
        <v>44337</v>
      </c>
      <c r="AK687" s="147">
        <f>_xll.qlCalendarAdvance(Calendar,$AK686,AI687,,,trigger)</f>
        <v>44341</v>
      </c>
      <c r="AL687" s="78">
        <f>IFERROR(_xll.qlIndexFixing(ContinuousBasisIndex1M,AJ687,TRUE,)-_xll.qlIndexFixing($AP$1,AJ687,TRUE,CalibrationTrigger),"")</f>
        <v>1.2949262731002309E-4</v>
      </c>
    </row>
    <row r="688" spans="35:38" x14ac:dyDescent="0.25">
      <c r="AI688" s="64" t="s">
        <v>99</v>
      </c>
      <c r="AJ688" s="147">
        <f>IFERROR(_xll.qlInterestRateIndexFixingDate(ContBasisIndex1MCorrected,AK688),"")</f>
        <v>44344</v>
      </c>
      <c r="AK688" s="147">
        <f>_xll.qlCalendarAdvance(Calendar,$AK687,AI688,,,trigger)</f>
        <v>44348</v>
      </c>
      <c r="AL688" s="78">
        <f>IFERROR(_xll.qlIndexFixing(ContinuousBasisIndex1M,AJ688,TRUE,)-_xll.qlIndexFixing($AP$1,AJ688,TRUE,CalibrationTrigger),"")</f>
        <v>1.2954666917330826E-4</v>
      </c>
    </row>
    <row r="689" spans="35:38" x14ac:dyDescent="0.25">
      <c r="AI689" s="64" t="s">
        <v>99</v>
      </c>
      <c r="AJ689" s="147">
        <f>IFERROR(_xll.qlInterestRateIndexFixingDate(ContBasisIndex1MCorrected,AK689),"")</f>
        <v>44351</v>
      </c>
      <c r="AK689" s="147">
        <f>_xll.qlCalendarAdvance(Calendar,$AK688,AI689,,,trigger)</f>
        <v>44355</v>
      </c>
      <c r="AL689" s="78">
        <f>IFERROR(_xll.qlIndexFixing(ContinuousBasisIndex1M,AJ689,TRUE,)-_xll.qlIndexFixing($AP$1,AJ689,TRUE,CalibrationTrigger),"")</f>
        <v>1.2960709707598994E-4</v>
      </c>
    </row>
    <row r="690" spans="35:38" x14ac:dyDescent="0.25">
      <c r="AI690" s="64" t="s">
        <v>99</v>
      </c>
      <c r="AJ690" s="147">
        <f>IFERROR(_xll.qlInterestRateIndexFixingDate(ContBasisIndex1MCorrected,AK690),"")</f>
        <v>44358</v>
      </c>
      <c r="AK690" s="147">
        <f>_xll.qlCalendarAdvance(Calendar,$AK689,AI690,,,trigger)</f>
        <v>44362</v>
      </c>
      <c r="AL690" s="78">
        <f>IFERROR(_xll.qlIndexFixing(ContinuousBasisIndex1M,AJ690,TRUE,)-_xll.qlIndexFixing($AP$1,AJ690,TRUE,CalibrationTrigger),"")</f>
        <v>1.2966860641228095E-4</v>
      </c>
    </row>
    <row r="691" spans="35:38" x14ac:dyDescent="0.25">
      <c r="AI691" s="64" t="s">
        <v>99</v>
      </c>
      <c r="AJ691" s="147">
        <f>IFERROR(_xll.qlInterestRateIndexFixingDate(ContBasisIndex1MCorrected,AK691),"")</f>
        <v>44365</v>
      </c>
      <c r="AK691" s="147">
        <f>_xll.qlCalendarAdvance(Calendar,$AK690,AI691,,,trigger)</f>
        <v>44369</v>
      </c>
      <c r="AL691" s="78">
        <f>IFERROR(_xll.qlIndexFixing(ContinuousBasisIndex1M,AJ691,TRUE,)-_xll.qlIndexFixing($AP$1,AJ691,TRUE,CalibrationTrigger),"")</f>
        <v>1.2973118246595305E-4</v>
      </c>
    </row>
    <row r="692" spans="35:38" x14ac:dyDescent="0.25">
      <c r="AI692" s="64" t="s">
        <v>99</v>
      </c>
      <c r="AJ692" s="147">
        <f>IFERROR(_xll.qlInterestRateIndexFixingDate(ContBasisIndex1MCorrected,AK692),"")</f>
        <v>44372</v>
      </c>
      <c r="AK692" s="147">
        <f>_xll.qlCalendarAdvance(Calendar,$AK691,AI692,,,trigger)</f>
        <v>44376</v>
      </c>
      <c r="AL692" s="78">
        <f>IFERROR(_xll.qlIndexFixing(ContinuousBasisIndex1M,AJ692,TRUE,)-_xll.qlIndexFixing($AP$1,AJ692,TRUE,CalibrationTrigger),"")</f>
        <v>1.2979481069130827E-4</v>
      </c>
    </row>
    <row r="693" spans="35:38" x14ac:dyDescent="0.25">
      <c r="AI693" s="64" t="s">
        <v>99</v>
      </c>
      <c r="AJ693" s="147">
        <f>IFERROR(_xll.qlInterestRateIndexFixingDate(ContBasisIndex1MCorrected,AK693),"")</f>
        <v>44379</v>
      </c>
      <c r="AK693" s="147">
        <f>_xll.qlCalendarAdvance(Calendar,$AK692,AI693,,,trigger)</f>
        <v>44383</v>
      </c>
      <c r="AL693" s="78">
        <f>IFERROR(_xll.qlIndexFixing(ContinuousBasisIndex1M,AJ693,TRUE,)-_xll.qlIndexFixing($AP$1,AJ693,TRUE,CalibrationTrigger),"")</f>
        <v>1.2986534241525355E-4</v>
      </c>
    </row>
    <row r="694" spans="35:38" x14ac:dyDescent="0.25">
      <c r="AI694" s="64" t="s">
        <v>99</v>
      </c>
      <c r="AJ694" s="147">
        <f>IFERROR(_xll.qlInterestRateIndexFixingDate(ContBasisIndex1MCorrected,AK694),"")</f>
        <v>44386</v>
      </c>
      <c r="AK694" s="147">
        <f>_xll.qlCalendarAdvance(Calendar,$AK693,AI694,,,trigger)</f>
        <v>44390</v>
      </c>
      <c r="AL694" s="78">
        <f>IFERROR(_xll.qlIndexFixing(ContinuousBasisIndex1M,AJ694,TRUE,)-_xll.qlIndexFixing($AP$1,AJ694,TRUE,CalibrationTrigger),"")</f>
        <v>1.2993112400961878E-4</v>
      </c>
    </row>
    <row r="695" spans="35:38" x14ac:dyDescent="0.25">
      <c r="AI695" s="64" t="s">
        <v>99</v>
      </c>
      <c r="AJ695" s="147">
        <f>IFERROR(_xll.qlInterestRateIndexFixingDate(ContBasisIndex1MCorrected,AK695),"")</f>
        <v>44393</v>
      </c>
      <c r="AK695" s="147">
        <f>_xll.qlCalendarAdvance(Calendar,$AK694,AI695,,,trigger)</f>
        <v>44397</v>
      </c>
      <c r="AL695" s="78">
        <f>IFERROR(_xll.qlIndexFixing(ContinuousBasisIndex1M,AJ695,TRUE,)-_xll.qlIndexFixing($AP$1,AJ695,TRUE,CalibrationTrigger),"")</f>
        <v>1.2999791380138067E-4</v>
      </c>
    </row>
    <row r="696" spans="35:38" x14ac:dyDescent="0.25">
      <c r="AI696" s="64" t="s">
        <v>99</v>
      </c>
      <c r="AJ696" s="147">
        <f>IFERROR(_xll.qlInterestRateIndexFixingDate(ContBasisIndex1MCorrected,AK696),"")</f>
        <v>44400</v>
      </c>
      <c r="AK696" s="147">
        <f>_xll.qlCalendarAdvance(Calendar,$AK695,AI696,,,trigger)</f>
        <v>44404</v>
      </c>
      <c r="AL696" s="78">
        <f>IFERROR(_xll.qlIndexFixing(ContinuousBasisIndex1M,AJ696,TRUE,)-_xll.qlIndexFixing($AP$1,AJ696,TRUE,CalibrationTrigger),"")</f>
        <v>1.3006569776820688E-4</v>
      </c>
    </row>
    <row r="697" spans="35:38" x14ac:dyDescent="0.25">
      <c r="AI697" s="64" t="s">
        <v>99</v>
      </c>
      <c r="AJ697" s="147">
        <f>IFERROR(_xll.qlInterestRateIndexFixingDate(ContBasisIndex1MCorrected,AK697),"")</f>
        <v>44407</v>
      </c>
      <c r="AK697" s="147">
        <f>_xll.qlCalendarAdvance(Calendar,$AK696,AI697,,,trigger)</f>
        <v>44411</v>
      </c>
      <c r="AL697" s="78">
        <f>IFERROR(_xll.qlIndexFixing(ContinuousBasisIndex1M,AJ697,TRUE,)-_xll.qlIndexFixing($AP$1,AJ697,TRUE,CalibrationTrigger),"")</f>
        <v>1.3013446199864557E-4</v>
      </c>
    </row>
    <row r="698" spans="35:38" x14ac:dyDescent="0.25">
      <c r="AI698" s="64" t="s">
        <v>99</v>
      </c>
      <c r="AJ698" s="147">
        <f>IFERROR(_xll.qlInterestRateIndexFixingDate(ContBasisIndex1MCorrected,AK698),"")</f>
        <v>44414</v>
      </c>
      <c r="AK698" s="147">
        <f>_xll.qlCalendarAdvance(Calendar,$AK697,AI698,,,trigger)</f>
        <v>44418</v>
      </c>
      <c r="AL698" s="78">
        <f>IFERROR(_xll.qlIndexFixing(ContinuousBasisIndex1M,AJ698,TRUE,)-_xll.qlIndexFixing($AP$1,AJ698,TRUE,CalibrationTrigger),"")</f>
        <v>1.3020419272822322E-4</v>
      </c>
    </row>
    <row r="699" spans="35:38" x14ac:dyDescent="0.25">
      <c r="AI699" s="64" t="s">
        <v>99</v>
      </c>
      <c r="AJ699" s="147">
        <f>IFERROR(_xll.qlInterestRateIndexFixingDate(ContBasisIndex1MCorrected,AK699),"")</f>
        <v>44421</v>
      </c>
      <c r="AK699" s="147">
        <f>_xll.qlCalendarAdvance(Calendar,$AK698,AI699,,,trigger)</f>
        <v>44425</v>
      </c>
      <c r="AL699" s="78">
        <f>IFERROR(_xll.qlIndexFixing(ContinuousBasisIndex1M,AJ699,TRUE,)-_xll.qlIndexFixing($AP$1,AJ699,TRUE,CalibrationTrigger),"")</f>
        <v>1.3027487629303086E-4</v>
      </c>
    </row>
    <row r="700" spans="35:38" x14ac:dyDescent="0.25">
      <c r="AI700" s="64" t="s">
        <v>99</v>
      </c>
      <c r="AJ700" s="147">
        <f>IFERROR(_xll.qlInterestRateIndexFixingDate(ContBasisIndex1MCorrected,AK700),"")</f>
        <v>44428</v>
      </c>
      <c r="AK700" s="147">
        <f>_xll.qlCalendarAdvance(Calendar,$AK699,AI700,,,trigger)</f>
        <v>44432</v>
      </c>
      <c r="AL700" s="78">
        <f>IFERROR(_xll.qlIndexFixing(ContinuousBasisIndex1M,AJ700,TRUE,)-_xll.qlIndexFixing($AP$1,AJ700,TRUE,CalibrationTrigger),"")</f>
        <v>1.3034649919676806E-4</v>
      </c>
    </row>
    <row r="701" spans="35:38" x14ac:dyDescent="0.25">
      <c r="AI701" s="64" t="s">
        <v>99</v>
      </c>
      <c r="AJ701" s="147">
        <f>IFERROR(_xll.qlInterestRateIndexFixingDate(ContBasisIndex1MCorrected,AK701),"")</f>
        <v>44435</v>
      </c>
      <c r="AK701" s="147">
        <f>_xll.qlCalendarAdvance(Calendar,$AK700,AI701,,,trigger)</f>
        <v>44439</v>
      </c>
      <c r="AL701" s="78">
        <f>IFERROR(_xll.qlIndexFixing(ContinuousBasisIndex1M,AJ701,TRUE,)-_xll.qlIndexFixing($AP$1,AJ701,TRUE,CalibrationTrigger),"")</f>
        <v>1.3041247349221408E-4</v>
      </c>
    </row>
    <row r="702" spans="35:38" x14ac:dyDescent="0.25">
      <c r="AI702" s="64" t="s">
        <v>99</v>
      </c>
      <c r="AJ702" s="147">
        <f>IFERROR(_xll.qlInterestRateIndexFixingDate(ContBasisIndex1MCorrected,AK702),"")</f>
        <v>44442</v>
      </c>
      <c r="AK702" s="147">
        <f>_xll.qlCalendarAdvance(Calendar,$AK701,AI702,,,trigger)</f>
        <v>44446</v>
      </c>
      <c r="AL702" s="78">
        <f>IFERROR(_xll.qlIndexFixing(ContinuousBasisIndex1M,AJ702,TRUE,)-_xll.qlIndexFixing($AP$1,AJ702,TRUE,CalibrationTrigger),"")</f>
        <v>1.3048585093766718E-4</v>
      </c>
    </row>
    <row r="703" spans="35:38" x14ac:dyDescent="0.25">
      <c r="AI703" s="64" t="s">
        <v>99</v>
      </c>
      <c r="AJ703" s="147">
        <f>IFERROR(_xll.qlInterestRateIndexFixingDate(ContBasisIndex1MCorrected,AK703),"")</f>
        <v>44449</v>
      </c>
      <c r="AK703" s="147">
        <f>_xll.qlCalendarAdvance(Calendar,$AK702,AI703,,,trigger)</f>
        <v>44453</v>
      </c>
      <c r="AL703" s="78">
        <f>IFERROR(_xll.qlIndexFixing(ContinuousBasisIndex1M,AJ703,TRUE,)-_xll.qlIndexFixing($AP$1,AJ703,TRUE,CalibrationTrigger),"")</f>
        <v>1.3056012887346924E-4</v>
      </c>
    </row>
    <row r="704" spans="35:38" x14ac:dyDescent="0.25">
      <c r="AI704" s="64" t="s">
        <v>99</v>
      </c>
      <c r="AJ704" s="147">
        <f>IFERROR(_xll.qlInterestRateIndexFixingDate(ContBasisIndex1MCorrected,AK704),"")</f>
        <v>44456</v>
      </c>
      <c r="AK704" s="147">
        <f>_xll.qlCalendarAdvance(Calendar,$AK703,AI704,,,trigger)</f>
        <v>44460</v>
      </c>
      <c r="AL704" s="78">
        <f>IFERROR(_xll.qlIndexFixing(ContinuousBasisIndex1M,AJ704,TRUE,)-_xll.qlIndexFixing($AP$1,AJ704,TRUE,CalibrationTrigger),"")</f>
        <v>1.3063529428603005E-4</v>
      </c>
    </row>
    <row r="705" spans="35:38" x14ac:dyDescent="0.25">
      <c r="AI705" s="64" t="s">
        <v>99</v>
      </c>
      <c r="AJ705" s="147">
        <f>IFERROR(_xll.qlInterestRateIndexFixingDate(ContBasisIndex1MCorrected,AK705),"")</f>
        <v>44463</v>
      </c>
      <c r="AK705" s="147">
        <f>_xll.qlCalendarAdvance(Calendar,$AK704,AI705,,,trigger)</f>
        <v>44467</v>
      </c>
      <c r="AL705" s="78">
        <f>IFERROR(_xll.qlIndexFixing(ContinuousBasisIndex1M,AJ705,TRUE,)-_xll.qlIndexFixing($AP$1,AJ705,TRUE,CalibrationTrigger),"")</f>
        <v>1.3071133423103731E-4</v>
      </c>
    </row>
    <row r="706" spans="35:38" x14ac:dyDescent="0.25">
      <c r="AI706" s="64" t="s">
        <v>99</v>
      </c>
      <c r="AJ706" s="147">
        <f>IFERROR(_xll.qlInterestRateIndexFixingDate(ContBasisIndex1MCorrected,AK706),"")</f>
        <v>44470</v>
      </c>
      <c r="AK706" s="147">
        <f>_xll.qlCalendarAdvance(Calendar,$AK705,AI706,,,trigger)</f>
        <v>44474</v>
      </c>
      <c r="AL706" s="78">
        <f>IFERROR(_xll.qlIndexFixing(ContinuousBasisIndex1M,AJ706,TRUE,)-_xll.qlIndexFixing($AP$1,AJ706,TRUE,CalibrationTrigger),"")</f>
        <v>1.3079522096876581E-4</v>
      </c>
    </row>
    <row r="707" spans="35:38" x14ac:dyDescent="0.25">
      <c r="AI707" s="64" t="s">
        <v>99</v>
      </c>
      <c r="AJ707" s="147">
        <f>IFERROR(_xll.qlInterestRateIndexFixingDate(ContBasisIndex1MCorrected,AK707),"")</f>
        <v>44477</v>
      </c>
      <c r="AK707" s="147">
        <f>_xll.qlCalendarAdvance(Calendar,$AK706,AI707,,,trigger)</f>
        <v>44481</v>
      </c>
      <c r="AL707" s="78">
        <f>IFERROR(_xll.qlIndexFixing(ContinuousBasisIndex1M,AJ707,TRUE,)-_xll.qlIndexFixing($AP$1,AJ707,TRUE,CalibrationTrigger),"")</f>
        <v>1.3087305098732427E-4</v>
      </c>
    </row>
    <row r="708" spans="35:38" x14ac:dyDescent="0.25">
      <c r="AI708" s="64" t="s">
        <v>99</v>
      </c>
      <c r="AJ708" s="147">
        <f>IFERROR(_xll.qlInterestRateIndexFixingDate(ContBasisIndex1MCorrected,AK708),"")</f>
        <v>44484</v>
      </c>
      <c r="AK708" s="147">
        <f>_xll.qlCalendarAdvance(Calendar,$AK707,AI708,,,trigger)</f>
        <v>44488</v>
      </c>
      <c r="AL708" s="78">
        <f>IFERROR(_xll.qlIndexFixing(ContinuousBasisIndex1M,AJ708,TRUE,)-_xll.qlIndexFixing($AP$1,AJ708,TRUE,CalibrationTrigger),"")</f>
        <v>1.309517165903884E-4</v>
      </c>
    </row>
    <row r="709" spans="35:38" x14ac:dyDescent="0.25">
      <c r="AI709" s="64" t="s">
        <v>99</v>
      </c>
      <c r="AJ709" s="147">
        <f>IFERROR(_xll.qlInterestRateIndexFixingDate(ContBasisIndex1MCorrected,AK709),"")</f>
        <v>44491</v>
      </c>
      <c r="AK709" s="147">
        <f>_xll.qlCalendarAdvance(Calendar,$AK708,AI709,,,trigger)</f>
        <v>44495</v>
      </c>
      <c r="AL709" s="78">
        <f>IFERROR(_xll.qlIndexFixing(ContinuousBasisIndex1M,AJ709,TRUE,)-_xll.qlIndexFixing($AP$1,AJ709,TRUE,CalibrationTrigger),"")</f>
        <v>1.3103120535692524E-4</v>
      </c>
    </row>
    <row r="710" spans="35:38" x14ac:dyDescent="0.25">
      <c r="AI710" s="64" t="s">
        <v>99</v>
      </c>
      <c r="AJ710" s="147">
        <f>IFERROR(_xll.qlInterestRateIndexFixingDate(ContBasisIndex1MCorrected,AK710),"")</f>
        <v>44498</v>
      </c>
      <c r="AK710" s="147">
        <f>_xll.qlCalendarAdvance(Calendar,$AK709,AI710,,,trigger)</f>
        <v>44502</v>
      </c>
      <c r="AL710" s="78">
        <f>IFERROR(_xll.qlIndexFixing(ContinuousBasisIndex1M,AJ710,TRUE,)-_xll.qlIndexFixing($AP$1,AJ710,TRUE,CalibrationTrigger),"")</f>
        <v>1.3110420864403949E-4</v>
      </c>
    </row>
    <row r="711" spans="35:38" x14ac:dyDescent="0.25">
      <c r="AI711" s="64" t="s">
        <v>99</v>
      </c>
      <c r="AJ711" s="147">
        <f>IFERROR(_xll.qlInterestRateIndexFixingDate(ContBasisIndex1MCorrected,AK711),"")</f>
        <v>44505</v>
      </c>
      <c r="AK711" s="147">
        <f>_xll.qlCalendarAdvance(Calendar,$AK710,AI711,,,trigger)</f>
        <v>44509</v>
      </c>
      <c r="AL711" s="78">
        <f>IFERROR(_xll.qlIndexFixing(ContinuousBasisIndex1M,AJ711,TRUE,)-_xll.qlIndexFixing($AP$1,AJ711,TRUE,CalibrationTrigger),"")</f>
        <v>1.3118523138988536E-4</v>
      </c>
    </row>
    <row r="712" spans="35:38" x14ac:dyDescent="0.25">
      <c r="AI712" s="64" t="s">
        <v>99</v>
      </c>
      <c r="AJ712" s="147">
        <f>IFERROR(_xll.qlInterestRateIndexFixingDate(ContBasisIndex1MCorrected,AK712),"")</f>
        <v>44512</v>
      </c>
      <c r="AK712" s="147">
        <f>_xll.qlCalendarAdvance(Calendar,$AK711,AI712,,,trigger)</f>
        <v>44516</v>
      </c>
      <c r="AL712" s="78">
        <f>IFERROR(_xll.qlIndexFixing(ContinuousBasisIndex1M,AJ712,TRUE,)-_xll.qlIndexFixing($AP$1,AJ712,TRUE,CalibrationTrigger),"")</f>
        <v>1.3126704161248171E-4</v>
      </c>
    </row>
    <row r="713" spans="35:38" x14ac:dyDescent="0.25">
      <c r="AI713" s="64" t="s">
        <v>99</v>
      </c>
      <c r="AJ713" s="147">
        <f>IFERROR(_xll.qlInterestRateIndexFixingDate(ContBasisIndex1MCorrected,AK713),"")</f>
        <v>44519</v>
      </c>
      <c r="AK713" s="147">
        <f>_xll.qlCalendarAdvance(Calendar,$AK712,AI713,,,trigger)</f>
        <v>44523</v>
      </c>
      <c r="AL713" s="78">
        <f>IFERROR(_xll.qlIndexFixing(ContinuousBasisIndex1M,AJ713,TRUE,)-_xll.qlIndexFixing($AP$1,AJ713,TRUE,CalibrationTrigger),"")</f>
        <v>1.3134962734540068E-4</v>
      </c>
    </row>
    <row r="714" spans="35:38" x14ac:dyDescent="0.25">
      <c r="AI714" s="64" t="s">
        <v>99</v>
      </c>
      <c r="AJ714" s="147">
        <f>IFERROR(_xll.qlInterestRateIndexFixingDate(ContBasisIndex1MCorrected,AK714),"")</f>
        <v>44526</v>
      </c>
      <c r="AK714" s="147">
        <f>_xll.qlCalendarAdvance(Calendar,$AK713,AI714,,,trigger)</f>
        <v>44530</v>
      </c>
      <c r="AL714" s="78">
        <f>IFERROR(_xll.qlIndexFixing(ContinuousBasisIndex1M,AJ714,TRUE,)-_xll.qlIndexFixing($AP$1,AJ714,TRUE,CalibrationTrigger),"")</f>
        <v>1.3144056973158225E-4</v>
      </c>
    </row>
    <row r="715" spans="35:38" x14ac:dyDescent="0.25">
      <c r="AI715" s="64" t="s">
        <v>99</v>
      </c>
      <c r="AJ715" s="147">
        <f>IFERROR(_xll.qlInterestRateIndexFixingDate(ContBasisIndex1MCorrected,AK715),"")</f>
        <v>44533</v>
      </c>
      <c r="AK715" s="147">
        <f>_xll.qlCalendarAdvance(Calendar,$AK714,AI715,,,trigger)</f>
        <v>44537</v>
      </c>
      <c r="AL715" s="78">
        <f>IFERROR(_xll.qlIndexFixing(ContinuousBasisIndex1M,AJ715,TRUE,)-_xll.qlIndexFixing($AP$1,AJ715,TRUE,CalibrationTrigger),"")</f>
        <v>1.3152474292902564E-4</v>
      </c>
    </row>
    <row r="716" spans="35:38" x14ac:dyDescent="0.25">
      <c r="AI716" s="64" t="s">
        <v>99</v>
      </c>
      <c r="AJ716" s="147">
        <f>IFERROR(_xll.qlInterestRateIndexFixingDate(ContBasisIndex1MCorrected,AK716),"")</f>
        <v>44540</v>
      </c>
      <c r="AK716" s="147">
        <f>_xll.qlCalendarAdvance(Calendar,$AK715,AI716,,,trigger)</f>
        <v>44544</v>
      </c>
      <c r="AL716" s="78">
        <f>IFERROR(_xll.qlIndexFixing(ContinuousBasisIndex1M,AJ716,TRUE,)-_xll.qlIndexFixing($AP$1,AJ716,TRUE,CalibrationTrigger),"")</f>
        <v>1.3160965549374737E-4</v>
      </c>
    </row>
    <row r="717" spans="35:38" x14ac:dyDescent="0.25">
      <c r="AI717" s="64" t="s">
        <v>99</v>
      </c>
      <c r="AJ717" s="147">
        <f>IFERROR(_xll.qlInterestRateIndexFixingDate(ContBasisIndex1MCorrected,AK717),"")</f>
        <v>44547</v>
      </c>
      <c r="AK717" s="147">
        <f>_xll.qlCalendarAdvance(Calendar,$AK716,AI717,,,trigger)</f>
        <v>44551</v>
      </c>
      <c r="AL717" s="78">
        <f>IFERROR(_xll.qlIndexFixing(ContinuousBasisIndex1M,AJ717,TRUE,)-_xll.qlIndexFixing($AP$1,AJ717,TRUE,CalibrationTrigger),"")</f>
        <v>1.3169529591495338E-4</v>
      </c>
    </row>
    <row r="718" spans="35:38" x14ac:dyDescent="0.25">
      <c r="AI718" s="64" t="s">
        <v>99</v>
      </c>
      <c r="AJ718" s="147">
        <f>IFERROR(_xll.qlInterestRateIndexFixingDate(ContBasisIndex1MCorrected,AK718),"")</f>
        <v>44554</v>
      </c>
      <c r="AK718" s="147">
        <f>_xll.qlCalendarAdvance(Calendar,$AK717,AI718,,,trigger)</f>
        <v>44558</v>
      </c>
      <c r="AL718" s="78">
        <f>IFERROR(_xll.qlIndexFixing(ContinuousBasisIndex1M,AJ718,TRUE,)-_xll.qlIndexFixing($AP$1,AJ718,TRUE,CalibrationTrigger),"")</f>
        <v>1.3178165276436695E-4</v>
      </c>
    </row>
    <row r="719" spans="35:38" x14ac:dyDescent="0.25">
      <c r="AI719" s="64" t="s">
        <v>99</v>
      </c>
      <c r="AJ719" s="147">
        <f>IFERROR(_xll.qlInterestRateIndexFixingDate(ContBasisIndex1MCorrected,AK719),"")</f>
        <v>44561</v>
      </c>
      <c r="AK719" s="147">
        <f>_xll.qlCalendarAdvance(Calendar,$AK718,AI719,,,trigger)</f>
        <v>44565</v>
      </c>
      <c r="AL719" s="78">
        <f>IFERROR(_xll.qlIndexFixing(ContinuousBasisIndex1M,AJ719,TRUE,)-_xll.qlIndexFixing($AP$1,AJ719,TRUE,CalibrationTrigger),"")</f>
        <v>1.3186871475295327E-4</v>
      </c>
    </row>
    <row r="720" spans="35:38" x14ac:dyDescent="0.25">
      <c r="AI720" s="64" t="s">
        <v>99</v>
      </c>
      <c r="AJ720" s="147">
        <f>IFERROR(_xll.qlInterestRateIndexFixingDate(ContBasisIndex1MCorrected,AK720),"")</f>
        <v>44568</v>
      </c>
      <c r="AK720" s="147">
        <f>_xll.qlCalendarAdvance(Calendar,$AK719,AI720,,,trigger)</f>
        <v>44572</v>
      </c>
      <c r="AL720" s="78">
        <f>IFERROR(_xll.qlIndexFixing(ContinuousBasisIndex1M,AJ720,TRUE,)-_xll.qlIndexFixing($AP$1,AJ720,TRUE,CalibrationTrigger),"")</f>
        <v>1.3195647066903491E-4</v>
      </c>
    </row>
    <row r="721" spans="35:38" x14ac:dyDescent="0.25">
      <c r="AI721" s="64" t="s">
        <v>99</v>
      </c>
      <c r="AJ721" s="147">
        <f>IFERROR(_xll.qlInterestRateIndexFixingDate(ContBasisIndex1MCorrected,AK721),"")</f>
        <v>44575</v>
      </c>
      <c r="AK721" s="147">
        <f>_xll.qlCalendarAdvance(Calendar,$AK720,AI721,,,trigger)</f>
        <v>44579</v>
      </c>
      <c r="AL721" s="78">
        <f>IFERROR(_xll.qlIndexFixing(ContinuousBasisIndex1M,AJ721,TRUE,)-_xll.qlIndexFixing($AP$1,AJ721,TRUE,CalibrationTrigger),"")</f>
        <v>1.3204490942470871E-4</v>
      </c>
    </row>
    <row r="722" spans="35:38" x14ac:dyDescent="0.25">
      <c r="AI722" s="64" t="s">
        <v>99</v>
      </c>
      <c r="AJ722" s="147">
        <f>IFERROR(_xll.qlInterestRateIndexFixingDate(ContBasisIndex1MCorrected,AK722),"")</f>
        <v>44582</v>
      </c>
      <c r="AK722" s="147">
        <f>_xll.qlCalendarAdvance(Calendar,$AK721,AI722,,,trigger)</f>
        <v>44586</v>
      </c>
      <c r="AL722" s="78">
        <f>IFERROR(_xll.qlIndexFixing(ContinuousBasisIndex1M,AJ722,TRUE,)-_xll.qlIndexFixing($AP$1,AJ722,TRUE,CalibrationTrigger),"")</f>
        <v>1.321340200352121E-4</v>
      </c>
    </row>
    <row r="723" spans="35:38" x14ac:dyDescent="0.25">
      <c r="AI723" s="64" t="s">
        <v>99</v>
      </c>
      <c r="AJ723" s="147">
        <f>IFERROR(_xll.qlInterestRateIndexFixingDate(ContBasisIndex1MCorrected,AK723),"")</f>
        <v>44589</v>
      </c>
      <c r="AK723" s="147">
        <f>_xll.qlCalendarAdvance(Calendar,$AK722,AI723,,,trigger)</f>
        <v>44593</v>
      </c>
      <c r="AL723" s="78">
        <f>IFERROR(_xll.qlIndexFixing(ContinuousBasisIndex1M,AJ723,TRUE,)-_xll.qlIndexFixing($AP$1,AJ723,TRUE,CalibrationTrigger),"")</f>
        <v>1.3219918350301351E-4</v>
      </c>
    </row>
    <row r="724" spans="35:38" x14ac:dyDescent="0.25">
      <c r="AI724" s="64" t="s">
        <v>99</v>
      </c>
      <c r="AJ724" s="147">
        <f>IFERROR(_xll.qlInterestRateIndexFixingDate(ContBasisIndex1MCorrected,AK724),"")</f>
        <v>44596</v>
      </c>
      <c r="AK724" s="147">
        <f>_xll.qlCalendarAdvance(Calendar,$AK723,AI724,,,trigger)</f>
        <v>44600</v>
      </c>
      <c r="AL724" s="78">
        <f>IFERROR(_xll.qlIndexFixing(ContinuousBasisIndex1M,AJ724,TRUE,)-_xll.qlIndexFixing($AP$1,AJ724,TRUE,CalibrationTrigger),"")</f>
        <v>1.3228941216184356E-4</v>
      </c>
    </row>
    <row r="725" spans="35:38" x14ac:dyDescent="0.25">
      <c r="AI725" s="64" t="s">
        <v>99</v>
      </c>
      <c r="AJ725" s="147">
        <f>IFERROR(_xll.qlInterestRateIndexFixingDate(ContBasisIndex1MCorrected,AK725),"")</f>
        <v>44603</v>
      </c>
      <c r="AK725" s="147">
        <f>_xll.qlCalendarAdvance(Calendar,$AK724,AI725,,,trigger)</f>
        <v>44607</v>
      </c>
      <c r="AL725" s="78">
        <f>IFERROR(_xll.qlIndexFixing(ContinuousBasisIndex1M,AJ725,TRUE,)-_xll.qlIndexFixing($AP$1,AJ725,TRUE,CalibrationTrigger),"")</f>
        <v>1.3238028368072526E-4</v>
      </c>
    </row>
    <row r="726" spans="35:38" x14ac:dyDescent="0.25">
      <c r="AI726" s="64" t="s">
        <v>99</v>
      </c>
      <c r="AJ726" s="147">
        <f>IFERROR(_xll.qlInterestRateIndexFixingDate(ContBasisIndex1MCorrected,AK726),"")</f>
        <v>44610</v>
      </c>
      <c r="AK726" s="147">
        <f>_xll.qlCalendarAdvance(Calendar,$AK725,AI726,,,trigger)</f>
        <v>44614</v>
      </c>
      <c r="AL726" s="78">
        <f>IFERROR(_xll.qlIndexFixing(ContinuousBasisIndex1M,AJ726,TRUE,)-_xll.qlIndexFixing($AP$1,AJ726,TRUE,CalibrationTrigger),"")</f>
        <v>1.3247178826177996E-4</v>
      </c>
    </row>
    <row r="727" spans="35:38" x14ac:dyDescent="0.25">
      <c r="AI727" s="64" t="s">
        <v>99</v>
      </c>
      <c r="AJ727" s="147">
        <f>IFERROR(_xll.qlInterestRateIndexFixingDate(ContBasisIndex1MCorrected,AK727),"")</f>
        <v>44617</v>
      </c>
      <c r="AK727" s="147">
        <f>_xll.qlCalendarAdvance(Calendar,$AK726,AI727,,,trigger)</f>
        <v>44621</v>
      </c>
      <c r="AL727" s="78">
        <f>IFERROR(_xll.qlIndexFixing(ContinuousBasisIndex1M,AJ727,TRUE,)-_xll.qlIndexFixing($AP$1,AJ727,TRUE,CalibrationTrigger),"")</f>
        <v>1.3258928649716173E-4</v>
      </c>
    </row>
    <row r="728" spans="35:38" x14ac:dyDescent="0.25">
      <c r="AI728" s="64" t="s">
        <v>99</v>
      </c>
      <c r="AJ728" s="147">
        <f>IFERROR(_xll.qlInterestRateIndexFixingDate(ContBasisIndex1MCorrected,AK728),"")</f>
        <v>44624</v>
      </c>
      <c r="AK728" s="147">
        <f>_xll.qlCalendarAdvance(Calendar,$AK727,AI728,,,trigger)</f>
        <v>44628</v>
      </c>
      <c r="AL728" s="78">
        <f>IFERROR(_xll.qlIndexFixing(ContinuousBasisIndex1M,AJ728,TRUE,)-_xll.qlIndexFixing($AP$1,AJ728,TRUE,CalibrationTrigger),"")</f>
        <v>1.326822135206563E-4</v>
      </c>
    </row>
    <row r="729" spans="35:38" x14ac:dyDescent="0.25">
      <c r="AI729" s="64" t="s">
        <v>99</v>
      </c>
      <c r="AJ729" s="147">
        <f>IFERROR(_xll.qlInterestRateIndexFixingDate(ContBasisIndex1MCorrected,AK729),"")</f>
        <v>44631</v>
      </c>
      <c r="AK729" s="147">
        <f>_xll.qlCalendarAdvance(Calendar,$AK728,AI729,,,trigger)</f>
        <v>44635</v>
      </c>
      <c r="AL729" s="78">
        <f>IFERROR(_xll.qlIndexFixing(ContinuousBasisIndex1M,AJ729,TRUE,)-_xll.qlIndexFixing($AP$1,AJ729,TRUE,CalibrationTrigger),"")</f>
        <v>1.3281015456075972E-4</v>
      </c>
    </row>
    <row r="730" spans="35:38" x14ac:dyDescent="0.25">
      <c r="AI730" s="64" t="s">
        <v>99</v>
      </c>
      <c r="AJ730" s="147">
        <f>IFERROR(_xll.qlInterestRateIndexFixingDate(ContBasisIndex1MCorrected,AK730),"")</f>
        <v>44638</v>
      </c>
      <c r="AK730" s="147">
        <f>_xll.qlCalendarAdvance(Calendar,$AK729,AI730,,,trigger)</f>
        <v>44642</v>
      </c>
      <c r="AL730" s="78">
        <f>IFERROR(_xll.qlIndexFixing(ContinuousBasisIndex1M,AJ730,TRUE,)-_xll.qlIndexFixing($AP$1,AJ730,TRUE,CalibrationTrigger),"")</f>
        <v>1.3286986165510738E-4</v>
      </c>
    </row>
    <row r="731" spans="35:38" x14ac:dyDescent="0.25">
      <c r="AI731" s="64" t="s">
        <v>99</v>
      </c>
      <c r="AJ731" s="147">
        <f>IFERROR(_xll.qlInterestRateIndexFixingDate(ContBasisIndex1MCorrected,AK731),"")</f>
        <v>44645</v>
      </c>
      <c r="AK731" s="147">
        <f>_xll.qlCalendarAdvance(Calendar,$AK730,AI731,,,trigger)</f>
        <v>44649</v>
      </c>
      <c r="AL731" s="78">
        <f>IFERROR(_xll.qlIndexFixing(ContinuousBasisIndex1M,AJ731,TRUE,)-_xll.qlIndexFixing($AP$1,AJ731,TRUE,CalibrationTrigger),"")</f>
        <v>1.3296456253708219E-4</v>
      </c>
    </row>
    <row r="732" spans="35:38" x14ac:dyDescent="0.25">
      <c r="AI732" s="64" t="s">
        <v>99</v>
      </c>
      <c r="AJ732" s="147">
        <f>IFERROR(_xll.qlInterestRateIndexFixingDate(ContBasisIndex1MCorrected,AK732),"")</f>
        <v>44652</v>
      </c>
      <c r="AK732" s="147">
        <f>_xll.qlCalendarAdvance(Calendar,$AK731,AI732,,,trigger)</f>
        <v>44656</v>
      </c>
      <c r="AL732" s="78">
        <f>IFERROR(_xll.qlIndexFixing(ContinuousBasisIndex1M,AJ732,TRUE,)-_xll.qlIndexFixing($AP$1,AJ732,TRUE,CalibrationTrigger),"")</f>
        <v>1.3305106882910422E-4</v>
      </c>
    </row>
    <row r="733" spans="35:38" x14ac:dyDescent="0.25">
      <c r="AI733" s="64" t="s">
        <v>99</v>
      </c>
      <c r="AJ733" s="147">
        <f>IFERROR(_xll.qlInterestRateIndexFixingDate(ContBasisIndex1MCorrected,AK733),"")</f>
        <v>44659</v>
      </c>
      <c r="AK733" s="147">
        <f>_xll.qlCalendarAdvance(Calendar,$AK732,AI733,,,trigger)</f>
        <v>44663</v>
      </c>
      <c r="AL733" s="78">
        <f>IFERROR(_xll.qlIndexFixing(ContinuousBasisIndex1M,AJ733,TRUE,)-_xll.qlIndexFixing($AP$1,AJ733,TRUE,CalibrationTrigger),"")</f>
        <v>1.331468437664185E-4</v>
      </c>
    </row>
    <row r="734" spans="35:38" x14ac:dyDescent="0.25">
      <c r="AI734" s="64" t="s">
        <v>99</v>
      </c>
      <c r="AJ734" s="147">
        <f>IFERROR(_xll.qlInterestRateIndexFixingDate(ContBasisIndex1MCorrected,AK734),"")</f>
        <v>44664</v>
      </c>
      <c r="AK734" s="147">
        <f>_xll.qlCalendarAdvance(Calendar,$AK733,AI734,,,trigger)</f>
        <v>44670</v>
      </c>
      <c r="AL734" s="78">
        <f>IFERROR(_xll.qlIndexFixing(ContinuousBasisIndex1M,AJ734,TRUE,)-_xll.qlIndexFixing($AP$1,AJ734,TRUE,CalibrationTrigger),"")</f>
        <v>1.332431709046844E-4</v>
      </c>
    </row>
    <row r="735" spans="35:38" x14ac:dyDescent="0.25">
      <c r="AI735" s="64" t="s">
        <v>99</v>
      </c>
      <c r="AJ735" s="147">
        <f>IFERROR(_xll.qlInterestRateIndexFixingDate(ContBasisIndex1MCorrected,AK735),"")</f>
        <v>44673</v>
      </c>
      <c r="AK735" s="147">
        <f>_xll.qlCalendarAdvance(Calendar,$AK734,AI735,,,trigger)</f>
        <v>44677</v>
      </c>
      <c r="AL735" s="78">
        <f>IFERROR(_xll.qlIndexFixing(ContinuousBasisIndex1M,AJ735,TRUE,)-_xll.qlIndexFixing($AP$1,AJ735,TRUE,CalibrationTrigger),"")</f>
        <v>1.3334004057163895E-4</v>
      </c>
    </row>
    <row r="736" spans="35:38" x14ac:dyDescent="0.25">
      <c r="AI736" s="64" t="s">
        <v>99</v>
      </c>
      <c r="AJ736" s="147">
        <f>IFERROR(_xll.qlInterestRateIndexFixingDate(ContBasisIndex1MCorrected,AK736),"")</f>
        <v>44680</v>
      </c>
      <c r="AK736" s="147">
        <f>_xll.qlCalendarAdvance(Calendar,$AK735,AI736,,,trigger)</f>
        <v>44684</v>
      </c>
      <c r="AL736" s="78">
        <f>IFERROR(_xll.qlIndexFixing(ContinuousBasisIndex1M,AJ736,TRUE,)-_xll.qlIndexFixing($AP$1,AJ736,TRUE,CalibrationTrigger),"")</f>
        <v>1.334464393207193E-4</v>
      </c>
    </row>
    <row r="737" spans="35:38" x14ac:dyDescent="0.25">
      <c r="AI737" s="64" t="s">
        <v>99</v>
      </c>
      <c r="AJ737" s="147">
        <f>IFERROR(_xll.qlInterestRateIndexFixingDate(ContBasisIndex1MCorrected,AK737),"")</f>
        <v>44687</v>
      </c>
      <c r="AK737" s="147">
        <f>_xll.qlCalendarAdvance(Calendar,$AK736,AI737,,,trigger)</f>
        <v>44691</v>
      </c>
      <c r="AL737" s="78">
        <f>IFERROR(_xll.qlIndexFixing(ContinuousBasisIndex1M,AJ737,TRUE,)-_xll.qlIndexFixing($AP$1,AJ737,TRUE,CalibrationTrigger),"")</f>
        <v>1.3354442139220778E-4</v>
      </c>
    </row>
    <row r="738" spans="35:38" x14ac:dyDescent="0.25">
      <c r="AI738" s="64" t="s">
        <v>99</v>
      </c>
      <c r="AJ738" s="147">
        <f>IFERROR(_xll.qlInterestRateIndexFixingDate(ContBasisIndex1MCorrected,AK738),"")</f>
        <v>44694</v>
      </c>
      <c r="AK738" s="147">
        <f>_xll.qlCalendarAdvance(Calendar,$AK737,AI738,,,trigger)</f>
        <v>44698</v>
      </c>
      <c r="AL738" s="78">
        <f>IFERROR(_xll.qlIndexFixing(ContinuousBasisIndex1M,AJ738,TRUE,)-_xll.qlIndexFixing($AP$1,AJ738,TRUE,CalibrationTrigger),"")</f>
        <v>1.3364291688783801E-4</v>
      </c>
    </row>
    <row r="739" spans="35:38" x14ac:dyDescent="0.25">
      <c r="AI739" s="64" t="s">
        <v>99</v>
      </c>
      <c r="AJ739" s="147">
        <f>IFERROR(_xll.qlInterestRateIndexFixingDate(ContBasisIndex1MCorrected,AK739),"")</f>
        <v>44701</v>
      </c>
      <c r="AK739" s="147">
        <f>_xll.qlCalendarAdvance(Calendar,$AK738,AI739,,,trigger)</f>
        <v>44705</v>
      </c>
      <c r="AL739" s="78">
        <f>IFERROR(_xll.qlIndexFixing(ContinuousBasisIndex1M,AJ739,TRUE,)-_xll.qlIndexFixing($AP$1,AJ739,TRUE,CalibrationTrigger),"")</f>
        <v>1.3374191650666282E-4</v>
      </c>
    </row>
    <row r="740" spans="35:38" x14ac:dyDescent="0.25">
      <c r="AI740" s="64" t="s">
        <v>99</v>
      </c>
      <c r="AJ740" s="147">
        <f>IFERROR(_xll.qlInterestRateIndexFixingDate(ContBasisIndex1MCorrected,AK740),"")</f>
        <v>44708</v>
      </c>
      <c r="AK740" s="147">
        <f>_xll.qlCalendarAdvance(Calendar,$AK739,AI740,,,trigger)</f>
        <v>44712</v>
      </c>
      <c r="AL740" s="78">
        <f>IFERROR(_xll.qlIndexFixing(ContinuousBasisIndex1M,AJ740,TRUE,)-_xll.qlIndexFixing($AP$1,AJ740,TRUE,CalibrationTrigger),"")</f>
        <v>1.3383219421747583E-4</v>
      </c>
    </row>
    <row r="741" spans="35:38" x14ac:dyDescent="0.25">
      <c r="AI741" s="64" t="s">
        <v>99</v>
      </c>
      <c r="AJ741" s="147">
        <f>IFERROR(_xll.qlInterestRateIndexFixingDate(ContBasisIndex1MCorrected,AK741),"")</f>
        <v>44715</v>
      </c>
      <c r="AK741" s="147">
        <f>_xll.qlCalendarAdvance(Calendar,$AK740,AI741,,,trigger)</f>
        <v>44719</v>
      </c>
      <c r="AL741" s="78">
        <f>IFERROR(_xll.qlIndexFixing(ContinuousBasisIndex1M,AJ741,TRUE,)-_xll.qlIndexFixing($AP$1,AJ741,TRUE,CalibrationTrigger),"")</f>
        <v>1.3393212082046801E-4</v>
      </c>
    </row>
    <row r="742" spans="35:38" x14ac:dyDescent="0.25">
      <c r="AI742" s="64" t="s">
        <v>99</v>
      </c>
      <c r="AJ742" s="147">
        <f>IFERROR(_xll.qlInterestRateIndexFixingDate(ContBasisIndex1MCorrected,AK742),"")</f>
        <v>44722</v>
      </c>
      <c r="AK742" s="147">
        <f>_xll.qlCalendarAdvance(Calendar,$AK741,AI742,,,trigger)</f>
        <v>44726</v>
      </c>
      <c r="AL742" s="78">
        <f>IFERROR(_xll.qlIndexFixing(ContinuousBasisIndex1M,AJ742,TRUE,)-_xll.qlIndexFixing($AP$1,AJ742,TRUE,CalibrationTrigger),"")</f>
        <v>1.3403252474031291E-4</v>
      </c>
    </row>
    <row r="743" spans="35:38" x14ac:dyDescent="0.25">
      <c r="AI743" s="64" t="s">
        <v>99</v>
      </c>
      <c r="AJ743" s="147">
        <f>IFERROR(_xll.qlInterestRateIndexFixingDate(ContBasisIndex1MCorrected,AK743),"")</f>
        <v>44729</v>
      </c>
      <c r="AK743" s="147">
        <f>_xll.qlCalendarAdvance(Calendar,$AK742,AI743,,,trigger)</f>
        <v>44733</v>
      </c>
      <c r="AL743" s="78">
        <f>IFERROR(_xll.qlIndexFixing(ContinuousBasisIndex1M,AJ743,TRUE,)-_xll.qlIndexFixing($AP$1,AJ743,TRUE,CalibrationTrigger),"")</f>
        <v>1.3413339702683658E-4</v>
      </c>
    </row>
    <row r="744" spans="35:38" x14ac:dyDescent="0.25">
      <c r="AI744" s="64" t="s">
        <v>99</v>
      </c>
      <c r="AJ744" s="147">
        <f>IFERROR(_xll.qlInterestRateIndexFixingDate(ContBasisIndex1MCorrected,AK744),"")</f>
        <v>44736</v>
      </c>
      <c r="AK744" s="147">
        <f>_xll.qlCalendarAdvance(Calendar,$AK743,AI744,,,trigger)</f>
        <v>44740</v>
      </c>
      <c r="AL744" s="78">
        <f>IFERROR(_xll.qlIndexFixing(ContinuousBasisIndex1M,AJ744,TRUE,)-_xll.qlIndexFixing($AP$1,AJ744,TRUE,CalibrationTrigger),"")</f>
        <v>1.3423472881779475E-4</v>
      </c>
    </row>
    <row r="745" spans="35:38" x14ac:dyDescent="0.25">
      <c r="AI745" s="64" t="s">
        <v>99</v>
      </c>
      <c r="AJ745" s="147">
        <f>IFERROR(_xll.qlInterestRateIndexFixingDate(ContBasisIndex1MCorrected,AK745),"")</f>
        <v>44743</v>
      </c>
      <c r="AK745" s="147">
        <f>_xll.qlCalendarAdvance(Calendar,$AK744,AI745,,,trigger)</f>
        <v>44747</v>
      </c>
      <c r="AL745" s="78">
        <f>IFERROR(_xll.qlIndexFixing(ContinuousBasisIndex1M,AJ745,TRUE,)-_xll.qlIndexFixing($AP$1,AJ745,TRUE,CalibrationTrigger),"")</f>
        <v>1.3434599096421619E-4</v>
      </c>
    </row>
    <row r="746" spans="35:38" x14ac:dyDescent="0.25">
      <c r="AI746" s="64" t="s">
        <v>99</v>
      </c>
      <c r="AJ746" s="147">
        <f>IFERROR(_xll.qlInterestRateIndexFixingDate(ContBasisIndex1MCorrected,AK746),"")</f>
        <v>44750</v>
      </c>
      <c r="AK746" s="147">
        <f>_xll.qlCalendarAdvance(Calendar,$AK745,AI746,,,trigger)</f>
        <v>44754</v>
      </c>
      <c r="AL746" s="78">
        <f>IFERROR(_xll.qlIndexFixing(ContinuousBasisIndex1M,AJ746,TRUE,)-_xll.qlIndexFixing($AP$1,AJ746,TRUE,CalibrationTrigger),"")</f>
        <v>1.344482664168388E-4</v>
      </c>
    </row>
    <row r="747" spans="35:38" x14ac:dyDescent="0.25">
      <c r="AI747" s="64" t="s">
        <v>99</v>
      </c>
      <c r="AJ747" s="147">
        <f>IFERROR(_xll.qlInterestRateIndexFixingDate(ContBasisIndex1MCorrected,AK747),"")</f>
        <v>44757</v>
      </c>
      <c r="AK747" s="147">
        <f>_xll.qlCalendarAdvance(Calendar,$AK746,AI747,,,trigger)</f>
        <v>44761</v>
      </c>
      <c r="AL747" s="78">
        <f>IFERROR(_xll.qlIndexFixing(ContinuousBasisIndex1M,AJ747,TRUE,)-_xll.qlIndexFixing($AP$1,AJ747,TRUE,CalibrationTrigger),"")</f>
        <v>1.3455097475673604E-4</v>
      </c>
    </row>
    <row r="748" spans="35:38" x14ac:dyDescent="0.25">
      <c r="AI748" s="64" t="s">
        <v>99</v>
      </c>
      <c r="AJ748" s="147">
        <f>IFERROR(_xll.qlInterestRateIndexFixingDate(ContBasisIndex1MCorrected,AK748),"")</f>
        <v>44764</v>
      </c>
      <c r="AK748" s="147">
        <f>_xll.qlCalendarAdvance(Calendar,$AK747,AI748,,,trigger)</f>
        <v>44768</v>
      </c>
      <c r="AL748" s="78">
        <f>IFERROR(_xll.qlIndexFixing(ContinuousBasisIndex1M,AJ748,TRUE,)-_xll.qlIndexFixing($AP$1,AJ748,TRUE,CalibrationTrigger),"")</f>
        <v>1.3465410748747953E-4</v>
      </c>
    </row>
    <row r="749" spans="35:38" x14ac:dyDescent="0.25">
      <c r="AI749" s="64" t="s">
        <v>99</v>
      </c>
      <c r="AJ749" s="147">
        <f>IFERROR(_xll.qlInterestRateIndexFixingDate(ContBasisIndex1MCorrected,AK749),"")</f>
        <v>44771</v>
      </c>
      <c r="AK749" s="147">
        <f>_xll.qlCalendarAdvance(Calendar,$AK748,AI749,,,trigger)</f>
        <v>44775</v>
      </c>
      <c r="AL749" s="78">
        <f>IFERROR(_xll.qlIndexFixing(ContinuousBasisIndex1M,AJ749,TRUE,)-_xll.qlIndexFixing($AP$1,AJ749,TRUE,CalibrationTrigger),"")</f>
        <v>1.3475765616936634E-4</v>
      </c>
    </row>
    <row r="750" spans="35:38" x14ac:dyDescent="0.25">
      <c r="AI750" s="64" t="s">
        <v>99</v>
      </c>
      <c r="AJ750" s="147">
        <f>IFERROR(_xll.qlInterestRateIndexFixingDate(ContBasisIndex1MCorrected,AK750),"")</f>
        <v>44778</v>
      </c>
      <c r="AK750" s="147">
        <f>_xll.qlCalendarAdvance(Calendar,$AK749,AI750,,,trigger)</f>
        <v>44782</v>
      </c>
      <c r="AL750" s="78">
        <f>IFERROR(_xll.qlIndexFixing(ContinuousBasisIndex1M,AJ750,TRUE,)-_xll.qlIndexFixing($AP$1,AJ750,TRUE,CalibrationTrigger),"")</f>
        <v>1.3486161246841887E-4</v>
      </c>
    </row>
    <row r="751" spans="35:38" x14ac:dyDescent="0.25">
      <c r="AI751" s="64" t="s">
        <v>99</v>
      </c>
      <c r="AJ751" s="147">
        <f>IFERROR(_xll.qlInterestRateIndexFixingDate(ContBasisIndex1MCorrected,AK751),"")</f>
        <v>44785</v>
      </c>
      <c r="AK751" s="147">
        <f>_xll.qlCalendarAdvance(Calendar,$AK750,AI751,,,trigger)</f>
        <v>44789</v>
      </c>
      <c r="AL751" s="78">
        <f>IFERROR(_xll.qlIndexFixing(ContinuousBasisIndex1M,AJ751,TRUE,)-_xll.qlIndexFixing($AP$1,AJ751,TRUE,CalibrationTrigger),"")</f>
        <v>1.3496596811770224E-4</v>
      </c>
    </row>
    <row r="752" spans="35:38" x14ac:dyDescent="0.25">
      <c r="AI752" s="64" t="s">
        <v>99</v>
      </c>
      <c r="AJ752" s="147">
        <f>IFERROR(_xll.qlInterestRateIndexFixingDate(ContBasisIndex1MCorrected,AK752),"")</f>
        <v>44792</v>
      </c>
      <c r="AK752" s="147">
        <f>_xll.qlCalendarAdvance(Calendar,$AK751,AI752,,,trigger)</f>
        <v>44796</v>
      </c>
      <c r="AL752" s="78">
        <f>IFERROR(_xll.qlIndexFixing(ContinuousBasisIndex1M,AJ752,TRUE,)-_xll.qlIndexFixing($AP$1,AJ752,TRUE,CalibrationTrigger),"")</f>
        <v>1.3507071495600254E-4</v>
      </c>
    </row>
    <row r="753" spans="35:38" x14ac:dyDescent="0.25">
      <c r="AI753" s="64" t="s">
        <v>99</v>
      </c>
      <c r="AJ753" s="147">
        <f>IFERROR(_xll.qlInterestRateIndexFixingDate(ContBasisIndex1MCorrected,AK753),"")</f>
        <v>44799</v>
      </c>
      <c r="AK753" s="147">
        <f>_xll.qlCalendarAdvance(Calendar,$AK752,AI753,,,trigger)</f>
        <v>44803</v>
      </c>
      <c r="AL753" s="78">
        <f>IFERROR(_xll.qlIndexFixing(ContinuousBasisIndex1M,AJ753,TRUE,)-_xll.qlIndexFixing($AP$1,AJ753,TRUE,CalibrationTrigger),"")</f>
        <v>1.3517584487109796E-4</v>
      </c>
    </row>
    <row r="754" spans="35:38" x14ac:dyDescent="0.25">
      <c r="AI754" s="64" t="s">
        <v>99</v>
      </c>
      <c r="AJ754" s="147">
        <f>IFERROR(_xll.qlInterestRateIndexFixingDate(ContBasisIndex1MCorrected,AK754),"")</f>
        <v>44806</v>
      </c>
      <c r="AK754" s="147">
        <f>_xll.qlCalendarAdvance(Calendar,$AK753,AI754,,,trigger)</f>
        <v>44810</v>
      </c>
      <c r="AL754" s="78">
        <f>IFERROR(_xll.qlIndexFixing(ContinuousBasisIndex1M,AJ754,TRUE,)-_xll.qlIndexFixing($AP$1,AJ754,TRUE,CalibrationTrigger),"")</f>
        <v>1.3527143117642026E-4</v>
      </c>
    </row>
    <row r="755" spans="35:38" x14ac:dyDescent="0.25">
      <c r="AI755" s="64" t="s">
        <v>99</v>
      </c>
      <c r="AJ755" s="147">
        <f>IFERROR(_xll.qlInterestRateIndexFixingDate(ContBasisIndex1MCorrected,AK755),"")</f>
        <v>44813</v>
      </c>
      <c r="AK755" s="147">
        <f>_xll.qlCalendarAdvance(Calendar,$AK754,AI755,,,trigger)</f>
        <v>44817</v>
      </c>
      <c r="AL755" s="78">
        <f>IFERROR(_xll.qlIndexFixing(ContinuousBasisIndex1M,AJ755,TRUE,)-_xll.qlIndexFixing($AP$1,AJ755,TRUE,CalibrationTrigger),"")</f>
        <v>1.3537725706580517E-4</v>
      </c>
    </row>
    <row r="756" spans="35:38" x14ac:dyDescent="0.25">
      <c r="AI756" s="64" t="s">
        <v>99</v>
      </c>
      <c r="AJ756" s="147">
        <f>IFERROR(_xll.qlInterestRateIndexFixingDate(ContBasisIndex1MCorrected,AK756),"")</f>
        <v>44820</v>
      </c>
      <c r="AK756" s="147">
        <f>_xll.qlCalendarAdvance(Calendar,$AK755,AI756,,,trigger)</f>
        <v>44824</v>
      </c>
      <c r="AL756" s="78">
        <f>IFERROR(_xll.qlIndexFixing(ContinuousBasisIndex1M,AJ756,TRUE,)-_xll.qlIndexFixing($AP$1,AJ756,TRUE,CalibrationTrigger),"")</f>
        <v>1.3548344273406343E-4</v>
      </c>
    </row>
    <row r="757" spans="35:38" x14ac:dyDescent="0.25">
      <c r="AI757" s="64" t="s">
        <v>99</v>
      </c>
      <c r="AJ757" s="147">
        <f>IFERROR(_xll.qlInterestRateIndexFixingDate(ContBasisIndex1MCorrected,AK757),"")</f>
        <v>44827</v>
      </c>
      <c r="AK757" s="147">
        <f>_xll.qlCalendarAdvance(Calendar,$AK756,AI757,,,trigger)</f>
        <v>44831</v>
      </c>
      <c r="AL757" s="78">
        <f>IFERROR(_xll.qlIndexFixing(ContinuousBasisIndex1M,AJ757,TRUE,)-_xll.qlIndexFixing($AP$1,AJ757,TRUE,CalibrationTrigger),"")</f>
        <v>1.3558998039808756E-4</v>
      </c>
    </row>
    <row r="758" spans="35:38" x14ac:dyDescent="0.25">
      <c r="AI758" s="64" t="s">
        <v>99</v>
      </c>
      <c r="AJ758" s="147">
        <f>IFERROR(_xll.qlInterestRateIndexFixingDate(ContBasisIndex1MCorrected,AK758),"")</f>
        <v>44834</v>
      </c>
      <c r="AK758" s="147">
        <f>_xll.qlCalendarAdvance(Calendar,$AK757,AI758,,,trigger)</f>
        <v>44838</v>
      </c>
      <c r="AL758" s="78">
        <f>IFERROR(_xll.qlIndexFixing(ContinuousBasisIndex1M,AJ758,TRUE,)-_xll.qlIndexFixing($AP$1,AJ758,TRUE,CalibrationTrigger),"")</f>
        <v>1.3570696309920475E-4</v>
      </c>
    </row>
    <row r="759" spans="35:38" x14ac:dyDescent="0.25">
      <c r="AI759" s="64" t="s">
        <v>99</v>
      </c>
      <c r="AJ759" s="147">
        <f>IFERROR(_xll.qlInterestRateIndexFixingDate(ContBasisIndex1MCorrected,AK759),"")</f>
        <v>44841</v>
      </c>
      <c r="AK759" s="147">
        <f>_xll.qlCalendarAdvance(Calendar,$AK758,AI759,,,trigger)</f>
        <v>44845</v>
      </c>
      <c r="AL759" s="78">
        <f>IFERROR(_xll.qlIndexFixing(ContinuousBasisIndex1M,AJ759,TRUE,)-_xll.qlIndexFixing($AP$1,AJ759,TRUE,CalibrationTrigger),"")</f>
        <v>1.3581422604869598E-4</v>
      </c>
    </row>
    <row r="760" spans="35:38" x14ac:dyDescent="0.25">
      <c r="AI760" s="64" t="s">
        <v>99</v>
      </c>
      <c r="AJ760" s="147">
        <f>IFERROR(_xll.qlInterestRateIndexFixingDate(ContBasisIndex1MCorrected,AK760),"")</f>
        <v>44848</v>
      </c>
      <c r="AK760" s="147">
        <f>_xll.qlCalendarAdvance(Calendar,$AK759,AI760,,,trigger)</f>
        <v>44852</v>
      </c>
      <c r="AL760" s="78">
        <f>IFERROR(_xll.qlIndexFixing(ContinuousBasisIndex1M,AJ760,TRUE,)-_xll.qlIndexFixing($AP$1,AJ760,TRUE,CalibrationTrigger),"")</f>
        <v>1.3592181767462571E-4</v>
      </c>
    </row>
    <row r="761" spans="35:38" x14ac:dyDescent="0.25">
      <c r="AI761" s="64" t="s">
        <v>99</v>
      </c>
      <c r="AJ761" s="147">
        <f>IFERROR(_xll.qlInterestRateIndexFixingDate(ContBasisIndex1MCorrected,AK761),"")</f>
        <v>44855</v>
      </c>
      <c r="AK761" s="147">
        <f>_xll.qlCalendarAdvance(Calendar,$AK760,AI761,,,trigger)</f>
        <v>44859</v>
      </c>
      <c r="AL761" s="78">
        <f>IFERROR(_xll.qlIndexFixing(ContinuousBasisIndex1M,AJ761,TRUE,)-_xll.qlIndexFixing($AP$1,AJ761,TRUE,CalibrationTrigger),"")</f>
        <v>1.360297305016871E-4</v>
      </c>
    </row>
    <row r="762" spans="35:38" x14ac:dyDescent="0.25">
      <c r="AI762" s="64" t="s">
        <v>99</v>
      </c>
      <c r="AJ762" s="147">
        <f>IFERROR(_xll.qlInterestRateIndexFixingDate(ContBasisIndex1MCorrected,AK762),"")</f>
        <v>44862</v>
      </c>
      <c r="AK762" s="147">
        <f>_xll.qlCalendarAdvance(Calendar,$AK761,AI762,,,trigger)</f>
        <v>44866</v>
      </c>
      <c r="AL762" s="78">
        <f>IFERROR(_xll.qlIndexFixing(ContinuousBasisIndex1M,AJ762,TRUE,)-_xll.qlIndexFixing($AP$1,AJ762,TRUE,CalibrationTrigger),"")</f>
        <v>1.3612768190007785E-4</v>
      </c>
    </row>
    <row r="763" spans="35:38" x14ac:dyDescent="0.25">
      <c r="AI763" s="64" t="s">
        <v>99</v>
      </c>
      <c r="AJ763" s="147">
        <f>IFERROR(_xll.qlInterestRateIndexFixingDate(ContBasisIndex1MCorrected,AK763),"")</f>
        <v>44869</v>
      </c>
      <c r="AK763" s="147">
        <f>_xll.qlCalendarAdvance(Calendar,$AK762,AI763,,,trigger)</f>
        <v>44873</v>
      </c>
      <c r="AL763" s="78">
        <f>IFERROR(_xll.qlIndexFixing(ContinuousBasisIndex1M,AJ763,TRUE,)-_xll.qlIndexFixing($AP$1,AJ763,TRUE,CalibrationTrigger),"")</f>
        <v>1.3623617255653642E-4</v>
      </c>
    </row>
    <row r="764" spans="35:38" x14ac:dyDescent="0.25">
      <c r="AI764" s="64" t="s">
        <v>99</v>
      </c>
      <c r="AJ764" s="147">
        <f>IFERROR(_xll.qlInterestRateIndexFixingDate(ContBasisIndex1MCorrected,AK764),"")</f>
        <v>44876</v>
      </c>
      <c r="AK764" s="147">
        <f>_xll.qlCalendarAdvance(Calendar,$AK763,AI764,,,trigger)</f>
        <v>44880</v>
      </c>
      <c r="AL764" s="78">
        <f>IFERROR(_xll.qlIndexFixing(ContinuousBasisIndex1M,AJ764,TRUE,)-_xll.qlIndexFixing($AP$1,AJ764,TRUE,CalibrationTrigger),"")</f>
        <v>1.3634496292791454E-4</v>
      </c>
    </row>
    <row r="765" spans="35:38" x14ac:dyDescent="0.25">
      <c r="AI765" s="64" t="s">
        <v>99</v>
      </c>
      <c r="AJ765" s="147">
        <f>IFERROR(_xll.qlInterestRateIndexFixingDate(ContBasisIndex1MCorrected,AK765),"")</f>
        <v>44883</v>
      </c>
      <c r="AK765" s="147">
        <f>_xll.qlCalendarAdvance(Calendar,$AK764,AI765,,,trigger)</f>
        <v>44887</v>
      </c>
      <c r="AL765" s="78">
        <f>IFERROR(_xll.qlIndexFixing(ContinuousBasisIndex1M,AJ765,TRUE,)-_xll.qlIndexFixing($AP$1,AJ765,TRUE,CalibrationTrigger),"")</f>
        <v>1.3645404584394782E-4</v>
      </c>
    </row>
    <row r="766" spans="35:38" x14ac:dyDescent="0.25">
      <c r="AI766" s="64" t="s">
        <v>99</v>
      </c>
      <c r="AJ766" s="147">
        <f>IFERROR(_xll.qlInterestRateIndexFixingDate(ContBasisIndex1MCorrected,AK766),"")</f>
        <v>44890</v>
      </c>
      <c r="AK766" s="147">
        <f>_xll.qlCalendarAdvance(Calendar,$AK765,AI766,,,trigger)</f>
        <v>44894</v>
      </c>
      <c r="AL766" s="78">
        <f>IFERROR(_xll.qlIndexFixing(ContinuousBasisIndex1M,AJ766,TRUE,)-_xll.qlIndexFixing($AP$1,AJ766,TRUE,CalibrationTrigger),"")</f>
        <v>1.3656341420897888E-4</v>
      </c>
    </row>
    <row r="767" spans="35:38" x14ac:dyDescent="0.25">
      <c r="AI767" s="64" t="s">
        <v>99</v>
      </c>
      <c r="AJ767" s="147">
        <f>IFERROR(_xll.qlInterestRateIndexFixingDate(ContBasisIndex1MCorrected,AK767),"")</f>
        <v>44897</v>
      </c>
      <c r="AK767" s="147">
        <f>_xll.qlCalendarAdvance(Calendar,$AK766,AI767,,,trigger)</f>
        <v>44901</v>
      </c>
      <c r="AL767" s="78">
        <f>IFERROR(_xll.qlIndexFixing(ContinuousBasisIndex1M,AJ767,TRUE,)-_xll.qlIndexFixing($AP$1,AJ767,TRUE,CalibrationTrigger),"")</f>
        <v>1.3668354430994289E-4</v>
      </c>
    </row>
    <row r="768" spans="35:38" x14ac:dyDescent="0.25">
      <c r="AI768" s="64" t="s">
        <v>99</v>
      </c>
      <c r="AJ768" s="147">
        <f>IFERROR(_xll.qlInterestRateIndexFixingDate(ContBasisIndex1MCorrected,AK768),"")</f>
        <v>44904</v>
      </c>
      <c r="AK768" s="147">
        <f>_xll.qlCalendarAdvance(Calendar,$AK767,AI768,,,trigger)</f>
        <v>44908</v>
      </c>
      <c r="AL768" s="78">
        <f>IFERROR(_xll.qlIndexFixing(ContinuousBasisIndex1M,AJ768,TRUE,)-_xll.qlIndexFixing($AP$1,AJ768,TRUE,CalibrationTrigger),"")</f>
        <v>1.3679350291216641E-4</v>
      </c>
    </row>
    <row r="769" spans="35:38" x14ac:dyDescent="0.25">
      <c r="AI769" s="64" t="s">
        <v>99</v>
      </c>
      <c r="AJ769" s="147">
        <f>IFERROR(_xll.qlInterestRateIndexFixingDate(ContBasisIndex1MCorrected,AK769),"")</f>
        <v>44911</v>
      </c>
      <c r="AK769" s="147">
        <f>_xll.qlCalendarAdvance(Calendar,$AK768,AI769,,,trigger)</f>
        <v>44915</v>
      </c>
      <c r="AL769" s="78">
        <f>IFERROR(_xll.qlIndexFixing(ContinuousBasisIndex1M,AJ769,TRUE,)-_xll.qlIndexFixing($AP$1,AJ769,TRUE,CalibrationTrigger),"")</f>
        <v>1.3690372570563953E-4</v>
      </c>
    </row>
    <row r="770" spans="35:38" x14ac:dyDescent="0.25">
      <c r="AI770" s="64" t="s">
        <v>99</v>
      </c>
      <c r="AJ770" s="147">
        <f>IFERROR(_xll.qlInterestRateIndexFixingDate(ContBasisIndex1MCorrected,AK770),"")</f>
        <v>44917</v>
      </c>
      <c r="AK770" s="147">
        <f>_xll.qlCalendarAdvance(Calendar,$AK769,AI770,,,trigger)</f>
        <v>44922</v>
      </c>
      <c r="AL770" s="78">
        <f>IFERROR(_xll.qlIndexFixing(ContinuousBasisIndex1M,AJ770,TRUE,)-_xll.qlIndexFixing($AP$1,AJ770,TRUE,CalibrationTrigger),"")</f>
        <v>1.3701420588806048E-4</v>
      </c>
    </row>
    <row r="771" spans="35:38" x14ac:dyDescent="0.25">
      <c r="AI771" s="64" t="s">
        <v>99</v>
      </c>
      <c r="AJ771" s="147">
        <f>IFERROR(_xll.qlInterestRateIndexFixingDate(ContBasisIndex1MCorrected,AK771),"")</f>
        <v>44925</v>
      </c>
      <c r="AK771" s="147">
        <f>_xll.qlCalendarAdvance(Calendar,$AK770,AI771,,,trigger)</f>
        <v>44929</v>
      </c>
      <c r="AL771" s="78">
        <f>IFERROR(_xll.qlIndexFixing(ContinuousBasisIndex1M,AJ771,TRUE,)-_xll.qlIndexFixing($AP$1,AJ771,TRUE,CalibrationTrigger),"")</f>
        <v>1.3712493673190967E-4</v>
      </c>
    </row>
    <row r="772" spans="35:38" x14ac:dyDescent="0.25">
      <c r="AI772" s="64" t="s">
        <v>99</v>
      </c>
      <c r="AJ772" s="147">
        <f>IFERROR(_xll.qlInterestRateIndexFixingDate(ContBasisIndex1MCorrected,AK772),"")</f>
        <v>44932</v>
      </c>
      <c r="AK772" s="147">
        <f>_xll.qlCalendarAdvance(Calendar,$AK771,AI772,,,trigger)</f>
        <v>44936</v>
      </c>
      <c r="AL772" s="78">
        <f>IFERROR(_xll.qlIndexFixing(ContinuousBasisIndex1M,AJ772,TRUE,)-_xll.qlIndexFixing($AP$1,AJ772,TRUE,CalibrationTrigger),"")</f>
        <v>1.3723591156897166E-4</v>
      </c>
    </row>
    <row r="773" spans="35:38" x14ac:dyDescent="0.25">
      <c r="AI773" s="64" t="s">
        <v>99</v>
      </c>
      <c r="AJ773" s="147">
        <f>IFERROR(_xll.qlInterestRateIndexFixingDate(ContBasisIndex1MCorrected,AK773),"")</f>
        <v>44939</v>
      </c>
      <c r="AK773" s="147">
        <f>_xll.qlCalendarAdvance(Calendar,$AK772,AI773,,,trigger)</f>
        <v>44943</v>
      </c>
      <c r="AL773" s="78">
        <f>IFERROR(_xll.qlIndexFixing(ContinuousBasisIndex1M,AJ773,TRUE,)-_xll.qlIndexFixing($AP$1,AJ773,TRUE,CalibrationTrigger),"")</f>
        <v>1.3734712381870389E-4</v>
      </c>
    </row>
    <row r="774" spans="35:38" x14ac:dyDescent="0.25">
      <c r="AI774" s="64" t="s">
        <v>99</v>
      </c>
      <c r="AJ774" s="147">
        <f>IFERROR(_xll.qlInterestRateIndexFixingDate(ContBasisIndex1MCorrected,AK774),"")</f>
        <v>44946</v>
      </c>
      <c r="AK774" s="147">
        <f>_xll.qlCalendarAdvance(Calendar,$AK773,AI774,,,trigger)</f>
        <v>44950</v>
      </c>
      <c r="AL774" s="78">
        <f>IFERROR(_xll.qlIndexFixing(ContinuousBasisIndex1M,AJ774,TRUE,)-_xll.qlIndexFixing($AP$1,AJ774,TRUE,CalibrationTrigger),"")</f>
        <v>1.3745856695471324E-4</v>
      </c>
    </row>
    <row r="775" spans="35:38" x14ac:dyDescent="0.25">
      <c r="AI775" s="64" t="s">
        <v>99</v>
      </c>
      <c r="AJ775" s="147">
        <f>IFERROR(_xll.qlInterestRateIndexFixingDate(ContBasisIndex1MCorrected,AK775),"")</f>
        <v>44953</v>
      </c>
      <c r="AK775" s="147">
        <f>_xll.qlCalendarAdvance(Calendar,$AK774,AI775,,,trigger)</f>
        <v>44957</v>
      </c>
      <c r="AL775" s="78">
        <f>IFERROR(_xll.qlIndexFixing(ContinuousBasisIndex1M,AJ775,TRUE,)-_xll.qlIndexFixing($AP$1,AJ775,TRUE,CalibrationTrigger),"")</f>
        <v>1.3753786510552462E-4</v>
      </c>
    </row>
    <row r="776" spans="35:38" x14ac:dyDescent="0.25">
      <c r="AI776" s="64" t="s">
        <v>99</v>
      </c>
      <c r="AJ776" s="147">
        <f>IFERROR(_xll.qlInterestRateIndexFixingDate(ContBasisIndex1MCorrected,AK776),"")</f>
        <v>44960</v>
      </c>
      <c r="AK776" s="147">
        <f>_xll.qlCalendarAdvance(Calendar,$AK775,AI776,,,trigger)</f>
        <v>44964</v>
      </c>
      <c r="AL776" s="78">
        <f>IFERROR(_xll.qlIndexFixing(ContinuousBasisIndex1M,AJ776,TRUE,)-_xll.qlIndexFixing($AP$1,AJ776,TRUE,CalibrationTrigger),"")</f>
        <v>1.3764963896997339E-4</v>
      </c>
    </row>
    <row r="777" spans="35:38" x14ac:dyDescent="0.25">
      <c r="AI777" s="64" t="s">
        <v>99</v>
      </c>
      <c r="AJ777" s="147">
        <f>IFERROR(_xll.qlInterestRateIndexFixingDate(ContBasisIndex1MCorrected,AK777),"")</f>
        <v>44967</v>
      </c>
      <c r="AK777" s="147">
        <f>_xll.qlCalendarAdvance(Calendar,$AK776,AI777,,,trigger)</f>
        <v>44971</v>
      </c>
      <c r="AL777" s="78">
        <f>IFERROR(_xll.qlIndexFixing(ContinuousBasisIndex1M,AJ777,TRUE,)-_xll.qlIndexFixing($AP$1,AJ777,TRUE,CalibrationTrigger),"")</f>
        <v>1.3776162432524788E-4</v>
      </c>
    </row>
    <row r="778" spans="35:38" x14ac:dyDescent="0.25">
      <c r="AI778" s="64" t="s">
        <v>99</v>
      </c>
      <c r="AJ778" s="147">
        <f>IFERROR(_xll.qlInterestRateIndexFixingDate(ContBasisIndex1MCorrected,AK778),"")</f>
        <v>44974</v>
      </c>
      <c r="AK778" s="147">
        <f>_xll.qlCalendarAdvance(Calendar,$AK777,AI778,,,trigger)</f>
        <v>44978</v>
      </c>
      <c r="AL778" s="78">
        <f>IFERROR(_xll.qlIndexFixing(ContinuousBasisIndex1M,AJ778,TRUE,)-_xll.qlIndexFixing($AP$1,AJ778,TRUE,CalibrationTrigger),"")</f>
        <v>1.3787381369161685E-4</v>
      </c>
    </row>
    <row r="779" spans="35:38" x14ac:dyDescent="0.25">
      <c r="AI779" s="64" t="s">
        <v>99</v>
      </c>
      <c r="AJ779" s="147">
        <f>IFERROR(_xll.qlInterestRateIndexFixingDate(ContBasisIndex1MCorrected,AK779),"")</f>
        <v>44981</v>
      </c>
      <c r="AK779" s="147">
        <f>_xll.qlCalendarAdvance(Calendar,$AK778,AI779,,,trigger)</f>
        <v>44985</v>
      </c>
      <c r="AL779" s="78">
        <f>IFERROR(_xll.qlIndexFixing(ContinuousBasisIndex1M,AJ779,TRUE,)-_xll.qlIndexFixing($AP$1,AJ779,TRUE,CalibrationTrigger),"")</f>
        <v>1.3801900320695778E-4</v>
      </c>
    </row>
    <row r="780" spans="35:38" x14ac:dyDescent="0.25">
      <c r="AI780" s="64" t="s">
        <v>99</v>
      </c>
      <c r="AJ780" s="147">
        <f>IFERROR(_xll.qlInterestRateIndexFixingDate(ContBasisIndex1MCorrected,AK780),"")</f>
        <v>44988</v>
      </c>
      <c r="AK780" s="147">
        <f>_xll.qlCalendarAdvance(Calendar,$AK779,AI780,,,trigger)</f>
        <v>44992</v>
      </c>
      <c r="AL780" s="78">
        <f>IFERROR(_xll.qlIndexFixing(ContinuousBasisIndex1M,AJ780,TRUE,)-_xll.qlIndexFixing($AP$1,AJ780,TRUE,CalibrationTrigger),"")</f>
        <v>1.3817562144982989E-4</v>
      </c>
    </row>
    <row r="781" spans="35:38" x14ac:dyDescent="0.25">
      <c r="AI781" s="64" t="s">
        <v>99</v>
      </c>
      <c r="AJ781" s="147">
        <f>IFERROR(_xll.qlInterestRateIndexFixingDate(ContBasisIndex1MCorrected,AK781),"")</f>
        <v>44995</v>
      </c>
      <c r="AK781" s="147">
        <f>_xll.qlCalendarAdvance(Calendar,$AK780,AI781,,,trigger)</f>
        <v>44999</v>
      </c>
      <c r="AL781" s="78">
        <f>IFERROR(_xll.qlIndexFixing(ContinuousBasisIndex1M,AJ781,TRUE,)-_xll.qlIndexFixing($AP$1,AJ781,TRUE,CalibrationTrigger),"")</f>
        <v>1.3824454491355963E-4</v>
      </c>
    </row>
    <row r="782" spans="35:38" x14ac:dyDescent="0.25">
      <c r="AI782" s="64" t="s">
        <v>99</v>
      </c>
      <c r="AJ782" s="147">
        <f>IFERROR(_xll.qlInterestRateIndexFixingDate(ContBasisIndex1MCorrected,AK782),"")</f>
        <v>45002</v>
      </c>
      <c r="AK782" s="147">
        <f>_xll.qlCalendarAdvance(Calendar,$AK781,AI782,,,trigger)</f>
        <v>45006</v>
      </c>
      <c r="AL782" s="78">
        <f>IFERROR(_xll.qlIndexFixing(ContinuousBasisIndex1M,AJ782,TRUE,)-_xll.qlIndexFixing($AP$1,AJ782,TRUE,CalibrationTrigger),"")</f>
        <v>1.3835758237166346E-4</v>
      </c>
    </row>
    <row r="783" spans="35:38" x14ac:dyDescent="0.25">
      <c r="AI783" s="64" t="s">
        <v>99</v>
      </c>
      <c r="AJ783" s="147">
        <f>IFERROR(_xll.qlInterestRateIndexFixingDate(ContBasisIndex1MCorrected,AK783),"")</f>
        <v>45009</v>
      </c>
      <c r="AK783" s="147">
        <f>_xll.qlCalendarAdvance(Calendar,$AK782,AI783,,,trigger)</f>
        <v>45013</v>
      </c>
      <c r="AL783" s="78">
        <f>IFERROR(_xll.qlIndexFixing(ContinuousBasisIndex1M,AJ783,TRUE,)-_xll.qlIndexFixing($AP$1,AJ783,TRUE,CalibrationTrigger),"")</f>
        <v>1.3847078960621713E-4</v>
      </c>
    </row>
    <row r="784" spans="35:38" x14ac:dyDescent="0.25">
      <c r="AI784" s="64" t="s">
        <v>99</v>
      </c>
      <c r="AJ784" s="147">
        <f>IFERROR(_xll.qlInterestRateIndexFixingDate(ContBasisIndex1MCorrected,AK784),"")</f>
        <v>45016</v>
      </c>
      <c r="AK784" s="147">
        <f>_xll.qlCalendarAdvance(Calendar,$AK783,AI784,,,trigger)</f>
        <v>45020</v>
      </c>
      <c r="AL784" s="78">
        <f>IFERROR(_xll.qlIndexFixing(ContinuousBasisIndex1M,AJ784,TRUE,)-_xll.qlIndexFixing($AP$1,AJ784,TRUE,CalibrationTrigger),"")</f>
        <v>1.3857305329079139E-4</v>
      </c>
    </row>
    <row r="785" spans="35:38" x14ac:dyDescent="0.25">
      <c r="AI785" s="64" t="s">
        <v>99</v>
      </c>
      <c r="AJ785" s="147">
        <f>IFERROR(_xll.qlInterestRateIndexFixingDate(ContBasisIndex1MCorrected,AK785),"")</f>
        <v>45021</v>
      </c>
      <c r="AK785" s="147">
        <f>_xll.qlCalendarAdvance(Calendar,$AK784,AI785,,,trigger)</f>
        <v>45027</v>
      </c>
      <c r="AL785" s="78">
        <f>IFERROR(_xll.qlIndexFixing(ContinuousBasisIndex1M,AJ785,TRUE,)-_xll.qlIndexFixing($AP$1,AJ785,TRUE,CalibrationTrigger),"")</f>
        <v>1.3868655039583899E-4</v>
      </c>
    </row>
    <row r="786" spans="35:38" x14ac:dyDescent="0.25">
      <c r="AI786" s="64" t="s">
        <v>99</v>
      </c>
      <c r="AJ786" s="147">
        <f>IFERROR(_xll.qlInterestRateIndexFixingDate(ContBasisIndex1MCorrected,AK786),"")</f>
        <v>45030</v>
      </c>
      <c r="AK786" s="147">
        <f>_xll.qlCalendarAdvance(Calendar,$AK785,AI786,,,trigger)</f>
        <v>45034</v>
      </c>
      <c r="AL786" s="78">
        <f>IFERROR(_xll.qlIndexFixing(ContinuousBasisIndex1M,AJ786,TRUE,)-_xll.qlIndexFixing($AP$1,AJ786,TRUE,CalibrationTrigger),"")</f>
        <v>1.3880020035994534E-4</v>
      </c>
    </row>
    <row r="787" spans="35:38" x14ac:dyDescent="0.25">
      <c r="AI787" s="64" t="s">
        <v>99</v>
      </c>
      <c r="AJ787" s="147">
        <f>IFERROR(_xll.qlInterestRateIndexFixingDate(ContBasisIndex1MCorrected,AK787),"")</f>
        <v>45037</v>
      </c>
      <c r="AK787" s="147">
        <f>_xll.qlCalendarAdvance(Calendar,$AK786,AI787,,,trigger)</f>
        <v>45041</v>
      </c>
      <c r="AL787" s="78">
        <f>IFERROR(_xll.qlIndexFixing(ContinuousBasisIndex1M,AJ787,TRUE,)-_xll.qlIndexFixing($AP$1,AJ787,TRUE,CalibrationTrigger),"")</f>
        <v>1.3891399748633404E-4</v>
      </c>
    </row>
    <row r="788" spans="35:38" x14ac:dyDescent="0.25">
      <c r="AI788" s="64" t="s">
        <v>99</v>
      </c>
      <c r="AJ788" s="147">
        <f>IFERROR(_xll.qlInterestRateIndexFixingDate(ContBasisIndex1MCorrected,AK788),"")</f>
        <v>45043</v>
      </c>
      <c r="AK788" s="147">
        <f>_xll.qlCalendarAdvance(Calendar,$AK787,AI788,,,trigger)</f>
        <v>45048</v>
      </c>
      <c r="AL788" s="78">
        <f>IFERROR(_xll.qlIndexFixing(ContinuousBasisIndex1M,AJ788,TRUE,)-_xll.qlIndexFixing($AP$1,AJ788,TRUE,CalibrationTrigger),"")</f>
        <v>1.3903916908389498E-4</v>
      </c>
    </row>
    <row r="789" spans="35:38" x14ac:dyDescent="0.25">
      <c r="AI789" s="64" t="s">
        <v>99</v>
      </c>
      <c r="AJ789" s="147">
        <f>IFERROR(_xll.qlInterestRateIndexFixingDate(ContBasisIndex1MCorrected,AK789),"")</f>
        <v>45051</v>
      </c>
      <c r="AK789" s="147">
        <f>_xll.qlCalendarAdvance(Calendar,$AK788,AI789,,,trigger)</f>
        <v>45055</v>
      </c>
      <c r="AL789" s="78">
        <f>IFERROR(_xll.qlIndexFixing(ContinuousBasisIndex1M,AJ789,TRUE,)-_xll.qlIndexFixing($AP$1,AJ789,TRUE,CalibrationTrigger),"")</f>
        <v>1.391532737837764E-4</v>
      </c>
    </row>
    <row r="790" spans="35:38" x14ac:dyDescent="0.25">
      <c r="AI790" s="64" t="s">
        <v>99</v>
      </c>
      <c r="AJ790" s="147">
        <f>IFERROR(_xll.qlInterestRateIndexFixingDate(ContBasisIndex1MCorrected,AK790),"")</f>
        <v>45058</v>
      </c>
      <c r="AK790" s="147">
        <f>_xll.qlCalendarAdvance(Calendar,$AK789,AI790,,,trigger)</f>
        <v>45062</v>
      </c>
      <c r="AL790" s="78">
        <f>IFERROR(_xll.qlIndexFixing(ContinuousBasisIndex1M,AJ790,TRUE,)-_xll.qlIndexFixing($AP$1,AJ790,TRUE,CalibrationTrigger),"")</f>
        <v>1.3926750842100863E-4</v>
      </c>
    </row>
    <row r="791" spans="35:38" x14ac:dyDescent="0.25">
      <c r="AI791" s="64" t="s">
        <v>99</v>
      </c>
      <c r="AJ791" s="147">
        <f>IFERROR(_xll.qlInterestRateIndexFixingDate(ContBasisIndex1MCorrected,AK791),"")</f>
        <v>45065</v>
      </c>
      <c r="AK791" s="147">
        <f>_xll.qlCalendarAdvance(Calendar,$AK790,AI791,,,trigger)</f>
        <v>45069</v>
      </c>
      <c r="AL791" s="78">
        <f>IFERROR(_xll.qlIndexFixing(ContinuousBasisIndex1M,AJ791,TRUE,)-_xll.qlIndexFixing($AP$1,AJ791,TRUE,CalibrationTrigger),"")</f>
        <v>1.3938186752899921E-4</v>
      </c>
    </row>
    <row r="792" spans="35:38" x14ac:dyDescent="0.25">
      <c r="AI792" s="64" t="s">
        <v>99</v>
      </c>
      <c r="AJ792" s="147">
        <f>IFERROR(_xll.qlInterestRateIndexFixingDate(ContBasisIndex1MCorrected,AK792),"")</f>
        <v>45072</v>
      </c>
      <c r="AK792" s="147">
        <f>_xll.qlCalendarAdvance(Calendar,$AK791,AI792,,,trigger)</f>
        <v>45076</v>
      </c>
      <c r="AL792" s="78">
        <f>IFERROR(_xll.qlIndexFixing(ContinuousBasisIndex1M,AJ792,TRUE,)-_xll.qlIndexFixing($AP$1,AJ792,TRUE,CalibrationTrigger),"")</f>
        <v>1.3949634573655681E-4</v>
      </c>
    </row>
    <row r="793" spans="35:38" x14ac:dyDescent="0.25">
      <c r="AI793" s="64" t="s">
        <v>99</v>
      </c>
      <c r="AJ793" s="147">
        <f>IFERROR(_xll.qlInterestRateIndexFixingDate(ContBasisIndex1MCorrected,AK793),"")</f>
        <v>45079</v>
      </c>
      <c r="AK793" s="147">
        <f>_xll.qlCalendarAdvance(Calendar,$AK792,AI793,,,trigger)</f>
        <v>45083</v>
      </c>
      <c r="AL793" s="78">
        <f>IFERROR(_xll.qlIndexFixing(ContinuousBasisIndex1M,AJ793,TRUE,)-_xll.qlIndexFixing($AP$1,AJ793,TRUE,CalibrationTrigger),"")</f>
        <v>1.3959955915243683E-4</v>
      </c>
    </row>
    <row r="794" spans="35:38" x14ac:dyDescent="0.25">
      <c r="AI794" s="64" t="s">
        <v>99</v>
      </c>
      <c r="AJ794" s="147">
        <f>IFERROR(_xll.qlInterestRateIndexFixingDate(ContBasisIndex1MCorrected,AK794),"")</f>
        <v>45086</v>
      </c>
      <c r="AK794" s="147">
        <f>_xll.qlCalendarAdvance(Calendar,$AK793,AI794,,,trigger)</f>
        <v>45090</v>
      </c>
      <c r="AL794" s="78">
        <f>IFERROR(_xll.qlIndexFixing(ContinuousBasisIndex1M,AJ794,TRUE,)-_xll.qlIndexFixing($AP$1,AJ794,TRUE,CalibrationTrigger),"")</f>
        <v>1.3971423194636401E-4</v>
      </c>
    </row>
    <row r="795" spans="35:38" x14ac:dyDescent="0.25">
      <c r="AI795" s="64" t="s">
        <v>99</v>
      </c>
      <c r="AJ795" s="147">
        <f>IFERROR(_xll.qlInterestRateIndexFixingDate(ContBasisIndex1MCorrected,AK795),"")</f>
        <v>45093</v>
      </c>
      <c r="AK795" s="147">
        <f>_xll.qlCalendarAdvance(Calendar,$AK794,AI795,,,trigger)</f>
        <v>45097</v>
      </c>
      <c r="AL795" s="78">
        <f>IFERROR(_xll.qlIndexFixing(ContinuousBasisIndex1M,AJ795,TRUE,)-_xll.qlIndexFixing($AP$1,AJ795,TRUE,CalibrationTrigger),"")</f>
        <v>1.3982900848397151E-4</v>
      </c>
    </row>
    <row r="796" spans="35:38" x14ac:dyDescent="0.25">
      <c r="AI796" s="64" t="s">
        <v>99</v>
      </c>
      <c r="AJ796" s="147">
        <f>IFERROR(_xll.qlInterestRateIndexFixingDate(ContBasisIndex1MCorrected,AK796),"")</f>
        <v>45100</v>
      </c>
      <c r="AK796" s="147">
        <f>_xll.qlCalendarAdvance(Calendar,$AK795,AI796,,,trigger)</f>
        <v>45104</v>
      </c>
      <c r="AL796" s="78">
        <f>IFERROR(_xll.qlIndexFixing(ContinuousBasisIndex1M,AJ796,TRUE,)-_xll.qlIndexFixing($AP$1,AJ796,TRUE,CalibrationTrigger),"")</f>
        <v>1.3994388359073184E-4</v>
      </c>
    </row>
    <row r="797" spans="35:38" x14ac:dyDescent="0.25">
      <c r="AI797" s="64" t="s">
        <v>99</v>
      </c>
      <c r="AJ797" s="147">
        <f>IFERROR(_xll.qlInterestRateIndexFixingDate(ContBasisIndex1MCorrected,AK797),"")</f>
        <v>45107</v>
      </c>
      <c r="AK797" s="147">
        <f>_xll.qlCalendarAdvance(Calendar,$AK796,AI797,,,trigger)</f>
        <v>45111</v>
      </c>
      <c r="AL797" s="78">
        <f>IFERROR(_xll.qlIndexFixing(ContinuousBasisIndex1M,AJ797,TRUE,)-_xll.qlIndexFixing($AP$1,AJ797,TRUE,CalibrationTrigger),"")</f>
        <v>1.4007033846087646E-4</v>
      </c>
    </row>
    <row r="798" spans="35:38" x14ac:dyDescent="0.25">
      <c r="AI798" s="64" t="s">
        <v>99</v>
      </c>
      <c r="AJ798" s="147">
        <f>IFERROR(_xll.qlInterestRateIndexFixingDate(ContBasisIndex1MCorrected,AK798),"")</f>
        <v>45114</v>
      </c>
      <c r="AK798" s="147">
        <f>_xll.qlCalendarAdvance(Calendar,$AK797,AI798,,,trigger)</f>
        <v>45118</v>
      </c>
      <c r="AL798" s="78">
        <f>IFERROR(_xll.qlIndexFixing(ContinuousBasisIndex1M,AJ798,TRUE,)-_xll.qlIndexFixing($AP$1,AJ798,TRUE,CalibrationTrigger),"")</f>
        <v>1.4018542120936874E-4</v>
      </c>
    </row>
    <row r="799" spans="35:38" x14ac:dyDescent="0.25">
      <c r="AI799" s="64" t="s">
        <v>99</v>
      </c>
      <c r="AJ799" s="147">
        <f>IFERROR(_xll.qlInterestRateIndexFixingDate(ContBasisIndex1MCorrected,AK799),"")</f>
        <v>45121</v>
      </c>
      <c r="AK799" s="147">
        <f>_xll.qlCalendarAdvance(Calendar,$AK798,AI799,,,trigger)</f>
        <v>45125</v>
      </c>
      <c r="AL799" s="78">
        <f>IFERROR(_xll.qlIndexFixing(ContinuousBasisIndex1M,AJ799,TRUE,)-_xll.qlIndexFixing($AP$1,AJ799,TRUE,CalibrationTrigger),"")</f>
        <v>1.4030058690828184E-4</v>
      </c>
    </row>
    <row r="800" spans="35:38" x14ac:dyDescent="0.25">
      <c r="AI800" s="64" t="s">
        <v>99</v>
      </c>
      <c r="AJ800" s="147">
        <f>IFERROR(_xll.qlInterestRateIndexFixingDate(ContBasisIndex1MCorrected,AK800),"")</f>
        <v>45128</v>
      </c>
      <c r="AK800" s="147">
        <f>_xll.qlCalendarAdvance(Calendar,$AK799,AI800,,,trigger)</f>
        <v>45132</v>
      </c>
      <c r="AL800" s="78">
        <f>IFERROR(_xll.qlIndexFixing(ContinuousBasisIndex1M,AJ800,TRUE,)-_xll.qlIndexFixing($AP$1,AJ800,TRUE,CalibrationTrigger),"")</f>
        <v>1.404158306247856E-4</v>
      </c>
    </row>
    <row r="801" spans="35:38" x14ac:dyDescent="0.25">
      <c r="AI801" s="64" t="s">
        <v>99</v>
      </c>
      <c r="AJ801" s="147">
        <f>IFERROR(_xll.qlInterestRateIndexFixingDate(ContBasisIndex1MCorrected,AK801),"")</f>
        <v>45135</v>
      </c>
      <c r="AK801" s="147">
        <f>_xll.qlCalendarAdvance(Calendar,$AK800,AI801,,,trigger)</f>
        <v>45139</v>
      </c>
      <c r="AL801" s="78">
        <f>IFERROR(_xll.qlIndexFixing(ContinuousBasisIndex1M,AJ801,TRUE,)-_xll.qlIndexFixing($AP$1,AJ801,TRUE,CalibrationTrigger),"")</f>
        <v>1.4053114747504883E-4</v>
      </c>
    </row>
    <row r="802" spans="35:38" x14ac:dyDescent="0.25">
      <c r="AI802" s="64" t="s">
        <v>99</v>
      </c>
      <c r="AJ802" s="147">
        <f>IFERROR(_xll.qlInterestRateIndexFixingDate(ContBasisIndex1MCorrected,AK802),"")</f>
        <v>45142</v>
      </c>
      <c r="AK802" s="147">
        <f>_xll.qlCalendarAdvance(Calendar,$AK801,AI802,,,trigger)</f>
        <v>45146</v>
      </c>
      <c r="AL802" s="78">
        <f>IFERROR(_xll.qlIndexFixing(ContinuousBasisIndex1M,AJ802,TRUE,)-_xll.qlIndexFixing($AP$1,AJ802,TRUE,CalibrationTrigger),"")</f>
        <v>1.4064653262680499E-4</v>
      </c>
    </row>
    <row r="803" spans="35:38" x14ac:dyDescent="0.25">
      <c r="AI803" s="64" t="s">
        <v>99</v>
      </c>
      <c r="AJ803" s="147">
        <f>IFERROR(_xll.qlInterestRateIndexFixingDate(ContBasisIndex1MCorrected,AK803),"")</f>
        <v>45149</v>
      </c>
      <c r="AK803" s="147">
        <f>_xll.qlCalendarAdvance(Calendar,$AK802,AI803,,,trigger)</f>
        <v>45153</v>
      </c>
      <c r="AL803" s="78">
        <f>IFERROR(_xll.qlIndexFixing(ContinuousBasisIndex1M,AJ803,TRUE,)-_xll.qlIndexFixing($AP$1,AJ803,TRUE,CalibrationTrigger),"")</f>
        <v>1.4076198129420528E-4</v>
      </c>
    </row>
    <row r="804" spans="35:38" x14ac:dyDescent="0.25">
      <c r="AI804" s="64" t="s">
        <v>99</v>
      </c>
      <c r="AJ804" s="147">
        <f>IFERROR(_xll.qlInterestRateIndexFixingDate(ContBasisIndex1MCorrected,AK804),"")</f>
        <v>45156</v>
      </c>
      <c r="AK804" s="147">
        <f>_xll.qlCalendarAdvance(Calendar,$AK803,AI804,,,trigger)</f>
        <v>45160</v>
      </c>
      <c r="AL804" s="78">
        <f>IFERROR(_xll.qlIndexFixing(ContinuousBasisIndex1M,AJ804,TRUE,)-_xll.qlIndexFixing($AP$1,AJ804,TRUE,CalibrationTrigger),"")</f>
        <v>1.4087748876617963E-4</v>
      </c>
    </row>
    <row r="805" spans="35:38" x14ac:dyDescent="0.25">
      <c r="AI805" s="64" t="s">
        <v>99</v>
      </c>
      <c r="AJ805" s="147">
        <f>IFERROR(_xll.qlInterestRateIndexFixingDate(ContBasisIndex1MCorrected,AK805),"")</f>
        <v>45163</v>
      </c>
      <c r="AK805" s="147">
        <f>_xll.qlCalendarAdvance(Calendar,$AK804,AI805,,,trigger)</f>
        <v>45167</v>
      </c>
      <c r="AL805" s="78">
        <f>IFERROR(_xll.qlIndexFixing(ContinuousBasisIndex1M,AJ805,TRUE,)-_xll.qlIndexFixing($AP$1,AJ805,TRUE,CalibrationTrigger),"")</f>
        <v>1.4099305037291489E-4</v>
      </c>
    </row>
    <row r="806" spans="35:38" x14ac:dyDescent="0.25">
      <c r="AI806" s="64" t="s">
        <v>99</v>
      </c>
      <c r="AJ806" s="147">
        <f>IFERROR(_xll.qlInterestRateIndexFixingDate(ContBasisIndex1MCorrected,AK806),"")</f>
        <v>45170</v>
      </c>
      <c r="AK806" s="147">
        <f>_xll.qlCalendarAdvance(Calendar,$AK805,AI806,,,trigger)</f>
        <v>45174</v>
      </c>
      <c r="AL806" s="78">
        <f>IFERROR(_xll.qlIndexFixing(ContinuousBasisIndex1M,AJ806,TRUE,)-_xll.qlIndexFixing($AP$1,AJ806,TRUE,CalibrationTrigger),"")</f>
        <v>1.4109695989450444E-4</v>
      </c>
    </row>
    <row r="807" spans="35:38" x14ac:dyDescent="0.25">
      <c r="AI807" s="64" t="s">
        <v>99</v>
      </c>
      <c r="AJ807" s="147">
        <f>IFERROR(_xll.qlInterestRateIndexFixingDate(ContBasisIndex1MCorrected,AK807),"")</f>
        <v>45177</v>
      </c>
      <c r="AK807" s="147">
        <f>_xll.qlCalendarAdvance(Calendar,$AK806,AI807,,,trigger)</f>
        <v>45181</v>
      </c>
      <c r="AL807" s="78">
        <f>IFERROR(_xll.qlIndexFixing(ContinuousBasisIndex1M,AJ807,TRUE,)-_xll.qlIndexFixing($AP$1,AJ807,TRUE,CalibrationTrigger),"")</f>
        <v>1.4121259427390953E-4</v>
      </c>
    </row>
    <row r="808" spans="35:38" x14ac:dyDescent="0.25">
      <c r="AI808" s="64" t="s">
        <v>99</v>
      </c>
      <c r="AJ808" s="147">
        <f>IFERROR(_xll.qlInterestRateIndexFixingDate(ContBasisIndex1MCorrected,AK808),"")</f>
        <v>45184</v>
      </c>
      <c r="AK808" s="147">
        <f>_xll.qlCalendarAdvance(Calendar,$AK807,AI808,,,trigger)</f>
        <v>45188</v>
      </c>
      <c r="AL808" s="78">
        <f>IFERROR(_xll.qlIndexFixing(ContinuousBasisIndex1M,AJ808,TRUE,)-_xll.qlIndexFixing($AP$1,AJ808,TRUE,CalibrationTrigger),"")</f>
        <v>1.4132826952195643E-4</v>
      </c>
    </row>
    <row r="809" spans="35:38" x14ac:dyDescent="0.25">
      <c r="AI809" s="64" t="s">
        <v>99</v>
      </c>
      <c r="AJ809" s="147">
        <f>IFERROR(_xll.qlInterestRateIndexFixingDate(ContBasisIndex1MCorrected,AK809),"")</f>
        <v>45191</v>
      </c>
      <c r="AK809" s="147">
        <f>_xll.qlCalendarAdvance(Calendar,$AK808,AI809,,,trigger)</f>
        <v>45195</v>
      </c>
      <c r="AL809" s="78">
        <f>IFERROR(_xll.qlIndexFixing(ContinuousBasisIndex1M,AJ809,TRUE,)-_xll.qlIndexFixing($AP$1,AJ809,TRUE,CalibrationTrigger),"")</f>
        <v>1.4144398118087764E-4</v>
      </c>
    </row>
    <row r="810" spans="35:38" x14ac:dyDescent="0.25">
      <c r="AI810" s="64" t="s">
        <v>99</v>
      </c>
      <c r="AJ810" s="147">
        <f>IFERROR(_xll.qlInterestRateIndexFixingDate(ContBasisIndex1MCorrected,AK810),"")</f>
        <v>45198</v>
      </c>
      <c r="AK810" s="147">
        <f>_xll.qlCalendarAdvance(Calendar,$AK809,AI810,,,trigger)</f>
        <v>45202</v>
      </c>
      <c r="AL810" s="78">
        <f>IFERROR(_xll.qlIndexFixing(ContinuousBasisIndex1M,AJ810,TRUE,)-_xll.qlIndexFixing($AP$1,AJ810,TRUE,CalibrationTrigger),"")</f>
        <v>1.4157151054300203E-4</v>
      </c>
    </row>
    <row r="811" spans="35:38" x14ac:dyDescent="0.25">
      <c r="AI811" s="64" t="s">
        <v>99</v>
      </c>
      <c r="AJ811" s="147">
        <f>IFERROR(_xll.qlInterestRateIndexFixingDate(ContBasisIndex1MCorrected,AK811),"")</f>
        <v>45205</v>
      </c>
      <c r="AK811" s="147">
        <f>_xll.qlCalendarAdvance(Calendar,$AK810,AI811,,,trigger)</f>
        <v>45209</v>
      </c>
      <c r="AL811" s="78">
        <f>IFERROR(_xll.qlIndexFixing(ContinuousBasisIndex1M,AJ811,TRUE,)-_xll.qlIndexFixing($AP$1,AJ811,TRUE,CalibrationTrigger),"")</f>
        <v>1.4168730176477261E-4</v>
      </c>
    </row>
    <row r="812" spans="35:38" x14ac:dyDescent="0.25">
      <c r="AI812" s="64" t="s">
        <v>99</v>
      </c>
      <c r="AJ812" s="147">
        <f>IFERROR(_xll.qlInterestRateIndexFixingDate(ContBasisIndex1MCorrected,AK812),"")</f>
        <v>45212</v>
      </c>
      <c r="AK812" s="147">
        <f>_xll.qlCalendarAdvance(Calendar,$AK811,AI812,,,trigger)</f>
        <v>45216</v>
      </c>
      <c r="AL812" s="78">
        <f>IFERROR(_xll.qlIndexFixing(ContinuousBasisIndex1M,AJ812,TRUE,)-_xll.qlIndexFixing($AP$1,AJ812,TRUE,CalibrationTrigger),"")</f>
        <v>1.4180311586115164E-4</v>
      </c>
    </row>
    <row r="813" spans="35:38" x14ac:dyDescent="0.25">
      <c r="AI813" s="64" t="s">
        <v>99</v>
      </c>
      <c r="AJ813" s="147">
        <f>IFERROR(_xll.qlInterestRateIndexFixingDate(ContBasisIndex1MCorrected,AK813),"")</f>
        <v>45219</v>
      </c>
      <c r="AK813" s="147">
        <f>_xll.qlCalendarAdvance(Calendar,$AK812,AI813,,,trigger)</f>
        <v>45223</v>
      </c>
      <c r="AL813" s="78">
        <f>IFERROR(_xll.qlIndexFixing(ContinuousBasisIndex1M,AJ813,TRUE,)-_xll.qlIndexFixing($AP$1,AJ813,TRUE,CalibrationTrigger),"")</f>
        <v>1.4191894856716014E-4</v>
      </c>
    </row>
    <row r="814" spans="35:38" x14ac:dyDescent="0.25">
      <c r="AI814" s="64" t="s">
        <v>99</v>
      </c>
      <c r="AJ814" s="147">
        <f>IFERROR(_xll.qlInterestRateIndexFixingDate(ContBasisIndex1MCorrected,AK814),"")</f>
        <v>45226</v>
      </c>
      <c r="AK814" s="147">
        <f>_xll.qlCalendarAdvance(Calendar,$AK813,AI814,,,trigger)</f>
        <v>45230</v>
      </c>
      <c r="AL814" s="78">
        <f>IFERROR(_xll.qlIndexFixing(ContinuousBasisIndex1M,AJ814,TRUE,)-_xll.qlIndexFixing($AP$1,AJ814,TRUE,CalibrationTrigger),"")</f>
        <v>1.4202293263831933E-4</v>
      </c>
    </row>
    <row r="815" spans="35:38" x14ac:dyDescent="0.25">
      <c r="AI815" s="64" t="s">
        <v>99</v>
      </c>
      <c r="AJ815" s="147">
        <f>IFERROR(_xll.qlInterestRateIndexFixingDate(ContBasisIndex1MCorrected,AK815),"")</f>
        <v>45233</v>
      </c>
      <c r="AK815" s="147">
        <f>_xll.qlCalendarAdvance(Calendar,$AK814,AI815,,,trigger)</f>
        <v>45237</v>
      </c>
      <c r="AL815" s="78">
        <f>IFERROR(_xll.qlIndexFixing(ContinuousBasisIndex1M,AJ815,TRUE,)-_xll.qlIndexFixing($AP$1,AJ815,TRUE,CalibrationTrigger),"")</f>
        <v>1.4213877169400035E-4</v>
      </c>
    </row>
    <row r="816" spans="35:38" x14ac:dyDescent="0.25">
      <c r="AI816" s="64" t="s">
        <v>99</v>
      </c>
      <c r="AJ816" s="147">
        <f>IFERROR(_xll.qlInterestRateIndexFixingDate(ContBasisIndex1MCorrected,AK816),"")</f>
        <v>45240</v>
      </c>
      <c r="AK816" s="147">
        <f>_xll.qlCalendarAdvance(Calendar,$AK815,AI816,,,trigger)</f>
        <v>45244</v>
      </c>
      <c r="AL816" s="78">
        <f>IFERROR(_xll.qlIndexFixing(ContinuousBasisIndex1M,AJ816,TRUE,)-_xll.qlIndexFixing($AP$1,AJ816,TRUE,CalibrationTrigger),"")</f>
        <v>1.4225461727779276E-4</v>
      </c>
    </row>
    <row r="817" spans="35:38" x14ac:dyDescent="0.25">
      <c r="AI817" s="64" t="s">
        <v>99</v>
      </c>
      <c r="AJ817" s="147">
        <f>IFERROR(_xll.qlInterestRateIndexFixingDate(ContBasisIndex1MCorrected,AK817),"")</f>
        <v>45247</v>
      </c>
      <c r="AK817" s="147">
        <f>_xll.qlCalendarAdvance(Calendar,$AK816,AI817,,,trigger)</f>
        <v>45251</v>
      </c>
      <c r="AL817" s="78">
        <f>IFERROR(_xll.qlIndexFixing(ContinuousBasisIndex1M,AJ817,TRUE,)-_xll.qlIndexFixing($AP$1,AJ817,TRUE,CalibrationTrigger),"")</f>
        <v>1.4237046530229946E-4</v>
      </c>
    </row>
    <row r="818" spans="35:38" x14ac:dyDescent="0.25">
      <c r="AI818" s="64" t="s">
        <v>99</v>
      </c>
      <c r="AJ818" s="147">
        <f>IFERROR(_xll.qlInterestRateIndexFixingDate(ContBasisIndex1MCorrected,AK818),"")</f>
        <v>45254</v>
      </c>
      <c r="AK818" s="147">
        <f>_xll.qlCalendarAdvance(Calendar,$AK817,AI818,,,trigger)</f>
        <v>45258</v>
      </c>
      <c r="AL818" s="78">
        <f>IFERROR(_xll.qlIndexFixing(ContinuousBasisIndex1M,AJ818,TRUE,)-_xll.qlIndexFixing($AP$1,AJ818,TRUE,CalibrationTrigger),"")</f>
        <v>1.4248631176005944E-4</v>
      </c>
    </row>
    <row r="819" spans="35:38" x14ac:dyDescent="0.25">
      <c r="AI819" s="64" t="s">
        <v>99</v>
      </c>
      <c r="AJ819" s="147">
        <f>IFERROR(_xll.qlInterestRateIndexFixingDate(ContBasisIndex1MCorrected,AK819),"")</f>
        <v>45261</v>
      </c>
      <c r="AK819" s="147">
        <f>_xll.qlCalendarAdvance(Calendar,$AK818,AI819,,,trigger)</f>
        <v>45265</v>
      </c>
      <c r="AL819" s="78">
        <f>IFERROR(_xll.qlIndexFixing(ContinuousBasisIndex1M,AJ819,TRUE,)-_xll.qlIndexFixing($AP$1,AJ819,TRUE,CalibrationTrigger),"")</f>
        <v>1.4261410303018432E-4</v>
      </c>
    </row>
    <row r="820" spans="35:38" x14ac:dyDescent="0.25">
      <c r="AI820" s="64" t="s">
        <v>99</v>
      </c>
      <c r="AJ820" s="147">
        <f>IFERROR(_xll.qlInterestRateIndexFixingDate(ContBasisIndex1MCorrected,AK820),"")</f>
        <v>45268</v>
      </c>
      <c r="AK820" s="147">
        <f>_xll.qlCalendarAdvance(Calendar,$AK819,AI820,,,trigger)</f>
        <v>45272</v>
      </c>
      <c r="AL820" s="78">
        <f>IFERROR(_xll.qlIndexFixing(ContinuousBasisIndex1M,AJ820,TRUE,)-_xll.qlIndexFixing($AP$1,AJ820,TRUE,CalibrationTrigger),"")</f>
        <v>1.4272995068165609E-4</v>
      </c>
    </row>
    <row r="821" spans="35:38" x14ac:dyDescent="0.25">
      <c r="AI821" s="64" t="s">
        <v>99</v>
      </c>
      <c r="AJ821" s="147">
        <f>IFERROR(_xll.qlInterestRateIndexFixingDate(ContBasisIndex1MCorrected,AK821),"")</f>
        <v>45275</v>
      </c>
      <c r="AK821" s="147">
        <f>_xll.qlCalendarAdvance(Calendar,$AK820,AI821,,,trigger)</f>
        <v>45279</v>
      </c>
      <c r="AL821" s="78">
        <f>IFERROR(_xll.qlIndexFixing(ContinuousBasisIndex1M,AJ821,TRUE,)-_xll.qlIndexFixing($AP$1,AJ821,TRUE,CalibrationTrigger),"")</f>
        <v>1.4284578455576145E-4</v>
      </c>
    </row>
    <row r="822" spans="35:38" x14ac:dyDescent="0.25">
      <c r="AI822" s="64" t="s">
        <v>99</v>
      </c>
      <c r="AJ822" s="147">
        <f>IFERROR(_xll.qlInterestRateIndexFixingDate(ContBasisIndex1MCorrected,AK822),"")</f>
        <v>45281</v>
      </c>
      <c r="AK822" s="147">
        <f>_xll.qlCalendarAdvance(Calendar,$AK821,AI822,,,trigger)</f>
        <v>45287</v>
      </c>
      <c r="AL822" s="78">
        <f>IFERROR(_xll.qlIndexFixing(ContinuousBasisIndex1M,AJ822,TRUE,)-_xll.qlIndexFixing($AP$1,AJ822,TRUE,CalibrationTrigger),"")</f>
        <v>1.4300215154573401E-4</v>
      </c>
    </row>
    <row r="823" spans="35:38" x14ac:dyDescent="0.25">
      <c r="AI823" s="64" t="s">
        <v>99</v>
      </c>
      <c r="AJ823" s="147">
        <f>IFERROR(_xll.qlInterestRateIndexFixingDate(ContBasisIndex1MCorrected,AK823),"")</f>
        <v>45289</v>
      </c>
      <c r="AK823" s="147">
        <f>_xll.qlCalendarAdvance(Calendar,$AK822,AI823,,,trigger)</f>
        <v>45294</v>
      </c>
      <c r="AL823" s="78">
        <f>IFERROR(_xll.qlIndexFixing(ContinuousBasisIndex1M,AJ823,TRUE,)-_xll.qlIndexFixing($AP$1,AJ823,TRUE,CalibrationTrigger),"")</f>
        <v>1.4311797291761963E-4</v>
      </c>
    </row>
    <row r="824" spans="35:38" x14ac:dyDescent="0.25">
      <c r="AI824" s="64" t="s">
        <v>99</v>
      </c>
      <c r="AJ824" s="147">
        <f>IFERROR(_xll.qlInterestRateIndexFixingDate(ContBasisIndex1MCorrected,AK824),"")</f>
        <v>45299</v>
      </c>
      <c r="AK824" s="147">
        <f>_xll.qlCalendarAdvance(Calendar,$AK823,AI824,,,trigger)</f>
        <v>45301</v>
      </c>
      <c r="AL824" s="78">
        <f>IFERROR(_xll.qlIndexFixing(ContinuousBasisIndex1M,AJ824,TRUE,)-_xll.qlIndexFixing($AP$1,AJ824,TRUE,CalibrationTrigger),"")</f>
        <v>1.4323376782340684E-4</v>
      </c>
    </row>
    <row r="825" spans="35:38" x14ac:dyDescent="0.25">
      <c r="AI825" s="64" t="s">
        <v>99</v>
      </c>
      <c r="AJ825" s="147">
        <f>IFERROR(_xll.qlInterestRateIndexFixingDate(ContBasisIndex1MCorrected,AK825),"")</f>
        <v>45306</v>
      </c>
      <c r="AK825" s="147">
        <f>_xll.qlCalendarAdvance(Calendar,$AK824,AI825,,,trigger)</f>
        <v>45308</v>
      </c>
      <c r="AL825" s="78">
        <f>IFERROR(_xll.qlIndexFixing(ContinuousBasisIndex1M,AJ825,TRUE,)-_xll.qlIndexFixing($AP$1,AJ825,TRUE,CalibrationTrigger),"")</f>
        <v>1.4334953255454135E-4</v>
      </c>
    </row>
    <row r="826" spans="35:38" x14ac:dyDescent="0.25">
      <c r="AI826" s="64" t="s">
        <v>99</v>
      </c>
      <c r="AJ826" s="147">
        <f>IFERROR(_xll.qlInterestRateIndexFixingDate(ContBasisIndex1MCorrected,AK826),"")</f>
        <v>45313</v>
      </c>
      <c r="AK826" s="147">
        <f>_xll.qlCalendarAdvance(Calendar,$AK825,AI826,,,trigger)</f>
        <v>45315</v>
      </c>
      <c r="AL826" s="78">
        <f>IFERROR(_xll.qlIndexFixing(ContinuousBasisIndex1M,AJ826,TRUE,)-_xll.qlIndexFixing($AP$1,AJ826,TRUE,CalibrationTrigger),"")</f>
        <v>1.4346526346303325E-4</v>
      </c>
    </row>
    <row r="827" spans="35:38" x14ac:dyDescent="0.25">
      <c r="AI827" s="64" t="s">
        <v>99</v>
      </c>
      <c r="AJ827" s="147">
        <f>IFERROR(_xll.qlInterestRateIndexFixingDate(ContBasisIndex1MCorrected,AK827),"")</f>
        <v>45320</v>
      </c>
      <c r="AK827" s="147">
        <f>_xll.qlCalendarAdvance(Calendar,$AK826,AI827,,,trigger)</f>
        <v>45322</v>
      </c>
      <c r="AL827" s="78">
        <f>IFERROR(_xll.qlIndexFixing(ContinuousBasisIndex1M,AJ827,TRUE,)-_xll.qlIndexFixing($AP$1,AJ827,TRUE,CalibrationTrigger),"")</f>
        <v>1.4353266738464064E-4</v>
      </c>
    </row>
    <row r="828" spans="35:38" x14ac:dyDescent="0.25">
      <c r="AI828" s="64" t="s">
        <v>99</v>
      </c>
      <c r="AJ828" s="147">
        <f>IFERROR(_xll.qlInterestRateIndexFixingDate(ContBasisIndex1MCorrected,AK828),"")</f>
        <v>45327</v>
      </c>
      <c r="AK828" s="147">
        <f>_xll.qlCalendarAdvance(Calendar,$AK827,AI828,,,trigger)</f>
        <v>45329</v>
      </c>
      <c r="AL828" s="78">
        <f>IFERROR(_xll.qlIndexFixing(ContinuousBasisIndex1M,AJ828,TRUE,)-_xll.qlIndexFixing($AP$1,AJ828,TRUE,CalibrationTrigger),"")</f>
        <v>1.4364826768087369E-4</v>
      </c>
    </row>
    <row r="829" spans="35:38" x14ac:dyDescent="0.25">
      <c r="AI829" s="64" t="s">
        <v>99</v>
      </c>
      <c r="AJ829" s="147">
        <f>IFERROR(_xll.qlInterestRateIndexFixingDate(ContBasisIndex1MCorrected,AK829),"")</f>
        <v>45334</v>
      </c>
      <c r="AK829" s="147">
        <f>_xll.qlCalendarAdvance(Calendar,$AK828,AI829,,,trigger)</f>
        <v>45336</v>
      </c>
      <c r="AL829" s="78">
        <f>IFERROR(_xll.qlIndexFixing(ContinuousBasisIndex1M,AJ829,TRUE,)-_xll.qlIndexFixing($AP$1,AJ829,TRUE,CalibrationTrigger),"")</f>
        <v>1.4376382531605843E-4</v>
      </c>
    </row>
    <row r="830" spans="35:38" x14ac:dyDescent="0.25">
      <c r="AI830" s="64" t="s">
        <v>99</v>
      </c>
      <c r="AJ830" s="147">
        <f>IFERROR(_xll.qlInterestRateIndexFixingDate(ContBasisIndex1MCorrected,AK830),"")</f>
        <v>45341</v>
      </c>
      <c r="AK830" s="147">
        <f>_xll.qlCalendarAdvance(Calendar,$AK829,AI830,,,trigger)</f>
        <v>45343</v>
      </c>
      <c r="AL830" s="78">
        <f>IFERROR(_xll.qlIndexFixing(ContinuousBasisIndex1M,AJ830,TRUE,)-_xll.qlIndexFixing($AP$1,AJ830,TRUE,CalibrationTrigger),"")</f>
        <v>1.4387933703211356E-4</v>
      </c>
    </row>
    <row r="831" spans="35:38" x14ac:dyDescent="0.25">
      <c r="AI831" s="64" t="s">
        <v>99</v>
      </c>
      <c r="AJ831" s="147">
        <f>IFERROR(_xll.qlInterestRateIndexFixingDate(ContBasisIndex1MCorrected,AK831),"")</f>
        <v>45348</v>
      </c>
      <c r="AK831" s="147">
        <f>_xll.qlCalendarAdvance(Calendar,$AK830,AI831,,,trigger)</f>
        <v>45350</v>
      </c>
      <c r="AL831" s="78">
        <f>IFERROR(_xll.qlIndexFixing(ContinuousBasisIndex1M,AJ831,TRUE,)-_xll.qlIndexFixing($AP$1,AJ831,TRUE,CalibrationTrigger),"")</f>
        <v>1.4399479962608035E-4</v>
      </c>
    </row>
    <row r="832" spans="35:38" x14ac:dyDescent="0.25">
      <c r="AI832" s="64" t="s">
        <v>99</v>
      </c>
      <c r="AJ832" s="147">
        <f>IFERROR(_xll.qlInterestRateIndexFixingDate(ContBasisIndex1MCorrected,AK832),"")</f>
        <v>45355</v>
      </c>
      <c r="AK832" s="147">
        <f>_xll.qlCalendarAdvance(Calendar,$AK831,AI832,,,trigger)</f>
        <v>45357</v>
      </c>
      <c r="AL832" s="78">
        <f>IFERROR(_xll.qlIndexFixing(ContinuousBasisIndex1M,AJ832,TRUE,)-_xll.qlIndexFixing($AP$1,AJ832,TRUE,CalibrationTrigger),"")</f>
        <v>1.441587482865405E-4</v>
      </c>
    </row>
    <row r="833" spans="35:38" x14ac:dyDescent="0.25">
      <c r="AI833" s="64" t="s">
        <v>99</v>
      </c>
      <c r="AJ833" s="147">
        <f>IFERROR(_xll.qlInterestRateIndexFixingDate(ContBasisIndex1MCorrected,AK833),"")</f>
        <v>45362</v>
      </c>
      <c r="AK833" s="147">
        <f>_xll.qlCalendarAdvance(Calendar,$AK832,AI833,,,trigger)</f>
        <v>45364</v>
      </c>
      <c r="AL833" s="78">
        <f>IFERROR(_xll.qlIndexFixing(ContinuousBasisIndex1M,AJ833,TRUE,)-_xll.qlIndexFixing($AP$1,AJ833,TRUE,CalibrationTrigger),"")</f>
        <v>1.4427414855769718E-4</v>
      </c>
    </row>
    <row r="834" spans="35:38" x14ac:dyDescent="0.25">
      <c r="AI834" s="64" t="s">
        <v>99</v>
      </c>
      <c r="AJ834" s="147">
        <f>IFERROR(_xll.qlInterestRateIndexFixingDate(ContBasisIndex1MCorrected,AK834),"")</f>
        <v>45369</v>
      </c>
      <c r="AK834" s="147">
        <f>_xll.qlCalendarAdvance(Calendar,$AK833,AI834,,,trigger)</f>
        <v>45371</v>
      </c>
      <c r="AL834" s="78">
        <f>IFERROR(_xll.qlIndexFixing(ContinuousBasisIndex1M,AJ834,TRUE,)-_xll.qlIndexFixing($AP$1,AJ834,TRUE,CalibrationTrigger),"")</f>
        <v>1.4438948848924035E-4</v>
      </c>
    </row>
    <row r="835" spans="35:38" x14ac:dyDescent="0.25">
      <c r="AI835" s="64" t="s">
        <v>99</v>
      </c>
      <c r="AJ835" s="147">
        <f>IFERROR(_xll.qlInterestRateIndexFixingDate(ContBasisIndex1MCorrected,AK835),"")</f>
        <v>45376</v>
      </c>
      <c r="AK835" s="147">
        <f>_xll.qlCalendarAdvance(Calendar,$AK834,AI835,,,trigger)</f>
        <v>45378</v>
      </c>
      <c r="AL835" s="78">
        <f>IFERROR(_xll.qlIndexFixing(ContinuousBasisIndex1M,AJ835,TRUE,)-_xll.qlIndexFixing($AP$1,AJ835,TRUE,CalibrationTrigger),"")</f>
        <v>1.4450476479652835E-4</v>
      </c>
    </row>
    <row r="836" spans="35:38" x14ac:dyDescent="0.25">
      <c r="AI836" s="64" t="s">
        <v>99</v>
      </c>
      <c r="AJ836" s="147">
        <f>IFERROR(_xll.qlInterestRateIndexFixingDate(ContBasisIndex1MCorrected,AK836),"")</f>
        <v>45379</v>
      </c>
      <c r="AK836" s="147">
        <f>_xll.qlCalendarAdvance(Calendar,$AK835,AI836,,,trigger)</f>
        <v>45385</v>
      </c>
      <c r="AL836" s="78">
        <f>IFERROR(_xll.qlIndexFixing(ContinuousBasisIndex1M,AJ836,TRUE,)-_xll.qlIndexFixing($AP$1,AJ836,TRUE,CalibrationTrigger),"")</f>
        <v>1.4458343633538817E-4</v>
      </c>
    </row>
    <row r="837" spans="35:38" x14ac:dyDescent="0.25">
      <c r="AI837" s="64" t="s">
        <v>99</v>
      </c>
      <c r="AJ837" s="147">
        <f>IFERROR(_xll.qlInterestRateIndexFixingDate(ContBasisIndex1MCorrected,AK837),"")</f>
        <v>45390</v>
      </c>
      <c r="AK837" s="147">
        <f>_xll.qlCalendarAdvance(Calendar,$AK836,AI837,,,trigger)</f>
        <v>45392</v>
      </c>
      <c r="AL837" s="78">
        <f>IFERROR(_xll.qlIndexFixing(ContinuousBasisIndex1M,AJ837,TRUE,)-_xll.qlIndexFixing($AP$1,AJ837,TRUE,CalibrationTrigger),"")</f>
        <v>1.4469854539100879E-4</v>
      </c>
    </row>
    <row r="838" spans="35:38" x14ac:dyDescent="0.25">
      <c r="AI838" s="64" t="s">
        <v>99</v>
      </c>
      <c r="AJ838" s="147">
        <f>IFERROR(_xll.qlInterestRateIndexFixingDate(ContBasisIndex1MCorrected,AK838),"")</f>
        <v>45397</v>
      </c>
      <c r="AK838" s="147">
        <f>_xll.qlCalendarAdvance(Calendar,$AK837,AI838,,,trigger)</f>
        <v>45399</v>
      </c>
      <c r="AL838" s="78">
        <f>IFERROR(_xll.qlIndexFixing(ContinuousBasisIndex1M,AJ838,TRUE,)-_xll.qlIndexFixing($AP$1,AJ838,TRUE,CalibrationTrigger),"")</f>
        <v>1.4481358219242679E-4</v>
      </c>
    </row>
    <row r="839" spans="35:38" x14ac:dyDescent="0.25">
      <c r="AI839" s="64" t="s">
        <v>99</v>
      </c>
      <c r="AJ839" s="147">
        <f>IFERROR(_xll.qlInterestRateIndexFixingDate(ContBasisIndex1MCorrected,AK839),"")</f>
        <v>45404</v>
      </c>
      <c r="AK839" s="147">
        <f>_xll.qlCalendarAdvance(Calendar,$AK838,AI839,,,trigger)</f>
        <v>45406</v>
      </c>
      <c r="AL839" s="78">
        <f>IFERROR(_xll.qlIndexFixing(ContinuousBasisIndex1M,AJ839,TRUE,)-_xll.qlIndexFixing($AP$1,AJ839,TRUE,CalibrationTrigger),"")</f>
        <v>1.4492854364878127E-4</v>
      </c>
    </row>
    <row r="840" spans="35:38" x14ac:dyDescent="0.25">
      <c r="AI840" s="64" t="s">
        <v>99</v>
      </c>
      <c r="AJ840" s="147">
        <f>IFERROR(_xll.qlInterestRateIndexFixingDate(ContBasisIndex1MCorrected,AK840),"")</f>
        <v>45411</v>
      </c>
      <c r="AK840" s="147">
        <f>_xll.qlCalendarAdvance(Calendar,$AK839,AI840,,,trigger)</f>
        <v>45414</v>
      </c>
      <c r="AL840" s="78">
        <f>IFERROR(_xll.qlIndexFixing(ContinuousBasisIndex1M,AJ840,TRUE,)-_xll.qlIndexFixing($AP$1,AJ840,TRUE,CalibrationTrigger),"")</f>
        <v>1.4508426865650348E-4</v>
      </c>
    </row>
    <row r="841" spans="35:38" x14ac:dyDescent="0.25">
      <c r="AI841" s="64" t="s">
        <v>99</v>
      </c>
      <c r="AJ841" s="147">
        <f>IFERROR(_xll.qlInterestRateIndexFixingDate(ContBasisIndex1MCorrected,AK841),"")</f>
        <v>45419</v>
      </c>
      <c r="AK841" s="147">
        <f>_xll.qlCalendarAdvance(Calendar,$AK840,AI841,,,trigger)</f>
        <v>45421</v>
      </c>
      <c r="AL841" s="78">
        <f>IFERROR(_xll.qlIndexFixing(ContinuousBasisIndex1M,AJ841,TRUE,)-_xll.qlIndexFixing($AP$1,AJ841,TRUE,CalibrationTrigger),"")</f>
        <v>1.4519907597765336E-4</v>
      </c>
    </row>
    <row r="842" spans="35:38" x14ac:dyDescent="0.25">
      <c r="AI842" s="64" t="s">
        <v>99</v>
      </c>
      <c r="AJ842" s="147">
        <f>IFERROR(_xll.qlInterestRateIndexFixingDate(ContBasisIndex1MCorrected,AK842),"")</f>
        <v>45426</v>
      </c>
      <c r="AK842" s="147">
        <f>_xll.qlCalendarAdvance(Calendar,$AK841,AI842,,,trigger)</f>
        <v>45428</v>
      </c>
      <c r="AL842" s="78">
        <f>IFERROR(_xll.qlIndexFixing(ContinuousBasisIndex1M,AJ842,TRUE,)-_xll.qlIndexFixing($AP$1,AJ842,TRUE,CalibrationTrigger),"")</f>
        <v>1.4531379777221742E-4</v>
      </c>
    </row>
    <row r="843" spans="35:38" x14ac:dyDescent="0.25">
      <c r="AI843" s="64" t="s">
        <v>99</v>
      </c>
      <c r="AJ843" s="147">
        <f>IFERROR(_xll.qlInterestRateIndexFixingDate(ContBasisIndex1MCorrected,AK843),"")</f>
        <v>45433</v>
      </c>
      <c r="AK843" s="147">
        <f>_xll.qlCalendarAdvance(Calendar,$AK842,AI843,,,trigger)</f>
        <v>45435</v>
      </c>
      <c r="AL843" s="78">
        <f>IFERROR(_xll.qlIndexFixing(ContinuousBasisIndex1M,AJ843,TRUE,)-_xll.qlIndexFixing($AP$1,AJ843,TRUE,CalibrationTrigger),"")</f>
        <v>1.4542843107756553E-4</v>
      </c>
    </row>
    <row r="844" spans="35:38" x14ac:dyDescent="0.25">
      <c r="AI844" s="64" t="s">
        <v>99</v>
      </c>
      <c r="AJ844" s="147">
        <f>IFERROR(_xll.qlInterestRateIndexFixingDate(ContBasisIndex1MCorrected,AK844),"")</f>
        <v>45440</v>
      </c>
      <c r="AK844" s="147">
        <f>_xll.qlCalendarAdvance(Calendar,$AK843,AI844,,,trigger)</f>
        <v>45442</v>
      </c>
      <c r="AL844" s="78">
        <f>IFERROR(_xll.qlIndexFixing(ContinuousBasisIndex1M,AJ844,TRUE,)-_xll.qlIndexFixing($AP$1,AJ844,TRUE,CalibrationTrigger),"")</f>
        <v>1.455062196855355E-4</v>
      </c>
    </row>
    <row r="845" spans="35:38" x14ac:dyDescent="0.25">
      <c r="AI845" s="64" t="s">
        <v>99</v>
      </c>
      <c r="AJ845" s="147">
        <f>IFERROR(_xll.qlInterestRateIndexFixingDate(ContBasisIndex1MCorrected,AK845),"")</f>
        <v>45447</v>
      </c>
      <c r="AK845" s="147">
        <f>_xll.qlCalendarAdvance(Calendar,$AK844,AI845,,,trigger)</f>
        <v>45449</v>
      </c>
      <c r="AL845" s="78">
        <f>IFERROR(_xll.qlIndexFixing(ContinuousBasisIndex1M,AJ845,TRUE,)-_xll.qlIndexFixing($AP$1,AJ845,TRUE,CalibrationTrigger),"")</f>
        <v>1.4565742058741948E-4</v>
      </c>
    </row>
    <row r="846" spans="35:38" x14ac:dyDescent="0.25">
      <c r="AI846" s="64" t="s">
        <v>99</v>
      </c>
      <c r="AJ846" s="147">
        <f>IFERROR(_xll.qlInterestRateIndexFixingDate(ContBasisIndex1MCorrected,AK846),"")</f>
        <v>45454</v>
      </c>
      <c r="AK846" s="147">
        <f>_xll.qlCalendarAdvance(Calendar,$AK845,AI846,,,trigger)</f>
        <v>45456</v>
      </c>
      <c r="AL846" s="78">
        <f>IFERROR(_xll.qlIndexFixing(ContinuousBasisIndex1M,AJ846,TRUE,)-_xll.qlIndexFixing($AP$1,AJ846,TRUE,CalibrationTrigger),"")</f>
        <v>1.4577177106150918E-4</v>
      </c>
    </row>
    <row r="847" spans="35:38" x14ac:dyDescent="0.25">
      <c r="AI847" s="64" t="s">
        <v>99</v>
      </c>
      <c r="AJ847" s="147">
        <f>IFERROR(_xll.qlInterestRateIndexFixingDate(ContBasisIndex1MCorrected,AK847),"")</f>
        <v>45461</v>
      </c>
      <c r="AK847" s="147">
        <f>_xll.qlCalendarAdvance(Calendar,$AK846,AI847,,,trigger)</f>
        <v>45463</v>
      </c>
      <c r="AL847" s="78">
        <f>IFERROR(_xll.qlIndexFixing(ContinuousBasisIndex1M,AJ847,TRUE,)-_xll.qlIndexFixing($AP$1,AJ847,TRUE,CalibrationTrigger),"")</f>
        <v>1.4588602158804864E-4</v>
      </c>
    </row>
    <row r="848" spans="35:38" x14ac:dyDescent="0.25">
      <c r="AI848" s="64" t="s">
        <v>99</v>
      </c>
      <c r="AJ848" s="147">
        <f>IFERROR(_xll.qlInterestRateIndexFixingDate(ContBasisIndex1MCorrected,AK848),"")</f>
        <v>45468</v>
      </c>
      <c r="AK848" s="147">
        <f>_xll.qlCalendarAdvance(Calendar,$AK847,AI848,,,trigger)</f>
        <v>45470</v>
      </c>
      <c r="AL848" s="78">
        <f>IFERROR(_xll.qlIndexFixing(ContinuousBasisIndex1M,AJ848,TRUE,)-_xll.qlIndexFixing($AP$1,AJ848,TRUE,CalibrationTrigger),"")</f>
        <v>1.4600016938676186E-4</v>
      </c>
    </row>
    <row r="849" spans="35:38" x14ac:dyDescent="0.25">
      <c r="AI849" s="64" t="s">
        <v>99</v>
      </c>
      <c r="AJ849" s="147">
        <f>IFERROR(_xll.qlInterestRateIndexFixingDate(ContBasisIndex1MCorrected,AK849),"")</f>
        <v>45475</v>
      </c>
      <c r="AK849" s="147">
        <f>_xll.qlCalendarAdvance(Calendar,$AK848,AI849,,,trigger)</f>
        <v>45477</v>
      </c>
      <c r="AL849" s="78">
        <f>IFERROR(_xll.qlIndexFixing(ContinuousBasisIndex1M,AJ849,TRUE,)-_xll.qlIndexFixing($AP$1,AJ849,TRUE,CalibrationTrigger),"")</f>
        <v>1.4611421173232886E-4</v>
      </c>
    </row>
    <row r="850" spans="35:38" x14ac:dyDescent="0.25">
      <c r="AI850" s="64" t="s">
        <v>99</v>
      </c>
      <c r="AJ850" s="147">
        <f>IFERROR(_xll.qlInterestRateIndexFixingDate(ContBasisIndex1MCorrected,AK850),"")</f>
        <v>45482</v>
      </c>
      <c r="AK850" s="147">
        <f>_xll.qlCalendarAdvance(Calendar,$AK849,AI850,,,trigger)</f>
        <v>45484</v>
      </c>
      <c r="AL850" s="78">
        <f>IFERROR(_xll.qlIndexFixing(ContinuousBasisIndex1M,AJ850,TRUE,)-_xll.qlIndexFixing($AP$1,AJ850,TRUE,CalibrationTrigger),"")</f>
        <v>1.4622814591941369E-4</v>
      </c>
    </row>
    <row r="851" spans="35:38" x14ac:dyDescent="0.25">
      <c r="AI851" s="64" t="s">
        <v>99</v>
      </c>
      <c r="AJ851" s="147">
        <f>IFERROR(_xll.qlInterestRateIndexFixingDate(ContBasisIndex1MCorrected,AK851),"")</f>
        <v>45489</v>
      </c>
      <c r="AK851" s="147">
        <f>_xll.qlCalendarAdvance(Calendar,$AK850,AI851,,,trigger)</f>
        <v>45491</v>
      </c>
      <c r="AL851" s="78">
        <f>IFERROR(_xll.qlIndexFixing(ContinuousBasisIndex1M,AJ851,TRUE,)-_xll.qlIndexFixing($AP$1,AJ851,TRUE,CalibrationTrigger),"")</f>
        <v>1.4634196927015841E-4</v>
      </c>
    </row>
    <row r="852" spans="35:38" x14ac:dyDescent="0.25">
      <c r="AI852" s="64" t="s">
        <v>99</v>
      </c>
      <c r="AJ852" s="147">
        <f>IFERROR(_xll.qlInterestRateIndexFixingDate(ContBasisIndex1MCorrected,AK852),"")</f>
        <v>45496</v>
      </c>
      <c r="AK852" s="147">
        <f>_xll.qlCalendarAdvance(Calendar,$AK851,AI852,,,trigger)</f>
        <v>45498</v>
      </c>
      <c r="AL852" s="78">
        <f>IFERROR(_xll.qlIndexFixing(ContinuousBasisIndex1M,AJ852,TRUE,)-_xll.qlIndexFixing($AP$1,AJ852,TRUE,CalibrationTrigger),"")</f>
        <v>1.4645567915666513E-4</v>
      </c>
    </row>
    <row r="853" spans="35:38" x14ac:dyDescent="0.25">
      <c r="AI853" s="64" t="s">
        <v>99</v>
      </c>
      <c r="AJ853" s="147">
        <f>IFERROR(_xll.qlInterestRateIndexFixingDate(ContBasisIndex1MCorrected,AK853),"")</f>
        <v>45503</v>
      </c>
      <c r="AK853" s="147">
        <f>_xll.qlCalendarAdvance(Calendar,$AK852,AI853,,,trigger)</f>
        <v>45505</v>
      </c>
      <c r="AL853" s="78">
        <f>IFERROR(_xll.qlIndexFixing(ContinuousBasisIndex1M,AJ853,TRUE,)-_xll.qlIndexFixing($AP$1,AJ853,TRUE,CalibrationTrigger),"")</f>
        <v>1.4656927298850597E-4</v>
      </c>
    </row>
    <row r="854" spans="35:38" x14ac:dyDescent="0.25">
      <c r="AI854" s="64" t="s">
        <v>99</v>
      </c>
      <c r="AJ854" s="147">
        <f>IFERROR(_xll.qlInterestRateIndexFixingDate(ContBasisIndex1MCorrected,AK854),"")</f>
        <v>45510</v>
      </c>
      <c r="AK854" s="147">
        <f>_xll.qlCalendarAdvance(Calendar,$AK853,AI854,,,trigger)</f>
        <v>45512</v>
      </c>
      <c r="AL854" s="78">
        <f>IFERROR(_xll.qlIndexFixing(ContinuousBasisIndex1M,AJ854,TRUE,)-_xll.qlIndexFixing($AP$1,AJ854,TRUE,CalibrationTrigger),"")</f>
        <v>1.4668274818774307E-4</v>
      </c>
    </row>
    <row r="855" spans="35:38" x14ac:dyDescent="0.25">
      <c r="AI855" s="64" t="s">
        <v>99</v>
      </c>
      <c r="AJ855" s="147">
        <f>IFERROR(_xll.qlInterestRateIndexFixingDate(ContBasisIndex1MCorrected,AK855),"")</f>
        <v>45517</v>
      </c>
      <c r="AK855" s="147">
        <f>_xll.qlCalendarAdvance(Calendar,$AK854,AI855,,,trigger)</f>
        <v>45519</v>
      </c>
      <c r="AL855" s="78">
        <f>IFERROR(_xll.qlIndexFixing(ContinuousBasisIndex1M,AJ855,TRUE,)-_xll.qlIndexFixing($AP$1,AJ855,TRUE,CalibrationTrigger),"")</f>
        <v>1.4679610222639861E-4</v>
      </c>
    </row>
    <row r="856" spans="35:38" x14ac:dyDescent="0.25">
      <c r="AI856" s="64" t="s">
        <v>99</v>
      </c>
      <c r="AJ856" s="147">
        <f>IFERROR(_xll.qlInterestRateIndexFixingDate(ContBasisIndex1MCorrected,AK856),"")</f>
        <v>45524</v>
      </c>
      <c r="AK856" s="147">
        <f>_xll.qlCalendarAdvance(Calendar,$AK855,AI856,,,trigger)</f>
        <v>45526</v>
      </c>
      <c r="AL856" s="78">
        <f>IFERROR(_xll.qlIndexFixing(ContinuousBasisIndex1M,AJ856,TRUE,)-_xll.qlIndexFixing($AP$1,AJ856,TRUE,CalibrationTrigger),"")</f>
        <v>1.4690933259647876E-4</v>
      </c>
    </row>
    <row r="857" spans="35:38" x14ac:dyDescent="0.25">
      <c r="AI857" s="64" t="s">
        <v>99</v>
      </c>
      <c r="AJ857" s="147">
        <f>IFERROR(_xll.qlInterestRateIndexFixingDate(ContBasisIndex1MCorrected,AK857),"")</f>
        <v>45531</v>
      </c>
      <c r="AK857" s="147">
        <f>_xll.qlCalendarAdvance(Calendar,$AK856,AI857,,,trigger)</f>
        <v>45533</v>
      </c>
      <c r="AL857" s="78">
        <f>IFERROR(_xll.qlIndexFixing(ContinuousBasisIndex1M,AJ857,TRUE,)-_xll.qlIndexFixing($AP$1,AJ857,TRUE,CalibrationTrigger),"")</f>
        <v>1.4702243685493777E-4</v>
      </c>
    </row>
    <row r="858" spans="35:38" x14ac:dyDescent="0.25">
      <c r="AI858" s="64" t="s">
        <v>99</v>
      </c>
      <c r="AJ858" s="147">
        <f>IFERROR(_xll.qlInterestRateIndexFixingDate(ContBasisIndex1MCorrected,AK858),"")</f>
        <v>45538</v>
      </c>
      <c r="AK858" s="147">
        <f>_xll.qlCalendarAdvance(Calendar,$AK857,AI858,,,trigger)</f>
        <v>45540</v>
      </c>
      <c r="AL858" s="78">
        <f>IFERROR(_xll.qlIndexFixing(ContinuousBasisIndex1M,AJ858,TRUE,)-_xll.qlIndexFixing($AP$1,AJ858,TRUE,CalibrationTrigger),"")</f>
        <v>1.4713541256622387E-4</v>
      </c>
    </row>
    <row r="859" spans="35:38" x14ac:dyDescent="0.25">
      <c r="AI859" s="64" t="s">
        <v>99</v>
      </c>
      <c r="AJ859" s="147">
        <f>IFERROR(_xll.qlInterestRateIndexFixingDate(ContBasisIndex1MCorrected,AK859),"")</f>
        <v>45545</v>
      </c>
      <c r="AK859" s="147">
        <f>_xll.qlCalendarAdvance(Calendar,$AK858,AI859,,,trigger)</f>
        <v>45547</v>
      </c>
      <c r="AL859" s="78">
        <f>IFERROR(_xll.qlIndexFixing(ContinuousBasisIndex1M,AJ859,TRUE,)-_xll.qlIndexFixing($AP$1,AJ859,TRUE,CalibrationTrigger),"")</f>
        <v>1.4724825731227131E-4</v>
      </c>
    </row>
    <row r="860" spans="35:38" x14ac:dyDescent="0.25">
      <c r="AI860" s="64" t="s">
        <v>99</v>
      </c>
      <c r="AJ860" s="147">
        <f>IFERROR(_xll.qlInterestRateIndexFixingDate(ContBasisIndex1MCorrected,AK860),"")</f>
        <v>45552</v>
      </c>
      <c r="AK860" s="147">
        <f>_xll.qlCalendarAdvance(Calendar,$AK859,AI860,,,trigger)</f>
        <v>45554</v>
      </c>
      <c r="AL860" s="78">
        <f>IFERROR(_xll.qlIndexFixing(ContinuousBasisIndex1M,AJ860,TRUE,)-_xll.qlIndexFixing($AP$1,AJ860,TRUE,CalibrationTrigger),"")</f>
        <v>1.4736096874246041E-4</v>
      </c>
    </row>
    <row r="861" spans="35:38" x14ac:dyDescent="0.25">
      <c r="AI861" s="64" t="s">
        <v>99</v>
      </c>
      <c r="AJ861" s="147">
        <f>IFERROR(_xll.qlInterestRateIndexFixingDate(ContBasisIndex1MCorrected,AK861),"")</f>
        <v>45559</v>
      </c>
      <c r="AK861" s="147">
        <f>_xll.qlCalendarAdvance(Calendar,$AK860,AI861,,,trigger)</f>
        <v>45561</v>
      </c>
      <c r="AL861" s="78">
        <f>IFERROR(_xll.qlIndexFixing(ContinuousBasisIndex1M,AJ861,TRUE,)-_xll.qlIndexFixing($AP$1,AJ861,TRUE,CalibrationTrigger),"")</f>
        <v>1.4747354450866945E-4</v>
      </c>
    </row>
    <row r="862" spans="35:38" x14ac:dyDescent="0.25">
      <c r="AI862" s="64" t="s">
        <v>99</v>
      </c>
      <c r="AJ862" s="147">
        <f>IFERROR(_xll.qlInterestRateIndexFixingDate(ContBasisIndex1MCorrected,AK862),"")</f>
        <v>45566</v>
      </c>
      <c r="AK862" s="147">
        <f>_xll.qlCalendarAdvance(Calendar,$AK861,AI862,,,trigger)</f>
        <v>45568</v>
      </c>
      <c r="AL862" s="78">
        <f>IFERROR(_xll.qlIndexFixing(ContinuousBasisIndex1M,AJ862,TRUE,)-_xll.qlIndexFixing($AP$1,AJ862,TRUE,CalibrationTrigger),"")</f>
        <v>1.4758598232522679E-4</v>
      </c>
    </row>
    <row r="863" spans="35:38" x14ac:dyDescent="0.25">
      <c r="AI863" s="64" t="s">
        <v>99</v>
      </c>
      <c r="AJ863" s="147">
        <f>IFERROR(_xll.qlInterestRateIndexFixingDate(ContBasisIndex1MCorrected,AK863),"")</f>
        <v>45573</v>
      </c>
      <c r="AK863" s="147">
        <f>_xll.qlCalendarAdvance(Calendar,$AK862,AI863,,,trigger)</f>
        <v>45575</v>
      </c>
      <c r="AL863" s="78">
        <f>IFERROR(_xll.qlIndexFixing(ContinuousBasisIndex1M,AJ863,TRUE,)-_xll.qlIndexFixing($AP$1,AJ863,TRUE,CalibrationTrigger),"")</f>
        <v>1.4769827990646078E-4</v>
      </c>
    </row>
    <row r="864" spans="35:38" x14ac:dyDescent="0.25">
      <c r="AI864" s="64" t="s">
        <v>99</v>
      </c>
      <c r="AJ864" s="147">
        <f>IFERROR(_xll.qlInterestRateIndexFixingDate(ContBasisIndex1MCorrected,AK864),"")</f>
        <v>45580</v>
      </c>
      <c r="AK864" s="147">
        <f>_xll.qlCalendarAdvance(Calendar,$AK863,AI864,,,trigger)</f>
        <v>45582</v>
      </c>
      <c r="AL864" s="78">
        <f>IFERROR(_xll.qlIndexFixing(ContinuousBasisIndex1M,AJ864,TRUE,)-_xll.qlIndexFixing($AP$1,AJ864,TRUE,CalibrationTrigger),"")</f>
        <v>1.478104350116638E-4</v>
      </c>
    </row>
    <row r="865" spans="35:38" x14ac:dyDescent="0.25">
      <c r="AI865" s="64" t="s">
        <v>99</v>
      </c>
      <c r="AJ865" s="147">
        <f>IFERROR(_xll.qlInterestRateIndexFixingDate(ContBasisIndex1MCorrected,AK865),"")</f>
        <v>45587</v>
      </c>
      <c r="AK865" s="147">
        <f>_xll.qlCalendarAdvance(Calendar,$AK864,AI865,,,trigger)</f>
        <v>45589</v>
      </c>
      <c r="AL865" s="78">
        <f>IFERROR(_xll.qlIndexFixing(ContinuousBasisIndex1M,AJ865,TRUE,)-_xll.qlIndexFixing($AP$1,AJ865,TRUE,CalibrationTrigger),"")</f>
        <v>1.4792244543260225E-4</v>
      </c>
    </row>
    <row r="866" spans="35:38" x14ac:dyDescent="0.25">
      <c r="AI866" s="64" t="s">
        <v>99</v>
      </c>
      <c r="AJ866" s="147">
        <f>IFERROR(_xll.qlInterestRateIndexFixingDate(ContBasisIndex1MCorrected,AK866),"")</f>
        <v>45594</v>
      </c>
      <c r="AK866" s="147">
        <f>_xll.qlCalendarAdvance(Calendar,$AK865,AI866,,,trigger)</f>
        <v>45596</v>
      </c>
      <c r="AL866" s="78">
        <f>IFERROR(_xll.qlIndexFixing(ContinuousBasisIndex1M,AJ866,TRUE,)-_xll.qlIndexFixing($AP$1,AJ866,TRUE,CalibrationTrigger),"")</f>
        <v>1.4799725011298281E-4</v>
      </c>
    </row>
    <row r="867" spans="35:38" x14ac:dyDescent="0.25">
      <c r="AI867" s="64" t="s">
        <v>99</v>
      </c>
      <c r="AJ867" s="147">
        <f>IFERROR(_xll.qlInterestRateIndexFixingDate(ContBasisIndex1MCorrected,AK867),"")</f>
        <v>45601</v>
      </c>
      <c r="AK867" s="147">
        <f>_xll.qlCalendarAdvance(Calendar,$AK866,AI867,,,trigger)</f>
        <v>45603</v>
      </c>
      <c r="AL867" s="78">
        <f>IFERROR(_xll.qlIndexFixing(ContinuousBasisIndex1M,AJ867,TRUE,)-_xll.qlIndexFixing($AP$1,AJ867,TRUE,CalibrationTrigger),"")</f>
        <v>1.4814602354112916E-4</v>
      </c>
    </row>
    <row r="868" spans="35:38" x14ac:dyDescent="0.25">
      <c r="AI868" s="64" t="s">
        <v>99</v>
      </c>
      <c r="AJ868" s="147">
        <f>IFERROR(_xll.qlInterestRateIndexFixingDate(ContBasisIndex1MCorrected,AK868),"")</f>
        <v>45608</v>
      </c>
      <c r="AK868" s="147">
        <f>_xll.qlCalendarAdvance(Calendar,$AK867,AI868,,,trigger)</f>
        <v>45610</v>
      </c>
      <c r="AL868" s="78">
        <f>IFERROR(_xll.qlIndexFixing(ContinuousBasisIndex1M,AJ868,TRUE,)-_xll.qlIndexFixing($AP$1,AJ868,TRUE,CalibrationTrigger),"")</f>
        <v>1.4825758695463653E-4</v>
      </c>
    </row>
    <row r="869" spans="35:38" x14ac:dyDescent="0.25">
      <c r="AI869" s="64" t="s">
        <v>99</v>
      </c>
      <c r="AJ869" s="147">
        <f>IFERROR(_xll.qlInterestRateIndexFixingDate(ContBasisIndex1MCorrected,AK869),"")</f>
        <v>45615</v>
      </c>
      <c r="AK869" s="147">
        <f>_xll.qlCalendarAdvance(Calendar,$AK868,AI869,,,trigger)</f>
        <v>45617</v>
      </c>
      <c r="AL869" s="78">
        <f>IFERROR(_xll.qlIndexFixing(ContinuousBasisIndex1M,AJ869,TRUE,)-_xll.qlIndexFixing($AP$1,AJ869,TRUE,CalibrationTrigger),"")</f>
        <v>1.4836899714820717E-4</v>
      </c>
    </row>
    <row r="870" spans="35:38" x14ac:dyDescent="0.25">
      <c r="AI870" s="64" t="s">
        <v>99</v>
      </c>
      <c r="AJ870" s="147">
        <f>IFERROR(_xll.qlInterestRateIndexFixingDate(ContBasisIndex1MCorrected,AK870),"")</f>
        <v>45622</v>
      </c>
      <c r="AK870" s="147">
        <f>_xll.qlCalendarAdvance(Calendar,$AK869,AI870,,,trigger)</f>
        <v>45624</v>
      </c>
      <c r="AL870" s="78">
        <f>IFERROR(_xll.qlIndexFixing(ContinuousBasisIndex1M,AJ870,TRUE,)-_xll.qlIndexFixing($AP$1,AJ870,TRUE,CalibrationTrigger),"")</f>
        <v>1.4848025205099757E-4</v>
      </c>
    </row>
    <row r="871" spans="35:38" x14ac:dyDescent="0.25">
      <c r="AI871" s="64" t="s">
        <v>99</v>
      </c>
      <c r="AJ871" s="147">
        <f>IFERROR(_xll.qlInterestRateIndexFixingDate(ContBasisIndex1MCorrected,AK871),"")</f>
        <v>45629</v>
      </c>
      <c r="AK871" s="147">
        <f>_xll.qlCalendarAdvance(Calendar,$AK870,AI871,,,trigger)</f>
        <v>45631</v>
      </c>
      <c r="AL871" s="78">
        <f>IFERROR(_xll.qlIndexFixing(ContinuousBasisIndex1M,AJ871,TRUE,)-_xll.qlIndexFixing($AP$1,AJ871,TRUE,CalibrationTrigger),"")</f>
        <v>1.4859134964212428E-4</v>
      </c>
    </row>
    <row r="872" spans="35:38" x14ac:dyDescent="0.25">
      <c r="AI872" s="64" t="s">
        <v>99</v>
      </c>
      <c r="AJ872" s="147">
        <f>IFERROR(_xll.qlInterestRateIndexFixingDate(ContBasisIndex1MCorrected,AK872),"")</f>
        <v>45636</v>
      </c>
      <c r="AK872" s="147">
        <f>_xll.qlCalendarAdvance(Calendar,$AK871,AI872,,,trigger)</f>
        <v>45638</v>
      </c>
      <c r="AL872" s="78">
        <f>IFERROR(_xll.qlIndexFixing(ContinuousBasisIndex1M,AJ872,TRUE,)-_xll.qlIndexFixing($AP$1,AJ872,TRUE,CalibrationTrigger),"")</f>
        <v>1.4870228791319384E-4</v>
      </c>
    </row>
    <row r="873" spans="35:38" x14ac:dyDescent="0.25">
      <c r="AI873" s="64" t="s">
        <v>99</v>
      </c>
      <c r="AJ873" s="147">
        <f>IFERROR(_xll.qlInterestRateIndexFixingDate(ContBasisIndex1MCorrected,AK873),"")</f>
        <v>45643</v>
      </c>
      <c r="AK873" s="147">
        <f>_xll.qlCalendarAdvance(Calendar,$AK872,AI873,,,trigger)</f>
        <v>45645</v>
      </c>
      <c r="AL873" s="78">
        <f>IFERROR(_xll.qlIndexFixing(ContinuousBasisIndex1M,AJ873,TRUE,)-_xll.qlIndexFixing($AP$1,AJ873,TRUE,CalibrationTrigger),"")</f>
        <v>1.4881306489328283E-4</v>
      </c>
    </row>
    <row r="874" spans="35:38" x14ac:dyDescent="0.25">
      <c r="AI874" s="64" t="s">
        <v>99</v>
      </c>
      <c r="AJ874" s="147">
        <f>IFERROR(_xll.qlInterestRateIndexFixingDate(ContBasisIndex1MCorrected,AK874),"")</f>
        <v>45649</v>
      </c>
      <c r="AK874" s="147">
        <f>_xll.qlCalendarAdvance(Calendar,$AK873,AI874,,,trigger)</f>
        <v>45653</v>
      </c>
      <c r="AL874" s="78">
        <f>IFERROR(_xll.qlIndexFixing(ContinuousBasisIndex1M,AJ874,TRUE,)-_xll.qlIndexFixing($AP$1,AJ874,TRUE,CalibrationTrigger),"")</f>
        <v>1.4892710863748972E-4</v>
      </c>
    </row>
    <row r="875" spans="35:38" x14ac:dyDescent="0.25">
      <c r="AI875" s="64" t="s">
        <v>99</v>
      </c>
      <c r="AJ875" s="147">
        <f>IFERROR(_xll.qlInterestRateIndexFixingDate(ContBasisIndex1MCorrected,AK875),"")</f>
        <v>45657</v>
      </c>
      <c r="AK875" s="147">
        <f>_xll.qlCalendarAdvance(Calendar,$AK874,AI875,,,trigger)</f>
        <v>45660</v>
      </c>
      <c r="AL875" s="78">
        <f>IFERROR(_xll.qlIndexFixing(ContinuousBasisIndex1M,AJ875,TRUE,)-_xll.qlIndexFixing($AP$1,AJ875,TRUE,CalibrationTrigger),"")</f>
        <v>1.4903753403534836E-4</v>
      </c>
    </row>
    <row r="876" spans="35:38" x14ac:dyDescent="0.25">
      <c r="AI876" s="64" t="s">
        <v>99</v>
      </c>
      <c r="AJ876" s="147">
        <f>IFERROR(_xll.qlInterestRateIndexFixingDate(ContBasisIndex1MCorrected,AK876),"")</f>
        <v>45665</v>
      </c>
      <c r="AK876" s="147">
        <f>_xll.qlCalendarAdvance(Calendar,$AK875,AI876,,,trigger)</f>
        <v>45667</v>
      </c>
      <c r="AL876" s="78">
        <f>IFERROR(_xll.qlIndexFixing(ContinuousBasisIndex1M,AJ876,TRUE,)-_xll.qlIndexFixing($AP$1,AJ876,TRUE,CalibrationTrigger),"")</f>
        <v>1.4914779236426499E-4</v>
      </c>
    </row>
    <row r="877" spans="35:38" x14ac:dyDescent="0.25">
      <c r="AI877" s="64" t="s">
        <v>99</v>
      </c>
      <c r="AJ877" s="147">
        <f>IFERROR(_xll.qlInterestRateIndexFixingDate(ContBasisIndex1MCorrected,AK877),"")</f>
        <v>45672</v>
      </c>
      <c r="AK877" s="147">
        <f>_xll.qlCalendarAdvance(Calendar,$AK876,AI877,,,trigger)</f>
        <v>45674</v>
      </c>
      <c r="AL877" s="78">
        <f>IFERROR(_xll.qlIndexFixing(ContinuousBasisIndex1M,AJ877,TRUE,)-_xll.qlIndexFixing($AP$1,AJ877,TRUE,CalibrationTrigger),"")</f>
        <v>1.4925788175219369E-4</v>
      </c>
    </row>
    <row r="878" spans="35:38" x14ac:dyDescent="0.25">
      <c r="AI878" s="64" t="s">
        <v>99</v>
      </c>
      <c r="AJ878" s="147">
        <f>IFERROR(_xll.qlInterestRateIndexFixingDate(ContBasisIndex1MCorrected,AK878),"")</f>
        <v>45679</v>
      </c>
      <c r="AK878" s="147">
        <f>_xll.qlCalendarAdvance(Calendar,$AK877,AI878,,,trigger)</f>
        <v>45681</v>
      </c>
      <c r="AL878" s="78">
        <f>IFERROR(_xll.qlIndexFixing(ContinuousBasisIndex1M,AJ878,TRUE,)-_xll.qlIndexFixing($AP$1,AJ878,TRUE,CalibrationTrigger),"")</f>
        <v>1.4936780038638832E-4</v>
      </c>
    </row>
    <row r="879" spans="35:38" x14ac:dyDescent="0.25">
      <c r="AI879" s="64" t="s">
        <v>99</v>
      </c>
      <c r="AJ879" s="147">
        <f>IFERROR(_xll.qlInterestRateIndexFixingDate(ContBasisIndex1MCorrected,AK879),"")</f>
        <v>45686</v>
      </c>
      <c r="AK879" s="147">
        <f>_xll.qlCalendarAdvance(Calendar,$AK878,AI879,,,trigger)</f>
        <v>45688</v>
      </c>
      <c r="AL879" s="78">
        <f>IFERROR(_xll.qlIndexFixing(ContinuousBasisIndex1M,AJ879,TRUE,)-_xll.qlIndexFixing($AP$1,AJ879,TRUE,CalibrationTrigger),"")</f>
        <v>1.4944048940312982E-4</v>
      </c>
    </row>
    <row r="880" spans="35:38" x14ac:dyDescent="0.25">
      <c r="AI880" s="64" t="s">
        <v>99</v>
      </c>
      <c r="AJ880" s="147">
        <f>IFERROR(_xll.qlInterestRateIndexFixingDate(ContBasisIndex1MCorrected,AK880),"")</f>
        <v>45693</v>
      </c>
      <c r="AK880" s="147">
        <f>_xll.qlCalendarAdvance(Calendar,$AK879,AI880,,,trigger)</f>
        <v>45695</v>
      </c>
      <c r="AL880" s="78">
        <f>IFERROR(_xll.qlIndexFixing(ContinuousBasisIndex1M,AJ880,TRUE,)-_xll.qlIndexFixing($AP$1,AJ880,TRUE,CalibrationTrigger),"")</f>
        <v>1.495500666760987E-4</v>
      </c>
    </row>
    <row r="881" spans="35:38" x14ac:dyDescent="0.25">
      <c r="AI881" s="64" t="s">
        <v>99</v>
      </c>
      <c r="AJ881" s="147">
        <f>IFERROR(_xll.qlInterestRateIndexFixingDate(ContBasisIndex1MCorrected,AK881),"")</f>
        <v>45700</v>
      </c>
      <c r="AK881" s="147">
        <f>_xll.qlCalendarAdvance(Calendar,$AK880,AI881,,,trigger)</f>
        <v>45702</v>
      </c>
      <c r="AL881" s="78">
        <f>IFERROR(_xll.qlIndexFixing(ContinuousBasisIndex1M,AJ881,TRUE,)-_xll.qlIndexFixing($AP$1,AJ881,TRUE,CalibrationTrigger),"")</f>
        <v>1.4965947023659609E-4</v>
      </c>
    </row>
    <row r="882" spans="35:38" x14ac:dyDescent="0.25">
      <c r="AI882" s="64" t="s">
        <v>99</v>
      </c>
      <c r="AJ882" s="147">
        <f>IFERROR(_xll.qlInterestRateIndexFixingDate(ContBasisIndex1MCorrected,AK882),"")</f>
        <v>45707</v>
      </c>
      <c r="AK882" s="147">
        <f>_xll.qlCalendarAdvance(Calendar,$AK881,AI882,,,trigger)</f>
        <v>45709</v>
      </c>
      <c r="AL882" s="78">
        <f>IFERROR(_xll.qlIndexFixing(ContinuousBasisIndex1M,AJ882,TRUE,)-_xll.qlIndexFixing($AP$1,AJ882,TRUE,CalibrationTrigger),"")</f>
        <v>1.4976869968779359E-4</v>
      </c>
    </row>
    <row r="883" spans="35:38" x14ac:dyDescent="0.25">
      <c r="AI883" s="64" t="s">
        <v>99</v>
      </c>
      <c r="AJ883" s="147">
        <f>IFERROR(_xll.qlInterestRateIndexFixingDate(ContBasisIndex1MCorrected,AK883),"")</f>
        <v>45714</v>
      </c>
      <c r="AK883" s="147">
        <f>_xll.qlCalendarAdvance(Calendar,$AK882,AI883,,,trigger)</f>
        <v>45716</v>
      </c>
      <c r="AL883" s="78">
        <f>IFERROR(_xll.qlIndexFixing(ContinuousBasisIndex1M,AJ883,TRUE,)-_xll.qlIndexFixing($AP$1,AJ883,TRUE,CalibrationTrigger),"")</f>
        <v>1.4991479276036355E-4</v>
      </c>
    </row>
    <row r="884" spans="35:38" x14ac:dyDescent="0.25">
      <c r="AI884" s="64" t="s">
        <v>99</v>
      </c>
      <c r="AJ884" s="147">
        <f>IFERROR(_xll.qlInterestRateIndexFixingDate(ContBasisIndex1MCorrected,AK884),"")</f>
        <v>45721</v>
      </c>
      <c r="AK884" s="147">
        <f>_xll.qlCalendarAdvance(Calendar,$AK883,AI884,,,trigger)</f>
        <v>45723</v>
      </c>
      <c r="AL884" s="78">
        <f>IFERROR(_xll.qlIndexFixing(ContinuousBasisIndex1M,AJ884,TRUE,)-_xll.qlIndexFixing($AP$1,AJ884,TRUE,CalibrationTrigger),"")</f>
        <v>1.5002366730587288E-4</v>
      </c>
    </row>
    <row r="885" spans="35:38" x14ac:dyDescent="0.25">
      <c r="AI885" s="64" t="s">
        <v>99</v>
      </c>
      <c r="AJ885" s="147">
        <f>IFERROR(_xll.qlInterestRateIndexFixingDate(ContBasisIndex1MCorrected,AK885),"")</f>
        <v>45728</v>
      </c>
      <c r="AK885" s="147">
        <f>_xll.qlCalendarAdvance(Calendar,$AK884,AI885,,,trigger)</f>
        <v>45730</v>
      </c>
      <c r="AL885" s="78">
        <f>IFERROR(_xll.qlIndexFixing(ContinuousBasisIndex1M,AJ885,TRUE,)-_xll.qlIndexFixing($AP$1,AJ885,TRUE,CalibrationTrigger),"")</f>
        <v>1.5013236486263563E-4</v>
      </c>
    </row>
    <row r="886" spans="35:38" x14ac:dyDescent="0.25">
      <c r="AI886" s="64" t="s">
        <v>99</v>
      </c>
      <c r="AJ886" s="147">
        <f>IFERROR(_xll.qlInterestRateIndexFixingDate(ContBasisIndex1MCorrected,AK886),"")</f>
        <v>45735</v>
      </c>
      <c r="AK886" s="147">
        <f>_xll.qlCalendarAdvance(Calendar,$AK885,AI886,,,trigger)</f>
        <v>45737</v>
      </c>
      <c r="AL886" s="78">
        <f>IFERROR(_xll.qlIndexFixing(ContinuousBasisIndex1M,AJ886,TRUE,)-_xll.qlIndexFixing($AP$1,AJ886,TRUE,CalibrationTrigger),"")</f>
        <v>1.5025322568140709E-4</v>
      </c>
    </row>
    <row r="887" spans="35:38" x14ac:dyDescent="0.25">
      <c r="AI887" s="64" t="s">
        <v>99</v>
      </c>
      <c r="AJ887" s="147">
        <f>IFERROR(_xll.qlInterestRateIndexFixingDate(ContBasisIndex1MCorrected,AK887),"")</f>
        <v>45742</v>
      </c>
      <c r="AK887" s="147">
        <f>_xll.qlCalendarAdvance(Calendar,$AK886,AI887,,,trigger)</f>
        <v>45744</v>
      </c>
      <c r="AL887" s="78">
        <f>IFERROR(_xll.qlIndexFixing(ContinuousBasisIndex1M,AJ887,TRUE,)-_xll.qlIndexFixing($AP$1,AJ887,TRUE,CalibrationTrigger),"")</f>
        <v>1.5034922255830613E-4</v>
      </c>
    </row>
    <row r="888" spans="35:38" x14ac:dyDescent="0.25">
      <c r="AI888" s="64" t="s">
        <v>99</v>
      </c>
      <c r="AJ888" s="147">
        <f>IFERROR(_xll.qlInterestRateIndexFixingDate(ContBasisIndex1MCorrected,AK888),"")</f>
        <v>45749</v>
      </c>
      <c r="AK888" s="147">
        <f>_xll.qlCalendarAdvance(Calendar,$AK887,AI888,,,trigger)</f>
        <v>45751</v>
      </c>
      <c r="AL888" s="78">
        <f>IFERROR(_xll.qlIndexFixing(ContinuousBasisIndex1M,AJ888,TRUE,)-_xll.qlIndexFixing($AP$1,AJ888,TRUE,CalibrationTrigger),"")</f>
        <v>1.5045737955908002E-4</v>
      </c>
    </row>
    <row r="889" spans="35:38" x14ac:dyDescent="0.25">
      <c r="AI889" s="64" t="s">
        <v>99</v>
      </c>
      <c r="AJ889" s="147">
        <f>IFERROR(_xll.qlInterestRateIndexFixingDate(ContBasisIndex1MCorrected,AK889),"")</f>
        <v>45756</v>
      </c>
      <c r="AK889" s="147">
        <f>_xll.qlCalendarAdvance(Calendar,$AK888,AI889,,,trigger)</f>
        <v>45758</v>
      </c>
      <c r="AL889" s="78">
        <f>IFERROR(_xll.qlIndexFixing(ContinuousBasisIndex1M,AJ889,TRUE,)-_xll.qlIndexFixing($AP$1,AJ889,TRUE,CalibrationTrigger),"")</f>
        <v>1.5056535326647517E-4</v>
      </c>
    </row>
    <row r="890" spans="35:38" x14ac:dyDescent="0.25">
      <c r="AI890" s="64" t="s">
        <v>99</v>
      </c>
      <c r="AJ890" s="147">
        <f>IFERROR(_xll.qlInterestRateIndexFixingDate(ContBasisIndex1MCorrected,AK890),"")</f>
        <v>45763</v>
      </c>
      <c r="AK890" s="147">
        <f>_xll.qlCalendarAdvance(Calendar,$AK889,AI890,,,trigger)</f>
        <v>45769</v>
      </c>
      <c r="AL890" s="78">
        <f>IFERROR(_xll.qlIndexFixing(ContinuousBasisIndex1M,AJ890,TRUE,)-_xll.qlIndexFixing($AP$1,AJ890,TRUE,CalibrationTrigger),"")</f>
        <v>1.5072231940127523E-4</v>
      </c>
    </row>
    <row r="891" spans="35:38" x14ac:dyDescent="0.25">
      <c r="AI891" s="64" t="s">
        <v>99</v>
      </c>
      <c r="AJ891" s="147">
        <f>IFERROR(_xll.qlInterestRateIndexFixingDate(ContBasisIndex1MCorrected,AK891),"")</f>
        <v>45772</v>
      </c>
      <c r="AK891" s="147">
        <f>_xll.qlCalendarAdvance(Calendar,$AK890,AI891,,,trigger)</f>
        <v>45776</v>
      </c>
      <c r="AL891" s="78">
        <f>IFERROR(_xll.qlIndexFixing(ContinuousBasisIndex1M,AJ891,TRUE,)-_xll.qlIndexFixing($AP$1,AJ891,TRUE,CalibrationTrigger),"")</f>
        <v>1.5082981683889329E-4</v>
      </c>
    </row>
    <row r="892" spans="35:38" x14ac:dyDescent="0.25">
      <c r="AI892" s="64" t="s">
        <v>99</v>
      </c>
      <c r="AJ892" s="147">
        <f>IFERROR(_xll.qlInterestRateIndexFixingDate(ContBasisIndex1MCorrected,AK892),"")</f>
        <v>45779</v>
      </c>
      <c r="AK892" s="147">
        <f>_xll.qlCalendarAdvance(Calendar,$AK891,AI892,,,trigger)</f>
        <v>45783</v>
      </c>
      <c r="AL892" s="78">
        <f>IFERROR(_xll.qlIndexFixing(ContinuousBasisIndex1M,AJ892,TRUE,)-_xll.qlIndexFixing($AP$1,AJ892,TRUE,CalibrationTrigger),"")</f>
        <v>1.5094945469327006E-4</v>
      </c>
    </row>
    <row r="893" spans="35:38" x14ac:dyDescent="0.25">
      <c r="AI893" s="64" t="s">
        <v>99</v>
      </c>
      <c r="AJ893" s="147">
        <f>IFERROR(_xll.qlInterestRateIndexFixingDate(ContBasisIndex1MCorrected,AK893),"")</f>
        <v>45786</v>
      </c>
      <c r="AK893" s="147">
        <f>_xll.qlCalendarAdvance(Calendar,$AK892,AI893,,,trigger)</f>
        <v>45790</v>
      </c>
      <c r="AL893" s="78">
        <f>IFERROR(_xll.qlIndexFixing(ContinuousBasisIndex1M,AJ893,TRUE,)-_xll.qlIndexFixing($AP$1,AJ893,TRUE,CalibrationTrigger),"")</f>
        <v>1.5105657159700421E-4</v>
      </c>
    </row>
    <row r="894" spans="35:38" x14ac:dyDescent="0.25">
      <c r="AI894" s="64" t="s">
        <v>99</v>
      </c>
      <c r="AJ894" s="147">
        <f>IFERROR(_xll.qlInterestRateIndexFixingDate(ContBasisIndex1MCorrected,AK894),"")</f>
        <v>45793</v>
      </c>
      <c r="AK894" s="147">
        <f>_xll.qlCalendarAdvance(Calendar,$AK893,AI894,,,trigger)</f>
        <v>45797</v>
      </c>
      <c r="AL894" s="78">
        <f>IFERROR(_xll.qlIndexFixing(ContinuousBasisIndex1M,AJ894,TRUE,)-_xll.qlIndexFixing($AP$1,AJ894,TRUE,CalibrationTrigger),"")</f>
        <v>1.5116349708740179E-4</v>
      </c>
    </row>
    <row r="895" spans="35:38" x14ac:dyDescent="0.25">
      <c r="AI895" s="64" t="s">
        <v>99</v>
      </c>
      <c r="AJ895" s="147">
        <f>IFERROR(_xll.qlInterestRateIndexFixingDate(ContBasisIndex1MCorrected,AK895),"")</f>
        <v>45800</v>
      </c>
      <c r="AK895" s="147">
        <f>_xll.qlCalendarAdvance(Calendar,$AK894,AI895,,,trigger)</f>
        <v>45804</v>
      </c>
      <c r="AL895" s="78">
        <f>IFERROR(_xll.qlIndexFixing(ContinuousBasisIndex1M,AJ895,TRUE,)-_xll.qlIndexFixing($AP$1,AJ895,TRUE,CalibrationTrigger),"")</f>
        <v>1.5127022977976315E-4</v>
      </c>
    </row>
    <row r="896" spans="35:38" x14ac:dyDescent="0.25">
      <c r="AI896" s="64" t="s">
        <v>99</v>
      </c>
      <c r="AJ896" s="147">
        <f>IFERROR(_xll.qlInterestRateIndexFixingDate(ContBasisIndex1MCorrected,AK896),"")</f>
        <v>45807</v>
      </c>
      <c r="AK896" s="147">
        <f>_xll.qlCalendarAdvance(Calendar,$AK895,AI896,,,trigger)</f>
        <v>45811</v>
      </c>
      <c r="AL896" s="78">
        <f>IFERROR(_xll.qlIndexFixing(ContinuousBasisIndex1M,AJ896,TRUE,)-_xll.qlIndexFixing($AP$1,AJ896,TRUE,CalibrationTrigger),"")</f>
        <v>1.5136444741870037E-4</v>
      </c>
    </row>
    <row r="897" spans="35:38" x14ac:dyDescent="0.25">
      <c r="AI897" s="64" t="s">
        <v>99</v>
      </c>
      <c r="AJ897" s="147">
        <f>IFERROR(_xll.qlInterestRateIndexFixingDate(ContBasisIndex1MCorrected,AK897),"")</f>
        <v>45814</v>
      </c>
      <c r="AK897" s="147">
        <f>_xll.qlCalendarAdvance(Calendar,$AK896,AI897,,,trigger)</f>
        <v>45818</v>
      </c>
      <c r="AL897" s="78">
        <f>IFERROR(_xll.qlIndexFixing(ContinuousBasisIndex1M,AJ897,TRUE,)-_xll.qlIndexFixing($AP$1,AJ897,TRUE,CalibrationTrigger),"")</f>
        <v>1.51470792530084E-4</v>
      </c>
    </row>
    <row r="898" spans="35:38" x14ac:dyDescent="0.25">
      <c r="AI898" s="64" t="s">
        <v>99</v>
      </c>
      <c r="AJ898" s="147">
        <f>IFERROR(_xll.qlInterestRateIndexFixingDate(ContBasisIndex1MCorrected,AK898),"")</f>
        <v>45821</v>
      </c>
      <c r="AK898" s="147">
        <f>_xll.qlCalendarAdvance(Calendar,$AK897,AI898,,,trigger)</f>
        <v>45825</v>
      </c>
      <c r="AL898" s="78">
        <f>IFERROR(_xll.qlIndexFixing(ContinuousBasisIndex1M,AJ898,TRUE,)-_xll.qlIndexFixing($AP$1,AJ898,TRUE,CalibrationTrigger),"")</f>
        <v>1.5157694084955153E-4</v>
      </c>
    </row>
    <row r="899" spans="35:38" x14ac:dyDescent="0.25">
      <c r="AI899" s="64" t="s">
        <v>99</v>
      </c>
      <c r="AJ899" s="147">
        <f>IFERROR(_xll.qlInterestRateIndexFixingDate(ContBasisIndex1MCorrected,AK899),"")</f>
        <v>45828</v>
      </c>
      <c r="AK899" s="147">
        <f>_xll.qlCalendarAdvance(Calendar,$AK898,AI899,,,trigger)</f>
        <v>45832</v>
      </c>
      <c r="AL899" s="78">
        <f>IFERROR(_xll.qlIndexFixing(ContinuousBasisIndex1M,AJ899,TRUE,)-_xll.qlIndexFixing($AP$1,AJ899,TRUE,CalibrationTrigger),"")</f>
        <v>1.5168289108746791E-4</v>
      </c>
    </row>
    <row r="900" spans="35:38" x14ac:dyDescent="0.25">
      <c r="AI900" s="64" t="s">
        <v>99</v>
      </c>
      <c r="AJ900" s="147">
        <f>IFERROR(_xll.qlInterestRateIndexFixingDate(ContBasisIndex1MCorrected,AK900),"")</f>
        <v>45835</v>
      </c>
      <c r="AK900" s="147">
        <f>_xll.qlCalendarAdvance(Calendar,$AK899,AI900,,,trigger)</f>
        <v>45839</v>
      </c>
      <c r="AL900" s="78">
        <f>IFERROR(_xll.qlIndexFixing(ContinuousBasisIndex1M,AJ900,TRUE,)-_xll.qlIndexFixing($AP$1,AJ900,TRUE,CalibrationTrigger),"")</f>
        <v>1.5180095451617845E-4</v>
      </c>
    </row>
    <row r="901" spans="35:38" x14ac:dyDescent="0.25">
      <c r="AI901" s="64" t="s">
        <v>99</v>
      </c>
      <c r="AJ901" s="147">
        <f>IFERROR(_xll.qlInterestRateIndexFixingDate(ContBasisIndex1MCorrected,AK901),"")</f>
        <v>45842</v>
      </c>
      <c r="AK901" s="147">
        <f>_xll.qlCalendarAdvance(Calendar,$AK900,AI901,,,trigger)</f>
        <v>45846</v>
      </c>
      <c r="AL901" s="78">
        <f>IFERROR(_xll.qlIndexFixing(ContinuousBasisIndex1M,AJ901,TRUE,)-_xll.qlIndexFixing($AP$1,AJ901,TRUE,CalibrationTrigger),"")</f>
        <v>1.519065026747788E-4</v>
      </c>
    </row>
    <row r="902" spans="35:38" x14ac:dyDescent="0.25">
      <c r="AI902" s="64" t="s">
        <v>99</v>
      </c>
      <c r="AJ902" s="147">
        <f>IFERROR(_xll.qlInterestRateIndexFixingDate(ContBasisIndex1MCorrected,AK902),"")</f>
        <v>45849</v>
      </c>
      <c r="AK902" s="147">
        <f>_xll.qlCalendarAdvance(Calendar,$AK901,AI902,,,trigger)</f>
        <v>45853</v>
      </c>
      <c r="AL902" s="78">
        <f>IFERROR(_xll.qlIndexFixing(ContinuousBasisIndex1M,AJ902,TRUE,)-_xll.qlIndexFixing($AP$1,AJ902,TRUE,CalibrationTrigger),"")</f>
        <v>1.5201184899999061E-4</v>
      </c>
    </row>
    <row r="903" spans="35:38" x14ac:dyDescent="0.25">
      <c r="AI903" s="64" t="s">
        <v>99</v>
      </c>
      <c r="AJ903" s="147">
        <f>IFERROR(_xll.qlInterestRateIndexFixingDate(ContBasisIndex1MCorrected,AK903),"")</f>
        <v>45856</v>
      </c>
      <c r="AK903" s="147">
        <f>_xll.qlCalendarAdvance(Calendar,$AK902,AI903,,,trigger)</f>
        <v>45860</v>
      </c>
      <c r="AL903" s="78">
        <f>IFERROR(_xll.qlIndexFixing(ContinuousBasisIndex1M,AJ903,TRUE,)-_xll.qlIndexFixing($AP$1,AJ903,TRUE,CalibrationTrigger),"")</f>
        <v>1.5211699227472147E-4</v>
      </c>
    </row>
    <row r="904" spans="35:38" x14ac:dyDescent="0.25">
      <c r="AI904" s="64" t="s">
        <v>99</v>
      </c>
      <c r="AJ904" s="147">
        <f>IFERROR(_xll.qlInterestRateIndexFixingDate(ContBasisIndex1MCorrected,AK904),"")</f>
        <v>45863</v>
      </c>
      <c r="AK904" s="147">
        <f>_xll.qlCalendarAdvance(Calendar,$AK903,AI904,,,trigger)</f>
        <v>45867</v>
      </c>
      <c r="AL904" s="78">
        <f>IFERROR(_xll.qlIndexFixing(ContinuousBasisIndex1M,AJ904,TRUE,)-_xll.qlIndexFixing($AP$1,AJ904,TRUE,CalibrationTrigger),"")</f>
        <v>1.522219313205616E-4</v>
      </c>
    </row>
    <row r="905" spans="35:38" x14ac:dyDescent="0.25">
      <c r="AI905" s="64" t="s">
        <v>99</v>
      </c>
      <c r="AJ905" s="147">
        <f>IFERROR(_xll.qlInterestRateIndexFixingDate(ContBasisIndex1MCorrected,AK905),"")</f>
        <v>45870</v>
      </c>
      <c r="AK905" s="147">
        <f>_xll.qlCalendarAdvance(Calendar,$AK904,AI905,,,trigger)</f>
        <v>45874</v>
      </c>
      <c r="AL905" s="78">
        <f>IFERROR(_xll.qlIndexFixing(ContinuousBasisIndex1M,AJ905,TRUE,)-_xll.qlIndexFixing($AP$1,AJ905,TRUE,CalibrationTrigger),"")</f>
        <v>1.523266649719919E-4</v>
      </c>
    </row>
    <row r="906" spans="35:38" x14ac:dyDescent="0.25">
      <c r="AI906" s="64" t="s">
        <v>99</v>
      </c>
      <c r="AJ906" s="147">
        <f>IFERROR(_xll.qlInterestRateIndexFixingDate(ContBasisIndex1MCorrected,AK906),"")</f>
        <v>45877</v>
      </c>
      <c r="AK906" s="147">
        <f>_xll.qlCalendarAdvance(Calendar,$AK905,AI906,,,trigger)</f>
        <v>45881</v>
      </c>
      <c r="AL906" s="78">
        <f>IFERROR(_xll.qlIndexFixing(ContinuousBasisIndex1M,AJ906,TRUE,)-_xll.qlIndexFixing($AP$1,AJ906,TRUE,CalibrationTrigger),"")</f>
        <v>1.5243119208927652E-4</v>
      </c>
    </row>
    <row r="907" spans="35:38" x14ac:dyDescent="0.25">
      <c r="AI907" s="64" t="s">
        <v>99</v>
      </c>
      <c r="AJ907" s="147">
        <f>IFERROR(_xll.qlInterestRateIndexFixingDate(ContBasisIndex1MCorrected,AK907),"")</f>
        <v>45884</v>
      </c>
      <c r="AK907" s="147">
        <f>_xll.qlCalendarAdvance(Calendar,$AK906,AI907,,,trigger)</f>
        <v>45888</v>
      </c>
      <c r="AL907" s="78">
        <f>IFERROR(_xll.qlIndexFixing(ContinuousBasisIndex1M,AJ907,TRUE,)-_xll.qlIndexFixing($AP$1,AJ907,TRUE,CalibrationTrigger),"")</f>
        <v>1.5253551155073111E-4</v>
      </c>
    </row>
    <row r="908" spans="35:38" x14ac:dyDescent="0.25">
      <c r="AI908" s="64" t="s">
        <v>99</v>
      </c>
      <c r="AJ908" s="147">
        <f>IFERROR(_xll.qlInterestRateIndexFixingDate(ContBasisIndex1MCorrected,AK908),"")</f>
        <v>45891</v>
      </c>
      <c r="AK908" s="147">
        <f>_xll.qlCalendarAdvance(Calendar,$AK907,AI908,,,trigger)</f>
        <v>45895</v>
      </c>
      <c r="AL908" s="78">
        <f>IFERROR(_xll.qlIndexFixing(ContinuousBasisIndex1M,AJ908,TRUE,)-_xll.qlIndexFixing($AP$1,AJ908,TRUE,CalibrationTrigger),"")</f>
        <v>1.5263962225272806E-4</v>
      </c>
    </row>
    <row r="909" spans="35:38" x14ac:dyDescent="0.25">
      <c r="AI909" s="64" t="s">
        <v>99</v>
      </c>
      <c r="AJ909" s="147">
        <f>IFERROR(_xll.qlInterestRateIndexFixingDate(ContBasisIndex1MCorrected,AK909),"")</f>
        <v>45898</v>
      </c>
      <c r="AK909" s="147">
        <f>_xll.qlCalendarAdvance(Calendar,$AK908,AI909,,,trigger)</f>
        <v>45902</v>
      </c>
      <c r="AL909" s="78">
        <f>IFERROR(_xll.qlIndexFixing(ContinuousBasisIndex1M,AJ909,TRUE,)-_xll.qlIndexFixing($AP$1,AJ909,TRUE,CalibrationTrigger),"")</f>
        <v>1.5273122980730136E-4</v>
      </c>
    </row>
    <row r="910" spans="35:38" x14ac:dyDescent="0.25">
      <c r="AI910" s="64" t="s">
        <v>99</v>
      </c>
      <c r="AJ910" s="147">
        <f>IFERROR(_xll.qlInterestRateIndexFixingDate(ContBasisIndex1MCorrected,AK910),"")</f>
        <v>45905</v>
      </c>
      <c r="AK910" s="147">
        <f>_xll.qlCalendarAdvance(Calendar,$AK909,AI910,,,trigger)</f>
        <v>45909</v>
      </c>
      <c r="AL910" s="78">
        <f>IFERROR(_xll.qlIndexFixing(ContinuousBasisIndex1M,AJ910,TRUE,)-_xll.qlIndexFixing($AP$1,AJ910,TRUE,CalibrationTrigger),"")</f>
        <v>1.5283492190221182E-4</v>
      </c>
    </row>
    <row r="911" spans="35:38" x14ac:dyDescent="0.25">
      <c r="AI911" s="64" t="s">
        <v>99</v>
      </c>
      <c r="AJ911" s="147">
        <f>IFERROR(_xll.qlInterestRateIndexFixingDate(ContBasisIndex1MCorrected,AK911),"")</f>
        <v>45912</v>
      </c>
      <c r="AK911" s="147">
        <f>_xll.qlCalendarAdvance(Calendar,$AK910,AI911,,,trigger)</f>
        <v>45916</v>
      </c>
      <c r="AL911" s="78">
        <f>IFERROR(_xll.qlIndexFixing(ContinuousBasisIndex1M,AJ911,TRUE,)-_xll.qlIndexFixing($AP$1,AJ911,TRUE,CalibrationTrigger),"")</f>
        <v>1.529384020546587E-4</v>
      </c>
    </row>
    <row r="912" spans="35:38" x14ac:dyDescent="0.25">
      <c r="AI912" s="64" t="s">
        <v>99</v>
      </c>
      <c r="AJ912" s="147">
        <f>IFERROR(_xll.qlInterestRateIndexFixingDate(ContBasisIndex1MCorrected,AK912),"")</f>
        <v>45919</v>
      </c>
      <c r="AK912" s="147">
        <f>_xll.qlCalendarAdvance(Calendar,$AK911,AI912,,,trigger)</f>
        <v>45923</v>
      </c>
      <c r="AL912" s="78">
        <f>IFERROR(_xll.qlIndexFixing(ContinuousBasisIndex1M,AJ912,TRUE,)-_xll.qlIndexFixing($AP$1,AJ912,TRUE,CalibrationTrigger),"")</f>
        <v>1.5304166923613138E-4</v>
      </c>
    </row>
    <row r="913" spans="35:38" x14ac:dyDescent="0.25">
      <c r="AI913" s="64" t="s">
        <v>99</v>
      </c>
      <c r="AJ913" s="147">
        <f>IFERROR(_xll.qlInterestRateIndexFixingDate(ContBasisIndex1MCorrected,AK913),"")</f>
        <v>45926</v>
      </c>
      <c r="AK913" s="147">
        <f>_xll.qlCalendarAdvance(Calendar,$AK912,AI913,,,trigger)</f>
        <v>45930</v>
      </c>
      <c r="AL913" s="78">
        <f>IFERROR(_xll.qlIndexFixing(ContinuousBasisIndex1M,AJ913,TRUE,)-_xll.qlIndexFixing($AP$1,AJ913,TRUE,CalibrationTrigger),"")</f>
        <v>1.5315700721598574E-4</v>
      </c>
    </row>
    <row r="914" spans="35:38" x14ac:dyDescent="0.25">
      <c r="AI914" s="64" t="s">
        <v>99</v>
      </c>
      <c r="AJ914" s="147">
        <f>IFERROR(_xll.qlInterestRateIndexFixingDate(ContBasisIndex1MCorrected,AK914),"")</f>
        <v>45933</v>
      </c>
      <c r="AK914" s="147">
        <f>_xll.qlCalendarAdvance(Calendar,$AK913,AI914,,,trigger)</f>
        <v>45937</v>
      </c>
      <c r="AL914" s="78">
        <f>IFERROR(_xll.qlIndexFixing(ContinuousBasisIndex1M,AJ914,TRUE,)-_xll.qlIndexFixing($AP$1,AJ914,TRUE,CalibrationTrigger),"")</f>
        <v>1.532598433426971E-4</v>
      </c>
    </row>
    <row r="915" spans="35:38" x14ac:dyDescent="0.25">
      <c r="AI915" s="64" t="s">
        <v>99</v>
      </c>
      <c r="AJ915" s="147">
        <f>IFERROR(_xll.qlInterestRateIndexFixingDate(ContBasisIndex1MCorrected,AK915),"")</f>
        <v>45940</v>
      </c>
      <c r="AK915" s="147">
        <f>_xll.qlCalendarAdvance(Calendar,$AK914,AI915,,,trigger)</f>
        <v>45944</v>
      </c>
      <c r="AL915" s="78">
        <f>IFERROR(_xll.qlIndexFixing(ContinuousBasisIndex1M,AJ915,TRUE,)-_xll.qlIndexFixing($AP$1,AJ915,TRUE,CalibrationTrigger),"")</f>
        <v>1.5336246355695908E-4</v>
      </c>
    </row>
    <row r="916" spans="35:38" x14ac:dyDescent="0.25">
      <c r="AI916" s="64" t="s">
        <v>99</v>
      </c>
      <c r="AJ916" s="147">
        <f>IFERROR(_xll.qlInterestRateIndexFixingDate(ContBasisIndex1MCorrected,AK916),"")</f>
        <v>45947</v>
      </c>
      <c r="AK916" s="147">
        <f>_xll.qlCalendarAdvance(Calendar,$AK915,AI916,,,trigger)</f>
        <v>45951</v>
      </c>
      <c r="AL916" s="78">
        <f>IFERROR(_xll.qlIndexFixing(ContinuousBasisIndex1M,AJ916,TRUE,)-_xll.qlIndexFixing($AP$1,AJ916,TRUE,CalibrationTrigger),"")</f>
        <v>1.5346486689180212E-4</v>
      </c>
    </row>
    <row r="917" spans="35:38" x14ac:dyDescent="0.25">
      <c r="AI917" s="64" t="s">
        <v>99</v>
      </c>
      <c r="AJ917" s="147">
        <f>IFERROR(_xll.qlInterestRateIndexFixingDate(ContBasisIndex1MCorrected,AK917),"")</f>
        <v>45954</v>
      </c>
      <c r="AK917" s="147">
        <f>_xll.qlCalendarAdvance(Calendar,$AK916,AI917,,,trigger)</f>
        <v>45958</v>
      </c>
      <c r="AL917" s="78">
        <f>IFERROR(_xll.qlIndexFixing(ContinuousBasisIndex1M,AJ917,TRUE,)-_xll.qlIndexFixing($AP$1,AJ917,TRUE,CalibrationTrigger),"")</f>
        <v>1.5356705244214813E-4</v>
      </c>
    </row>
    <row r="918" spans="35:38" x14ac:dyDescent="0.25">
      <c r="AI918" s="64" t="s">
        <v>99</v>
      </c>
      <c r="AJ918" s="147">
        <f>IFERROR(_xll.qlInterestRateIndexFixingDate(ContBasisIndex1MCorrected,AK918),"")</f>
        <v>45961</v>
      </c>
      <c r="AK918" s="147">
        <f>_xll.qlCalendarAdvance(Calendar,$AK917,AI918,,,trigger)</f>
        <v>45965</v>
      </c>
      <c r="AL918" s="78">
        <f>IFERROR(_xll.qlIndexFixing(ContinuousBasisIndex1M,AJ918,TRUE,)-_xll.qlIndexFixing($AP$1,AJ918,TRUE,CalibrationTrigger),"")</f>
        <v>1.5365674494915993E-4</v>
      </c>
    </row>
    <row r="919" spans="35:38" x14ac:dyDescent="0.25">
      <c r="AI919" s="64" t="s">
        <v>99</v>
      </c>
      <c r="AJ919" s="147">
        <f>IFERROR(_xll.qlInterestRateIndexFixingDate(ContBasisIndex1MCorrected,AK919),"")</f>
        <v>45968</v>
      </c>
      <c r="AK919" s="147">
        <f>_xll.qlCalendarAdvance(Calendar,$AK918,AI919,,,trigger)</f>
        <v>45972</v>
      </c>
      <c r="AL919" s="78">
        <f>IFERROR(_xll.qlIndexFixing(ContinuousBasisIndex1M,AJ919,TRUE,)-_xll.qlIndexFixing($AP$1,AJ919,TRUE,CalibrationTrigger),"")</f>
        <v>1.5375849425147692E-4</v>
      </c>
    </row>
    <row r="920" spans="35:38" x14ac:dyDescent="0.25">
      <c r="AI920" s="64" t="s">
        <v>99</v>
      </c>
      <c r="AJ920" s="147">
        <f>IFERROR(_xll.qlInterestRateIndexFixingDate(ContBasisIndex1MCorrected,AK920),"")</f>
        <v>45975</v>
      </c>
      <c r="AK920" s="147">
        <f>_xll.qlCalendarAdvance(Calendar,$AK919,AI920,,,trigger)</f>
        <v>45979</v>
      </c>
      <c r="AL920" s="78">
        <f>IFERROR(_xll.qlIndexFixing(ContinuousBasisIndex1M,AJ920,TRUE,)-_xll.qlIndexFixing($AP$1,AJ920,TRUE,CalibrationTrigger),"")</f>
        <v>1.5386002306350122E-4</v>
      </c>
    </row>
    <row r="921" spans="35:38" x14ac:dyDescent="0.25">
      <c r="AI921" s="64" t="s">
        <v>99</v>
      </c>
      <c r="AJ921" s="147">
        <f>IFERROR(_xll.qlInterestRateIndexFixingDate(ContBasisIndex1MCorrected,AK921),"")</f>
        <v>45982</v>
      </c>
      <c r="AK921" s="147">
        <f>_xll.qlCalendarAdvance(Calendar,$AK920,AI921,,,trigger)</f>
        <v>45986</v>
      </c>
      <c r="AL921" s="78">
        <f>IFERROR(_xll.qlIndexFixing(ContinuousBasisIndex1M,AJ921,TRUE,)-_xll.qlIndexFixing($AP$1,AJ921,TRUE,CalibrationTrigger),"")</f>
        <v>1.5401040742242696E-4</v>
      </c>
    </row>
    <row r="922" spans="35:38" x14ac:dyDescent="0.25">
      <c r="AI922" s="64" t="s">
        <v>99</v>
      </c>
      <c r="AJ922" s="147">
        <f>IFERROR(_xll.qlInterestRateIndexFixingDate(ContBasisIndex1MCorrected,AK922),"")</f>
        <v>45989</v>
      </c>
      <c r="AK922" s="147">
        <f>_xll.qlCalendarAdvance(Calendar,$AK921,AI922,,,trigger)</f>
        <v>45993</v>
      </c>
      <c r="AL922" s="78">
        <f>IFERROR(_xll.qlIndexFixing(ContinuousBasisIndex1M,AJ922,TRUE,)-_xll.qlIndexFixing($AP$1,AJ922,TRUE,CalibrationTrigger),"")</f>
        <v>1.5407468209916592E-4</v>
      </c>
    </row>
    <row r="923" spans="35:38" x14ac:dyDescent="0.25">
      <c r="AI923" s="64" t="s">
        <v>99</v>
      </c>
      <c r="AJ923" s="147">
        <f>IFERROR(_xll.qlInterestRateIndexFixingDate(ContBasisIndex1MCorrected,AK923),"")</f>
        <v>45996</v>
      </c>
      <c r="AK923" s="147">
        <f>_xll.qlCalendarAdvance(Calendar,$AK922,AI923,,,trigger)</f>
        <v>46000</v>
      </c>
      <c r="AL923" s="78">
        <f>IFERROR(_xll.qlIndexFixing(ContinuousBasisIndex1M,AJ923,TRUE,)-_xll.qlIndexFixing($AP$1,AJ923,TRUE,CalibrationTrigger),"")</f>
        <v>1.5417554242313017E-4</v>
      </c>
    </row>
    <row r="924" spans="35:38" x14ac:dyDescent="0.25">
      <c r="AI924" s="64" t="s">
        <v>99</v>
      </c>
      <c r="AJ924" s="147">
        <f>IFERROR(_xll.qlInterestRateIndexFixingDate(ContBasisIndex1MCorrected,AK924),"")</f>
        <v>46003</v>
      </c>
      <c r="AK924" s="147">
        <f>_xll.qlCalendarAdvance(Calendar,$AK923,AI924,,,trigger)</f>
        <v>46007</v>
      </c>
      <c r="AL924" s="78">
        <f>IFERROR(_xll.qlIndexFixing(ContinuousBasisIndex1M,AJ924,TRUE,)-_xll.qlIndexFixing($AP$1,AJ924,TRUE,CalibrationTrigger),"")</f>
        <v>1.5427617896223052E-4</v>
      </c>
    </row>
    <row r="925" spans="35:38" x14ac:dyDescent="0.25">
      <c r="AI925" s="64" t="s">
        <v>99</v>
      </c>
      <c r="AJ925" s="147">
        <f>IFERROR(_xll.qlInterestRateIndexFixingDate(ContBasisIndex1MCorrected,AK925),"")</f>
        <v>46010</v>
      </c>
      <c r="AK925" s="147">
        <f>_xll.qlCalendarAdvance(Calendar,$AK924,AI925,,,trigger)</f>
        <v>46014</v>
      </c>
      <c r="AL925" s="78">
        <f>IFERROR(_xll.qlIndexFixing(ContinuousBasisIndex1M,AJ925,TRUE,)-_xll.qlIndexFixing($AP$1,AJ925,TRUE,CalibrationTrigger),"")</f>
        <v>1.5437659093000405E-4</v>
      </c>
    </row>
    <row r="926" spans="35:38" x14ac:dyDescent="0.25">
      <c r="AI926" s="64" t="s">
        <v>99</v>
      </c>
      <c r="AJ926" s="147">
        <f>IFERROR(_xll.qlInterestRateIndexFixingDate(ContBasisIndex1MCorrected,AK926),"")</f>
        <v>46015</v>
      </c>
      <c r="AK926" s="147">
        <f>_xll.qlCalendarAdvance(Calendar,$AK925,AI926,,,trigger)</f>
        <v>46021</v>
      </c>
      <c r="AL926" s="78">
        <f>IFERROR(_xll.qlIndexFixing(ContinuousBasisIndex1M,AJ926,TRUE,)-_xll.qlIndexFixing($AP$1,AJ926,TRUE,CalibrationTrigger),"")</f>
        <v>1.5447677756060853E-4</v>
      </c>
    </row>
    <row r="927" spans="35:38" x14ac:dyDescent="0.25">
      <c r="AI927" s="64" t="s">
        <v>99</v>
      </c>
      <c r="AJ927" s="147">
        <f>IFERROR(_xll.qlInterestRateIndexFixingDate(ContBasisIndex1MCorrected,AK927),"")</f>
        <v>46024</v>
      </c>
      <c r="AK927" s="147">
        <f>_xll.qlCalendarAdvance(Calendar,$AK926,AI927,,,trigger)</f>
        <v>46028</v>
      </c>
      <c r="AL927" s="78">
        <f>IFERROR(_xll.qlIndexFixing(ContinuousBasisIndex1M,AJ927,TRUE,)-_xll.qlIndexFixing($AP$1,AJ927,TRUE,CalibrationTrigger),"")</f>
        <v>1.5457673810367716E-4</v>
      </c>
    </row>
    <row r="928" spans="35:38" x14ac:dyDescent="0.25">
      <c r="AI928" s="64" t="s">
        <v>99</v>
      </c>
      <c r="AJ928" s="147">
        <f>IFERROR(_xll.qlInterestRateIndexFixingDate(ContBasisIndex1MCorrected,AK928),"")</f>
        <v>46031</v>
      </c>
      <c r="AK928" s="147">
        <f>_xll.qlCalendarAdvance(Calendar,$AK927,AI928,,,trigger)</f>
        <v>46035</v>
      </c>
      <c r="AL928" s="78">
        <f>IFERROR(_xll.qlIndexFixing(ContinuousBasisIndex1M,AJ928,TRUE,)-_xll.qlIndexFixing($AP$1,AJ928,TRUE,CalibrationTrigger),"")</f>
        <v>1.5467647181400049E-4</v>
      </c>
    </row>
    <row r="929" spans="35:38" x14ac:dyDescent="0.25">
      <c r="AI929" s="64" t="s">
        <v>99</v>
      </c>
      <c r="AJ929" s="147">
        <f>IFERROR(_xll.qlInterestRateIndexFixingDate(ContBasisIndex1MCorrected,AK929),"")</f>
        <v>46038</v>
      </c>
      <c r="AK929" s="147">
        <f>_xll.qlCalendarAdvance(Calendar,$AK928,AI929,,,trigger)</f>
        <v>46042</v>
      </c>
      <c r="AL929" s="78">
        <f>IFERROR(_xll.qlIndexFixing(ContinuousBasisIndex1M,AJ929,TRUE,)-_xll.qlIndexFixing($AP$1,AJ929,TRUE,CalibrationTrigger),"")</f>
        <v>1.5477597798504647E-4</v>
      </c>
    </row>
    <row r="930" spans="35:38" x14ac:dyDescent="0.25">
      <c r="AI930" s="64" t="s">
        <v>99</v>
      </c>
      <c r="AJ930" s="147">
        <f>IFERROR(_xll.qlInterestRateIndexFixingDate(ContBasisIndex1MCorrected,AK930),"")</f>
        <v>46045</v>
      </c>
      <c r="AK930" s="147">
        <f>_xll.qlCalendarAdvance(Calendar,$AK929,AI930,,,trigger)</f>
        <v>46049</v>
      </c>
      <c r="AL930" s="78">
        <f>IFERROR(_xll.qlIndexFixing(ContinuousBasisIndex1M,AJ930,TRUE,)-_xll.qlIndexFixing($AP$1,AJ930,TRUE,CalibrationTrigger),"")</f>
        <v>1.5487525589996665E-4</v>
      </c>
    </row>
    <row r="931" spans="35:38" x14ac:dyDescent="0.25">
      <c r="AI931" s="64" t="s">
        <v>99</v>
      </c>
      <c r="AJ931" s="147">
        <f>IFERROR(_xll.qlInterestRateIndexFixingDate(ContBasisIndex1MCorrected,AK931),"")</f>
        <v>46052</v>
      </c>
      <c r="AK931" s="147">
        <f>_xll.qlCalendarAdvance(Calendar,$AK930,AI931,,,trigger)</f>
        <v>46056</v>
      </c>
      <c r="AL931" s="78">
        <f>IFERROR(_xll.qlIndexFixing(ContinuousBasisIndex1M,AJ931,TRUE,)-_xll.qlIndexFixing($AP$1,AJ931,TRUE,CalibrationTrigger),"")</f>
        <v>1.5493755849447892E-4</v>
      </c>
    </row>
    <row r="932" spans="35:38" x14ac:dyDescent="0.25">
      <c r="AI932" s="64" t="s">
        <v>99</v>
      </c>
      <c r="AJ932" s="147">
        <f>IFERROR(_xll.qlInterestRateIndexFixingDate(ContBasisIndex1MCorrected,AK932),"")</f>
        <v>46059</v>
      </c>
      <c r="AK932" s="147">
        <f>_xll.qlCalendarAdvance(Calendar,$AK931,AI932,,,trigger)</f>
        <v>46063</v>
      </c>
      <c r="AL932" s="78">
        <f>IFERROR(_xll.qlIndexFixing(ContinuousBasisIndex1M,AJ932,TRUE,)-_xll.qlIndexFixing($AP$1,AJ932,TRUE,CalibrationTrigger),"")</f>
        <v>1.5503638166698003E-4</v>
      </c>
    </row>
    <row r="933" spans="35:38" x14ac:dyDescent="0.25">
      <c r="AI933" s="64" t="s">
        <v>99</v>
      </c>
      <c r="AJ933" s="147">
        <f>IFERROR(_xll.qlInterestRateIndexFixingDate(ContBasisIndex1MCorrected,AK933),"")</f>
        <v>46066</v>
      </c>
      <c r="AK933" s="147">
        <f>_xll.qlCalendarAdvance(Calendar,$AK932,AI933,,,trigger)</f>
        <v>46070</v>
      </c>
      <c r="AL933" s="78">
        <f>IFERROR(_xll.qlIndexFixing(ContinuousBasisIndex1M,AJ933,TRUE,)-_xll.qlIndexFixing($AP$1,AJ933,TRUE,CalibrationTrigger),"")</f>
        <v>1.5513497141762984E-4</v>
      </c>
    </row>
    <row r="934" spans="35:38" x14ac:dyDescent="0.25">
      <c r="AI934" s="64" t="s">
        <v>99</v>
      </c>
      <c r="AJ934" s="147">
        <f>IFERROR(_xll.qlInterestRateIndexFixingDate(ContBasisIndex1MCorrected,AK934),"")</f>
        <v>46073</v>
      </c>
      <c r="AK934" s="147">
        <f>_xll.qlCalendarAdvance(Calendar,$AK933,AI934,,,trigger)</f>
        <v>46077</v>
      </c>
      <c r="AL934" s="78">
        <f>IFERROR(_xll.qlIndexFixing(ContinuousBasisIndex1M,AJ934,TRUE,)-_xll.qlIndexFixing($AP$1,AJ934,TRUE,CalibrationTrigger),"")</f>
        <v>1.5523332530837687E-4</v>
      </c>
    </row>
    <row r="935" spans="35:38" x14ac:dyDescent="0.25">
      <c r="AI935" s="64" t="s">
        <v>99</v>
      </c>
      <c r="AJ935" s="147">
        <f>IFERROR(_xll.qlInterestRateIndexFixingDate(ContBasisIndex1MCorrected,AK935),"")</f>
        <v>46080</v>
      </c>
      <c r="AK935" s="147">
        <f>_xll.qlCalendarAdvance(Calendar,$AK934,AI935,,,trigger)</f>
        <v>46084</v>
      </c>
      <c r="AL935" s="78">
        <f>IFERROR(_xll.qlIndexFixing(ContinuousBasisIndex1M,AJ935,TRUE,)-_xll.qlIndexFixing($AP$1,AJ935,TRUE,CalibrationTrigger),"")</f>
        <v>1.5541712149007986E-4</v>
      </c>
    </row>
    <row r="936" spans="35:38" x14ac:dyDescent="0.25">
      <c r="AI936" s="64" t="s">
        <v>99</v>
      </c>
      <c r="AJ936" s="147">
        <f>IFERROR(_xll.qlInterestRateIndexFixingDate(ContBasisIndex1MCorrected,AK936),"")</f>
        <v>46087</v>
      </c>
      <c r="AK936" s="147">
        <f>_xll.qlCalendarAdvance(Calendar,$AK935,AI936,,,trigger)</f>
        <v>46091</v>
      </c>
      <c r="AL936" s="78">
        <f>IFERROR(_xll.qlIndexFixing(ContinuousBasisIndex1M,AJ936,TRUE,)-_xll.qlIndexFixing($AP$1,AJ936,TRUE,CalibrationTrigger),"")</f>
        <v>1.5546602528434574E-4</v>
      </c>
    </row>
    <row r="937" spans="35:38" x14ac:dyDescent="0.25">
      <c r="AI937" s="64" t="s">
        <v>99</v>
      </c>
      <c r="AJ937" s="147">
        <f>IFERROR(_xll.qlInterestRateIndexFixingDate(ContBasisIndex1MCorrected,AK937),"")</f>
        <v>46094</v>
      </c>
      <c r="AK937" s="147">
        <f>_xll.qlCalendarAdvance(Calendar,$AK936,AI937,,,trigger)</f>
        <v>46098</v>
      </c>
      <c r="AL937" s="78">
        <f>IFERROR(_xll.qlIndexFixing(ContinuousBasisIndex1M,AJ937,TRUE,)-_xll.qlIndexFixing($AP$1,AJ937,TRUE,CalibrationTrigger),"")</f>
        <v>1.5556365199106449E-4</v>
      </c>
    </row>
    <row r="938" spans="35:38" x14ac:dyDescent="0.25">
      <c r="AI938" s="64" t="s">
        <v>99</v>
      </c>
      <c r="AJ938" s="147">
        <f>IFERROR(_xll.qlInterestRateIndexFixingDate(ContBasisIndex1MCorrected,AK938),"")</f>
        <v>46101</v>
      </c>
      <c r="AK938" s="147">
        <f>_xll.qlCalendarAdvance(Calendar,$AK937,AI938,,,trigger)</f>
        <v>46105</v>
      </c>
      <c r="AL938" s="78">
        <f>IFERROR(_xll.qlIndexFixing(ContinuousBasisIndex1M,AJ938,TRUE,)-_xll.qlIndexFixing($AP$1,AJ938,TRUE,CalibrationTrigger),"")</f>
        <v>1.5566103742497596E-4</v>
      </c>
    </row>
    <row r="939" spans="35:38" x14ac:dyDescent="0.25">
      <c r="AI939" s="64" t="s">
        <v>99</v>
      </c>
      <c r="AJ939" s="147">
        <f>IFERROR(_xll.qlInterestRateIndexFixingDate(ContBasisIndex1MCorrected,AK939),"")</f>
        <v>46108</v>
      </c>
      <c r="AK939" s="147">
        <f>_xll.qlCalendarAdvance(Calendar,$AK938,AI939,,,trigger)</f>
        <v>46112</v>
      </c>
      <c r="AL939" s="78">
        <f>IFERROR(_xll.qlIndexFixing(ContinuousBasisIndex1M,AJ939,TRUE,)-_xll.qlIndexFixing($AP$1,AJ939,TRUE,CalibrationTrigger),"")</f>
        <v>1.5574595481826492E-4</v>
      </c>
    </row>
    <row r="940" spans="35:38" x14ac:dyDescent="0.25">
      <c r="AI940" s="64" t="s">
        <v>99</v>
      </c>
      <c r="AJ940" s="147">
        <f>IFERROR(_xll.qlInterestRateIndexFixingDate(ContBasisIndex1MCorrected,AK940),"")</f>
        <v>46113</v>
      </c>
      <c r="AK940" s="147">
        <f>_xll.qlCalendarAdvance(Calendar,$AK939,AI940,,,trigger)</f>
        <v>46119</v>
      </c>
      <c r="AL940" s="78">
        <f>IFERROR(_xll.qlIndexFixing(ContinuousBasisIndex1M,AJ940,TRUE,)-_xll.qlIndexFixing($AP$1,AJ940,TRUE,CalibrationTrigger),"")</f>
        <v>1.558428598542605E-4</v>
      </c>
    </row>
    <row r="941" spans="35:38" x14ac:dyDescent="0.25">
      <c r="AI941" s="64" t="s">
        <v>99</v>
      </c>
      <c r="AJ941" s="147">
        <f>IFERROR(_xll.qlInterestRateIndexFixingDate(ContBasisIndex1MCorrected,AK941),"")</f>
        <v>46122</v>
      </c>
      <c r="AK941" s="147">
        <f>_xll.qlCalendarAdvance(Calendar,$AK940,AI941,,,trigger)</f>
        <v>46126</v>
      </c>
      <c r="AL941" s="78">
        <f>IFERROR(_xll.qlIndexFixing(ContinuousBasisIndex1M,AJ941,TRUE,)-_xll.qlIndexFixing($AP$1,AJ941,TRUE,CalibrationTrigger),"")</f>
        <v>1.5593952215109397E-4</v>
      </c>
    </row>
    <row r="942" spans="35:38" x14ac:dyDescent="0.25">
      <c r="AI942" s="64" t="s">
        <v>99</v>
      </c>
      <c r="AJ942" s="147">
        <f>IFERROR(_xll.qlInterestRateIndexFixingDate(ContBasisIndex1MCorrected,AK942),"")</f>
        <v>46129</v>
      </c>
      <c r="AK942" s="147">
        <f>_xll.qlCalendarAdvance(Calendar,$AK941,AI942,,,trigger)</f>
        <v>46133</v>
      </c>
      <c r="AL942" s="78">
        <f>IFERROR(_xll.qlIndexFixing(ContinuousBasisIndex1M,AJ942,TRUE,)-_xll.qlIndexFixing($AP$1,AJ942,TRUE,CalibrationTrigger),"")</f>
        <v>1.56035941154542E-4</v>
      </c>
    </row>
    <row r="943" spans="35:38" x14ac:dyDescent="0.25">
      <c r="AI943" s="64" t="s">
        <v>99</v>
      </c>
      <c r="AJ943" s="147">
        <f>IFERROR(_xll.qlInterestRateIndexFixingDate(ContBasisIndex1MCorrected,AK943),"")</f>
        <v>46136</v>
      </c>
      <c r="AK943" s="147">
        <f>_xll.qlCalendarAdvance(Calendar,$AK942,AI943,,,trigger)</f>
        <v>46140</v>
      </c>
      <c r="AL943" s="78">
        <f>IFERROR(_xll.qlIndexFixing(ContinuousBasisIndex1M,AJ943,TRUE,)-_xll.qlIndexFixing($AP$1,AJ943,TRUE,CalibrationTrigger),"")</f>
        <v>1.5613211635034929E-4</v>
      </c>
    </row>
    <row r="944" spans="35:38" x14ac:dyDescent="0.25">
      <c r="AI944" s="64" t="s">
        <v>99</v>
      </c>
      <c r="AJ944" s="147">
        <f>IFERROR(_xll.qlInterestRateIndexFixingDate(ContBasisIndex1MCorrected,AK944),"")</f>
        <v>46142</v>
      </c>
      <c r="AK944" s="147">
        <f>_xll.qlCalendarAdvance(Calendar,$AK943,AI944,,,trigger)</f>
        <v>46147</v>
      </c>
      <c r="AL944" s="78">
        <f>IFERROR(_xll.qlIndexFixing(ContinuousBasisIndex1M,AJ944,TRUE,)-_xll.qlIndexFixing($AP$1,AJ944,TRUE,CalibrationTrigger),"")</f>
        <v>1.5624025185623225E-4</v>
      </c>
    </row>
    <row r="945" spans="35:38" x14ac:dyDescent="0.25">
      <c r="AI945" s="64" t="s">
        <v>99</v>
      </c>
      <c r="AJ945" s="147">
        <f>IFERROR(_xll.qlInterestRateIndexFixingDate(ContBasisIndex1MCorrected,AK945),"")</f>
        <v>46150</v>
      </c>
      <c r="AK945" s="147">
        <f>_xll.qlCalendarAdvance(Calendar,$AK944,AI945,,,trigger)</f>
        <v>46154</v>
      </c>
      <c r="AL945" s="78">
        <f>IFERROR(_xll.qlIndexFixing(ContinuousBasisIndex1M,AJ945,TRUE,)-_xll.qlIndexFixing($AP$1,AJ945,TRUE,CalibrationTrigger),"")</f>
        <v>1.5633593297345594E-4</v>
      </c>
    </row>
    <row r="946" spans="35:38" x14ac:dyDescent="0.25">
      <c r="AI946" s="64" t="s">
        <v>99</v>
      </c>
      <c r="AJ946" s="147">
        <f>IFERROR(_xll.qlInterestRateIndexFixingDate(ContBasisIndex1MCorrected,AK946),"")</f>
        <v>46157</v>
      </c>
      <c r="AK946" s="147">
        <f>_xll.qlCalendarAdvance(Calendar,$AK945,AI946,,,trigger)</f>
        <v>46161</v>
      </c>
      <c r="AL946" s="78">
        <f>IFERROR(_xll.qlIndexFixing(ContinuousBasisIndex1M,AJ946,TRUE,)-_xll.qlIndexFixing($AP$1,AJ946,TRUE,CalibrationTrigger),"")</f>
        <v>1.5643136859157247E-4</v>
      </c>
    </row>
    <row r="947" spans="35:38" x14ac:dyDescent="0.25">
      <c r="AI947" s="64" t="s">
        <v>99</v>
      </c>
      <c r="AJ947" s="147">
        <f>IFERROR(_xll.qlInterestRateIndexFixingDate(ContBasisIndex1MCorrected,AK947),"")</f>
        <v>46164</v>
      </c>
      <c r="AK947" s="147">
        <f>_xll.qlCalendarAdvance(Calendar,$AK946,AI947,,,trigger)</f>
        <v>46168</v>
      </c>
      <c r="AL947" s="78">
        <f>IFERROR(_xll.qlIndexFixing(ContinuousBasisIndex1M,AJ947,TRUE,)-_xll.qlIndexFixing($AP$1,AJ947,TRUE,CalibrationTrigger),"")</f>
        <v>1.5652655824644097E-4</v>
      </c>
    </row>
    <row r="948" spans="35:38" x14ac:dyDescent="0.25">
      <c r="AI948" s="64" t="s">
        <v>99</v>
      </c>
      <c r="AJ948" s="147">
        <f>IFERROR(_xll.qlInterestRateIndexFixingDate(ContBasisIndex1MCorrected,AK948),"")</f>
        <v>46171</v>
      </c>
      <c r="AK948" s="147">
        <f>_xll.qlCalendarAdvance(Calendar,$AK947,AI948,,,trigger)</f>
        <v>46175</v>
      </c>
      <c r="AL948" s="78">
        <f>IFERROR(_xll.qlIndexFixing(ContinuousBasisIndex1M,AJ948,TRUE,)-_xll.qlIndexFixing($AP$1,AJ948,TRUE,CalibrationTrigger),"")</f>
        <v>1.5660931798588962E-4</v>
      </c>
    </row>
    <row r="949" spans="35:38" x14ac:dyDescent="0.25">
      <c r="AI949" s="64" t="s">
        <v>99</v>
      </c>
      <c r="AJ949" s="147">
        <f>IFERROR(_xll.qlInterestRateIndexFixingDate(ContBasisIndex1MCorrected,AK949),"")</f>
        <v>46178</v>
      </c>
      <c r="AK949" s="147">
        <f>_xll.qlCalendarAdvance(Calendar,$AK948,AI949,,,trigger)</f>
        <v>46182</v>
      </c>
      <c r="AL949" s="78">
        <f>IFERROR(_xll.qlIndexFixing(ContinuousBasisIndex1M,AJ949,TRUE,)-_xll.qlIndexFixing($AP$1,AJ949,TRUE,CalibrationTrigger),"")</f>
        <v>1.5670402018130858E-4</v>
      </c>
    </row>
    <row r="950" spans="35:38" x14ac:dyDescent="0.25">
      <c r="AI950" s="64" t="s">
        <v>99</v>
      </c>
      <c r="AJ950" s="147">
        <f>IFERROR(_xll.qlInterestRateIndexFixingDate(ContBasisIndex1MCorrected,AK950),"")</f>
        <v>46185</v>
      </c>
      <c r="AK950" s="147">
        <f>_xll.qlCalendarAdvance(Calendar,$AK949,AI950,,,trigger)</f>
        <v>46189</v>
      </c>
      <c r="AL950" s="78">
        <f>IFERROR(_xll.qlIndexFixing(ContinuousBasisIndex1M,AJ950,TRUE,)-_xll.qlIndexFixing($AP$1,AJ950,TRUE,CalibrationTrigger),"")</f>
        <v>1.5679847531036017E-4</v>
      </c>
    </row>
    <row r="951" spans="35:38" x14ac:dyDescent="0.25">
      <c r="AI951" s="64" t="s">
        <v>99</v>
      </c>
      <c r="AJ951" s="147">
        <f>IFERROR(_xll.qlInterestRateIndexFixingDate(ContBasisIndex1MCorrected,AK951),"")</f>
        <v>46192</v>
      </c>
      <c r="AK951" s="147">
        <f>_xll.qlCalendarAdvance(Calendar,$AK950,AI951,,,trigger)</f>
        <v>46196</v>
      </c>
      <c r="AL951" s="78">
        <f>IFERROR(_xll.qlIndexFixing(ContinuousBasisIndex1M,AJ951,TRUE,)-_xll.qlIndexFixing($AP$1,AJ951,TRUE,CalibrationTrigger),"")</f>
        <v>1.5689268296537051E-4</v>
      </c>
    </row>
    <row r="952" spans="35:38" x14ac:dyDescent="0.25">
      <c r="AI952" s="64" t="s">
        <v>99</v>
      </c>
      <c r="AJ952" s="147">
        <f>IFERROR(_xll.qlInterestRateIndexFixingDate(ContBasisIndex1MCorrected,AK952),"")</f>
        <v>46199</v>
      </c>
      <c r="AK952" s="147">
        <f>_xll.qlCalendarAdvance(Calendar,$AK951,AI952,,,trigger)</f>
        <v>46203</v>
      </c>
      <c r="AL952" s="78">
        <f>IFERROR(_xll.qlIndexFixing(ContinuousBasisIndex1M,AJ952,TRUE,)-_xll.qlIndexFixing($AP$1,AJ952,TRUE,CalibrationTrigger),"")</f>
        <v>1.5699880172173435E-4</v>
      </c>
    </row>
    <row r="953" spans="35:38" x14ac:dyDescent="0.25">
      <c r="AI953" s="64" t="s">
        <v>99</v>
      </c>
      <c r="AJ953" s="147">
        <f>IFERROR(_xll.qlInterestRateIndexFixingDate(ContBasisIndex1MCorrected,AK953),"")</f>
        <v>46206</v>
      </c>
      <c r="AK953" s="147">
        <f>_xll.qlCalendarAdvance(Calendar,$AK952,AI953,,,trigger)</f>
        <v>46210</v>
      </c>
      <c r="AL953" s="78">
        <f>IFERROR(_xll.qlIndexFixing(ContinuousBasisIndex1M,AJ953,TRUE,)-_xll.qlIndexFixing($AP$1,AJ953,TRUE,CalibrationTrigger),"")</f>
        <v>1.5709250658237951E-4</v>
      </c>
    </row>
    <row r="954" spans="35:38" x14ac:dyDescent="0.25">
      <c r="AI954" s="64" t="s">
        <v>99</v>
      </c>
      <c r="AJ954" s="147">
        <f>IFERROR(_xll.qlInterestRateIndexFixingDate(ContBasisIndex1MCorrected,AK954),"")</f>
        <v>46213</v>
      </c>
      <c r="AK954" s="147">
        <f>_xll.qlCalendarAdvance(Calendar,$AK953,AI954,,,trigger)</f>
        <v>46217</v>
      </c>
      <c r="AL954" s="78">
        <f>IFERROR(_xll.qlIndexFixing(ContinuousBasisIndex1M,AJ954,TRUE,)-_xll.qlIndexFixing($AP$1,AJ954,TRUE,CalibrationTrigger),"")</f>
        <v>1.5718596259176043E-4</v>
      </c>
    </row>
    <row r="955" spans="35:38" x14ac:dyDescent="0.25">
      <c r="AI955" s="64" t="s">
        <v>99</v>
      </c>
      <c r="AJ955" s="147">
        <f>IFERROR(_xll.qlInterestRateIndexFixingDate(ContBasisIndex1MCorrected,AK955),"")</f>
        <v>46220</v>
      </c>
      <c r="AK955" s="147">
        <f>_xll.qlCalendarAdvance(Calendar,$AK954,AI955,,,trigger)</f>
        <v>46224</v>
      </c>
      <c r="AL955" s="78">
        <f>IFERROR(_xll.qlIndexFixing(ContinuousBasisIndex1M,AJ955,TRUE,)-_xll.qlIndexFixing($AP$1,AJ955,TRUE,CalibrationTrigger),"")</f>
        <v>1.5727916938887941E-4</v>
      </c>
    </row>
    <row r="956" spans="35:38" x14ac:dyDescent="0.25">
      <c r="AI956" s="64" t="s">
        <v>99</v>
      </c>
      <c r="AJ956" s="147">
        <f>IFERROR(_xll.qlInterestRateIndexFixingDate(ContBasisIndex1MCorrected,AK956),"")</f>
        <v>46227</v>
      </c>
      <c r="AK956" s="147">
        <f>_xll.qlCalendarAdvance(Calendar,$AK955,AI956,,,trigger)</f>
        <v>46231</v>
      </c>
      <c r="AL956" s="78">
        <f>IFERROR(_xll.qlIndexFixing(ContinuousBasisIndex1M,AJ956,TRUE,)-_xll.qlIndexFixing($AP$1,AJ956,TRUE,CalibrationTrigger),"")</f>
        <v>1.5737212663336289E-4</v>
      </c>
    </row>
    <row r="957" spans="35:38" x14ac:dyDescent="0.25">
      <c r="AI957" s="64" t="s">
        <v>99</v>
      </c>
      <c r="AJ957" s="147">
        <f>IFERROR(_xll.qlInterestRateIndexFixingDate(ContBasisIndex1MCorrected,AK957),"")</f>
        <v>46234</v>
      </c>
      <c r="AK957" s="147">
        <f>_xll.qlCalendarAdvance(Calendar,$AK956,AI957,,,trigger)</f>
        <v>46238</v>
      </c>
      <c r="AL957" s="78">
        <f>IFERROR(_xll.qlIndexFixing(ContinuousBasisIndex1M,AJ957,TRUE,)-_xll.qlIndexFixing($AP$1,AJ957,TRUE,CalibrationTrigger),"")</f>
        <v>1.5746483399772804E-4</v>
      </c>
    </row>
    <row r="958" spans="35:38" x14ac:dyDescent="0.25">
      <c r="AI958" s="64" t="s">
        <v>99</v>
      </c>
      <c r="AJ958" s="147">
        <f>IFERROR(_xll.qlInterestRateIndexFixingDate(ContBasisIndex1MCorrected,AK958),"")</f>
        <v>46241</v>
      </c>
      <c r="AK958" s="147">
        <f>_xll.qlCalendarAdvance(Calendar,$AK957,AI958,,,trigger)</f>
        <v>46245</v>
      </c>
      <c r="AL958" s="78">
        <f>IFERROR(_xll.qlIndexFixing(ContinuousBasisIndex1M,AJ958,TRUE,)-_xll.qlIndexFixing($AP$1,AJ958,TRUE,CalibrationTrigger),"")</f>
        <v>1.5755729113644742E-4</v>
      </c>
    </row>
    <row r="959" spans="35:38" x14ac:dyDescent="0.25">
      <c r="AI959" s="64" t="s">
        <v>99</v>
      </c>
      <c r="AJ959" s="147">
        <f>IFERROR(_xll.qlInterestRateIndexFixingDate(ContBasisIndex1MCorrected,AK959),"")</f>
        <v>46248</v>
      </c>
      <c r="AK959" s="147">
        <f>_xll.qlCalendarAdvance(Calendar,$AK958,AI959,,,trigger)</f>
        <v>46252</v>
      </c>
      <c r="AL959" s="78">
        <f>IFERROR(_xll.qlIndexFixing(ContinuousBasisIndex1M,AJ959,TRUE,)-_xll.qlIndexFixing($AP$1,AJ959,TRUE,CalibrationTrigger),"")</f>
        <v>1.5764949775298395E-4</v>
      </c>
    </row>
    <row r="960" spans="35:38" x14ac:dyDescent="0.25">
      <c r="AI960" s="64" t="s">
        <v>99</v>
      </c>
      <c r="AJ960" s="147">
        <f>IFERROR(_xll.qlInterestRateIndexFixingDate(ContBasisIndex1MCorrected,AK960),"")</f>
        <v>46255</v>
      </c>
      <c r="AK960" s="147">
        <f>_xll.qlCalendarAdvance(Calendar,$AK959,AI960,,,trigger)</f>
        <v>46259</v>
      </c>
      <c r="AL960" s="78">
        <f>IFERROR(_xll.qlIndexFixing(ContinuousBasisIndex1M,AJ960,TRUE,)-_xll.qlIndexFixing($AP$1,AJ960,TRUE,CalibrationTrigger),"")</f>
        <v>1.5774145354821925E-4</v>
      </c>
    </row>
    <row r="961" spans="35:38" x14ac:dyDescent="0.25">
      <c r="AI961" s="64" t="s">
        <v>99</v>
      </c>
      <c r="AJ961" s="147">
        <f>IFERROR(_xll.qlInterestRateIndexFixingDate(ContBasisIndex1MCorrected,AK961),"")</f>
        <v>46262</v>
      </c>
      <c r="AK961" s="147">
        <f>_xll.qlCalendarAdvance(Calendar,$AK960,AI961,,,trigger)</f>
        <v>46266</v>
      </c>
      <c r="AL961" s="78">
        <f>IFERROR(_xll.qlIndexFixing(ContinuousBasisIndex1M,AJ961,TRUE,)-_xll.qlIndexFixing($AP$1,AJ961,TRUE,CalibrationTrigger),"")</f>
        <v>1.5782106665529483E-4</v>
      </c>
    </row>
    <row r="962" spans="35:38" x14ac:dyDescent="0.25">
      <c r="AI962" s="64" t="s">
        <v>99</v>
      </c>
      <c r="AJ962" s="147">
        <f>IFERROR(_xll.qlInterestRateIndexFixingDate(ContBasisIndex1MCorrected,AK962),"")</f>
        <v>46269</v>
      </c>
      <c r="AK962" s="147">
        <f>_xll.qlCalendarAdvance(Calendar,$AK961,AI962,,,trigger)</f>
        <v>46273</v>
      </c>
      <c r="AL962" s="78">
        <f>IFERROR(_xll.qlIndexFixing(ContinuousBasisIndex1M,AJ962,TRUE,)-_xll.qlIndexFixing($AP$1,AJ962,TRUE,CalibrationTrigger),"")</f>
        <v>1.5791252848540438E-4</v>
      </c>
    </row>
    <row r="963" spans="35:38" x14ac:dyDescent="0.25">
      <c r="AI963" s="64" t="s">
        <v>99</v>
      </c>
      <c r="AJ963" s="147">
        <f>IFERROR(_xll.qlInterestRateIndexFixingDate(ContBasisIndex1MCorrected,AK963),"")</f>
        <v>46276</v>
      </c>
      <c r="AK963" s="147">
        <f>_xll.qlCalendarAdvance(Calendar,$AK962,AI963,,,trigger)</f>
        <v>46280</v>
      </c>
      <c r="AL963" s="78">
        <f>IFERROR(_xll.qlIndexFixing(ContinuousBasisIndex1M,AJ963,TRUE,)-_xll.qlIndexFixing($AP$1,AJ963,TRUE,CalibrationTrigger),"")</f>
        <v>1.5800373886332153E-4</v>
      </c>
    </row>
    <row r="964" spans="35:38" x14ac:dyDescent="0.25">
      <c r="AI964" s="64" t="s">
        <v>99</v>
      </c>
      <c r="AJ964" s="147">
        <f>IFERROR(_xll.qlInterestRateIndexFixingDate(ContBasisIndex1MCorrected,AK964),"")</f>
        <v>46283</v>
      </c>
      <c r="AK964" s="147">
        <f>_xll.qlCalendarAdvance(Calendar,$AK963,AI964,,,trigger)</f>
        <v>46287</v>
      </c>
      <c r="AL964" s="78">
        <f>IFERROR(_xll.qlIndexFixing(ContinuousBasisIndex1M,AJ964,TRUE,)-_xll.qlIndexFixing($AP$1,AJ964,TRUE,CalibrationTrigger),"")</f>
        <v>1.5809469752792182E-4</v>
      </c>
    </row>
    <row r="965" spans="35:38" x14ac:dyDescent="0.25">
      <c r="AI965" s="64" t="s">
        <v>99</v>
      </c>
      <c r="AJ965" s="147">
        <f>IFERROR(_xll.qlInterestRateIndexFixingDate(ContBasisIndex1MCorrected,AK965),"")</f>
        <v>46290</v>
      </c>
      <c r="AK965" s="147">
        <f>_xll.qlCalendarAdvance(Calendar,$AK964,AI965,,,trigger)</f>
        <v>46294</v>
      </c>
      <c r="AL965" s="78">
        <f>IFERROR(_xll.qlIndexFixing(ContinuousBasisIndex1M,AJ965,TRUE,)-_xll.qlIndexFixing($AP$1,AJ965,TRUE,CalibrationTrigger),"")</f>
        <v>1.5818540426870698E-4</v>
      </c>
    </row>
    <row r="966" spans="35:38" x14ac:dyDescent="0.25">
      <c r="AI966" s="64" t="s">
        <v>99</v>
      </c>
      <c r="AJ966" s="147">
        <f>IFERROR(_xll.qlInterestRateIndexFixingDate(ContBasisIndex1MCorrected,AK966),"")</f>
        <v>46297</v>
      </c>
      <c r="AK966" s="147">
        <f>_xll.qlCalendarAdvance(Calendar,$AK965,AI966,,,trigger)</f>
        <v>46301</v>
      </c>
      <c r="AL966" s="78">
        <f>IFERROR(_xll.qlIndexFixing(ContinuousBasisIndex1M,AJ966,TRUE,)-_xll.qlIndexFixing($AP$1,AJ966,TRUE,CalibrationTrigger),"")</f>
        <v>1.5828790572205292E-4</v>
      </c>
    </row>
    <row r="967" spans="35:38" x14ac:dyDescent="0.25">
      <c r="AI967" s="64" t="s">
        <v>99</v>
      </c>
      <c r="AJ967" s="147">
        <f>IFERROR(_xll.qlInterestRateIndexFixingDate(ContBasisIndex1MCorrected,AK967),"")</f>
        <v>46304</v>
      </c>
      <c r="AK967" s="147">
        <f>_xll.qlCalendarAdvance(Calendar,$AK966,AI967,,,trigger)</f>
        <v>46308</v>
      </c>
      <c r="AL967" s="78">
        <f>IFERROR(_xll.qlIndexFixing(ContinuousBasisIndex1M,AJ967,TRUE,)-_xll.qlIndexFixing($AP$1,AJ967,TRUE,CalibrationTrigger),"")</f>
        <v>1.5837809834703606E-4</v>
      </c>
    </row>
    <row r="968" spans="35:38" x14ac:dyDescent="0.25">
      <c r="AI968" s="64" t="s">
        <v>99</v>
      </c>
      <c r="AJ968" s="147">
        <f>IFERROR(_xll.qlInterestRateIndexFixingDate(ContBasisIndex1MCorrected,AK968),"")</f>
        <v>46311</v>
      </c>
      <c r="AK968" s="147">
        <f>_xll.qlCalendarAdvance(Calendar,$AK967,AI968,,,trigger)</f>
        <v>46315</v>
      </c>
      <c r="AL968" s="78">
        <f>IFERROR(_xll.qlIndexFixing(ContinuousBasisIndex1M,AJ968,TRUE,)-_xll.qlIndexFixing($AP$1,AJ968,TRUE,CalibrationTrigger),"")</f>
        <v>1.5846803816262946E-4</v>
      </c>
    </row>
    <row r="969" spans="35:38" x14ac:dyDescent="0.25">
      <c r="AI969" s="64" t="s">
        <v>99</v>
      </c>
      <c r="AJ969" s="147">
        <f>IFERROR(_xll.qlInterestRateIndexFixingDate(ContBasisIndex1MCorrected,AK969),"")</f>
        <v>46318</v>
      </c>
      <c r="AK969" s="147">
        <f>_xll.qlCalendarAdvance(Calendar,$AK968,AI969,,,trigger)</f>
        <v>46322</v>
      </c>
      <c r="AL969" s="78">
        <f>IFERROR(_xll.qlIndexFixing(ContinuousBasisIndex1M,AJ969,TRUE,)-_xll.qlIndexFixing($AP$1,AJ969,TRUE,CalibrationTrigger),"")</f>
        <v>1.585577249728666E-4</v>
      </c>
    </row>
    <row r="970" spans="35:38" x14ac:dyDescent="0.25">
      <c r="AI970" s="64" t="s">
        <v>99</v>
      </c>
      <c r="AJ970" s="147">
        <f>IFERROR(_xll.qlInterestRateIndexFixingDate(ContBasisIndex1MCorrected,AK970),"")</f>
        <v>46325</v>
      </c>
      <c r="AK970" s="147">
        <f>_xll.qlCalendarAdvance(Calendar,$AK969,AI970,,,trigger)</f>
        <v>46329</v>
      </c>
      <c r="AL970" s="78">
        <f>IFERROR(_xll.qlIndexFixing(ContinuousBasisIndex1M,AJ970,TRUE,)-_xll.qlIndexFixing($AP$1,AJ970,TRUE,CalibrationTrigger),"")</f>
        <v>1.5863515111647075E-4</v>
      </c>
    </row>
    <row r="971" spans="35:38" x14ac:dyDescent="0.25">
      <c r="AI971" s="64" t="s">
        <v>99</v>
      </c>
      <c r="AJ971" s="147">
        <f>IFERROR(_xll.qlInterestRateIndexFixingDate(ContBasisIndex1MCorrected,AK971),"")</f>
        <v>46332</v>
      </c>
      <c r="AK971" s="147">
        <f>_xll.qlCalendarAdvance(Calendar,$AK970,AI971,,,trigger)</f>
        <v>46336</v>
      </c>
      <c r="AL971" s="78">
        <f>IFERROR(_xll.qlIndexFixing(ContinuousBasisIndex1M,AJ971,TRUE,)-_xll.qlIndexFixing($AP$1,AJ971,TRUE,CalibrationTrigger),"")</f>
        <v>1.5872434174202255E-4</v>
      </c>
    </row>
    <row r="972" spans="35:38" x14ac:dyDescent="0.25">
      <c r="AI972" s="64" t="s">
        <v>99</v>
      </c>
      <c r="AJ972" s="147">
        <f>IFERROR(_xll.qlInterestRateIndexFixingDate(ContBasisIndex1MCorrected,AK972),"")</f>
        <v>46339</v>
      </c>
      <c r="AK972" s="147">
        <f>_xll.qlCalendarAdvance(Calendar,$AK971,AI972,,,trigger)</f>
        <v>46343</v>
      </c>
      <c r="AL972" s="78">
        <f>IFERROR(_xll.qlIndexFixing(ContinuousBasisIndex1M,AJ972,TRUE,)-_xll.qlIndexFixing($AP$1,AJ972,TRUE,CalibrationTrigger),"")</f>
        <v>1.5881327903422005E-4</v>
      </c>
    </row>
    <row r="973" spans="35:38" x14ac:dyDescent="0.25">
      <c r="AI973" s="64" t="s">
        <v>99</v>
      </c>
      <c r="AJ973" s="147">
        <f>IFERROR(_xll.qlInterestRateIndexFixingDate(ContBasisIndex1MCorrected,AK973),"")</f>
        <v>46346</v>
      </c>
      <c r="AK973" s="147">
        <f>_xll.qlCalendarAdvance(Calendar,$AK972,AI973,,,trigger)</f>
        <v>46350</v>
      </c>
      <c r="AL973" s="78">
        <f>IFERROR(_xll.qlIndexFixing(ContinuousBasisIndex1M,AJ973,TRUE,)-_xll.qlIndexFixing($AP$1,AJ973,TRUE,CalibrationTrigger),"")</f>
        <v>1.5890196283852021E-4</v>
      </c>
    </row>
    <row r="974" spans="35:38" x14ac:dyDescent="0.25">
      <c r="AI974" s="64" t="s">
        <v>99</v>
      </c>
      <c r="AJ974" s="147">
        <f>IFERROR(_xll.qlInterestRateIndexFixingDate(ContBasisIndex1MCorrected,AK974),"")</f>
        <v>46353</v>
      </c>
      <c r="AK974" s="147">
        <f>_xll.qlCalendarAdvance(Calendar,$AK973,AI974,,,trigger)</f>
        <v>46357</v>
      </c>
      <c r="AL974" s="78">
        <f>IFERROR(_xll.qlIndexFixing(ContinuousBasisIndex1M,AJ974,TRUE,)-_xll.qlIndexFixing($AP$1,AJ974,TRUE,CalibrationTrigger),"")</f>
        <v>1.5903824911834945E-4</v>
      </c>
    </row>
    <row r="975" spans="35:38" x14ac:dyDescent="0.25">
      <c r="AI975" s="64" t="s">
        <v>99</v>
      </c>
      <c r="AJ975" s="147">
        <f>IFERROR(_xll.qlInterestRateIndexFixingDate(ContBasisIndex1MCorrected,AK975),"")</f>
        <v>46360</v>
      </c>
      <c r="AK975" s="147">
        <f>_xll.qlCalendarAdvance(Calendar,$AK974,AI975,,,trigger)</f>
        <v>46364</v>
      </c>
      <c r="AL975" s="78">
        <f>IFERROR(_xll.qlIndexFixing(ContinuousBasisIndex1M,AJ975,TRUE,)-_xll.qlIndexFixing($AP$1,AJ975,TRUE,CalibrationTrigger),"")</f>
        <v>1.5909052309332795E-4</v>
      </c>
    </row>
    <row r="976" spans="35:38" x14ac:dyDescent="0.25">
      <c r="AI976" s="64" t="s">
        <v>99</v>
      </c>
      <c r="AJ976" s="147">
        <f>IFERROR(_xll.qlInterestRateIndexFixingDate(ContBasisIndex1MCorrected,AK976),"")</f>
        <v>46367</v>
      </c>
      <c r="AK976" s="147">
        <f>_xll.qlCalendarAdvance(Calendar,$AK975,AI976,,,trigger)</f>
        <v>46371</v>
      </c>
      <c r="AL976" s="78">
        <f>IFERROR(_xll.qlIndexFixing(ContinuousBasisIndex1M,AJ976,TRUE,)-_xll.qlIndexFixing($AP$1,AJ976,TRUE,CalibrationTrigger),"")</f>
        <v>1.5917843424523466E-4</v>
      </c>
    </row>
    <row r="977" spans="35:38" x14ac:dyDescent="0.25">
      <c r="AI977" s="64" t="s">
        <v>99</v>
      </c>
      <c r="AJ977" s="147">
        <f>IFERROR(_xll.qlInterestRateIndexFixingDate(ContBasisIndex1MCorrected,AK977),"")</f>
        <v>46374</v>
      </c>
      <c r="AK977" s="147">
        <f>_xll.qlCalendarAdvance(Calendar,$AK976,AI977,,,trigger)</f>
        <v>46378</v>
      </c>
      <c r="AL977" s="78">
        <f>IFERROR(_xll.qlIndexFixing(ContinuousBasisIndex1M,AJ977,TRUE,)-_xll.qlIndexFixing($AP$1,AJ977,TRUE,CalibrationTrigger),"")</f>
        <v>1.5926609119274251E-4</v>
      </c>
    </row>
    <row r="978" spans="35:38" x14ac:dyDescent="0.25">
      <c r="AI978" s="64" t="s">
        <v>99</v>
      </c>
      <c r="AJ978" s="147">
        <f>IFERROR(_xll.qlInterestRateIndexFixingDate(ContBasisIndex1MCorrected,AK978),"")</f>
        <v>46380</v>
      </c>
      <c r="AK978" s="147">
        <f>_xll.qlCalendarAdvance(Calendar,$AK977,AI978,,,trigger)</f>
        <v>46385</v>
      </c>
      <c r="AL978" s="78">
        <f>IFERROR(_xll.qlIndexFixing(ContinuousBasisIndex1M,AJ978,TRUE,)-_xll.qlIndexFixing($AP$1,AJ978,TRUE,CalibrationTrigger),"")</f>
        <v>1.5935349382496973E-4</v>
      </c>
    </row>
    <row r="979" spans="35:38" x14ac:dyDescent="0.25">
      <c r="AI979" s="64" t="s">
        <v>99</v>
      </c>
      <c r="AJ979" s="147">
        <f>IFERROR(_xll.qlInterestRateIndexFixingDate(ContBasisIndex1MCorrected,AK979),"")</f>
        <v>46387</v>
      </c>
      <c r="AK979" s="147">
        <f>_xll.qlCalendarAdvance(Calendar,$AK978,AI979,,,trigger)</f>
        <v>46392</v>
      </c>
      <c r="AL979" s="78">
        <f>IFERROR(_xll.qlIndexFixing(ContinuousBasisIndex1M,AJ979,TRUE,)-_xll.qlIndexFixing($AP$1,AJ979,TRUE,CalibrationTrigger),"")</f>
        <v>1.5944064204909125E-4</v>
      </c>
    </row>
    <row r="980" spans="35:38" x14ac:dyDescent="0.25">
      <c r="AI980" s="64" t="s">
        <v>99</v>
      </c>
      <c r="AJ980" s="147">
        <f>IFERROR(_xll.qlInterestRateIndexFixingDate(ContBasisIndex1MCorrected,AK980),"")</f>
        <v>46395</v>
      </c>
      <c r="AK980" s="147">
        <f>_xll.qlCalendarAdvance(Calendar,$AK979,AI980,,,trigger)</f>
        <v>46399</v>
      </c>
      <c r="AL980" s="78">
        <f>IFERROR(_xll.qlIndexFixing(ContinuousBasisIndex1M,AJ980,TRUE,)-_xll.qlIndexFixing($AP$1,AJ980,TRUE,CalibrationTrigger),"")</f>
        <v>1.5952753577227509E-4</v>
      </c>
    </row>
    <row r="981" spans="35:38" x14ac:dyDescent="0.25">
      <c r="AI981" s="64" t="s">
        <v>99</v>
      </c>
      <c r="AJ981" s="147">
        <f>IFERROR(_xll.qlInterestRateIndexFixingDate(ContBasisIndex1MCorrected,AK981),"")</f>
        <v>46402</v>
      </c>
      <c r="AK981" s="147">
        <f>_xll.qlCalendarAdvance(Calendar,$AK980,AI981,,,trigger)</f>
        <v>46406</v>
      </c>
      <c r="AL981" s="78">
        <f>IFERROR(_xll.qlIndexFixing(ContinuousBasisIndex1M,AJ981,TRUE,)-_xll.qlIndexFixing($AP$1,AJ981,TRUE,CalibrationTrigger),"")</f>
        <v>1.5961417493263845E-4</v>
      </c>
    </row>
    <row r="982" spans="35:38" x14ac:dyDescent="0.25">
      <c r="AI982" s="64" t="s">
        <v>99</v>
      </c>
      <c r="AJ982" s="147">
        <f>IFERROR(_xll.qlInterestRateIndexFixingDate(ContBasisIndex1MCorrected,AK982),"")</f>
        <v>46409</v>
      </c>
      <c r="AK982" s="147">
        <f>_xll.qlCalendarAdvance(Calendar,$AK981,AI982,,,trigger)</f>
        <v>46413</v>
      </c>
      <c r="AL982" s="78">
        <f>IFERROR(_xll.qlIndexFixing(ContinuousBasisIndex1M,AJ982,TRUE,)-_xll.qlIndexFixing($AP$1,AJ982,TRUE,CalibrationTrigger),"")</f>
        <v>1.5970055945024181E-4</v>
      </c>
    </row>
    <row r="983" spans="35:38" x14ac:dyDescent="0.25">
      <c r="AI983" s="64" t="s">
        <v>99</v>
      </c>
      <c r="AJ983" s="147">
        <f>IFERROR(_xll.qlInterestRateIndexFixingDate(ContBasisIndex1MCorrected,AK983),"")</f>
        <v>46416</v>
      </c>
      <c r="AK983" s="147">
        <f>_xll.qlCalendarAdvance(Calendar,$AK982,AI983,,,trigger)</f>
        <v>46420</v>
      </c>
      <c r="AL983" s="78">
        <f>IFERROR(_xll.qlIndexFixing(ContinuousBasisIndex1M,AJ983,TRUE,)-_xll.qlIndexFixing($AP$1,AJ983,TRUE,CalibrationTrigger),"")</f>
        <v>1.5975111539897821E-4</v>
      </c>
    </row>
    <row r="984" spans="35:38" x14ac:dyDescent="0.25">
      <c r="AI984" s="64" t="s">
        <v>99</v>
      </c>
      <c r="AJ984" s="147">
        <f>IFERROR(_xll.qlInterestRateIndexFixingDate(ContBasisIndex1MCorrected,AK984),"")</f>
        <v>46423</v>
      </c>
      <c r="AK984" s="147">
        <f>_xll.qlCalendarAdvance(Calendar,$AK983,AI984,,,trigger)</f>
        <v>46427</v>
      </c>
      <c r="AL984" s="78">
        <f>IFERROR(_xll.qlIndexFixing(ContinuousBasisIndex1M,AJ984,TRUE,)-_xll.qlIndexFixing($AP$1,AJ984,TRUE,CalibrationTrigger),"")</f>
        <v>1.5983703016856157E-4</v>
      </c>
    </row>
    <row r="985" spans="35:38" x14ac:dyDescent="0.25">
      <c r="AI985" s="64" t="s">
        <v>99</v>
      </c>
      <c r="AJ985" s="147">
        <f>IFERROR(_xll.qlInterestRateIndexFixingDate(ContBasisIndex1MCorrected,AK985),"")</f>
        <v>46430</v>
      </c>
      <c r="AK985" s="147">
        <f>_xll.qlCalendarAdvance(Calendar,$AK984,AI985,,,trigger)</f>
        <v>46434</v>
      </c>
      <c r="AL985" s="78">
        <f>IFERROR(_xll.qlIndexFixing(ContinuousBasisIndex1M,AJ985,TRUE,)-_xll.qlIndexFixing($AP$1,AJ985,TRUE,CalibrationTrigger),"")</f>
        <v>1.5992269309959666E-4</v>
      </c>
    </row>
    <row r="986" spans="35:38" x14ac:dyDescent="0.25">
      <c r="AI986" s="64" t="s">
        <v>99</v>
      </c>
      <c r="AJ986" s="147">
        <f>IFERROR(_xll.qlInterestRateIndexFixingDate(ContBasisIndex1MCorrected,AK986),"")</f>
        <v>46437</v>
      </c>
      <c r="AK986" s="147">
        <f>_xll.qlCalendarAdvance(Calendar,$AK985,AI986,,,trigger)</f>
        <v>46441</v>
      </c>
      <c r="AL986" s="78">
        <f>IFERROR(_xll.qlIndexFixing(ContinuousBasisIndex1M,AJ986,TRUE,)-_xll.qlIndexFixing($AP$1,AJ986,TRUE,CalibrationTrigger),"")</f>
        <v>1.6000810566518808E-4</v>
      </c>
    </row>
    <row r="987" spans="35:38" x14ac:dyDescent="0.25">
      <c r="AI987" s="64" t="s">
        <v>99</v>
      </c>
      <c r="AJ987" s="147">
        <f>IFERROR(_xll.qlInterestRateIndexFixingDate(ContBasisIndex1MCorrected,AK987),"")</f>
        <v>46444</v>
      </c>
      <c r="AK987" s="147">
        <f>_xll.qlCalendarAdvance(Calendar,$AK986,AI987,,,trigger)</f>
        <v>46448</v>
      </c>
      <c r="AL987" s="78">
        <f>IFERROR(_xll.qlIndexFixing(ContinuousBasisIndex1M,AJ987,TRUE,)-_xll.qlIndexFixing($AP$1,AJ987,TRUE,CalibrationTrigger),"")</f>
        <v>1.6012869197322248E-4</v>
      </c>
    </row>
    <row r="988" spans="35:38" x14ac:dyDescent="0.25">
      <c r="AI988" s="64" t="s">
        <v>99</v>
      </c>
      <c r="AJ988" s="147">
        <f>IFERROR(_xll.qlInterestRateIndexFixingDate(ContBasisIndex1MCorrected,AK988),"")</f>
        <v>46451</v>
      </c>
      <c r="AK988" s="147">
        <f>_xll.qlCalendarAdvance(Calendar,$AK987,AI988,,,trigger)</f>
        <v>46455</v>
      </c>
      <c r="AL988" s="78">
        <f>IFERROR(_xll.qlIndexFixing(ContinuousBasisIndex1M,AJ988,TRUE,)-_xll.qlIndexFixing($AP$1,AJ988,TRUE,CalibrationTrigger),"")</f>
        <v>1.6021356963167449E-4</v>
      </c>
    </row>
    <row r="989" spans="35:38" x14ac:dyDescent="0.25">
      <c r="AI989" s="64" t="s">
        <v>99</v>
      </c>
      <c r="AJ989" s="147">
        <f>IFERROR(_xll.qlInterestRateIndexFixingDate(ContBasisIndex1MCorrected,AK989),"")</f>
        <v>46458</v>
      </c>
      <c r="AK989" s="147">
        <f>_xll.qlCalendarAdvance(Calendar,$AK988,AI989,,,trigger)</f>
        <v>46462</v>
      </c>
      <c r="AL989" s="78">
        <f>IFERROR(_xll.qlIndexFixing(ContinuousBasisIndex1M,AJ989,TRUE,)-_xll.qlIndexFixing($AP$1,AJ989,TRUE,CalibrationTrigger),"")</f>
        <v>1.6029819911960591E-4</v>
      </c>
    </row>
    <row r="990" spans="35:38" x14ac:dyDescent="0.25">
      <c r="AI990" s="64" t="s">
        <v>99</v>
      </c>
      <c r="AJ990" s="147">
        <f>IFERROR(_xll.qlInterestRateIndexFixingDate(ContBasisIndex1MCorrected,AK990),"")</f>
        <v>46465</v>
      </c>
      <c r="AK990" s="147">
        <f>_xll.qlCalendarAdvance(Calendar,$AK989,AI990,,,trigger)</f>
        <v>46469</v>
      </c>
      <c r="AL990" s="78">
        <f>IFERROR(_xll.qlIndexFixing(ContinuousBasisIndex1M,AJ990,TRUE,)-_xll.qlIndexFixing($AP$1,AJ990,TRUE,CalibrationTrigger),"")</f>
        <v>1.6038258044734008E-4</v>
      </c>
    </row>
    <row r="991" spans="35:38" x14ac:dyDescent="0.25">
      <c r="AI991" s="64" t="s">
        <v>99</v>
      </c>
      <c r="AJ991" s="147">
        <f>IFERROR(_xll.qlInterestRateIndexFixingDate(ContBasisIndex1MCorrected,AK991),"")</f>
        <v>46470</v>
      </c>
      <c r="AK991" s="147">
        <f>_xll.qlCalendarAdvance(Calendar,$AK990,AI991,,,trigger)</f>
        <v>46476</v>
      </c>
      <c r="AL991" s="78">
        <f>IFERROR(_xll.qlIndexFixing(ContinuousBasisIndex1M,AJ991,TRUE,)-_xll.qlIndexFixing($AP$1,AJ991,TRUE,CalibrationTrigger),"")</f>
        <v>1.6046671363034032E-4</v>
      </c>
    </row>
    <row r="992" spans="35:38" x14ac:dyDescent="0.25">
      <c r="AI992" s="64" t="s">
        <v>99</v>
      </c>
      <c r="AJ992" s="147">
        <f>IFERROR(_xll.qlInterestRateIndexFixingDate(ContBasisIndex1MCorrected,AK992),"")</f>
        <v>46479</v>
      </c>
      <c r="AK992" s="147">
        <f>_xll.qlCalendarAdvance(Calendar,$AK991,AI992,,,trigger)</f>
        <v>46483</v>
      </c>
      <c r="AL992" s="78">
        <f>IFERROR(_xll.qlIndexFixing(ContinuousBasisIndex1M,AJ992,TRUE,)-_xll.qlIndexFixing($AP$1,AJ992,TRUE,CalibrationTrigger),"")</f>
        <v>1.6053885453537475E-4</v>
      </c>
    </row>
    <row r="993" spans="35:38" x14ac:dyDescent="0.25">
      <c r="AI993" s="64" t="s">
        <v>99</v>
      </c>
      <c r="AJ993" s="147">
        <f>IFERROR(_xll.qlInterestRateIndexFixingDate(ContBasisIndex1MCorrected,AK993),"")</f>
        <v>46486</v>
      </c>
      <c r="AK993" s="147">
        <f>_xll.qlCalendarAdvance(Calendar,$AK992,AI993,,,trigger)</f>
        <v>46490</v>
      </c>
      <c r="AL993" s="78">
        <f>IFERROR(_xll.qlIndexFixing(ContinuousBasisIndex1M,AJ993,TRUE,)-_xll.qlIndexFixing($AP$1,AJ993,TRUE,CalibrationTrigger),"")</f>
        <v>1.6062250400139533E-4</v>
      </c>
    </row>
    <row r="994" spans="35:38" x14ac:dyDescent="0.25">
      <c r="AI994" s="64" t="s">
        <v>99</v>
      </c>
      <c r="AJ994" s="147">
        <f>IFERROR(_xll.qlInterestRateIndexFixingDate(ContBasisIndex1MCorrected,AK994),"")</f>
        <v>46493</v>
      </c>
      <c r="AK994" s="147">
        <f>_xll.qlCalendarAdvance(Calendar,$AK993,AI994,,,trigger)</f>
        <v>46497</v>
      </c>
      <c r="AL994" s="78">
        <f>IFERROR(_xll.qlIndexFixing(ContinuousBasisIndex1M,AJ994,TRUE,)-_xll.qlIndexFixing($AP$1,AJ994,TRUE,CalibrationTrigger),"")</f>
        <v>1.6070590542849317E-4</v>
      </c>
    </row>
    <row r="995" spans="35:38" x14ac:dyDescent="0.25">
      <c r="AI995" s="64" t="s">
        <v>99</v>
      </c>
      <c r="AJ995" s="147">
        <f>IFERROR(_xll.qlInterestRateIndexFixingDate(ContBasisIndex1MCorrected,AK995),"")</f>
        <v>46500</v>
      </c>
      <c r="AK995" s="147">
        <f>_xll.qlCalendarAdvance(Calendar,$AK994,AI995,,,trigger)</f>
        <v>46504</v>
      </c>
      <c r="AL995" s="78">
        <f>IFERROR(_xll.qlIndexFixing(ContinuousBasisIndex1M,AJ995,TRUE,)-_xll.qlIndexFixing($AP$1,AJ995,TRUE,CalibrationTrigger),"")</f>
        <v>1.607890588486427E-4</v>
      </c>
    </row>
    <row r="996" spans="35:38" x14ac:dyDescent="0.25">
      <c r="AI996" s="64" t="s">
        <v>99</v>
      </c>
      <c r="AJ996" s="147">
        <f>IFERROR(_xll.qlInterestRateIndexFixingDate(ContBasisIndex1MCorrected,AK996),"")</f>
        <v>46507</v>
      </c>
      <c r="AK996" s="147">
        <f>_xll.qlCalendarAdvance(Calendar,$AK995,AI996,,,trigger)</f>
        <v>46511</v>
      </c>
      <c r="AL996" s="78">
        <f>IFERROR(_xll.qlIndexFixing(ContinuousBasisIndex1M,AJ996,TRUE,)-_xll.qlIndexFixing($AP$1,AJ996,TRUE,CalibrationTrigger),"")</f>
        <v>1.6088365882097229E-4</v>
      </c>
    </row>
    <row r="997" spans="35:38" x14ac:dyDescent="0.25">
      <c r="AI997" s="64" t="s">
        <v>99</v>
      </c>
      <c r="AJ997" s="147">
        <f>IFERROR(_xll.qlInterestRateIndexFixingDate(ContBasisIndex1MCorrected,AK997),"")</f>
        <v>46514</v>
      </c>
      <c r="AK997" s="147">
        <f>_xll.qlCalendarAdvance(Calendar,$AK996,AI997,,,trigger)</f>
        <v>46518</v>
      </c>
      <c r="AL997" s="78">
        <f>IFERROR(_xll.qlIndexFixing(ContinuousBasisIndex1M,AJ997,TRUE,)-_xll.qlIndexFixing($AP$1,AJ997,TRUE,CalibrationTrigger),"")</f>
        <v>1.6096630410255761E-4</v>
      </c>
    </row>
    <row r="998" spans="35:38" x14ac:dyDescent="0.25">
      <c r="AI998" s="64" t="s">
        <v>99</v>
      </c>
      <c r="AJ998" s="147">
        <f>IFERROR(_xll.qlInterestRateIndexFixingDate(ContBasisIndex1MCorrected,AK998),"")</f>
        <v>46521</v>
      </c>
      <c r="AK998" s="147">
        <f>_xll.qlCalendarAdvance(Calendar,$AK997,AI998,,,trigger)</f>
        <v>46525</v>
      </c>
      <c r="AL998" s="78">
        <f>IFERROR(_xll.qlIndexFixing(ContinuousBasisIndex1M,AJ998,TRUE,)-_xll.qlIndexFixing($AP$1,AJ998,TRUE,CalibrationTrigger),"")</f>
        <v>1.6104870161588562E-4</v>
      </c>
    </row>
    <row r="999" spans="35:38" x14ac:dyDescent="0.25">
      <c r="AI999" s="64" t="s">
        <v>99</v>
      </c>
      <c r="AJ999" s="147">
        <f>IFERROR(_xll.qlInterestRateIndexFixingDate(ContBasisIndex1MCorrected,AK999),"")</f>
        <v>46528</v>
      </c>
      <c r="AK999" s="147">
        <f>_xll.qlCalendarAdvance(Calendar,$AK998,AI999,,,trigger)</f>
        <v>46532</v>
      </c>
      <c r="AL999" s="78">
        <f>IFERROR(_xll.qlIndexFixing(ContinuousBasisIndex1M,AJ999,TRUE,)-_xll.qlIndexFixing($AP$1,AJ999,TRUE,CalibrationTrigger),"")</f>
        <v>1.6113085146409953E-4</v>
      </c>
    </row>
    <row r="1000" spans="35:38" x14ac:dyDescent="0.25">
      <c r="AI1000" s="64" t="s">
        <v>99</v>
      </c>
      <c r="AJ1000" s="147">
        <f>IFERROR(_xll.qlInterestRateIndexFixingDate(ContBasisIndex1MCorrected,AK1000),"")</f>
        <v>46535</v>
      </c>
      <c r="AK1000" s="147">
        <f>_xll.qlCalendarAdvance(Calendar,$AK999,AI1000,,,trigger)</f>
        <v>46539</v>
      </c>
      <c r="AL1000" s="78">
        <f>IFERROR(_xll.qlIndexFixing(ContinuousBasisIndex1M,AJ1000,TRUE,)-_xll.qlIndexFixing($AP$1,AJ1000,TRUE,CalibrationTrigger),"")</f>
        <v>1.6120110852835268E-4</v>
      </c>
    </row>
    <row r="1001" spans="35:38" x14ac:dyDescent="0.25">
      <c r="AI1001" s="64" t="s">
        <v>99</v>
      </c>
      <c r="AJ1001" s="147">
        <f>IFERROR(_xll.qlInterestRateIndexFixingDate(ContBasisIndex1MCorrected,AK1001),"")</f>
        <v>46542</v>
      </c>
      <c r="AK1001" s="147">
        <f>_xll.qlCalendarAdvance(Calendar,$AK1000,AI1001,,,trigger)</f>
        <v>46546</v>
      </c>
      <c r="AL1001" s="78">
        <f>IFERROR(_xll.qlIndexFixing(ContinuousBasisIndex1M,AJ1001,TRUE,)-_xll.qlIndexFixing($AP$1,AJ1001,TRUE,CalibrationTrigger),"")</f>
        <v>1.6128277557481141E-4</v>
      </c>
    </row>
    <row r="1002" spans="35:38" x14ac:dyDescent="0.25">
      <c r="AI1002" s="64" t="s">
        <v>99</v>
      </c>
      <c r="AJ1002" s="147">
        <f>IFERROR(_xll.qlInterestRateIndexFixingDate(ContBasisIndex1MCorrected,AK1002),"")</f>
        <v>46549</v>
      </c>
      <c r="AK1002" s="147">
        <f>_xll.qlCalendarAdvance(Calendar,$AK1001,AI1002,,,trigger)</f>
        <v>46553</v>
      </c>
      <c r="AL1002" s="78">
        <f>IFERROR(_xll.qlIndexFixing(ContinuousBasisIndex1M,AJ1002,TRUE,)-_xll.qlIndexFixing($AP$1,AJ1002,TRUE,CalibrationTrigger),"")</f>
        <v>1.613641952165068E-4</v>
      </c>
    </row>
    <row r="1003" spans="35:38" x14ac:dyDescent="0.25">
      <c r="AI1003" s="64" t="s">
        <v>99</v>
      </c>
      <c r="AJ1003" s="147">
        <f>IFERROR(_xll.qlInterestRateIndexFixingDate(ContBasisIndex1MCorrected,AK1003),"")</f>
        <v>46556</v>
      </c>
      <c r="AK1003" s="147">
        <f>_xll.qlCalendarAdvance(Calendar,$AK1002,AI1003,,,trigger)</f>
        <v>46560</v>
      </c>
      <c r="AL1003" s="78">
        <f>IFERROR(_xll.qlIndexFixing(ContinuousBasisIndex1M,AJ1003,TRUE,)-_xll.qlIndexFixing($AP$1,AJ1003,TRUE,CalibrationTrigger),"")</f>
        <v>1.6144536757600747E-4</v>
      </c>
    </row>
    <row r="1004" spans="35:38" x14ac:dyDescent="0.25">
      <c r="AI1004" s="64" t="s">
        <v>99</v>
      </c>
      <c r="AJ1004" s="147">
        <f>IFERROR(_xll.qlInterestRateIndexFixingDate(ContBasisIndex1MCorrected,AK1004),"")</f>
        <v>46563</v>
      </c>
      <c r="AK1004" s="147">
        <f>_xll.qlCalendarAdvance(Calendar,$AK1003,AI1004,,,trigger)</f>
        <v>46567</v>
      </c>
      <c r="AL1004" s="78">
        <f>IFERROR(_xll.qlIndexFixing(ContinuousBasisIndex1M,AJ1004,TRUE,)-_xll.qlIndexFixing($AP$1,AJ1004,TRUE,CalibrationTrigger),"")</f>
        <v>1.6152629277055297E-4</v>
      </c>
    </row>
    <row r="1005" spans="35:38" x14ac:dyDescent="0.25">
      <c r="AI1005" s="64" t="s">
        <v>99</v>
      </c>
      <c r="AJ1005" s="147">
        <f>IFERROR(_xll.qlInterestRateIndexFixingDate(ContBasisIndex1MCorrected,AK1005),"")</f>
        <v>46570</v>
      </c>
      <c r="AK1005" s="147">
        <f>_xll.qlCalendarAdvance(Calendar,$AK1004,AI1005,,,trigger)</f>
        <v>46574</v>
      </c>
      <c r="AL1005" s="78">
        <f>IFERROR(_xll.qlIndexFixing(ContinuousBasisIndex1M,AJ1005,TRUE,)-_xll.qlIndexFixing($AP$1,AJ1005,TRUE,CalibrationTrigger),"")</f>
        <v>1.616185551505684E-4</v>
      </c>
    </row>
    <row r="1006" spans="35:38" x14ac:dyDescent="0.25">
      <c r="AI1006" s="64" t="s">
        <v>99</v>
      </c>
      <c r="AJ1006" s="147">
        <f>IFERROR(_xll.qlInterestRateIndexFixingDate(ContBasisIndex1MCorrected,AK1006),"")</f>
        <v>46577</v>
      </c>
      <c r="AK1006" s="147">
        <f>_xll.qlCalendarAdvance(Calendar,$AK1005,AI1006,,,trigger)</f>
        <v>46581</v>
      </c>
      <c r="AL1006" s="78">
        <f>IFERROR(_xll.qlIndexFixing(ContinuousBasisIndex1M,AJ1006,TRUE,)-_xll.qlIndexFixing($AP$1,AJ1006,TRUE,CalibrationTrigger),"")</f>
        <v>1.6169897431608966E-4</v>
      </c>
    </row>
    <row r="1007" spans="35:38" x14ac:dyDescent="0.25">
      <c r="AI1007" s="64" t="s">
        <v>99</v>
      </c>
      <c r="AJ1007" s="147">
        <f>IFERROR(_xll.qlInterestRateIndexFixingDate(ContBasisIndex1MCorrected,AK1007),"")</f>
        <v>46584</v>
      </c>
      <c r="AK1007" s="147">
        <f>_xll.qlCalendarAdvance(Calendar,$AK1006,AI1007,,,trigger)</f>
        <v>46588</v>
      </c>
      <c r="AL1007" s="78">
        <f>IFERROR(_xll.qlIndexFixing(ContinuousBasisIndex1M,AJ1007,TRUE,)-_xll.qlIndexFixing($AP$1,AJ1007,TRUE,CalibrationTrigger),"")</f>
        <v>1.6177914674736331E-4</v>
      </c>
    </row>
    <row r="1008" spans="35:38" x14ac:dyDescent="0.25">
      <c r="AI1008" s="64" t="s">
        <v>99</v>
      </c>
      <c r="AJ1008" s="147">
        <f>IFERROR(_xll.qlInterestRateIndexFixingDate(ContBasisIndex1MCorrected,AK1008),"")</f>
        <v>46591</v>
      </c>
      <c r="AK1008" s="147">
        <f>_xll.qlCalendarAdvance(Calendar,$AK1007,AI1008,,,trigger)</f>
        <v>46595</v>
      </c>
      <c r="AL1008" s="78">
        <f>IFERROR(_xll.qlIndexFixing(ContinuousBasisIndex1M,AJ1008,TRUE,)-_xll.qlIndexFixing($AP$1,AJ1008,TRUE,CalibrationTrigger),"")</f>
        <v>1.6185907260684272E-4</v>
      </c>
    </row>
    <row r="1009" spans="35:38" x14ac:dyDescent="0.25">
      <c r="AI1009" s="64" t="s">
        <v>99</v>
      </c>
      <c r="AJ1009" s="147">
        <f>IFERROR(_xll.qlInterestRateIndexFixingDate(ContBasisIndex1MCorrected,AK1009),"")</f>
        <v>46598</v>
      </c>
      <c r="AK1009" s="147">
        <f>_xll.qlCalendarAdvance(Calendar,$AK1008,AI1009,,,trigger)</f>
        <v>46602</v>
      </c>
      <c r="AL1009" s="78">
        <f>IFERROR(_xll.qlIndexFixing(ContinuousBasisIndex1M,AJ1009,TRUE,)-_xll.qlIndexFixing($AP$1,AJ1009,TRUE,CalibrationTrigger),"")</f>
        <v>1.6193875205181875E-4</v>
      </c>
    </row>
    <row r="1010" spans="35:38" x14ac:dyDescent="0.25">
      <c r="AI1010" s="64" t="s">
        <v>99</v>
      </c>
      <c r="AJ1010" s="147">
        <f>IFERROR(_xll.qlInterestRateIndexFixingDate(ContBasisIndex1MCorrected,AK1010),"")</f>
        <v>46605</v>
      </c>
      <c r="AK1010" s="147">
        <f>_xll.qlCalendarAdvance(Calendar,$AK1009,AI1010,,,trigger)</f>
        <v>46609</v>
      </c>
      <c r="AL1010" s="78">
        <f>IFERROR(_xll.qlIndexFixing(ContinuousBasisIndex1M,AJ1010,TRUE,)-_xll.qlIndexFixing($AP$1,AJ1010,TRUE,CalibrationTrigger),"")</f>
        <v>1.6201818524216871E-4</v>
      </c>
    </row>
    <row r="1011" spans="35:38" x14ac:dyDescent="0.25">
      <c r="AI1011" s="64" t="s">
        <v>99</v>
      </c>
      <c r="AJ1011" s="147">
        <f>IFERROR(_xll.qlInterestRateIndexFixingDate(ContBasisIndex1MCorrected,AK1011),"")</f>
        <v>46612</v>
      </c>
      <c r="AK1011" s="147">
        <f>_xll.qlCalendarAdvance(Calendar,$AK1010,AI1011,,,trigger)</f>
        <v>46616</v>
      </c>
      <c r="AL1011" s="78">
        <f>IFERROR(_xll.qlIndexFixing(ContinuousBasisIndex1M,AJ1011,TRUE,)-_xll.qlIndexFixing($AP$1,AJ1011,TRUE,CalibrationTrigger),"")</f>
        <v>1.6209737234807245E-4</v>
      </c>
    </row>
    <row r="1012" spans="35:38" x14ac:dyDescent="0.25">
      <c r="AI1012" s="64" t="s">
        <v>99</v>
      </c>
      <c r="AJ1012" s="147">
        <f>IFERROR(_xll.qlInterestRateIndexFixingDate(ContBasisIndex1MCorrected,AK1012),"")</f>
        <v>46619</v>
      </c>
      <c r="AK1012" s="147">
        <f>_xll.qlCalendarAdvance(Calendar,$AK1011,AI1012,,,trigger)</f>
        <v>46623</v>
      </c>
      <c r="AL1012" s="78">
        <f>IFERROR(_xll.qlIndexFixing(ContinuousBasisIndex1M,AJ1012,TRUE,)-_xll.qlIndexFixing($AP$1,AJ1012,TRUE,CalibrationTrigger),"")</f>
        <v>1.6217631354745708E-4</v>
      </c>
    </row>
    <row r="1013" spans="35:38" x14ac:dyDescent="0.25">
      <c r="AI1013" s="64" t="s">
        <v>99</v>
      </c>
      <c r="AJ1013" s="147">
        <f>IFERROR(_xll.qlInterestRateIndexFixingDate(ContBasisIndex1MCorrected,AK1013),"")</f>
        <v>46626</v>
      </c>
      <c r="AK1013" s="147">
        <f>_xll.qlCalendarAdvance(Calendar,$AK1012,AI1013,,,trigger)</f>
        <v>46630</v>
      </c>
      <c r="AL1013" s="78">
        <f>IFERROR(_xll.qlIndexFixing(ContinuousBasisIndex1M,AJ1013,TRUE,)-_xll.qlIndexFixing($AP$1,AJ1013,TRUE,CalibrationTrigger),"")</f>
        <v>1.6224352074356574E-4</v>
      </c>
    </row>
    <row r="1014" spans="35:38" x14ac:dyDescent="0.25">
      <c r="AI1014" s="64" t="s">
        <v>99</v>
      </c>
      <c r="AJ1014" s="147">
        <f>IFERROR(_xll.qlInterestRateIndexFixingDate(ContBasisIndex1MCorrected,AK1014),"")</f>
        <v>46633</v>
      </c>
      <c r="AK1014" s="147">
        <f>_xll.qlCalendarAdvance(Calendar,$AK1013,AI1014,,,trigger)</f>
        <v>46637</v>
      </c>
      <c r="AL1014" s="78">
        <f>IFERROR(_xll.qlIndexFixing(ContinuousBasisIndex1M,AJ1014,TRUE,)-_xll.qlIndexFixing($AP$1,AJ1014,TRUE,CalibrationTrigger),"")</f>
        <v>1.6232198252730257E-4</v>
      </c>
    </row>
    <row r="1015" spans="35:38" x14ac:dyDescent="0.25">
      <c r="AI1015" s="64" t="s">
        <v>99</v>
      </c>
      <c r="AJ1015" s="147">
        <f>IFERROR(_xll.qlInterestRateIndexFixingDate(ContBasisIndex1MCorrected,AK1015),"")</f>
        <v>46640</v>
      </c>
      <c r="AK1015" s="147">
        <f>_xll.qlCalendarAdvance(Calendar,$AK1014,AI1015,,,trigger)</f>
        <v>46644</v>
      </c>
      <c r="AL1015" s="78">
        <f>IFERROR(_xll.qlIndexFixing(ContinuousBasisIndex1M,AJ1015,TRUE,)-_xll.qlIndexFixing($AP$1,AJ1015,TRUE,CalibrationTrigger),"")</f>
        <v>1.6240019893132285E-4</v>
      </c>
    </row>
    <row r="1016" spans="35:38" x14ac:dyDescent="0.25">
      <c r="AI1016" s="64" t="s">
        <v>99</v>
      </c>
      <c r="AJ1016" s="147">
        <f>IFERROR(_xll.qlInterestRateIndexFixingDate(ContBasisIndex1MCorrected,AK1016),"")</f>
        <v>46647</v>
      </c>
      <c r="AK1016" s="147">
        <f>_xll.qlCalendarAdvance(Calendar,$AK1015,AI1016,,,trigger)</f>
        <v>46651</v>
      </c>
      <c r="AL1016" s="78">
        <f>IFERROR(_xll.qlIndexFixing(ContinuousBasisIndex1M,AJ1016,TRUE,)-_xll.qlIndexFixing($AP$1,AJ1016,TRUE,CalibrationTrigger),"")</f>
        <v>1.6247817015813126E-4</v>
      </c>
    </row>
    <row r="1017" spans="35:38" x14ac:dyDescent="0.25">
      <c r="AI1017" s="64" t="s">
        <v>99</v>
      </c>
      <c r="AJ1017" s="147">
        <f>IFERROR(_xll.qlInterestRateIndexFixingDate(ContBasisIndex1MCorrected,AK1017),"")</f>
        <v>46654</v>
      </c>
      <c r="AK1017" s="147">
        <f>_xll.qlCalendarAdvance(Calendar,$AK1016,AI1017,,,trigger)</f>
        <v>46658</v>
      </c>
      <c r="AL1017" s="78">
        <f>IFERROR(_xll.qlIndexFixing(ContinuousBasisIndex1M,AJ1017,TRUE,)-_xll.qlIndexFixing($AP$1,AJ1017,TRUE,CalibrationTrigger),"")</f>
        <v>1.6255589642089063E-4</v>
      </c>
    </row>
    <row r="1018" spans="35:38" x14ac:dyDescent="0.25">
      <c r="AI1018" s="64" t="s">
        <v>99</v>
      </c>
      <c r="AJ1018" s="147">
        <f>IFERROR(_xll.qlInterestRateIndexFixingDate(ContBasisIndex1MCorrected,AK1018),"")</f>
        <v>46661</v>
      </c>
      <c r="AK1018" s="147">
        <f>_xll.qlCalendarAdvance(Calendar,$AK1017,AI1018,,,trigger)</f>
        <v>46665</v>
      </c>
      <c r="AL1018" s="78">
        <f>IFERROR(_xll.qlIndexFixing(ContinuousBasisIndex1M,AJ1018,TRUE,)-_xll.qlIndexFixing($AP$1,AJ1018,TRUE,CalibrationTrigger),"")</f>
        <v>1.6264480733831424E-4</v>
      </c>
    </row>
    <row r="1019" spans="35:38" x14ac:dyDescent="0.25">
      <c r="AI1019" s="64" t="s">
        <v>99</v>
      </c>
      <c r="AJ1019" s="147">
        <f>IFERROR(_xll.qlInterestRateIndexFixingDate(ContBasisIndex1MCorrected,AK1019),"")</f>
        <v>46668</v>
      </c>
      <c r="AK1019" s="147">
        <f>_xll.qlCalendarAdvance(Calendar,$AK1018,AI1019,,,trigger)</f>
        <v>46672</v>
      </c>
      <c r="AL1019" s="78">
        <f>IFERROR(_xll.qlIndexFixing(ContinuousBasisIndex1M,AJ1019,TRUE,)-_xll.qlIndexFixing($AP$1,AJ1019,TRUE,CalibrationTrigger),"")</f>
        <v>1.6272203265091205E-4</v>
      </c>
    </row>
    <row r="1020" spans="35:38" x14ac:dyDescent="0.25">
      <c r="AI1020" s="64" t="s">
        <v>99</v>
      </c>
      <c r="AJ1020" s="147">
        <f>IFERROR(_xll.qlInterestRateIndexFixingDate(ContBasisIndex1MCorrected,AK1020),"")</f>
        <v>46675</v>
      </c>
      <c r="AK1020" s="147">
        <f>_xll.qlCalendarAdvance(Calendar,$AK1019,AI1020,,,trigger)</f>
        <v>46679</v>
      </c>
      <c r="AL1020" s="78">
        <f>IFERROR(_xll.qlIndexFixing(ContinuousBasisIndex1M,AJ1020,TRUE,)-_xll.qlIndexFixing($AP$1,AJ1020,TRUE,CalibrationTrigger),"")</f>
        <v>1.6279901367375824E-4</v>
      </c>
    </row>
    <row r="1021" spans="35:38" x14ac:dyDescent="0.25">
      <c r="AI1021" s="64" t="s">
        <v>99</v>
      </c>
      <c r="AJ1021" s="147">
        <f>IFERROR(_xll.qlInterestRateIndexFixingDate(ContBasisIndex1MCorrected,AK1021),"")</f>
        <v>46682</v>
      </c>
      <c r="AK1021" s="147">
        <f>_xll.qlCalendarAdvance(Calendar,$AK1020,AI1021,,,trigger)</f>
        <v>46686</v>
      </c>
      <c r="AL1021" s="78">
        <f>IFERROR(_xll.qlIndexFixing(ContinuousBasisIndex1M,AJ1021,TRUE,)-_xll.qlIndexFixing($AP$1,AJ1021,TRUE,CalibrationTrigger),"")</f>
        <v>1.6287575066471251E-4</v>
      </c>
    </row>
    <row r="1022" spans="35:38" x14ac:dyDescent="0.25">
      <c r="AI1022" s="64" t="s">
        <v>99</v>
      </c>
      <c r="AJ1022" s="147">
        <f>IFERROR(_xll.qlInterestRateIndexFixingDate(ContBasisIndex1MCorrected,AK1022),"")</f>
        <v>46689</v>
      </c>
      <c r="AK1022" s="147">
        <f>_xll.qlCalendarAdvance(Calendar,$AK1021,AI1022,,,trigger)</f>
        <v>46693</v>
      </c>
      <c r="AL1022" s="78">
        <f>IFERROR(_xll.qlIndexFixing(ContinuousBasisIndex1M,AJ1022,TRUE,)-_xll.qlIndexFixing($AP$1,AJ1022,TRUE,CalibrationTrigger),"")</f>
        <v>1.6294086087054183E-4</v>
      </c>
    </row>
    <row r="1023" spans="35:38" x14ac:dyDescent="0.25">
      <c r="AI1023" s="64" t="s">
        <v>99</v>
      </c>
      <c r="AJ1023" s="147">
        <f>IFERROR(_xll.qlInterestRateIndexFixingDate(ContBasisIndex1MCorrected,AK1023),"")</f>
        <v>46696</v>
      </c>
      <c r="AK1023" s="147">
        <f>_xll.qlCalendarAdvance(Calendar,$AK1022,AI1023,,,trigger)</f>
        <v>46700</v>
      </c>
      <c r="AL1023" s="78">
        <f>IFERROR(_xll.qlIndexFixing(ContinuousBasisIndex1M,AJ1023,TRUE,)-_xll.qlIndexFixing($AP$1,AJ1023,TRUE,CalibrationTrigger),"")</f>
        <v>1.6301712199862095E-4</v>
      </c>
    </row>
    <row r="1024" spans="35:38" x14ac:dyDescent="0.25">
      <c r="AI1024" s="64" t="s">
        <v>99</v>
      </c>
      <c r="AJ1024" s="147">
        <f>IFERROR(_xll.qlInterestRateIndexFixingDate(ContBasisIndex1MCorrected,AK1024),"")</f>
        <v>46703</v>
      </c>
      <c r="AK1024" s="147">
        <f>_xll.qlCalendarAdvance(Calendar,$AK1023,AI1024,,,trigger)</f>
        <v>46707</v>
      </c>
      <c r="AL1024" s="78">
        <f>IFERROR(_xll.qlIndexFixing(ContinuousBasisIndex1M,AJ1024,TRUE,)-_xll.qlIndexFixing($AP$1,AJ1024,TRUE,CalibrationTrigger),"")</f>
        <v>1.6309313978268847E-4</v>
      </c>
    </row>
    <row r="1025" spans="35:38" x14ac:dyDescent="0.25">
      <c r="AI1025" s="64" t="s">
        <v>99</v>
      </c>
      <c r="AJ1025" s="147">
        <f>IFERROR(_xll.qlInterestRateIndexFixingDate(ContBasisIndex1MCorrected,AK1025),"")</f>
        <v>46710</v>
      </c>
      <c r="AK1025" s="147">
        <f>_xll.qlCalendarAdvance(Calendar,$AK1024,AI1025,,,trigger)</f>
        <v>46714</v>
      </c>
      <c r="AL1025" s="78">
        <f>IFERROR(_xll.qlIndexFixing(ContinuousBasisIndex1M,AJ1025,TRUE,)-_xll.qlIndexFixing($AP$1,AJ1025,TRUE,CalibrationTrigger),"")</f>
        <v>1.6316891445455894E-4</v>
      </c>
    </row>
    <row r="1026" spans="35:38" x14ac:dyDescent="0.25">
      <c r="AI1026" s="64" t="s">
        <v>99</v>
      </c>
      <c r="AJ1026" s="147">
        <f>IFERROR(_xll.qlInterestRateIndexFixingDate(ContBasisIndex1MCorrected,AK1026),"")</f>
        <v>46717</v>
      </c>
      <c r="AK1026" s="147">
        <f>_xll.qlCalendarAdvance(Calendar,$AK1025,AI1026,,,trigger)</f>
        <v>46721</v>
      </c>
      <c r="AL1026" s="78">
        <f>IFERROR(_xll.qlIndexFixing(ContinuousBasisIndex1M,AJ1026,TRUE,)-_xll.qlIndexFixing($AP$1,AJ1026,TRUE,CalibrationTrigger),"")</f>
        <v>1.6325578344415261E-4</v>
      </c>
    </row>
    <row r="1027" spans="35:38" x14ac:dyDescent="0.25">
      <c r="AI1027" s="64" t="s">
        <v>99</v>
      </c>
      <c r="AJ1027" s="147">
        <f>IFERROR(_xll.qlInterestRateIndexFixingDate(ContBasisIndex1MCorrected,AK1027),"")</f>
        <v>46724</v>
      </c>
      <c r="AK1027" s="147">
        <f>_xll.qlCalendarAdvance(Calendar,$AK1026,AI1027,,,trigger)</f>
        <v>46728</v>
      </c>
      <c r="AL1027" s="78">
        <f>IFERROR(_xll.qlIndexFixing(ContinuousBasisIndex1M,AJ1027,TRUE,)-_xll.qlIndexFixing($AP$1,AJ1027,TRUE,CalibrationTrigger),"")</f>
        <v>1.6333106133388162E-4</v>
      </c>
    </row>
    <row r="1028" spans="35:38" x14ac:dyDescent="0.25">
      <c r="AI1028" s="64" t="s">
        <v>99</v>
      </c>
      <c r="AJ1028" s="147">
        <f>IFERROR(_xll.qlInterestRateIndexFixingDate(ContBasisIndex1MCorrected,AK1028),"")</f>
        <v>46731</v>
      </c>
      <c r="AK1028" s="147">
        <f>_xll.qlCalendarAdvance(Calendar,$AK1027,AI1028,,,trigger)</f>
        <v>46735</v>
      </c>
      <c r="AL1028" s="78">
        <f>IFERROR(_xll.qlIndexFixing(ContinuousBasisIndex1M,AJ1028,TRUE,)-_xll.qlIndexFixing($AP$1,AJ1028,TRUE,CalibrationTrigger),"")</f>
        <v>1.6340609695804538E-4</v>
      </c>
    </row>
    <row r="1029" spans="35:38" x14ac:dyDescent="0.25">
      <c r="AI1029" s="64" t="s">
        <v>99</v>
      </c>
      <c r="AJ1029" s="147">
        <f>IFERROR(_xll.qlInterestRateIndexFixingDate(ContBasisIndex1MCorrected,AK1029),"")</f>
        <v>46738</v>
      </c>
      <c r="AK1029" s="147">
        <f>_xll.qlCalendarAdvance(Calendar,$AK1028,AI1029,,,trigger)</f>
        <v>46742</v>
      </c>
      <c r="AL1029" s="78">
        <f>IFERROR(_xll.qlIndexFixing(ContinuousBasisIndex1M,AJ1029,TRUE,)-_xll.qlIndexFixing($AP$1,AJ1029,TRUE,CalibrationTrigger),"")</f>
        <v>1.634808905951364E-4</v>
      </c>
    </row>
    <row r="1030" spans="35:38" x14ac:dyDescent="0.25">
      <c r="AI1030" s="64" t="s">
        <v>99</v>
      </c>
      <c r="AJ1030" s="147">
        <f>IFERROR(_xll.qlInterestRateIndexFixingDate(ContBasisIndex1MCorrected,AK1030),"")</f>
        <v>46745</v>
      </c>
      <c r="AK1030" s="147">
        <f>_xll.qlCalendarAdvance(Calendar,$AK1029,AI1030,,,trigger)</f>
        <v>46749</v>
      </c>
      <c r="AL1030" s="78">
        <f>IFERROR(_xll.qlIndexFixing(ContinuousBasisIndex1M,AJ1030,TRUE,)-_xll.qlIndexFixing($AP$1,AJ1030,TRUE,CalibrationTrigger),"")</f>
        <v>1.6355544250042965E-4</v>
      </c>
    </row>
    <row r="1031" spans="35:38" x14ac:dyDescent="0.25">
      <c r="AI1031" s="64" t="s">
        <v>99</v>
      </c>
      <c r="AJ1031" s="147">
        <f>IFERROR(_xll.qlInterestRateIndexFixingDate(ContBasisIndex1MCorrected,AK1031),"")</f>
        <v>46752</v>
      </c>
      <c r="AK1031" s="147">
        <f>_xll.qlCalendarAdvance(Calendar,$AK1030,AI1031,,,trigger)</f>
        <v>46756</v>
      </c>
      <c r="AL1031" s="78">
        <f>IFERROR(_xll.qlIndexFixing(ContinuousBasisIndex1M,AJ1031,TRUE,)-_xll.qlIndexFixing($AP$1,AJ1031,TRUE,CalibrationTrigger),"")</f>
        <v>1.6362975297820083E-4</v>
      </c>
    </row>
    <row r="1032" spans="35:38" x14ac:dyDescent="0.25">
      <c r="AI1032" s="64" t="s">
        <v>99</v>
      </c>
      <c r="AJ1032" s="147">
        <f>IFERROR(_xll.qlInterestRateIndexFixingDate(ContBasisIndex1MCorrected,AK1032),"")</f>
        <v>46759</v>
      </c>
      <c r="AK1032" s="147">
        <f>_xll.qlCalendarAdvance(Calendar,$AK1031,AI1032,,,trigger)</f>
        <v>46763</v>
      </c>
      <c r="AL1032" s="78">
        <f>IFERROR(_xll.qlIndexFixing(ContinuousBasisIndex1M,AJ1032,TRUE,)-_xll.qlIndexFixing($AP$1,AJ1032,TRUE,CalibrationTrigger),"")</f>
        <v>1.637038223043577E-4</v>
      </c>
    </row>
    <row r="1033" spans="35:38" x14ac:dyDescent="0.25">
      <c r="AI1033" s="64" t="s">
        <v>99</v>
      </c>
      <c r="AJ1033" s="147">
        <f>IFERROR(_xll.qlInterestRateIndexFixingDate(ContBasisIndex1MCorrected,AK1033),"")</f>
        <v>46766</v>
      </c>
      <c r="AK1033" s="147">
        <f>_xll.qlCalendarAdvance(Calendar,$AK1032,AI1033,,,trigger)</f>
        <v>46770</v>
      </c>
      <c r="AL1033" s="78">
        <f>IFERROR(_xll.qlIndexFixing(ContinuousBasisIndex1M,AJ1033,TRUE,)-_xll.qlIndexFixing($AP$1,AJ1033,TRUE,CalibrationTrigger),"")</f>
        <v>1.6377765079606497E-4</v>
      </c>
    </row>
    <row r="1034" spans="35:38" x14ac:dyDescent="0.25">
      <c r="AI1034" s="64" t="s">
        <v>99</v>
      </c>
      <c r="AJ1034" s="147">
        <f>IFERROR(_xll.qlInterestRateIndexFixingDate(ContBasisIndex1MCorrected,AK1034),"")</f>
        <v>46773</v>
      </c>
      <c r="AK1034" s="147">
        <f>_xll.qlCalendarAdvance(Calendar,$AK1033,AI1034,,,trigger)</f>
        <v>46777</v>
      </c>
      <c r="AL1034" s="78">
        <f>IFERROR(_xll.qlIndexFixing(ContinuousBasisIndex1M,AJ1034,TRUE,)-_xll.qlIndexFixing($AP$1,AJ1034,TRUE,CalibrationTrigger),"")</f>
        <v>1.6385123872407481E-4</v>
      </c>
    </row>
    <row r="1035" spans="35:38" x14ac:dyDescent="0.25">
      <c r="AI1035" s="64" t="s">
        <v>99</v>
      </c>
      <c r="AJ1035" s="147">
        <f>IFERROR(_xll.qlInterestRateIndexFixingDate(ContBasisIndex1MCorrected,AK1035),"")</f>
        <v>46780</v>
      </c>
      <c r="AK1035" s="147">
        <f>_xll.qlCalendarAdvance(Calendar,$AK1034,AI1035,,,trigger)</f>
        <v>46784</v>
      </c>
      <c r="AL1035" s="78">
        <f>IFERROR(_xll.qlIndexFixing(ContinuousBasisIndex1M,AJ1035,TRUE,)-_xll.qlIndexFixing($AP$1,AJ1035,TRUE,CalibrationTrigger),"")</f>
        <v>1.6390211294664038E-4</v>
      </c>
    </row>
    <row r="1036" spans="35:38" x14ac:dyDescent="0.25">
      <c r="AI1036" s="64" t="s">
        <v>99</v>
      </c>
      <c r="AJ1036" s="147">
        <f>IFERROR(_xll.qlInterestRateIndexFixingDate(ContBasisIndex1MCorrected,AK1036),"")</f>
        <v>46787</v>
      </c>
      <c r="AK1036" s="147">
        <f>_xll.qlCalendarAdvance(Calendar,$AK1035,AI1036,,,trigger)</f>
        <v>46791</v>
      </c>
      <c r="AL1036" s="78">
        <f>IFERROR(_xll.qlIndexFixing(ContinuousBasisIndex1M,AJ1036,TRUE,)-_xll.qlIndexFixing($AP$1,AJ1036,TRUE,CalibrationTrigger),"")</f>
        <v>1.6397524248492647E-4</v>
      </c>
    </row>
    <row r="1037" spans="35:38" x14ac:dyDescent="0.25">
      <c r="AI1037" s="64" t="s">
        <v>99</v>
      </c>
      <c r="AJ1037" s="147">
        <f>IFERROR(_xll.qlInterestRateIndexFixingDate(ContBasisIndex1MCorrected,AK1037),"")</f>
        <v>46794</v>
      </c>
      <c r="AK1037" s="147">
        <f>_xll.qlCalendarAdvance(Calendar,$AK1036,AI1037,,,trigger)</f>
        <v>46798</v>
      </c>
      <c r="AL1037" s="78">
        <f>IFERROR(_xll.qlIndexFixing(ContinuousBasisIndex1M,AJ1037,TRUE,)-_xll.qlIndexFixing($AP$1,AJ1037,TRUE,CalibrationTrigger),"")</f>
        <v>1.6404813166100152E-4</v>
      </c>
    </row>
    <row r="1038" spans="35:38" x14ac:dyDescent="0.25">
      <c r="AI1038" s="64" t="s">
        <v>99</v>
      </c>
      <c r="AJ1038" s="147">
        <f>IFERROR(_xll.qlInterestRateIndexFixingDate(ContBasisIndex1MCorrected,AK1038),"")</f>
        <v>46801</v>
      </c>
      <c r="AK1038" s="147">
        <f>_xll.qlCalendarAdvance(Calendar,$AK1037,AI1038,,,trigger)</f>
        <v>46805</v>
      </c>
      <c r="AL1038" s="78">
        <f>IFERROR(_xll.qlIndexFixing(ContinuousBasisIndex1M,AJ1038,TRUE,)-_xll.qlIndexFixing($AP$1,AJ1038,TRUE,CalibrationTrigger),"")</f>
        <v>1.6412078031223347E-4</v>
      </c>
    </row>
    <row r="1039" spans="35:38" x14ac:dyDescent="0.25">
      <c r="AI1039" s="64" t="s">
        <v>99</v>
      </c>
      <c r="AJ1039" s="147">
        <f>IFERROR(_xll.qlInterestRateIndexFixingDate(ContBasisIndex1MCorrected,AK1039),"")</f>
        <v>46808</v>
      </c>
      <c r="AK1039" s="147">
        <f>_xll.qlCalendarAdvance(Calendar,$AK1038,AI1039,,,trigger)</f>
        <v>46812</v>
      </c>
      <c r="AL1039" s="78">
        <f>IFERROR(_xll.qlIndexFixing(ContinuousBasisIndex1M,AJ1039,TRUE,)-_xll.qlIndexFixing($AP$1,AJ1039,TRUE,CalibrationTrigger),"")</f>
        <v>1.6421557301842145E-4</v>
      </c>
    </row>
    <row r="1040" spans="35:38" x14ac:dyDescent="0.25">
      <c r="AI1040" s="64" t="s">
        <v>99</v>
      </c>
      <c r="AJ1040" s="147">
        <f>IFERROR(_xll.qlInterestRateIndexFixingDate(ContBasisIndex1MCorrected,AK1040),"")</f>
        <v>46815</v>
      </c>
      <c r="AK1040" s="147">
        <f>_xll.qlCalendarAdvance(Calendar,$AK1039,AI1040,,,trigger)</f>
        <v>46819</v>
      </c>
      <c r="AL1040" s="78">
        <f>IFERROR(_xll.qlIndexFixing(ContinuousBasisIndex1M,AJ1040,TRUE,)-_xll.qlIndexFixing($AP$1,AJ1040,TRUE,CalibrationTrigger),"")</f>
        <v>1.6428771788914477E-4</v>
      </c>
    </row>
    <row r="1041" spans="35:38" x14ac:dyDescent="0.25">
      <c r="AI1041" s="64" t="s">
        <v>99</v>
      </c>
      <c r="AJ1041" s="147">
        <f>IFERROR(_xll.qlInterestRateIndexFixingDate(ContBasisIndex1MCorrected,AK1041),"")</f>
        <v>46822</v>
      </c>
      <c r="AK1041" s="147">
        <f>_xll.qlCalendarAdvance(Calendar,$AK1040,AI1041,,,trigger)</f>
        <v>46826</v>
      </c>
      <c r="AL1041" s="78">
        <f>IFERROR(_xll.qlIndexFixing(ContinuousBasisIndex1M,AJ1041,TRUE,)-_xll.qlIndexFixing($AP$1,AJ1041,TRUE,CalibrationTrigger),"")</f>
        <v>1.6440429565380173E-4</v>
      </c>
    </row>
    <row r="1042" spans="35:38" x14ac:dyDescent="0.25">
      <c r="AI1042" s="64" t="s">
        <v>99</v>
      </c>
      <c r="AJ1042" s="147">
        <f>IFERROR(_xll.qlInterestRateIndexFixingDate(ContBasisIndex1MCorrected,AK1042),"")</f>
        <v>46829</v>
      </c>
      <c r="AK1042" s="147">
        <f>_xll.qlCalendarAdvance(Calendar,$AK1041,AI1042,,,trigger)</f>
        <v>46833</v>
      </c>
      <c r="AL1042" s="78">
        <f>IFERROR(_xll.qlIndexFixing(ContinuousBasisIndex1M,AJ1042,TRUE,)-_xll.qlIndexFixing($AP$1,AJ1042,TRUE,CalibrationTrigger),"")</f>
        <v>1.6443128633143907E-4</v>
      </c>
    </row>
    <row r="1043" spans="35:38" x14ac:dyDescent="0.25">
      <c r="AI1043" s="64" t="s">
        <v>99</v>
      </c>
      <c r="AJ1043" s="147">
        <f>IFERROR(_xll.qlInterestRateIndexFixingDate(ContBasisIndex1MCorrected,AK1043),"")</f>
        <v>46836</v>
      </c>
      <c r="AK1043" s="147">
        <f>_xll.qlCalendarAdvance(Calendar,$AK1042,AI1043,,,trigger)</f>
        <v>46840</v>
      </c>
      <c r="AL1043" s="78">
        <f>IFERROR(_xll.qlIndexFixing(ContinuousBasisIndex1M,AJ1043,TRUE,)-_xll.qlIndexFixing($AP$1,AJ1043,TRUE,CalibrationTrigger),"")</f>
        <v>1.6450271058117936E-4</v>
      </c>
    </row>
    <row r="1044" spans="35:38" x14ac:dyDescent="0.25">
      <c r="AI1044" s="64" t="s">
        <v>99</v>
      </c>
      <c r="AJ1044" s="147">
        <f>IFERROR(_xll.qlInterestRateIndexFixingDate(ContBasisIndex1MCorrected,AK1044),"")</f>
        <v>46843</v>
      </c>
      <c r="AK1044" s="147">
        <f>_xll.qlCalendarAdvance(Calendar,$AK1043,AI1044,,,trigger)</f>
        <v>46847</v>
      </c>
      <c r="AL1044" s="78">
        <f>IFERROR(_xll.qlIndexFixing(ContinuousBasisIndex1M,AJ1044,TRUE,)-_xll.qlIndexFixing($AP$1,AJ1044,TRUE,CalibrationTrigger),"")</f>
        <v>1.6456275921949981E-4</v>
      </c>
    </row>
    <row r="1045" spans="35:38" x14ac:dyDescent="0.25">
      <c r="AI1045" s="64" t="s">
        <v>99</v>
      </c>
      <c r="AJ1045" s="147">
        <f>IFERROR(_xll.qlInterestRateIndexFixingDate(ContBasisIndex1MCorrected,AK1045),"")</f>
        <v>46850</v>
      </c>
      <c r="AK1045" s="147">
        <f>_xll.qlCalendarAdvance(Calendar,$AK1044,AI1045,,,trigger)</f>
        <v>46854</v>
      </c>
      <c r="AL1045" s="78">
        <f>IFERROR(_xll.qlIndexFixing(ContinuousBasisIndex1M,AJ1045,TRUE,)-_xll.qlIndexFixing($AP$1,AJ1045,TRUE,CalibrationTrigger),"")</f>
        <v>1.6463371604125143E-4</v>
      </c>
    </row>
    <row r="1046" spans="35:38" x14ac:dyDescent="0.25">
      <c r="AI1046" s="64" t="s">
        <v>99</v>
      </c>
      <c r="AJ1046" s="147">
        <f>IFERROR(_xll.qlInterestRateIndexFixingDate(ContBasisIndex1MCorrected,AK1046),"")</f>
        <v>46855</v>
      </c>
      <c r="AK1046" s="147">
        <f>_xll.qlCalendarAdvance(Calendar,$AK1045,AI1046,,,trigger)</f>
        <v>46861</v>
      </c>
      <c r="AL1046" s="78">
        <f>IFERROR(_xll.qlIndexFixing(ContinuousBasisIndex1M,AJ1046,TRUE,)-_xll.qlIndexFixing($AP$1,AJ1046,TRUE,CalibrationTrigger),"")</f>
        <v>1.6470443404603685E-4</v>
      </c>
    </row>
    <row r="1047" spans="35:38" x14ac:dyDescent="0.25">
      <c r="AI1047" s="64" t="s">
        <v>99</v>
      </c>
      <c r="AJ1047" s="147">
        <f>IFERROR(_xll.qlInterestRateIndexFixingDate(ContBasisIndex1MCorrected,AK1047),"")</f>
        <v>46864</v>
      </c>
      <c r="AK1047" s="147">
        <f>_xll.qlCalendarAdvance(Calendar,$AK1046,AI1047,,,trigger)</f>
        <v>46868</v>
      </c>
      <c r="AL1047" s="78">
        <f>IFERROR(_xll.qlIndexFixing(ContinuousBasisIndex1M,AJ1047,TRUE,)-_xll.qlIndexFixing($AP$1,AJ1047,TRUE,CalibrationTrigger),"")</f>
        <v>1.6477491360156193E-4</v>
      </c>
    </row>
    <row r="1048" spans="35:38" x14ac:dyDescent="0.25">
      <c r="AI1048" s="64" t="s">
        <v>99</v>
      </c>
      <c r="AJ1048" s="147">
        <f>IFERROR(_xll.qlInterestRateIndexFixingDate(ContBasisIndex1MCorrected,AK1048),"")</f>
        <v>46870</v>
      </c>
      <c r="AK1048" s="147">
        <f>_xll.qlCalendarAdvance(Calendar,$AK1047,AI1048,,,trigger)</f>
        <v>46875</v>
      </c>
      <c r="AL1048" s="78">
        <f>IFERROR(_xll.qlIndexFixing(ContinuousBasisIndex1M,AJ1048,TRUE,)-_xll.qlIndexFixing($AP$1,AJ1048,TRUE,CalibrationTrigger),"")</f>
        <v>1.6485624584160023E-4</v>
      </c>
    </row>
    <row r="1049" spans="35:38" x14ac:dyDescent="0.25">
      <c r="AI1049" s="64" t="s">
        <v>99</v>
      </c>
      <c r="AJ1049" s="147">
        <f>IFERROR(_xll.qlInterestRateIndexFixingDate(ContBasisIndex1MCorrected,AK1049),"")</f>
        <v>46878</v>
      </c>
      <c r="AK1049" s="147">
        <f>_xll.qlCalendarAdvance(Calendar,$AK1048,AI1049,,,trigger)</f>
        <v>46882</v>
      </c>
      <c r="AL1049" s="78">
        <f>IFERROR(_xll.qlIndexFixing(ContinuousBasisIndex1M,AJ1049,TRUE,)-_xll.qlIndexFixing($AP$1,AJ1049,TRUE,CalibrationTrigger),"")</f>
        <v>1.6492623817353225E-4</v>
      </c>
    </row>
    <row r="1050" spans="35:38" x14ac:dyDescent="0.25">
      <c r="AI1050" s="64" t="s">
        <v>99</v>
      </c>
      <c r="AJ1050" s="147">
        <f>IFERROR(_xll.qlInterestRateIndexFixingDate(ContBasisIndex1MCorrected,AK1050),"")</f>
        <v>46885</v>
      </c>
      <c r="AK1050" s="147">
        <f>_xll.qlCalendarAdvance(Calendar,$AK1049,AI1050,,,trigger)</f>
        <v>46889</v>
      </c>
      <c r="AL1050" s="78">
        <f>IFERROR(_xll.qlIndexFixing(ContinuousBasisIndex1M,AJ1050,TRUE,)-_xll.qlIndexFixing($AP$1,AJ1050,TRUE,CalibrationTrigger),"")</f>
        <v>1.6499599310310607E-4</v>
      </c>
    </row>
    <row r="1051" spans="35:38" x14ac:dyDescent="0.25">
      <c r="AI1051" s="64" t="s">
        <v>99</v>
      </c>
      <c r="AJ1051" s="147">
        <f>IFERROR(_xll.qlInterestRateIndexFixingDate(ContBasisIndex1MCorrected,AK1051),"")</f>
        <v>46892</v>
      </c>
      <c r="AK1051" s="147">
        <f>_xll.qlCalendarAdvance(Calendar,$AK1050,AI1051,,,trigger)</f>
        <v>46896</v>
      </c>
      <c r="AL1051" s="78">
        <f>IFERROR(_xll.qlIndexFixing(ContinuousBasisIndex1M,AJ1051,TRUE,)-_xll.qlIndexFixing($AP$1,AJ1051,TRUE,CalibrationTrigger),"")</f>
        <v>1.6506551100937787E-4</v>
      </c>
    </row>
    <row r="1052" spans="35:38" x14ac:dyDescent="0.25">
      <c r="AI1052" s="64" t="s">
        <v>99</v>
      </c>
      <c r="AJ1052" s="147">
        <f>IFERROR(_xll.qlInterestRateIndexFixingDate(ContBasisIndex1MCorrected,AK1052),"")</f>
        <v>46899</v>
      </c>
      <c r="AK1052" s="147">
        <f>_xll.qlCalendarAdvance(Calendar,$AK1051,AI1052,,,trigger)</f>
        <v>46903</v>
      </c>
      <c r="AL1052" s="78">
        <f>IFERROR(_xll.qlIndexFixing(ContinuousBasisIndex1M,AJ1052,TRUE,)-_xll.qlIndexFixing($AP$1,AJ1052,TRUE,CalibrationTrigger),"")</f>
        <v>1.651347922559214E-4</v>
      </c>
    </row>
    <row r="1053" spans="35:38" x14ac:dyDescent="0.25">
      <c r="AI1053" s="64" t="s">
        <v>99</v>
      </c>
      <c r="AJ1053" s="147">
        <f>IFERROR(_xll.qlInterestRateIndexFixingDate(ContBasisIndex1MCorrected,AK1053),"")</f>
        <v>46906</v>
      </c>
      <c r="AK1053" s="147">
        <f>_xll.qlCalendarAdvance(Calendar,$AK1052,AI1053,,,trigger)</f>
        <v>46910</v>
      </c>
      <c r="AL1053" s="78">
        <f>IFERROR(_xll.qlIndexFixing(ContinuousBasisIndex1M,AJ1053,TRUE,)-_xll.qlIndexFixing($AP$1,AJ1053,TRUE,CalibrationTrigger),"")</f>
        <v>1.6519280359084121E-4</v>
      </c>
    </row>
    <row r="1054" spans="35:38" x14ac:dyDescent="0.25">
      <c r="AI1054" s="64" t="s">
        <v>99</v>
      </c>
      <c r="AJ1054" s="147">
        <f>IFERROR(_xll.qlInterestRateIndexFixingDate(ContBasisIndex1MCorrected,AK1054),"")</f>
        <v>46913</v>
      </c>
      <c r="AK1054" s="147">
        <f>_xll.qlCalendarAdvance(Calendar,$AK1053,AI1054,,,trigger)</f>
        <v>46917</v>
      </c>
      <c r="AL1054" s="78">
        <f>IFERROR(_xll.qlIndexFixing(ContinuousBasisIndex1M,AJ1054,TRUE,)-_xll.qlIndexFixing($AP$1,AJ1054,TRUE,CalibrationTrigger),"")</f>
        <v>1.6526162416674595E-4</v>
      </c>
    </row>
    <row r="1055" spans="35:38" x14ac:dyDescent="0.25">
      <c r="AI1055" s="64" t="s">
        <v>99</v>
      </c>
      <c r="AJ1055" s="147">
        <f>IFERROR(_xll.qlInterestRateIndexFixingDate(ContBasisIndex1MCorrected,AK1055),"")</f>
        <v>46920</v>
      </c>
      <c r="AK1055" s="147">
        <f>_xll.qlCalendarAdvance(Calendar,$AK1054,AI1055,,,trigger)</f>
        <v>46924</v>
      </c>
      <c r="AL1055" s="78">
        <f>IFERROR(_xll.qlIndexFixing(ContinuousBasisIndex1M,AJ1055,TRUE,)-_xll.qlIndexFixing($AP$1,AJ1055,TRUE,CalibrationTrigger),"")</f>
        <v>1.6533020925102448E-4</v>
      </c>
    </row>
    <row r="1056" spans="35:38" x14ac:dyDescent="0.25">
      <c r="AI1056" s="64" t="s">
        <v>99</v>
      </c>
      <c r="AJ1056" s="147">
        <f>IFERROR(_xll.qlInterestRateIndexFixingDate(ContBasisIndex1MCorrected,AK1056),"")</f>
        <v>46927</v>
      </c>
      <c r="AK1056" s="147">
        <f>_xll.qlCalendarAdvance(Calendar,$AK1055,AI1056,,,trigger)</f>
        <v>46931</v>
      </c>
      <c r="AL1056" s="78">
        <f>IFERROR(_xll.qlIndexFixing(ContinuousBasisIndex1M,AJ1056,TRUE,)-_xll.qlIndexFixing($AP$1,AJ1056,TRUE,CalibrationTrigger),"")</f>
        <v>1.6539855922204083E-4</v>
      </c>
    </row>
    <row r="1057" spans="35:38" x14ac:dyDescent="0.25">
      <c r="AI1057" s="64" t="s">
        <v>99</v>
      </c>
      <c r="AJ1057" s="147">
        <f>IFERROR(_xll.qlInterestRateIndexFixingDate(ContBasisIndex1MCorrected,AK1057),"")</f>
        <v>46934</v>
      </c>
      <c r="AK1057" s="147">
        <f>_xll.qlCalendarAdvance(Calendar,$AK1056,AI1057,,,trigger)</f>
        <v>46938</v>
      </c>
      <c r="AL1057" s="78">
        <f>IFERROR(_xll.qlIndexFixing(ContinuousBasisIndex1M,AJ1057,TRUE,)-_xll.qlIndexFixing($AP$1,AJ1057,TRUE,CalibrationTrigger),"")</f>
        <v>1.6547766197047738E-4</v>
      </c>
    </row>
    <row r="1058" spans="35:38" x14ac:dyDescent="0.25">
      <c r="AI1058" s="64" t="s">
        <v>99</v>
      </c>
      <c r="AJ1058" s="147">
        <f>IFERROR(_xll.qlInterestRateIndexFixingDate(ContBasisIndex1MCorrected,AK1058),"")</f>
        <v>46941</v>
      </c>
      <c r="AK1058" s="147">
        <f>_xll.qlCalendarAdvance(Calendar,$AK1057,AI1058,,,trigger)</f>
        <v>46945</v>
      </c>
      <c r="AL1058" s="78">
        <f>IFERROR(_xll.qlIndexFixing(ContinuousBasisIndex1M,AJ1058,TRUE,)-_xll.qlIndexFixing($AP$1,AJ1058,TRUE,CalibrationTrigger),"")</f>
        <v>1.6554553131933013E-4</v>
      </c>
    </row>
    <row r="1059" spans="35:38" x14ac:dyDescent="0.25">
      <c r="AI1059" s="64" t="s">
        <v>99</v>
      </c>
      <c r="AJ1059" s="147">
        <f>IFERROR(_xll.qlInterestRateIndexFixingDate(ContBasisIndex1MCorrected,AK1059),"")</f>
        <v>46948</v>
      </c>
      <c r="AK1059" s="147">
        <f>_xll.qlCalendarAdvance(Calendar,$AK1058,AI1059,,,trigger)</f>
        <v>46952</v>
      </c>
      <c r="AL1059" s="78">
        <f>IFERROR(_xll.qlIndexFixing(ContinuousBasisIndex1M,AJ1059,TRUE,)-_xll.qlIndexFixing($AP$1,AJ1059,TRUE,CalibrationTrigger),"")</f>
        <v>1.656131667159659E-4</v>
      </c>
    </row>
    <row r="1060" spans="35:38" x14ac:dyDescent="0.25">
      <c r="AI1060" s="64" t="s">
        <v>99</v>
      </c>
      <c r="AJ1060" s="147">
        <f>IFERROR(_xll.qlInterestRateIndexFixingDate(ContBasisIndex1MCorrected,AK1060),"")</f>
        <v>46955</v>
      </c>
      <c r="AK1060" s="147">
        <f>_xll.qlCalendarAdvance(Calendar,$AK1059,AI1060,,,trigger)</f>
        <v>46959</v>
      </c>
      <c r="AL1060" s="78">
        <f>IFERROR(_xll.qlIndexFixing(ContinuousBasisIndex1M,AJ1060,TRUE,)-_xll.qlIndexFixing($AP$1,AJ1060,TRUE,CalibrationTrigger),"")</f>
        <v>1.6568056857554567E-4</v>
      </c>
    </row>
    <row r="1061" spans="35:38" x14ac:dyDescent="0.25">
      <c r="AI1061" s="64" t="s">
        <v>99</v>
      </c>
      <c r="AJ1061" s="147">
        <f>IFERROR(_xll.qlInterestRateIndexFixingDate(ContBasisIndex1MCorrected,AK1061),"")</f>
        <v>46962</v>
      </c>
      <c r="AK1061" s="147">
        <f>_xll.qlCalendarAdvance(Calendar,$AK1060,AI1061,,,trigger)</f>
        <v>46966</v>
      </c>
      <c r="AL1061" s="78">
        <f>IFERROR(_xll.qlIndexFixing(ContinuousBasisIndex1M,AJ1061,TRUE,)-_xll.qlIndexFixing($AP$1,AJ1061,TRUE,CalibrationTrigger),"")</f>
        <v>1.6574773728484857E-4</v>
      </c>
    </row>
    <row r="1062" spans="35:38" x14ac:dyDescent="0.25">
      <c r="AI1062" s="64" t="s">
        <v>99</v>
      </c>
      <c r="AJ1062" s="147">
        <f>IFERROR(_xll.qlInterestRateIndexFixingDate(ContBasisIndex1MCorrected,AK1062),"")</f>
        <v>46969</v>
      </c>
      <c r="AK1062" s="147">
        <f>_xll.qlCalendarAdvance(Calendar,$AK1061,AI1062,,,trigger)</f>
        <v>46973</v>
      </c>
      <c r="AL1062" s="78">
        <f>IFERROR(_xll.qlIndexFixing(ContinuousBasisIndex1M,AJ1062,TRUE,)-_xll.qlIndexFixing($AP$1,AJ1062,TRUE,CalibrationTrigger),"")</f>
        <v>1.6581467325645256E-4</v>
      </c>
    </row>
    <row r="1063" spans="35:38" x14ac:dyDescent="0.25">
      <c r="AI1063" s="64" t="s">
        <v>99</v>
      </c>
      <c r="AJ1063" s="147">
        <f>IFERROR(_xll.qlInterestRateIndexFixingDate(ContBasisIndex1MCorrected,AK1063),"")</f>
        <v>46976</v>
      </c>
      <c r="AK1063" s="147">
        <f>_xll.qlCalendarAdvance(Calendar,$AK1062,AI1063,,,trigger)</f>
        <v>46980</v>
      </c>
      <c r="AL1063" s="78">
        <f>IFERROR(_xll.qlIndexFixing(ContinuousBasisIndex1M,AJ1063,TRUE,)-_xll.qlIndexFixing($AP$1,AJ1063,TRUE,CalibrationTrigger),"")</f>
        <v>1.6588137691840067E-4</v>
      </c>
    </row>
    <row r="1064" spans="35:38" x14ac:dyDescent="0.25">
      <c r="AI1064" s="64" t="s">
        <v>99</v>
      </c>
      <c r="AJ1064" s="147">
        <f>IFERROR(_xll.qlInterestRateIndexFixingDate(ContBasisIndex1MCorrected,AK1064),"")</f>
        <v>46983</v>
      </c>
      <c r="AK1064" s="147">
        <f>_xll.qlCalendarAdvance(Calendar,$AK1063,AI1064,,,trigger)</f>
        <v>46987</v>
      </c>
      <c r="AL1064" s="78">
        <f>IFERROR(_xll.qlIndexFixing(ContinuousBasisIndex1M,AJ1064,TRUE,)-_xll.qlIndexFixing($AP$1,AJ1064,TRUE,CalibrationTrigger),"")</f>
        <v>1.6594784865748419E-4</v>
      </c>
    </row>
    <row r="1065" spans="35:38" x14ac:dyDescent="0.25">
      <c r="AI1065" s="64" t="s">
        <v>99</v>
      </c>
      <c r="AJ1065" s="147">
        <f>IFERROR(_xll.qlInterestRateIndexFixingDate(ContBasisIndex1MCorrected,AK1065),"")</f>
        <v>46990</v>
      </c>
      <c r="AK1065" s="147">
        <f>_xll.qlCalendarAdvance(Calendar,$AK1064,AI1065,,,trigger)</f>
        <v>46994</v>
      </c>
      <c r="AL1065" s="78">
        <f>IFERROR(_xll.qlIndexFixing(ContinuousBasisIndex1M,AJ1065,TRUE,)-_xll.qlIndexFixing($AP$1,AJ1065,TRUE,CalibrationTrigger),"")</f>
        <v>1.6601408890947605E-4</v>
      </c>
    </row>
    <row r="1066" spans="35:38" x14ac:dyDescent="0.25">
      <c r="AI1066" s="64" t="s">
        <v>99</v>
      </c>
      <c r="AJ1066" s="147">
        <f>IFERROR(_xll.qlInterestRateIndexFixingDate(ContBasisIndex1MCorrected,AK1066),"")</f>
        <v>46997</v>
      </c>
      <c r="AK1066" s="147">
        <f>_xll.qlCalendarAdvance(Calendar,$AK1065,AI1066,,,trigger)</f>
        <v>47001</v>
      </c>
      <c r="AL1066" s="78">
        <f>IFERROR(_xll.qlIndexFixing(ContinuousBasisIndex1M,AJ1066,TRUE,)-_xll.qlIndexFixing($AP$1,AJ1066,TRUE,CalibrationTrigger),"")</f>
        <v>1.6606921574702227E-4</v>
      </c>
    </row>
    <row r="1067" spans="35:38" x14ac:dyDescent="0.25">
      <c r="AI1067" s="64" t="s">
        <v>99</v>
      </c>
      <c r="AJ1067" s="147">
        <f>IFERROR(_xll.qlInterestRateIndexFixingDate(ContBasisIndex1MCorrected,AK1067),"")</f>
        <v>47004</v>
      </c>
      <c r="AK1067" s="147">
        <f>_xll.qlCalendarAdvance(Calendar,$AK1066,AI1067,,,trigger)</f>
        <v>47008</v>
      </c>
      <c r="AL1067" s="78">
        <f>IFERROR(_xll.qlIndexFixing(ContinuousBasisIndex1M,AJ1067,TRUE,)-_xll.qlIndexFixing($AP$1,AJ1067,TRUE,CalibrationTrigger),"")</f>
        <v>1.6613500606421638E-4</v>
      </c>
    </row>
    <row r="1068" spans="35:38" x14ac:dyDescent="0.25">
      <c r="AI1068" s="64" t="s">
        <v>99</v>
      </c>
      <c r="AJ1068" s="147">
        <f>IFERROR(_xll.qlInterestRateIndexFixingDate(ContBasisIndex1MCorrected,AK1068),"")</f>
        <v>47011</v>
      </c>
      <c r="AK1068" s="147">
        <f>_xll.qlCalendarAdvance(Calendar,$AK1067,AI1068,,,trigger)</f>
        <v>47015</v>
      </c>
      <c r="AL1068" s="78">
        <f>IFERROR(_xll.qlIndexFixing(ContinuousBasisIndex1M,AJ1068,TRUE,)-_xll.qlIndexFixing($AP$1,AJ1068,TRUE,CalibrationTrigger),"")</f>
        <v>1.6620056618421586E-4</v>
      </c>
    </row>
    <row r="1069" spans="35:38" x14ac:dyDescent="0.25">
      <c r="AI1069" s="64" t="s">
        <v>99</v>
      </c>
      <c r="AJ1069" s="147">
        <f>IFERROR(_xll.qlInterestRateIndexFixingDate(ContBasisIndex1MCorrected,AK1069),"")</f>
        <v>47018</v>
      </c>
      <c r="AK1069" s="147">
        <f>_xll.qlCalendarAdvance(Calendar,$AK1068,AI1069,,,trigger)</f>
        <v>47022</v>
      </c>
      <c r="AL1069" s="78">
        <f>IFERROR(_xll.qlIndexFixing(ContinuousBasisIndex1M,AJ1069,TRUE,)-_xll.qlIndexFixing($AP$1,AJ1069,TRUE,CalibrationTrigger),"")</f>
        <v>1.6626589650670098E-4</v>
      </c>
    </row>
    <row r="1070" spans="35:38" x14ac:dyDescent="0.25">
      <c r="AI1070" s="64" t="s">
        <v>99</v>
      </c>
      <c r="AJ1070" s="147">
        <f>IFERROR(_xll.qlInterestRateIndexFixingDate(ContBasisIndex1MCorrected,AK1070),"")</f>
        <v>47025</v>
      </c>
      <c r="AK1070" s="147">
        <f>_xll.qlCalendarAdvance(Calendar,$AK1069,AI1070,,,trigger)</f>
        <v>47029</v>
      </c>
      <c r="AL1070" s="78">
        <f>IFERROR(_xll.qlIndexFixing(ContinuousBasisIndex1M,AJ1070,TRUE,)-_xll.qlIndexFixing($AP$1,AJ1070,TRUE,CalibrationTrigger),"")</f>
        <v>1.6634183253784289E-4</v>
      </c>
    </row>
    <row r="1071" spans="35:38" x14ac:dyDescent="0.25">
      <c r="AI1071" s="64" t="s">
        <v>99</v>
      </c>
      <c r="AJ1071" s="147">
        <f>IFERROR(_xll.qlInterestRateIndexFixingDate(ContBasisIndex1MCorrected,AK1071),"")</f>
        <v>47032</v>
      </c>
      <c r="AK1071" s="147">
        <f>_xll.qlCalendarAdvance(Calendar,$AK1070,AI1071,,,trigger)</f>
        <v>47036</v>
      </c>
      <c r="AL1071" s="78">
        <f>IFERROR(_xll.qlIndexFixing(ContinuousBasisIndex1M,AJ1071,TRUE,)-_xll.qlIndexFixing($AP$1,AJ1071,TRUE,CalibrationTrigger),"")</f>
        <v>1.6640669273763377E-4</v>
      </c>
    </row>
    <row r="1072" spans="35:38" x14ac:dyDescent="0.25">
      <c r="AI1072" s="64" t="s">
        <v>99</v>
      </c>
      <c r="AJ1072" s="147">
        <f>IFERROR(_xll.qlInterestRateIndexFixingDate(ContBasisIndex1MCorrected,AK1072),"")</f>
        <v>47039</v>
      </c>
      <c r="AK1072" s="147">
        <f>_xll.qlCalendarAdvance(Calendar,$AK1071,AI1072,,,trigger)</f>
        <v>47043</v>
      </c>
      <c r="AL1072" s="78">
        <f>IFERROR(_xll.qlIndexFixing(ContinuousBasisIndex1M,AJ1072,TRUE,)-_xll.qlIndexFixing($AP$1,AJ1072,TRUE,CalibrationTrigger),"")</f>
        <v>1.664713244389146E-4</v>
      </c>
    </row>
    <row r="1073" spans="35:38" x14ac:dyDescent="0.25">
      <c r="AI1073" s="64" t="s">
        <v>99</v>
      </c>
      <c r="AJ1073" s="147">
        <f>IFERROR(_xll.qlInterestRateIndexFixingDate(ContBasisIndex1MCorrected,AK1073),"")</f>
        <v>47046</v>
      </c>
      <c r="AK1073" s="147">
        <f>_xll.qlCalendarAdvance(Calendar,$AK1072,AI1073,,,trigger)</f>
        <v>47050</v>
      </c>
      <c r="AL1073" s="78">
        <f>IFERROR(_xll.qlIndexFixing(ContinuousBasisIndex1M,AJ1073,TRUE,)-_xll.qlIndexFixing($AP$1,AJ1073,TRUE,CalibrationTrigger),"")</f>
        <v>1.6653572808262261E-4</v>
      </c>
    </row>
    <row r="1074" spans="35:38" x14ac:dyDescent="0.25">
      <c r="AI1074" s="64" t="s">
        <v>99</v>
      </c>
      <c r="AJ1074" s="147">
        <f>IFERROR(_xll.qlInterestRateIndexFixingDate(ContBasisIndex1MCorrected,AK1074),"")</f>
        <v>47053</v>
      </c>
      <c r="AK1074" s="147">
        <f>_xll.qlCalendarAdvance(Calendar,$AK1073,AI1074,,,trigger)</f>
        <v>47057</v>
      </c>
      <c r="AL1074" s="78">
        <f>IFERROR(_xll.qlIndexFixing(ContinuousBasisIndex1M,AJ1074,TRUE,)-_xll.qlIndexFixing($AP$1,AJ1074,TRUE,CalibrationTrigger),"")</f>
        <v>1.6658911667999377E-4</v>
      </c>
    </row>
    <row r="1075" spans="35:38" x14ac:dyDescent="0.25">
      <c r="AI1075" s="64" t="s">
        <v>99</v>
      </c>
      <c r="AJ1075" s="147">
        <f>IFERROR(_xll.qlInterestRateIndexFixingDate(ContBasisIndex1MCorrected,AK1075),"")</f>
        <v>47060</v>
      </c>
      <c r="AK1075" s="147">
        <f>_xll.qlCalendarAdvance(Calendar,$AK1074,AI1075,,,trigger)</f>
        <v>47064</v>
      </c>
      <c r="AL1075" s="78">
        <f>IFERROR(_xll.qlIndexFixing(ContinuousBasisIndex1M,AJ1075,TRUE,)-_xll.qlIndexFixing($AP$1,AJ1075,TRUE,CalibrationTrigger),"")</f>
        <v>1.6665307749530456E-4</v>
      </c>
    </row>
    <row r="1076" spans="35:38" x14ac:dyDescent="0.25">
      <c r="AI1076" s="64" t="s">
        <v>99</v>
      </c>
      <c r="AJ1076" s="147">
        <f>IFERROR(_xll.qlInterestRateIndexFixingDate(ContBasisIndex1MCorrected,AK1076),"")</f>
        <v>47067</v>
      </c>
      <c r="AK1076" s="147">
        <f>_xll.qlCalendarAdvance(Calendar,$AK1075,AI1076,,,trigger)</f>
        <v>47071</v>
      </c>
      <c r="AL1076" s="78">
        <f>IFERROR(_xll.qlIndexFixing(ContinuousBasisIndex1M,AJ1076,TRUE,)-_xll.qlIndexFixing($AP$1,AJ1076,TRUE,CalibrationTrigger),"")</f>
        <v>1.6671681159863283E-4</v>
      </c>
    </row>
    <row r="1077" spans="35:38" x14ac:dyDescent="0.25">
      <c r="AI1077" s="64" t="s">
        <v>99</v>
      </c>
      <c r="AJ1077" s="147">
        <f>IFERROR(_xll.qlInterestRateIndexFixingDate(ContBasisIndex1MCorrected,AK1077),"")</f>
        <v>47074</v>
      </c>
      <c r="AK1077" s="147">
        <f>_xll.qlCalendarAdvance(Calendar,$AK1076,AI1077,,,trigger)</f>
        <v>47078</v>
      </c>
      <c r="AL1077" s="78">
        <f>IFERROR(_xll.qlIndexFixing(ContinuousBasisIndex1M,AJ1077,TRUE,)-_xll.qlIndexFixing($AP$1,AJ1077,TRUE,CalibrationTrigger),"")</f>
        <v>1.6678031945094318E-4</v>
      </c>
    </row>
    <row r="1078" spans="35:38" x14ac:dyDescent="0.25">
      <c r="AI1078" s="64" t="s">
        <v>99</v>
      </c>
      <c r="AJ1078" s="147">
        <f>IFERROR(_xll.qlInterestRateIndexFixingDate(ContBasisIndex1MCorrected,AK1078),"")</f>
        <v>47081</v>
      </c>
      <c r="AK1078" s="147">
        <f>_xll.qlCalendarAdvance(Calendar,$AK1077,AI1078,,,trigger)</f>
        <v>47085</v>
      </c>
      <c r="AL1078" s="78">
        <f>IFERROR(_xll.qlIndexFixing(ContinuousBasisIndex1M,AJ1078,TRUE,)-_xll.qlIndexFixing($AP$1,AJ1078,TRUE,CalibrationTrigger),"")</f>
        <v>1.6684360149987754E-4</v>
      </c>
    </row>
    <row r="1079" spans="35:38" x14ac:dyDescent="0.25">
      <c r="AI1079" s="64" t="s">
        <v>99</v>
      </c>
      <c r="AJ1079" s="147">
        <f>IFERROR(_xll.qlInterestRateIndexFixingDate(ContBasisIndex1MCorrected,AK1079),"")</f>
        <v>47088</v>
      </c>
      <c r="AK1079" s="147">
        <f>_xll.qlCalendarAdvance(Calendar,$AK1078,AI1079,,,trigger)</f>
        <v>47092</v>
      </c>
      <c r="AL1079" s="78">
        <f>IFERROR(_xll.qlIndexFixing(ContinuousBasisIndex1M,AJ1079,TRUE,)-_xll.qlIndexFixing($AP$1,AJ1079,TRUE,CalibrationTrigger),"")</f>
        <v>1.6691738564753034E-4</v>
      </c>
    </row>
    <row r="1080" spans="35:38" x14ac:dyDescent="0.25">
      <c r="AI1080" s="64" t="s">
        <v>99</v>
      </c>
      <c r="AJ1080" s="147">
        <f>IFERROR(_xll.qlInterestRateIndexFixingDate(ContBasisIndex1MCorrected,AK1080),"")</f>
        <v>47095</v>
      </c>
      <c r="AK1080" s="147">
        <f>_xll.qlCalendarAdvance(Calendar,$AK1079,AI1080,,,trigger)</f>
        <v>47099</v>
      </c>
      <c r="AL1080" s="78">
        <f>IFERROR(_xll.qlIndexFixing(ContinuousBasisIndex1M,AJ1080,TRUE,)-_xll.qlIndexFixing($AP$1,AJ1080,TRUE,CalibrationTrigger),"")</f>
        <v>1.669802053969327E-4</v>
      </c>
    </row>
    <row r="1081" spans="35:38" x14ac:dyDescent="0.25">
      <c r="AI1081" s="64" t="s">
        <v>99</v>
      </c>
      <c r="AJ1081" s="147">
        <f>IFERROR(_xll.qlInterestRateIndexFixingDate(ContBasisIndex1MCorrected,AK1081),"")</f>
        <v>47102</v>
      </c>
      <c r="AK1081" s="147">
        <f>_xll.qlCalendarAdvance(Calendar,$AK1080,AI1081,,,trigger)</f>
        <v>47106</v>
      </c>
      <c r="AL1081" s="78">
        <f>IFERROR(_xll.qlIndexFixing(ContinuousBasisIndex1M,AJ1081,TRUE,)-_xll.qlIndexFixing($AP$1,AJ1081,TRUE,CalibrationTrigger),"")</f>
        <v>1.6704280069877557E-4</v>
      </c>
    </row>
    <row r="1082" spans="35:38" x14ac:dyDescent="0.25">
      <c r="AI1082" s="64" t="s">
        <v>99</v>
      </c>
      <c r="AJ1082" s="147">
        <f>IFERROR(_xll.qlInterestRateIndexFixingDate(ContBasisIndex1MCorrected,AK1082),"")</f>
        <v>47108</v>
      </c>
      <c r="AK1082" s="147">
        <f>_xll.qlCalendarAdvance(Calendar,$AK1081,AI1082,,,trigger)</f>
        <v>47114</v>
      </c>
      <c r="AL1082" s="78">
        <f>IFERROR(_xll.qlIndexFixing(ContinuousBasisIndex1M,AJ1082,TRUE,)-_xll.qlIndexFixing($AP$1,AJ1082,TRUE,CalibrationTrigger),"")</f>
        <v>1.6713544072369593E-4</v>
      </c>
    </row>
    <row r="1083" spans="35:38" x14ac:dyDescent="0.25">
      <c r="AI1083" s="64" t="s">
        <v>99</v>
      </c>
      <c r="AJ1083" s="147">
        <f>IFERROR(_xll.qlInterestRateIndexFixingDate(ContBasisIndex1MCorrected,AK1083),"")</f>
        <v>47116</v>
      </c>
      <c r="AK1083" s="147">
        <f>_xll.qlCalendarAdvance(Calendar,$AK1082,AI1083,,,trigger)</f>
        <v>47121</v>
      </c>
      <c r="AL1083" s="78">
        <f>IFERROR(_xll.qlIndexFixing(ContinuousBasisIndex1M,AJ1083,TRUE,)-_xll.qlIndexFixing($AP$1,AJ1083,TRUE,CalibrationTrigger),"")</f>
        <v>1.6719753236945842E-4</v>
      </c>
    </row>
    <row r="1084" spans="35:38" x14ac:dyDescent="0.25">
      <c r="AI1084" s="64" t="s">
        <v>99</v>
      </c>
      <c r="AJ1084" s="147">
        <f>IFERROR(_xll.qlInterestRateIndexFixingDate(ContBasisIndex1MCorrected,AK1084),"")</f>
        <v>47126</v>
      </c>
      <c r="AK1084" s="147">
        <f>_xll.qlCalendarAdvance(Calendar,$AK1083,AI1084,,,trigger)</f>
        <v>47128</v>
      </c>
      <c r="AL1084" s="78">
        <f>IFERROR(_xll.qlIndexFixing(ContinuousBasisIndex1M,AJ1084,TRUE,)-_xll.qlIndexFixing($AP$1,AJ1084,TRUE,CalibrationTrigger),"")</f>
        <v>1.6725940097424459E-4</v>
      </c>
    </row>
    <row r="1085" spans="35:38" x14ac:dyDescent="0.25">
      <c r="AI1085" s="64" t="s">
        <v>99</v>
      </c>
      <c r="AJ1085" s="147">
        <f>IFERROR(_xll.qlInterestRateIndexFixingDate(ContBasisIndex1MCorrected,AK1085),"")</f>
        <v>47133</v>
      </c>
      <c r="AK1085" s="147">
        <f>_xll.qlCalendarAdvance(Calendar,$AK1084,AI1085,,,trigger)</f>
        <v>47135</v>
      </c>
      <c r="AL1085" s="78">
        <f>IFERROR(_xll.qlIndexFixing(ContinuousBasisIndex1M,AJ1085,TRUE,)-_xll.qlIndexFixing($AP$1,AJ1085,TRUE,CalibrationTrigger),"")</f>
        <v>1.6732104701282051E-4</v>
      </c>
    </row>
    <row r="1086" spans="35:38" x14ac:dyDescent="0.25">
      <c r="AI1086" s="64" t="s">
        <v>99</v>
      </c>
      <c r="AJ1086" s="147">
        <f>IFERROR(_xll.qlInterestRateIndexFixingDate(ContBasisIndex1MCorrected,AK1086),"")</f>
        <v>47140</v>
      </c>
      <c r="AK1086" s="147">
        <f>_xll.qlCalendarAdvance(Calendar,$AK1085,AI1086,,,trigger)</f>
        <v>47142</v>
      </c>
      <c r="AL1086" s="78">
        <f>IFERROR(_xll.qlIndexFixing(ContinuousBasisIndex1M,AJ1086,TRUE,)-_xll.qlIndexFixing($AP$1,AJ1086,TRUE,CalibrationTrigger),"")</f>
        <v>1.6738247095269415E-4</v>
      </c>
    </row>
    <row r="1087" spans="35:38" x14ac:dyDescent="0.25">
      <c r="AI1087" s="64" t="s">
        <v>99</v>
      </c>
      <c r="AJ1087" s="147">
        <f>IFERROR(_xll.qlInterestRateIndexFixingDate(ContBasisIndex1MCorrected,AK1087),"")</f>
        <v>47147</v>
      </c>
      <c r="AK1087" s="147">
        <f>_xll.qlCalendarAdvance(Calendar,$AK1086,AI1087,,,trigger)</f>
        <v>47149</v>
      </c>
      <c r="AL1087" s="78">
        <f>IFERROR(_xll.qlIndexFixing(ContinuousBasisIndex1M,AJ1087,TRUE,)-_xll.qlIndexFixing($AP$1,AJ1087,TRUE,CalibrationTrigger),"")</f>
        <v>1.673905294860157E-4</v>
      </c>
    </row>
    <row r="1088" spans="35:38" x14ac:dyDescent="0.25">
      <c r="AI1088" s="64" t="s">
        <v>99</v>
      </c>
      <c r="AJ1088" s="147">
        <f>IFERROR(_xll.qlInterestRateIndexFixingDate(ContBasisIndex1MCorrected,AK1088),"")</f>
        <v>47154</v>
      </c>
      <c r="AK1088" s="147">
        <f>_xll.qlCalendarAdvance(Calendar,$AK1087,AI1088,,,trigger)</f>
        <v>47156</v>
      </c>
      <c r="AL1088" s="78">
        <f>IFERROR(_xll.qlIndexFixing(ContinuousBasisIndex1M,AJ1088,TRUE,)-_xll.qlIndexFixing($AP$1,AJ1088,TRUE,CalibrationTrigger),"")</f>
        <v>1.6745157168302806E-4</v>
      </c>
    </row>
    <row r="1089" spans="35:38" x14ac:dyDescent="0.25">
      <c r="AI1089" s="64" t="s">
        <v>99</v>
      </c>
      <c r="AJ1089" s="147">
        <f>IFERROR(_xll.qlInterestRateIndexFixingDate(ContBasisIndex1MCorrected,AK1089),"")</f>
        <v>47161</v>
      </c>
      <c r="AK1089" s="147">
        <f>_xll.qlCalendarAdvance(Calendar,$AK1088,AI1089,,,trigger)</f>
        <v>47163</v>
      </c>
      <c r="AL1089" s="78">
        <f>IFERROR(_xll.qlIndexFixing(ContinuousBasisIndex1M,AJ1089,TRUE,)-_xll.qlIndexFixing($AP$1,AJ1089,TRUE,CalibrationTrigger),"")</f>
        <v>1.6751239330505159E-4</v>
      </c>
    </row>
    <row r="1090" spans="35:38" x14ac:dyDescent="0.25">
      <c r="AI1090" s="64" t="s">
        <v>99</v>
      </c>
      <c r="AJ1090" s="147">
        <f>IFERROR(_xll.qlInterestRateIndexFixingDate(ContBasisIndex1MCorrected,AK1090),"")</f>
        <v>47168</v>
      </c>
      <c r="AK1090" s="147">
        <f>_xll.qlCalendarAdvance(Calendar,$AK1089,AI1090,,,trigger)</f>
        <v>47170</v>
      </c>
      <c r="AL1090" s="78">
        <f>IFERROR(_xll.qlIndexFixing(ContinuousBasisIndex1M,AJ1090,TRUE,)-_xll.qlIndexFixing($AP$1,AJ1090,TRUE,CalibrationTrigger),"")</f>
        <v>1.6757299482314005E-4</v>
      </c>
    </row>
    <row r="1091" spans="35:38" x14ac:dyDescent="0.25">
      <c r="AI1091" s="64" t="s">
        <v>99</v>
      </c>
      <c r="AJ1091" s="147">
        <f>IFERROR(_xll.qlInterestRateIndexFixingDate(ContBasisIndex1MCorrected,AK1091),"")</f>
        <v>47175</v>
      </c>
      <c r="AK1091" s="147">
        <f>_xll.qlCalendarAdvance(Calendar,$AK1090,AI1091,,,trigger)</f>
        <v>47177</v>
      </c>
      <c r="AL1091" s="78">
        <f>IFERROR(_xll.qlIndexFixing(ContinuousBasisIndex1M,AJ1091,TRUE,)-_xll.qlIndexFixing($AP$1,AJ1091,TRUE,CalibrationTrigger),"")</f>
        <v>1.6764395808107138E-4</v>
      </c>
    </row>
    <row r="1092" spans="35:38" x14ac:dyDescent="0.25">
      <c r="AI1092" s="64" t="s">
        <v>99</v>
      </c>
      <c r="AJ1092" s="147">
        <f>IFERROR(_xll.qlInterestRateIndexFixingDate(ContBasisIndex1MCorrected,AK1092),"")</f>
        <v>47182</v>
      </c>
      <c r="AK1092" s="147">
        <f>_xll.qlCalendarAdvance(Calendar,$AK1091,AI1092,,,trigger)</f>
        <v>47184</v>
      </c>
      <c r="AL1092" s="78">
        <f>IFERROR(_xll.qlIndexFixing(ContinuousBasisIndex1M,AJ1092,TRUE,)-_xll.qlIndexFixing($AP$1,AJ1092,TRUE,CalibrationTrigger),"")</f>
        <v>1.6774637717663701E-4</v>
      </c>
    </row>
    <row r="1093" spans="35:38" x14ac:dyDescent="0.25">
      <c r="AI1093" s="64" t="s">
        <v>99</v>
      </c>
      <c r="AJ1093" s="147">
        <f>IFERROR(_xll.qlInterestRateIndexFixingDate(ContBasisIndex1MCorrected,AK1093),"")</f>
        <v>47189</v>
      </c>
      <c r="AK1093" s="147">
        <f>_xll.qlCalendarAdvance(Calendar,$AK1092,AI1093,,,trigger)</f>
        <v>47191</v>
      </c>
      <c r="AL1093" s="78">
        <f>IFERROR(_xll.qlIndexFixing(ContinuousBasisIndex1M,AJ1093,TRUE,)-_xll.qlIndexFixing($AP$1,AJ1093,TRUE,CalibrationTrigger),"")</f>
        <v>1.6780625977975624E-4</v>
      </c>
    </row>
    <row r="1094" spans="35:38" x14ac:dyDescent="0.25">
      <c r="AI1094" s="64" t="s">
        <v>99</v>
      </c>
      <c r="AJ1094" s="147">
        <f>IFERROR(_xll.qlInterestRateIndexFixingDate(ContBasisIndex1MCorrected,AK1094),"")</f>
        <v>47196</v>
      </c>
      <c r="AK1094" s="147">
        <f>_xll.qlCalendarAdvance(Calendar,$AK1093,AI1094,,,trigger)</f>
        <v>47198</v>
      </c>
      <c r="AL1094" s="78">
        <f>IFERROR(_xll.qlIndexFixing(ContinuousBasisIndex1M,AJ1094,TRUE,)-_xll.qlIndexFixing($AP$1,AJ1094,TRUE,CalibrationTrigger),"")</f>
        <v>1.6786592411868057E-4</v>
      </c>
    </row>
    <row r="1095" spans="35:38" x14ac:dyDescent="0.25">
      <c r="AI1095" s="64" t="s">
        <v>99</v>
      </c>
      <c r="AJ1095" s="147">
        <f>IFERROR(_xll.qlInterestRateIndexFixingDate(ContBasisIndex1MCorrected,AK1095),"")</f>
        <v>47203</v>
      </c>
      <c r="AK1095" s="147">
        <f>_xll.qlCalendarAdvance(Calendar,$AK1094,AI1095,,,trigger)</f>
        <v>47205</v>
      </c>
      <c r="AL1095" s="78">
        <f>IFERROR(_xll.qlIndexFixing(ContinuousBasisIndex1M,AJ1095,TRUE,)-_xll.qlIndexFixing($AP$1,AJ1095,TRUE,CalibrationTrigger),"")</f>
        <v>1.6792537068513642E-4</v>
      </c>
    </row>
    <row r="1096" spans="35:38" x14ac:dyDescent="0.25">
      <c r="AI1096" s="64" t="s">
        <v>99</v>
      </c>
      <c r="AJ1096" s="147">
        <f>IFERROR(_xll.qlInterestRateIndexFixingDate(ContBasisIndex1MCorrected,AK1096),"")</f>
        <v>47206</v>
      </c>
      <c r="AK1096" s="147">
        <f>_xll.qlCalendarAdvance(Calendar,$AK1095,AI1096,,,trigger)</f>
        <v>47212</v>
      </c>
      <c r="AL1096" s="78">
        <f>IFERROR(_xll.qlIndexFixing(ContinuousBasisIndex1M,AJ1096,TRUE,)-_xll.qlIndexFixing($AP$1,AJ1096,TRUE,CalibrationTrigger),"")</f>
        <v>1.6795304761085816E-4</v>
      </c>
    </row>
    <row r="1097" spans="35:38" x14ac:dyDescent="0.25">
      <c r="AI1097" s="64" t="s">
        <v>99</v>
      </c>
      <c r="AJ1097" s="147">
        <f>IFERROR(_xll.qlInterestRateIndexFixingDate(ContBasisIndex1MCorrected,AK1097),"")</f>
        <v>47217</v>
      </c>
      <c r="AK1097" s="147">
        <f>_xll.qlCalendarAdvance(Calendar,$AK1096,AI1097,,,trigger)</f>
        <v>47219</v>
      </c>
      <c r="AL1097" s="78">
        <f>IFERROR(_xll.qlIndexFixing(ContinuousBasisIndex1M,AJ1097,TRUE,)-_xll.qlIndexFixing($AP$1,AJ1097,TRUE,CalibrationTrigger),"")</f>
        <v>1.6801209720540555E-4</v>
      </c>
    </row>
    <row r="1098" spans="35:38" x14ac:dyDescent="0.25">
      <c r="AI1098" s="64" t="s">
        <v>99</v>
      </c>
      <c r="AJ1098" s="147">
        <f>IFERROR(_xll.qlInterestRateIndexFixingDate(ContBasisIndex1MCorrected,AK1098),"")</f>
        <v>47224</v>
      </c>
      <c r="AK1098" s="147">
        <f>_xll.qlCalendarAdvance(Calendar,$AK1097,AI1098,,,trigger)</f>
        <v>47226</v>
      </c>
      <c r="AL1098" s="78">
        <f>IFERROR(_xll.qlIndexFixing(ContinuousBasisIndex1M,AJ1098,TRUE,)-_xll.qlIndexFixing($AP$1,AJ1098,TRUE,CalibrationTrigger),"")</f>
        <v>1.6807093055426492E-4</v>
      </c>
    </row>
    <row r="1099" spans="35:38" x14ac:dyDescent="0.25">
      <c r="AI1099" s="64" t="s">
        <v>99</v>
      </c>
      <c r="AJ1099" s="147">
        <f>IFERROR(_xll.qlInterestRateIndexFixingDate(ContBasisIndex1MCorrected,AK1099),"")</f>
        <v>47231</v>
      </c>
      <c r="AK1099" s="147">
        <f>_xll.qlCalendarAdvance(Calendar,$AK1098,AI1099,,,trigger)</f>
        <v>47233</v>
      </c>
      <c r="AL1099" s="78">
        <f>IFERROR(_xll.qlIndexFixing(ContinuousBasisIndex1M,AJ1099,TRUE,)-_xll.qlIndexFixing($AP$1,AJ1099,TRUE,CalibrationTrigger),"")</f>
        <v>1.6812954814238168E-4</v>
      </c>
    </row>
    <row r="1100" spans="35:38" x14ac:dyDescent="0.25">
      <c r="AI1100" s="64" t="s">
        <v>99</v>
      </c>
      <c r="AJ1100" s="147">
        <f>IFERROR(_xll.qlInterestRateIndexFixingDate(ContBasisIndex1MCorrected,AK1100),"")</f>
        <v>47235</v>
      </c>
      <c r="AK1100" s="147">
        <f>_xll.qlCalendarAdvance(Calendar,$AK1099,AI1100,,,trigger)</f>
        <v>47240</v>
      </c>
      <c r="AL1100" s="78">
        <f>IFERROR(_xll.qlIndexFixing(ContinuousBasisIndex1M,AJ1100,TRUE,)-_xll.qlIndexFixing($AP$1,AJ1100,TRUE,CalibrationTrigger),"")</f>
        <v>1.6821935404400488E-4</v>
      </c>
    </row>
    <row r="1101" spans="35:38" x14ac:dyDescent="0.25">
      <c r="AI1101" s="64" t="s">
        <v>99</v>
      </c>
      <c r="AJ1101" s="147">
        <f>IFERROR(_xll.qlInterestRateIndexFixingDate(ContBasisIndex1MCorrected,AK1101),"")</f>
        <v>47245</v>
      </c>
      <c r="AK1101" s="147">
        <f>_xll.qlCalendarAdvance(Calendar,$AK1100,AI1101,,,trigger)</f>
        <v>47247</v>
      </c>
      <c r="AL1101" s="78">
        <f>IFERROR(_xll.qlIndexFixing(ContinuousBasisIndex1M,AJ1101,TRUE,)-_xll.qlIndexFixing($AP$1,AJ1101,TRUE,CalibrationTrigger),"")</f>
        <v>1.6827750428257023E-4</v>
      </c>
    </row>
    <row r="1102" spans="35:38" x14ac:dyDescent="0.25">
      <c r="AI1102" s="64" t="s">
        <v>99</v>
      </c>
      <c r="AJ1102" s="147">
        <f>IFERROR(_xll.qlInterestRateIndexFixingDate(ContBasisIndex1MCorrected,AK1102),"")</f>
        <v>47252</v>
      </c>
      <c r="AK1102" s="147">
        <f>_xll.qlCalendarAdvance(Calendar,$AK1101,AI1102,,,trigger)</f>
        <v>47254</v>
      </c>
      <c r="AL1102" s="78">
        <f>IFERROR(_xll.qlIndexFixing(ContinuousBasisIndex1M,AJ1102,TRUE,)-_xll.qlIndexFixing($AP$1,AJ1102,TRUE,CalibrationTrigger),"")</f>
        <v>1.683354402004511E-4</v>
      </c>
    </row>
    <row r="1103" spans="35:38" x14ac:dyDescent="0.25">
      <c r="AI1103" s="64" t="s">
        <v>99</v>
      </c>
      <c r="AJ1103" s="147">
        <f>IFERROR(_xll.qlInterestRateIndexFixingDate(ContBasisIndex1MCorrected,AK1103),"")</f>
        <v>47259</v>
      </c>
      <c r="AK1103" s="147">
        <f>_xll.qlCalendarAdvance(Calendar,$AK1102,AI1103,,,trigger)</f>
        <v>47261</v>
      </c>
      <c r="AL1103" s="78">
        <f>IFERROR(_xll.qlIndexFixing(ContinuousBasisIndex1M,AJ1103,TRUE,)-_xll.qlIndexFixing($AP$1,AJ1103,TRUE,CalibrationTrigger),"")</f>
        <v>1.6839316230391269E-4</v>
      </c>
    </row>
    <row r="1104" spans="35:38" x14ac:dyDescent="0.25">
      <c r="AI1104" s="64" t="s">
        <v>99</v>
      </c>
      <c r="AJ1104" s="147">
        <f>IFERROR(_xll.qlInterestRateIndexFixingDate(ContBasisIndex1MCorrected,AK1104),"")</f>
        <v>47266</v>
      </c>
      <c r="AK1104" s="147">
        <f>_xll.qlCalendarAdvance(Calendar,$AK1103,AI1104,,,trigger)</f>
        <v>47268</v>
      </c>
      <c r="AL1104" s="78">
        <f>IFERROR(_xll.qlIndexFixing(ContinuousBasisIndex1M,AJ1104,TRUE,)-_xll.qlIndexFixing($AP$1,AJ1104,TRUE,CalibrationTrigger),"")</f>
        <v>1.6841941711653874E-4</v>
      </c>
    </row>
    <row r="1105" spans="35:38" x14ac:dyDescent="0.25">
      <c r="AI1105" s="64" t="s">
        <v>99</v>
      </c>
      <c r="AJ1105" s="147">
        <f>IFERROR(_xll.qlInterestRateIndexFixingDate(ContBasisIndex1MCorrected,AK1105),"")</f>
        <v>47273</v>
      </c>
      <c r="AK1105" s="147">
        <f>_xll.qlCalendarAdvance(Calendar,$AK1104,AI1105,,,trigger)</f>
        <v>47275</v>
      </c>
      <c r="AL1105" s="78">
        <f>IFERROR(_xll.qlIndexFixing(ContinuousBasisIndex1M,AJ1105,TRUE,)-_xll.qlIndexFixing($AP$1,AJ1105,TRUE,CalibrationTrigger),"")</f>
        <v>1.6847675061448797E-4</v>
      </c>
    </row>
    <row r="1106" spans="35:38" x14ac:dyDescent="0.25">
      <c r="AI1106" s="64" t="s">
        <v>99</v>
      </c>
      <c r="AJ1106" s="147">
        <f>IFERROR(_xll.qlInterestRateIndexFixingDate(ContBasisIndex1MCorrected,AK1106),"")</f>
        <v>47280</v>
      </c>
      <c r="AK1106" s="147">
        <f>_xll.qlCalendarAdvance(Calendar,$AK1105,AI1106,,,trigger)</f>
        <v>47282</v>
      </c>
      <c r="AL1106" s="78">
        <f>IFERROR(_xll.qlIndexFixing(ContinuousBasisIndex1M,AJ1106,TRUE,)-_xll.qlIndexFixing($AP$1,AJ1106,TRUE,CalibrationTrigger),"")</f>
        <v>1.6853387185555846E-4</v>
      </c>
    </row>
    <row r="1107" spans="35:38" x14ac:dyDescent="0.25">
      <c r="AI1107" s="64" t="s">
        <v>99</v>
      </c>
      <c r="AJ1107" s="147">
        <f>IFERROR(_xll.qlInterestRateIndexFixingDate(ContBasisIndex1MCorrected,AK1107),"")</f>
        <v>47287</v>
      </c>
      <c r="AK1107" s="147">
        <f>_xll.qlCalendarAdvance(Calendar,$AK1106,AI1107,,,trigger)</f>
        <v>47289</v>
      </c>
      <c r="AL1107" s="78">
        <f>IFERROR(_xll.qlIndexFixing(ContinuousBasisIndex1M,AJ1107,TRUE,)-_xll.qlIndexFixing($AP$1,AJ1107,TRUE,CalibrationTrigger),"")</f>
        <v>1.6859078134068284E-4</v>
      </c>
    </row>
    <row r="1108" spans="35:38" x14ac:dyDescent="0.25">
      <c r="AI1108" s="64" t="s">
        <v>99</v>
      </c>
      <c r="AJ1108" s="147">
        <f>IFERROR(_xll.qlInterestRateIndexFixingDate(ContBasisIndex1MCorrected,AK1108),"")</f>
        <v>47294</v>
      </c>
      <c r="AK1108" s="147">
        <f>_xll.qlCalendarAdvance(Calendar,$AK1107,AI1108,,,trigger)</f>
        <v>47296</v>
      </c>
      <c r="AL1108" s="78">
        <f>IFERROR(_xll.qlIndexFixing(ContinuousBasisIndex1M,AJ1108,TRUE,)-_xll.qlIndexFixing($AP$1,AJ1108,TRUE,CalibrationTrigger),"")</f>
        <v>1.6864747957345827E-4</v>
      </c>
    </row>
    <row r="1109" spans="35:38" x14ac:dyDescent="0.25">
      <c r="AI1109" s="64" t="s">
        <v>99</v>
      </c>
      <c r="AJ1109" s="147">
        <f>IFERROR(_xll.qlInterestRateIndexFixingDate(ContBasisIndex1MCorrected,AK1109),"")</f>
        <v>47301</v>
      </c>
      <c r="AK1109" s="147">
        <f>_xll.qlCalendarAdvance(Calendar,$AK1108,AI1109,,,trigger)</f>
        <v>47303</v>
      </c>
      <c r="AL1109" s="78">
        <f>IFERROR(_xll.qlIndexFixing(ContinuousBasisIndex1M,AJ1109,TRUE,)-_xll.qlIndexFixing($AP$1,AJ1109,TRUE,CalibrationTrigger),"")</f>
        <v>1.6873503287939684E-4</v>
      </c>
    </row>
    <row r="1110" spans="35:38" x14ac:dyDescent="0.25">
      <c r="AI1110" s="64" t="s">
        <v>99</v>
      </c>
      <c r="AJ1110" s="147">
        <f>IFERROR(_xll.qlInterestRateIndexFixingDate(ContBasisIndex1MCorrected,AK1110),"")</f>
        <v>47308</v>
      </c>
      <c r="AK1110" s="147">
        <f>_xll.qlCalendarAdvance(Calendar,$AK1109,AI1110,,,trigger)</f>
        <v>47310</v>
      </c>
      <c r="AL1110" s="78">
        <f>IFERROR(_xll.qlIndexFixing(ContinuousBasisIndex1M,AJ1110,TRUE,)-_xll.qlIndexFixing($AP$1,AJ1110,TRUE,CalibrationTrigger),"")</f>
        <v>1.6879127236761604E-4</v>
      </c>
    </row>
    <row r="1111" spans="35:38" x14ac:dyDescent="0.25">
      <c r="AI1111" s="64" t="s">
        <v>99</v>
      </c>
      <c r="AJ1111" s="147">
        <f>IFERROR(_xll.qlInterestRateIndexFixingDate(ContBasisIndex1MCorrected,AK1111),"")</f>
        <v>47315</v>
      </c>
      <c r="AK1111" s="147">
        <f>_xll.qlCalendarAdvance(Calendar,$AK1110,AI1111,,,trigger)</f>
        <v>47317</v>
      </c>
      <c r="AL1111" s="78">
        <f>IFERROR(_xll.qlIndexFixing(ContinuousBasisIndex1M,AJ1111,TRUE,)-_xll.qlIndexFixing($AP$1,AJ1111,TRUE,CalibrationTrigger),"")</f>
        <v>1.6884730208181591E-4</v>
      </c>
    </row>
    <row r="1112" spans="35:38" x14ac:dyDescent="0.25">
      <c r="AI1112" s="64" t="s">
        <v>99</v>
      </c>
      <c r="AJ1112" s="147">
        <f>IFERROR(_xll.qlInterestRateIndexFixingDate(ContBasisIndex1MCorrected,AK1112),"")</f>
        <v>47322</v>
      </c>
      <c r="AK1112" s="147">
        <f>_xll.qlCalendarAdvance(Calendar,$AK1111,AI1112,,,trigger)</f>
        <v>47324</v>
      </c>
      <c r="AL1112" s="78">
        <f>IFERROR(_xll.qlIndexFixing(ContinuousBasisIndex1M,AJ1112,TRUE,)-_xll.qlIndexFixing($AP$1,AJ1112,TRUE,CalibrationTrigger),"")</f>
        <v>1.6890312253795177E-4</v>
      </c>
    </row>
    <row r="1113" spans="35:38" x14ac:dyDescent="0.25">
      <c r="AI1113" s="64" t="s">
        <v>99</v>
      </c>
      <c r="AJ1113" s="147">
        <f>IFERROR(_xll.qlInterestRateIndexFixingDate(ContBasisIndex1MCorrected,AK1113),"")</f>
        <v>47329</v>
      </c>
      <c r="AK1113" s="147">
        <f>_xll.qlCalendarAdvance(Calendar,$AK1112,AI1113,,,trigger)</f>
        <v>47331</v>
      </c>
      <c r="AL1113" s="78">
        <f>IFERROR(_xll.qlIndexFixing(ContinuousBasisIndex1M,AJ1113,TRUE,)-_xll.qlIndexFixing($AP$1,AJ1113,TRUE,CalibrationTrigger),"")</f>
        <v>1.68958734244707E-4</v>
      </c>
    </row>
    <row r="1114" spans="35:38" x14ac:dyDescent="0.25">
      <c r="AI1114" s="64" t="s">
        <v>99</v>
      </c>
      <c r="AJ1114" s="147">
        <f>IFERROR(_xll.qlInterestRateIndexFixingDate(ContBasisIndex1MCorrected,AK1114),"")</f>
        <v>47336</v>
      </c>
      <c r="AK1114" s="147">
        <f>_xll.qlCalendarAdvance(Calendar,$AK1113,AI1114,,,trigger)</f>
        <v>47338</v>
      </c>
      <c r="AL1114" s="78">
        <f>IFERROR(_xll.qlIndexFixing(ContinuousBasisIndex1M,AJ1114,TRUE,)-_xll.qlIndexFixing($AP$1,AJ1114,TRUE,CalibrationTrigger),"")</f>
        <v>1.6901413772287509E-4</v>
      </c>
    </row>
    <row r="1115" spans="35:38" x14ac:dyDescent="0.25">
      <c r="AI1115" s="64" t="s">
        <v>99</v>
      </c>
      <c r="AJ1115" s="147">
        <f>IFERROR(_xll.qlInterestRateIndexFixingDate(ContBasisIndex1MCorrected,AK1115),"")</f>
        <v>47343</v>
      </c>
      <c r="AK1115" s="147">
        <f>_xll.qlCalendarAdvance(Calendar,$AK1114,AI1115,,,trigger)</f>
        <v>47345</v>
      </c>
      <c r="AL1115" s="78">
        <f>IFERROR(_xll.qlIndexFixing(ContinuousBasisIndex1M,AJ1115,TRUE,)-_xll.qlIndexFixing($AP$1,AJ1115,TRUE,CalibrationTrigger),"")</f>
        <v>1.6906933348598795E-4</v>
      </c>
    </row>
    <row r="1116" spans="35:38" x14ac:dyDescent="0.25">
      <c r="AI1116" s="64" t="s">
        <v>99</v>
      </c>
      <c r="AJ1116" s="147">
        <f>IFERROR(_xll.qlInterestRateIndexFixingDate(ContBasisIndex1MCorrected,AK1116),"")</f>
        <v>47350</v>
      </c>
      <c r="AK1116" s="147">
        <f>_xll.qlCalendarAdvance(Calendar,$AK1115,AI1116,,,trigger)</f>
        <v>47352</v>
      </c>
      <c r="AL1116" s="78">
        <f>IFERROR(_xll.qlIndexFixing(ContinuousBasisIndex1M,AJ1116,TRUE,)-_xll.qlIndexFixing($AP$1,AJ1116,TRUE,CalibrationTrigger),"")</f>
        <v>1.6912432204757057E-4</v>
      </c>
    </row>
    <row r="1117" spans="35:38" x14ac:dyDescent="0.25">
      <c r="AI1117" s="64" t="s">
        <v>99</v>
      </c>
      <c r="AJ1117" s="147">
        <f>IFERROR(_xll.qlInterestRateIndexFixingDate(ContBasisIndex1MCorrected,AK1117),"")</f>
        <v>47357</v>
      </c>
      <c r="AK1117" s="147">
        <f>_xll.qlCalendarAdvance(Calendar,$AK1116,AI1117,,,trigger)</f>
        <v>47359</v>
      </c>
      <c r="AL1117" s="78">
        <f>IFERROR(_xll.qlIndexFixing(ContinuousBasisIndex1M,AJ1117,TRUE,)-_xll.qlIndexFixing($AP$1,AJ1117,TRUE,CalibrationTrigger),"")</f>
        <v>1.6914834175718596E-4</v>
      </c>
    </row>
    <row r="1118" spans="35:38" x14ac:dyDescent="0.25">
      <c r="AI1118" s="64" t="s">
        <v>99</v>
      </c>
      <c r="AJ1118" s="147">
        <f>IFERROR(_xll.qlInterestRateIndexFixingDate(ContBasisIndex1MCorrected,AK1118),"")</f>
        <v>47364</v>
      </c>
      <c r="AK1118" s="147">
        <f>_xll.qlCalendarAdvance(Calendar,$AK1117,AI1118,,,trigger)</f>
        <v>47366</v>
      </c>
      <c r="AL1118" s="78">
        <f>IFERROR(_xll.qlIndexFixing(ContinuousBasisIndex1M,AJ1118,TRUE,)-_xll.qlIndexFixing($AP$1,AJ1118,TRUE,CalibrationTrigger),"")</f>
        <v>1.6920295564393228E-4</v>
      </c>
    </row>
    <row r="1119" spans="35:38" x14ac:dyDescent="0.25">
      <c r="AI1119" s="64" t="s">
        <v>99</v>
      </c>
      <c r="AJ1119" s="147">
        <f>IFERROR(_xll.qlInterestRateIndexFixingDate(ContBasisIndex1MCorrected,AK1119),"")</f>
        <v>47371</v>
      </c>
      <c r="AK1119" s="147">
        <f>_xll.qlCalendarAdvance(Calendar,$AK1118,AI1119,,,trigger)</f>
        <v>47373</v>
      </c>
      <c r="AL1119" s="78">
        <f>IFERROR(_xll.qlIndexFixing(ContinuousBasisIndex1M,AJ1119,TRUE,)-_xll.qlIndexFixing($AP$1,AJ1119,TRUE,CalibrationTrigger),"")</f>
        <v>1.6925736393780255E-4</v>
      </c>
    </row>
    <row r="1120" spans="35:38" x14ac:dyDescent="0.25">
      <c r="AI1120" s="64" t="s">
        <v>99</v>
      </c>
      <c r="AJ1120" s="147">
        <f>IFERROR(_xll.qlInterestRateIndexFixingDate(ContBasisIndex1MCorrected,AK1120),"")</f>
        <v>47378</v>
      </c>
      <c r="AK1120" s="147">
        <f>_xll.qlCalendarAdvance(Calendar,$AK1119,AI1120,,,trigger)</f>
        <v>47380</v>
      </c>
      <c r="AL1120" s="78">
        <f>IFERROR(_xll.qlIndexFixing(ContinuousBasisIndex1M,AJ1120,TRUE,)-_xll.qlIndexFixing($AP$1,AJ1120,TRUE,CalibrationTrigger),"")</f>
        <v>1.6931156714239393E-4</v>
      </c>
    </row>
    <row r="1121" spans="35:38" x14ac:dyDescent="0.25">
      <c r="AI1121" s="64" t="s">
        <v>99</v>
      </c>
      <c r="AJ1121" s="147">
        <f>IFERROR(_xll.qlInterestRateIndexFixingDate(ContBasisIndex1MCorrected,AK1121),"")</f>
        <v>47385</v>
      </c>
      <c r="AK1121" s="147">
        <f>_xll.qlCalendarAdvance(Calendar,$AK1120,AI1121,,,trigger)</f>
        <v>47387</v>
      </c>
      <c r="AL1121" s="78">
        <f>IFERROR(_xll.qlIndexFixing(ContinuousBasisIndex1M,AJ1121,TRUE,)-_xll.qlIndexFixing($AP$1,AJ1121,TRUE,CalibrationTrigger),"")</f>
        <v>1.6936556579061346E-4</v>
      </c>
    </row>
    <row r="1122" spans="35:38" x14ac:dyDescent="0.25">
      <c r="AI1122" s="64" t="s">
        <v>99</v>
      </c>
      <c r="AJ1122" s="147">
        <f>IFERROR(_xll.qlInterestRateIndexFixingDate(ContBasisIndex1MCorrected,AK1122),"")</f>
        <v>47392</v>
      </c>
      <c r="AK1122" s="147">
        <f>_xll.qlCalendarAdvance(Calendar,$AK1121,AI1122,,,trigger)</f>
        <v>47394</v>
      </c>
      <c r="AL1122" s="78">
        <f>IFERROR(_xll.qlIndexFixing(ContinuousBasisIndex1M,AJ1122,TRUE,)-_xll.qlIndexFixing($AP$1,AJ1122,TRUE,CalibrationTrigger),"")</f>
        <v>1.6944993119448991E-4</v>
      </c>
    </row>
    <row r="1123" spans="35:38" x14ac:dyDescent="0.25">
      <c r="AI1123" s="64" t="s">
        <v>99</v>
      </c>
      <c r="AJ1123" s="147">
        <f>IFERROR(_xll.qlInterestRateIndexFixingDate(ContBasisIndex1MCorrected,AK1123),"")</f>
        <v>47399</v>
      </c>
      <c r="AK1123" s="147">
        <f>_xll.qlCalendarAdvance(Calendar,$AK1122,AI1123,,,trigger)</f>
        <v>47401</v>
      </c>
      <c r="AL1123" s="78">
        <f>IFERROR(_xll.qlIndexFixing(ContinuousBasisIndex1M,AJ1123,TRUE,)-_xll.qlIndexFixing($AP$1,AJ1123,TRUE,CalibrationTrigger),"")</f>
        <v>1.6950348387193351E-4</v>
      </c>
    </row>
    <row r="1124" spans="35:38" x14ac:dyDescent="0.25">
      <c r="AI1124" s="64" t="s">
        <v>99</v>
      </c>
      <c r="AJ1124" s="147">
        <f>IFERROR(_xll.qlInterestRateIndexFixingDate(ContBasisIndex1MCorrected,AK1124),"")</f>
        <v>47406</v>
      </c>
      <c r="AK1124" s="147">
        <f>_xll.qlCalendarAdvance(Calendar,$AK1123,AI1124,,,trigger)</f>
        <v>47408</v>
      </c>
      <c r="AL1124" s="78">
        <f>IFERROR(_xll.qlIndexFixing(ContinuousBasisIndex1M,AJ1124,TRUE,)-_xll.qlIndexFixing($AP$1,AJ1124,TRUE,CalibrationTrigger),"")</f>
        <v>1.6955683350936869E-4</v>
      </c>
    </row>
    <row r="1125" spans="35:38" x14ac:dyDescent="0.25">
      <c r="AI1125" s="64" t="s">
        <v>99</v>
      </c>
      <c r="AJ1125" s="147">
        <f>IFERROR(_xll.qlInterestRateIndexFixingDate(ContBasisIndex1MCorrected,AK1125),"")</f>
        <v>47413</v>
      </c>
      <c r="AK1125" s="147">
        <f>_xll.qlCalendarAdvance(Calendar,$AK1124,AI1125,,,trigger)</f>
        <v>47415</v>
      </c>
      <c r="AL1125" s="78">
        <f>IFERROR(_xll.qlIndexFixing(ContinuousBasisIndex1M,AJ1125,TRUE,)-_xll.qlIndexFixing($AP$1,AJ1125,TRUE,CalibrationTrigger),"")</f>
        <v>1.6960998063485569E-4</v>
      </c>
    </row>
    <row r="1126" spans="35:38" x14ac:dyDescent="0.25">
      <c r="AI1126" s="64" t="s">
        <v>99</v>
      </c>
      <c r="AJ1126" s="147">
        <f>IFERROR(_xll.qlInterestRateIndexFixingDate(ContBasisIndex1MCorrected,AK1126),"")</f>
        <v>47420</v>
      </c>
      <c r="AK1126" s="147">
        <f>_xll.qlCalendarAdvance(Calendar,$AK1125,AI1126,,,trigger)</f>
        <v>47422</v>
      </c>
      <c r="AL1126" s="78">
        <f>IFERROR(_xll.qlIndexFixing(ContinuousBasisIndex1M,AJ1126,TRUE,)-_xll.qlIndexFixing($AP$1,AJ1126,TRUE,CalibrationTrigger),"")</f>
        <v>1.6963250895685178E-4</v>
      </c>
    </row>
    <row r="1127" spans="35:38" x14ac:dyDescent="0.25">
      <c r="AI1127" s="64" t="s">
        <v>99</v>
      </c>
      <c r="AJ1127" s="147">
        <f>IFERROR(_xll.qlInterestRateIndexFixingDate(ContBasisIndex1MCorrected,AK1127),"")</f>
        <v>47427</v>
      </c>
      <c r="AK1127" s="147">
        <f>_xll.qlCalendarAdvance(Calendar,$AK1126,AI1127,,,trigger)</f>
        <v>47429</v>
      </c>
      <c r="AL1127" s="78">
        <f>IFERROR(_xll.qlIndexFixing(ContinuousBasisIndex1M,AJ1127,TRUE,)-_xll.qlIndexFixing($AP$1,AJ1127,TRUE,CalibrationTrigger),"")</f>
        <v>1.6968529123673193E-4</v>
      </c>
    </row>
    <row r="1128" spans="35:38" x14ac:dyDescent="0.25">
      <c r="AI1128" s="64" t="s">
        <v>99</v>
      </c>
      <c r="AJ1128" s="147">
        <f>IFERROR(_xll.qlInterestRateIndexFixingDate(ContBasisIndex1MCorrected,AK1128),"")</f>
        <v>47434</v>
      </c>
      <c r="AK1128" s="147">
        <f>_xll.qlCalendarAdvance(Calendar,$AK1127,AI1128,,,trigger)</f>
        <v>47436</v>
      </c>
      <c r="AL1128" s="78">
        <f>IFERROR(_xll.qlIndexFixing(ContinuousBasisIndex1M,AJ1128,TRUE,)-_xll.qlIndexFixing($AP$1,AJ1128,TRUE,CalibrationTrigger),"")</f>
        <v>1.6973787262930529E-4</v>
      </c>
    </row>
    <row r="1129" spans="35:38" x14ac:dyDescent="0.25">
      <c r="AI1129" s="64" t="s">
        <v>99</v>
      </c>
      <c r="AJ1129" s="147">
        <f>IFERROR(_xll.qlInterestRateIndexFixingDate(ContBasisIndex1MCorrected,AK1129),"")</f>
        <v>47441</v>
      </c>
      <c r="AK1129" s="147">
        <f>_xll.qlCalendarAdvance(Calendar,$AK1128,AI1129,,,trigger)</f>
        <v>47443</v>
      </c>
      <c r="AL1129" s="78">
        <f>IFERROR(_xll.qlIndexFixing(ContinuousBasisIndex1M,AJ1129,TRUE,)-_xll.qlIndexFixing($AP$1,AJ1129,TRUE,CalibrationTrigger),"")</f>
        <v>1.6979025365415623E-4</v>
      </c>
    </row>
    <row r="1130" spans="35:38" x14ac:dyDescent="0.25">
      <c r="AI1130" s="64" t="s">
        <v>99</v>
      </c>
      <c r="AJ1130" s="147">
        <f>IFERROR(_xll.qlInterestRateIndexFixingDate(ContBasisIndex1MCorrected,AK1130),"")</f>
        <v>47448</v>
      </c>
      <c r="AK1130" s="147">
        <f>_xll.qlCalendarAdvance(Calendar,$AK1129,AI1130,,,trigger)</f>
        <v>47450</v>
      </c>
      <c r="AL1130" s="78">
        <f>IFERROR(_xll.qlIndexFixing(ContinuousBasisIndex1M,AJ1130,TRUE,)-_xll.qlIndexFixing($AP$1,AJ1130,TRUE,CalibrationTrigger),"")</f>
        <v>1.6984243483886274E-4</v>
      </c>
    </row>
    <row r="1131" spans="35:38" x14ac:dyDescent="0.25">
      <c r="AI1131" s="64" t="s">
        <v>99</v>
      </c>
      <c r="AJ1131" s="147">
        <f>IFERROR(_xll.qlInterestRateIndexFixingDate(ContBasisIndex1MCorrected,AK1131),"")</f>
        <v>47455</v>
      </c>
      <c r="AK1131" s="147">
        <f>_xll.qlCalendarAdvance(Calendar,$AK1130,AI1131,,,trigger)</f>
        <v>47457</v>
      </c>
      <c r="AL1131" s="78">
        <f>IFERROR(_xll.qlIndexFixing(ContinuousBasisIndex1M,AJ1131,TRUE,)-_xll.qlIndexFixing($AP$1,AJ1131,TRUE,CalibrationTrigger),"")</f>
        <v>1.6992463998313084E-4</v>
      </c>
    </row>
    <row r="1132" spans="35:38" x14ac:dyDescent="0.25">
      <c r="AI1132" s="64" t="s">
        <v>99</v>
      </c>
      <c r="AJ1132" s="147">
        <f>IFERROR(_xll.qlInterestRateIndexFixingDate(ContBasisIndex1MCorrected,AK1132),"")</f>
        <v>47462</v>
      </c>
      <c r="AK1132" s="147">
        <f>_xll.qlCalendarAdvance(Calendar,$AK1131,AI1132,,,trigger)</f>
        <v>47464</v>
      </c>
      <c r="AL1132" s="78">
        <f>IFERROR(_xll.qlIndexFixing(ContinuousBasisIndex1M,AJ1132,TRUE,)-_xll.qlIndexFixing($AP$1,AJ1132,TRUE,CalibrationTrigger),"")</f>
        <v>1.6997638423322733E-4</v>
      </c>
    </row>
    <row r="1133" spans="35:38" x14ac:dyDescent="0.25">
      <c r="AI1133" s="64" t="s">
        <v>99</v>
      </c>
      <c r="AJ1133" s="147">
        <f>IFERROR(_xll.qlInterestRateIndexFixingDate(ContBasisIndex1MCorrected,AK1133),"")</f>
        <v>47469</v>
      </c>
      <c r="AK1133" s="147">
        <f>_xll.qlCalendarAdvance(Calendar,$AK1132,AI1133,,,trigger)</f>
        <v>47471</v>
      </c>
      <c r="AL1133" s="78">
        <f>IFERROR(_xll.qlIndexFixing(ContinuousBasisIndex1M,AJ1133,TRUE,)-_xll.qlIndexFixing($AP$1,AJ1133,TRUE,CalibrationTrigger),"")</f>
        <v>1.7002793018618817E-4</v>
      </c>
    </row>
    <row r="1134" spans="35:38" x14ac:dyDescent="0.25">
      <c r="AI1134" s="64" t="s">
        <v>99</v>
      </c>
      <c r="AJ1134" s="147">
        <f>IFERROR(_xll.qlInterestRateIndexFixingDate(ContBasisIndex1MCorrected,AK1134),"")</f>
        <v>47473</v>
      </c>
      <c r="AK1134" s="147">
        <f>_xll.qlCalendarAdvance(Calendar,$AK1133,AI1134,,,trigger)</f>
        <v>47479</v>
      </c>
      <c r="AL1134" s="78">
        <f>IFERROR(_xll.qlIndexFixing(ContinuousBasisIndex1M,AJ1134,TRUE,)-_xll.qlIndexFixing($AP$1,AJ1134,TRUE,CalibrationTrigger),"")</f>
        <v>1.7007656499146151E-4</v>
      </c>
    </row>
    <row r="1135" spans="35:38" x14ac:dyDescent="0.25">
      <c r="AI1135" s="64" t="s">
        <v>99</v>
      </c>
      <c r="AJ1135" s="147">
        <f>IFERROR(_xll.qlInterestRateIndexFixingDate(ContBasisIndex1MCorrected,AK1135),"")</f>
        <v>47483</v>
      </c>
      <c r="AK1135" s="147">
        <f>_xll.qlCalendarAdvance(Calendar,$AK1134,AI1135,,,trigger)</f>
        <v>47486</v>
      </c>
      <c r="AL1135" s="78">
        <f>IFERROR(_xll.qlIndexFixing(ContinuousBasisIndex1M,AJ1135,TRUE,)-_xll.qlIndexFixing($AP$1,AJ1135,TRUE,CalibrationTrigger),"")</f>
        <v>1.7012770080704342E-4</v>
      </c>
    </row>
    <row r="1136" spans="35:38" x14ac:dyDescent="0.25">
      <c r="AI1136" s="64" t="s">
        <v>99</v>
      </c>
      <c r="AJ1136" s="147">
        <f>IFERROR(_xll.qlInterestRateIndexFixingDate(ContBasisIndex1MCorrected,AK1136),"")</f>
        <v>47491</v>
      </c>
      <c r="AK1136" s="147">
        <f>_xll.qlCalendarAdvance(Calendar,$AK1135,AI1136,,,trigger)</f>
        <v>47493</v>
      </c>
      <c r="AL1136" s="78">
        <f>IFERROR(_xll.qlIndexFixing(ContinuousBasisIndex1M,AJ1136,TRUE,)-_xll.qlIndexFixing($AP$1,AJ1136,TRUE,CalibrationTrigger),"")</f>
        <v>1.7017864000240523E-4</v>
      </c>
    </row>
    <row r="1137" spans="35:38" x14ac:dyDescent="0.25">
      <c r="AI1137" s="64" t="s">
        <v>99</v>
      </c>
      <c r="AJ1137" s="147">
        <f>IFERROR(_xll.qlInterestRateIndexFixingDate(ContBasisIndex1MCorrected,AK1137),"")</f>
        <v>47498</v>
      </c>
      <c r="AK1137" s="147">
        <f>_xll.qlCalendarAdvance(Calendar,$AK1136,AI1137,,,trigger)</f>
        <v>47500</v>
      </c>
      <c r="AL1137" s="78">
        <f>IFERROR(_xll.qlIndexFixing(ContinuousBasisIndex1M,AJ1137,TRUE,)-_xll.qlIndexFixing($AP$1,AJ1137,TRUE,CalibrationTrigger),"")</f>
        <v>1.7022938311711533E-4</v>
      </c>
    </row>
    <row r="1138" spans="35:38" x14ac:dyDescent="0.25">
      <c r="AI1138" s="64" t="s">
        <v>99</v>
      </c>
      <c r="AJ1138" s="147">
        <f>IFERROR(_xll.qlInterestRateIndexFixingDate(ContBasisIndex1MCorrected,AK1138),"")</f>
        <v>47505</v>
      </c>
      <c r="AK1138" s="147">
        <f>_xll.qlCalendarAdvance(Calendar,$AK1137,AI1138,,,trigger)</f>
        <v>47507</v>
      </c>
      <c r="AL1138" s="78">
        <f>IFERROR(_xll.qlIndexFixing(ContinuousBasisIndex1M,AJ1138,TRUE,)-_xll.qlIndexFixing($AP$1,AJ1138,TRUE,CalibrationTrigger),"")</f>
        <v>1.7027993067825209E-4</v>
      </c>
    </row>
    <row r="1139" spans="35:38" x14ac:dyDescent="0.25">
      <c r="AI1139" s="64" t="s">
        <v>99</v>
      </c>
      <c r="AJ1139" s="147">
        <f>IFERROR(_xll.qlInterestRateIndexFixingDate(ContBasisIndex1MCorrected,AK1139),"")</f>
        <v>47512</v>
      </c>
      <c r="AK1139" s="147">
        <f>_xll.qlCalendarAdvance(Calendar,$AK1138,AI1139,,,trigger)</f>
        <v>47514</v>
      </c>
      <c r="AL1139" s="78">
        <f>IFERROR(_xll.qlIndexFixing(ContinuousBasisIndex1M,AJ1139,TRUE,)-_xll.qlIndexFixing($AP$1,AJ1139,TRUE,CalibrationTrigger),"")</f>
        <v>1.702904033698948E-4</v>
      </c>
    </row>
    <row r="1140" spans="35:38" x14ac:dyDescent="0.25">
      <c r="AI1140" s="64" t="s">
        <v>99</v>
      </c>
      <c r="AJ1140" s="147">
        <f>IFERROR(_xll.qlInterestRateIndexFixingDate(ContBasisIndex1MCorrected,AK1140),"")</f>
        <v>47519</v>
      </c>
      <c r="AK1140" s="147">
        <f>_xll.qlCalendarAdvance(Calendar,$AK1139,AI1140,,,trigger)</f>
        <v>47521</v>
      </c>
      <c r="AL1140" s="78">
        <f>IFERROR(_xll.qlIndexFixing(ContinuousBasisIndex1M,AJ1140,TRUE,)-_xll.qlIndexFixing($AP$1,AJ1140,TRUE,CalibrationTrigger),"")</f>
        <v>1.7034061371149281E-4</v>
      </c>
    </row>
    <row r="1141" spans="35:38" x14ac:dyDescent="0.25">
      <c r="AI1141" s="64" t="s">
        <v>99</v>
      </c>
      <c r="AJ1141" s="147">
        <f>IFERROR(_xll.qlInterestRateIndexFixingDate(ContBasisIndex1MCorrected,AK1141),"")</f>
        <v>47526</v>
      </c>
      <c r="AK1141" s="147">
        <f>_xll.qlCalendarAdvance(Calendar,$AK1140,AI1141,,,trigger)</f>
        <v>47528</v>
      </c>
      <c r="AL1141" s="78">
        <f>IFERROR(_xll.qlIndexFixing(ContinuousBasisIndex1M,AJ1141,TRUE,)-_xll.qlIndexFixing($AP$1,AJ1141,TRUE,CalibrationTrigger),"")</f>
        <v>1.7039063016818443E-4</v>
      </c>
    </row>
    <row r="1142" spans="35:38" x14ac:dyDescent="0.25">
      <c r="AI1142" s="64" t="s">
        <v>99</v>
      </c>
      <c r="AJ1142" s="147">
        <f>IFERROR(_xll.qlInterestRateIndexFixingDate(ContBasisIndex1MCorrected,AK1142),"")</f>
        <v>47533</v>
      </c>
      <c r="AK1142" s="147">
        <f>_xll.qlCalendarAdvance(Calendar,$AK1141,AI1142,,,trigger)</f>
        <v>47535</v>
      </c>
      <c r="AL1142" s="78">
        <f>IFERROR(_xll.qlIndexFixing(ContinuousBasisIndex1M,AJ1142,TRUE,)-_xll.qlIndexFixing($AP$1,AJ1142,TRUE,CalibrationTrigger),"")</f>
        <v>1.7044045326526126E-4</v>
      </c>
    </row>
    <row r="1143" spans="35:38" x14ac:dyDescent="0.25">
      <c r="AI1143" s="64" t="s">
        <v>99</v>
      </c>
      <c r="AJ1143" s="147">
        <f>IFERROR(_xll.qlInterestRateIndexFixingDate(ContBasisIndex1MCorrected,AK1143),"")</f>
        <v>47540</v>
      </c>
      <c r="AK1143" s="147">
        <f>_xll.qlCalendarAdvance(Calendar,$AK1142,AI1143,,,trigger)</f>
        <v>47542</v>
      </c>
      <c r="AL1143" s="78">
        <f>IFERROR(_xll.qlIndexFixing(ContinuousBasisIndex1M,AJ1143,TRUE,)-_xll.qlIndexFixing($AP$1,AJ1143,TRUE,CalibrationTrigger),"")</f>
        <v>1.7050000259644094E-4</v>
      </c>
    </row>
    <row r="1144" spans="35:38" x14ac:dyDescent="0.25">
      <c r="AI1144" s="64" t="s">
        <v>99</v>
      </c>
      <c r="AJ1144" s="147">
        <f>IFERROR(_xll.qlInterestRateIndexFixingDate(ContBasisIndex1MCorrected,AK1144),"")</f>
        <v>47547</v>
      </c>
      <c r="AK1144" s="147">
        <f>_xll.qlCalendarAdvance(Calendar,$AK1143,AI1144,,,trigger)</f>
        <v>47549</v>
      </c>
      <c r="AL1144" s="78">
        <f>IFERROR(_xll.qlIndexFixing(ContinuousBasisIndex1M,AJ1144,TRUE,)-_xll.qlIndexFixing($AP$1,AJ1144,TRUE,CalibrationTrigger),"")</f>
        <v>1.7057913929113822E-4</v>
      </c>
    </row>
    <row r="1145" spans="35:38" x14ac:dyDescent="0.25">
      <c r="AI1145" s="64" t="s">
        <v>99</v>
      </c>
      <c r="AJ1145" s="147">
        <f>IFERROR(_xll.qlInterestRateIndexFixingDate(ContBasisIndex1MCorrected,AK1145),"")</f>
        <v>47554</v>
      </c>
      <c r="AK1145" s="147">
        <f>_xll.qlCalendarAdvance(Calendar,$AK1144,AI1145,,,trigger)</f>
        <v>47556</v>
      </c>
      <c r="AL1145" s="78">
        <f>IFERROR(_xll.qlIndexFixing(ContinuousBasisIndex1M,AJ1145,TRUE,)-_xll.qlIndexFixing($AP$1,AJ1145,TRUE,CalibrationTrigger),"")</f>
        <v>1.7062833291281443E-4</v>
      </c>
    </row>
    <row r="1146" spans="35:38" x14ac:dyDescent="0.25">
      <c r="AI1146" s="64" t="s">
        <v>99</v>
      </c>
      <c r="AJ1146" s="147">
        <f>IFERROR(_xll.qlInterestRateIndexFixingDate(ContBasisIndex1MCorrected,AK1146),"")</f>
        <v>47561</v>
      </c>
      <c r="AK1146" s="147">
        <f>_xll.qlCalendarAdvance(Calendar,$AK1145,AI1146,,,trigger)</f>
        <v>47563</v>
      </c>
      <c r="AL1146" s="78">
        <f>IFERROR(_xll.qlIndexFixing(ContinuousBasisIndex1M,AJ1146,TRUE,)-_xll.qlIndexFixing($AP$1,AJ1146,TRUE,CalibrationTrigger),"")</f>
        <v>1.7068721087441265E-4</v>
      </c>
    </row>
    <row r="1147" spans="35:38" x14ac:dyDescent="0.25">
      <c r="AI1147" s="64" t="s">
        <v>99</v>
      </c>
      <c r="AJ1147" s="147">
        <f>IFERROR(_xll.qlInterestRateIndexFixingDate(ContBasisIndex1MCorrected,AK1147),"")</f>
        <v>47568</v>
      </c>
      <c r="AK1147" s="147">
        <f>_xll.qlCalendarAdvance(Calendar,$AK1146,AI1147,,,trigger)</f>
        <v>47570</v>
      </c>
      <c r="AL1147" s="78">
        <f>IFERROR(_xll.qlIndexFixing(ContinuousBasisIndex1M,AJ1147,TRUE,)-_xll.qlIndexFixing($AP$1,AJ1147,TRUE,CalibrationTrigger),"")</f>
        <v>1.707261468422705E-4</v>
      </c>
    </row>
    <row r="1148" spans="35:38" x14ac:dyDescent="0.25">
      <c r="AI1148" s="64" t="s">
        <v>99</v>
      </c>
      <c r="AJ1148" s="147">
        <f>IFERROR(_xll.qlInterestRateIndexFixingDate(ContBasisIndex1MCorrected,AK1148),"")</f>
        <v>47575</v>
      </c>
      <c r="AK1148" s="147">
        <f>_xll.qlCalendarAdvance(Calendar,$AK1147,AI1148,,,trigger)</f>
        <v>47577</v>
      </c>
      <c r="AL1148" s="78">
        <f>IFERROR(_xll.qlIndexFixing(ContinuousBasisIndex1M,AJ1148,TRUE,)-_xll.qlIndexFixing($AP$1,AJ1148,TRUE,CalibrationTrigger),"")</f>
        <v>1.7077476822169313E-4</v>
      </c>
    </row>
    <row r="1149" spans="35:38" x14ac:dyDescent="0.25">
      <c r="AI1149" s="64" t="s">
        <v>99</v>
      </c>
      <c r="AJ1149" s="147">
        <f>IFERROR(_xll.qlInterestRateIndexFixingDate(ContBasisIndex1MCorrected,AK1149),"")</f>
        <v>47582</v>
      </c>
      <c r="AK1149" s="147">
        <f>_xll.qlCalendarAdvance(Calendar,$AK1148,AI1149,,,trigger)</f>
        <v>47584</v>
      </c>
      <c r="AL1149" s="78">
        <f>IFERROR(_xll.qlIndexFixing(ContinuousBasisIndex1M,AJ1149,TRUE,)-_xll.qlIndexFixing($AP$1,AJ1149,TRUE,CalibrationTrigger),"")</f>
        <v>1.7082319992534067E-4</v>
      </c>
    </row>
    <row r="1150" spans="35:38" x14ac:dyDescent="0.25">
      <c r="AI1150" s="64" t="s">
        <v>99</v>
      </c>
      <c r="AJ1150" s="147">
        <f>IFERROR(_xll.qlInterestRateIndexFixingDate(ContBasisIndex1MCorrected,AK1150),"")</f>
        <v>47589</v>
      </c>
      <c r="AK1150" s="147">
        <f>_xll.qlCalendarAdvance(Calendar,$AK1149,AI1150,,,trigger)</f>
        <v>47591</v>
      </c>
      <c r="AL1150" s="78">
        <f>IFERROR(_xll.qlIndexFixing(ContinuousBasisIndex1M,AJ1150,TRUE,)-_xll.qlIndexFixing($AP$1,AJ1150,TRUE,CalibrationTrigger),"")</f>
        <v>1.7087144248029151E-4</v>
      </c>
    </row>
    <row r="1151" spans="35:38" x14ac:dyDescent="0.25">
      <c r="AI1151" s="64" t="s">
        <v>99</v>
      </c>
      <c r="AJ1151" s="147">
        <f>IFERROR(_xll.qlInterestRateIndexFixingDate(ContBasisIndex1MCorrected,AK1151),"")</f>
        <v>47596</v>
      </c>
      <c r="AK1151" s="147">
        <f>_xll.qlCalendarAdvance(Calendar,$AK1150,AI1151,,,trigger)</f>
        <v>47598</v>
      </c>
      <c r="AL1151" s="78">
        <f>IFERROR(_xll.qlIndexFixing(ContinuousBasisIndex1M,AJ1151,TRUE,)-_xll.qlIndexFixing($AP$1,AJ1151,TRUE,CalibrationTrigger),"")</f>
        <v>1.7091949642861204E-4</v>
      </c>
    </row>
    <row r="1152" spans="35:38" x14ac:dyDescent="0.25">
      <c r="AI1152" s="64" t="s">
        <v>99</v>
      </c>
      <c r="AJ1152" s="147">
        <f>IFERROR(_xll.qlInterestRateIndexFixingDate(ContBasisIndex1MCorrected,AK1152),"")</f>
        <v>47602</v>
      </c>
      <c r="AK1152" s="147">
        <f>_xll.qlCalendarAdvance(Calendar,$AK1151,AI1152,,,trigger)</f>
        <v>47605</v>
      </c>
      <c r="AL1152" s="78">
        <f>IFERROR(_xll.qlIndexFixing(ContinuousBasisIndex1M,AJ1152,TRUE,)-_xll.qlIndexFixing($AP$1,AJ1152,TRUE,CalibrationTrigger),"")</f>
        <v>1.7096736231236864E-4</v>
      </c>
    </row>
    <row r="1153" spans="35:38" x14ac:dyDescent="0.25">
      <c r="AI1153" s="64" t="s">
        <v>99</v>
      </c>
      <c r="AJ1153" s="147">
        <f>IFERROR(_xll.qlInterestRateIndexFixingDate(ContBasisIndex1MCorrected,AK1153),"")</f>
        <v>47610</v>
      </c>
      <c r="AK1153" s="147">
        <f>_xll.qlCalendarAdvance(Calendar,$AK1152,AI1153,,,trigger)</f>
        <v>47612</v>
      </c>
      <c r="AL1153" s="78">
        <f>IFERROR(_xll.qlIndexFixing(ContinuousBasisIndex1M,AJ1153,TRUE,)-_xll.qlIndexFixing($AP$1,AJ1153,TRUE,CalibrationTrigger),"")</f>
        <v>1.710150406561417E-4</v>
      </c>
    </row>
    <row r="1154" spans="35:38" x14ac:dyDescent="0.25">
      <c r="AI1154" s="64" t="s">
        <v>99</v>
      </c>
      <c r="AJ1154" s="147">
        <f>IFERROR(_xll.qlInterestRateIndexFixingDate(ContBasisIndex1MCorrected,AK1154),"")</f>
        <v>47617</v>
      </c>
      <c r="AK1154" s="147">
        <f>_xll.qlCalendarAdvance(Calendar,$AK1153,AI1154,,,trigger)</f>
        <v>47619</v>
      </c>
      <c r="AL1154" s="78">
        <f>IFERROR(_xll.qlIndexFixing(ContinuousBasisIndex1M,AJ1154,TRUE,)-_xll.qlIndexFixing($AP$1,AJ1154,TRUE,CalibrationTrigger),"")</f>
        <v>1.7106253200199761E-4</v>
      </c>
    </row>
    <row r="1155" spans="35:38" x14ac:dyDescent="0.25">
      <c r="AI1155" s="64" t="s">
        <v>99</v>
      </c>
      <c r="AJ1155" s="147">
        <f>IFERROR(_xll.qlInterestRateIndexFixingDate(ContBasisIndex1MCorrected,AK1155),"")</f>
        <v>47624</v>
      </c>
      <c r="AK1155" s="147">
        <f>_xll.qlCalendarAdvance(Calendar,$AK1154,AI1155,,,trigger)</f>
        <v>47626</v>
      </c>
      <c r="AL1155" s="78">
        <f>IFERROR(_xll.qlIndexFixing(ContinuousBasisIndex1M,AJ1155,TRUE,)-_xll.qlIndexFixing($AP$1,AJ1155,TRUE,CalibrationTrigger),"")</f>
        <v>1.7110983688450876E-4</v>
      </c>
    </row>
    <row r="1156" spans="35:38" x14ac:dyDescent="0.25">
      <c r="AI1156" s="64" t="s">
        <v>99</v>
      </c>
      <c r="AJ1156" s="147">
        <f>IFERROR(_xll.qlInterestRateIndexFixingDate(ContBasisIndex1MCorrected,AK1156),"")</f>
        <v>47631</v>
      </c>
      <c r="AK1156" s="147">
        <f>_xll.qlCalendarAdvance(Calendar,$AK1155,AI1156,,,trigger)</f>
        <v>47633</v>
      </c>
      <c r="AL1156" s="78">
        <f>IFERROR(_xll.qlIndexFixing(ContinuousBasisIndex1M,AJ1156,TRUE,)-_xll.qlIndexFixing($AP$1,AJ1156,TRUE,CalibrationTrigger),"")</f>
        <v>1.7112772065604014E-4</v>
      </c>
    </row>
    <row r="1157" spans="35:38" x14ac:dyDescent="0.25">
      <c r="AI1157" s="64" t="s">
        <v>99</v>
      </c>
      <c r="AJ1157" s="147">
        <f>IFERROR(_xll.qlInterestRateIndexFixingDate(ContBasisIndex1MCorrected,AK1157),"")</f>
        <v>47638</v>
      </c>
      <c r="AK1157" s="147">
        <f>_xll.qlCalendarAdvance(Calendar,$AK1156,AI1157,,,trigger)</f>
        <v>47640</v>
      </c>
      <c r="AL1157" s="78">
        <f>IFERROR(_xll.qlIndexFixing(ContinuousBasisIndex1M,AJ1157,TRUE,)-_xll.qlIndexFixing($AP$1,AJ1157,TRUE,CalibrationTrigger),"")</f>
        <v>1.7120388940528031E-4</v>
      </c>
    </row>
    <row r="1158" spans="35:38" x14ac:dyDescent="0.25">
      <c r="AI1158" s="64" t="s">
        <v>99</v>
      </c>
      <c r="AJ1158" s="147">
        <f>IFERROR(_xll.qlInterestRateIndexFixingDate(ContBasisIndex1MCorrected,AK1158),"")</f>
        <v>47645</v>
      </c>
      <c r="AK1158" s="147">
        <f>_xll.qlCalendarAdvance(Calendar,$AK1157,AI1158,,,trigger)</f>
        <v>47647</v>
      </c>
      <c r="AL1158" s="78">
        <f>IFERROR(_xll.qlIndexFixing(ContinuousBasisIndex1M,AJ1158,TRUE,)-_xll.qlIndexFixing($AP$1,AJ1158,TRUE,CalibrationTrigger),"")</f>
        <v>1.7125063812267749E-4</v>
      </c>
    </row>
    <row r="1159" spans="35:38" x14ac:dyDescent="0.25">
      <c r="AI1159" s="64" t="s">
        <v>99</v>
      </c>
      <c r="AJ1159" s="147">
        <f>IFERROR(_xll.qlInterestRateIndexFixingDate(ContBasisIndex1MCorrected,AK1159),"")</f>
        <v>47652</v>
      </c>
      <c r="AK1159" s="147">
        <f>_xll.qlCalendarAdvance(Calendar,$AK1158,AI1159,,,trigger)</f>
        <v>47654</v>
      </c>
      <c r="AL1159" s="78">
        <f>IFERROR(_xll.qlIndexFixing(ContinuousBasisIndex1M,AJ1159,TRUE,)-_xll.qlIndexFixing($AP$1,AJ1159,TRUE,CalibrationTrigger),"")</f>
        <v>1.7129720252001546E-4</v>
      </c>
    </row>
    <row r="1160" spans="35:38" x14ac:dyDescent="0.25">
      <c r="AI1160" s="64" t="s">
        <v>99</v>
      </c>
      <c r="AJ1160" s="147">
        <f>IFERROR(_xll.qlInterestRateIndexFixingDate(ContBasisIndex1MCorrected,AK1160),"")</f>
        <v>47659</v>
      </c>
      <c r="AK1160" s="147">
        <f>_xll.qlCalendarAdvance(Calendar,$AK1159,AI1160,,,trigger)</f>
        <v>47661</v>
      </c>
      <c r="AL1160" s="78">
        <f>IFERROR(_xll.qlIndexFixing(ContinuousBasisIndex1M,AJ1160,TRUE,)-_xll.qlIndexFixing($AP$1,AJ1160,TRUE,CalibrationTrigger),"")</f>
        <v>1.713435831418586E-4</v>
      </c>
    </row>
    <row r="1161" spans="35:38" x14ac:dyDescent="0.25">
      <c r="AI1161" s="64" t="s">
        <v>99</v>
      </c>
      <c r="AJ1161" s="147">
        <f>IFERROR(_xll.qlInterestRateIndexFixingDate(ContBasisIndex1MCorrected,AK1161),"")</f>
        <v>47666</v>
      </c>
      <c r="AK1161" s="147">
        <f>_xll.qlCalendarAdvance(Calendar,$AK1160,AI1161,,,trigger)</f>
        <v>47668</v>
      </c>
      <c r="AL1161" s="78">
        <f>IFERROR(_xll.qlIndexFixing(ContinuousBasisIndex1M,AJ1161,TRUE,)-_xll.qlIndexFixing($AP$1,AJ1161,TRUE,CalibrationTrigger),"")</f>
        <v>1.713897805102893E-4</v>
      </c>
    </row>
    <row r="1162" spans="35:38" x14ac:dyDescent="0.25">
      <c r="AI1162" s="64" t="s">
        <v>99</v>
      </c>
      <c r="AJ1162" s="147">
        <f>IFERROR(_xll.qlInterestRateIndexFixingDate(ContBasisIndex1MCorrected,AK1162),"")</f>
        <v>47673</v>
      </c>
      <c r="AK1162" s="147">
        <f>_xll.qlCalendarAdvance(Calendar,$AK1161,AI1162,,,trigger)</f>
        <v>47675</v>
      </c>
      <c r="AL1162" s="78">
        <f>IFERROR(_xll.qlIndexFixing(ContinuousBasisIndex1M,AJ1162,TRUE,)-_xll.qlIndexFixing($AP$1,AJ1162,TRUE,CalibrationTrigger),"")</f>
        <v>1.7143579517486796E-4</v>
      </c>
    </row>
    <row r="1163" spans="35:38" x14ac:dyDescent="0.25">
      <c r="AI1163" s="64" t="s">
        <v>99</v>
      </c>
      <c r="AJ1163" s="147">
        <f>IFERROR(_xll.qlInterestRateIndexFixingDate(ContBasisIndex1MCorrected,AK1163),"")</f>
        <v>47680</v>
      </c>
      <c r="AK1163" s="147">
        <f>_xll.qlCalendarAdvance(Calendar,$AK1162,AI1163,,,trigger)</f>
        <v>47682</v>
      </c>
      <c r="AL1163" s="78">
        <f>IFERROR(_xll.qlIndexFixing(ContinuousBasisIndex1M,AJ1163,TRUE,)-_xll.qlIndexFixing($AP$1,AJ1163,TRUE,CalibrationTrigger),"")</f>
        <v>1.7148162766517094E-4</v>
      </c>
    </row>
    <row r="1164" spans="35:38" x14ac:dyDescent="0.25">
      <c r="AI1164" s="64" t="s">
        <v>99</v>
      </c>
      <c r="AJ1164" s="147">
        <f>IFERROR(_xll.qlInterestRateIndexFixingDate(ContBasisIndex1MCorrected,AK1164),"")</f>
        <v>47687</v>
      </c>
      <c r="AK1164" s="147">
        <f>_xll.qlCalendarAdvance(Calendar,$AK1163,AI1164,,,trigger)</f>
        <v>47689</v>
      </c>
      <c r="AL1164" s="78">
        <f>IFERROR(_xll.qlIndexFixing(ContinuousBasisIndex1M,AJ1164,TRUE,)-_xll.qlIndexFixing($AP$1,AJ1164,TRUE,CalibrationTrigger),"")</f>
        <v>1.7152727851826866E-4</v>
      </c>
    </row>
    <row r="1165" spans="35:38" x14ac:dyDescent="0.25">
      <c r="AI1165" s="64" t="s">
        <v>99</v>
      </c>
      <c r="AJ1165" s="147">
        <f>IFERROR(_xll.qlInterestRateIndexFixingDate(ContBasisIndex1MCorrected,AK1165),"")</f>
        <v>47694</v>
      </c>
      <c r="AK1165" s="147">
        <f>_xll.qlCalendarAdvance(Calendar,$AK1164,AI1165,,,trigger)</f>
        <v>47696</v>
      </c>
      <c r="AL1165" s="78">
        <f>IFERROR(_xll.qlIndexFixing(ContinuousBasisIndex1M,AJ1165,TRUE,)-_xll.qlIndexFixing($AP$1,AJ1165,TRUE,CalibrationTrigger),"")</f>
        <v>1.7157274827622748E-4</v>
      </c>
    </row>
    <row r="1166" spans="35:38" x14ac:dyDescent="0.25">
      <c r="AI1166" s="64" t="s">
        <v>99</v>
      </c>
      <c r="AJ1166" s="147">
        <f>IFERROR(_xll.qlInterestRateIndexFixingDate(ContBasisIndex1MCorrected,AK1166),"")</f>
        <v>47701</v>
      </c>
      <c r="AK1166" s="147">
        <f>_xll.qlCalendarAdvance(Calendar,$AK1165,AI1166,,,trigger)</f>
        <v>47703</v>
      </c>
      <c r="AL1166" s="78">
        <f>IFERROR(_xll.qlIndexFixing(ContinuousBasisIndex1M,AJ1166,TRUE,)-_xll.qlIndexFixing($AP$1,AJ1166,TRUE,CalibrationTrigger),"")</f>
        <v>1.7161803746862381E-4</v>
      </c>
    </row>
    <row r="1167" spans="35:38" x14ac:dyDescent="0.25">
      <c r="AI1167" s="64" t="s">
        <v>99</v>
      </c>
      <c r="AJ1167" s="147">
        <f>IFERROR(_xll.qlInterestRateIndexFixingDate(ContBasisIndex1MCorrected,AK1167),"")</f>
        <v>47708</v>
      </c>
      <c r="AK1167" s="147">
        <f>_xll.qlCalendarAdvance(Calendar,$AK1166,AI1167,,,trigger)</f>
        <v>47710</v>
      </c>
      <c r="AL1167" s="78">
        <f>IFERROR(_xll.qlIndexFixing(ContinuousBasisIndex1M,AJ1167,TRUE,)-_xll.qlIndexFixing($AP$1,AJ1167,TRUE,CalibrationTrigger),"")</f>
        <v>1.7166314663003002E-4</v>
      </c>
    </row>
    <row r="1168" spans="35:38" x14ac:dyDescent="0.25">
      <c r="AI1168" s="64" t="s">
        <v>99</v>
      </c>
      <c r="AJ1168" s="147">
        <f>IFERROR(_xll.qlInterestRateIndexFixingDate(ContBasisIndex1MCorrected,AK1168),"")</f>
        <v>47715</v>
      </c>
      <c r="AK1168" s="147">
        <f>_xll.qlCalendarAdvance(Calendar,$AK1167,AI1168,,,trigger)</f>
        <v>47717</v>
      </c>
      <c r="AL1168" s="78">
        <f>IFERROR(_xll.qlIndexFixing(ContinuousBasisIndex1M,AJ1168,TRUE,)-_xll.qlIndexFixing($AP$1,AJ1168,TRUE,CalibrationTrigger),"")</f>
        <v>1.717080763000145E-4</v>
      </c>
    </row>
    <row r="1169" spans="35:38" x14ac:dyDescent="0.25">
      <c r="AI1169" s="64" t="s">
        <v>99</v>
      </c>
      <c r="AJ1169" s="147">
        <f>IFERROR(_xll.qlInterestRateIndexFixingDate(ContBasisIndex1MCorrected,AK1169),"")</f>
        <v>47722</v>
      </c>
      <c r="AK1169" s="147">
        <f>_xll.qlCalendarAdvance(Calendar,$AK1168,AI1169,,,trigger)</f>
        <v>47724</v>
      </c>
      <c r="AL1169" s="78">
        <f>IFERROR(_xll.qlIndexFixing(ContinuousBasisIndex1M,AJ1169,TRUE,)-_xll.qlIndexFixing($AP$1,AJ1169,TRUE,CalibrationTrigger),"")</f>
        <v>1.7175282701814565E-4</v>
      </c>
    </row>
    <row r="1170" spans="35:38" x14ac:dyDescent="0.25">
      <c r="AI1170" s="64" t="s">
        <v>99</v>
      </c>
      <c r="AJ1170" s="147">
        <f>IFERROR(_xll.qlInterestRateIndexFixingDate(ContBasisIndex1MCorrected,AK1170),"")</f>
        <v>47729</v>
      </c>
      <c r="AK1170" s="147">
        <f>_xll.qlCalendarAdvance(Calendar,$AK1169,AI1170,,,trigger)</f>
        <v>47731</v>
      </c>
      <c r="AL1170" s="78">
        <f>IFERROR(_xll.qlIndexFixing(ContinuousBasisIndex1M,AJ1170,TRUE,)-_xll.qlIndexFixing($AP$1,AJ1170,TRUE,CalibrationTrigger),"")</f>
        <v>1.7179739931399984E-4</v>
      </c>
    </row>
    <row r="1171" spans="35:38" x14ac:dyDescent="0.25">
      <c r="AI1171" s="64" t="s">
        <v>99</v>
      </c>
      <c r="AJ1171" s="147">
        <f>IFERROR(_xll.qlInterestRateIndexFixingDate(ContBasisIndex1MCorrected,AK1171),"")</f>
        <v>47736</v>
      </c>
      <c r="AK1171" s="147">
        <f>_xll.qlCalendarAdvance(Calendar,$AK1170,AI1171,,,trigger)</f>
        <v>47738</v>
      </c>
      <c r="AL1171" s="78">
        <f>IFERROR(_xll.qlIndexFixing(ContinuousBasisIndex1M,AJ1171,TRUE,)-_xll.qlIndexFixing($AP$1,AJ1171,TRUE,CalibrationTrigger),"")</f>
        <v>1.7184179371465547E-4</v>
      </c>
    </row>
    <row r="1172" spans="35:38" x14ac:dyDescent="0.25">
      <c r="AI1172" s="64" t="s">
        <v>99</v>
      </c>
      <c r="AJ1172" s="147">
        <f>IFERROR(_xll.qlInterestRateIndexFixingDate(ContBasisIndex1MCorrected,AK1172),"")</f>
        <v>47743</v>
      </c>
      <c r="AK1172" s="147">
        <f>_xll.qlCalendarAdvance(Calendar,$AK1171,AI1172,,,trigger)</f>
        <v>47745</v>
      </c>
      <c r="AL1172" s="78">
        <f>IFERROR(_xll.qlIndexFixing(ContinuousBasisIndex1M,AJ1172,TRUE,)-_xll.qlIndexFixing($AP$1,AJ1172,TRUE,CalibrationTrigger),"")</f>
        <v>1.7188601077466892E-4</v>
      </c>
    </row>
    <row r="1173" spans="35:38" x14ac:dyDescent="0.25">
      <c r="AI1173" s="64" t="s">
        <v>99</v>
      </c>
      <c r="AJ1173" s="147">
        <f>IFERROR(_xll.qlInterestRateIndexFixingDate(ContBasisIndex1MCorrected,AK1173),"")</f>
        <v>47750</v>
      </c>
      <c r="AK1173" s="147">
        <f>_xll.qlCalendarAdvance(Calendar,$AK1172,AI1173,,,trigger)</f>
        <v>47752</v>
      </c>
      <c r="AL1173" s="78">
        <f>IFERROR(_xll.qlIndexFixing(ContinuousBasisIndex1M,AJ1173,TRUE,)-_xll.qlIndexFixing($AP$1,AJ1173,TRUE,CalibrationTrigger),"")</f>
        <v>1.7193005101362457E-4</v>
      </c>
    </row>
    <row r="1174" spans="35:38" x14ac:dyDescent="0.25">
      <c r="AI1174" s="64" t="s">
        <v>99</v>
      </c>
      <c r="AJ1174" s="147">
        <f>IFERROR(_xll.qlInterestRateIndexFixingDate(ContBasisIndex1MCorrected,AK1174),"")</f>
        <v>47757</v>
      </c>
      <c r="AK1174" s="147">
        <f>_xll.qlCalendarAdvance(Calendar,$AK1173,AI1174,,,trigger)</f>
        <v>47759</v>
      </c>
      <c r="AL1174" s="78">
        <f>IFERROR(_xll.qlIndexFixing(ContinuousBasisIndex1M,AJ1174,TRUE,)-_xll.qlIndexFixing($AP$1,AJ1174,TRUE,CalibrationTrigger),"")</f>
        <v>1.7197391496609482E-4</v>
      </c>
    </row>
    <row r="1175" spans="35:38" x14ac:dyDescent="0.25">
      <c r="AI1175" s="64" t="s">
        <v>99</v>
      </c>
      <c r="AJ1175" s="147">
        <f>IFERROR(_xll.qlInterestRateIndexFixingDate(ContBasisIndex1MCorrected,AK1175),"")</f>
        <v>47764</v>
      </c>
      <c r="AK1175" s="147">
        <f>_xll.qlCalendarAdvance(Calendar,$AK1174,AI1175,,,trigger)</f>
        <v>47766</v>
      </c>
      <c r="AL1175" s="78">
        <f>IFERROR(_xll.qlIndexFixing(ContinuousBasisIndex1M,AJ1175,TRUE,)-_xll.qlIndexFixing($AP$1,AJ1175,TRUE,CalibrationTrigger),"")</f>
        <v>1.7201760317414605E-4</v>
      </c>
    </row>
    <row r="1176" spans="35:38" x14ac:dyDescent="0.25">
      <c r="AI1176" s="64" t="s">
        <v>99</v>
      </c>
      <c r="AJ1176" s="147">
        <f>IFERROR(_xll.qlInterestRateIndexFixingDate(ContBasisIndex1MCorrected,AK1176),"")</f>
        <v>47771</v>
      </c>
      <c r="AK1176" s="147">
        <f>_xll.qlCalendarAdvance(Calendar,$AK1175,AI1176,,,trigger)</f>
        <v>47773</v>
      </c>
      <c r="AL1176" s="78">
        <f>IFERROR(_xll.qlIndexFixing(ContinuousBasisIndex1M,AJ1176,TRUE,)-_xll.qlIndexFixing($AP$1,AJ1176,TRUE,CalibrationTrigger),"")</f>
        <v>1.7206111616485664E-4</v>
      </c>
    </row>
    <row r="1177" spans="35:38" x14ac:dyDescent="0.25">
      <c r="AI1177" s="64" t="s">
        <v>99</v>
      </c>
      <c r="AJ1177" s="147">
        <f>IFERROR(_xll.qlInterestRateIndexFixingDate(ContBasisIndex1MCorrected,AK1177),"")</f>
        <v>47778</v>
      </c>
      <c r="AK1177" s="147">
        <f>_xll.qlCalendarAdvance(Calendar,$AK1176,AI1177,,,trigger)</f>
        <v>47780</v>
      </c>
      <c r="AL1177" s="78">
        <f>IFERROR(_xll.qlIndexFixing(ContinuousBasisIndex1M,AJ1177,TRUE,)-_xll.qlIndexFixing($AP$1,AJ1177,TRUE,CalibrationTrigger),"")</f>
        <v>1.7210445448279099E-4</v>
      </c>
    </row>
    <row r="1178" spans="35:38" x14ac:dyDescent="0.25">
      <c r="AI1178" s="64" t="s">
        <v>99</v>
      </c>
      <c r="AJ1178" s="147">
        <f>IFERROR(_xll.qlInterestRateIndexFixingDate(ContBasisIndex1MCorrected,AK1178),"")</f>
        <v>47785</v>
      </c>
      <c r="AK1178" s="147">
        <f>_xll.qlCalendarAdvance(Calendar,$AK1177,AI1178,,,trigger)</f>
        <v>47787</v>
      </c>
      <c r="AL1178" s="78">
        <f>IFERROR(_xll.qlIndexFixing(ContinuousBasisIndex1M,AJ1178,TRUE,)-_xll.qlIndexFixing($AP$1,AJ1178,TRUE,CalibrationTrigger),"")</f>
        <v>1.7211927508632881E-4</v>
      </c>
    </row>
    <row r="1179" spans="35:38" x14ac:dyDescent="0.25">
      <c r="AI1179" s="64" t="s">
        <v>99</v>
      </c>
      <c r="AJ1179" s="147">
        <f>IFERROR(_xll.qlInterestRateIndexFixingDate(ContBasisIndex1MCorrected,AK1179),"")</f>
        <v>47792</v>
      </c>
      <c r="AK1179" s="147">
        <f>_xll.qlCalendarAdvance(Calendar,$AK1178,AI1179,,,trigger)</f>
        <v>47794</v>
      </c>
      <c r="AL1179" s="78">
        <f>IFERROR(_xll.qlIndexFixing(ContinuousBasisIndex1M,AJ1179,TRUE,)-_xll.qlIndexFixing($AP$1,AJ1179,TRUE,CalibrationTrigger),"")</f>
        <v>1.7219060919365647E-4</v>
      </c>
    </row>
    <row r="1180" spans="35:38" x14ac:dyDescent="0.25">
      <c r="AI1180" s="64" t="s">
        <v>99</v>
      </c>
      <c r="AJ1180" s="147">
        <f>IFERROR(_xll.qlInterestRateIndexFixingDate(ContBasisIndex1MCorrected,AK1180),"")</f>
        <v>47799</v>
      </c>
      <c r="AK1180" s="147">
        <f>_xll.qlCalendarAdvance(Calendar,$AK1179,AI1180,,,trigger)</f>
        <v>47801</v>
      </c>
      <c r="AL1180" s="78">
        <f>IFERROR(_xll.qlIndexFixing(ContinuousBasisIndex1M,AJ1180,TRUE,)-_xll.qlIndexFixing($AP$1,AJ1180,TRUE,CalibrationTrigger),"")</f>
        <v>1.7223342666822239E-4</v>
      </c>
    </row>
    <row r="1181" spans="35:38" x14ac:dyDescent="0.25">
      <c r="AI1181" s="64" t="s">
        <v>99</v>
      </c>
      <c r="AJ1181" s="147">
        <f>IFERROR(_xll.qlInterestRateIndexFixingDate(ContBasisIndex1MCorrected,AK1181),"")</f>
        <v>47806</v>
      </c>
      <c r="AK1181" s="147">
        <f>_xll.qlCalendarAdvance(Calendar,$AK1180,AI1181,,,trigger)</f>
        <v>47808</v>
      </c>
      <c r="AL1181" s="78">
        <f>IFERROR(_xll.qlIndexFixing(ContinuousBasisIndex1M,AJ1181,TRUE,)-_xll.qlIndexFixing($AP$1,AJ1181,TRUE,CalibrationTrigger),"")</f>
        <v>1.7227607157832558E-4</v>
      </c>
    </row>
    <row r="1182" spans="35:38" x14ac:dyDescent="0.25">
      <c r="AI1182" s="64" t="s">
        <v>99</v>
      </c>
      <c r="AJ1182" s="147">
        <f>IFERROR(_xll.qlInterestRateIndexFixingDate(ContBasisIndex1MCorrected,AK1182),"")</f>
        <v>47813</v>
      </c>
      <c r="AK1182" s="147">
        <f>_xll.qlCalendarAdvance(Calendar,$AK1181,AI1182,,,trigger)</f>
        <v>47815</v>
      </c>
      <c r="AL1182" s="78">
        <f>IFERROR(_xll.qlIndexFixing(ContinuousBasisIndex1M,AJ1182,TRUE,)-_xll.qlIndexFixing($AP$1,AJ1182,TRUE,CalibrationTrigger),"")</f>
        <v>1.7231854448601647E-4</v>
      </c>
    </row>
    <row r="1183" spans="35:38" x14ac:dyDescent="0.25">
      <c r="AI1183" s="64" t="s">
        <v>99</v>
      </c>
      <c r="AJ1183" s="147">
        <f>IFERROR(_xll.qlInterestRateIndexFixingDate(ContBasisIndex1MCorrected,AK1183),"")</f>
        <v>47820</v>
      </c>
      <c r="AK1183" s="147">
        <f>_xll.qlCalendarAdvance(Calendar,$AK1182,AI1183,,,trigger)</f>
        <v>47822</v>
      </c>
      <c r="AL1183" s="78">
        <f>IFERROR(_xll.qlIndexFixing(ContinuousBasisIndex1M,AJ1183,TRUE,)-_xll.qlIndexFixing($AP$1,AJ1183,TRUE,CalibrationTrigger),"")</f>
        <v>1.723608459008874E-4</v>
      </c>
    </row>
    <row r="1184" spans="35:38" x14ac:dyDescent="0.25">
      <c r="AI1184" s="64" t="s">
        <v>99</v>
      </c>
      <c r="AJ1184" s="147">
        <f>IFERROR(_xll.qlInterestRateIndexFixingDate(ContBasisIndex1MCorrected,AK1184),"")</f>
        <v>47827</v>
      </c>
      <c r="AK1184" s="147">
        <f>_xll.qlCalendarAdvance(Calendar,$AK1183,AI1184,,,trigger)</f>
        <v>47829</v>
      </c>
      <c r="AL1184" s="78">
        <f>IFERROR(_xll.qlIndexFixing(ContinuousBasisIndex1M,AJ1184,TRUE,)-_xll.qlIndexFixing($AP$1,AJ1184,TRUE,CalibrationTrigger),"")</f>
        <v>1.7240297636500479E-4</v>
      </c>
    </row>
    <row r="1185" spans="35:38" x14ac:dyDescent="0.25">
      <c r="AI1185" s="64" t="s">
        <v>99</v>
      </c>
      <c r="AJ1185" s="147">
        <f>IFERROR(_xll.qlInterestRateIndexFixingDate(ContBasisIndex1MCorrected,AK1185),"")</f>
        <v>47834</v>
      </c>
      <c r="AK1185" s="147">
        <f>_xll.qlCalendarAdvance(Calendar,$AK1184,AI1185,,,trigger)</f>
        <v>47836</v>
      </c>
      <c r="AL1185" s="78">
        <f>IFERROR(_xll.qlIndexFixing(ContinuousBasisIndex1M,AJ1185,TRUE,)-_xll.qlIndexFixing($AP$1,AJ1185,TRUE,CalibrationTrigger),"")</f>
        <v>1.72444936400451E-4</v>
      </c>
    </row>
    <row r="1186" spans="35:38" x14ac:dyDescent="0.25">
      <c r="AI1186" s="64" t="s">
        <v>99</v>
      </c>
      <c r="AJ1186" s="147">
        <f>IFERROR(_xll.qlInterestRateIndexFixingDate(ContBasisIndex1MCorrected,AK1186),"")</f>
        <v>47840</v>
      </c>
      <c r="AK1186" s="147">
        <f>_xll.qlCalendarAdvance(Calendar,$AK1185,AI1186,,,trigger)</f>
        <v>47844</v>
      </c>
      <c r="AL1186" s="78">
        <f>IFERROR(_xll.qlIndexFixing(ContinuousBasisIndex1M,AJ1186,TRUE,)-_xll.qlIndexFixing($AP$1,AJ1186,TRUE,CalibrationTrigger),"")</f>
        <v>1.7248334802239841E-4</v>
      </c>
    </row>
    <row r="1187" spans="35:38" x14ac:dyDescent="0.25">
      <c r="AI1187" s="64" t="s">
        <v>99</v>
      </c>
      <c r="AJ1187" s="147">
        <f>IFERROR(_xll.qlInterestRateIndexFixingDate(ContBasisIndex1MCorrected,AK1187),"")</f>
        <v>47848</v>
      </c>
      <c r="AK1187" s="147">
        <f>_xll.qlCalendarAdvance(Calendar,$AK1186,AI1187,,,trigger)</f>
        <v>47851</v>
      </c>
      <c r="AL1187" s="78">
        <f>IFERROR(_xll.qlIndexFixing(ContinuousBasisIndex1M,AJ1187,TRUE,)-_xll.qlIndexFixing($AP$1,AJ1187,TRUE,CalibrationTrigger),"")</f>
        <v>1.7252495847941418E-4</v>
      </c>
    </row>
    <row r="1188" spans="35:38" x14ac:dyDescent="0.25">
      <c r="AI1188" s="64" t="s">
        <v>99</v>
      </c>
      <c r="AJ1188" s="147">
        <f>IFERROR(_xll.qlInterestRateIndexFixingDate(ContBasisIndex1MCorrected,AK1188),"")</f>
        <v>47856</v>
      </c>
      <c r="AK1188" s="147">
        <f>_xll.qlCalendarAdvance(Calendar,$AK1187,AI1188,,,trigger)</f>
        <v>47858</v>
      </c>
      <c r="AL1188" s="78">
        <f>IFERROR(_xll.qlIndexFixing(ContinuousBasisIndex1M,AJ1188,TRUE,)-_xll.qlIndexFixing($AP$1,AJ1188,TRUE,CalibrationTrigger),"")</f>
        <v>1.7256640020172666E-4</v>
      </c>
    </row>
    <row r="1189" spans="35:38" x14ac:dyDescent="0.25">
      <c r="AI1189" s="64" t="s">
        <v>99</v>
      </c>
      <c r="AJ1189" s="147">
        <f>IFERROR(_xll.qlInterestRateIndexFixingDate(ContBasisIndex1MCorrected,AK1189),"")</f>
        <v>47863</v>
      </c>
      <c r="AK1189" s="147">
        <f>_xll.qlCalendarAdvance(Calendar,$AK1188,AI1189,,,trigger)</f>
        <v>47865</v>
      </c>
      <c r="AL1189" s="78">
        <f>IFERROR(_xll.qlIndexFixing(ContinuousBasisIndex1M,AJ1189,TRUE,)-_xll.qlIndexFixing($AP$1,AJ1189,TRUE,CalibrationTrigger),"")</f>
        <v>1.7260767370762785E-4</v>
      </c>
    </row>
    <row r="1190" spans="35:38" x14ac:dyDescent="0.25">
      <c r="AI1190" s="64" t="s">
        <v>99</v>
      </c>
      <c r="AJ1190" s="147">
        <f>IFERROR(_xll.qlInterestRateIndexFixingDate(ContBasisIndex1MCorrected,AK1190),"")</f>
        <v>47870</v>
      </c>
      <c r="AK1190" s="147">
        <f>_xll.qlCalendarAdvance(Calendar,$AK1189,AI1190,,,trigger)</f>
        <v>47872</v>
      </c>
      <c r="AL1190" s="78">
        <f>IFERROR(_xll.qlIndexFixing(ContinuousBasisIndex1M,AJ1190,TRUE,)-_xll.qlIndexFixing($AP$1,AJ1190,TRUE,CalibrationTrigger),"")</f>
        <v>1.7264877951799797E-4</v>
      </c>
    </row>
    <row r="1191" spans="35:38" x14ac:dyDescent="0.25">
      <c r="AI1191" s="64" t="s">
        <v>99</v>
      </c>
      <c r="AJ1191" s="147">
        <f>IFERROR(_xll.qlInterestRateIndexFixingDate(ContBasisIndex1MCorrected,AK1191),"")</f>
        <v>47877</v>
      </c>
      <c r="AK1191" s="147">
        <f>_xll.qlCalendarAdvance(Calendar,$AK1190,AI1191,,,trigger)</f>
        <v>47879</v>
      </c>
      <c r="AL1191" s="78">
        <f>IFERROR(_xll.qlIndexFixing(ContinuousBasisIndex1M,AJ1191,TRUE,)-_xll.qlIndexFixing($AP$1,AJ1191,TRUE,CalibrationTrigger),"")</f>
        <v>1.7266191490561411E-4</v>
      </c>
    </row>
    <row r="1192" spans="35:38" x14ac:dyDescent="0.25">
      <c r="AI1192" s="64" t="s">
        <v>99</v>
      </c>
      <c r="AJ1192" s="147">
        <f>IFERROR(_xll.qlInterestRateIndexFixingDate(ContBasisIndex1MCorrected,AK1192),"")</f>
        <v>47884</v>
      </c>
      <c r="AK1192" s="147">
        <f>_xll.qlCalendarAdvance(Calendar,$AK1191,AI1192,,,trigger)</f>
        <v>47886</v>
      </c>
      <c r="AL1192" s="78">
        <f>IFERROR(_xll.qlIndexFixing(ContinuousBasisIndex1M,AJ1192,TRUE,)-_xll.qlIndexFixing($AP$1,AJ1192,TRUE,CalibrationTrigger),"")</f>
        <v>1.7270272877789594E-4</v>
      </c>
    </row>
    <row r="1193" spans="35:38" x14ac:dyDescent="0.25">
      <c r="AI1193" s="64" t="s">
        <v>99</v>
      </c>
      <c r="AJ1193" s="147">
        <f>IFERROR(_xll.qlInterestRateIndexFixingDate(ContBasisIndex1MCorrected,AK1193),"")</f>
        <v>47891</v>
      </c>
      <c r="AK1193" s="147">
        <f>_xll.qlCalendarAdvance(Calendar,$AK1192,AI1193,,,trigger)</f>
        <v>47893</v>
      </c>
      <c r="AL1193" s="78">
        <f>IFERROR(_xll.qlIndexFixing(ContinuousBasisIndex1M,AJ1193,TRUE,)-_xll.qlIndexFixing($AP$1,AJ1193,TRUE,CalibrationTrigger),"")</f>
        <v>1.7274337701981071E-4</v>
      </c>
    </row>
    <row r="1194" spans="35:38" x14ac:dyDescent="0.25">
      <c r="AI1194" s="64" t="s">
        <v>99</v>
      </c>
      <c r="AJ1194" s="147">
        <f>IFERROR(_xll.qlInterestRateIndexFixingDate(ContBasisIndex1MCorrected,AK1194),"")</f>
        <v>47898</v>
      </c>
      <c r="AK1194" s="147">
        <f>_xll.qlCalendarAdvance(Calendar,$AK1193,AI1194,,,trigger)</f>
        <v>47900</v>
      </c>
      <c r="AL1194" s="78">
        <f>IFERROR(_xll.qlIndexFixing(ContinuousBasisIndex1M,AJ1194,TRUE,)-_xll.qlIndexFixing($AP$1,AJ1194,TRUE,CalibrationTrigger),"")</f>
        <v>1.7278386050494608E-4</v>
      </c>
    </row>
    <row r="1195" spans="35:38" x14ac:dyDescent="0.25">
      <c r="AI1195" s="64" t="s">
        <v>99</v>
      </c>
      <c r="AJ1195" s="147">
        <f>IFERROR(_xll.qlInterestRateIndexFixingDate(ContBasisIndex1MCorrected,AK1195),"")</f>
        <v>47905</v>
      </c>
      <c r="AK1195" s="147">
        <f>_xll.qlCalendarAdvance(Calendar,$AK1194,AI1195,,,trigger)</f>
        <v>47907</v>
      </c>
      <c r="AL1195" s="78">
        <f>IFERROR(_xll.qlIndexFixing(ContinuousBasisIndex1M,AJ1195,TRUE,)-_xll.qlIndexFixing($AP$1,AJ1195,TRUE,CalibrationTrigger),"")</f>
        <v>1.7285181764882356E-4</v>
      </c>
    </row>
    <row r="1196" spans="35:38" x14ac:dyDescent="0.25">
      <c r="AI1196" s="64" t="s">
        <v>99</v>
      </c>
      <c r="AJ1196" s="147">
        <f>IFERROR(_xll.qlInterestRateIndexFixingDate(ContBasisIndex1MCorrected,AK1196),"")</f>
        <v>47912</v>
      </c>
      <c r="AK1196" s="147">
        <f>_xll.qlCalendarAdvance(Calendar,$AK1195,AI1196,,,trigger)</f>
        <v>47914</v>
      </c>
      <c r="AL1196" s="78">
        <f>IFERROR(_xll.qlIndexFixing(ContinuousBasisIndex1M,AJ1196,TRUE,)-_xll.qlIndexFixing($AP$1,AJ1196,TRUE,CalibrationTrigger),"")</f>
        <v>1.7289193286835515E-4</v>
      </c>
    </row>
    <row r="1197" spans="35:38" x14ac:dyDescent="0.25">
      <c r="AI1197" s="64" t="s">
        <v>99</v>
      </c>
      <c r="AJ1197" s="147">
        <f>IFERROR(_xll.qlInterestRateIndexFixingDate(ContBasisIndex1MCorrected,AK1197),"")</f>
        <v>47919</v>
      </c>
      <c r="AK1197" s="147">
        <f>_xll.qlCalendarAdvance(Calendar,$AK1196,AI1197,,,trigger)</f>
        <v>47921</v>
      </c>
      <c r="AL1197" s="78">
        <f>IFERROR(_xll.qlIndexFixing(ContinuousBasisIndex1M,AJ1197,TRUE,)-_xll.qlIndexFixing($AP$1,AJ1197,TRUE,CalibrationTrigger),"")</f>
        <v>1.7294106831600153E-4</v>
      </c>
    </row>
    <row r="1198" spans="35:38" x14ac:dyDescent="0.25">
      <c r="AI1198" s="64" t="s">
        <v>99</v>
      </c>
      <c r="AJ1198" s="147">
        <f>IFERROR(_xll.qlInterestRateIndexFixingDate(ContBasisIndex1MCorrected,AK1198),"")</f>
        <v>47926</v>
      </c>
      <c r="AK1198" s="147">
        <f>_xll.qlCalendarAdvance(Calendar,$AK1197,AI1198,,,trigger)</f>
        <v>47928</v>
      </c>
      <c r="AL1198" s="78">
        <f>IFERROR(_xll.qlIndexFixing(ContinuousBasisIndex1M,AJ1198,TRUE,)-_xll.qlIndexFixing($AP$1,AJ1198,TRUE,CalibrationTrigger),"")</f>
        <v>1.7297167628796406E-4</v>
      </c>
    </row>
    <row r="1199" spans="35:38" x14ac:dyDescent="0.25">
      <c r="AI1199" s="64" t="s">
        <v>99</v>
      </c>
      <c r="AJ1199" s="147">
        <f>IFERROR(_xll.qlInterestRateIndexFixingDate(ContBasisIndex1MCorrected,AK1199),"")</f>
        <v>47933</v>
      </c>
      <c r="AK1199" s="147">
        <f>_xll.qlCalendarAdvance(Calendar,$AK1198,AI1199,,,trigger)</f>
        <v>47935</v>
      </c>
      <c r="AL1199" s="78">
        <f>IFERROR(_xll.qlIndexFixing(ContinuousBasisIndex1M,AJ1199,TRUE,)-_xll.qlIndexFixing($AP$1,AJ1199,TRUE,CalibrationTrigger),"")</f>
        <v>1.7301130552721013E-4</v>
      </c>
    </row>
    <row r="1200" spans="35:38" x14ac:dyDescent="0.25">
      <c r="AI1200" s="64" t="s">
        <v>99</v>
      </c>
      <c r="AJ1200" s="147">
        <f>IFERROR(_xll.qlInterestRateIndexFixingDate(ContBasisIndex1MCorrected,AK1200),"")</f>
        <v>47940</v>
      </c>
      <c r="AK1200" s="147">
        <f>_xll.qlCalendarAdvance(Calendar,$AK1199,AI1200,,,trigger)</f>
        <v>47942</v>
      </c>
      <c r="AL1200" s="78">
        <f>IFERROR(_xll.qlIndexFixing(ContinuousBasisIndex1M,AJ1200,TRUE,)-_xll.qlIndexFixing($AP$1,AJ1200,TRUE,CalibrationTrigger),"")</f>
        <v>1.7305077383196303E-4</v>
      </c>
    </row>
    <row r="1201" spans="35:38" x14ac:dyDescent="0.25">
      <c r="AI1201" s="64" t="s">
        <v>99</v>
      </c>
      <c r="AJ1201" s="147">
        <f>IFERROR(_xll.qlInterestRateIndexFixingDate(ContBasisIndex1MCorrected,AK1201),"")</f>
        <v>47947</v>
      </c>
      <c r="AK1201" s="147">
        <f>_xll.qlCalendarAdvance(Calendar,$AK1200,AI1201,,,trigger)</f>
        <v>47953</v>
      </c>
      <c r="AL1201" s="78">
        <f>IFERROR(_xll.qlIndexFixing(ContinuousBasisIndex1M,AJ1201,TRUE,)-_xll.qlIndexFixing($AP$1,AJ1201,TRUE,CalibrationTrigger),"")</f>
        <v>1.7310334987019615E-4</v>
      </c>
    </row>
    <row r="1202" spans="35:38" x14ac:dyDescent="0.25">
      <c r="AI1202" s="64" t="s">
        <v>99</v>
      </c>
      <c r="AJ1202" s="147">
        <f>IFERROR(_xll.qlInterestRateIndexFixingDate(ContBasisIndex1MCorrected,AK1202),"")</f>
        <v>47956</v>
      </c>
      <c r="AK1202" s="147">
        <f>_xll.qlCalendarAdvance(Calendar,$AK1201,AI1202,,,trigger)</f>
        <v>47960</v>
      </c>
      <c r="AL1202" s="78">
        <f>IFERROR(_xll.qlIndexFixing(ContinuousBasisIndex1M,AJ1202,TRUE,)-_xll.qlIndexFixing($AP$1,AJ1202,TRUE,CalibrationTrigger),"")</f>
        <v>1.7314242024912829E-4</v>
      </c>
    </row>
    <row r="1203" spans="35:38" x14ac:dyDescent="0.25">
      <c r="AI1203" s="64" t="s">
        <v>99</v>
      </c>
      <c r="AJ1203" s="147">
        <f>IFERROR(_xll.qlInterestRateIndexFixingDate(ContBasisIndex1MCorrected,AK1203),"")</f>
        <v>47963</v>
      </c>
      <c r="AK1203" s="147">
        <f>_xll.qlCalendarAdvance(Calendar,$AK1202,AI1203,,,trigger)</f>
        <v>47967</v>
      </c>
      <c r="AL1203" s="78">
        <f>IFERROR(_xll.qlIndexFixing(ContinuousBasisIndex1M,AJ1203,TRUE,)-_xll.qlIndexFixing($AP$1,AJ1203,TRUE,CalibrationTrigger),"")</f>
        <v>1.731813315206665E-4</v>
      </c>
    </row>
    <row r="1204" spans="35:38" x14ac:dyDescent="0.25">
      <c r="AI1204" s="64" t="s">
        <v>99</v>
      </c>
      <c r="AJ1204" s="147">
        <f>IFERROR(_xll.qlInterestRateIndexFixingDate(ContBasisIndex1MCorrected,AK1204),"")</f>
        <v>47970</v>
      </c>
      <c r="AK1204" s="147">
        <f>_xll.qlCalendarAdvance(Calendar,$AK1203,AI1204,,,trigger)</f>
        <v>47974</v>
      </c>
      <c r="AL1204" s="78">
        <f>IFERROR(_xll.qlIndexFixing(ContinuousBasisIndex1M,AJ1204,TRUE,)-_xll.qlIndexFixing($AP$1,AJ1204,TRUE,CalibrationTrigger),"")</f>
        <v>1.7322916538897379E-4</v>
      </c>
    </row>
    <row r="1205" spans="35:38" x14ac:dyDescent="0.25">
      <c r="AI1205" s="64" t="s">
        <v>99</v>
      </c>
      <c r="AJ1205" s="147">
        <f>IFERROR(_xll.qlInterestRateIndexFixingDate(ContBasisIndex1MCorrected,AK1205),"")</f>
        <v>47977</v>
      </c>
      <c r="AK1205" s="147">
        <f>_xll.qlCalendarAdvance(Calendar,$AK1204,AI1205,,,trigger)</f>
        <v>47981</v>
      </c>
      <c r="AL1205" s="78">
        <f>IFERROR(_xll.qlIndexFixing(ContinuousBasisIndex1M,AJ1205,TRUE,)-_xll.qlIndexFixing($AP$1,AJ1205,TRUE,CalibrationTrigger),"")</f>
        <v>1.7326774657625173E-4</v>
      </c>
    </row>
    <row r="1206" spans="35:38" x14ac:dyDescent="0.25">
      <c r="AI1206" s="64" t="s">
        <v>99</v>
      </c>
      <c r="AJ1206" s="147">
        <f>IFERROR(_xll.qlInterestRateIndexFixingDate(ContBasisIndex1MCorrected,AK1206),"")</f>
        <v>47984</v>
      </c>
      <c r="AK1206" s="147">
        <f>_xll.qlCalendarAdvance(Calendar,$AK1205,AI1206,,,trigger)</f>
        <v>47988</v>
      </c>
      <c r="AL1206" s="78">
        <f>IFERROR(_xll.qlIndexFixing(ContinuousBasisIndex1M,AJ1206,TRUE,)-_xll.qlIndexFixing($AP$1,AJ1206,TRUE,CalibrationTrigger),"")</f>
        <v>1.7330617023792252E-4</v>
      </c>
    </row>
    <row r="1207" spans="35:38" x14ac:dyDescent="0.25">
      <c r="AI1207" s="64" t="s">
        <v>99</v>
      </c>
      <c r="AJ1207" s="147">
        <f>IFERROR(_xll.qlInterestRateIndexFixingDate(ContBasisIndex1MCorrected,AK1207),"")</f>
        <v>47991</v>
      </c>
      <c r="AK1207" s="147">
        <f>_xll.qlCalendarAdvance(Calendar,$AK1206,AI1207,,,trigger)</f>
        <v>47995</v>
      </c>
      <c r="AL1207" s="78">
        <f>IFERROR(_xll.qlIndexFixing(ContinuousBasisIndex1M,AJ1207,TRUE,)-_xll.qlIndexFixing($AP$1,AJ1207,TRUE,CalibrationTrigger),"")</f>
        <v>1.7334443692580519E-4</v>
      </c>
    </row>
    <row r="1208" spans="35:38" x14ac:dyDescent="0.25">
      <c r="AI1208" s="64" t="s">
        <v>99</v>
      </c>
      <c r="AJ1208" s="147">
        <f>IFERROR(_xll.qlInterestRateIndexFixingDate(ContBasisIndex1MCorrected,AK1208),"")</f>
        <v>47998</v>
      </c>
      <c r="AK1208" s="147">
        <f>_xll.qlCalendarAdvance(Calendar,$AK1207,AI1208,,,trigger)</f>
        <v>48002</v>
      </c>
      <c r="AL1208" s="78">
        <f>IFERROR(_xll.qlIndexFixing(ContinuousBasisIndex1M,AJ1208,TRUE,)-_xll.qlIndexFixing($AP$1,AJ1208,TRUE,CalibrationTrigger),"")</f>
        <v>1.7337351949286983E-4</v>
      </c>
    </row>
    <row r="1209" spans="35:38" x14ac:dyDescent="0.25">
      <c r="AI1209" s="64" t="s">
        <v>99</v>
      </c>
      <c r="AJ1209" s="147">
        <f>IFERROR(_xll.qlInterestRateIndexFixingDate(ContBasisIndex1MCorrected,AK1209),"")</f>
        <v>48005</v>
      </c>
      <c r="AK1209" s="147">
        <f>_xll.qlCalendarAdvance(Calendar,$AK1208,AI1209,,,trigger)</f>
        <v>48009</v>
      </c>
      <c r="AL1209" s="78">
        <f>IFERROR(_xll.qlIndexFixing(ContinuousBasisIndex1M,AJ1209,TRUE,)-_xll.qlIndexFixing($AP$1,AJ1209,TRUE,CalibrationTrigger),"")</f>
        <v>1.7341148704996812E-4</v>
      </c>
    </row>
    <row r="1210" spans="35:38" x14ac:dyDescent="0.25">
      <c r="AI1210" s="64" t="s">
        <v>99</v>
      </c>
      <c r="AJ1210" s="147">
        <f>IFERROR(_xll.qlInterestRateIndexFixingDate(ContBasisIndex1MCorrected,AK1210),"")</f>
        <v>48012</v>
      </c>
      <c r="AK1210" s="147">
        <f>_xll.qlCalendarAdvance(Calendar,$AK1209,AI1210,,,trigger)</f>
        <v>48016</v>
      </c>
      <c r="AL1210" s="78">
        <f>IFERROR(_xll.qlIndexFixing(ContinuousBasisIndex1M,AJ1210,TRUE,)-_xll.qlIndexFixing($AP$1,AJ1210,TRUE,CalibrationTrigger),"")</f>
        <v>1.7344929913143403E-4</v>
      </c>
    </row>
    <row r="1211" spans="35:38" x14ac:dyDescent="0.25">
      <c r="AI1211" s="64" t="s">
        <v>99</v>
      </c>
      <c r="AJ1211" s="147">
        <f>IFERROR(_xll.qlInterestRateIndexFixingDate(ContBasisIndex1MCorrected,AK1211),"")</f>
        <v>48019</v>
      </c>
      <c r="AK1211" s="147">
        <f>_xll.qlCalendarAdvance(Calendar,$AK1210,AI1211,,,trigger)</f>
        <v>48023</v>
      </c>
      <c r="AL1211" s="78">
        <f>IFERROR(_xll.qlIndexFixing(ContinuousBasisIndex1M,AJ1211,TRUE,)-_xll.qlIndexFixing($AP$1,AJ1211,TRUE,CalibrationTrigger),"")</f>
        <v>1.7348695625418742E-4</v>
      </c>
    </row>
    <row r="1212" spans="35:38" x14ac:dyDescent="0.25">
      <c r="AI1212" s="64" t="s">
        <v>99</v>
      </c>
      <c r="AJ1212" s="147">
        <f>IFERROR(_xll.qlInterestRateIndexFixingDate(ContBasisIndex1MCorrected,AK1212),"")</f>
        <v>48026</v>
      </c>
      <c r="AK1212" s="147">
        <f>_xll.qlCalendarAdvance(Calendar,$AK1211,AI1212,,,trigger)</f>
        <v>48030</v>
      </c>
      <c r="AL1212" s="78">
        <f>IFERROR(_xll.qlIndexFixing(ContinuousBasisIndex1M,AJ1212,TRUE,)-_xll.qlIndexFixing($AP$1,AJ1212,TRUE,CalibrationTrigger),"")</f>
        <v>1.7353343350419263E-4</v>
      </c>
    </row>
    <row r="1213" spans="35:38" x14ac:dyDescent="0.25">
      <c r="AI1213" s="64" t="s">
        <v>99</v>
      </c>
      <c r="AJ1213" s="147">
        <f>IFERROR(_xll.qlInterestRateIndexFixingDate(ContBasisIndex1MCorrected,AK1213),"")</f>
        <v>48033</v>
      </c>
      <c r="AK1213" s="147">
        <f>_xll.qlCalendarAdvance(Calendar,$AK1212,AI1213,,,trigger)</f>
        <v>48037</v>
      </c>
      <c r="AL1213" s="78">
        <f>IFERROR(_xll.qlIndexFixing(ContinuousBasisIndex1M,AJ1213,TRUE,)-_xll.qlIndexFixing($AP$1,AJ1213,TRUE,CalibrationTrigger),"")</f>
        <v>1.7357076907108943E-4</v>
      </c>
    </row>
    <row r="1214" spans="35:38" x14ac:dyDescent="0.25">
      <c r="AI1214" s="64" t="s">
        <v>99</v>
      </c>
      <c r="AJ1214" s="147">
        <f>IFERROR(_xll.qlInterestRateIndexFixingDate(ContBasisIndex1MCorrected,AK1214),"")</f>
        <v>48040</v>
      </c>
      <c r="AK1214" s="147">
        <f>_xll.qlCalendarAdvance(Calendar,$AK1213,AI1214,,,trigger)</f>
        <v>48044</v>
      </c>
      <c r="AL1214" s="78">
        <f>IFERROR(_xll.qlIndexFixing(ContinuousBasisIndex1M,AJ1214,TRUE,)-_xll.qlIndexFixing($AP$1,AJ1214,TRUE,CalibrationTrigger),"")</f>
        <v>1.7360795126131895E-4</v>
      </c>
    </row>
    <row r="1215" spans="35:38" x14ac:dyDescent="0.25">
      <c r="AI1215" s="64" t="s">
        <v>99</v>
      </c>
      <c r="AJ1215" s="147">
        <f>IFERROR(_xll.qlInterestRateIndexFixingDate(ContBasisIndex1MCorrected,AK1215),"")</f>
        <v>48047</v>
      </c>
      <c r="AK1215" s="147">
        <f>_xll.qlCalendarAdvance(Calendar,$AK1214,AI1215,,,trigger)</f>
        <v>48051</v>
      </c>
      <c r="AL1215" s="78">
        <f>IFERROR(_xll.qlIndexFixing(ContinuousBasisIndex1M,AJ1215,TRUE,)-_xll.qlIndexFixing($AP$1,AJ1215,TRUE,CalibrationTrigger),"")</f>
        <v>1.7364498059317668E-4</v>
      </c>
    </row>
    <row r="1216" spans="35:38" x14ac:dyDescent="0.25">
      <c r="AI1216" s="64" t="s">
        <v>99</v>
      </c>
      <c r="AJ1216" s="147">
        <f>IFERROR(_xll.qlInterestRateIndexFixingDate(ContBasisIndex1MCorrected,AK1216),"")</f>
        <v>48054</v>
      </c>
      <c r="AK1216" s="147">
        <f>_xll.qlCalendarAdvance(Calendar,$AK1215,AI1216,,,trigger)</f>
        <v>48058</v>
      </c>
      <c r="AL1216" s="78">
        <f>IFERROR(_xll.qlIndexFixing(ContinuousBasisIndex1M,AJ1216,TRUE,)-_xll.qlIndexFixing($AP$1,AJ1216,TRUE,CalibrationTrigger),"")</f>
        <v>1.7368185756691003E-4</v>
      </c>
    </row>
    <row r="1217" spans="35:38" x14ac:dyDescent="0.25">
      <c r="AI1217" s="64" t="s">
        <v>99</v>
      </c>
      <c r="AJ1217" s="147">
        <f>IFERROR(_xll.qlInterestRateIndexFixingDate(ContBasisIndex1MCorrected,AK1217),"")</f>
        <v>48061</v>
      </c>
      <c r="AK1217" s="147">
        <f>_xll.qlCalendarAdvance(Calendar,$AK1216,AI1217,,,trigger)</f>
        <v>48065</v>
      </c>
      <c r="AL1217" s="78">
        <f>IFERROR(_xll.qlIndexFixing(ContinuousBasisIndex1M,AJ1217,TRUE,)-_xll.qlIndexFixing($AP$1,AJ1217,TRUE,CalibrationTrigger),"")</f>
        <v>1.73718582700811E-4</v>
      </c>
    </row>
    <row r="1218" spans="35:38" x14ac:dyDescent="0.25">
      <c r="AI1218" s="64" t="s">
        <v>99</v>
      </c>
      <c r="AJ1218" s="147">
        <f>IFERROR(_xll.qlInterestRateIndexFixingDate(ContBasisIndex1MCorrected,AK1218),"")</f>
        <v>48068</v>
      </c>
      <c r="AK1218" s="147">
        <f>_xll.qlCalendarAdvance(Calendar,$AK1217,AI1218,,,trigger)</f>
        <v>48072</v>
      </c>
      <c r="AL1218" s="78">
        <f>IFERROR(_xll.qlIndexFixing(ContinuousBasisIndex1M,AJ1218,TRUE,)-_xll.qlIndexFixing($AP$1,AJ1218,TRUE,CalibrationTrigger),"")</f>
        <v>1.7375515650286388E-4</v>
      </c>
    </row>
    <row r="1219" spans="35:38" x14ac:dyDescent="0.25">
      <c r="AI1219" s="64" t="s">
        <v>99</v>
      </c>
      <c r="AJ1219" s="147">
        <f>IFERROR(_xll.qlInterestRateIndexFixingDate(ContBasisIndex1MCorrected,AK1219),"")</f>
        <v>48075</v>
      </c>
      <c r="AK1219" s="147">
        <f>_xll.qlCalendarAdvance(Calendar,$AK1218,AI1219,,,trigger)</f>
        <v>48079</v>
      </c>
      <c r="AL1219" s="78">
        <f>IFERROR(_xll.qlIndexFixing(ContinuousBasisIndex1M,AJ1219,TRUE,)-_xll.qlIndexFixing($AP$1,AJ1219,TRUE,CalibrationTrigger),"")</f>
        <v>1.7379157947846648E-4</v>
      </c>
    </row>
    <row r="1220" spans="35:38" x14ac:dyDescent="0.25">
      <c r="AI1220" s="64" t="s">
        <v>99</v>
      </c>
      <c r="AJ1220" s="147">
        <f>IFERROR(_xll.qlInterestRateIndexFixingDate(ContBasisIndex1MCorrected,AK1220),"")</f>
        <v>48082</v>
      </c>
      <c r="AK1220" s="147">
        <f>_xll.qlCalendarAdvance(Calendar,$AK1219,AI1220,,,trigger)</f>
        <v>48086</v>
      </c>
      <c r="AL1220" s="78">
        <f>IFERROR(_xll.qlIndexFixing(ContinuousBasisIndex1M,AJ1220,TRUE,)-_xll.qlIndexFixing($AP$1,AJ1220,TRUE,CalibrationTrigger),"")</f>
        <v>1.7382785215365286E-4</v>
      </c>
    </row>
    <row r="1221" spans="35:38" x14ac:dyDescent="0.25">
      <c r="AI1221" s="64" t="s">
        <v>99</v>
      </c>
      <c r="AJ1221" s="147">
        <f>IFERROR(_xll.qlInterestRateIndexFixingDate(ContBasisIndex1MCorrected,AK1221),"")</f>
        <v>48089</v>
      </c>
      <c r="AK1221" s="147">
        <f>_xll.qlCalendarAdvance(Calendar,$AK1220,AI1221,,,trigger)</f>
        <v>48093</v>
      </c>
      <c r="AL1221" s="78">
        <f>IFERROR(_xll.qlIndexFixing(ContinuousBasisIndex1M,AJ1221,TRUE,)-_xll.qlIndexFixing($AP$1,AJ1221,TRUE,CalibrationTrigger),"")</f>
        <v>1.7385511806988774E-4</v>
      </c>
    </row>
    <row r="1222" spans="35:38" x14ac:dyDescent="0.25">
      <c r="AI1222" s="64" t="s">
        <v>99</v>
      </c>
      <c r="AJ1222" s="147">
        <f>IFERROR(_xll.qlInterestRateIndexFixingDate(ContBasisIndex1MCorrected,AK1222),"")</f>
        <v>48096</v>
      </c>
      <c r="AK1222" s="147">
        <f>_xll.qlCalendarAdvance(Calendar,$AK1221,AI1222,,,trigger)</f>
        <v>48100</v>
      </c>
      <c r="AL1222" s="78">
        <f>IFERROR(_xll.qlIndexFixing(ContinuousBasisIndex1M,AJ1222,TRUE,)-_xll.qlIndexFixing($AP$1,AJ1222,TRUE,CalibrationTrigger),"")</f>
        <v>1.7389110455834356E-4</v>
      </c>
    </row>
    <row r="1223" spans="35:38" x14ac:dyDescent="0.25">
      <c r="AI1223" s="64" t="s">
        <v>99</v>
      </c>
      <c r="AJ1223" s="147">
        <f>IFERROR(_xll.qlInterestRateIndexFixingDate(ContBasisIndex1MCorrected,AK1223),"")</f>
        <v>48103</v>
      </c>
      <c r="AK1223" s="147">
        <f>_xll.qlCalendarAdvance(Calendar,$AK1222,AI1223,,,trigger)</f>
        <v>48107</v>
      </c>
      <c r="AL1223" s="78">
        <f>IFERROR(_xll.qlIndexFixing(ContinuousBasisIndex1M,AJ1223,TRUE,)-_xll.qlIndexFixing($AP$1,AJ1223,TRUE,CalibrationTrigger),"")</f>
        <v>1.7392694224049876E-4</v>
      </c>
    </row>
    <row r="1224" spans="35:38" x14ac:dyDescent="0.25">
      <c r="AI1224" s="64" t="s">
        <v>99</v>
      </c>
      <c r="AJ1224" s="147">
        <f>IFERROR(_xll.qlInterestRateIndexFixingDate(ContBasisIndex1MCorrected,AK1224),"")</f>
        <v>48110</v>
      </c>
      <c r="AK1224" s="147">
        <f>_xll.qlCalendarAdvance(Calendar,$AK1223,AI1224,,,trigger)</f>
        <v>48114</v>
      </c>
      <c r="AL1224" s="78">
        <f>IFERROR(_xll.qlIndexFixing(ContinuousBasisIndex1M,AJ1224,TRUE,)-_xll.qlIndexFixing($AP$1,AJ1224,TRUE,CalibrationTrigger),"")</f>
        <v>1.739626316039633E-4</v>
      </c>
    </row>
    <row r="1225" spans="35:38" x14ac:dyDescent="0.25">
      <c r="AI1225" s="64" t="s">
        <v>99</v>
      </c>
      <c r="AJ1225" s="147">
        <f>IFERROR(_xll.qlInterestRateIndexFixingDate(ContBasisIndex1MCorrected,AK1225),"")</f>
        <v>48117</v>
      </c>
      <c r="AK1225" s="147">
        <f>_xll.qlCalendarAdvance(Calendar,$AK1224,AI1225,,,trigger)</f>
        <v>48121</v>
      </c>
      <c r="AL1225" s="78">
        <f>IFERROR(_xll.qlIndexFixing(ContinuousBasisIndex1M,AJ1225,TRUE,)-_xll.qlIndexFixing($AP$1,AJ1225,TRUE,CalibrationTrigger),"")</f>
        <v>1.7400697865051391E-4</v>
      </c>
    </row>
    <row r="1226" spans="35:38" x14ac:dyDescent="0.25">
      <c r="AI1226" s="64" t="s">
        <v>99</v>
      </c>
      <c r="AJ1226" s="147">
        <f>IFERROR(_xll.qlInterestRateIndexFixingDate(ContBasisIndex1MCorrected,AK1226),"")</f>
        <v>48124</v>
      </c>
      <c r="AK1226" s="147">
        <f>_xll.qlCalendarAdvance(Calendar,$AK1225,AI1226,,,trigger)</f>
        <v>48128</v>
      </c>
      <c r="AL1226" s="78">
        <f>IFERROR(_xll.qlIndexFixing(ContinuousBasisIndex1M,AJ1226,TRUE,)-_xll.qlIndexFixing($AP$1,AJ1226,TRUE,CalibrationTrigger),"")</f>
        <v>1.7404236012632732E-4</v>
      </c>
    </row>
    <row r="1227" spans="35:38" x14ac:dyDescent="0.25">
      <c r="AI1227" s="64" t="s">
        <v>99</v>
      </c>
      <c r="AJ1227" s="147">
        <f>IFERROR(_xll.qlInterestRateIndexFixingDate(ContBasisIndex1MCorrected,AK1227),"")</f>
        <v>48131</v>
      </c>
      <c r="AK1227" s="147">
        <f>_xll.qlCalendarAdvance(Calendar,$AK1226,AI1227,,,trigger)</f>
        <v>48135</v>
      </c>
      <c r="AL1227" s="78">
        <f>IFERROR(_xll.qlIndexFixing(ContinuousBasisIndex1M,AJ1227,TRUE,)-_xll.qlIndexFixing($AP$1,AJ1227,TRUE,CalibrationTrigger),"")</f>
        <v>1.7407759482664618E-4</v>
      </c>
    </row>
    <row r="1228" spans="35:38" x14ac:dyDescent="0.25">
      <c r="AI1228" s="64" t="s">
        <v>99</v>
      </c>
      <c r="AJ1228" s="147">
        <f>IFERROR(_xll.qlInterestRateIndexFixingDate(ContBasisIndex1MCorrected,AK1228),"")</f>
        <v>48138</v>
      </c>
      <c r="AK1228" s="147">
        <f>_xll.qlCalendarAdvance(Calendar,$AK1227,AI1228,,,trigger)</f>
        <v>48142</v>
      </c>
      <c r="AL1228" s="78">
        <f>IFERROR(_xll.qlIndexFixing(ContinuousBasisIndex1M,AJ1228,TRUE,)-_xll.qlIndexFixing($AP$1,AJ1228,TRUE,CalibrationTrigger),"")</f>
        <v>1.7411268327492159E-4</v>
      </c>
    </row>
    <row r="1229" spans="35:38" x14ac:dyDescent="0.25">
      <c r="AI1229" s="64" t="s">
        <v>99</v>
      </c>
      <c r="AJ1229" s="147">
        <f>IFERROR(_xll.qlInterestRateIndexFixingDate(ContBasisIndex1MCorrected,AK1229),"")</f>
        <v>48145</v>
      </c>
      <c r="AK1229" s="147">
        <f>_xll.qlCalendarAdvance(Calendar,$AK1228,AI1229,,,trigger)</f>
        <v>48149</v>
      </c>
      <c r="AL1229" s="78">
        <f>IFERROR(_xll.qlIndexFixing(ContinuousBasisIndex1M,AJ1229,TRUE,)-_xll.qlIndexFixing($AP$1,AJ1229,TRUE,CalibrationTrigger),"")</f>
        <v>1.7414762595593068E-4</v>
      </c>
    </row>
    <row r="1230" spans="35:38" x14ac:dyDescent="0.25">
      <c r="AI1230" s="64" t="s">
        <v>99</v>
      </c>
      <c r="AJ1230" s="147">
        <f>IFERROR(_xll.qlInterestRateIndexFixingDate(ContBasisIndex1MCorrected,AK1230),"")</f>
        <v>48152</v>
      </c>
      <c r="AK1230" s="147">
        <f>_xll.qlCalendarAdvance(Calendar,$AK1229,AI1230,,,trigger)</f>
        <v>48156</v>
      </c>
      <c r="AL1230" s="78">
        <f>IFERROR(_xll.qlIndexFixing(ContinuousBasisIndex1M,AJ1230,TRUE,)-_xll.qlIndexFixing($AP$1,AJ1230,TRUE,CalibrationTrigger),"")</f>
        <v>1.7417368155481228E-4</v>
      </c>
    </row>
    <row r="1231" spans="35:38" x14ac:dyDescent="0.25">
      <c r="AI1231" s="64" t="s">
        <v>99</v>
      </c>
      <c r="AJ1231" s="147">
        <f>IFERROR(_xll.qlInterestRateIndexFixingDate(ContBasisIndex1MCorrected,AK1231),"")</f>
        <v>48159</v>
      </c>
      <c r="AK1231" s="147">
        <f>_xll.qlCalendarAdvance(Calendar,$AK1230,AI1231,,,trigger)</f>
        <v>48163</v>
      </c>
      <c r="AL1231" s="78">
        <f>IFERROR(_xll.qlIndexFixing(ContinuousBasisIndex1M,AJ1231,TRUE,)-_xll.qlIndexFixing($AP$1,AJ1231,TRUE,CalibrationTrigger),"")</f>
        <v>1.7420834687076336E-4</v>
      </c>
    </row>
    <row r="1232" spans="35:38" x14ac:dyDescent="0.25">
      <c r="AI1232" s="64" t="s">
        <v>99</v>
      </c>
      <c r="AJ1232" s="147">
        <f>IFERROR(_xll.qlInterestRateIndexFixingDate(ContBasisIndex1MCorrected,AK1232),"")</f>
        <v>48166</v>
      </c>
      <c r="AK1232" s="147">
        <f>_xll.qlCalendarAdvance(Calendar,$AK1231,AI1232,,,trigger)</f>
        <v>48170</v>
      </c>
      <c r="AL1232" s="78">
        <f>IFERROR(_xll.qlIndexFixing(ContinuousBasisIndex1M,AJ1232,TRUE,)-_xll.qlIndexFixing($AP$1,AJ1232,TRUE,CalibrationTrigger),"")</f>
        <v>1.7424286788614296E-4</v>
      </c>
    </row>
    <row r="1233" spans="35:38" x14ac:dyDescent="0.25">
      <c r="AI1233" s="64" t="s">
        <v>99</v>
      </c>
      <c r="AJ1233" s="147">
        <f>IFERROR(_xll.qlInterestRateIndexFixingDate(ContBasisIndex1MCorrected,AK1233),"")</f>
        <v>48173</v>
      </c>
      <c r="AK1233" s="147">
        <f>_xll.qlCalendarAdvance(Calendar,$AK1232,AI1233,,,trigger)</f>
        <v>48177</v>
      </c>
      <c r="AL1233" s="78">
        <f>IFERROR(_xll.qlIndexFixing(ContinuousBasisIndex1M,AJ1233,TRUE,)-_xll.qlIndexFixing($AP$1,AJ1233,TRUE,CalibrationTrigger),"")</f>
        <v>1.7431205459050858E-4</v>
      </c>
    </row>
    <row r="1234" spans="35:38" x14ac:dyDescent="0.25">
      <c r="AI1234" s="64" t="s">
        <v>99</v>
      </c>
      <c r="AJ1234" s="147">
        <f>IFERROR(_xll.qlInterestRateIndexFixingDate(ContBasisIndex1MCorrected,AK1234),"")</f>
        <v>48180</v>
      </c>
      <c r="AK1234" s="147">
        <f>_xll.qlCalendarAdvance(Calendar,$AK1233,AI1234,,,trigger)</f>
        <v>48184</v>
      </c>
      <c r="AL1234" s="78">
        <f>IFERROR(_xll.qlIndexFixing(ContinuousBasisIndex1M,AJ1234,TRUE,)-_xll.qlIndexFixing($AP$1,AJ1234,TRUE,CalibrationTrigger),"")</f>
        <v>1.7432017049716537E-4</v>
      </c>
    </row>
    <row r="1235" spans="35:38" x14ac:dyDescent="0.25">
      <c r="AI1235" s="64" t="s">
        <v>99</v>
      </c>
      <c r="AJ1235" s="147">
        <f>IFERROR(_xll.qlInterestRateIndexFixingDate(ContBasisIndex1MCorrected,AK1235),"")</f>
        <v>48187</v>
      </c>
      <c r="AK1235" s="147">
        <f>_xll.qlCalendarAdvance(Calendar,$AK1234,AI1235,,,trigger)</f>
        <v>48191</v>
      </c>
      <c r="AL1235" s="78">
        <f>IFERROR(_xll.qlIndexFixing(ContinuousBasisIndex1M,AJ1235,TRUE,)-_xll.qlIndexFixing($AP$1,AJ1235,TRUE,CalibrationTrigger),"")</f>
        <v>1.7435424911322293E-4</v>
      </c>
    </row>
    <row r="1236" spans="35:38" x14ac:dyDescent="0.25">
      <c r="AI1236" s="64" t="s">
        <v>99</v>
      </c>
      <c r="AJ1236" s="147">
        <f>IFERROR(_xll.qlInterestRateIndexFixingDate(ContBasisIndex1MCorrected,AK1236),"")</f>
        <v>48194</v>
      </c>
      <c r="AK1236" s="147">
        <f>_xll.qlCalendarAdvance(Calendar,$AK1235,AI1236,,,trigger)</f>
        <v>48198</v>
      </c>
      <c r="AL1236" s="78">
        <f>IFERROR(_xll.qlIndexFixing(ContinuousBasisIndex1M,AJ1236,TRUE,)-_xll.qlIndexFixing($AP$1,AJ1236,TRUE,CalibrationTrigger),"")</f>
        <v>1.7438818547146212E-4</v>
      </c>
    </row>
    <row r="1237" spans="35:38" x14ac:dyDescent="0.25">
      <c r="AI1237" s="64" t="s">
        <v>99</v>
      </c>
      <c r="AJ1237" s="147">
        <f>IFERROR(_xll.qlInterestRateIndexFixingDate(ContBasisIndex1MCorrected,AK1237),"")</f>
        <v>48201</v>
      </c>
      <c r="AK1237" s="147">
        <f>_xll.qlCalendarAdvance(Calendar,$AK1236,AI1237,,,trigger)</f>
        <v>48205</v>
      </c>
      <c r="AL1237" s="78">
        <f>IFERROR(_xll.qlIndexFixing(ContinuousBasisIndex1M,AJ1237,TRUE,)-_xll.qlIndexFixing($AP$1,AJ1237,TRUE,CalibrationTrigger),"")</f>
        <v>1.7442198004892148E-4</v>
      </c>
    </row>
    <row r="1238" spans="35:38" x14ac:dyDescent="0.25">
      <c r="AI1238" s="64" t="s">
        <v>99</v>
      </c>
      <c r="AJ1238" s="147">
        <f>IFERROR(_xll.qlInterestRateIndexFixingDate(ContBasisIndex1MCorrected,AK1238),"")</f>
        <v>48206</v>
      </c>
      <c r="AK1238" s="147">
        <f>_xll.qlCalendarAdvance(Calendar,$AK1237,AI1238,,,trigger)</f>
        <v>48212</v>
      </c>
      <c r="AL1238" s="78">
        <f>IFERROR(_xll.qlIndexFixing(ContinuousBasisIndex1M,AJ1238,TRUE,)-_xll.qlIndexFixing($AP$1,AJ1238,TRUE,CalibrationTrigger),"")</f>
        <v>1.7445563334326716E-4</v>
      </c>
    </row>
    <row r="1239" spans="35:38" x14ac:dyDescent="0.25">
      <c r="AI1239" s="64" t="s">
        <v>99</v>
      </c>
      <c r="AJ1239" s="147">
        <f>IFERROR(_xll.qlInterestRateIndexFixingDate(ContBasisIndex1MCorrected,AK1239),"")</f>
        <v>48215</v>
      </c>
      <c r="AK1239" s="147">
        <f>_xll.qlCalendarAdvance(Calendar,$AK1238,AI1239,,,trigger)</f>
        <v>48219</v>
      </c>
      <c r="AL1239" s="78">
        <f>IFERROR(_xll.qlIndexFixing(ContinuousBasisIndex1M,AJ1239,TRUE,)-_xll.qlIndexFixing($AP$1,AJ1239,TRUE,CalibrationTrigger),"")</f>
        <v>1.7448914585732091E-4</v>
      </c>
    </row>
    <row r="1240" spans="35:38" x14ac:dyDescent="0.25">
      <c r="AI1240" s="64" t="s">
        <v>99</v>
      </c>
      <c r="AJ1240" s="147">
        <f>IFERROR(_xll.qlInterestRateIndexFixingDate(ContBasisIndex1MCorrected,AK1240),"")</f>
        <v>48222</v>
      </c>
      <c r="AK1240" s="147">
        <f>_xll.qlCalendarAdvance(Calendar,$AK1239,AI1240,,,trigger)</f>
        <v>48226</v>
      </c>
      <c r="AL1240" s="78">
        <f>IFERROR(_xll.qlIndexFixing(ContinuousBasisIndex1M,AJ1240,TRUE,)-_xll.qlIndexFixing($AP$1,AJ1240,TRUE,CalibrationTrigger),"")</f>
        <v>1.7452251807069906E-4</v>
      </c>
    </row>
    <row r="1241" spans="35:38" x14ac:dyDescent="0.25">
      <c r="AI1241" s="64" t="s">
        <v>99</v>
      </c>
      <c r="AJ1241" s="147">
        <f>IFERROR(_xll.qlInterestRateIndexFixingDate(ContBasisIndex1MCorrected,AK1241),"")</f>
        <v>48229</v>
      </c>
      <c r="AK1241" s="147">
        <f>_xll.qlCalendarAdvance(Calendar,$AK1240,AI1241,,,trigger)</f>
        <v>48233</v>
      </c>
      <c r="AL1241" s="78">
        <f>IFERROR(_xll.qlIndexFixing(ContinuousBasisIndex1M,AJ1241,TRUE,)-_xll.qlIndexFixing($AP$1,AJ1241,TRUE,CalibrationTrigger),"")</f>
        <v>1.745557504888081E-4</v>
      </c>
    </row>
    <row r="1242" spans="35:38" x14ac:dyDescent="0.25">
      <c r="AI1242" s="64" t="s">
        <v>99</v>
      </c>
      <c r="AJ1242" s="147">
        <f>IFERROR(_xll.qlInterestRateIndexFixingDate(ContBasisIndex1MCorrected,AK1242),"")</f>
        <v>48236</v>
      </c>
      <c r="AK1242" s="147">
        <f>_xll.qlCalendarAdvance(Calendar,$AK1241,AI1242,,,trigger)</f>
        <v>48240</v>
      </c>
      <c r="AL1242" s="78">
        <f>IFERROR(_xll.qlIndexFixing(ContinuousBasisIndex1M,AJ1242,TRUE,)-_xll.qlIndexFixing($AP$1,AJ1242,TRUE,CalibrationTrigger),"")</f>
        <v>1.7458884358094624E-4</v>
      </c>
    </row>
    <row r="1243" spans="35:38" x14ac:dyDescent="0.25">
      <c r="AI1243" s="64" t="s">
        <v>99</v>
      </c>
      <c r="AJ1243" s="147">
        <f>IFERROR(_xll.qlInterestRateIndexFixingDate(ContBasisIndex1MCorrected,AK1243),"")</f>
        <v>48243</v>
      </c>
      <c r="AK1243" s="147">
        <f>_xll.qlCalendarAdvance(Calendar,$AK1242,AI1243,,,trigger)</f>
        <v>48247</v>
      </c>
      <c r="AL1243" s="78">
        <f>IFERROR(_xll.qlIndexFixing(ContinuousBasisIndex1M,AJ1243,TRUE,)-_xll.qlIndexFixing($AP$1,AJ1243,TRUE,CalibrationTrigger),"")</f>
        <v>1.7460463713215267E-4</v>
      </c>
    </row>
    <row r="1244" spans="35:38" x14ac:dyDescent="0.25">
      <c r="AI1244" s="64" t="s">
        <v>99</v>
      </c>
      <c r="AJ1244" s="147">
        <f>IFERROR(_xll.qlInterestRateIndexFixingDate(ContBasisIndex1MCorrected,AK1244),"")</f>
        <v>48250</v>
      </c>
      <c r="AK1244" s="147">
        <f>_xll.qlCalendarAdvance(Calendar,$AK1243,AI1244,,,trigger)</f>
        <v>48254</v>
      </c>
      <c r="AL1244" s="78">
        <f>IFERROR(_xll.qlIndexFixing(ContinuousBasisIndex1M,AJ1244,TRUE,)-_xll.qlIndexFixing($AP$1,AJ1244,TRUE,CalibrationTrigger),"")</f>
        <v>1.7463747758251179E-4</v>
      </c>
    </row>
    <row r="1245" spans="35:38" x14ac:dyDescent="0.25">
      <c r="AI1245" s="64" t="s">
        <v>99</v>
      </c>
      <c r="AJ1245" s="147">
        <f>IFERROR(_xll.qlInterestRateIndexFixingDate(ContBasisIndex1MCorrected,AK1245),"")</f>
        <v>48257</v>
      </c>
      <c r="AK1245" s="147">
        <f>_xll.qlCalendarAdvance(Calendar,$AK1244,AI1245,,,trigger)</f>
        <v>48261</v>
      </c>
      <c r="AL1245" s="78">
        <f>IFERROR(_xll.qlIndexFixing(ContinuousBasisIndex1M,AJ1245,TRUE,)-_xll.qlIndexFixing($AP$1,AJ1245,TRUE,CalibrationTrigger),"")</f>
        <v>1.7467018011836297E-4</v>
      </c>
    </row>
    <row r="1246" spans="35:38" x14ac:dyDescent="0.25">
      <c r="AI1246" s="64" t="s">
        <v>99</v>
      </c>
      <c r="AJ1246" s="147">
        <f>IFERROR(_xll.qlInterestRateIndexFixingDate(ContBasisIndex1MCorrected,AK1246),"")</f>
        <v>48264</v>
      </c>
      <c r="AK1246" s="147">
        <f>_xll.qlCalendarAdvance(Calendar,$AK1245,AI1246,,,trigger)</f>
        <v>48268</v>
      </c>
      <c r="AL1246" s="78">
        <f>IFERROR(_xll.qlIndexFixing(ContinuousBasisIndex1M,AJ1246,TRUE,)-_xll.qlIndexFixing($AP$1,AJ1246,TRUE,CalibrationTrigger),"")</f>
        <v>1.7470274523861788E-4</v>
      </c>
    </row>
    <row r="1247" spans="35:38" x14ac:dyDescent="0.25">
      <c r="AI1247" s="64" t="s">
        <v>99</v>
      </c>
      <c r="AJ1247" s="147">
        <f>IFERROR(_xll.qlInterestRateIndexFixingDate(ContBasisIndex1MCorrected,AK1247),"")</f>
        <v>48271</v>
      </c>
      <c r="AK1247" s="147">
        <f>_xll.qlCalendarAdvance(Calendar,$AK1246,AI1247,,,trigger)</f>
        <v>48275</v>
      </c>
      <c r="AL1247" s="78">
        <f>IFERROR(_xll.qlIndexFixing(ContinuousBasisIndex1M,AJ1247,TRUE,)-_xll.qlIndexFixing($AP$1,AJ1247,TRUE,CalibrationTrigger),"")</f>
        <v>1.7475223646984221E-4</v>
      </c>
    </row>
    <row r="1248" spans="35:38" x14ac:dyDescent="0.25">
      <c r="AI1248" s="64" t="s">
        <v>99</v>
      </c>
      <c r="AJ1248" s="147">
        <f>IFERROR(_xll.qlInterestRateIndexFixingDate(ContBasisIndex1MCorrected,AK1248),"")</f>
        <v>48278</v>
      </c>
      <c r="AK1248" s="147">
        <f>_xll.qlCalendarAdvance(Calendar,$AK1247,AI1248,,,trigger)</f>
        <v>48282</v>
      </c>
      <c r="AL1248" s="78">
        <f>IFERROR(_xll.qlIndexFixing(ContinuousBasisIndex1M,AJ1248,TRUE,)-_xll.qlIndexFixing($AP$1,AJ1248,TRUE,CalibrationTrigger),"")</f>
        <v>1.7478450392564675E-4</v>
      </c>
    </row>
    <row r="1249" spans="35:38" x14ac:dyDescent="0.25">
      <c r="AI1249" s="64" t="s">
        <v>99</v>
      </c>
      <c r="AJ1249" s="147">
        <f>IFERROR(_xll.qlInterestRateIndexFixingDate(ContBasisIndex1MCorrected,AK1249),"")</f>
        <v>48285</v>
      </c>
      <c r="AK1249" s="147">
        <f>_xll.qlCalendarAdvance(Calendar,$AK1248,AI1249,,,trigger)</f>
        <v>48289</v>
      </c>
      <c r="AL1249" s="78">
        <f>IFERROR(_xll.qlIndexFixing(ContinuousBasisIndex1M,AJ1249,TRUE,)-_xll.qlIndexFixing($AP$1,AJ1249,TRUE,CalibrationTrigger),"")</f>
        <v>1.7481663548499574E-4</v>
      </c>
    </row>
    <row r="1250" spans="35:38" x14ac:dyDescent="0.25">
      <c r="AI1250" s="64" t="s">
        <v>99</v>
      </c>
      <c r="AJ1250" s="147">
        <f>IFERROR(_xll.qlInterestRateIndexFixingDate(ContBasisIndex1MCorrected,AK1250),"")</f>
        <v>48292</v>
      </c>
      <c r="AK1250" s="147">
        <f>_xll.qlCalendarAdvance(Calendar,$AK1249,AI1250,,,trigger)</f>
        <v>48296</v>
      </c>
      <c r="AL1250" s="78">
        <f>IFERROR(_xll.qlIndexFixing(ContinuousBasisIndex1M,AJ1250,TRUE,)-_xll.qlIndexFixing($AP$1,AJ1250,TRUE,CalibrationTrigger),"")</f>
        <v>1.7484863160945399E-4</v>
      </c>
    </row>
    <row r="1251" spans="35:38" x14ac:dyDescent="0.25">
      <c r="AI1251" s="64" t="s">
        <v>99</v>
      </c>
      <c r="AJ1251" s="147">
        <f>IFERROR(_xll.qlInterestRateIndexFixingDate(ContBasisIndex1MCorrected,AK1251),"")</f>
        <v>48297</v>
      </c>
      <c r="AK1251" s="147">
        <f>_xll.qlCalendarAdvance(Calendar,$AK1250,AI1251,,,trigger)</f>
        <v>48303</v>
      </c>
      <c r="AL1251" s="78">
        <f>IFERROR(_xll.qlIndexFixing(ContinuousBasisIndex1M,AJ1251,TRUE,)-_xll.qlIndexFixing($AP$1,AJ1251,TRUE,CalibrationTrigger),"")</f>
        <v>1.7488049280184846E-4</v>
      </c>
    </row>
    <row r="1252" spans="35:38" x14ac:dyDescent="0.25">
      <c r="AI1252" s="64" t="s">
        <v>99</v>
      </c>
      <c r="AJ1252" s="147">
        <f>IFERROR(_xll.qlInterestRateIndexFixingDate(ContBasisIndex1MCorrected,AK1252),"")</f>
        <v>48306</v>
      </c>
      <c r="AK1252" s="147">
        <f>_xll.qlCalendarAdvance(Calendar,$AK1251,AI1252,,,trigger)</f>
        <v>48310</v>
      </c>
      <c r="AL1252" s="78">
        <f>IFERROR(_xll.qlIndexFixing(ContinuousBasisIndex1M,AJ1252,TRUE,)-_xll.qlIndexFixing($AP$1,AJ1252,TRUE,CalibrationTrigger),"")</f>
        <v>1.7490374890005711E-4</v>
      </c>
    </row>
    <row r="1253" spans="35:38" x14ac:dyDescent="0.25">
      <c r="AI1253" s="64" t="s">
        <v>99</v>
      </c>
      <c r="AJ1253" s="147">
        <f>IFERROR(_xll.qlInterestRateIndexFixingDate(ContBasisIndex1MCorrected,AK1253),"")</f>
        <v>48313</v>
      </c>
      <c r="AK1253" s="147">
        <f>_xll.qlCalendarAdvance(Calendar,$AK1252,AI1253,,,trigger)</f>
        <v>48317</v>
      </c>
      <c r="AL1253" s="78">
        <f>IFERROR(_xll.qlIndexFixing(ContinuousBasisIndex1M,AJ1253,TRUE,)-_xll.qlIndexFixing($AP$1,AJ1253,TRUE,CalibrationTrigger),"")</f>
        <v>1.7493535362422818E-4</v>
      </c>
    </row>
    <row r="1254" spans="35:38" x14ac:dyDescent="0.25">
      <c r="AI1254" s="64" t="s">
        <v>99</v>
      </c>
      <c r="AJ1254" s="147">
        <f>IFERROR(_xll.qlInterestRateIndexFixingDate(ContBasisIndex1MCorrected,AK1254),"")</f>
        <v>48320</v>
      </c>
      <c r="AK1254" s="147">
        <f>_xll.qlCalendarAdvance(Calendar,$AK1253,AI1254,,,trigger)</f>
        <v>48324</v>
      </c>
      <c r="AL1254" s="78">
        <f>IFERROR(_xll.qlIndexFixing(ContinuousBasisIndex1M,AJ1254,TRUE,)-_xll.qlIndexFixing($AP$1,AJ1254,TRUE,CalibrationTrigger),"")</f>
        <v>1.7496682481787929E-4</v>
      </c>
    </row>
    <row r="1255" spans="35:38" x14ac:dyDescent="0.25">
      <c r="AI1255" s="64" t="s">
        <v>99</v>
      </c>
      <c r="AJ1255" s="147">
        <f>IFERROR(_xll.qlInterestRateIndexFixingDate(ContBasisIndex1MCorrected,AK1255),"")</f>
        <v>48327</v>
      </c>
      <c r="AK1255" s="147">
        <f>_xll.qlCalendarAdvance(Calendar,$AK1254,AI1255,,,trigger)</f>
        <v>48331</v>
      </c>
      <c r="AL1255" s="78">
        <f>IFERROR(_xll.qlIndexFixing(ContinuousBasisIndex1M,AJ1255,TRUE,)-_xll.qlIndexFixing($AP$1,AJ1255,TRUE,CalibrationTrigger),"")</f>
        <v>1.7499816295263315E-4</v>
      </c>
    </row>
    <row r="1256" spans="35:38" x14ac:dyDescent="0.25">
      <c r="AI1256" s="64" t="s">
        <v>99</v>
      </c>
      <c r="AJ1256" s="147">
        <f>IFERROR(_xll.qlInterestRateIndexFixingDate(ContBasisIndex1MCorrected,AK1256),"")</f>
        <v>48334</v>
      </c>
      <c r="AK1256" s="147">
        <f>_xll.qlCalendarAdvance(Calendar,$AK1255,AI1256,,,trigger)</f>
        <v>48338</v>
      </c>
      <c r="AL1256" s="78">
        <f>IFERROR(_xll.qlIndexFixing(ContinuousBasisIndex1M,AJ1256,TRUE,)-_xll.qlIndexFixing($AP$1,AJ1256,TRUE,CalibrationTrigger),"")</f>
        <v>1.7503779135280735E-4</v>
      </c>
    </row>
    <row r="1257" spans="35:38" x14ac:dyDescent="0.25">
      <c r="AI1257" s="64" t="s">
        <v>99</v>
      </c>
      <c r="AJ1257" s="147">
        <f>IFERROR(_xll.qlInterestRateIndexFixingDate(ContBasisIndex1MCorrected,AK1257),"")</f>
        <v>48341</v>
      </c>
      <c r="AK1257" s="147">
        <f>_xll.qlCalendarAdvance(Calendar,$AK1256,AI1257,,,trigger)</f>
        <v>48345</v>
      </c>
      <c r="AL1257" s="78">
        <f>IFERROR(_xll.qlIndexFixing(ContinuousBasisIndex1M,AJ1257,TRUE,)-_xll.qlIndexFixing($AP$1,AJ1257,TRUE,CalibrationTrigger),"")</f>
        <v>1.7506885293192345E-4</v>
      </c>
    </row>
    <row r="1258" spans="35:38" x14ac:dyDescent="0.25">
      <c r="AI1258" s="64" t="s">
        <v>99</v>
      </c>
      <c r="AJ1258" s="147">
        <f>IFERROR(_xll.qlInterestRateIndexFixingDate(ContBasisIndex1MCorrected,AK1258),"")</f>
        <v>48348</v>
      </c>
      <c r="AK1258" s="147">
        <f>_xll.qlCalendarAdvance(Calendar,$AK1257,AI1258,,,trigger)</f>
        <v>48352</v>
      </c>
      <c r="AL1258" s="78">
        <f>IFERROR(_xll.qlIndexFixing(ContinuousBasisIndex1M,AJ1258,TRUE,)-_xll.qlIndexFixing($AP$1,AJ1258,TRUE,CalibrationTrigger),"")</f>
        <v>1.7509978291050179E-4</v>
      </c>
    </row>
    <row r="1259" spans="35:38" x14ac:dyDescent="0.25">
      <c r="AI1259" s="64" t="s">
        <v>99</v>
      </c>
      <c r="AJ1259" s="147">
        <f>IFERROR(_xll.qlInterestRateIndexFixingDate(ContBasisIndex1MCorrected,AK1259),"")</f>
        <v>48355</v>
      </c>
      <c r="AK1259" s="147">
        <f>_xll.qlCalendarAdvance(Calendar,$AK1258,AI1259,,,trigger)</f>
        <v>48359</v>
      </c>
      <c r="AL1259" s="78">
        <f>IFERROR(_xll.qlIndexFixing(ContinuousBasisIndex1M,AJ1259,TRUE,)-_xll.qlIndexFixing($AP$1,AJ1259,TRUE,CalibrationTrigger),"")</f>
        <v>1.7513058176300139E-4</v>
      </c>
    </row>
    <row r="1260" spans="35:38" x14ac:dyDescent="0.25">
      <c r="AI1260" s="64" t="s">
        <v>99</v>
      </c>
      <c r="AJ1260" s="147">
        <f>IFERROR(_xll.qlInterestRateIndexFixingDate(ContBasisIndex1MCorrected,AK1260),"")</f>
        <v>48362</v>
      </c>
      <c r="AK1260" s="147">
        <f>_xll.qlCalendarAdvance(Calendar,$AK1259,AI1260,,,trigger)</f>
        <v>48366</v>
      </c>
      <c r="AL1260" s="78">
        <f>IFERROR(_xll.qlIndexFixing(ContinuousBasisIndex1M,AJ1260,TRUE,)-_xll.qlIndexFixing($AP$1,AJ1260,TRUE,CalibrationTrigger),"")</f>
        <v>1.7515287442559924E-4</v>
      </c>
    </row>
    <row r="1261" spans="35:38" x14ac:dyDescent="0.25">
      <c r="AI1261" s="64" t="s">
        <v>99</v>
      </c>
      <c r="AJ1261" s="147">
        <f>IFERROR(_xll.qlInterestRateIndexFixingDate(ContBasisIndex1MCorrected,AK1261),"")</f>
        <v>48369</v>
      </c>
      <c r="AK1261" s="147">
        <f>_xll.qlCalendarAdvance(Calendar,$AK1260,AI1261,,,trigger)</f>
        <v>48373</v>
      </c>
      <c r="AL1261" s="78">
        <f>IFERROR(_xll.qlIndexFixing(ContinuousBasisIndex1M,AJ1261,TRUE,)-_xll.qlIndexFixing($AP$1,AJ1261,TRUE,CalibrationTrigger),"")</f>
        <v>1.7518342419364785E-4</v>
      </c>
    </row>
    <row r="1262" spans="35:38" x14ac:dyDescent="0.25">
      <c r="AI1262" s="64" t="s">
        <v>99</v>
      </c>
      <c r="AJ1262" s="147">
        <f>IFERROR(_xll.qlInterestRateIndexFixingDate(ContBasisIndex1MCorrected,AK1262),"")</f>
        <v>48376</v>
      </c>
      <c r="AK1262" s="147">
        <f>_xll.qlCalendarAdvance(Calendar,$AK1261,AI1262,,,trigger)</f>
        <v>48380</v>
      </c>
      <c r="AL1262" s="78">
        <f>IFERROR(_xll.qlIndexFixing(ContinuousBasisIndex1M,AJ1262,TRUE,)-_xll.qlIndexFixing($AP$1,AJ1262,TRUE,CalibrationTrigger),"")</f>
        <v>1.7521384422281017E-4</v>
      </c>
    </row>
    <row r="1263" spans="35:38" x14ac:dyDescent="0.25">
      <c r="AI1263" s="64" t="s">
        <v>99</v>
      </c>
      <c r="AJ1263" s="147">
        <f>IFERROR(_xll.qlInterestRateIndexFixingDate(ContBasisIndex1MCorrected,AK1263),"")</f>
        <v>48383</v>
      </c>
      <c r="AK1263" s="147">
        <f>_xll.qlCalendarAdvance(Calendar,$AK1262,AI1263,,,trigger)</f>
        <v>48387</v>
      </c>
      <c r="AL1263" s="78">
        <f>IFERROR(_xll.qlIndexFixing(ContinuousBasisIndex1M,AJ1263,TRUE,)-_xll.qlIndexFixing($AP$1,AJ1263,TRUE,CalibrationTrigger),"")</f>
        <v>1.7524413496872171E-4</v>
      </c>
    </row>
    <row r="1264" spans="35:38" x14ac:dyDescent="0.25">
      <c r="AI1264" s="64" t="s">
        <v>99</v>
      </c>
      <c r="AJ1264" s="147">
        <f>IFERROR(_xll.qlInterestRateIndexFixingDate(ContBasisIndex1MCorrected,AK1264),"")</f>
        <v>48390</v>
      </c>
      <c r="AK1264" s="147">
        <f>_xll.qlCalendarAdvance(Calendar,$AK1263,AI1264,,,trigger)</f>
        <v>48394</v>
      </c>
      <c r="AL1264" s="78">
        <f>IFERROR(_xll.qlIndexFixing(ContinuousBasisIndex1M,AJ1264,TRUE,)-_xll.qlIndexFixing($AP$1,AJ1264,TRUE,CalibrationTrigger),"")</f>
        <v>1.7527429691899243E-4</v>
      </c>
    </row>
    <row r="1265" spans="35:38" x14ac:dyDescent="0.25">
      <c r="AI1265" s="64" t="s">
        <v>99</v>
      </c>
      <c r="AJ1265" s="147">
        <f>IFERROR(_xll.qlInterestRateIndexFixingDate(ContBasisIndex1MCorrected,AK1265),"")</f>
        <v>48397</v>
      </c>
      <c r="AK1265" s="147">
        <f>_xll.qlCalendarAdvance(Calendar,$AK1264,AI1265,,,trigger)</f>
        <v>48401</v>
      </c>
      <c r="AL1265" s="78">
        <f>IFERROR(_xll.qlIndexFixing(ContinuousBasisIndex1M,AJ1265,TRUE,)-_xll.qlIndexFixing($AP$1,AJ1265,TRUE,CalibrationTrigger),"")</f>
        <v>1.7531264757575035E-4</v>
      </c>
    </row>
    <row r="1266" spans="35:38" x14ac:dyDescent="0.25">
      <c r="AI1266" s="64" t="s">
        <v>99</v>
      </c>
      <c r="AJ1266" s="147">
        <f>IFERROR(_xll.qlInterestRateIndexFixingDate(ContBasisIndex1MCorrected,AK1266),"")</f>
        <v>48404</v>
      </c>
      <c r="AK1266" s="147">
        <f>_xll.qlCalendarAdvance(Calendar,$AK1265,AI1266,,,trigger)</f>
        <v>48408</v>
      </c>
      <c r="AL1266" s="78">
        <f>IFERROR(_xll.qlIndexFixing(ContinuousBasisIndex1M,AJ1266,TRUE,)-_xll.qlIndexFixing($AP$1,AJ1266,TRUE,CalibrationTrigger),"")</f>
        <v>1.7534254170163341E-4</v>
      </c>
    </row>
    <row r="1267" spans="35:38" x14ac:dyDescent="0.25">
      <c r="AI1267" s="64" t="s">
        <v>99</v>
      </c>
      <c r="AJ1267" s="147">
        <f>IFERROR(_xll.qlInterestRateIndexFixingDate(ContBasisIndex1MCorrected,AK1267),"")</f>
        <v>48411</v>
      </c>
      <c r="AK1267" s="147">
        <f>_xll.qlCalendarAdvance(Calendar,$AK1266,AI1267,,,trigger)</f>
        <v>48415</v>
      </c>
      <c r="AL1267" s="78">
        <f>IFERROR(_xll.qlIndexFixing(ContinuousBasisIndex1M,AJ1267,TRUE,)-_xll.qlIndexFixing($AP$1,AJ1267,TRUE,CalibrationTrigger),"")</f>
        <v>1.7537230845069904E-4</v>
      </c>
    </row>
    <row r="1268" spans="35:38" x14ac:dyDescent="0.25">
      <c r="AI1268" s="64" t="s">
        <v>99</v>
      </c>
      <c r="AJ1268" s="147">
        <f>IFERROR(_xll.qlInterestRateIndexFixingDate(ContBasisIndex1MCorrected,AK1268),"")</f>
        <v>48418</v>
      </c>
      <c r="AK1268" s="147">
        <f>_xll.qlCalendarAdvance(Calendar,$AK1267,AI1268,,,trigger)</f>
        <v>48422</v>
      </c>
      <c r="AL1268" s="78">
        <f>IFERROR(_xll.qlIndexFixing(ContinuousBasisIndex1M,AJ1268,TRUE,)-_xll.qlIndexFixing($AP$1,AJ1268,TRUE,CalibrationTrigger),"")</f>
        <v>1.7540194828967112E-4</v>
      </c>
    </row>
    <row r="1269" spans="35:38" x14ac:dyDescent="0.25">
      <c r="AI1269" s="64" t="s">
        <v>99</v>
      </c>
      <c r="AJ1269" s="147">
        <f>IFERROR(_xll.qlInterestRateIndexFixingDate(ContBasisIndex1MCorrected,AK1269),"")</f>
        <v>48425</v>
      </c>
      <c r="AK1269" s="147">
        <f>_xll.qlCalendarAdvance(Calendar,$AK1268,AI1269,,,trigger)</f>
        <v>48429</v>
      </c>
      <c r="AL1269" s="78">
        <f>IFERROR(_xll.qlIndexFixing(ContinuousBasisIndex1M,AJ1269,TRUE,)-_xll.qlIndexFixing($AP$1,AJ1269,TRUE,CalibrationTrigger),"")</f>
        <v>1.7543146166979807E-4</v>
      </c>
    </row>
    <row r="1270" spans="35:38" x14ac:dyDescent="0.25">
      <c r="AI1270" s="64" t="s">
        <v>99</v>
      </c>
      <c r="AJ1270" s="147">
        <f>IFERROR(_xll.qlInterestRateIndexFixingDate(ContBasisIndex1MCorrected,AK1270),"")</f>
        <v>48432</v>
      </c>
      <c r="AK1270" s="147">
        <f>_xll.qlCalendarAdvance(Calendar,$AK1269,AI1270,,,trigger)</f>
        <v>48436</v>
      </c>
      <c r="AL1270" s="78">
        <f>IFERROR(_xll.qlIndexFixing(ContinuousBasisIndex1M,AJ1270,TRUE,)-_xll.qlIndexFixing($AP$1,AJ1270,TRUE,CalibrationTrigger),"")</f>
        <v>1.7546084907327751E-4</v>
      </c>
    </row>
    <row r="1271" spans="35:38" x14ac:dyDescent="0.25">
      <c r="AI1271" s="64" t="s">
        <v>99</v>
      </c>
      <c r="AJ1271" s="147">
        <f>IFERROR(_xll.qlInterestRateIndexFixingDate(ContBasisIndex1MCorrected,AK1271),"")</f>
        <v>48439</v>
      </c>
      <c r="AK1271" s="147">
        <f>_xll.qlCalendarAdvance(Calendar,$AK1270,AI1271,,,trigger)</f>
        <v>48443</v>
      </c>
      <c r="AL1271" s="78">
        <f>IFERROR(_xll.qlIndexFixing(ContinuousBasisIndex1M,AJ1271,TRUE,)-_xll.qlIndexFixing($AP$1,AJ1271,TRUE,CalibrationTrigger),"")</f>
        <v>1.7549011094104318E-4</v>
      </c>
    </row>
    <row r="1272" spans="35:38" x14ac:dyDescent="0.25">
      <c r="AI1272" s="64" t="s">
        <v>99</v>
      </c>
      <c r="AJ1272" s="147">
        <f>IFERROR(_xll.qlInterestRateIndexFixingDate(ContBasisIndex1MCorrected,AK1272),"")</f>
        <v>48446</v>
      </c>
      <c r="AK1272" s="147">
        <f>_xll.qlCalendarAdvance(Calendar,$AK1271,AI1272,,,trigger)</f>
        <v>48450</v>
      </c>
      <c r="AL1272" s="78">
        <f>IFERROR(_xll.qlIndexFixing(ContinuousBasisIndex1M,AJ1272,TRUE,)-_xll.qlIndexFixing($AP$1,AJ1272,TRUE,CalibrationTrigger),"")</f>
        <v>1.7551924773982416E-4</v>
      </c>
    </row>
    <row r="1273" spans="35:38" x14ac:dyDescent="0.25">
      <c r="AI1273" s="64" t="s">
        <v>99</v>
      </c>
      <c r="AJ1273" s="147">
        <f>IFERROR(_xll.qlInterestRateIndexFixingDate(ContBasisIndex1MCorrected,AK1273),"")</f>
        <v>48453</v>
      </c>
      <c r="AK1273" s="147">
        <f>_xll.qlCalendarAdvance(Calendar,$AK1272,AI1273,,,trigger)</f>
        <v>48457</v>
      </c>
      <c r="AL1273" s="78">
        <f>IFERROR(_xll.qlIndexFixing(ContinuousBasisIndex1M,AJ1273,TRUE,)-_xll.qlIndexFixing($AP$1,AJ1273,TRUE,CalibrationTrigger),"")</f>
        <v>1.7554003498254644E-4</v>
      </c>
    </row>
    <row r="1274" spans="35:38" x14ac:dyDescent="0.25">
      <c r="AI1274" s="64" t="s">
        <v>99</v>
      </c>
      <c r="AJ1274" s="147">
        <f>IFERROR(_xll.qlInterestRateIndexFixingDate(ContBasisIndex1MCorrected,AK1274),"")</f>
        <v>48460</v>
      </c>
      <c r="AK1274" s="147">
        <f>_xll.qlCalendarAdvance(Calendar,$AK1273,AI1274,,,trigger)</f>
        <v>48464</v>
      </c>
      <c r="AL1274" s="78">
        <f>IFERROR(_xll.qlIndexFixing(ContinuousBasisIndex1M,AJ1274,TRUE,)-_xll.qlIndexFixing($AP$1,AJ1274,TRUE,CalibrationTrigger),"")</f>
        <v>1.7556893440673349E-4</v>
      </c>
    </row>
    <row r="1275" spans="35:38" x14ac:dyDescent="0.25">
      <c r="AI1275" s="64" t="s">
        <v>99</v>
      </c>
      <c r="AJ1275" s="147">
        <f>IFERROR(_xll.qlInterestRateIndexFixingDate(ContBasisIndex1MCorrected,AK1275),"")</f>
        <v>48467</v>
      </c>
      <c r="AK1275" s="147">
        <f>_xll.qlCalendarAdvance(Calendar,$AK1274,AI1275,,,trigger)</f>
        <v>48471</v>
      </c>
      <c r="AL1275" s="78">
        <f>IFERROR(_xll.qlIndexFixing(ContinuousBasisIndex1M,AJ1275,TRUE,)-_xll.qlIndexFixing($AP$1,AJ1275,TRUE,CalibrationTrigger),"")</f>
        <v>1.7559771010322578E-4</v>
      </c>
    </row>
    <row r="1276" spans="35:38" x14ac:dyDescent="0.25">
      <c r="AI1276" s="64" t="s">
        <v>99</v>
      </c>
      <c r="AJ1276" s="147">
        <f>IFERROR(_xll.qlInterestRateIndexFixingDate(ContBasisIndex1MCorrected,AK1276),"")</f>
        <v>48474</v>
      </c>
      <c r="AK1276" s="147">
        <f>_xll.qlCalendarAdvance(Calendar,$AK1275,AI1276,,,trigger)</f>
        <v>48478</v>
      </c>
      <c r="AL1276" s="78">
        <f>IFERROR(_xll.qlIndexFixing(ContinuousBasisIndex1M,AJ1276,TRUE,)-_xll.qlIndexFixing($AP$1,AJ1276,TRUE,CalibrationTrigger),"")</f>
        <v>1.7562636253565245E-4</v>
      </c>
    </row>
    <row r="1277" spans="35:38" x14ac:dyDescent="0.25">
      <c r="AI1277" s="64" t="s">
        <v>99</v>
      </c>
      <c r="AJ1277" s="147">
        <f>IFERROR(_xll.qlInterestRateIndexFixingDate(ContBasisIndex1MCorrected,AK1277),"")</f>
        <v>48481</v>
      </c>
      <c r="AK1277" s="147">
        <f>_xll.qlCalendarAdvance(Calendar,$AK1276,AI1277,,,trigger)</f>
        <v>48485</v>
      </c>
      <c r="AL1277" s="78">
        <f>IFERROR(_xll.qlIndexFixing(ContinuousBasisIndex1M,AJ1277,TRUE,)-_xll.qlIndexFixing($AP$1,AJ1277,TRUE,CalibrationTrigger),"")</f>
        <v>1.7565489215431995E-4</v>
      </c>
    </row>
    <row r="1278" spans="35:38" x14ac:dyDescent="0.25">
      <c r="AI1278" s="64" t="s">
        <v>99</v>
      </c>
      <c r="AJ1278" s="147">
        <f>IFERROR(_xll.qlInterestRateIndexFixingDate(ContBasisIndex1MCorrected,AK1278),"")</f>
        <v>48488</v>
      </c>
      <c r="AK1278" s="147">
        <f>_xll.qlCalendarAdvance(Calendar,$AK1277,AI1278,,,trigger)</f>
        <v>48492</v>
      </c>
      <c r="AL1278" s="78">
        <f>IFERROR(_xll.qlIndexFixing(ContinuousBasisIndex1M,AJ1278,TRUE,)-_xll.qlIndexFixing($AP$1,AJ1278,TRUE,CalibrationTrigger),"")</f>
        <v>1.756914677200367E-4</v>
      </c>
    </row>
    <row r="1279" spans="35:38" x14ac:dyDescent="0.25">
      <c r="AI1279" s="64" t="s">
        <v>99</v>
      </c>
      <c r="AJ1279" s="147">
        <f>IFERROR(_xll.qlInterestRateIndexFixingDate(ContBasisIndex1MCorrected,AK1279),"")</f>
        <v>48495</v>
      </c>
      <c r="AK1279" s="147">
        <f>_xll.qlCalendarAdvance(Calendar,$AK1278,AI1279,,,trigger)</f>
        <v>48499</v>
      </c>
      <c r="AL1279" s="78">
        <f>IFERROR(_xll.qlIndexFixing(ContinuousBasisIndex1M,AJ1279,TRUE,)-_xll.qlIndexFixing($AP$1,AJ1279,TRUE,CalibrationTrigger),"")</f>
        <v>1.75719741820516E-4</v>
      </c>
    </row>
    <row r="1280" spans="35:38" x14ac:dyDescent="0.25">
      <c r="AI1280" s="64" t="s">
        <v>99</v>
      </c>
      <c r="AJ1280" s="147">
        <f>IFERROR(_xll.qlInterestRateIndexFixingDate(ContBasisIndex1MCorrected,AK1280),"")</f>
        <v>48502</v>
      </c>
      <c r="AK1280" s="147">
        <f>_xll.qlCalendarAdvance(Calendar,$AK1279,AI1280,,,trigger)</f>
        <v>48506</v>
      </c>
      <c r="AL1280" s="78">
        <f>IFERROR(_xll.qlIndexFixing(ContinuousBasisIndex1M,AJ1280,TRUE,)-_xll.qlIndexFixing($AP$1,AJ1280,TRUE,CalibrationTrigger),"")</f>
        <v>1.7574789449296621E-4</v>
      </c>
    </row>
    <row r="1281" spans="35:38" x14ac:dyDescent="0.25">
      <c r="AI1281" s="64" t="s">
        <v>99</v>
      </c>
      <c r="AJ1281" s="147">
        <f>IFERROR(_xll.qlInterestRateIndexFixingDate(ContBasisIndex1MCorrected,AK1281),"")</f>
        <v>48509</v>
      </c>
      <c r="AK1281" s="147">
        <f>_xll.qlCalendarAdvance(Calendar,$AK1280,AI1281,,,trigger)</f>
        <v>48513</v>
      </c>
      <c r="AL1281" s="78">
        <f>IFERROR(_xll.qlIndexFixing(ContinuousBasisIndex1M,AJ1281,TRUE,)-_xll.qlIndexFixing($AP$1,AJ1281,TRUE,CalibrationTrigger),"")</f>
        <v>1.7577592618864268E-4</v>
      </c>
    </row>
    <row r="1282" spans="35:38" x14ac:dyDescent="0.25">
      <c r="AI1282" s="64" t="s">
        <v>99</v>
      </c>
      <c r="AJ1282" s="147">
        <f>IFERROR(_xll.qlInterestRateIndexFixingDate(ContBasisIndex1MCorrected,AK1282),"")</f>
        <v>48516</v>
      </c>
      <c r="AK1282" s="147">
        <f>_xll.qlCalendarAdvance(Calendar,$AK1281,AI1282,,,trigger)</f>
        <v>48520</v>
      </c>
      <c r="AL1282" s="78">
        <f>IFERROR(_xll.qlIndexFixing(ContinuousBasisIndex1M,AJ1282,TRUE,)-_xll.qlIndexFixing($AP$1,AJ1282,TRUE,CalibrationTrigger),"")</f>
        <v>1.7579571384462866E-4</v>
      </c>
    </row>
    <row r="1283" spans="35:38" x14ac:dyDescent="0.25">
      <c r="AI1283" s="64" t="s">
        <v>99</v>
      </c>
      <c r="AJ1283" s="147">
        <f>IFERROR(_xll.qlInterestRateIndexFixingDate(ContBasisIndex1MCorrected,AK1283),"")</f>
        <v>48523</v>
      </c>
      <c r="AK1283" s="147">
        <f>_xll.qlCalendarAdvance(Calendar,$AK1282,AI1283,,,trigger)</f>
        <v>48527</v>
      </c>
      <c r="AL1283" s="78">
        <f>IFERROR(_xll.qlIndexFixing(ContinuousBasisIndex1M,AJ1283,TRUE,)-_xll.qlIndexFixing($AP$1,AJ1283,TRUE,CalibrationTrigger),"")</f>
        <v>1.7582351605849311E-4</v>
      </c>
    </row>
    <row r="1284" spans="35:38" x14ac:dyDescent="0.25">
      <c r="AI1284" s="64" t="s">
        <v>99</v>
      </c>
      <c r="AJ1284" s="147">
        <f>IFERROR(_xll.qlInterestRateIndexFixingDate(ContBasisIndex1MCorrected,AK1284),"")</f>
        <v>48530</v>
      </c>
      <c r="AK1284" s="147">
        <f>_xll.qlCalendarAdvance(Calendar,$AK1283,AI1284,,,trigger)</f>
        <v>48534</v>
      </c>
      <c r="AL1284" s="78">
        <f>IFERROR(_xll.qlIndexFixing(ContinuousBasisIndex1M,AJ1284,TRUE,)-_xll.qlIndexFixing($AP$1,AJ1284,TRUE,CalibrationTrigger),"")</f>
        <v>1.7585119860275E-4</v>
      </c>
    </row>
    <row r="1285" spans="35:38" x14ac:dyDescent="0.25">
      <c r="AI1285" s="64" t="s">
        <v>99</v>
      </c>
      <c r="AJ1285" s="147">
        <f>IFERROR(_xll.qlInterestRateIndexFixingDate(ContBasisIndex1MCorrected,AK1285),"")</f>
        <v>48537</v>
      </c>
      <c r="AK1285" s="147">
        <f>_xll.qlCalendarAdvance(Calendar,$AK1284,AI1285,,,trigger)</f>
        <v>48541</v>
      </c>
      <c r="AL1285" s="78">
        <f>IFERROR(_xll.qlIndexFixing(ContinuousBasisIndex1M,AJ1285,TRUE,)-_xll.qlIndexFixing($AP$1,AJ1285,TRUE,CalibrationTrigger),"")</f>
        <v>1.7587876193037033E-4</v>
      </c>
    </row>
    <row r="1286" spans="35:38" x14ac:dyDescent="0.25">
      <c r="AI1286" s="64" t="s">
        <v>99</v>
      </c>
      <c r="AJ1286" s="147">
        <f>IFERROR(_xll.qlInterestRateIndexFixingDate(ContBasisIndex1MCorrected,AK1286),"")</f>
        <v>48544</v>
      </c>
      <c r="AK1286" s="147">
        <f>_xll.qlCalendarAdvance(Calendar,$AK1285,AI1286,,,trigger)</f>
        <v>48548</v>
      </c>
      <c r="AL1286" s="78">
        <f>IFERROR(_xll.qlIndexFixing(ContinuousBasisIndex1M,AJ1286,TRUE,)-_xll.qlIndexFixing($AP$1,AJ1286,TRUE,CalibrationTrigger),"")</f>
        <v>1.7591428561578373E-4</v>
      </c>
    </row>
    <row r="1287" spans="35:38" x14ac:dyDescent="0.25">
      <c r="AI1287" s="64" t="s">
        <v>99</v>
      </c>
      <c r="AJ1287" s="147">
        <f>IFERROR(_xll.qlInterestRateIndexFixingDate(ContBasisIndex1MCorrected,AK1287),"")</f>
        <v>48551</v>
      </c>
      <c r="AK1287" s="147">
        <f>_xll.qlCalendarAdvance(Calendar,$AK1286,AI1287,,,trigger)</f>
        <v>48555</v>
      </c>
      <c r="AL1287" s="78">
        <f>IFERROR(_xll.qlIndexFixing(ContinuousBasisIndex1M,AJ1287,TRUE,)-_xll.qlIndexFixing($AP$1,AJ1287,TRUE,CalibrationTrigger),"")</f>
        <v>1.7594160080589179E-4</v>
      </c>
    </row>
    <row r="1288" spans="35:38" x14ac:dyDescent="0.25">
      <c r="AI1288" s="64" t="s">
        <v>99</v>
      </c>
      <c r="AJ1288" s="147">
        <f>IFERROR(_xll.qlInterestRateIndexFixingDate(ContBasisIndex1MCorrected,AK1288),"")</f>
        <v>48558</v>
      </c>
      <c r="AK1288" s="147">
        <f>_xll.qlCalendarAdvance(Calendar,$AK1287,AI1288,,,trigger)</f>
        <v>48562</v>
      </c>
      <c r="AL1288" s="78">
        <f>IFERROR(_xll.qlIndexFixing(ContinuousBasisIndex1M,AJ1288,TRUE,)-_xll.qlIndexFixing($AP$1,AJ1288,TRUE,CalibrationTrigger),"")</f>
        <v>1.7596879814188796E-4</v>
      </c>
    </row>
    <row r="1289" spans="35:38" x14ac:dyDescent="0.25">
      <c r="AI1289" s="64" t="s">
        <v>99</v>
      </c>
      <c r="AJ1289" s="147">
        <f>IFERROR(_xll.qlInterestRateIndexFixingDate(ContBasisIndex1MCorrected,AK1289),"")</f>
        <v>48565</v>
      </c>
      <c r="AK1289" s="147">
        <f>_xll.qlCalendarAdvance(Calendar,$AK1288,AI1289,,,trigger)</f>
        <v>48569</v>
      </c>
      <c r="AL1289" s="78">
        <f>IFERROR(_xll.qlIndexFixing(ContinuousBasisIndex1M,AJ1289,TRUE,)-_xll.qlIndexFixing($AP$1,AJ1289,TRUE,CalibrationTrigger),"")</f>
        <v>1.7599587805697259E-4</v>
      </c>
    </row>
    <row r="1290" spans="35:38" x14ac:dyDescent="0.25">
      <c r="AI1290" s="64" t="s">
        <v>99</v>
      </c>
      <c r="AJ1290" s="147">
        <f>IFERROR(_xll.qlInterestRateIndexFixingDate(ContBasisIndex1MCorrected,AK1290),"")</f>
        <v>48572</v>
      </c>
      <c r="AK1290" s="147">
        <f>_xll.qlCalendarAdvance(Calendar,$AK1289,AI1290,,,trigger)</f>
        <v>48576</v>
      </c>
      <c r="AL1290" s="78">
        <f>IFERROR(_xll.qlIndexFixing(ContinuousBasisIndex1M,AJ1290,TRUE,)-_xll.qlIndexFixing($AP$1,AJ1290,TRUE,CalibrationTrigger),"")</f>
        <v>1.7602284098434777E-4</v>
      </c>
    </row>
    <row r="1291" spans="35:38" x14ac:dyDescent="0.25">
      <c r="AI1291" s="64" t="s">
        <v>99</v>
      </c>
      <c r="AJ1291" s="147">
        <f>IFERROR(_xll.qlInterestRateIndexFixingDate(ContBasisIndex1MCorrected,AK1291),"")</f>
        <v>48579</v>
      </c>
      <c r="AK1291" s="147">
        <f>_xll.qlCalendarAdvance(Calendar,$AK1290,AI1291,,,trigger)</f>
        <v>48583</v>
      </c>
      <c r="AL1291" s="78">
        <f>IFERROR(_xll.qlIndexFixing(ContinuousBasisIndex1M,AJ1291,TRUE,)-_xll.qlIndexFixing($AP$1,AJ1291,TRUE,CalibrationTrigger),"")</f>
        <v>1.7604968737784318E-4</v>
      </c>
    </row>
    <row r="1292" spans="35:38" x14ac:dyDescent="0.25">
      <c r="AI1292" s="64" t="s">
        <v>99</v>
      </c>
      <c r="AJ1292" s="147">
        <f>IFERROR(_xll.qlInterestRateIndexFixingDate(ContBasisIndex1MCorrected,AK1292),"")</f>
        <v>48586</v>
      </c>
      <c r="AK1292" s="147">
        <f>_xll.qlCalendarAdvance(Calendar,$AK1291,AI1292,,,trigger)</f>
        <v>48590</v>
      </c>
      <c r="AL1292" s="78">
        <f>IFERROR(_xll.qlIndexFixing(ContinuousBasisIndex1M,AJ1292,TRUE,)-_xll.qlIndexFixing($AP$1,AJ1292,TRUE,CalibrationTrigger),"")</f>
        <v>1.7607641765518892E-4</v>
      </c>
    </row>
    <row r="1293" spans="35:38" x14ac:dyDescent="0.25">
      <c r="AI1293" s="64" t="s">
        <v>99</v>
      </c>
      <c r="AJ1293" s="147">
        <f>IFERROR(_xll.qlInterestRateIndexFixingDate(ContBasisIndex1MCorrected,AK1293),"")</f>
        <v>48593</v>
      </c>
      <c r="AK1293" s="147">
        <f>_xll.qlCalendarAdvance(Calendar,$AK1292,AI1293,,,trigger)</f>
        <v>48597</v>
      </c>
      <c r="AL1293" s="78">
        <f>IFERROR(_xll.qlIndexFixing(ContinuousBasisIndex1M,AJ1293,TRUE,)-_xll.qlIndexFixing($AP$1,AJ1293,TRUE,CalibrationTrigger),"")</f>
        <v>1.7610303226506079E-4</v>
      </c>
    </row>
    <row r="1294" spans="35:38" x14ac:dyDescent="0.25">
      <c r="AI1294" s="64" t="s">
        <v>99</v>
      </c>
      <c r="AJ1294" s="147">
        <f>IFERROR(_xll.qlInterestRateIndexFixingDate(ContBasisIndex1MCorrected,AK1294),"")</f>
        <v>48600</v>
      </c>
      <c r="AK1294" s="147">
        <f>_xll.qlCalendarAdvance(Calendar,$AK1293,AI1294,,,trigger)</f>
        <v>48604</v>
      </c>
      <c r="AL1294" s="78">
        <f>IFERROR(_xll.qlIndexFixing(ContinuousBasisIndex1M,AJ1294,TRUE,)-_xll.qlIndexFixing($AP$1,AJ1294,TRUE,CalibrationTrigger),"")</f>
        <v>1.7612953164323521E-4</v>
      </c>
    </row>
    <row r="1295" spans="35:38" x14ac:dyDescent="0.25">
      <c r="AI1295" s="64" t="s">
        <v>99</v>
      </c>
      <c r="AJ1295" s="147">
        <f>IFERROR(_xll.qlInterestRateIndexFixingDate(ContBasisIndex1MCorrected,AK1295),"")</f>
        <v>48607</v>
      </c>
      <c r="AK1295" s="147">
        <f>_xll.qlCalendarAdvance(Calendar,$AK1294,AI1295,,,trigger)</f>
        <v>48611</v>
      </c>
      <c r="AL1295" s="78">
        <f>IFERROR(_xll.qlIndexFixing(ContinuousBasisIndex1M,AJ1295,TRUE,)-_xll.qlIndexFixing($AP$1,AJ1295,TRUE,CalibrationTrigger),"")</f>
        <v>1.7613197066549194E-4</v>
      </c>
    </row>
    <row r="1296" spans="35:38" x14ac:dyDescent="0.25">
      <c r="AI1296" s="64" t="s">
        <v>99</v>
      </c>
      <c r="AJ1296" s="147">
        <f>IFERROR(_xll.qlInterestRateIndexFixingDate(ContBasisIndex1MCorrected,AK1296),"")</f>
        <v>48614</v>
      </c>
      <c r="AK1296" s="147">
        <f>_xll.qlCalendarAdvance(Calendar,$AK1295,AI1296,,,trigger)</f>
        <v>48618</v>
      </c>
      <c r="AL1296" s="78">
        <f>IFERROR(_xll.qlIndexFixing(ContinuousBasisIndex1M,AJ1296,TRUE,)-_xll.qlIndexFixing($AP$1,AJ1296,TRUE,CalibrationTrigger),"")</f>
        <v>1.7615827321991288E-4</v>
      </c>
    </row>
    <row r="1297" spans="35:38" x14ac:dyDescent="0.25">
      <c r="AI1297" s="64" t="s">
        <v>99</v>
      </c>
      <c r="AJ1297" s="147">
        <f>IFERROR(_xll.qlInterestRateIndexFixingDate(ContBasisIndex1MCorrected,AK1297),"")</f>
        <v>48621</v>
      </c>
      <c r="AK1297" s="147">
        <f>_xll.qlCalendarAdvance(Calendar,$AK1296,AI1297,,,trigger)</f>
        <v>48625</v>
      </c>
      <c r="AL1297" s="78">
        <f>IFERROR(_xll.qlIndexFixing(ContinuousBasisIndex1M,AJ1297,TRUE,)-_xll.qlIndexFixing($AP$1,AJ1297,TRUE,CalibrationTrigger),"")</f>
        <v>1.761844617569671E-4</v>
      </c>
    </row>
    <row r="1298" spans="35:38" x14ac:dyDescent="0.25">
      <c r="AI1298" s="64" t="s">
        <v>99</v>
      </c>
      <c r="AJ1298" s="147">
        <f>IFERROR(_xll.qlInterestRateIndexFixingDate(ContBasisIndex1MCorrected,AK1298),"")</f>
        <v>48628</v>
      </c>
      <c r="AK1298" s="147">
        <f>_xll.qlCalendarAdvance(Calendar,$AK1297,AI1298,,,trigger)</f>
        <v>48632</v>
      </c>
      <c r="AL1298" s="78">
        <f>IFERROR(_xll.qlIndexFixing(ContinuousBasisIndex1M,AJ1298,TRUE,)-_xll.qlIndexFixing($AP$1,AJ1298,TRUE,CalibrationTrigger),"")</f>
        <v>1.762105367105922E-4</v>
      </c>
    </row>
    <row r="1299" spans="35:38" x14ac:dyDescent="0.25">
      <c r="AI1299" s="64" t="s">
        <v>99</v>
      </c>
      <c r="AJ1299" s="147">
        <f>IFERROR(_xll.qlInterestRateIndexFixingDate(ContBasisIndex1MCorrected,AK1299),"")</f>
        <v>48635</v>
      </c>
      <c r="AK1299" s="147">
        <f>_xll.qlCalendarAdvance(Calendar,$AK1298,AI1299,,,trigger)</f>
        <v>48639</v>
      </c>
      <c r="AL1299" s="78">
        <f>IFERROR(_xll.qlIndexFixing(ContinuousBasisIndex1M,AJ1299,TRUE,)-_xll.qlIndexFixing($AP$1,AJ1299,TRUE,CalibrationTrigger),"")</f>
        <v>1.7626031518723148E-4</v>
      </c>
    </row>
    <row r="1300" spans="35:38" x14ac:dyDescent="0.25">
      <c r="AI1300" s="64" t="s">
        <v>99</v>
      </c>
      <c r="AJ1300" s="147">
        <f>IFERROR(_xll.qlInterestRateIndexFixingDate(ContBasisIndex1MCorrected,AK1300),"")</f>
        <v>48642</v>
      </c>
      <c r="AK1300" s="147">
        <f>_xll.qlCalendarAdvance(Calendar,$AK1299,AI1300,,,trigger)</f>
        <v>48646</v>
      </c>
      <c r="AL1300" s="78">
        <f>IFERROR(_xll.qlIndexFixing(ContinuousBasisIndex1M,AJ1300,TRUE,)-_xll.qlIndexFixing($AP$1,AJ1300,TRUE,CalibrationTrigger),"")</f>
        <v>1.7628613224153142E-4</v>
      </c>
    </row>
    <row r="1301" spans="35:38" x14ac:dyDescent="0.25">
      <c r="AI1301" s="64" t="s">
        <v>99</v>
      </c>
      <c r="AJ1301" s="147">
        <f>IFERROR(_xll.qlInterestRateIndexFixingDate(ContBasisIndex1MCorrected,AK1301),"")</f>
        <v>48649</v>
      </c>
      <c r="AK1301" s="147">
        <f>_xll.qlCalendarAdvance(Calendar,$AK1300,AI1301,,,trigger)</f>
        <v>48653</v>
      </c>
      <c r="AL1301" s="78">
        <f>IFERROR(_xll.qlIndexFixing(ContinuousBasisIndex1M,AJ1301,TRUE,)-_xll.qlIndexFixing($AP$1,AJ1301,TRUE,CalibrationTrigger),"")</f>
        <v>1.763434943851741E-4</v>
      </c>
    </row>
    <row r="1302" spans="35:38" x14ac:dyDescent="0.25">
      <c r="AI1302" s="64" t="s">
        <v>99</v>
      </c>
      <c r="AJ1302" s="147">
        <f>IFERROR(_xll.qlInterestRateIndexFixingDate(ContBasisIndex1MCorrected,AK1302),"")</f>
        <v>48656</v>
      </c>
      <c r="AK1302" s="147">
        <f>_xll.qlCalendarAdvance(Calendar,$AK1301,AI1302,,,trigger)</f>
        <v>48660</v>
      </c>
      <c r="AL1302" s="78">
        <f>IFERROR(_xll.qlIndexFixing(ContinuousBasisIndex1M,AJ1302,TRUE,)-_xll.qlIndexFixing($AP$1,AJ1302,TRUE,CalibrationTrigger),"")</f>
        <v>1.7633743011844644E-4</v>
      </c>
    </row>
    <row r="1303" spans="35:38" x14ac:dyDescent="0.25">
      <c r="AI1303" s="64" t="s">
        <v>99</v>
      </c>
      <c r="AJ1303" s="147">
        <f>IFERROR(_xll.qlInterestRateIndexFixingDate(ContBasisIndex1MCorrected,AK1303),"")</f>
        <v>48663</v>
      </c>
      <c r="AK1303" s="147">
        <f>_xll.qlCalendarAdvance(Calendar,$AK1302,AI1303,,,trigger)</f>
        <v>48667</v>
      </c>
      <c r="AL1303" s="78">
        <f>IFERROR(_xll.qlIndexFixing(ContinuousBasisIndex1M,AJ1303,TRUE,)-_xll.qlIndexFixing($AP$1,AJ1303,TRUE,CalibrationTrigger),"")</f>
        <v>1.7636291179456975E-4</v>
      </c>
    </row>
    <row r="1304" spans="35:38" x14ac:dyDescent="0.25">
      <c r="AI1304" s="64" t="s">
        <v>99</v>
      </c>
      <c r="AJ1304" s="147">
        <f>IFERROR(_xll.qlInterestRateIndexFixingDate(ContBasisIndex1MCorrected,AK1304),"")</f>
        <v>48670</v>
      </c>
      <c r="AK1304" s="147">
        <f>_xll.qlCalendarAdvance(Calendar,$AK1303,AI1304,,,trigger)</f>
        <v>48674</v>
      </c>
      <c r="AL1304" s="78">
        <f>IFERROR(_xll.qlIndexFixing(ContinuousBasisIndex1M,AJ1304,TRUE,)-_xll.qlIndexFixing($AP$1,AJ1304,TRUE,CalibrationTrigger),"")</f>
        <v>1.7638039765000002E-4</v>
      </c>
    </row>
    <row r="1305" spans="35:38" x14ac:dyDescent="0.25">
      <c r="AI1305" s="64" t="s">
        <v>99</v>
      </c>
      <c r="AJ1305" s="147">
        <f>IFERROR(_xll.qlInterestRateIndexFixingDate(ContBasisIndex1MCorrected,AK1305),"")</f>
        <v>48677</v>
      </c>
      <c r="AK1305" s="147">
        <f>_xll.qlCalendarAdvance(Calendar,$AK1304,AI1305,,,trigger)</f>
        <v>48681</v>
      </c>
      <c r="AL1305" s="78">
        <f>IFERROR(_xll.qlIndexFixing(ContinuousBasisIndex1M,AJ1305,TRUE,)-_xll.qlIndexFixing($AP$1,AJ1305,TRUE,CalibrationTrigger),"")</f>
        <v>1.7640566839816074E-4</v>
      </c>
    </row>
    <row r="1306" spans="35:38" x14ac:dyDescent="0.25">
      <c r="AI1306" s="64" t="s">
        <v>99</v>
      </c>
      <c r="AJ1306" s="147">
        <f>IFERROR(_xll.qlInterestRateIndexFixingDate(ContBasisIndex1MCorrected,AK1306),"")</f>
        <v>48682</v>
      </c>
      <c r="AK1306" s="147">
        <f>_xll.qlCalendarAdvance(Calendar,$AK1305,AI1306,,,trigger)</f>
        <v>48688</v>
      </c>
      <c r="AL1306" s="78">
        <f>IFERROR(_xll.qlIndexFixing(ContinuousBasisIndex1M,AJ1306,TRUE,)-_xll.qlIndexFixing($AP$1,AJ1306,TRUE,CalibrationTrigger),"")</f>
        <v>1.7643082901841467E-4</v>
      </c>
    </row>
    <row r="1307" spans="35:38" x14ac:dyDescent="0.25">
      <c r="AI1307" s="64" t="s">
        <v>99</v>
      </c>
      <c r="AJ1307" s="147">
        <f>IFERROR(_xll.qlInterestRateIndexFixingDate(ContBasisIndex1MCorrected,AK1307),"")</f>
        <v>48691</v>
      </c>
      <c r="AK1307" s="147">
        <f>_xll.qlCalendarAdvance(Calendar,$AK1306,AI1307,,,trigger)</f>
        <v>48695</v>
      </c>
      <c r="AL1307" s="78">
        <f>IFERROR(_xll.qlIndexFixing(ContinuousBasisIndex1M,AJ1307,TRUE,)-_xll.qlIndexFixing($AP$1,AJ1307,TRUE,CalibrationTrigger),"")</f>
        <v>1.7645587993708745E-4</v>
      </c>
    </row>
    <row r="1308" spans="35:38" x14ac:dyDescent="0.25">
      <c r="AI1308" s="64" t="s">
        <v>99</v>
      </c>
      <c r="AJ1308" s="147">
        <f>IFERROR(_xll.qlInterestRateIndexFixingDate(ContBasisIndex1MCorrected,AK1308),"")</f>
        <v>48698</v>
      </c>
      <c r="AK1308" s="147">
        <f>_xll.qlCalendarAdvance(Calendar,$AK1307,AI1308,,,trigger)</f>
        <v>48702</v>
      </c>
      <c r="AL1308" s="78">
        <f>IFERROR(_xll.qlIndexFixing(ContinuousBasisIndex1M,AJ1308,TRUE,)-_xll.qlIndexFixing($AP$1,AJ1308,TRUE,CalibrationTrigger),"")</f>
        <v>1.7648866444415316E-4</v>
      </c>
    </row>
    <row r="1309" spans="35:38" x14ac:dyDescent="0.25">
      <c r="AI1309" s="64" t="s">
        <v>99</v>
      </c>
      <c r="AJ1309" s="147">
        <f>IFERROR(_xll.qlInterestRateIndexFixingDate(ContBasisIndex1MCorrected,AK1309),"")</f>
        <v>48705</v>
      </c>
      <c r="AK1309" s="147">
        <f>_xll.qlCalendarAdvance(Calendar,$AK1308,AI1309,,,trigger)</f>
        <v>48709</v>
      </c>
      <c r="AL1309" s="78">
        <f>IFERROR(_xll.qlIndexFixing(ContinuousBasisIndex1M,AJ1309,TRUE,)-_xll.qlIndexFixing($AP$1,AJ1309,TRUE,CalibrationTrigger),"")</f>
        <v>1.765134867793075E-4</v>
      </c>
    </row>
    <row r="1310" spans="35:38" x14ac:dyDescent="0.25">
      <c r="AI1310" s="64" t="s">
        <v>99</v>
      </c>
      <c r="AJ1310" s="147">
        <f>IFERROR(_xll.qlInterestRateIndexFixingDate(ContBasisIndex1MCorrected,AK1310),"")</f>
        <v>48712</v>
      </c>
      <c r="AK1310" s="147">
        <f>_xll.qlCalendarAdvance(Calendar,$AK1309,AI1310,,,trigger)</f>
        <v>48716</v>
      </c>
      <c r="AL1310" s="78">
        <f>IFERROR(_xll.qlIndexFixing(ContinuousBasisIndex1M,AJ1310,TRUE,)-_xll.qlIndexFixing($AP$1,AJ1310,TRUE,CalibrationTrigger),"")</f>
        <v>1.7653820068249185E-4</v>
      </c>
    </row>
    <row r="1311" spans="35:38" x14ac:dyDescent="0.25">
      <c r="AI1311" s="64" t="s">
        <v>99</v>
      </c>
      <c r="AJ1311" s="147">
        <f>IFERROR(_xll.qlInterestRateIndexFixingDate(ContBasisIndex1MCorrected,AK1311),"")</f>
        <v>48719</v>
      </c>
      <c r="AK1311" s="147">
        <f>_xll.qlCalendarAdvance(Calendar,$AK1310,AI1311,,,trigger)</f>
        <v>48723</v>
      </c>
      <c r="AL1311" s="78">
        <f>IFERROR(_xll.qlIndexFixing(ContinuousBasisIndex1M,AJ1311,TRUE,)-_xll.qlIndexFixing($AP$1,AJ1311,TRUE,CalibrationTrigger),"")</f>
        <v>1.765628065791662E-4</v>
      </c>
    </row>
    <row r="1312" spans="35:38" x14ac:dyDescent="0.25">
      <c r="AI1312" s="64" t="s">
        <v>99</v>
      </c>
      <c r="AJ1312" s="147">
        <f>IFERROR(_xll.qlInterestRateIndexFixingDate(ContBasisIndex1MCorrected,AK1312),"")</f>
        <v>48726</v>
      </c>
      <c r="AK1312" s="147">
        <f>_xll.qlCalendarAdvance(Calendar,$AK1311,AI1312,,,trigger)</f>
        <v>48730</v>
      </c>
      <c r="AL1312" s="78">
        <f>IFERROR(_xll.qlIndexFixing(ContinuousBasisIndex1M,AJ1312,TRUE,)-_xll.qlIndexFixing($AP$1,AJ1312,TRUE,CalibrationTrigger),"")</f>
        <v>1.7657950357907737E-4</v>
      </c>
    </row>
    <row r="1313" spans="35:38" x14ac:dyDescent="0.25">
      <c r="AI1313" s="64" t="s">
        <v>99</v>
      </c>
      <c r="AJ1313" s="147">
        <f>IFERROR(_xll.qlInterestRateIndexFixingDate(ContBasisIndex1MCorrected,AK1313),"")</f>
        <v>48733</v>
      </c>
      <c r="AK1313" s="147">
        <f>_xll.qlCalendarAdvance(Calendar,$AK1312,AI1313,,,trigger)</f>
        <v>48737</v>
      </c>
      <c r="AL1313" s="78">
        <f>IFERROR(_xll.qlIndexFixing(ContinuousBasisIndex1M,AJ1313,TRUE,)-_xll.qlIndexFixing($AP$1,AJ1313,TRUE,CalibrationTrigger),"")</f>
        <v>1.7660390502527434E-4</v>
      </c>
    </row>
    <row r="1314" spans="35:38" x14ac:dyDescent="0.25">
      <c r="AI1314" s="64" t="s">
        <v>99</v>
      </c>
      <c r="AJ1314" s="147">
        <f>IFERROR(_xll.qlInterestRateIndexFixingDate(ContBasisIndex1MCorrected,AK1314),"")</f>
        <v>48740</v>
      </c>
      <c r="AK1314" s="147">
        <f>_xll.qlCalendarAdvance(Calendar,$AK1313,AI1314,,,trigger)</f>
        <v>48744</v>
      </c>
      <c r="AL1314" s="78">
        <f>IFERROR(_xll.qlIndexFixing(ContinuousBasisIndex1M,AJ1314,TRUE,)-_xll.qlIndexFixing($AP$1,AJ1314,TRUE,CalibrationTrigger),"")</f>
        <v>1.7662819968755628E-4</v>
      </c>
    </row>
    <row r="1315" spans="35:38" x14ac:dyDescent="0.25">
      <c r="AI1315" s="64" t="s">
        <v>99</v>
      </c>
      <c r="AJ1315" s="147">
        <f>IFERROR(_xll.qlInterestRateIndexFixingDate(ContBasisIndex1MCorrected,AK1315),"")</f>
        <v>48747</v>
      </c>
      <c r="AK1315" s="147">
        <f>_xll.qlCalendarAdvance(Calendar,$AK1314,AI1315,,,trigger)</f>
        <v>48751</v>
      </c>
      <c r="AL1315" s="78">
        <f>IFERROR(_xll.qlIndexFixing(ContinuousBasisIndex1M,AJ1315,TRUE,)-_xll.qlIndexFixing($AP$1,AJ1315,TRUE,CalibrationTrigger),"")</f>
        <v>1.7665238796293892E-4</v>
      </c>
    </row>
    <row r="1316" spans="35:38" x14ac:dyDescent="0.25">
      <c r="AI1316" s="64" t="s">
        <v>99</v>
      </c>
      <c r="AJ1316" s="147">
        <f>IFERROR(_xll.qlInterestRateIndexFixingDate(ContBasisIndex1MCorrected,AK1316),"")</f>
        <v>48754</v>
      </c>
      <c r="AK1316" s="147">
        <f>_xll.qlCalendarAdvance(Calendar,$AK1315,AI1316,,,trigger)</f>
        <v>48758</v>
      </c>
      <c r="AL1316" s="78">
        <f>IFERROR(_xll.qlIndexFixing(ContinuousBasisIndex1M,AJ1316,TRUE,)-_xll.qlIndexFixing($AP$1,AJ1316,TRUE,CalibrationTrigger),"")</f>
        <v>1.7667647026442523E-4</v>
      </c>
    </row>
    <row r="1317" spans="35:38" x14ac:dyDescent="0.25">
      <c r="AI1317" s="64" t="s">
        <v>99</v>
      </c>
      <c r="AJ1317" s="147">
        <f>IFERROR(_xll.qlInterestRateIndexFixingDate(ContBasisIndex1MCorrected,AK1317),"")</f>
        <v>48761</v>
      </c>
      <c r="AK1317" s="147">
        <f>_xll.qlCalendarAdvance(Calendar,$AK1316,AI1317,,,trigger)</f>
        <v>48765</v>
      </c>
      <c r="AL1317" s="78">
        <f>IFERROR(_xll.qlIndexFixing(ContinuousBasisIndex1M,AJ1317,TRUE,)-_xll.qlIndexFixing($AP$1,AJ1317,TRUE,CalibrationTrigger),"")</f>
        <v>1.7670819691893366E-4</v>
      </c>
    </row>
    <row r="1318" spans="35:38" x14ac:dyDescent="0.25">
      <c r="AI1318" s="64" t="s">
        <v>99</v>
      </c>
      <c r="AJ1318" s="147">
        <f>IFERROR(_xll.qlInterestRateIndexFixingDate(ContBasisIndex1MCorrected,AK1318),"")</f>
        <v>48768</v>
      </c>
      <c r="AK1318" s="147">
        <f>_xll.qlCalendarAdvance(Calendar,$AK1317,AI1318,,,trigger)</f>
        <v>48772</v>
      </c>
      <c r="AL1318" s="78">
        <f>IFERROR(_xll.qlIndexFixing(ContinuousBasisIndex1M,AJ1318,TRUE,)-_xll.qlIndexFixing($AP$1,AJ1318,TRUE,CalibrationTrigger),"")</f>
        <v>1.7673205830148059E-4</v>
      </c>
    </row>
    <row r="1319" spans="35:38" x14ac:dyDescent="0.25">
      <c r="AI1319" s="64" t="s">
        <v>99</v>
      </c>
      <c r="AJ1319" s="147">
        <f>IFERROR(_xll.qlInterestRateIndexFixingDate(ContBasisIndex1MCorrected,AK1319),"")</f>
        <v>48775</v>
      </c>
      <c r="AK1319" s="147">
        <f>_xll.qlCalendarAdvance(Calendar,$AK1318,AI1319,,,trigger)</f>
        <v>48779</v>
      </c>
      <c r="AL1319" s="78">
        <f>IFERROR(_xll.qlIndexFixing(ContinuousBasisIndex1M,AJ1319,TRUE,)-_xll.qlIndexFixing($AP$1,AJ1319,TRUE,CalibrationTrigger),"")</f>
        <v>1.7675581496005496E-4</v>
      </c>
    </row>
    <row r="1320" spans="35:38" x14ac:dyDescent="0.25">
      <c r="AI1320" s="64" t="s">
        <v>99</v>
      </c>
      <c r="AJ1320" s="147">
        <f>IFERROR(_xll.qlInterestRateIndexFixingDate(ContBasisIndex1MCorrected,AK1320),"")</f>
        <v>48782</v>
      </c>
      <c r="AK1320" s="147">
        <f>_xll.qlCalendarAdvance(Calendar,$AK1319,AI1320,,,trigger)</f>
        <v>48786</v>
      </c>
      <c r="AL1320" s="78">
        <f>IFERROR(_xll.qlIndexFixing(ContinuousBasisIndex1M,AJ1320,TRUE,)-_xll.qlIndexFixing($AP$1,AJ1320,TRUE,CalibrationTrigger),"")</f>
        <v>1.7677946729949788E-4</v>
      </c>
    </row>
    <row r="1321" spans="35:38" x14ac:dyDescent="0.25">
      <c r="AI1321" s="64" t="s">
        <v>99</v>
      </c>
      <c r="AJ1321" s="147">
        <f>IFERROR(_xll.qlInterestRateIndexFixingDate(ContBasisIndex1MCorrected,AK1321),"")</f>
        <v>48789</v>
      </c>
      <c r="AK1321" s="147">
        <f>_xll.qlCalendarAdvance(Calendar,$AK1320,AI1321,,,trigger)</f>
        <v>48793</v>
      </c>
      <c r="AL1321" s="78">
        <f>IFERROR(_xll.qlIndexFixing(ContinuousBasisIndex1M,AJ1321,TRUE,)-_xll.qlIndexFixing($AP$1,AJ1321,TRUE,CalibrationTrigger),"")</f>
        <v>1.7680301572722129E-4</v>
      </c>
    </row>
    <row r="1322" spans="35:38" x14ac:dyDescent="0.25">
      <c r="AI1322" s="64" t="s">
        <v>99</v>
      </c>
      <c r="AJ1322" s="147">
        <f>IFERROR(_xll.qlInterestRateIndexFixingDate(ContBasisIndex1MCorrected,AK1322),"")</f>
        <v>48796</v>
      </c>
      <c r="AK1322" s="147">
        <f>_xll.qlCalendarAdvance(Calendar,$AK1321,AI1322,,,trigger)</f>
        <v>48800</v>
      </c>
      <c r="AL1322" s="78">
        <f>IFERROR(_xll.qlIndexFixing(ContinuousBasisIndex1M,AJ1322,TRUE,)-_xll.qlIndexFixing($AP$1,AJ1322,TRUE,CalibrationTrigger),"")</f>
        <v>1.7682646063517209E-4</v>
      </c>
    </row>
    <row r="1323" spans="35:38" x14ac:dyDescent="0.25">
      <c r="AI1323" s="64" t="s">
        <v>99</v>
      </c>
      <c r="AJ1323" s="147">
        <f>IFERROR(_xll.qlInterestRateIndexFixingDate(ContBasisIndex1MCorrected,AK1323),"")</f>
        <v>48803</v>
      </c>
      <c r="AK1323" s="147">
        <f>_xll.qlCalendarAdvance(Calendar,$AK1322,AI1323,,,trigger)</f>
        <v>48807</v>
      </c>
      <c r="AL1323" s="78">
        <f>IFERROR(_xll.qlIndexFixing(ContinuousBasisIndex1M,AJ1323,TRUE,)-_xll.qlIndexFixing($AP$1,AJ1323,TRUE,CalibrationTrigger),"")</f>
        <v>1.7684980243850082E-4</v>
      </c>
    </row>
    <row r="1324" spans="35:38" x14ac:dyDescent="0.25">
      <c r="AI1324" s="64" t="s">
        <v>99</v>
      </c>
      <c r="AJ1324" s="147">
        <f>IFERROR(_xll.qlInterestRateIndexFixingDate(ContBasisIndex1MCorrected,AK1324),"")</f>
        <v>48810</v>
      </c>
      <c r="AK1324" s="147">
        <f>_xll.qlCalendarAdvance(Calendar,$AK1323,AI1324,,,trigger)</f>
        <v>48814</v>
      </c>
      <c r="AL1324" s="78">
        <f>IFERROR(_xll.qlIndexFixing(ContinuousBasisIndex1M,AJ1324,TRUE,)-_xll.qlIndexFixing($AP$1,AJ1324,TRUE,CalibrationTrigger),"")</f>
        <v>1.7687304154204685E-4</v>
      </c>
    </row>
    <row r="1325" spans="35:38" x14ac:dyDescent="0.25">
      <c r="AI1325" s="64" t="s">
        <v>99</v>
      </c>
      <c r="AJ1325" s="147">
        <f>IFERROR(_xll.qlInterestRateIndexFixingDate(ContBasisIndex1MCorrected,AK1325),"")</f>
        <v>48817</v>
      </c>
      <c r="AK1325" s="147">
        <f>_xll.qlCalendarAdvance(Calendar,$AK1324,AI1325,,,trigger)</f>
        <v>48821</v>
      </c>
      <c r="AL1325" s="78">
        <f>IFERROR(_xll.qlIndexFixing(ContinuousBasisIndex1M,AJ1325,TRUE,)-_xll.qlIndexFixing($AP$1,AJ1325,TRUE,CalibrationTrigger),"")</f>
        <v>1.7689617832743545E-4</v>
      </c>
    </row>
    <row r="1326" spans="35:38" x14ac:dyDescent="0.25">
      <c r="AI1326" s="64" t="s">
        <v>99</v>
      </c>
      <c r="AJ1326" s="147">
        <f>IFERROR(_xll.qlInterestRateIndexFixingDate(ContBasisIndex1MCorrected,AK1326),"")</f>
        <v>48824</v>
      </c>
      <c r="AK1326" s="147">
        <f>_xll.qlCalendarAdvance(Calendar,$AK1325,AI1326,,,trigger)</f>
        <v>48828</v>
      </c>
      <c r="AL1326" s="78">
        <f>IFERROR(_xll.qlIndexFixing(ContinuousBasisIndex1M,AJ1326,TRUE,)-_xll.qlIndexFixing($AP$1,AJ1326,TRUE,CalibrationTrigger),"")</f>
        <v>1.7691155416876825E-4</v>
      </c>
    </row>
    <row r="1327" spans="35:38" x14ac:dyDescent="0.25">
      <c r="AI1327" s="64" t="s">
        <v>99</v>
      </c>
      <c r="AJ1327" s="147">
        <f>IFERROR(_xll.qlInterestRateIndexFixingDate(ContBasisIndex1MCorrected,AK1327),"")</f>
        <v>48831</v>
      </c>
      <c r="AK1327" s="147">
        <f>_xll.qlCalendarAdvance(Calendar,$AK1326,AI1327,,,trigger)</f>
        <v>48835</v>
      </c>
      <c r="AL1327" s="78">
        <f>IFERROR(_xll.qlIndexFixing(ContinuousBasisIndex1M,AJ1327,TRUE,)-_xll.qlIndexFixing($AP$1,AJ1327,TRUE,CalibrationTrigger),"")</f>
        <v>1.7693449750666446E-4</v>
      </c>
    </row>
    <row r="1328" spans="35:38" x14ac:dyDescent="0.25">
      <c r="AI1328" s="64" t="s">
        <v>99</v>
      </c>
      <c r="AJ1328" s="147">
        <f>IFERROR(_xll.qlInterestRateIndexFixingDate(ContBasisIndex1MCorrected,AK1328),"")</f>
        <v>48838</v>
      </c>
      <c r="AK1328" s="147">
        <f>_xll.qlCalendarAdvance(Calendar,$AK1327,AI1328,,,trigger)</f>
        <v>48842</v>
      </c>
      <c r="AL1328" s="78">
        <f>IFERROR(_xll.qlIndexFixing(ContinuousBasisIndex1M,AJ1328,TRUE,)-_xll.qlIndexFixing($AP$1,AJ1328,TRUE,CalibrationTrigger),"")</f>
        <v>1.7695733970146676E-4</v>
      </c>
    </row>
    <row r="1329" spans="35:38" x14ac:dyDescent="0.25">
      <c r="AI1329" s="64" t="s">
        <v>99</v>
      </c>
      <c r="AJ1329" s="147">
        <f>IFERROR(_xll.qlInterestRateIndexFixingDate(ContBasisIndex1MCorrected,AK1329),"")</f>
        <v>48845</v>
      </c>
      <c r="AK1329" s="147">
        <f>_xll.qlCalendarAdvance(Calendar,$AK1328,AI1329,,,trigger)</f>
        <v>48849</v>
      </c>
      <c r="AL1329" s="78">
        <f>IFERROR(_xll.qlIndexFixing(ContinuousBasisIndex1M,AJ1329,TRUE,)-_xll.qlIndexFixing($AP$1,AJ1329,TRUE,CalibrationTrigger),"")</f>
        <v>1.7698008115019093E-4</v>
      </c>
    </row>
    <row r="1330" spans="35:38" x14ac:dyDescent="0.25">
      <c r="AI1330" s="64" t="s">
        <v>99</v>
      </c>
      <c r="AJ1330" s="147">
        <f>IFERROR(_xll.qlInterestRateIndexFixingDate(ContBasisIndex1MCorrected,AK1330),"")</f>
        <v>48852</v>
      </c>
      <c r="AK1330" s="147">
        <f>_xll.qlCalendarAdvance(Calendar,$AK1329,AI1330,,,trigger)</f>
        <v>48856</v>
      </c>
      <c r="AL1330" s="78">
        <f>IFERROR(_xll.qlIndexFixing(ContinuousBasisIndex1M,AJ1330,TRUE,)-_xll.qlIndexFixing($AP$1,AJ1330,TRUE,CalibrationTrigger),"")</f>
        <v>1.770103415405129E-4</v>
      </c>
    </row>
    <row r="1331" spans="35:38" x14ac:dyDescent="0.25">
      <c r="AI1331" s="64" t="s">
        <v>99</v>
      </c>
      <c r="AJ1331" s="147">
        <f>IFERROR(_xll.qlInterestRateIndexFixingDate(ContBasisIndex1MCorrected,AK1331),"")</f>
        <v>48859</v>
      </c>
      <c r="AK1331" s="147">
        <f>_xll.qlCalendarAdvance(Calendar,$AK1330,AI1331,,,trigger)</f>
        <v>48863</v>
      </c>
      <c r="AL1331" s="78">
        <f>IFERROR(_xll.qlIndexFixing(ContinuousBasisIndex1M,AJ1331,TRUE,)-_xll.qlIndexFixing($AP$1,AJ1331,TRUE,CalibrationTrigger),"")</f>
        <v>1.7703287279995095E-4</v>
      </c>
    </row>
    <row r="1332" spans="35:38" x14ac:dyDescent="0.25">
      <c r="AI1332" s="64" t="s">
        <v>99</v>
      </c>
      <c r="AJ1332" s="147">
        <f>IFERROR(_xll.qlInterestRateIndexFixingDate(ContBasisIndex1MCorrected,AK1332),"")</f>
        <v>48866</v>
      </c>
      <c r="AK1332" s="147">
        <f>_xll.qlCalendarAdvance(Calendar,$AK1331,AI1332,,,trigger)</f>
        <v>48870</v>
      </c>
      <c r="AL1332" s="78">
        <f>IFERROR(_xll.qlIndexFixing(ContinuousBasisIndex1M,AJ1332,TRUE,)-_xll.qlIndexFixing($AP$1,AJ1332,TRUE,CalibrationTrigger),"")</f>
        <v>1.7705530451836947E-4</v>
      </c>
    </row>
    <row r="1333" spans="35:38" x14ac:dyDescent="0.25">
      <c r="AI1333" s="64" t="s">
        <v>99</v>
      </c>
      <c r="AJ1333" s="147">
        <f>IFERROR(_xll.qlInterestRateIndexFixingDate(ContBasisIndex1MCorrected,AK1333),"")</f>
        <v>48873</v>
      </c>
      <c r="AK1333" s="147">
        <f>_xll.qlCalendarAdvance(Calendar,$AK1332,AI1333,,,trigger)</f>
        <v>48877</v>
      </c>
      <c r="AL1333" s="78">
        <f>IFERROR(_xll.qlIndexFixing(ContinuousBasisIndex1M,AJ1333,TRUE,)-_xll.qlIndexFixing($AP$1,AJ1333,TRUE,CalibrationTrigger),"")</f>
        <v>1.7707763708513409E-4</v>
      </c>
    </row>
    <row r="1334" spans="35:38" x14ac:dyDescent="0.25">
      <c r="AI1334" s="64" t="s">
        <v>99</v>
      </c>
      <c r="AJ1334" s="147">
        <f>IFERROR(_xll.qlInterestRateIndexFixingDate(ContBasisIndex1MCorrected,AK1334),"")</f>
        <v>48880</v>
      </c>
      <c r="AK1334" s="147">
        <f>_xll.qlCalendarAdvance(Calendar,$AK1333,AI1334,,,trigger)</f>
        <v>48884</v>
      </c>
      <c r="AL1334" s="78">
        <f>IFERROR(_xll.qlIndexFixing(ContinuousBasisIndex1M,AJ1334,TRUE,)-_xll.qlIndexFixing($AP$1,AJ1334,TRUE,CalibrationTrigger),"")</f>
        <v>1.7709229092499612E-4</v>
      </c>
    </row>
    <row r="1335" spans="35:38" x14ac:dyDescent="0.25">
      <c r="AI1335" s="64" t="s">
        <v>99</v>
      </c>
      <c r="AJ1335" s="147">
        <f>IFERROR(_xll.qlInterestRateIndexFixingDate(ContBasisIndex1MCorrected,AK1335),"")</f>
        <v>48887</v>
      </c>
      <c r="AK1335" s="147">
        <f>_xll.qlCalendarAdvance(Calendar,$AK1334,AI1335,,,trigger)</f>
        <v>48891</v>
      </c>
      <c r="AL1335" s="78">
        <f>IFERROR(_xll.qlIndexFixing(ContinuousBasisIndex1M,AJ1335,TRUE,)-_xll.qlIndexFixing($AP$1,AJ1335,TRUE,CalibrationTrigger),"")</f>
        <v>1.7711443612000721E-4</v>
      </c>
    </row>
    <row r="1336" spans="35:38" x14ac:dyDescent="0.25">
      <c r="AI1336" s="64" t="s">
        <v>99</v>
      </c>
      <c r="AJ1336" s="147">
        <f>IFERROR(_xll.qlInterestRateIndexFixingDate(ContBasisIndex1MCorrected,AK1336),"")</f>
        <v>48894</v>
      </c>
      <c r="AK1336" s="147">
        <f>_xll.qlCalendarAdvance(Calendar,$AK1335,AI1336,,,trigger)</f>
        <v>48898</v>
      </c>
      <c r="AL1336" s="78">
        <f>IFERROR(_xll.qlIndexFixing(ContinuousBasisIndex1M,AJ1336,TRUE,)-_xll.qlIndexFixing($AP$1,AJ1336,TRUE,CalibrationTrigger),"")</f>
        <v>1.771364833000888E-4</v>
      </c>
    </row>
    <row r="1337" spans="35:38" x14ac:dyDescent="0.25">
      <c r="AI1337" s="64" t="s">
        <v>99</v>
      </c>
      <c r="AJ1337" s="147">
        <f>IFERROR(_xll.qlInterestRateIndexFixingDate(ContBasisIndex1MCorrected,AK1337),"")</f>
        <v>48901</v>
      </c>
      <c r="AK1337" s="147">
        <f>_xll.qlCalendarAdvance(Calendar,$AK1336,AI1337,,,trigger)</f>
        <v>48905</v>
      </c>
      <c r="AL1337" s="78">
        <f>IFERROR(_xll.qlIndexFixing(ContinuousBasisIndex1M,AJ1337,TRUE,)-_xll.qlIndexFixing($AP$1,AJ1337,TRUE,CalibrationTrigger),"")</f>
        <v>1.7715843285692756E-4</v>
      </c>
    </row>
    <row r="1338" spans="35:38" x14ac:dyDescent="0.25">
      <c r="AI1338" s="64" t="s">
        <v>99</v>
      </c>
      <c r="AJ1338" s="147">
        <f>IFERROR(_xll.qlInterestRateIndexFixingDate(ContBasisIndex1MCorrected,AK1338),"")</f>
        <v>48908</v>
      </c>
      <c r="AK1338" s="147">
        <f>_xll.qlCalendarAdvance(Calendar,$AK1337,AI1338,,,trigger)</f>
        <v>48912</v>
      </c>
      <c r="AL1338" s="78">
        <f>IFERROR(_xll.qlIndexFixing(ContinuousBasisIndex1M,AJ1338,TRUE,)-_xll.qlIndexFixing($AP$1,AJ1338,TRUE,CalibrationTrigger),"")</f>
        <v>1.7718028516888751E-4</v>
      </c>
    </row>
    <row r="1339" spans="35:38" x14ac:dyDescent="0.25">
      <c r="AI1339" s="64" t="s">
        <v>99</v>
      </c>
      <c r="AJ1339" s="147">
        <f>IFERROR(_xll.qlInterestRateIndexFixingDate(ContBasisIndex1MCorrected,AK1339),"")</f>
        <v>48915</v>
      </c>
      <c r="AK1339" s="147">
        <f>_xll.qlCalendarAdvance(Calendar,$AK1338,AI1339,,,trigger)</f>
        <v>48919</v>
      </c>
      <c r="AL1339" s="78">
        <f>IFERROR(_xll.qlIndexFixing(ContinuousBasisIndex1M,AJ1339,TRUE,)-_xll.qlIndexFixing($AP$1,AJ1339,TRUE,CalibrationTrigger),"")</f>
        <v>1.7720957195332607E-4</v>
      </c>
    </row>
    <row r="1340" spans="35:38" x14ac:dyDescent="0.25">
      <c r="AI1340" s="64" t="s">
        <v>99</v>
      </c>
      <c r="AJ1340" s="147">
        <f>IFERROR(_xll.qlInterestRateIndexFixingDate(ContBasisIndex1MCorrected,AK1340),"")</f>
        <v>48922</v>
      </c>
      <c r="AK1340" s="147">
        <f>_xll.qlCalendarAdvance(Calendar,$AK1339,AI1340,,,trigger)</f>
        <v>48926</v>
      </c>
      <c r="AL1340" s="78">
        <f>IFERROR(_xll.qlIndexFixing(ContinuousBasisIndex1M,AJ1340,TRUE,)-_xll.qlIndexFixing($AP$1,AJ1340,TRUE,CalibrationTrigger),"")</f>
        <v>1.7723122127308311E-4</v>
      </c>
    </row>
    <row r="1341" spans="35:38" x14ac:dyDescent="0.25">
      <c r="AI1341" s="64" t="s">
        <v>99</v>
      </c>
      <c r="AJ1341" s="147">
        <f>IFERROR(_xll.qlInterestRateIndexFixingDate(ContBasisIndex1MCorrected,AK1341),"")</f>
        <v>48929</v>
      </c>
      <c r="AK1341" s="147">
        <f>_xll.qlCalendarAdvance(Calendar,$AK1340,AI1341,,,trigger)</f>
        <v>48933</v>
      </c>
      <c r="AL1341" s="78">
        <f>IFERROR(_xll.qlIndexFixing(ContinuousBasisIndex1M,AJ1341,TRUE,)-_xll.qlIndexFixing($AP$1,AJ1341,TRUE,CalibrationTrigger),"")</f>
        <v>1.7725277452258943E-4</v>
      </c>
    </row>
    <row r="1342" spans="35:38" x14ac:dyDescent="0.25">
      <c r="AI1342" s="64" t="s">
        <v>99</v>
      </c>
      <c r="AJ1342" s="147">
        <f>IFERROR(_xll.qlInterestRateIndexFixingDate(ContBasisIndex1MCorrected,AK1342),"")</f>
        <v>48935</v>
      </c>
      <c r="AK1342" s="147">
        <f>_xll.qlCalendarAdvance(Calendar,$AK1341,AI1342,,,trigger)</f>
        <v>48940</v>
      </c>
      <c r="AL1342" s="78">
        <f>IFERROR(_xll.qlIndexFixing(ContinuousBasisIndex1M,AJ1342,TRUE,)-_xll.qlIndexFixing($AP$1,AJ1342,TRUE,CalibrationTrigger),"")</f>
        <v>1.7727423207574387E-4</v>
      </c>
    </row>
    <row r="1343" spans="35:38" x14ac:dyDescent="0.25">
      <c r="AI1343" s="64" t="s">
        <v>99</v>
      </c>
      <c r="AJ1343" s="147">
        <f>IFERROR(_xll.qlInterestRateIndexFixingDate(ContBasisIndex1MCorrected,AK1343),"")</f>
        <v>48943</v>
      </c>
      <c r="AK1343" s="147">
        <f>_xll.qlCalendarAdvance(Calendar,$AK1342,AI1343,,,trigger)</f>
        <v>48947</v>
      </c>
      <c r="AL1343" s="78">
        <f>IFERROR(_xll.qlIndexFixing(ContinuousBasisIndex1M,AJ1343,TRUE,)-_xll.qlIndexFixing($AP$1,AJ1343,TRUE,CalibrationTrigger),"")</f>
        <v>1.7729559431417345E-4</v>
      </c>
    </row>
    <row r="1344" spans="35:38" x14ac:dyDescent="0.25">
      <c r="AI1344" s="64" t="s">
        <v>99</v>
      </c>
      <c r="AJ1344" s="147">
        <f>IFERROR(_xll.qlInterestRateIndexFixingDate(ContBasisIndex1MCorrected,AK1344),"")</f>
        <v>48950</v>
      </c>
      <c r="AK1344" s="147">
        <f>_xll.qlCalendarAdvance(Calendar,$AK1343,AI1344,,,trigger)</f>
        <v>48954</v>
      </c>
      <c r="AL1344" s="78">
        <f>IFERROR(_xll.qlIndexFixing(ContinuousBasisIndex1M,AJ1344,TRUE,)-_xll.qlIndexFixing($AP$1,AJ1344,TRUE,CalibrationTrigger),"")</f>
        <v>1.7731686162466773E-4</v>
      </c>
    </row>
    <row r="1345" spans="35:38" x14ac:dyDescent="0.25">
      <c r="AI1345" s="64" t="s">
        <v>99</v>
      </c>
      <c r="AJ1345" s="147">
        <f>IFERROR(_xll.qlInterestRateIndexFixingDate(ContBasisIndex1MCorrected,AK1345),"")</f>
        <v>48957</v>
      </c>
      <c r="AK1345" s="147">
        <f>_xll.qlCalendarAdvance(Calendar,$AK1344,AI1345,,,trigger)</f>
        <v>48961</v>
      </c>
      <c r="AL1345" s="78">
        <f>IFERROR(_xll.qlIndexFixing(ContinuousBasisIndex1M,AJ1345,TRUE,)-_xll.qlIndexFixing($AP$1,AJ1345,TRUE,CalibrationTrigger),"")</f>
        <v>1.7733803436564659E-4</v>
      </c>
    </row>
    <row r="1346" spans="35:38" x14ac:dyDescent="0.25">
      <c r="AI1346" s="64" t="s">
        <v>99</v>
      </c>
      <c r="AJ1346" s="147">
        <f>IFERROR(_xll.qlInterestRateIndexFixingDate(ContBasisIndex1MCorrected,AK1346),"")</f>
        <v>48964</v>
      </c>
      <c r="AK1346" s="147">
        <f>_xll.qlCalendarAdvance(Calendar,$AK1345,AI1346,,,trigger)</f>
        <v>48968</v>
      </c>
      <c r="AL1346" s="78">
        <f>IFERROR(_xll.qlIndexFixing(ContinuousBasisIndex1M,AJ1346,TRUE,)-_xll.qlIndexFixing($AP$1,AJ1346,TRUE,CalibrationTrigger),"")</f>
        <v>1.7735911292390133E-4</v>
      </c>
    </row>
    <row r="1347" spans="35:38" x14ac:dyDescent="0.25">
      <c r="AI1347" s="64" t="s">
        <v>99</v>
      </c>
      <c r="AJ1347" s="147">
        <f>IFERROR(_xll.qlInterestRateIndexFixingDate(ContBasisIndex1MCorrected,AK1347),"")</f>
        <v>48971</v>
      </c>
      <c r="AK1347" s="147">
        <f>_xll.qlCalendarAdvance(Calendar,$AK1346,AI1347,,,trigger)</f>
        <v>48975</v>
      </c>
      <c r="AL1347" s="78">
        <f>IFERROR(_xll.qlIndexFixing(ContinuousBasisIndex1M,AJ1347,TRUE,)-_xll.qlIndexFixing($AP$1,AJ1347,TRUE,CalibrationTrigger),"")</f>
        <v>1.7735773078175754E-4</v>
      </c>
    </row>
    <row r="1348" spans="35:38" x14ac:dyDescent="0.25">
      <c r="AI1348" s="64" t="s">
        <v>99</v>
      </c>
      <c r="AJ1348" s="147">
        <f>IFERROR(_xll.qlInterestRateIndexFixingDate(ContBasisIndex1MCorrected,AK1348),"")</f>
        <v>48978</v>
      </c>
      <c r="AK1348" s="147">
        <f>_xll.qlCalendarAdvance(Calendar,$AK1347,AI1348,,,trigger)</f>
        <v>48982</v>
      </c>
      <c r="AL1348" s="78">
        <f>IFERROR(_xll.qlIndexFixing(ContinuousBasisIndex1M,AJ1348,TRUE,)-_xll.qlIndexFixing($AP$1,AJ1348,TRUE,CalibrationTrigger),"")</f>
        <v>1.7737865047345001E-4</v>
      </c>
    </row>
    <row r="1349" spans="35:38" x14ac:dyDescent="0.25">
      <c r="AI1349" s="64" t="s">
        <v>99</v>
      </c>
      <c r="AJ1349" s="147">
        <f>IFERROR(_xll.qlInterestRateIndexFixingDate(ContBasisIndex1MCorrected,AK1349),"")</f>
        <v>48985</v>
      </c>
      <c r="AK1349" s="147">
        <f>_xll.qlCalendarAdvance(Calendar,$AK1348,AI1349,,,trigger)</f>
        <v>48989</v>
      </c>
      <c r="AL1349" s="78">
        <f>IFERROR(_xll.qlIndexFixing(ContinuousBasisIndex1M,AJ1349,TRUE,)-_xll.qlIndexFixing($AP$1,AJ1349,TRUE,CalibrationTrigger),"")</f>
        <v>1.7739947703963692E-4</v>
      </c>
    </row>
    <row r="1350" spans="35:38" x14ac:dyDescent="0.25">
      <c r="AI1350" s="64" t="s">
        <v>99</v>
      </c>
      <c r="AJ1350" s="147">
        <f>IFERROR(_xll.qlInterestRateIndexFixingDate(ContBasisIndex1MCorrected,AK1350),"")</f>
        <v>48992</v>
      </c>
      <c r="AK1350" s="147">
        <f>_xll.qlCalendarAdvance(Calendar,$AK1349,AI1350,,,trigger)</f>
        <v>48996</v>
      </c>
      <c r="AL1350" s="78">
        <f>IFERROR(_xll.qlIndexFixing(ContinuousBasisIndex1M,AJ1350,TRUE,)-_xll.qlIndexFixing($AP$1,AJ1350,TRUE,CalibrationTrigger),"")</f>
        <v>1.7742021083431807E-4</v>
      </c>
    </row>
    <row r="1351" spans="35:38" x14ac:dyDescent="0.25">
      <c r="AI1351" s="64" t="s">
        <v>99</v>
      </c>
      <c r="AJ1351" s="147">
        <f>IFERROR(_xll.qlInterestRateIndexFixingDate(ContBasisIndex1MCorrected,AK1351),"")</f>
        <v>48999</v>
      </c>
      <c r="AK1351" s="147">
        <f>_xll.qlCalendarAdvance(Calendar,$AK1350,AI1351,,,trigger)</f>
        <v>49003</v>
      </c>
      <c r="AL1351" s="78">
        <f>IFERROR(_xll.qlIndexFixing(ContinuousBasisIndex1M,AJ1351,TRUE,)-_xll.qlIndexFixing($AP$1,AJ1351,TRUE,CalibrationTrigger),"")</f>
        <v>1.7746310600127643E-4</v>
      </c>
    </row>
    <row r="1352" spans="35:38" x14ac:dyDescent="0.25">
      <c r="AI1352" s="64" t="s">
        <v>99</v>
      </c>
      <c r="AJ1352" s="147">
        <f>IFERROR(_xll.qlInterestRateIndexFixingDate(ContBasisIndex1MCorrected,AK1352),"")</f>
        <v>49006</v>
      </c>
      <c r="AK1352" s="147">
        <f>_xll.qlCalendarAdvance(Calendar,$AK1351,AI1352,,,trigger)</f>
        <v>49010</v>
      </c>
      <c r="AL1352" s="78">
        <f>IFERROR(_xll.qlIndexFixing(ContinuousBasisIndex1M,AJ1352,TRUE,)-_xll.qlIndexFixing($AP$1,AJ1352,TRUE,CalibrationTrigger),"")</f>
        <v>1.7751324994616166E-4</v>
      </c>
    </row>
    <row r="1353" spans="35:38" x14ac:dyDescent="0.25">
      <c r="AI1353" s="64" t="s">
        <v>99</v>
      </c>
      <c r="AJ1353" s="147">
        <f>IFERROR(_xll.qlInterestRateIndexFixingDate(ContBasisIndex1MCorrected,AK1353),"")</f>
        <v>49013</v>
      </c>
      <c r="AK1353" s="147">
        <f>_xll.qlCalendarAdvance(Calendar,$AK1352,AI1353,,,trigger)</f>
        <v>49017</v>
      </c>
      <c r="AL1353" s="78">
        <f>IFERROR(_xll.qlIndexFixing(ContinuousBasisIndex1M,AJ1353,TRUE,)-_xll.qlIndexFixing($AP$1,AJ1353,TRUE,CalibrationTrigger),"")</f>
        <v>1.7750405694197738E-4</v>
      </c>
    </row>
    <row r="1354" spans="35:38" x14ac:dyDescent="0.25">
      <c r="AI1354" s="64" t="s">
        <v>99</v>
      </c>
      <c r="AJ1354" s="147">
        <f>IFERROR(_xll.qlInterestRateIndexFixingDate(ContBasisIndex1MCorrected,AK1354),"")</f>
        <v>49020</v>
      </c>
      <c r="AK1354" s="147">
        <f>_xll.qlCalendarAdvance(Calendar,$AK1353,AI1354,,,trigger)</f>
        <v>49024</v>
      </c>
      <c r="AL1354" s="78">
        <f>IFERROR(_xll.qlIndexFixing(ContinuousBasisIndex1M,AJ1354,TRUE,)-_xll.qlIndexFixing($AP$1,AJ1354,TRUE,CalibrationTrigger),"")</f>
        <v>1.7752439539290253E-4</v>
      </c>
    </row>
    <row r="1355" spans="35:38" x14ac:dyDescent="0.25">
      <c r="AI1355" s="64" t="s">
        <v>99</v>
      </c>
      <c r="AJ1355" s="147">
        <f>IFERROR(_xll.qlInterestRateIndexFixingDate(ContBasisIndex1MCorrected,AK1355),"")</f>
        <v>49027</v>
      </c>
      <c r="AK1355" s="147">
        <f>_xll.qlCalendarAdvance(Calendar,$AK1354,AI1355,,,trigger)</f>
        <v>49031</v>
      </c>
      <c r="AL1355" s="78">
        <f>IFERROR(_xll.qlIndexFixing(ContinuousBasisIndex1M,AJ1355,TRUE,)-_xll.qlIndexFixing($AP$1,AJ1355,TRUE,CalibrationTrigger),"")</f>
        <v>1.7754464298747052E-4</v>
      </c>
    </row>
    <row r="1356" spans="35:38" x14ac:dyDescent="0.25">
      <c r="AI1356" s="64" t="s">
        <v>99</v>
      </c>
      <c r="AJ1356" s="147">
        <f>IFERROR(_xll.qlInterestRateIndexFixingDate(ContBasisIndex1MCorrected,AK1356),"")</f>
        <v>49034</v>
      </c>
      <c r="AK1356" s="147">
        <f>_xll.qlCalendarAdvance(Calendar,$AK1355,AI1356,,,trigger)</f>
        <v>49038</v>
      </c>
      <c r="AL1356" s="78">
        <f>IFERROR(_xll.qlIndexFixing(ContinuousBasisIndex1M,AJ1356,TRUE,)-_xll.qlIndexFixing($AP$1,AJ1356,TRUE,CalibrationTrigger),"")</f>
        <v>1.7755742958058818E-4</v>
      </c>
    </row>
    <row r="1357" spans="35:38" x14ac:dyDescent="0.25">
      <c r="AI1357" s="64" t="s">
        <v>99</v>
      </c>
      <c r="AJ1357" s="147">
        <f>IFERROR(_xll.qlInterestRateIndexFixingDate(ContBasisIndex1MCorrected,AK1357),"")</f>
        <v>49039</v>
      </c>
      <c r="AK1357" s="147">
        <f>_xll.qlCalendarAdvance(Calendar,$AK1356,AI1357,,,trigger)</f>
        <v>49045</v>
      </c>
      <c r="AL1357" s="78">
        <f>IFERROR(_xll.qlIndexFixing(ContinuousBasisIndex1M,AJ1357,TRUE,)-_xll.qlIndexFixing($AP$1,AJ1357,TRUE,CalibrationTrigger),"")</f>
        <v>1.77577505795945E-4</v>
      </c>
    </row>
    <row r="1358" spans="35:38" x14ac:dyDescent="0.25">
      <c r="AI1358" s="64" t="s">
        <v>99</v>
      </c>
      <c r="AJ1358" s="147">
        <f>IFERROR(_xll.qlInterestRateIndexFixingDate(ContBasisIndex1MCorrected,AK1358),"")</f>
        <v>49048</v>
      </c>
      <c r="AK1358" s="147">
        <f>_xll.qlCalendarAdvance(Calendar,$AK1357,AI1358,,,trigger)</f>
        <v>49052</v>
      </c>
      <c r="AL1358" s="78">
        <f>IFERROR(_xll.qlIndexFixing(ContinuousBasisIndex1M,AJ1358,TRUE,)-_xll.qlIndexFixing($AP$1,AJ1358,TRUE,CalibrationTrigger),"")</f>
        <v>1.7759749221912813E-4</v>
      </c>
    </row>
    <row r="1359" spans="35:38" x14ac:dyDescent="0.25">
      <c r="AI1359" s="64" t="s">
        <v>99</v>
      </c>
      <c r="AJ1359" s="147">
        <f>IFERROR(_xll.qlInterestRateIndexFixingDate(ContBasisIndex1MCorrected,AK1359),"")</f>
        <v>49055</v>
      </c>
      <c r="AK1359" s="147">
        <f>_xll.qlCalendarAdvance(Calendar,$AK1358,AI1359,,,trigger)</f>
        <v>49059</v>
      </c>
      <c r="AL1359" s="78">
        <f>IFERROR(_xll.qlIndexFixing(ContinuousBasisIndex1M,AJ1359,TRUE,)-_xll.qlIndexFixing($AP$1,AJ1359,TRUE,CalibrationTrigger),"")</f>
        <v>1.7761738919652714E-4</v>
      </c>
    </row>
    <row r="1360" spans="35:38" x14ac:dyDescent="0.25">
      <c r="AI1360" s="64" t="s">
        <v>99</v>
      </c>
      <c r="AJ1360" s="147">
        <f>IFERROR(_xll.qlInterestRateIndexFixingDate(ContBasisIndex1MCorrected,AK1360),"")</f>
        <v>49061</v>
      </c>
      <c r="AK1360" s="147">
        <f>_xll.qlCalendarAdvance(Calendar,$AK1359,AI1360,,,trigger)</f>
        <v>49066</v>
      </c>
      <c r="AL1360" s="78">
        <f>IFERROR(_xll.qlIndexFixing(ContinuousBasisIndex1M,AJ1360,TRUE,)-_xll.qlIndexFixing($AP$1,AJ1360,TRUE,CalibrationTrigger),"")</f>
        <v>1.7764453075778432E-4</v>
      </c>
    </row>
    <row r="1361" spans="35:38" x14ac:dyDescent="0.25">
      <c r="AI1361" s="64" t="s">
        <v>99</v>
      </c>
      <c r="AJ1361" s="147">
        <f>IFERROR(_xll.qlInterestRateIndexFixingDate(ContBasisIndex1MCorrected,AK1361),"")</f>
        <v>49069</v>
      </c>
      <c r="AK1361" s="147">
        <f>_xll.qlCalendarAdvance(Calendar,$AK1360,AI1361,,,trigger)</f>
        <v>49073</v>
      </c>
      <c r="AL1361" s="78">
        <f>IFERROR(_xll.qlIndexFixing(ContinuousBasisIndex1M,AJ1361,TRUE,)-_xll.qlIndexFixing($AP$1,AJ1361,TRUE,CalibrationTrigger),"")</f>
        <v>1.7766424079783405E-4</v>
      </c>
    </row>
    <row r="1362" spans="35:38" x14ac:dyDescent="0.25">
      <c r="AI1362" s="64" t="s">
        <v>99</v>
      </c>
      <c r="AJ1362" s="147">
        <f>IFERROR(_xll.qlInterestRateIndexFixingDate(ContBasisIndex1MCorrected,AK1362),"")</f>
        <v>49076</v>
      </c>
      <c r="AK1362" s="147">
        <f>_xll.qlCalendarAdvance(Calendar,$AK1361,AI1362,,,trigger)</f>
        <v>49080</v>
      </c>
      <c r="AL1362" s="78">
        <f>IFERROR(_xll.qlIndexFixing(ContinuousBasisIndex1M,AJ1362,TRUE,)-_xll.qlIndexFixing($AP$1,AJ1362,TRUE,CalibrationTrigger),"")</f>
        <v>1.7768386249307142E-4</v>
      </c>
    </row>
    <row r="1363" spans="35:38" x14ac:dyDescent="0.25">
      <c r="AI1363" s="64" t="s">
        <v>99</v>
      </c>
      <c r="AJ1363" s="147">
        <f>IFERROR(_xll.qlInterestRateIndexFixingDate(ContBasisIndex1MCorrected,AK1363),"")</f>
        <v>49083</v>
      </c>
      <c r="AK1363" s="147">
        <f>_xll.qlCalendarAdvance(Calendar,$AK1362,AI1363,,,trigger)</f>
        <v>49087</v>
      </c>
      <c r="AL1363" s="78">
        <f>IFERROR(_xll.qlIndexFixing(ContinuousBasisIndex1M,AJ1363,TRUE,)-_xll.qlIndexFixing($AP$1,AJ1363,TRUE,CalibrationTrigger),"")</f>
        <v>1.7770339621222923E-4</v>
      </c>
    </row>
    <row r="1364" spans="35:38" x14ac:dyDescent="0.25">
      <c r="AI1364" s="64" t="s">
        <v>99</v>
      </c>
      <c r="AJ1364" s="147">
        <f>IFERROR(_xll.qlInterestRateIndexFixingDate(ContBasisIndex1MCorrected,AK1364),"")</f>
        <v>49090</v>
      </c>
      <c r="AK1364" s="147">
        <f>_xll.qlCalendarAdvance(Calendar,$AK1363,AI1364,,,trigger)</f>
        <v>49094</v>
      </c>
      <c r="AL1364" s="78">
        <f>IFERROR(_xll.qlIndexFixing(ContinuousBasisIndex1M,AJ1364,TRUE,)-_xll.qlIndexFixing($AP$1,AJ1364,TRUE,CalibrationTrigger),"")</f>
        <v>1.7772284230341967E-4</v>
      </c>
    </row>
    <row r="1365" spans="35:38" x14ac:dyDescent="0.25">
      <c r="AI1365" s="64" t="s">
        <v>99</v>
      </c>
      <c r="AJ1365" s="147">
        <f>IFERROR(_xll.qlInterestRateIndexFixingDate(ContBasisIndex1MCorrected,AK1365),"")</f>
        <v>49097</v>
      </c>
      <c r="AK1365" s="147">
        <f>_xll.qlCalendarAdvance(Calendar,$AK1364,AI1365,,,trigger)</f>
        <v>49101</v>
      </c>
      <c r="AL1365" s="78">
        <f>IFERROR(_xll.qlIndexFixing(ContinuousBasisIndex1M,AJ1365,TRUE,)-_xll.qlIndexFixing($AP$1,AJ1365,TRUE,CalibrationTrigger),"")</f>
        <v>1.7773491303785249E-4</v>
      </c>
    </row>
    <row r="1366" spans="35:38" x14ac:dyDescent="0.25">
      <c r="AI1366" s="64" t="s">
        <v>99</v>
      </c>
      <c r="AJ1366" s="147">
        <f>IFERROR(_xll.qlInterestRateIndexFixingDate(ContBasisIndex1MCorrected,AK1366),"")</f>
        <v>49104</v>
      </c>
      <c r="AK1366" s="147">
        <f>_xll.qlCalendarAdvance(Calendar,$AK1365,AI1366,,,trigger)</f>
        <v>49108</v>
      </c>
      <c r="AL1366" s="78">
        <f>IFERROR(_xll.qlIndexFixing(ContinuousBasisIndex1M,AJ1366,TRUE,)-_xll.qlIndexFixing($AP$1,AJ1366,TRUE,CalibrationTrigger),"")</f>
        <v>1.7775419398002867E-4</v>
      </c>
    </row>
    <row r="1367" spans="35:38" x14ac:dyDescent="0.25">
      <c r="AI1367" s="64" t="s">
        <v>99</v>
      </c>
      <c r="AJ1367" s="147">
        <f>IFERROR(_xll.qlInterestRateIndexFixingDate(ContBasisIndex1MCorrected,AK1367),"")</f>
        <v>49111</v>
      </c>
      <c r="AK1367" s="147">
        <f>_xll.qlCalendarAdvance(Calendar,$AK1366,AI1367,,,trigger)</f>
        <v>49115</v>
      </c>
      <c r="AL1367" s="78">
        <f>IFERROR(_xll.qlIndexFixing(ContinuousBasisIndex1M,AJ1367,TRUE,)-_xll.qlIndexFixing($AP$1,AJ1367,TRUE,CalibrationTrigger),"")</f>
        <v>1.77773388330138E-4</v>
      </c>
    </row>
    <row r="1368" spans="35:38" x14ac:dyDescent="0.25">
      <c r="AI1368" s="64" t="s">
        <v>99</v>
      </c>
      <c r="AJ1368" s="147">
        <f>IFERROR(_xll.qlInterestRateIndexFixingDate(ContBasisIndex1MCorrected,AK1368),"")</f>
        <v>49118</v>
      </c>
      <c r="AK1368" s="147">
        <f>_xll.qlCalendarAdvance(Calendar,$AK1367,AI1368,,,trigger)</f>
        <v>49122</v>
      </c>
      <c r="AL1368" s="78">
        <f>IFERROR(_xll.qlIndexFixing(ContinuousBasisIndex1M,AJ1368,TRUE,)-_xll.qlIndexFixing($AP$1,AJ1368,TRUE,CalibrationTrigger),"")</f>
        <v>1.7779249644256367E-4</v>
      </c>
    </row>
    <row r="1369" spans="35:38" x14ac:dyDescent="0.25">
      <c r="AI1369" s="64" t="s">
        <v>99</v>
      </c>
      <c r="AJ1369" s="147">
        <f>IFERROR(_xll.qlInterestRateIndexFixingDate(ContBasisIndex1MCorrected,AK1369),"")</f>
        <v>49125</v>
      </c>
      <c r="AK1369" s="147">
        <f>_xll.qlCalendarAdvance(Calendar,$AK1368,AI1369,,,trigger)</f>
        <v>49129</v>
      </c>
      <c r="AL1369" s="78">
        <f>IFERROR(_xll.qlIndexFixing(ContinuousBasisIndex1M,AJ1369,TRUE,)-_xll.qlIndexFixing($AP$1,AJ1369,TRUE,CalibrationTrigger),"")</f>
        <v>1.7781877070670478E-4</v>
      </c>
    </row>
    <row r="1370" spans="35:38" x14ac:dyDescent="0.25">
      <c r="AI1370" s="64" t="s">
        <v>99</v>
      </c>
      <c r="AJ1370" s="147">
        <f>IFERROR(_xll.qlInterestRateIndexFixingDate(ContBasisIndex1MCorrected,AK1370),"")</f>
        <v>49132</v>
      </c>
      <c r="AK1370" s="147">
        <f>_xll.qlCalendarAdvance(Calendar,$AK1369,AI1370,,,trigger)</f>
        <v>49136</v>
      </c>
      <c r="AL1370" s="78">
        <f>IFERROR(_xll.qlIndexFixing(ContinuousBasisIndex1M,AJ1370,TRUE,)-_xll.qlIndexFixing($AP$1,AJ1370,TRUE,CalibrationTrigger),"")</f>
        <v>1.7783769842029395E-4</v>
      </c>
    </row>
    <row r="1371" spans="35:38" x14ac:dyDescent="0.25">
      <c r="AI1371" s="64" t="s">
        <v>99</v>
      </c>
      <c r="AJ1371" s="147">
        <f>IFERROR(_xll.qlInterestRateIndexFixingDate(ContBasisIndex1MCorrected,AK1371),"")</f>
        <v>49139</v>
      </c>
      <c r="AK1371" s="147">
        <f>_xll.qlCalendarAdvance(Calendar,$AK1370,AI1371,,,trigger)</f>
        <v>49143</v>
      </c>
      <c r="AL1371" s="78">
        <f>IFERROR(_xll.qlIndexFixing(ContinuousBasisIndex1M,AJ1371,TRUE,)-_xll.qlIndexFixing($AP$1,AJ1371,TRUE,CalibrationTrigger),"")</f>
        <v>1.7785654096330421E-4</v>
      </c>
    </row>
    <row r="1372" spans="35:38" x14ac:dyDescent="0.25">
      <c r="AI1372" s="64" t="s">
        <v>99</v>
      </c>
      <c r="AJ1372" s="147">
        <f>IFERROR(_xll.qlInterestRateIndexFixingDate(ContBasisIndex1MCorrected,AK1372),"")</f>
        <v>49146</v>
      </c>
      <c r="AK1372" s="147">
        <f>_xll.qlCalendarAdvance(Calendar,$AK1371,AI1372,,,trigger)</f>
        <v>49150</v>
      </c>
      <c r="AL1372" s="78">
        <f>IFERROR(_xll.qlIndexFixing(ContinuousBasisIndex1M,AJ1372,TRUE,)-_xll.qlIndexFixing($AP$1,AJ1372,TRUE,CalibrationTrigger),"")</f>
        <v>1.7787529867868516E-4</v>
      </c>
    </row>
    <row r="1373" spans="35:38" x14ac:dyDescent="0.25">
      <c r="AI1373" s="64" t="s">
        <v>99</v>
      </c>
      <c r="AJ1373" s="147">
        <f>IFERROR(_xll.qlInterestRateIndexFixingDate(ContBasisIndex1MCorrected,AK1373),"")</f>
        <v>49153</v>
      </c>
      <c r="AK1373" s="147">
        <f>_xll.qlCalendarAdvance(Calendar,$AK1372,AI1373,,,trigger)</f>
        <v>49157</v>
      </c>
      <c r="AL1373" s="78">
        <f>IFERROR(_xll.qlIndexFixing(ContinuousBasisIndex1M,AJ1373,TRUE,)-_xll.qlIndexFixing($AP$1,AJ1373,TRUE,CalibrationTrigger),"")</f>
        <v>1.7789397189907352E-4</v>
      </c>
    </row>
    <row r="1374" spans="35:38" x14ac:dyDescent="0.25">
      <c r="AI1374" s="64" t="s">
        <v>99</v>
      </c>
      <c r="AJ1374" s="147">
        <f>IFERROR(_xll.qlInterestRateIndexFixingDate(ContBasisIndex1MCorrected,AK1374),"")</f>
        <v>49160</v>
      </c>
      <c r="AK1374" s="147">
        <f>_xll.qlCalendarAdvance(Calendar,$AK1373,AI1374,,,trigger)</f>
        <v>49164</v>
      </c>
      <c r="AL1374" s="78">
        <f>IFERROR(_xll.qlIndexFixing(ContinuousBasisIndex1M,AJ1374,TRUE,)-_xll.qlIndexFixing($AP$1,AJ1374,TRUE,CalibrationTrigger),"")</f>
        <v>1.7791256098805344E-4</v>
      </c>
    </row>
    <row r="1375" spans="35:38" x14ac:dyDescent="0.25">
      <c r="AI1375" s="64" t="s">
        <v>99</v>
      </c>
      <c r="AJ1375" s="147">
        <f>IFERROR(_xll.qlInterestRateIndexFixingDate(ContBasisIndex1MCorrected,AK1375),"")</f>
        <v>49167</v>
      </c>
      <c r="AK1375" s="147">
        <f>_xll.qlCalendarAdvance(Calendar,$AK1374,AI1375,,,trigger)</f>
        <v>49171</v>
      </c>
      <c r="AL1375" s="78">
        <f>IFERROR(_xll.qlIndexFixing(ContinuousBasisIndex1M,AJ1375,TRUE,)-_xll.qlIndexFixing($AP$1,AJ1375,TRUE,CalibrationTrigger),"")</f>
        <v>1.7793106626794175E-4</v>
      </c>
    </row>
    <row r="1376" spans="35:38" x14ac:dyDescent="0.25">
      <c r="AI1376" s="64" t="s">
        <v>99</v>
      </c>
      <c r="AJ1376" s="147">
        <f>IFERROR(_xll.qlInterestRateIndexFixingDate(ContBasisIndex1MCorrected,AK1376),"")</f>
        <v>49174</v>
      </c>
      <c r="AK1376" s="147">
        <f>_xll.qlCalendarAdvance(Calendar,$AK1375,AI1376,,,trigger)</f>
        <v>49178</v>
      </c>
      <c r="AL1376" s="78">
        <f>IFERROR(_xll.qlIndexFixing(ContinuousBasisIndex1M,AJ1376,TRUE,)-_xll.qlIndexFixing($AP$1,AJ1376,TRUE,CalibrationTrigger),"")</f>
        <v>1.7794948809200621E-4</v>
      </c>
    </row>
    <row r="1377" spans="35:38" x14ac:dyDescent="0.25">
      <c r="AI1377" s="64" t="s">
        <v>99</v>
      </c>
      <c r="AJ1377" s="147">
        <f>IFERROR(_xll.qlInterestRateIndexFixingDate(ContBasisIndex1MCorrected,AK1377),"")</f>
        <v>49181</v>
      </c>
      <c r="AK1377" s="147">
        <f>_xll.qlCalendarAdvance(Calendar,$AK1376,AI1377,,,trigger)</f>
        <v>49185</v>
      </c>
      <c r="AL1377" s="78">
        <f>IFERROR(_xll.qlIndexFixing(ContinuousBasisIndex1M,AJ1377,TRUE,)-_xll.qlIndexFixing($AP$1,AJ1377,TRUE,CalibrationTrigger),"")</f>
        <v>1.7796782680062385E-4</v>
      </c>
    </row>
    <row r="1378" spans="35:38" x14ac:dyDescent="0.25">
      <c r="AI1378" s="64" t="s">
        <v>99</v>
      </c>
      <c r="AJ1378" s="147">
        <f>IFERROR(_xll.qlInterestRateIndexFixingDate(ContBasisIndex1MCorrected,AK1378),"")</f>
        <v>49188</v>
      </c>
      <c r="AK1378" s="147">
        <f>_xll.qlCalendarAdvance(Calendar,$AK1377,AI1378,,,trigger)</f>
        <v>49192</v>
      </c>
      <c r="AL1378" s="78">
        <f>IFERROR(_xll.qlIndexFixing(ContinuousBasisIndex1M,AJ1378,TRUE,)-_xll.qlIndexFixing($AP$1,AJ1378,TRUE,CalibrationTrigger),"")</f>
        <v>1.779789104627838E-4</v>
      </c>
    </row>
    <row r="1379" spans="35:38" x14ac:dyDescent="0.25">
      <c r="AI1379" s="64" t="s">
        <v>99</v>
      </c>
      <c r="AJ1379" s="147">
        <f>IFERROR(_xll.qlInterestRateIndexFixingDate(ContBasisIndex1MCorrected,AK1379),"")</f>
        <v>49195</v>
      </c>
      <c r="AK1379" s="147">
        <f>_xll.qlCalendarAdvance(Calendar,$AK1378,AI1379,,,trigger)</f>
        <v>49199</v>
      </c>
      <c r="AL1379" s="78">
        <f>IFERROR(_xll.qlIndexFixing(ContinuousBasisIndex1M,AJ1379,TRUE,)-_xll.qlIndexFixing($AP$1,AJ1379,TRUE,CalibrationTrigger),"")</f>
        <v>1.7799709270249764E-4</v>
      </c>
    </row>
    <row r="1380" spans="35:38" x14ac:dyDescent="0.25">
      <c r="AI1380" s="64" t="s">
        <v>99</v>
      </c>
      <c r="AJ1380" s="147">
        <f>IFERROR(_xll.qlInterestRateIndexFixingDate(ContBasisIndex1MCorrected,AK1380),"")</f>
        <v>49202</v>
      </c>
      <c r="AK1380" s="147">
        <f>_xll.qlCalendarAdvance(Calendar,$AK1379,AI1380,,,trigger)</f>
        <v>49206</v>
      </c>
      <c r="AL1380" s="78">
        <f>IFERROR(_xll.qlIndexFixing(ContinuousBasisIndex1M,AJ1380,TRUE,)-_xll.qlIndexFixing($AP$1,AJ1380,TRUE,CalibrationTrigger),"")</f>
        <v>1.7801519280524758E-4</v>
      </c>
    </row>
    <row r="1381" spans="35:38" x14ac:dyDescent="0.25">
      <c r="AI1381" s="64" t="s">
        <v>99</v>
      </c>
      <c r="AJ1381" s="147">
        <f>IFERROR(_xll.qlInterestRateIndexFixingDate(ContBasisIndex1MCorrected,AK1381),"")</f>
        <v>49209</v>
      </c>
      <c r="AK1381" s="147">
        <f>_xll.qlCalendarAdvance(Calendar,$AK1380,AI1381,,,trigger)</f>
        <v>49213</v>
      </c>
      <c r="AL1381" s="78">
        <f>IFERROR(_xll.qlIndexFixing(ContinuousBasisIndex1M,AJ1381,TRUE,)-_xll.qlIndexFixing($AP$1,AJ1381,TRUE,CalibrationTrigger),"")</f>
        <v>1.7803321112008774E-4</v>
      </c>
    </row>
    <row r="1382" spans="35:38" x14ac:dyDescent="0.25">
      <c r="AI1382" s="64" t="s">
        <v>99</v>
      </c>
      <c r="AJ1382" s="147">
        <f>IFERROR(_xll.qlInterestRateIndexFixingDate(ContBasisIndex1MCorrected,AK1382),"")</f>
        <v>49216</v>
      </c>
      <c r="AK1382" s="147">
        <f>_xll.qlCalendarAdvance(Calendar,$AK1381,AI1382,,,trigger)</f>
        <v>49220</v>
      </c>
      <c r="AL1382" s="78">
        <f>IFERROR(_xll.qlIndexFixing(ContinuousBasisIndex1M,AJ1382,TRUE,)-_xll.qlIndexFixing($AP$1,AJ1382,TRUE,CalibrationTrigger),"")</f>
        <v>1.7805828535224014E-4</v>
      </c>
    </row>
    <row r="1383" spans="35:38" x14ac:dyDescent="0.25">
      <c r="AI1383" s="64" t="s">
        <v>99</v>
      </c>
      <c r="AJ1383" s="147">
        <f>IFERROR(_xll.qlInterestRateIndexFixingDate(ContBasisIndex1MCorrected,AK1383),"")</f>
        <v>49223</v>
      </c>
      <c r="AK1383" s="147">
        <f>_xll.qlCalendarAdvance(Calendar,$AK1382,AI1383,,,trigger)</f>
        <v>49227</v>
      </c>
      <c r="AL1383" s="78">
        <f>IFERROR(_xll.qlIndexFixing(ContinuousBasisIndex1M,AJ1383,TRUE,)-_xll.qlIndexFixing($AP$1,AJ1383,TRUE,CalibrationTrigger),"")</f>
        <v>1.7807613241542335E-4</v>
      </c>
    </row>
    <row r="1384" spans="35:38" x14ac:dyDescent="0.25">
      <c r="AI1384" s="64" t="s">
        <v>99</v>
      </c>
      <c r="AJ1384" s="147">
        <f>IFERROR(_xll.qlInterestRateIndexFixingDate(ContBasisIndex1MCorrected,AK1384),"")</f>
        <v>49230</v>
      </c>
      <c r="AK1384" s="147">
        <f>_xll.qlCalendarAdvance(Calendar,$AK1383,AI1384,,,trigger)</f>
        <v>49234</v>
      </c>
      <c r="AL1384" s="78">
        <f>IFERROR(_xll.qlIndexFixing(ContinuousBasisIndex1M,AJ1384,TRUE,)-_xll.qlIndexFixing($AP$1,AJ1384,TRUE,CalibrationTrigger),"")</f>
        <v>1.7809389871482201E-4</v>
      </c>
    </row>
    <row r="1385" spans="35:38" x14ac:dyDescent="0.25">
      <c r="AI1385" s="64" t="s">
        <v>99</v>
      </c>
      <c r="AJ1385" s="147">
        <f>IFERROR(_xll.qlInterestRateIndexFixingDate(ContBasisIndex1MCorrected,AK1385),"")</f>
        <v>49237</v>
      </c>
      <c r="AK1385" s="147">
        <f>_xll.qlCalendarAdvance(Calendar,$AK1384,AI1385,,,trigger)</f>
        <v>49241</v>
      </c>
      <c r="AL1385" s="78">
        <f>IFERROR(_xll.qlIndexFixing(ContinuousBasisIndex1M,AJ1385,TRUE,)-_xll.qlIndexFixing($AP$1,AJ1385,TRUE,CalibrationTrigger),"")</f>
        <v>1.7811158456760429E-4</v>
      </c>
    </row>
    <row r="1386" spans="35:38" x14ac:dyDescent="0.25">
      <c r="AI1386" s="64" t="s">
        <v>99</v>
      </c>
      <c r="AJ1386" s="147">
        <f>IFERROR(_xll.qlInterestRateIndexFixingDate(ContBasisIndex1MCorrected,AK1386),"")</f>
        <v>49244</v>
      </c>
      <c r="AK1386" s="147">
        <f>_xll.qlCalendarAdvance(Calendar,$AK1385,AI1386,,,trigger)</f>
        <v>49248</v>
      </c>
      <c r="AL1386" s="78">
        <f>IFERROR(_xll.qlIndexFixing(ContinuousBasisIndex1M,AJ1386,TRUE,)-_xll.qlIndexFixing($AP$1,AJ1386,TRUE,CalibrationTrigger),"")</f>
        <v>1.7812208748768654E-4</v>
      </c>
    </row>
    <row r="1387" spans="35:38" x14ac:dyDescent="0.25">
      <c r="AI1387" s="64" t="s">
        <v>99</v>
      </c>
      <c r="AJ1387" s="147">
        <f>IFERROR(_xll.qlInterestRateIndexFixingDate(ContBasisIndex1MCorrected,AK1387),"")</f>
        <v>49251</v>
      </c>
      <c r="AK1387" s="147">
        <f>_xll.qlCalendarAdvance(Calendar,$AK1386,AI1387,,,trigger)</f>
        <v>49255</v>
      </c>
      <c r="AL1387" s="78">
        <f>IFERROR(_xll.qlIndexFixing(ContinuousBasisIndex1M,AJ1387,TRUE,)-_xll.qlIndexFixing($AP$1,AJ1387,TRUE,CalibrationTrigger),"")</f>
        <v>1.7813962203483413E-4</v>
      </c>
    </row>
    <row r="1388" spans="35:38" x14ac:dyDescent="0.25">
      <c r="AI1388" s="64" t="s">
        <v>99</v>
      </c>
      <c r="AJ1388" s="147">
        <f>IFERROR(_xll.qlInterestRateIndexFixingDate(ContBasisIndex1MCorrected,AK1388),"")</f>
        <v>49258</v>
      </c>
      <c r="AK1388" s="147">
        <f>_xll.qlCalendarAdvance(Calendar,$AK1387,AI1388,,,trigger)</f>
        <v>49262</v>
      </c>
      <c r="AL1388" s="78">
        <f>IFERROR(_xll.qlIndexFixing(ContinuousBasisIndex1M,AJ1388,TRUE,)-_xll.qlIndexFixing($AP$1,AJ1388,TRUE,CalibrationTrigger),"")</f>
        <v>1.7815707710955309E-4</v>
      </c>
    </row>
    <row r="1389" spans="35:38" x14ac:dyDescent="0.25">
      <c r="AI1389" s="64" t="s">
        <v>99</v>
      </c>
      <c r="AJ1389" s="147">
        <f>IFERROR(_xll.qlInterestRateIndexFixingDate(ContBasisIndex1MCorrected,AK1389),"")</f>
        <v>49265</v>
      </c>
      <c r="AK1389" s="147">
        <f>_xll.qlCalendarAdvance(Calendar,$AK1388,AI1389,,,trigger)</f>
        <v>49269</v>
      </c>
      <c r="AL1389" s="78">
        <f>IFERROR(_xll.qlIndexFixing(ContinuousBasisIndex1M,AJ1389,TRUE,)-_xll.qlIndexFixing($AP$1,AJ1389,TRUE,CalibrationTrigger),"")</f>
        <v>1.781744530289231E-4</v>
      </c>
    </row>
    <row r="1390" spans="35:38" x14ac:dyDescent="0.25">
      <c r="AI1390" s="64" t="s">
        <v>99</v>
      </c>
      <c r="AJ1390" s="147">
        <f>IFERROR(_xll.qlInterestRateIndexFixingDate(ContBasisIndex1MCorrected,AK1390),"")</f>
        <v>49272</v>
      </c>
      <c r="AK1390" s="147">
        <f>_xll.qlCalendarAdvance(Calendar,$AK1389,AI1390,,,trigger)</f>
        <v>49276</v>
      </c>
      <c r="AL1390" s="78">
        <f>IFERROR(_xll.qlIndexFixing(ContinuousBasisIndex1M,AJ1390,TRUE,)-_xll.qlIndexFixing($AP$1,AJ1390,TRUE,CalibrationTrigger),"")</f>
        <v>1.7819175013134014E-4</v>
      </c>
    </row>
    <row r="1391" spans="35:38" x14ac:dyDescent="0.25">
      <c r="AI1391" s="64" t="s">
        <v>99</v>
      </c>
      <c r="AJ1391" s="147">
        <f>IFERROR(_xll.qlInterestRateIndexFixingDate(ContBasisIndex1MCorrected,AK1391),"")</f>
        <v>49279</v>
      </c>
      <c r="AK1391" s="147">
        <f>_xll.qlCalendarAdvance(Calendar,$AK1390,AI1391,,,trigger)</f>
        <v>49283</v>
      </c>
      <c r="AL1391" s="78">
        <f>IFERROR(_xll.qlIndexFixing(ContinuousBasisIndex1M,AJ1391,TRUE,)-_xll.qlIndexFixing($AP$1,AJ1391,TRUE,CalibrationTrigger),"")</f>
        <v>1.7821602884792592E-4</v>
      </c>
    </row>
    <row r="1392" spans="35:38" x14ac:dyDescent="0.25">
      <c r="AI1392" s="64" t="s">
        <v>99</v>
      </c>
      <c r="AJ1392" s="147">
        <f>IFERROR(_xll.qlInterestRateIndexFixingDate(ContBasisIndex1MCorrected,AK1392),"")</f>
        <v>49286</v>
      </c>
      <c r="AK1392" s="147">
        <f>_xll.qlCalendarAdvance(Calendar,$AK1391,AI1392,,,trigger)</f>
        <v>49290</v>
      </c>
      <c r="AL1392" s="78">
        <f>IFERROR(_xll.qlIndexFixing(ContinuousBasisIndex1M,AJ1392,TRUE,)-_xll.qlIndexFixing($AP$1,AJ1392,TRUE,CalibrationTrigger),"")</f>
        <v>1.7823316079797723E-4</v>
      </c>
    </row>
    <row r="1393" spans="35:38" x14ac:dyDescent="0.25">
      <c r="AI1393" s="64" t="s">
        <v>99</v>
      </c>
      <c r="AJ1393" s="147">
        <f>IFERROR(_xll.qlInterestRateIndexFixingDate(ContBasisIndex1MCorrected,AK1393),"")</f>
        <v>49293</v>
      </c>
      <c r="AK1393" s="147">
        <f>_xll.qlCalendarAdvance(Calendar,$AK1392,AI1393,,,trigger)</f>
        <v>49297</v>
      </c>
      <c r="AL1393" s="78">
        <f>IFERROR(_xll.qlIndexFixing(ContinuousBasisIndex1M,AJ1393,TRUE,)-_xll.qlIndexFixing($AP$1,AJ1393,TRUE,CalibrationTrigger),"")</f>
        <v>1.7825021491093933E-4</v>
      </c>
    </row>
    <row r="1394" spans="35:38" x14ac:dyDescent="0.25">
      <c r="AI1394" s="64" t="s">
        <v>99</v>
      </c>
      <c r="AJ1394" s="147">
        <f>IFERROR(_xll.qlInterestRateIndexFixingDate(ContBasisIndex1MCorrected,AK1394),"")</f>
        <v>49299</v>
      </c>
      <c r="AK1394" s="147">
        <f>_xll.qlCalendarAdvance(Calendar,$AK1393,AI1394,,,trigger)</f>
        <v>49305</v>
      </c>
      <c r="AL1394" s="78">
        <f>IFERROR(_xll.qlIndexFixing(ContinuousBasisIndex1M,AJ1394,TRUE,)-_xll.qlIndexFixing($AP$1,AJ1394,TRUE,CalibrationTrigger),"")</f>
        <v>1.7828367527495878E-4</v>
      </c>
    </row>
    <row r="1395" spans="35:38" x14ac:dyDescent="0.25">
      <c r="AI1395" s="64" t="s">
        <v>99</v>
      </c>
      <c r="AJ1395" s="147">
        <f>IFERROR(_xll.qlInterestRateIndexFixingDate(ContBasisIndex1MCorrected,AK1395),"")</f>
        <v>49307</v>
      </c>
      <c r="AK1395" s="147">
        <f>_xll.qlCalendarAdvance(Calendar,$AK1394,AI1395,,,trigger)</f>
        <v>49312</v>
      </c>
      <c r="AL1395" s="78">
        <f>IFERROR(_xll.qlIndexFixing(ContinuousBasisIndex1M,AJ1395,TRUE,)-_xll.qlIndexFixing($AP$1,AJ1395,TRUE,CalibrationTrigger),"")</f>
        <v>1.7830054686756615E-4</v>
      </c>
    </row>
    <row r="1396" spans="35:38" x14ac:dyDescent="0.25">
      <c r="AI1396" s="64" t="s">
        <v>99</v>
      </c>
      <c r="AJ1396" s="147">
        <f>IFERROR(_xll.qlInterestRateIndexFixingDate(ContBasisIndex1MCorrected,AK1396),"")</f>
        <v>49317</v>
      </c>
      <c r="AK1396" s="147">
        <f>_xll.qlCalendarAdvance(Calendar,$AK1395,AI1396,,,trigger)</f>
        <v>49319</v>
      </c>
      <c r="AL1396" s="78">
        <f>IFERROR(_xll.qlIndexFixing(ContinuousBasisIndex1M,AJ1396,TRUE,)-_xll.qlIndexFixing($AP$1,AJ1396,TRUE,CalibrationTrigger),"")</f>
        <v>1.7831734167795751E-4</v>
      </c>
    </row>
    <row r="1397" spans="35:38" x14ac:dyDescent="0.25">
      <c r="AI1397" s="64" t="s">
        <v>99</v>
      </c>
      <c r="AJ1397" s="147">
        <f>IFERROR(_xll.qlInterestRateIndexFixingDate(ContBasisIndex1MCorrected,AK1397),"")</f>
        <v>49324</v>
      </c>
      <c r="AK1397" s="147">
        <f>_xll.qlCalendarAdvance(Calendar,$AK1396,AI1397,,,trigger)</f>
        <v>49326</v>
      </c>
      <c r="AL1397" s="78">
        <f>IFERROR(_xll.qlIndexFixing(ContinuousBasisIndex1M,AJ1397,TRUE,)-_xll.qlIndexFixing($AP$1,AJ1397,TRUE,CalibrationTrigger),"")</f>
        <v>1.7833406002829878E-4</v>
      </c>
    </row>
    <row r="1398" spans="35:38" x14ac:dyDescent="0.25">
      <c r="AI1398" s="64" t="s">
        <v>99</v>
      </c>
      <c r="AJ1398" s="147">
        <f>IFERROR(_xll.qlInterestRateIndexFixingDate(ContBasisIndex1MCorrected,AK1398),"")</f>
        <v>49331</v>
      </c>
      <c r="AK1398" s="147">
        <f>_xll.qlCalendarAdvance(Calendar,$AK1397,AI1398,,,trigger)</f>
        <v>49333</v>
      </c>
      <c r="AL1398" s="78">
        <f>IFERROR(_xll.qlIndexFixing(ContinuousBasisIndex1M,AJ1398,TRUE,)-_xll.qlIndexFixing($AP$1,AJ1398,TRUE,CalibrationTrigger),"")</f>
        <v>1.7835070221895385E-4</v>
      </c>
    </row>
    <row r="1399" spans="35:38" x14ac:dyDescent="0.25">
      <c r="AI1399" s="64" t="s">
        <v>99</v>
      </c>
      <c r="AJ1399" s="147">
        <f>IFERROR(_xll.qlInterestRateIndexFixingDate(ContBasisIndex1MCorrected,AK1399),"")</f>
        <v>49338</v>
      </c>
      <c r="AK1399" s="147">
        <f>_xll.qlCalendarAdvance(Calendar,$AK1398,AI1399,,,trigger)</f>
        <v>49340</v>
      </c>
      <c r="AL1399" s="78">
        <f>IFERROR(_xll.qlIndexFixing(ContinuousBasisIndex1M,AJ1399,TRUE,)-_xll.qlIndexFixing($AP$1,AJ1399,TRUE,CalibrationTrigger),"")</f>
        <v>1.7833231015895734E-4</v>
      </c>
    </row>
    <row r="1400" spans="35:38" x14ac:dyDescent="0.25">
      <c r="AI1400" s="64" t="s">
        <v>99</v>
      </c>
      <c r="AJ1400" s="147">
        <f>IFERROR(_xll.qlInterestRateIndexFixingDate(ContBasisIndex1MCorrected,AK1400),"")</f>
        <v>49345</v>
      </c>
      <c r="AK1400" s="147">
        <f>_xll.qlCalendarAdvance(Calendar,$AK1399,AI1400,,,trigger)</f>
        <v>49347</v>
      </c>
      <c r="AL1400" s="78">
        <f>IFERROR(_xll.qlIndexFixing(ContinuousBasisIndex1M,AJ1400,TRUE,)-_xll.qlIndexFixing($AP$1,AJ1400,TRUE,CalibrationTrigger),"")</f>
        <v>1.7834884254870099E-4</v>
      </c>
    </row>
    <row r="1401" spans="35:38" x14ac:dyDescent="0.25">
      <c r="AI1401" s="64" t="s">
        <v>99</v>
      </c>
      <c r="AJ1401" s="147">
        <f>IFERROR(_xll.qlInterestRateIndexFixingDate(ContBasisIndex1MCorrected,AK1401),"")</f>
        <v>49352</v>
      </c>
      <c r="AK1401" s="147">
        <f>_xll.qlCalendarAdvance(Calendar,$AK1400,AI1401,,,trigger)</f>
        <v>49354</v>
      </c>
      <c r="AL1401" s="78">
        <f>IFERROR(_xll.qlIndexFixing(ContinuousBasisIndex1M,AJ1401,TRUE,)-_xll.qlIndexFixing($AP$1,AJ1401,TRUE,CalibrationTrigger),"")</f>
        <v>1.7836529962154783E-4</v>
      </c>
    </row>
    <row r="1402" spans="35:38" x14ac:dyDescent="0.25">
      <c r="AI1402" s="64" t="s">
        <v>99</v>
      </c>
      <c r="AJ1402" s="147">
        <f>IFERROR(_xll.qlInterestRateIndexFixingDate(ContBasisIndex1MCorrected,AK1402),"")</f>
        <v>49359</v>
      </c>
      <c r="AK1402" s="147">
        <f>_xll.qlCalendarAdvance(Calendar,$AK1401,AI1402,,,trigger)</f>
        <v>49361</v>
      </c>
      <c r="AL1402" s="78">
        <f>IFERROR(_xll.qlIndexFixing(ContinuousBasisIndex1M,AJ1402,TRUE,)-_xll.qlIndexFixing($AP$1,AJ1402,TRUE,CalibrationTrigger),"")</f>
        <v>1.7838168170295279E-4</v>
      </c>
    </row>
    <row r="1403" spans="35:38" x14ac:dyDescent="0.25">
      <c r="AI1403" s="64" t="s">
        <v>99</v>
      </c>
      <c r="AJ1403" s="147">
        <f>IFERROR(_xll.qlInterestRateIndexFixingDate(ContBasisIndex1MCorrected,AK1403),"")</f>
        <v>49366</v>
      </c>
      <c r="AK1403" s="147">
        <f>_xll.qlCalendarAdvance(Calendar,$AK1402,AI1403,,,trigger)</f>
        <v>49368</v>
      </c>
      <c r="AL1403" s="78">
        <f>IFERROR(_xll.qlIndexFixing(ContinuousBasisIndex1M,AJ1403,TRUE,)-_xll.qlIndexFixing($AP$1,AJ1403,TRUE,CalibrationTrigger),"")</f>
        <v>1.7841190843359556E-4</v>
      </c>
    </row>
    <row r="1404" spans="35:38" x14ac:dyDescent="0.25">
      <c r="AI1404" s="64" t="s">
        <v>99</v>
      </c>
      <c r="AJ1404" s="147">
        <f>IFERROR(_xll.qlInterestRateIndexFixingDate(ContBasisIndex1MCorrected,AK1404),"")</f>
        <v>49373</v>
      </c>
      <c r="AK1404" s="147">
        <f>_xll.qlCalendarAdvance(Calendar,$AK1403,AI1404,,,trigger)</f>
        <v>49375</v>
      </c>
      <c r="AL1404" s="78">
        <f>IFERROR(_xll.qlIndexFixing(ContinuousBasisIndex1M,AJ1404,TRUE,)-_xll.qlIndexFixing($AP$1,AJ1404,TRUE,CalibrationTrigger),"")</f>
        <v>1.7844897378922926E-4</v>
      </c>
    </row>
    <row r="1405" spans="35:38" x14ac:dyDescent="0.25">
      <c r="AI1405" s="64" t="s">
        <v>99</v>
      </c>
      <c r="AJ1405" s="147">
        <f>IFERROR(_xll.qlInterestRateIndexFixingDate(ContBasisIndex1MCorrected,AK1405),"")</f>
        <v>49380</v>
      </c>
      <c r="AK1405" s="147">
        <f>_xll.qlCalendarAdvance(Calendar,$AK1404,AI1405,,,trigger)</f>
        <v>49382</v>
      </c>
      <c r="AL1405" s="78">
        <f>IFERROR(_xll.qlIndexFixing(ContinuousBasisIndex1M,AJ1405,TRUE,)-_xll.qlIndexFixing($AP$1,AJ1405,TRUE,CalibrationTrigger),"")</f>
        <v>1.7846509170350508E-4</v>
      </c>
    </row>
    <row r="1406" spans="35:38" x14ac:dyDescent="0.25">
      <c r="AI1406" s="64" t="s">
        <v>99</v>
      </c>
      <c r="AJ1406" s="147">
        <f>IFERROR(_xll.qlInterestRateIndexFixingDate(ContBasisIndex1MCorrected,AK1406),"")</f>
        <v>49387</v>
      </c>
      <c r="AK1406" s="147">
        <f>_xll.qlCalendarAdvance(Calendar,$AK1405,AI1406,,,trigger)</f>
        <v>49389</v>
      </c>
      <c r="AL1406" s="78">
        <f>IFERROR(_xll.qlIndexFixing(ContinuousBasisIndex1M,AJ1406,TRUE,)-_xll.qlIndexFixing($AP$1,AJ1406,TRUE,CalibrationTrigger),"")</f>
        <v>1.7848113595549109E-4</v>
      </c>
    </row>
    <row r="1407" spans="35:38" x14ac:dyDescent="0.25">
      <c r="AI1407" s="64" t="s">
        <v>99</v>
      </c>
      <c r="AJ1407" s="147">
        <f>IFERROR(_xll.qlInterestRateIndexFixingDate(ContBasisIndex1MCorrected,AK1407),"")</f>
        <v>49390</v>
      </c>
      <c r="AK1407" s="147">
        <f>_xll.qlCalendarAdvance(Calendar,$AK1406,AI1407,,,trigger)</f>
        <v>49396</v>
      </c>
      <c r="AL1407" s="78">
        <f>IFERROR(_xll.qlIndexFixing(ContinuousBasisIndex1M,AJ1407,TRUE,)-_xll.qlIndexFixing($AP$1,AJ1407,TRUE,CalibrationTrigger),"")</f>
        <v>1.7849710685524656E-4</v>
      </c>
    </row>
    <row r="1408" spans="35:38" x14ac:dyDescent="0.25">
      <c r="AI1408" s="64" t="s">
        <v>99</v>
      </c>
      <c r="AJ1408" s="147">
        <f>IFERROR(_xll.qlInterestRateIndexFixingDate(ContBasisIndex1MCorrected,AK1408),"")</f>
        <v>49401</v>
      </c>
      <c r="AK1408" s="147">
        <f>_xll.qlCalendarAdvance(Calendar,$AK1407,AI1408,,,trigger)</f>
        <v>49403</v>
      </c>
      <c r="AL1408" s="78">
        <f>IFERROR(_xll.qlIndexFixing(ContinuousBasisIndex1M,AJ1408,TRUE,)-_xll.qlIndexFixing($AP$1,AJ1408,TRUE,CalibrationTrigger),"")</f>
        <v>1.7849225402244429E-4</v>
      </c>
    </row>
    <row r="1409" spans="35:38" x14ac:dyDescent="0.25">
      <c r="AI1409" s="64" t="s">
        <v>99</v>
      </c>
      <c r="AJ1409" s="147">
        <f>IFERROR(_xll.qlInterestRateIndexFixingDate(ContBasisIndex1MCorrected,AK1409),"")</f>
        <v>49408</v>
      </c>
      <c r="AK1409" s="147">
        <f>_xll.qlCalendarAdvance(Calendar,$AK1408,AI1409,,,trigger)</f>
        <v>49410</v>
      </c>
      <c r="AL1409" s="78">
        <f>IFERROR(_xll.qlIndexFixing(ContinuousBasisIndex1M,AJ1409,TRUE,)-_xll.qlIndexFixing($AP$1,AJ1409,TRUE,CalibrationTrigger),"")</f>
        <v>1.7850810351749402E-4</v>
      </c>
    </row>
    <row r="1410" spans="35:38" x14ac:dyDescent="0.25">
      <c r="AI1410" s="64" t="s">
        <v>99</v>
      </c>
      <c r="AJ1410" s="147">
        <f>IFERROR(_xll.qlInterestRateIndexFixingDate(ContBasisIndex1MCorrected,AK1410),"")</f>
        <v>49415</v>
      </c>
      <c r="AK1410" s="147">
        <f>_xll.qlCalendarAdvance(Calendar,$AK1409,AI1410,,,trigger)</f>
        <v>49417</v>
      </c>
      <c r="AL1410" s="78">
        <f>IFERROR(_xll.qlIndexFixing(ContinuousBasisIndex1M,AJ1410,TRUE,)-_xll.qlIndexFixing($AP$1,AJ1410,TRUE,CalibrationTrigger),"")</f>
        <v>1.7852388051853296E-4</v>
      </c>
    </row>
    <row r="1411" spans="35:38" x14ac:dyDescent="0.25">
      <c r="AI1411" s="64" t="s">
        <v>99</v>
      </c>
      <c r="AJ1411" s="147">
        <f>IFERROR(_xll.qlInterestRateIndexFixingDate(ContBasisIndex1MCorrected,AK1411),"")</f>
        <v>49422</v>
      </c>
      <c r="AK1411" s="147">
        <f>_xll.qlCalendarAdvance(Calendar,$AK1410,AI1411,,,trigger)</f>
        <v>49424</v>
      </c>
      <c r="AL1411" s="78">
        <f>IFERROR(_xll.qlIndexFixing(ContinuousBasisIndex1M,AJ1411,TRUE,)-_xll.qlIndexFixing($AP$1,AJ1411,TRUE,CalibrationTrigger),"")</f>
        <v>1.7853958531865999E-4</v>
      </c>
    </row>
    <row r="1412" spans="35:38" x14ac:dyDescent="0.25">
      <c r="AI1412" s="64" t="s">
        <v>99</v>
      </c>
      <c r="AJ1412" s="147">
        <f>IFERROR(_xll.qlInterestRateIndexFixingDate(ContBasisIndex1MCorrected,AK1412),"")</f>
        <v>49426</v>
      </c>
      <c r="AK1412" s="147">
        <f>_xll.qlCalendarAdvance(Calendar,$AK1411,AI1412,,,trigger)</f>
        <v>49431</v>
      </c>
      <c r="AL1412" s="78">
        <f>IFERROR(_xll.qlIndexFixing(ContinuousBasisIndex1M,AJ1412,TRUE,)-_xll.qlIndexFixing($AP$1,AJ1412,TRUE,CalibrationTrigger),"")</f>
        <v>1.7857587174803513E-4</v>
      </c>
    </row>
    <row r="1413" spans="35:38" x14ac:dyDescent="0.25">
      <c r="AI1413" s="64" t="s">
        <v>99</v>
      </c>
      <c r="AJ1413" s="147">
        <f>IFERROR(_xll.qlInterestRateIndexFixingDate(ContBasisIndex1MCorrected,AK1413),"")</f>
        <v>49436</v>
      </c>
      <c r="AK1413" s="147">
        <f>_xll.qlCalendarAdvance(Calendar,$AK1412,AI1413,,,trigger)</f>
        <v>49438</v>
      </c>
      <c r="AL1413" s="78">
        <f>IFERROR(_xll.qlIndexFixing(ContinuousBasisIndex1M,AJ1413,TRUE,)-_xll.qlIndexFixing($AP$1,AJ1413,TRUE,CalibrationTrigger),"")</f>
        <v>1.7859140892685296E-4</v>
      </c>
    </row>
    <row r="1414" spans="35:38" x14ac:dyDescent="0.25">
      <c r="AI1414" s="64" t="s">
        <v>99</v>
      </c>
      <c r="AJ1414" s="147">
        <f>IFERROR(_xll.qlInterestRateIndexFixingDate(ContBasisIndex1MCorrected,AK1414),"")</f>
        <v>49443</v>
      </c>
      <c r="AK1414" s="147">
        <f>_xll.qlCalendarAdvance(Calendar,$AK1413,AI1414,,,trigger)</f>
        <v>49445</v>
      </c>
      <c r="AL1414" s="78">
        <f>IFERROR(_xll.qlIndexFixing(ContinuousBasisIndex1M,AJ1414,TRUE,)-_xll.qlIndexFixing($AP$1,AJ1414,TRUE,CalibrationTrigger),"")</f>
        <v>1.7860687486568466E-4</v>
      </c>
    </row>
    <row r="1415" spans="35:38" x14ac:dyDescent="0.25">
      <c r="AI1415" s="64" t="s">
        <v>99</v>
      </c>
      <c r="AJ1415" s="147">
        <f>IFERROR(_xll.qlInterestRateIndexFixingDate(ContBasisIndex1MCorrected,AK1415),"")</f>
        <v>49450</v>
      </c>
      <c r="AK1415" s="147">
        <f>_xll.qlCalendarAdvance(Calendar,$AK1414,AI1415,,,trigger)</f>
        <v>49452</v>
      </c>
      <c r="AL1415" s="78">
        <f>IFERROR(_xll.qlIndexFixing(ContinuousBasisIndex1M,AJ1415,TRUE,)-_xll.qlIndexFixing($AP$1,AJ1415,TRUE,CalibrationTrigger),"")</f>
        <v>1.7862226987216782E-4</v>
      </c>
    </row>
    <row r="1416" spans="35:38" x14ac:dyDescent="0.25">
      <c r="AI1416" s="64" t="s">
        <v>99</v>
      </c>
      <c r="AJ1416" s="147">
        <f>IFERROR(_xll.qlInterestRateIndexFixingDate(ContBasisIndex1MCorrected,AK1416),"")</f>
        <v>49457</v>
      </c>
      <c r="AK1416" s="147">
        <f>_xll.qlCalendarAdvance(Calendar,$AK1415,AI1416,,,trigger)</f>
        <v>49459</v>
      </c>
      <c r="AL1416" s="78">
        <f>IFERROR(_xll.qlIndexFixing(ContinuousBasisIndex1M,AJ1416,TRUE,)-_xll.qlIndexFixing($AP$1,AJ1416,TRUE,CalibrationTrigger),"")</f>
        <v>1.7861703695576381E-4</v>
      </c>
    </row>
    <row r="1417" spans="35:38" x14ac:dyDescent="0.25">
      <c r="AI1417" s="64" t="s">
        <v>99</v>
      </c>
      <c r="AJ1417" s="147">
        <f>IFERROR(_xll.qlInterestRateIndexFixingDate(ContBasisIndex1MCorrected,AK1417),"")</f>
        <v>49464</v>
      </c>
      <c r="AK1417" s="147">
        <f>_xll.qlCalendarAdvance(Calendar,$AK1416,AI1417,,,trigger)</f>
        <v>49466</v>
      </c>
      <c r="AL1417" s="78">
        <f>IFERROR(_xll.qlIndexFixing(ContinuousBasisIndex1M,AJ1417,TRUE,)-_xll.qlIndexFixing($AP$1,AJ1417,TRUE,CalibrationTrigger),"")</f>
        <v>1.7863231489467779E-4</v>
      </c>
    </row>
    <row r="1418" spans="35:38" x14ac:dyDescent="0.25">
      <c r="AI1418" s="64" t="s">
        <v>99</v>
      </c>
      <c r="AJ1418" s="147">
        <f>IFERROR(_xll.qlInterestRateIndexFixingDate(ContBasisIndex1MCorrected,AK1418),"")</f>
        <v>49471</v>
      </c>
      <c r="AK1418" s="147">
        <f>_xll.qlCalendarAdvance(Calendar,$AK1417,AI1418,,,trigger)</f>
        <v>49473</v>
      </c>
      <c r="AL1418" s="78">
        <f>IFERROR(_xll.qlIndexFixing(ContinuousBasisIndex1M,AJ1418,TRUE,)-_xll.qlIndexFixing($AP$1,AJ1418,TRUE,CalibrationTrigger),"")</f>
        <v>1.7864752272434004E-4</v>
      </c>
    </row>
    <row r="1419" spans="35:38" x14ac:dyDescent="0.25">
      <c r="AI1419" s="64" t="s">
        <v>99</v>
      </c>
      <c r="AJ1419" s="147">
        <f>IFERROR(_xll.qlInterestRateIndexFixingDate(ContBasisIndex1MCorrected,AK1419),"")</f>
        <v>49478</v>
      </c>
      <c r="AK1419" s="147">
        <f>_xll.qlCalendarAdvance(Calendar,$AK1418,AI1419,,,trigger)</f>
        <v>49480</v>
      </c>
      <c r="AL1419" s="78">
        <f>IFERROR(_xll.qlIndexFixing(ContinuousBasisIndex1M,AJ1419,TRUE,)-_xll.qlIndexFixing($AP$1,AJ1419,TRUE,CalibrationTrigger),"")</f>
        <v>1.7866266074584303E-4</v>
      </c>
    </row>
    <row r="1420" spans="35:38" x14ac:dyDescent="0.25">
      <c r="AI1420" s="64" t="s">
        <v>99</v>
      </c>
      <c r="AJ1420" s="147">
        <f>IFERROR(_xll.qlInterestRateIndexFixingDate(ContBasisIndex1MCorrected,AK1420),"")</f>
        <v>49485</v>
      </c>
      <c r="AK1420" s="147">
        <f>_xll.qlCalendarAdvance(Calendar,$AK1419,AI1420,,,trigger)</f>
        <v>49487</v>
      </c>
      <c r="AL1420" s="78">
        <f>IFERROR(_xll.qlIndexFixing(ContinuousBasisIndex1M,AJ1420,TRUE,)-_xll.qlIndexFixing($AP$1,AJ1420,TRUE,CalibrationTrigger),"")</f>
        <v>1.7867772925495018E-4</v>
      </c>
    </row>
    <row r="1421" spans="35:38" x14ac:dyDescent="0.25">
      <c r="AI1421" s="64" t="s">
        <v>99</v>
      </c>
      <c r="AJ1421" s="147">
        <f>IFERROR(_xll.qlInterestRateIndexFixingDate(ContBasisIndex1MCorrected,AK1421),"")</f>
        <v>49492</v>
      </c>
      <c r="AK1421" s="147">
        <f>_xll.qlCalendarAdvance(Calendar,$AK1420,AI1421,,,trigger)</f>
        <v>49494</v>
      </c>
      <c r="AL1421" s="78">
        <f>IFERROR(_xll.qlIndexFixing(ContinuousBasisIndex1M,AJ1421,TRUE,)-_xll.qlIndexFixing($AP$1,AJ1421,TRUE,CalibrationTrigger),"")</f>
        <v>1.7871316684938549E-4</v>
      </c>
    </row>
    <row r="1422" spans="35:38" x14ac:dyDescent="0.25">
      <c r="AI1422" s="64" t="s">
        <v>99</v>
      </c>
      <c r="AJ1422" s="147">
        <f>IFERROR(_xll.qlInterestRateIndexFixingDate(ContBasisIndex1MCorrected,AK1422),"")</f>
        <v>49499</v>
      </c>
      <c r="AK1422" s="147">
        <f>_xll.qlCalendarAdvance(Calendar,$AK1421,AI1422,,,trigger)</f>
        <v>49501</v>
      </c>
      <c r="AL1422" s="78">
        <f>IFERROR(_xll.qlIndexFixing(ContinuousBasisIndex1M,AJ1422,TRUE,)-_xll.qlIndexFixing($AP$1,AJ1422,TRUE,CalibrationTrigger),"")</f>
        <v>1.7872807357009052E-4</v>
      </c>
    </row>
    <row r="1423" spans="35:38" x14ac:dyDescent="0.25">
      <c r="AI1423" s="64" t="s">
        <v>99</v>
      </c>
      <c r="AJ1423" s="147">
        <f>IFERROR(_xll.qlInterestRateIndexFixingDate(ContBasisIndex1MCorrected,AK1423),"")</f>
        <v>49506</v>
      </c>
      <c r="AK1423" s="147">
        <f>_xll.qlCalendarAdvance(Calendar,$AK1422,AI1423,,,trigger)</f>
        <v>49508</v>
      </c>
      <c r="AL1423" s="78">
        <f>IFERROR(_xll.qlIndexFixing(ContinuousBasisIndex1M,AJ1423,TRUE,)-_xll.qlIndexFixing($AP$1,AJ1423,TRUE,CalibrationTrigger),"")</f>
        <v>1.7874291171292647E-4</v>
      </c>
    </row>
    <row r="1424" spans="35:38" x14ac:dyDescent="0.25">
      <c r="AI1424" s="64" t="s">
        <v>99</v>
      </c>
      <c r="AJ1424" s="147">
        <f>IFERROR(_xll.qlInterestRateIndexFixingDate(ContBasisIndex1MCorrected,AK1424),"")</f>
        <v>49513</v>
      </c>
      <c r="AK1424" s="147">
        <f>_xll.qlCalendarAdvance(Calendar,$AK1423,AI1424,,,trigger)</f>
        <v>49515</v>
      </c>
      <c r="AL1424" s="78">
        <f>IFERROR(_xll.qlIndexFixing(ContinuousBasisIndex1M,AJ1424,TRUE,)-_xll.qlIndexFixing($AP$1,AJ1424,TRUE,CalibrationTrigger),"")</f>
        <v>1.7875768155645698E-4</v>
      </c>
    </row>
    <row r="1425" spans="35:38" x14ac:dyDescent="0.25">
      <c r="AI1425" s="64" t="s">
        <v>99</v>
      </c>
      <c r="AJ1425" s="147">
        <f>IFERROR(_xll.qlInterestRateIndexFixingDate(ContBasisIndex1MCorrected,AK1425),"")</f>
        <v>49520</v>
      </c>
      <c r="AK1425" s="147">
        <f>_xll.qlCalendarAdvance(Calendar,$AK1424,AI1425,,,trigger)</f>
        <v>49522</v>
      </c>
      <c r="AL1425" s="78">
        <f>IFERROR(_xll.qlIndexFixing(ContinuousBasisIndex1M,AJ1425,TRUE,)-_xll.qlIndexFixing($AP$1,AJ1425,TRUE,CalibrationTrigger),"")</f>
        <v>1.7877238338409075E-4</v>
      </c>
    </row>
    <row r="1426" spans="35:38" x14ac:dyDescent="0.25">
      <c r="AI1426" s="64" t="s">
        <v>99</v>
      </c>
      <c r="AJ1426" s="147">
        <f>IFERROR(_xll.qlInterestRateIndexFixingDate(ContBasisIndex1MCorrected,AK1426),"")</f>
        <v>49527</v>
      </c>
      <c r="AK1426" s="147">
        <f>_xll.qlCalendarAdvance(Calendar,$AK1425,AI1426,,,trigger)</f>
        <v>49529</v>
      </c>
      <c r="AL1426" s="78">
        <f>IFERROR(_xll.qlIndexFixing(ContinuousBasisIndex1M,AJ1426,TRUE,)-_xll.qlIndexFixing($AP$1,AJ1426,TRUE,CalibrationTrigger),"")</f>
        <v>1.7878701749135008E-4</v>
      </c>
    </row>
    <row r="1427" spans="35:38" x14ac:dyDescent="0.25">
      <c r="AI1427" s="64" t="s">
        <v>99</v>
      </c>
      <c r="AJ1427" s="147">
        <f>IFERROR(_xll.qlInterestRateIndexFixingDate(ContBasisIndex1MCorrected,AK1427),"")</f>
        <v>49534</v>
      </c>
      <c r="AK1427" s="147">
        <f>_xll.qlCalendarAdvance(Calendar,$AK1426,AI1427,,,trigger)</f>
        <v>49536</v>
      </c>
      <c r="AL1427" s="78">
        <f>IFERROR(_xll.qlIndexFixing(ContinuousBasisIndex1M,AJ1427,TRUE,)-_xll.qlIndexFixing($AP$1,AJ1427,TRUE,CalibrationTrigger),"")</f>
        <v>1.78801584159222E-4</v>
      </c>
    </row>
    <row r="1428" spans="35:38" x14ac:dyDescent="0.25">
      <c r="AI1428" s="64" t="s">
        <v>99</v>
      </c>
      <c r="AJ1428" s="147">
        <f>IFERROR(_xll.qlInterestRateIndexFixingDate(ContBasisIndex1MCorrected,AK1428),"")</f>
        <v>49541</v>
      </c>
      <c r="AK1428" s="147">
        <f>_xll.qlCalendarAdvance(Calendar,$AK1427,AI1428,,,trigger)</f>
        <v>49543</v>
      </c>
      <c r="AL1428" s="78">
        <f>IFERROR(_xll.qlIndexFixing(ContinuousBasisIndex1M,AJ1428,TRUE,)-_xll.qlIndexFixing($AP$1,AJ1428,TRUE,CalibrationTrigger),"")</f>
        <v>1.7881608368080538E-4</v>
      </c>
    </row>
    <row r="1429" spans="35:38" x14ac:dyDescent="0.25">
      <c r="AI1429" s="64" t="s">
        <v>99</v>
      </c>
      <c r="AJ1429" s="147">
        <f>IFERROR(_xll.qlInterestRateIndexFixingDate(ContBasisIndex1MCorrected,AK1429),"")</f>
        <v>49548</v>
      </c>
      <c r="AK1429" s="147">
        <f>_xll.qlCalendarAdvance(Calendar,$AK1428,AI1429,,,trigger)</f>
        <v>49550</v>
      </c>
      <c r="AL1429" s="78">
        <f>IFERROR(_xll.qlIndexFixing(ContinuousBasisIndex1M,AJ1429,TRUE,)-_xll.qlIndexFixing($AP$1,AJ1429,TRUE,CalibrationTrigger),"")</f>
        <v>1.7881026541033407E-4</v>
      </c>
    </row>
    <row r="1430" spans="35:38" x14ac:dyDescent="0.25">
      <c r="AI1430" s="64" t="s">
        <v>99</v>
      </c>
      <c r="AJ1430" s="147">
        <f>IFERROR(_xll.qlInterestRateIndexFixingDate(ContBasisIndex1MCorrected,AK1430),"")</f>
        <v>49555</v>
      </c>
      <c r="AK1430" s="147">
        <f>_xll.qlCalendarAdvance(Calendar,$AK1429,AI1430,,,trigger)</f>
        <v>49557</v>
      </c>
      <c r="AL1430" s="78">
        <f>IFERROR(_xll.qlIndexFixing(ContinuousBasisIndex1M,AJ1430,TRUE,)-_xll.qlIndexFixing($AP$1,AJ1430,TRUE,CalibrationTrigger),"")</f>
        <v>1.7882465464147401E-4</v>
      </c>
    </row>
    <row r="1431" spans="35:38" x14ac:dyDescent="0.25">
      <c r="AI1431" s="64" t="s">
        <v>99</v>
      </c>
      <c r="AJ1431" s="147">
        <f>IFERROR(_xll.qlInterestRateIndexFixingDate(ContBasisIndex1MCorrected,AK1431),"")</f>
        <v>49562</v>
      </c>
      <c r="AK1431" s="147">
        <f>_xll.qlCalendarAdvance(Calendar,$AK1430,AI1431,,,trigger)</f>
        <v>49564</v>
      </c>
      <c r="AL1431" s="78">
        <f>IFERROR(_xll.qlIndexFixing(ContinuousBasisIndex1M,AJ1431,TRUE,)-_xll.qlIndexFixing($AP$1,AJ1431,TRUE,CalibrationTrigger),"")</f>
        <v>1.7883897751502786E-4</v>
      </c>
    </row>
    <row r="1432" spans="35:38" x14ac:dyDescent="0.25">
      <c r="AI1432" s="64" t="s">
        <v>99</v>
      </c>
      <c r="AJ1432" s="147">
        <f>IFERROR(_xll.qlInterestRateIndexFixingDate(ContBasisIndex1MCorrected,AK1432),"")</f>
        <v>49569</v>
      </c>
      <c r="AK1432" s="147">
        <f>_xll.qlCalendarAdvance(Calendar,$AK1431,AI1432,,,trigger)</f>
        <v>49571</v>
      </c>
      <c r="AL1432" s="78">
        <f>IFERROR(_xll.qlIndexFixing(ContinuousBasisIndex1M,AJ1432,TRUE,)-_xll.qlIndexFixing($AP$1,AJ1432,TRUE,CalibrationTrigger),"")</f>
        <v>1.788532343161009E-4</v>
      </c>
    </row>
    <row r="1433" spans="35:38" x14ac:dyDescent="0.25">
      <c r="AI1433" s="64" t="s">
        <v>99</v>
      </c>
      <c r="AJ1433" s="147">
        <f>IFERROR(_xll.qlInterestRateIndexFixingDate(ContBasisIndex1MCorrected,AK1433),"")</f>
        <v>49576</v>
      </c>
      <c r="AK1433" s="147">
        <f>_xll.qlCalendarAdvance(Calendar,$AK1432,AI1433,,,trigger)</f>
        <v>49578</v>
      </c>
      <c r="AL1433" s="78">
        <f>IFERROR(_xll.qlIndexFixing(ContinuousBasisIndex1M,AJ1433,TRUE,)-_xll.qlIndexFixing($AP$1,AJ1433,TRUE,CalibrationTrigger),"")</f>
        <v>1.788674253084821E-4</v>
      </c>
    </row>
    <row r="1434" spans="35:38" x14ac:dyDescent="0.25">
      <c r="AI1434" s="64" t="s">
        <v>99</v>
      </c>
      <c r="AJ1434" s="147">
        <f>IFERROR(_xll.qlInterestRateIndexFixingDate(ContBasisIndex1MCorrected,AK1434),"")</f>
        <v>49583</v>
      </c>
      <c r="AK1434" s="147">
        <f>_xll.qlCalendarAdvance(Calendar,$AK1433,AI1434,,,trigger)</f>
        <v>49585</v>
      </c>
      <c r="AL1434" s="78">
        <f>IFERROR(_xll.qlIndexFixing(ContinuousBasisIndex1M,AJ1434,TRUE,)-_xll.qlIndexFixing($AP$1,AJ1434,TRUE,CalibrationTrigger),"")</f>
        <v>1.7890168641298068E-4</v>
      </c>
    </row>
    <row r="1435" spans="35:38" x14ac:dyDescent="0.25">
      <c r="AI1435" s="64" t="s">
        <v>99</v>
      </c>
      <c r="AJ1435" s="147">
        <f>IFERROR(_xll.qlInterestRateIndexFixingDate(ContBasisIndex1MCorrected,AK1435),"")</f>
        <v>49590</v>
      </c>
      <c r="AK1435" s="147">
        <f>_xll.qlCalendarAdvance(Calendar,$AK1434,AI1435,,,trigger)</f>
        <v>49592</v>
      </c>
      <c r="AL1435" s="78">
        <f>IFERROR(_xll.qlIndexFixing(ContinuousBasisIndex1M,AJ1435,TRUE,)-_xll.qlIndexFixing($AP$1,AJ1435,TRUE,CalibrationTrigger),"")</f>
        <v>1.7891572375154478E-4</v>
      </c>
    </row>
    <row r="1436" spans="35:38" x14ac:dyDescent="0.25">
      <c r="AI1436" s="64" t="s">
        <v>99</v>
      </c>
      <c r="AJ1436" s="147">
        <f>IFERROR(_xll.qlInterestRateIndexFixingDate(ContBasisIndex1MCorrected,AK1436),"")</f>
        <v>49597</v>
      </c>
      <c r="AK1436" s="147">
        <f>_xll.qlCalendarAdvance(Calendar,$AK1435,AI1436,,,trigger)</f>
        <v>49599</v>
      </c>
      <c r="AL1436" s="78">
        <f>IFERROR(_xll.qlIndexFixing(ContinuousBasisIndex1M,AJ1436,TRUE,)-_xll.qlIndexFixing($AP$1,AJ1436,TRUE,CalibrationTrigger),"")</f>
        <v>1.7892969618445165E-4</v>
      </c>
    </row>
    <row r="1437" spans="35:38" x14ac:dyDescent="0.25">
      <c r="AI1437" s="64" t="s">
        <v>99</v>
      </c>
      <c r="AJ1437" s="147">
        <f>IFERROR(_xll.qlInterestRateIndexFixingDate(ContBasisIndex1MCorrected,AK1437),"")</f>
        <v>49604</v>
      </c>
      <c r="AK1437" s="147">
        <f>_xll.qlCalendarAdvance(Calendar,$AK1436,AI1437,,,trigger)</f>
        <v>49606</v>
      </c>
      <c r="AL1437" s="78">
        <f>IFERROR(_xll.qlIndexFixing(ContinuousBasisIndex1M,AJ1437,TRUE,)-_xll.qlIndexFixing($AP$1,AJ1437,TRUE,CalibrationTrigger),"")</f>
        <v>1.789436039757366E-4</v>
      </c>
    </row>
    <row r="1438" spans="35:38" x14ac:dyDescent="0.25">
      <c r="AI1438" s="64" t="s">
        <v>99</v>
      </c>
      <c r="AJ1438" s="147">
        <f>IFERROR(_xll.qlInterestRateIndexFixingDate(ContBasisIndex1MCorrected,AK1438),"")</f>
        <v>49611</v>
      </c>
      <c r="AK1438" s="147">
        <f>_xll.qlCalendarAdvance(Calendar,$AK1437,AI1438,,,trigger)</f>
        <v>49613</v>
      </c>
      <c r="AL1438" s="78">
        <f>IFERROR(_xll.qlIndexFixing(ContinuousBasisIndex1M,AJ1438,TRUE,)-_xll.qlIndexFixing($AP$1,AJ1438,TRUE,CalibrationTrigger),"")</f>
        <v>1.7893740303343009E-4</v>
      </c>
    </row>
    <row r="1439" spans="35:38" x14ac:dyDescent="0.25">
      <c r="AI1439" s="64" t="s">
        <v>99</v>
      </c>
      <c r="AJ1439" s="147">
        <f>IFERROR(_xll.qlInterestRateIndexFixingDate(ContBasisIndex1MCorrected,AK1439),"")</f>
        <v>49618</v>
      </c>
      <c r="AK1439" s="147">
        <f>_xll.qlCalendarAdvance(Calendar,$AK1438,AI1439,,,trigger)</f>
        <v>49620</v>
      </c>
      <c r="AL1439" s="78">
        <f>IFERROR(_xll.qlIndexFixing(ContinuousBasisIndex1M,AJ1439,TRUE,)-_xll.qlIndexFixing($AP$1,AJ1439,TRUE,CalibrationTrigger),"")</f>
        <v>1.7895120506228324E-4</v>
      </c>
    </row>
    <row r="1440" spans="35:38" x14ac:dyDescent="0.25">
      <c r="AI1440" s="64" t="s">
        <v>99</v>
      </c>
      <c r="AJ1440" s="147">
        <f>IFERROR(_xll.qlInterestRateIndexFixingDate(ContBasisIndex1MCorrected,AK1440),"")</f>
        <v>49625</v>
      </c>
      <c r="AK1440" s="147">
        <f>_xll.qlCalendarAdvance(Calendar,$AK1439,AI1440,,,trigger)</f>
        <v>49627</v>
      </c>
      <c r="AL1440" s="78">
        <f>IFERROR(_xll.qlIndexFixing(ContinuousBasisIndex1M,AJ1440,TRUE,)-_xll.qlIndexFixing($AP$1,AJ1440,TRUE,CalibrationTrigger),"")</f>
        <v>1.7896494321689715E-4</v>
      </c>
    </row>
    <row r="1441" spans="35:38" x14ac:dyDescent="0.25">
      <c r="AI1441" s="64" t="s">
        <v>99</v>
      </c>
      <c r="AJ1441" s="147">
        <f>IFERROR(_xll.qlInterestRateIndexFixingDate(ContBasisIndex1MCorrected,AK1441),"")</f>
        <v>49632</v>
      </c>
      <c r="AK1441" s="147">
        <f>_xll.qlCalendarAdvance(Calendar,$AK1440,AI1441,,,trigger)</f>
        <v>49634</v>
      </c>
      <c r="AL1441" s="78">
        <f>IFERROR(_xll.qlIndexFixing(ContinuousBasisIndex1M,AJ1441,TRUE,)-_xll.qlIndexFixing($AP$1,AJ1441,TRUE,CalibrationTrigger),"")</f>
        <v>1.7897861777438351E-4</v>
      </c>
    </row>
    <row r="1442" spans="35:38" x14ac:dyDescent="0.25">
      <c r="AI1442" s="64" t="s">
        <v>99</v>
      </c>
      <c r="AJ1442" s="147">
        <f>IFERROR(_xll.qlInterestRateIndexFixingDate(ContBasisIndex1MCorrected,AK1442),"")</f>
        <v>49639</v>
      </c>
      <c r="AK1442" s="147">
        <f>_xll.qlCalendarAdvance(Calendar,$AK1441,AI1442,,,trigger)</f>
        <v>49641</v>
      </c>
      <c r="AL1442" s="78">
        <f>IFERROR(_xll.qlIndexFixing(ContinuousBasisIndex1M,AJ1442,TRUE,)-_xll.qlIndexFixing($AP$1,AJ1442,TRUE,CalibrationTrigger),"")</f>
        <v>1.7899222900386036E-4</v>
      </c>
    </row>
    <row r="1443" spans="35:38" x14ac:dyDescent="0.25">
      <c r="AI1443" s="64" t="s">
        <v>99</v>
      </c>
      <c r="AJ1443" s="147">
        <f>IFERROR(_xll.qlInterestRateIndexFixingDate(ContBasisIndex1MCorrected,AK1443),"")</f>
        <v>49646</v>
      </c>
      <c r="AK1443" s="147">
        <f>_xll.qlCalendarAdvance(Calendar,$AK1442,AI1443,,,trigger)</f>
        <v>49648</v>
      </c>
      <c r="AL1443" s="78">
        <f>IFERROR(_xll.qlIndexFixing(ContinuousBasisIndex1M,AJ1443,TRUE,)-_xll.qlIndexFixing($AP$1,AJ1443,TRUE,CalibrationTrigger),"")</f>
        <v>1.7902570872540234E-4</v>
      </c>
    </row>
    <row r="1444" spans="35:38" x14ac:dyDescent="0.25">
      <c r="AI1444" s="64" t="s">
        <v>99</v>
      </c>
      <c r="AJ1444" s="147">
        <f>IFERROR(_xll.qlInterestRateIndexFixingDate(ContBasisIndex1MCorrected,AK1444),"")</f>
        <v>49653</v>
      </c>
      <c r="AK1444" s="147">
        <f>_xll.qlCalendarAdvance(Calendar,$AK1443,AI1444,,,trigger)</f>
        <v>49655</v>
      </c>
      <c r="AL1444" s="78">
        <f>IFERROR(_xll.qlIndexFixing(ContinuousBasisIndex1M,AJ1444,TRUE,)-_xll.qlIndexFixing($AP$1,AJ1444,TRUE,CalibrationTrigger),"")</f>
        <v>1.7903917170885783E-4</v>
      </c>
    </row>
    <row r="1445" spans="35:38" x14ac:dyDescent="0.25">
      <c r="AI1445" s="64" t="s">
        <v>99</v>
      </c>
      <c r="AJ1445" s="147">
        <f>IFERROR(_xll.qlInterestRateIndexFixingDate(ContBasisIndex1MCorrected,AK1445),"")</f>
        <v>49660</v>
      </c>
      <c r="AK1445" s="147">
        <f>_xll.qlCalendarAdvance(Calendar,$AK1444,AI1445,,,trigger)</f>
        <v>49662</v>
      </c>
      <c r="AL1445" s="78">
        <f>IFERROR(_xll.qlIndexFixing(ContinuousBasisIndex1M,AJ1445,TRUE,)-_xll.qlIndexFixing($AP$1,AJ1445,TRUE,CalibrationTrigger),"")</f>
        <v>1.7905257222349501E-4</v>
      </c>
    </row>
    <row r="1446" spans="35:38" x14ac:dyDescent="0.25">
      <c r="AI1446" s="64" t="s">
        <v>99</v>
      </c>
      <c r="AJ1446" s="147">
        <f>IFERROR(_xll.qlInterestRateIndexFixingDate(ContBasisIndex1MCorrected,AK1446),"")</f>
        <v>49664</v>
      </c>
      <c r="AK1446" s="147">
        <f>_xll.qlCalendarAdvance(Calendar,$AK1445,AI1446,,,trigger)</f>
        <v>49670</v>
      </c>
      <c r="AL1446" s="78">
        <f>IFERROR(_xll.qlIndexFixing(ContinuousBasisIndex1M,AJ1446,TRUE,)-_xll.qlIndexFixing($AP$1,AJ1446,TRUE,CalibrationTrigger),"")</f>
        <v>1.7906119119698305E-4</v>
      </c>
    </row>
    <row r="1447" spans="35:38" x14ac:dyDescent="0.25">
      <c r="AI1447" s="64" t="s">
        <v>99</v>
      </c>
      <c r="AJ1447" s="147">
        <f>IFERROR(_xll.qlInterestRateIndexFixingDate(ContBasisIndex1MCorrected,AK1447),"")</f>
        <v>49674</v>
      </c>
      <c r="AK1447" s="147">
        <f>_xll.qlCalendarAdvance(Calendar,$AK1446,AI1447,,,trigger)</f>
        <v>49677</v>
      </c>
      <c r="AL1447" s="78">
        <f>IFERROR(_xll.qlIndexFixing(ContinuousBasisIndex1M,AJ1447,TRUE,)-_xll.qlIndexFixing($AP$1,AJ1447,TRUE,CalibrationTrigger),"")</f>
        <v>1.7907446617060341E-4</v>
      </c>
    </row>
    <row r="1448" spans="35:38" x14ac:dyDescent="0.25">
      <c r="AI1448" s="64" t="s">
        <v>99</v>
      </c>
      <c r="AJ1448" s="147">
        <f>IFERROR(_xll.qlInterestRateIndexFixingDate(ContBasisIndex1MCorrected,AK1448),"")</f>
        <v>49682</v>
      </c>
      <c r="AK1448" s="147">
        <f>_xll.qlCalendarAdvance(Calendar,$AK1447,AI1448,,,trigger)</f>
        <v>49684</v>
      </c>
      <c r="AL1448" s="78">
        <f>IFERROR(_xll.qlIndexFixing(ContinuousBasisIndex1M,AJ1448,TRUE,)-_xll.qlIndexFixing($AP$1,AJ1448,TRUE,CalibrationTrigger),"")</f>
        <v>1.7908767949104121E-4</v>
      </c>
    </row>
    <row r="1449" spans="35:38" x14ac:dyDescent="0.25">
      <c r="AI1449" s="64" t="s">
        <v>99</v>
      </c>
      <c r="AJ1449" s="147">
        <f>IFERROR(_xll.qlInterestRateIndexFixingDate(ContBasisIndex1MCorrected,AK1449),"")</f>
        <v>49689</v>
      </c>
      <c r="AK1449" s="147">
        <f>_xll.qlCalendarAdvance(Calendar,$AK1448,AI1449,,,trigger)</f>
        <v>49691</v>
      </c>
      <c r="AL1449" s="78">
        <f>IFERROR(_xll.qlIndexFixing(ContinuousBasisIndex1M,AJ1449,TRUE,)-_xll.qlIndexFixing($AP$1,AJ1449,TRUE,CalibrationTrigger),"")</f>
        <v>1.7910083143557465E-4</v>
      </c>
    </row>
    <row r="1450" spans="35:38" x14ac:dyDescent="0.25">
      <c r="AI1450" s="64" t="s">
        <v>99</v>
      </c>
      <c r="AJ1450" s="147">
        <f>IFERROR(_xll.qlInterestRateIndexFixingDate(ContBasisIndex1MCorrected,AK1450),"")</f>
        <v>49696</v>
      </c>
      <c r="AK1450" s="147">
        <f>_xll.qlCalendarAdvance(Calendar,$AK1449,AI1450,,,trigger)</f>
        <v>49698</v>
      </c>
      <c r="AL1450" s="78">
        <f>IFERROR(_xll.qlIndexFixing(ContinuousBasisIndex1M,AJ1450,TRUE,)-_xll.qlIndexFixing($AP$1,AJ1450,TRUE,CalibrationTrigger),"")</f>
        <v>1.7911392224900791E-4</v>
      </c>
    </row>
    <row r="1451" spans="35:38" x14ac:dyDescent="0.25">
      <c r="AI1451" s="64" t="s">
        <v>99</v>
      </c>
      <c r="AJ1451" s="147">
        <f>IFERROR(_xll.qlInterestRateIndexFixingDate(ContBasisIndex1MCorrected,AK1451),"")</f>
        <v>49703</v>
      </c>
      <c r="AK1451" s="147">
        <f>_xll.qlCalendarAdvance(Calendar,$AK1450,AI1451,,,trigger)</f>
        <v>49705</v>
      </c>
      <c r="AL1451" s="78">
        <f>IFERROR(_xll.qlIndexFixing(ContinuousBasisIndex1M,AJ1451,TRUE,)-_xll.qlIndexFixing($AP$1,AJ1451,TRUE,CalibrationTrigger),"")</f>
        <v>1.7910719960673692E-4</v>
      </c>
    </row>
    <row r="1452" spans="35:38" x14ac:dyDescent="0.25">
      <c r="AI1452" s="64" t="s">
        <v>99</v>
      </c>
      <c r="AJ1452" s="147">
        <f>IFERROR(_xll.qlInterestRateIndexFixingDate(ContBasisIndex1MCorrected,AK1452),"")</f>
        <v>49710</v>
      </c>
      <c r="AK1452" s="147">
        <f>_xll.qlCalendarAdvance(Calendar,$AK1451,AI1452,,,trigger)</f>
        <v>49712</v>
      </c>
      <c r="AL1452" s="78">
        <f>IFERROR(_xll.qlIndexFixing(ContinuousBasisIndex1M,AJ1452,TRUE,)-_xll.qlIndexFixing($AP$1,AJ1452,TRUE,CalibrationTrigger),"")</f>
        <v>1.7912019094439881E-4</v>
      </c>
    </row>
    <row r="1453" spans="35:38" x14ac:dyDescent="0.25">
      <c r="AI1453" s="64" t="s">
        <v>99</v>
      </c>
      <c r="AJ1453" s="147">
        <f>IFERROR(_xll.qlInterestRateIndexFixingDate(ContBasisIndex1MCorrected,AK1453),"")</f>
        <v>49717</v>
      </c>
      <c r="AK1453" s="147">
        <f>_xll.qlCalendarAdvance(Calendar,$AK1452,AI1453,,,trigger)</f>
        <v>49719</v>
      </c>
      <c r="AL1453" s="78">
        <f>IFERROR(_xll.qlIndexFixing(ContinuousBasisIndex1M,AJ1453,TRUE,)-_xll.qlIndexFixing($AP$1,AJ1453,TRUE,CalibrationTrigger),"")</f>
        <v>1.7913312186693814E-4</v>
      </c>
    </row>
    <row r="1454" spans="35:38" x14ac:dyDescent="0.25">
      <c r="AI1454" s="64" t="s">
        <v>99</v>
      </c>
      <c r="AJ1454" s="147">
        <f>IFERROR(_xll.qlInterestRateIndexFixingDate(ContBasisIndex1MCorrected,AK1454),"")</f>
        <v>49724</v>
      </c>
      <c r="AK1454" s="147">
        <f>_xll.qlCalendarAdvance(Calendar,$AK1453,AI1454,,,trigger)</f>
        <v>49726</v>
      </c>
      <c r="AL1454" s="78">
        <f>IFERROR(_xll.qlIndexFixing(ContinuousBasisIndex1M,AJ1454,TRUE,)-_xll.qlIndexFixing($AP$1,AJ1454,TRUE,CalibrationTrigger),"")</f>
        <v>1.791459926169213E-4</v>
      </c>
    </row>
    <row r="1455" spans="35:38" x14ac:dyDescent="0.25">
      <c r="AI1455" s="64" t="s">
        <v>99</v>
      </c>
      <c r="AJ1455" s="147">
        <f>IFERROR(_xll.qlInterestRateIndexFixingDate(ContBasisIndex1MCorrected,AK1455),"")</f>
        <v>49731</v>
      </c>
      <c r="AK1455" s="147">
        <f>_xll.qlCalendarAdvance(Calendar,$AK1454,AI1455,,,trigger)</f>
        <v>49733</v>
      </c>
      <c r="AL1455" s="78">
        <f>IFERROR(_xll.qlIndexFixing(ContinuousBasisIndex1M,AJ1455,TRUE,)-_xll.qlIndexFixing($AP$1,AJ1455,TRUE,CalibrationTrigger),"")</f>
        <v>1.7915880345896473E-4</v>
      </c>
    </row>
    <row r="1456" spans="35:38" x14ac:dyDescent="0.25">
      <c r="AI1456" s="64" t="s">
        <v>99</v>
      </c>
      <c r="AJ1456" s="147">
        <f>IFERROR(_xll.qlInterestRateIndexFixingDate(ContBasisIndex1MCorrected,AK1456),"")</f>
        <v>49738</v>
      </c>
      <c r="AK1456" s="147">
        <f>_xll.qlCalendarAdvance(Calendar,$AK1455,AI1456,,,trigger)</f>
        <v>49740</v>
      </c>
      <c r="AL1456" s="78">
        <f>IFERROR(_xll.qlIndexFixing(ContinuousBasisIndex1M,AJ1456,TRUE,)-_xll.qlIndexFixing($AP$1,AJ1456,TRUE,CalibrationTrigger),"")</f>
        <v>1.79191197715034E-4</v>
      </c>
    </row>
    <row r="1457" spans="35:38" x14ac:dyDescent="0.25">
      <c r="AI1457" s="64" t="s">
        <v>99</v>
      </c>
      <c r="AJ1457" s="147">
        <f>IFERROR(_xll.qlInterestRateIndexFixingDate(ContBasisIndex1MCorrected,AK1457),"")</f>
        <v>49745</v>
      </c>
      <c r="AK1457" s="147">
        <f>_xll.qlCalendarAdvance(Calendar,$AK1456,AI1457,,,trigger)</f>
        <v>49747</v>
      </c>
      <c r="AL1457" s="78">
        <f>IFERROR(_xll.qlIndexFixing(ContinuousBasisIndex1M,AJ1457,TRUE,)-_xll.qlIndexFixing($AP$1,AJ1457,TRUE,CalibrationTrigger),"")</f>
        <v>1.7921040681737228E-4</v>
      </c>
    </row>
    <row r="1458" spans="35:38" x14ac:dyDescent="0.25">
      <c r="AI1458" s="64" t="s">
        <v>99</v>
      </c>
      <c r="AJ1458" s="147">
        <f>IFERROR(_xll.qlInterestRateIndexFixingDate(ContBasisIndex1MCorrected,AK1458),"")</f>
        <v>49752</v>
      </c>
      <c r="AK1458" s="147">
        <f>_xll.qlCalendarAdvance(Calendar,$AK1457,AI1458,,,trigger)</f>
        <v>49754</v>
      </c>
      <c r="AL1458" s="78">
        <f>IFERROR(_xll.qlIndexFixing(ContinuousBasisIndex1M,AJ1458,TRUE,)-_xll.qlIndexFixing($AP$1,AJ1458,TRUE,CalibrationTrigger),"")</f>
        <v>1.7921647853497147E-4</v>
      </c>
    </row>
    <row r="1459" spans="35:38" x14ac:dyDescent="0.25">
      <c r="AI1459" s="64" t="s">
        <v>99</v>
      </c>
      <c r="AJ1459" s="147">
        <f>IFERROR(_xll.qlInterestRateIndexFixingDate(ContBasisIndex1MCorrected,AK1459),"")</f>
        <v>49759</v>
      </c>
      <c r="AK1459" s="147">
        <f>_xll.qlCalendarAdvance(Calendar,$AK1458,AI1459,,,trigger)</f>
        <v>49761</v>
      </c>
      <c r="AL1459" s="78">
        <f>IFERROR(_xll.qlIndexFixing(ContinuousBasisIndex1M,AJ1459,TRUE,)-_xll.qlIndexFixing($AP$1,AJ1459,TRUE,CalibrationTrigger),"")</f>
        <v>1.792290305219213E-4</v>
      </c>
    </row>
    <row r="1460" spans="35:38" x14ac:dyDescent="0.25">
      <c r="AI1460" s="64" t="s">
        <v>99</v>
      </c>
      <c r="AJ1460" s="147">
        <f>IFERROR(_xll.qlInterestRateIndexFixingDate(ContBasisIndex1MCorrected,AK1460),"")</f>
        <v>49766</v>
      </c>
      <c r="AK1460" s="147">
        <f>_xll.qlCalendarAdvance(Calendar,$AK1459,AI1460,,,trigger)</f>
        <v>49768</v>
      </c>
      <c r="AL1460" s="78">
        <f>IFERROR(_xll.qlIndexFixing(ContinuousBasisIndex1M,AJ1460,TRUE,)-_xll.qlIndexFixing($AP$1,AJ1460,TRUE,CalibrationTrigger),"")</f>
        <v>1.7924152389575676E-4</v>
      </c>
    </row>
    <row r="1461" spans="35:38" x14ac:dyDescent="0.25">
      <c r="AI1461" s="64" t="s">
        <v>99</v>
      </c>
      <c r="AJ1461" s="147">
        <f>IFERROR(_xll.qlInterestRateIndexFixingDate(ContBasisIndex1MCorrected,AK1461),"")</f>
        <v>49773</v>
      </c>
      <c r="AK1461" s="147">
        <f>_xll.qlCalendarAdvance(Calendar,$AK1460,AI1461,,,trigger)</f>
        <v>49775</v>
      </c>
      <c r="AL1461" s="78">
        <f>IFERROR(_xll.qlIndexFixing(ContinuousBasisIndex1M,AJ1461,TRUE,)-_xll.qlIndexFixing($AP$1,AJ1461,TRUE,CalibrationTrigger),"")</f>
        <v>1.7925395890877605E-4</v>
      </c>
    </row>
    <row r="1462" spans="35:38" x14ac:dyDescent="0.25">
      <c r="AI1462" s="64" t="s">
        <v>99</v>
      </c>
      <c r="AJ1462" s="147">
        <f>IFERROR(_xll.qlInterestRateIndexFixingDate(ContBasisIndex1MCorrected,AK1462),"")</f>
        <v>49780</v>
      </c>
      <c r="AK1462" s="147">
        <f>_xll.qlCalendarAdvance(Calendar,$AK1461,AI1462,,,trigger)</f>
        <v>49782</v>
      </c>
      <c r="AL1462" s="78">
        <f>IFERROR(_xll.qlIndexFixing(ContinuousBasisIndex1M,AJ1462,TRUE,)-_xll.qlIndexFixing($AP$1,AJ1462,TRUE,CalibrationTrigger),"")</f>
        <v>1.7926633580578333E-4</v>
      </c>
    </row>
    <row r="1463" spans="35:38" x14ac:dyDescent="0.25">
      <c r="AI1463" s="64" t="s">
        <v>99</v>
      </c>
      <c r="AJ1463" s="147">
        <f>IFERROR(_xll.qlInterestRateIndexFixingDate(ContBasisIndex1MCorrected,AK1463),"")</f>
        <v>49787</v>
      </c>
      <c r="AK1463" s="147">
        <f>_xll.qlCalendarAdvance(Calendar,$AK1462,AI1463,,,trigger)</f>
        <v>49789</v>
      </c>
      <c r="AL1463" s="78">
        <f>IFERROR(_xll.qlIndexFixing(ContinuousBasisIndex1M,AJ1463,TRUE,)-_xll.qlIndexFixing($AP$1,AJ1463,TRUE,CalibrationTrigger),"")</f>
        <v>1.792786548490688E-4</v>
      </c>
    </row>
    <row r="1464" spans="35:38" x14ac:dyDescent="0.25">
      <c r="AI1464" s="64" t="s">
        <v>99</v>
      </c>
      <c r="AJ1464" s="147">
        <f>IFERROR(_xll.qlInterestRateIndexFixingDate(ContBasisIndex1MCorrected,AK1464),"")</f>
        <v>49794</v>
      </c>
      <c r="AK1464" s="147">
        <f>_xll.qlCalendarAdvance(Calendar,$AK1463,AI1464,,,trigger)</f>
        <v>49797</v>
      </c>
      <c r="AL1464" s="78">
        <f>IFERROR(_xll.qlIndexFixing(ContinuousBasisIndex1M,AJ1464,TRUE,)-_xll.qlIndexFixing($AP$1,AJ1464,TRUE,CalibrationTrigger),"")</f>
        <v>1.7928617481202842E-4</v>
      </c>
    </row>
    <row r="1465" spans="35:38" x14ac:dyDescent="0.25">
      <c r="AI1465" s="64" t="s">
        <v>99</v>
      </c>
      <c r="AJ1465" s="147">
        <f>IFERROR(_xll.qlInterestRateIndexFixingDate(ContBasisIndex1MCorrected,AK1465),"")</f>
        <v>49802</v>
      </c>
      <c r="AK1465" s="147">
        <f>_xll.qlCalendarAdvance(Calendar,$AK1464,AI1465,,,trigger)</f>
        <v>49804</v>
      </c>
      <c r="AL1465" s="78">
        <f>IFERROR(_xll.qlIndexFixing(ContinuousBasisIndex1M,AJ1465,TRUE,)-_xll.qlIndexFixing($AP$1,AJ1465,TRUE,CalibrationTrigger),"")</f>
        <v>1.7929837783255652E-4</v>
      </c>
    </row>
    <row r="1466" spans="35:38" x14ac:dyDescent="0.25">
      <c r="AI1466" s="64" t="s">
        <v>99</v>
      </c>
      <c r="AJ1466" s="147">
        <f>IFERROR(_xll.qlInterestRateIndexFixingDate(ContBasisIndex1MCorrected,AK1466),"")</f>
        <v>49809</v>
      </c>
      <c r="AK1466" s="147">
        <f>_xll.qlCalendarAdvance(Calendar,$AK1465,AI1466,,,trigger)</f>
        <v>49811</v>
      </c>
      <c r="AL1466" s="78">
        <f>IFERROR(_xll.qlIndexFixing(ContinuousBasisIndex1M,AJ1466,TRUE,)-_xll.qlIndexFixing($AP$1,AJ1466,TRUE,CalibrationTrigger),"")</f>
        <v>1.7931052377358377E-4</v>
      </c>
    </row>
    <row r="1467" spans="35:38" x14ac:dyDescent="0.25">
      <c r="AI1467" s="64" t="s">
        <v>99</v>
      </c>
      <c r="AJ1467" s="147">
        <f>IFERROR(_xll.qlInterestRateIndexFixingDate(ContBasisIndex1MCorrected,AK1467),"")</f>
        <v>49816</v>
      </c>
      <c r="AK1467" s="147">
        <f>_xll.qlCalendarAdvance(Calendar,$AK1466,AI1467,,,trigger)</f>
        <v>49818</v>
      </c>
      <c r="AL1467" s="78">
        <f>IFERROR(_xll.qlIndexFixing(ContinuousBasisIndex1M,AJ1467,TRUE,)-_xll.qlIndexFixing($AP$1,AJ1467,TRUE,CalibrationTrigger),"")</f>
        <v>1.7932261285944461E-4</v>
      </c>
    </row>
    <row r="1468" spans="35:38" x14ac:dyDescent="0.25">
      <c r="AI1468" s="64" t="s">
        <v>99</v>
      </c>
      <c r="AJ1468" s="147">
        <f>IFERROR(_xll.qlInterestRateIndexFixingDate(ContBasisIndex1MCorrected,AK1468),"")</f>
        <v>49823</v>
      </c>
      <c r="AK1468" s="147">
        <f>_xll.qlCalendarAdvance(Calendar,$AK1467,AI1468,,,trigger)</f>
        <v>49825</v>
      </c>
      <c r="AL1468" s="78">
        <f>IFERROR(_xll.qlIndexFixing(ContinuousBasisIndex1M,AJ1468,TRUE,)-_xll.qlIndexFixing($AP$1,AJ1468,TRUE,CalibrationTrigger),"")</f>
        <v>1.7933464534799874E-4</v>
      </c>
    </row>
    <row r="1469" spans="35:38" x14ac:dyDescent="0.25">
      <c r="AI1469" s="64" t="s">
        <v>99</v>
      </c>
      <c r="AJ1469" s="147">
        <f>IFERROR(_xll.qlInterestRateIndexFixingDate(ContBasisIndex1MCorrected,AK1469),"")</f>
        <v>49830</v>
      </c>
      <c r="AK1469" s="147">
        <f>_xll.qlCalendarAdvance(Calendar,$AK1468,AI1469,,,trigger)</f>
        <v>49832</v>
      </c>
      <c r="AL1469" s="78">
        <f>IFERROR(_xll.qlIndexFixing(ContinuousBasisIndex1M,AJ1469,TRUE,)-_xll.qlIndexFixing($AP$1,AJ1469,TRUE,CalibrationTrigger),"")</f>
        <v>1.7934662147131748E-4</v>
      </c>
    </row>
    <row r="1470" spans="35:38" x14ac:dyDescent="0.25">
      <c r="AI1470" s="64" t="s">
        <v>99</v>
      </c>
      <c r="AJ1470" s="147">
        <f>IFERROR(_xll.qlInterestRateIndexFixingDate(ContBasisIndex1MCorrected,AK1470),"")</f>
        <v>49837</v>
      </c>
      <c r="AK1470" s="147">
        <f>_xll.qlCalendarAdvance(Calendar,$AK1469,AI1470,,,trigger)</f>
        <v>49839</v>
      </c>
      <c r="AL1470" s="78">
        <f>IFERROR(_xll.qlIndexFixing(ContinuousBasisIndex1M,AJ1470,TRUE,)-_xll.qlIndexFixing($AP$1,AJ1470,TRUE,CalibrationTrigger),"")</f>
        <v>1.7935854148983833E-4</v>
      </c>
    </row>
    <row r="1471" spans="35:38" x14ac:dyDescent="0.25">
      <c r="AI1471" s="64" t="s">
        <v>99</v>
      </c>
      <c r="AJ1471" s="147">
        <f>IFERROR(_xll.qlInterestRateIndexFixingDate(ContBasisIndex1MCorrected,AK1471),"")</f>
        <v>49844</v>
      </c>
      <c r="AK1471" s="147">
        <f>_xll.qlCalendarAdvance(Calendar,$AK1470,AI1471,,,trigger)</f>
        <v>49846</v>
      </c>
      <c r="AL1471" s="78">
        <f>IFERROR(_xll.qlIndexFixing(ContinuousBasisIndex1M,AJ1471,TRUE,)-_xll.qlIndexFixing($AP$1,AJ1471,TRUE,CalibrationTrigger),"")</f>
        <v>1.79370405630477E-4</v>
      </c>
    </row>
    <row r="1472" spans="35:38" x14ac:dyDescent="0.25">
      <c r="AI1472" s="64" t="s">
        <v>99</v>
      </c>
      <c r="AJ1472" s="147">
        <f>IFERROR(_xll.qlInterestRateIndexFixingDate(ContBasisIndex1MCorrected,AK1472),"")</f>
        <v>49851</v>
      </c>
      <c r="AK1472" s="147">
        <f>_xll.qlCalendarAdvance(Calendar,$AK1471,AI1472,,,trigger)</f>
        <v>49853</v>
      </c>
      <c r="AL1472" s="78">
        <f>IFERROR(_xll.qlIndexFixing(ContinuousBasisIndex1M,AJ1472,TRUE,)-_xll.qlIndexFixing($AP$1,AJ1472,TRUE,CalibrationTrigger),"")</f>
        <v>1.7938221414335459E-4</v>
      </c>
    </row>
    <row r="1473" spans="35:38" x14ac:dyDescent="0.25">
      <c r="AI1473" s="64" t="s">
        <v>99</v>
      </c>
      <c r="AJ1473" s="147">
        <f>IFERROR(_xll.qlInterestRateIndexFixingDate(ContBasisIndex1MCorrected,AK1473),"")</f>
        <v>49858</v>
      </c>
      <c r="AK1473" s="147">
        <f>_xll.qlCalendarAdvance(Calendar,$AK1472,AI1473,,,trigger)</f>
        <v>49860</v>
      </c>
      <c r="AL1473" s="78">
        <f>IFERROR(_xll.qlIndexFixing(ContinuousBasisIndex1M,AJ1473,TRUE,)-_xll.qlIndexFixing($AP$1,AJ1473,TRUE,CalibrationTrigger),"")</f>
        <v>1.7939396726827754E-4</v>
      </c>
    </row>
    <row r="1474" spans="35:38" x14ac:dyDescent="0.25">
      <c r="AI1474" s="64" t="s">
        <v>99</v>
      </c>
      <c r="AJ1474" s="147">
        <f>IFERROR(_xll.qlInterestRateIndexFixingDate(ContBasisIndex1MCorrected,AK1474),"")</f>
        <v>49865</v>
      </c>
      <c r="AK1474" s="147">
        <f>_xll.qlCalendarAdvance(Calendar,$AK1473,AI1474,,,trigger)</f>
        <v>49867</v>
      </c>
      <c r="AL1474" s="78">
        <f>IFERROR(_xll.qlIndexFixing(ContinuousBasisIndex1M,AJ1474,TRUE,)-_xll.qlIndexFixing($AP$1,AJ1474,TRUE,CalibrationTrigger),"")</f>
        <v>1.7940566524505923E-4</v>
      </c>
    </row>
    <row r="1475" spans="35:38" x14ac:dyDescent="0.25">
      <c r="AI1475" s="64" t="s">
        <v>99</v>
      </c>
      <c r="AJ1475" s="147">
        <f>IFERROR(_xll.qlInterestRateIndexFixingDate(ContBasisIndex1MCorrected,AK1475),"")</f>
        <v>49872</v>
      </c>
      <c r="AK1475" s="147">
        <f>_xll.qlCalendarAdvance(Calendar,$AK1474,AI1475,,,trigger)</f>
        <v>49874</v>
      </c>
      <c r="AL1475" s="78">
        <f>IFERROR(_xll.qlIndexFixing(ContinuousBasisIndex1M,AJ1475,TRUE,)-_xll.qlIndexFixing($AP$1,AJ1475,TRUE,CalibrationTrigger),"")</f>
        <v>1.7941730831350436E-4</v>
      </c>
    </row>
    <row r="1476" spans="35:38" x14ac:dyDescent="0.25">
      <c r="AI1476" s="64" t="s">
        <v>99</v>
      </c>
      <c r="AJ1476" s="147">
        <f>IFERROR(_xll.qlInterestRateIndexFixingDate(ContBasisIndex1MCorrected,AK1476),"")</f>
        <v>49879</v>
      </c>
      <c r="AK1476" s="147">
        <f>_xll.qlCalendarAdvance(Calendar,$AK1475,AI1476,,,trigger)</f>
        <v>49881</v>
      </c>
      <c r="AL1476" s="78">
        <f>IFERROR(_xll.qlIndexFixing(ContinuousBasisIndex1M,AJ1476,TRUE,)-_xll.qlIndexFixing($AP$1,AJ1476,TRUE,CalibrationTrigger),"")</f>
        <v>1.7942889670568597E-4</v>
      </c>
    </row>
    <row r="1477" spans="35:38" x14ac:dyDescent="0.25">
      <c r="AI1477" s="64" t="s">
        <v>99</v>
      </c>
      <c r="AJ1477" s="147">
        <f>IFERROR(_xll.qlInterestRateIndexFixingDate(ContBasisIndex1MCorrected,AK1477),"")</f>
        <v>49886</v>
      </c>
      <c r="AK1477" s="147">
        <f>_xll.qlCalendarAdvance(Calendar,$AK1476,AI1477,,,trigger)</f>
        <v>49888</v>
      </c>
      <c r="AL1477" s="78">
        <f>IFERROR(_xll.qlIndexFixing(ContinuousBasisIndex1M,AJ1477,TRUE,)-_xll.qlIndexFixing($AP$1,AJ1477,TRUE,CalibrationTrigger),"")</f>
        <v>1.7944043067430471E-4</v>
      </c>
    </row>
    <row r="1478" spans="35:38" x14ac:dyDescent="0.25">
      <c r="AI1478" s="64" t="s">
        <v>99</v>
      </c>
      <c r="AJ1478" s="147">
        <f>IFERROR(_xll.qlInterestRateIndexFixingDate(ContBasisIndex1MCorrected,AK1478),"")</f>
        <v>49893</v>
      </c>
      <c r="AK1478" s="147">
        <f>_xll.qlCalendarAdvance(Calendar,$AK1477,AI1478,,,trigger)</f>
        <v>49895</v>
      </c>
      <c r="AL1478" s="78">
        <f>IFERROR(_xll.qlIndexFixing(ContinuousBasisIndex1M,AJ1478,TRUE,)-_xll.qlIndexFixing($AP$1,AJ1478,TRUE,CalibrationTrigger),"")</f>
        <v>1.7945191043338381E-4</v>
      </c>
    </row>
    <row r="1479" spans="35:38" x14ac:dyDescent="0.25">
      <c r="AI1479" s="64" t="s">
        <v>99</v>
      </c>
      <c r="AJ1479" s="147">
        <f>IFERROR(_xll.qlInterestRateIndexFixingDate(ContBasisIndex1MCorrected,AK1479),"")</f>
        <v>49900</v>
      </c>
      <c r="AK1479" s="147">
        <f>_xll.qlCalendarAdvance(Calendar,$AK1478,AI1479,,,trigger)</f>
        <v>49902</v>
      </c>
      <c r="AL1479" s="78">
        <f>IFERROR(_xll.qlIndexFixing(ContinuousBasisIndex1M,AJ1479,TRUE,)-_xll.qlIndexFixing($AP$1,AJ1479,TRUE,CalibrationTrigger),"")</f>
        <v>1.7946333624078124E-4</v>
      </c>
    </row>
    <row r="1480" spans="35:38" x14ac:dyDescent="0.25">
      <c r="AI1480" s="64" t="s">
        <v>99</v>
      </c>
      <c r="AJ1480" s="147">
        <f>IFERROR(_xll.qlInterestRateIndexFixingDate(ContBasisIndex1MCorrected,AK1480),"")</f>
        <v>49907</v>
      </c>
      <c r="AK1480" s="147">
        <f>_xll.qlCalendarAdvance(Calendar,$AK1479,AI1480,,,trigger)</f>
        <v>49909</v>
      </c>
      <c r="AL1480" s="78">
        <f>IFERROR(_xll.qlIndexFixing(ContinuousBasisIndex1M,AJ1480,TRUE,)-_xll.qlIndexFixing($AP$1,AJ1480,TRUE,CalibrationTrigger),"")</f>
        <v>1.7947470831825366E-4</v>
      </c>
    </row>
    <row r="1481" spans="35:38" x14ac:dyDescent="0.25">
      <c r="AI1481" s="64" t="s">
        <v>99</v>
      </c>
      <c r="AJ1481" s="147">
        <f>IFERROR(_xll.qlInterestRateIndexFixingDate(ContBasisIndex1MCorrected,AK1481),"")</f>
        <v>49914</v>
      </c>
      <c r="AK1481" s="147">
        <f>_xll.qlCalendarAdvance(Calendar,$AK1480,AI1481,,,trigger)</f>
        <v>49916</v>
      </c>
      <c r="AL1481" s="78">
        <f>IFERROR(_xll.qlIndexFixing(ContinuousBasisIndex1M,AJ1481,TRUE,)-_xll.qlIndexFixing($AP$1,AJ1481,TRUE,CalibrationTrigger),"")</f>
        <v>1.7949239596637412E-4</v>
      </c>
    </row>
    <row r="1482" spans="35:38" x14ac:dyDescent="0.25">
      <c r="AI1482" s="64" t="s">
        <v>99</v>
      </c>
      <c r="AJ1482" s="147">
        <f>IFERROR(_xll.qlInterestRateIndexFixingDate(ContBasisIndex1MCorrected,AK1482),"")</f>
        <v>49921</v>
      </c>
      <c r="AK1482" s="147">
        <f>_xll.qlCalendarAdvance(Calendar,$AK1481,AI1482,,,trigger)</f>
        <v>49923</v>
      </c>
      <c r="AL1482" s="78">
        <f>IFERROR(_xll.qlIndexFixing(ContinuousBasisIndex1M,AJ1482,TRUE,)-_xll.qlIndexFixing($AP$1,AJ1482,TRUE,CalibrationTrigger),"")</f>
        <v>1.7949729221945591E-4</v>
      </c>
    </row>
    <row r="1483" spans="35:38" x14ac:dyDescent="0.25">
      <c r="AI1483" s="64" t="s">
        <v>99</v>
      </c>
      <c r="AJ1483" s="147">
        <f>IFERROR(_xll.qlInterestRateIndexFixingDate(ContBasisIndex1MCorrected,AK1483),"")</f>
        <v>49928</v>
      </c>
      <c r="AK1483" s="147">
        <f>_xll.qlCalendarAdvance(Calendar,$AK1482,AI1483,,,trigger)</f>
        <v>49930</v>
      </c>
      <c r="AL1483" s="78">
        <f>IFERROR(_xll.qlIndexFixing(ContinuousBasisIndex1M,AJ1483,TRUE,)-_xll.qlIndexFixing($AP$1,AJ1483,TRUE,CalibrationTrigger),"")</f>
        <v>1.7950850450990617E-4</v>
      </c>
    </row>
    <row r="1484" spans="35:38" x14ac:dyDescent="0.25">
      <c r="AI1484" s="64" t="s">
        <v>99</v>
      </c>
      <c r="AJ1484" s="147">
        <f>IFERROR(_xll.qlInterestRateIndexFixingDate(ContBasisIndex1MCorrected,AK1484),"")</f>
        <v>49935</v>
      </c>
      <c r="AK1484" s="147">
        <f>_xll.qlCalendarAdvance(Calendar,$AK1483,AI1484,,,trigger)</f>
        <v>49937</v>
      </c>
      <c r="AL1484" s="78">
        <f>IFERROR(_xll.qlIndexFixing(ContinuousBasisIndex1M,AJ1484,TRUE,)-_xll.qlIndexFixing($AP$1,AJ1484,TRUE,CalibrationTrigger),"")</f>
        <v>1.7951966399872184E-4</v>
      </c>
    </row>
    <row r="1485" spans="35:38" x14ac:dyDescent="0.25">
      <c r="AI1485" s="64" t="s">
        <v>99</v>
      </c>
      <c r="AJ1485" s="147">
        <f>IFERROR(_xll.qlInterestRateIndexFixingDate(ContBasisIndex1MCorrected,AK1485),"")</f>
        <v>49942</v>
      </c>
      <c r="AK1485" s="147">
        <f>_xll.qlCalendarAdvance(Calendar,$AK1484,AI1485,,,trigger)</f>
        <v>49944</v>
      </c>
      <c r="AL1485" s="78">
        <f>IFERROR(_xll.qlIndexFixing(ContinuousBasisIndex1M,AJ1485,TRUE,)-_xll.qlIndexFixing($AP$1,AJ1485,TRUE,CalibrationTrigger),"")</f>
        <v>1.7953077092313502E-4</v>
      </c>
    </row>
    <row r="1486" spans="35:38" x14ac:dyDescent="0.25">
      <c r="AI1486" s="64" t="s">
        <v>99</v>
      </c>
      <c r="AJ1486" s="147">
        <f>IFERROR(_xll.qlInterestRateIndexFixingDate(ContBasisIndex1MCorrected,AK1486),"")</f>
        <v>49949</v>
      </c>
      <c r="AK1486" s="147">
        <f>_xll.qlCalendarAdvance(Calendar,$AK1485,AI1486,,,trigger)</f>
        <v>49951</v>
      </c>
      <c r="AL1486" s="78">
        <f>IFERROR(_xll.qlIndexFixing(ContinuousBasisIndex1M,AJ1486,TRUE,)-_xll.qlIndexFixing($AP$1,AJ1486,TRUE,CalibrationTrigger),"")</f>
        <v>1.7954182551521529E-4</v>
      </c>
    </row>
    <row r="1487" spans="35:38" x14ac:dyDescent="0.25">
      <c r="AI1487" s="64" t="s">
        <v>99</v>
      </c>
      <c r="AJ1487" s="147">
        <f>IFERROR(_xll.qlInterestRateIndexFixingDate(ContBasisIndex1MCorrected,AK1487),"")</f>
        <v>49956</v>
      </c>
      <c r="AK1487" s="147">
        <f>_xll.qlCalendarAdvance(Calendar,$AK1486,AI1487,,,trigger)</f>
        <v>49958</v>
      </c>
      <c r="AL1487" s="78">
        <f>IFERROR(_xll.qlIndexFixing(ContinuousBasisIndex1M,AJ1487,TRUE,)-_xll.qlIndexFixing($AP$1,AJ1487,TRUE,CalibrationTrigger),"")</f>
        <v>1.7955282798640809E-4</v>
      </c>
    </row>
    <row r="1488" spans="35:38" x14ac:dyDescent="0.25">
      <c r="AI1488" s="64" t="s">
        <v>99</v>
      </c>
      <c r="AJ1488" s="147">
        <f>IFERROR(_xll.qlInterestRateIndexFixingDate(ContBasisIndex1MCorrected,AK1488),"")</f>
        <v>49963</v>
      </c>
      <c r="AK1488" s="147">
        <f>_xll.qlCalendarAdvance(Calendar,$AK1487,AI1488,,,trigger)</f>
        <v>49965</v>
      </c>
      <c r="AL1488" s="78">
        <f>IFERROR(_xll.qlIndexFixing(ContinuousBasisIndex1M,AJ1488,TRUE,)-_xll.qlIndexFixing($AP$1,AJ1488,TRUE,CalibrationTrigger),"")</f>
        <v>1.7956377857909767E-4</v>
      </c>
    </row>
    <row r="1489" spans="35:38" x14ac:dyDescent="0.25">
      <c r="AI1489" s="64" t="s">
        <v>99</v>
      </c>
      <c r="AJ1489" s="147">
        <f>IFERROR(_xll.qlInterestRateIndexFixingDate(ContBasisIndex1MCorrected,AK1489),"")</f>
        <v>49970</v>
      </c>
      <c r="AK1489" s="147">
        <f>_xll.qlCalendarAdvance(Calendar,$AK1488,AI1489,,,trigger)</f>
        <v>49972</v>
      </c>
      <c r="AL1489" s="78">
        <f>IFERROR(_xll.qlIndexFixing(ContinuousBasisIndex1M,AJ1489,TRUE,)-_xll.qlIndexFixing($AP$1,AJ1489,TRUE,CalibrationTrigger),"")</f>
        <v>1.7957467750730899E-4</v>
      </c>
    </row>
    <row r="1490" spans="35:38" x14ac:dyDescent="0.25">
      <c r="AI1490" s="64" t="s">
        <v>99</v>
      </c>
      <c r="AJ1490" s="147">
        <f>IFERROR(_xll.qlInterestRateIndexFixingDate(ContBasisIndex1MCorrected,AK1490),"")</f>
        <v>49977</v>
      </c>
      <c r="AK1490" s="147">
        <f>_xll.qlCalendarAdvance(Calendar,$AK1489,AI1490,,,trigger)</f>
        <v>49979</v>
      </c>
      <c r="AL1490" s="78">
        <f>IFERROR(_xll.qlIndexFixing(ContinuousBasisIndex1M,AJ1490,TRUE,)-_xll.qlIndexFixing($AP$1,AJ1490,TRUE,CalibrationTrigger),"")</f>
        <v>1.7956659877313083E-4</v>
      </c>
    </row>
    <row r="1491" spans="35:38" x14ac:dyDescent="0.25">
      <c r="AI1491" s="64" t="s">
        <v>99</v>
      </c>
      <c r="AJ1491" s="147">
        <f>IFERROR(_xll.qlInterestRateIndexFixingDate(ContBasisIndex1MCorrected,AK1491),"")</f>
        <v>49984</v>
      </c>
      <c r="AK1491" s="147">
        <f>_xll.qlCalendarAdvance(Calendar,$AK1490,AI1491,,,trigger)</f>
        <v>49986</v>
      </c>
      <c r="AL1491" s="78">
        <f>IFERROR(_xll.qlIndexFixing(ContinuousBasisIndex1M,AJ1491,TRUE,)-_xll.qlIndexFixing($AP$1,AJ1491,TRUE,CalibrationTrigger),"")</f>
        <v>1.7959632130374291E-4</v>
      </c>
    </row>
    <row r="1492" spans="35:38" x14ac:dyDescent="0.25">
      <c r="AI1492" s="64" t="s">
        <v>99</v>
      </c>
      <c r="AJ1492" s="147">
        <f>IFERROR(_xll.qlInterestRateIndexFixingDate(ContBasisIndex1MCorrected,AK1492),"")</f>
        <v>49991</v>
      </c>
      <c r="AK1492" s="147">
        <f>_xll.qlCalendarAdvance(Calendar,$AK1491,AI1492,,,trigger)</f>
        <v>49993</v>
      </c>
      <c r="AL1492" s="78">
        <f>IFERROR(_xll.qlIndexFixing(ContinuousBasisIndex1M,AJ1492,TRUE,)-_xll.qlIndexFixing($AP$1,AJ1492,TRUE,CalibrationTrigger),"")</f>
        <v>1.7960706662063612E-4</v>
      </c>
    </row>
    <row r="1493" spans="35:38" x14ac:dyDescent="0.25">
      <c r="AI1493" s="64" t="s">
        <v>99</v>
      </c>
      <c r="AJ1493" s="147">
        <f>IFERROR(_xll.qlInterestRateIndexFixingDate(ContBasisIndex1MCorrected,AK1493),"")</f>
        <v>49998</v>
      </c>
      <c r="AK1493" s="147">
        <f>_xll.qlCalendarAdvance(Calendar,$AK1492,AI1493,,,trigger)</f>
        <v>50000</v>
      </c>
      <c r="AL1493" s="78">
        <f>IFERROR(_xll.qlIndexFixing(ContinuousBasisIndex1M,AJ1493,TRUE,)-_xll.qlIndexFixing($AP$1,AJ1493,TRUE,CalibrationTrigger),"")</f>
        <v>1.7961776117555485E-4</v>
      </c>
    </row>
    <row r="1494" spans="35:38" x14ac:dyDescent="0.25">
      <c r="AI1494" s="64" t="s">
        <v>99</v>
      </c>
      <c r="AJ1494" s="147">
        <f>IFERROR(_xll.qlInterestRateIndexFixingDate(ContBasisIndex1MCorrected,AK1494),"")</f>
        <v>50005</v>
      </c>
      <c r="AK1494" s="147">
        <f>_xll.qlCalendarAdvance(Calendar,$AK1493,AI1494,,,trigger)</f>
        <v>50007</v>
      </c>
      <c r="AL1494" s="78">
        <f>IFERROR(_xll.qlIndexFixing(ContinuousBasisIndex1M,AJ1494,TRUE,)-_xll.qlIndexFixing($AP$1,AJ1494,TRUE,CalibrationTrigger),"")</f>
        <v>1.7964096552363674E-4</v>
      </c>
    </row>
    <row r="1495" spans="35:38" x14ac:dyDescent="0.25">
      <c r="AI1495" s="64" t="s">
        <v>99</v>
      </c>
      <c r="AJ1495" s="147">
        <f>IFERROR(_xll.qlInterestRateIndexFixingDate(ContBasisIndex1MCorrected,AK1495),"")</f>
        <v>50012</v>
      </c>
      <c r="AK1495" s="147">
        <f>_xll.qlCalendarAdvance(Calendar,$AK1494,AI1495,,,trigger)</f>
        <v>50014</v>
      </c>
      <c r="AL1495" s="78">
        <f>IFERROR(_xll.qlIndexFixing(ContinuousBasisIndex1M,AJ1495,TRUE,)-_xll.qlIndexFixing($AP$1,AJ1495,TRUE,CalibrationTrigger),"")</f>
        <v>1.7963899889165622E-4</v>
      </c>
    </row>
    <row r="1496" spans="35:38" x14ac:dyDescent="0.25">
      <c r="AI1496" s="64" t="s">
        <v>99</v>
      </c>
      <c r="AJ1496" s="147">
        <f>IFERROR(_xll.qlInterestRateIndexFixingDate(ContBasisIndex1MCorrected,AK1496),"")</f>
        <v>50019</v>
      </c>
      <c r="AK1496" s="147">
        <f>_xll.qlCalendarAdvance(Calendar,$AK1495,AI1496,,,trigger)</f>
        <v>50021</v>
      </c>
      <c r="AL1496" s="78">
        <f>IFERROR(_xll.qlIndexFixing(ContinuousBasisIndex1M,AJ1496,TRUE,)-_xll.qlIndexFixing($AP$1,AJ1496,TRUE,CalibrationTrigger),"")</f>
        <v>1.796495424963556E-4</v>
      </c>
    </row>
    <row r="1497" spans="35:38" x14ac:dyDescent="0.25">
      <c r="AI1497" s="64" t="s">
        <v>99</v>
      </c>
      <c r="AJ1497" s="147">
        <f>IFERROR(_xll.qlInterestRateIndexFixingDate(ContBasisIndex1MCorrected,AK1497),"")</f>
        <v>50026</v>
      </c>
      <c r="AK1497" s="147">
        <f>_xll.qlCalendarAdvance(Calendar,$AK1496,AI1497,,,trigger)</f>
        <v>50028</v>
      </c>
      <c r="AL1497" s="78">
        <f>IFERROR(_xll.qlIndexFixing(ContinuousBasisIndex1M,AJ1497,TRUE,)-_xll.qlIndexFixing($AP$1,AJ1497,TRUE,CalibrationTrigger),"")</f>
        <v>1.7966003622095494E-4</v>
      </c>
    </row>
    <row r="1498" spans="35:38" x14ac:dyDescent="0.25">
      <c r="AI1498" s="64" t="s">
        <v>99</v>
      </c>
      <c r="AJ1498" s="147">
        <f>IFERROR(_xll.qlInterestRateIndexFixingDate(ContBasisIndex1MCorrected,AK1498),"")</f>
        <v>50032</v>
      </c>
      <c r="AK1498" s="147">
        <f>_xll.qlCalendarAdvance(Calendar,$AK1497,AI1498,,,trigger)</f>
        <v>50038</v>
      </c>
      <c r="AL1498" s="78">
        <f>IFERROR(_xll.qlIndexFixing(ContinuousBasisIndex1M,AJ1498,TRUE,)-_xll.qlIndexFixing($AP$1,AJ1498,TRUE,CalibrationTrigger),"")</f>
        <v>1.7967494117564556E-4</v>
      </c>
    </row>
    <row r="1499" spans="35:38" x14ac:dyDescent="0.25">
      <c r="AI1499" s="64" t="s">
        <v>99</v>
      </c>
      <c r="AJ1499" s="147">
        <f>IFERROR(_xll.qlInterestRateIndexFixingDate(ContBasisIndex1MCorrected,AK1499),"")</f>
        <v>50040</v>
      </c>
      <c r="AK1499" s="147">
        <f>_xll.qlCalendarAdvance(Calendar,$AK1498,AI1499,,,trigger)</f>
        <v>50045</v>
      </c>
      <c r="AL1499" s="78">
        <f>IFERROR(_xll.qlIndexFixing(ContinuousBasisIndex1M,AJ1499,TRUE,)-_xll.qlIndexFixing($AP$1,AJ1499,TRUE,CalibrationTrigger),"")</f>
        <v>1.7968531468414914E-4</v>
      </c>
    </row>
    <row r="1500" spans="35:38" x14ac:dyDescent="0.25">
      <c r="AI1500" s="64" t="s">
        <v>99</v>
      </c>
      <c r="AJ1500" s="147">
        <f>IFERROR(_xll.qlInterestRateIndexFixingDate(ContBasisIndex1MCorrected,AK1500),"")</f>
        <v>50048</v>
      </c>
      <c r="AK1500" s="147">
        <f>_xll.qlCalendarAdvance(Calendar,$AK1499,AI1500,,,trigger)</f>
        <v>50052</v>
      </c>
      <c r="AL1500" s="78">
        <f>IFERROR(_xll.qlIndexFixing(ContinuousBasisIndex1M,AJ1500,TRUE,)-_xll.qlIndexFixing($AP$1,AJ1500,TRUE,CalibrationTrigger),"")</f>
        <v>1.7969563906549899E-4</v>
      </c>
    </row>
    <row r="1501" spans="35:38" x14ac:dyDescent="0.25">
      <c r="AI1501" s="64" t="s">
        <v>99</v>
      </c>
      <c r="AJ1501" s="147">
        <f>IFERROR(_xll.qlInterestRateIndexFixingDate(ContBasisIndex1MCorrected,AK1501),"")</f>
        <v>50055</v>
      </c>
      <c r="AK1501" s="147">
        <f>_xll.qlCalendarAdvance(Calendar,$AK1500,AI1501,,,trigger)</f>
        <v>50059</v>
      </c>
      <c r="AL1501" s="78">
        <f>IFERROR(_xll.qlIndexFixing(ContinuousBasisIndex1M,AJ1501,TRUE,)-_xll.qlIndexFixing($AP$1,AJ1501,TRUE,CalibrationTrigger),"")</f>
        <v>1.7970591453113881E-4</v>
      </c>
    </row>
    <row r="1502" spans="35:38" x14ac:dyDescent="0.25">
      <c r="AI1502" s="64" t="s">
        <v>99</v>
      </c>
      <c r="AJ1502" s="147">
        <f>IFERROR(_xll.qlInterestRateIndexFixingDate(ContBasisIndex1MCorrected,AK1502),"")</f>
        <v>50062</v>
      </c>
      <c r="AK1502" s="147">
        <f>_xll.qlCalendarAdvance(Calendar,$AK1501,AI1502,,,trigger)</f>
        <v>50066</v>
      </c>
      <c r="AL1502" s="78">
        <f>IFERROR(_xll.qlIndexFixing(ContinuousBasisIndex1M,AJ1502,TRUE,)-_xll.qlIndexFixing($AP$1,AJ1502,TRUE,CalibrationTrigger),"")</f>
        <v>1.7971614130024745E-4</v>
      </c>
    </row>
    <row r="1503" spans="35:38" x14ac:dyDescent="0.25">
      <c r="AI1503" s="64" t="s">
        <v>99</v>
      </c>
      <c r="AJ1503" s="147">
        <f>IFERROR(_xll.qlInterestRateIndexFixingDate(ContBasisIndex1MCorrected,AK1503),"")</f>
        <v>50069</v>
      </c>
      <c r="AK1503" s="147">
        <f>_xll.qlCalendarAdvance(Calendar,$AK1502,AI1503,,,trigger)</f>
        <v>50073</v>
      </c>
      <c r="AL1503" s="78">
        <f>IFERROR(_xll.qlIndexFixing(ContinuousBasisIndex1M,AJ1503,TRUE,)-_xll.qlIndexFixing($AP$1,AJ1503,TRUE,CalibrationTrigger),"")</f>
        <v>1.7970766310762901E-4</v>
      </c>
    </row>
    <row r="1504" spans="35:38" x14ac:dyDescent="0.25">
      <c r="AI1504" s="64" t="s">
        <v>99</v>
      </c>
      <c r="AJ1504" s="147">
        <f>IFERROR(_xll.qlInterestRateIndexFixingDate(ContBasisIndex1MCorrected,AK1504),"")</f>
        <v>50076</v>
      </c>
      <c r="AK1504" s="147">
        <f>_xll.qlCalendarAdvance(Calendar,$AK1503,AI1504,,,trigger)</f>
        <v>50080</v>
      </c>
      <c r="AL1504" s="78">
        <f>IFERROR(_xll.qlIndexFixing(ContinuousBasisIndex1M,AJ1504,TRUE,)-_xll.qlIndexFixing($AP$1,AJ1504,TRUE,CalibrationTrigger),"")</f>
        <v>1.7971781293717702E-4</v>
      </c>
    </row>
    <row r="1505" spans="35:38" x14ac:dyDescent="0.25">
      <c r="AI1505" s="64" t="s">
        <v>99</v>
      </c>
      <c r="AJ1505" s="147">
        <f>IFERROR(_xll.qlInterestRateIndexFixingDate(ContBasisIndex1MCorrected,AK1505),"")</f>
        <v>50083</v>
      </c>
      <c r="AK1505" s="147">
        <f>_xll.qlCalendarAdvance(Calendar,$AK1504,AI1505,,,trigger)</f>
        <v>50087</v>
      </c>
      <c r="AL1505" s="78">
        <f>IFERROR(_xll.qlIndexFixing(ContinuousBasisIndex1M,AJ1505,TRUE,)-_xll.qlIndexFixing($AP$1,AJ1505,TRUE,CalibrationTrigger),"")</f>
        <v>1.7972791466520401E-4</v>
      </c>
    </row>
    <row r="1506" spans="35:38" x14ac:dyDescent="0.25">
      <c r="AI1506" s="64" t="s">
        <v>99</v>
      </c>
      <c r="AJ1506" s="147">
        <f>IFERROR(_xll.qlInterestRateIndexFixingDate(ContBasisIndex1MCorrected,AK1506),"")</f>
        <v>50090</v>
      </c>
      <c r="AK1506" s="147">
        <f>_xll.qlCalendarAdvance(Calendar,$AK1505,AI1506,,,trigger)</f>
        <v>50094</v>
      </c>
      <c r="AL1506" s="78">
        <f>IFERROR(_xll.qlIndexFixing(ContinuousBasisIndex1M,AJ1506,TRUE,)-_xll.qlIndexFixing($AP$1,AJ1506,TRUE,CalibrationTrigger),"")</f>
        <v>1.79737968514386E-4</v>
      </c>
    </row>
    <row r="1507" spans="35:38" x14ac:dyDescent="0.25">
      <c r="AI1507" s="64" t="s">
        <v>99</v>
      </c>
      <c r="AJ1507" s="147">
        <f>IFERROR(_xll.qlInterestRateIndexFixingDate(ContBasisIndex1MCorrected,AK1507),"")</f>
        <v>50097</v>
      </c>
      <c r="AK1507" s="147">
        <f>_xll.qlCalendarAdvance(Calendar,$AK1506,AI1507,,,trigger)</f>
        <v>50101</v>
      </c>
      <c r="AL1507" s="78">
        <f>IFERROR(_xll.qlIndexFixing(ContinuousBasisIndex1M,AJ1507,TRUE,)-_xll.qlIndexFixing($AP$1,AJ1507,TRUE,CalibrationTrigger),"")</f>
        <v>1.7976655211383516E-4</v>
      </c>
    </row>
    <row r="1508" spans="35:38" x14ac:dyDescent="0.25">
      <c r="AI1508" s="64" t="s">
        <v>99</v>
      </c>
      <c r="AJ1508" s="147">
        <f>IFERROR(_xll.qlInterestRateIndexFixingDate(ContBasisIndex1MCorrected,AK1508),"")</f>
        <v>50104</v>
      </c>
      <c r="AK1508" s="147">
        <f>_xll.qlCalendarAdvance(Calendar,$AK1507,AI1508,,,trigger)</f>
        <v>50108</v>
      </c>
      <c r="AL1508" s="78">
        <f>IFERROR(_xll.qlIndexFixing(ContinuousBasisIndex1M,AJ1508,TRUE,)-_xll.qlIndexFixing($AP$1,AJ1508,TRUE,CalibrationTrigger),"")</f>
        <v>1.7977649115697228E-4</v>
      </c>
    </row>
    <row r="1509" spans="35:38" x14ac:dyDescent="0.25">
      <c r="AI1509" s="64" t="s">
        <v>99</v>
      </c>
      <c r="AJ1509" s="147">
        <f>IFERROR(_xll.qlInterestRateIndexFixingDate(ContBasisIndex1MCorrected,AK1509),"")</f>
        <v>50111</v>
      </c>
      <c r="AK1509" s="147">
        <f>_xll.qlCalendarAdvance(Calendar,$AK1508,AI1509,,,trigger)</f>
        <v>50115</v>
      </c>
      <c r="AL1509" s="78">
        <f>IFERROR(_xll.qlIndexFixing(ContinuousBasisIndex1M,AJ1509,TRUE,)-_xll.qlIndexFixing($AP$1,AJ1509,TRUE,CalibrationTrigger),"")</f>
        <v>1.7978638298110639E-4</v>
      </c>
    </row>
    <row r="1510" spans="35:38" x14ac:dyDescent="0.25">
      <c r="AI1510" s="64" t="s">
        <v>99</v>
      </c>
      <c r="AJ1510" s="147">
        <f>IFERROR(_xll.qlInterestRateIndexFixingDate(ContBasisIndex1MCorrected,AK1510),"")</f>
        <v>50118</v>
      </c>
      <c r="AK1510" s="147">
        <f>_xll.qlCalendarAdvance(Calendar,$AK1509,AI1510,,,trigger)</f>
        <v>50122</v>
      </c>
      <c r="AL1510" s="78">
        <f>IFERROR(_xll.qlIndexFixing(ContinuousBasisIndex1M,AJ1510,TRUE,)-_xll.qlIndexFixing($AP$1,AJ1510,TRUE,CalibrationTrigger),"")</f>
        <v>1.7979622779510339E-4</v>
      </c>
    </row>
    <row r="1511" spans="35:38" x14ac:dyDescent="0.25">
      <c r="AI1511" s="64" t="s">
        <v>99</v>
      </c>
      <c r="AJ1511" s="147">
        <f>IFERROR(_xll.qlInterestRateIndexFixingDate(ContBasisIndex1MCorrected,AK1511),"")</f>
        <v>50125</v>
      </c>
      <c r="AK1511" s="147">
        <f>_xll.qlCalendarAdvance(Calendar,$AK1510,AI1511,,,trigger)</f>
        <v>50129</v>
      </c>
      <c r="AL1511" s="78">
        <f>IFERROR(_xll.qlIndexFixing(ContinuousBasisIndex1M,AJ1511,TRUE,)-_xll.qlIndexFixing($AP$1,AJ1511,TRUE,CalibrationTrigger),"")</f>
        <v>1.7980602580267013E-4</v>
      </c>
    </row>
    <row r="1512" spans="35:38" x14ac:dyDescent="0.25">
      <c r="AI1512" s="64" t="s">
        <v>99</v>
      </c>
      <c r="AJ1512" s="147">
        <f>IFERROR(_xll.qlInterestRateIndexFixingDate(ContBasisIndex1MCorrected,AK1512),"")</f>
        <v>50131</v>
      </c>
      <c r="AK1512" s="147">
        <f>_xll.qlCalendarAdvance(Calendar,$AK1511,AI1512,,,trigger)</f>
        <v>50137</v>
      </c>
      <c r="AL1512" s="78">
        <f>IFERROR(_xll.qlIndexFixing(ContinuousBasisIndex1M,AJ1512,TRUE,)-_xll.qlIndexFixing($AP$1,AJ1512,TRUE,CalibrationTrigger),"")</f>
        <v>1.7981100820563256E-4</v>
      </c>
    </row>
    <row r="1513" spans="35:38" x14ac:dyDescent="0.25">
      <c r="AI1513" s="64" t="s">
        <v>99</v>
      </c>
      <c r="AJ1513" s="147">
        <f>IFERROR(_xll.qlInterestRateIndexFixingDate(ContBasisIndex1MCorrected,AK1513),"")</f>
        <v>50140</v>
      </c>
      <c r="AK1513" s="147">
        <f>_xll.qlCalendarAdvance(Calendar,$AK1512,AI1513,,,trigger)</f>
        <v>50144</v>
      </c>
      <c r="AL1513" s="78">
        <f>IFERROR(_xll.qlIndexFixing(ContinuousBasisIndex1M,AJ1513,TRUE,)-_xll.qlIndexFixing($AP$1,AJ1513,TRUE,CalibrationTrigger),"")</f>
        <v>1.7982071311983816E-4</v>
      </c>
    </row>
    <row r="1514" spans="35:38" x14ac:dyDescent="0.25">
      <c r="AI1514" s="64" t="s">
        <v>99</v>
      </c>
      <c r="AJ1514" s="147">
        <f>IFERROR(_xll.qlInterestRateIndexFixingDate(ContBasisIndex1MCorrected,AK1514),"")</f>
        <v>50147</v>
      </c>
      <c r="AK1514" s="147">
        <f>_xll.qlCalendarAdvance(Calendar,$AK1513,AI1514,,,trigger)</f>
        <v>50151</v>
      </c>
      <c r="AL1514" s="78">
        <f>IFERROR(_xll.qlIndexFixing(ContinuousBasisIndex1M,AJ1514,TRUE,)-_xll.qlIndexFixing($AP$1,AJ1514,TRUE,CalibrationTrigger),"")</f>
        <v>1.7983037186297679E-4</v>
      </c>
    </row>
    <row r="1515" spans="35:38" x14ac:dyDescent="0.25">
      <c r="AI1515" s="64" t="s">
        <v>99</v>
      </c>
      <c r="AJ1515" s="147">
        <f>IFERROR(_xll.qlInterestRateIndexFixingDate(ContBasisIndex1MCorrected,AK1515),"")</f>
        <v>50154</v>
      </c>
      <c r="AK1515" s="147">
        <f>_xll.qlCalendarAdvance(Calendar,$AK1514,AI1515,,,trigger)</f>
        <v>50158</v>
      </c>
      <c r="AL1515" s="78">
        <f>IFERROR(_xll.qlIndexFixing(ContinuousBasisIndex1M,AJ1515,TRUE,)-_xll.qlIndexFixing($AP$1,AJ1515,TRUE,CalibrationTrigger),"")</f>
        <v>1.7983998464821127E-4</v>
      </c>
    </row>
    <row r="1516" spans="35:38" x14ac:dyDescent="0.25">
      <c r="AI1516" s="64" t="s">
        <v>99</v>
      </c>
      <c r="AJ1516" s="147">
        <f>IFERROR(_xll.qlInterestRateIndexFixingDate(ContBasisIndex1MCorrected,AK1516),"")</f>
        <v>50160</v>
      </c>
      <c r="AK1516" s="147">
        <f>_xll.qlCalendarAdvance(Calendar,$AK1515,AI1516,,,trigger)</f>
        <v>50165</v>
      </c>
      <c r="AL1516" s="78">
        <f>IFERROR(_xll.qlIndexFixing(ContinuousBasisIndex1M,AJ1516,TRUE,)-_xll.qlIndexFixing($AP$1,AJ1516,TRUE,CalibrationTrigger),"")</f>
        <v>1.7985568404663664E-4</v>
      </c>
    </row>
    <row r="1517" spans="35:38" x14ac:dyDescent="0.25">
      <c r="AI1517" s="64" t="s">
        <v>99</v>
      </c>
      <c r="AJ1517" s="147">
        <f>IFERROR(_xll.qlInterestRateIndexFixingDate(ContBasisIndex1MCorrected,AK1517),"")</f>
        <v>50168</v>
      </c>
      <c r="AK1517" s="147">
        <f>_xll.qlCalendarAdvance(Calendar,$AK1516,AI1517,,,trigger)</f>
        <v>50172</v>
      </c>
      <c r="AL1517" s="78">
        <f>IFERROR(_xll.qlIndexFixing(ContinuousBasisIndex1M,AJ1517,TRUE,)-_xll.qlIndexFixing($AP$1,AJ1517,TRUE,CalibrationTrigger),"")</f>
        <v>1.7986519906508687E-4</v>
      </c>
    </row>
    <row r="1518" spans="35:38" x14ac:dyDescent="0.25">
      <c r="AI1518" s="64" t="s">
        <v>99</v>
      </c>
      <c r="AJ1518" s="147">
        <f>IFERROR(_xll.qlInterestRateIndexFixingDate(ContBasisIndex1MCorrected,AK1518),"")</f>
        <v>50175</v>
      </c>
      <c r="AK1518" s="147">
        <f>_xll.qlCalendarAdvance(Calendar,$AK1517,AI1518,,,trigger)</f>
        <v>50179</v>
      </c>
      <c r="AL1518" s="78">
        <f>IFERROR(_xll.qlIndexFixing(ContinuousBasisIndex1M,AJ1518,TRUE,)-_xll.qlIndexFixing($AP$1,AJ1518,TRUE,CalibrationTrigger),"")</f>
        <v>1.7987466874174428E-4</v>
      </c>
    </row>
    <row r="1519" spans="35:38" x14ac:dyDescent="0.25">
      <c r="AI1519" s="64" t="s">
        <v>99</v>
      </c>
      <c r="AJ1519" s="147">
        <f>IFERROR(_xll.qlInterestRateIndexFixingDate(ContBasisIndex1MCorrected,AK1519),"")</f>
        <v>50182</v>
      </c>
      <c r="AK1519" s="147">
        <f>_xll.qlCalendarAdvance(Calendar,$AK1518,AI1519,,,trigger)</f>
        <v>50186</v>
      </c>
      <c r="AL1519" s="78">
        <f>IFERROR(_xll.qlIndexFixing(ContinuousBasisIndex1M,AJ1519,TRUE,)-_xll.qlIndexFixing($AP$1,AJ1519,TRUE,CalibrationTrigger),"")</f>
        <v>1.7988409328031224E-4</v>
      </c>
    </row>
    <row r="1520" spans="35:38" x14ac:dyDescent="0.25">
      <c r="AI1520" s="64" t="s">
        <v>99</v>
      </c>
      <c r="AJ1520" s="147">
        <f>IFERROR(_xll.qlInterestRateIndexFixingDate(ContBasisIndex1MCorrected,AK1520),"")</f>
        <v>50189</v>
      </c>
      <c r="AK1520" s="147">
        <f>_xll.qlCalendarAdvance(Calendar,$AK1519,AI1520,,,trigger)</f>
        <v>50193</v>
      </c>
      <c r="AL1520" s="78">
        <f>IFERROR(_xll.qlIndexFixing(ContinuousBasisIndex1M,AJ1520,TRUE,)-_xll.qlIndexFixing($AP$1,AJ1520,TRUE,CalibrationTrigger),"")</f>
        <v>1.7988736619756196E-4</v>
      </c>
    </row>
    <row r="1521" spans="35:38" x14ac:dyDescent="0.25">
      <c r="AI1521" s="64" t="s">
        <v>99</v>
      </c>
      <c r="AJ1521" s="147">
        <f>IFERROR(_xll.qlInterestRateIndexFixingDate(ContBasisIndex1MCorrected,AK1521),"")</f>
        <v>50196</v>
      </c>
      <c r="AK1521" s="147">
        <f>_xll.qlCalendarAdvance(Calendar,$AK1520,AI1521,,,trigger)</f>
        <v>50200</v>
      </c>
      <c r="AL1521" s="78">
        <f>IFERROR(_xll.qlIndexFixing(ContinuousBasisIndex1M,AJ1521,TRUE,)-_xll.qlIndexFixing($AP$1,AJ1521,TRUE,CalibrationTrigger),"")</f>
        <v>1.7989670744267272E-4</v>
      </c>
    </row>
    <row r="1522" spans="35:38" x14ac:dyDescent="0.25">
      <c r="AI1522" s="64" t="s">
        <v>99</v>
      </c>
      <c r="AJ1522" s="147">
        <f>IFERROR(_xll.qlInterestRateIndexFixingDate(ContBasisIndex1MCorrected,AK1522),"")</f>
        <v>50203</v>
      </c>
      <c r="AK1522" s="147">
        <f>_xll.qlCalendarAdvance(Calendar,$AK1521,AI1522,,,trigger)</f>
        <v>50207</v>
      </c>
      <c r="AL1522" s="78">
        <f>IFERROR(_xll.qlIndexFixing(ContinuousBasisIndex1M,AJ1522,TRUE,)-_xll.qlIndexFixing($AP$1,AJ1522,TRUE,CalibrationTrigger),"")</f>
        <v>1.7990600413675395E-4</v>
      </c>
    </row>
    <row r="1523" spans="35:38" x14ac:dyDescent="0.25">
      <c r="AI1523" s="64" t="s">
        <v>99</v>
      </c>
      <c r="AJ1523" s="147">
        <f>IFERROR(_xll.qlInterestRateIndexFixingDate(ContBasisIndex1MCorrected,AK1523),"")</f>
        <v>50210</v>
      </c>
      <c r="AK1523" s="147">
        <f>_xll.qlCalendarAdvance(Calendar,$AK1522,AI1523,,,trigger)</f>
        <v>50214</v>
      </c>
      <c r="AL1523" s="78">
        <f>IFERROR(_xll.qlIndexFixing(ContinuousBasisIndex1M,AJ1523,TRUE,)-_xll.qlIndexFixing($AP$1,AJ1523,TRUE,CalibrationTrigger),"")</f>
        <v>1.7991525646099404E-4</v>
      </c>
    </row>
    <row r="1524" spans="35:38" x14ac:dyDescent="0.25">
      <c r="AI1524" s="64" t="s">
        <v>99</v>
      </c>
      <c r="AJ1524" s="147">
        <f>IFERROR(_xll.qlInterestRateIndexFixingDate(ContBasisIndex1MCorrected,AK1524),"")</f>
        <v>50217</v>
      </c>
      <c r="AK1524" s="147">
        <f>_xll.qlCalendarAdvance(Calendar,$AK1523,AI1524,,,trigger)</f>
        <v>50221</v>
      </c>
      <c r="AL1524" s="78">
        <f>IFERROR(_xll.qlIndexFixing(ContinuousBasisIndex1M,AJ1524,TRUE,)-_xll.qlIndexFixing($AP$1,AJ1524,TRUE,CalibrationTrigger),"")</f>
        <v>1.7993054578151375E-4</v>
      </c>
    </row>
    <row r="1525" spans="35:38" x14ac:dyDescent="0.25">
      <c r="AI1525" s="64" t="s">
        <v>99</v>
      </c>
      <c r="AJ1525" s="147">
        <f>IFERROR(_xll.qlInterestRateIndexFixingDate(ContBasisIndex1MCorrected,AK1525),"")</f>
        <v>50224</v>
      </c>
      <c r="AK1525" s="147">
        <f>_xll.qlCalendarAdvance(Calendar,$AK1524,AI1525,,,trigger)</f>
        <v>50228</v>
      </c>
      <c r="AL1525" s="78">
        <f>IFERROR(_xll.qlIndexFixing(ContinuousBasisIndex1M,AJ1525,TRUE,)-_xll.qlIndexFixing($AP$1,AJ1525,TRUE,CalibrationTrigger),"")</f>
        <v>1.7993970363534319E-4</v>
      </c>
    </row>
    <row r="1526" spans="35:38" x14ac:dyDescent="0.25">
      <c r="AI1526" s="64" t="s">
        <v>99</v>
      </c>
      <c r="AJ1526" s="147">
        <f>IFERROR(_xll.qlInterestRateIndexFixingDate(ContBasisIndex1MCorrected,AK1526),"")</f>
        <v>50231</v>
      </c>
      <c r="AK1526" s="147">
        <f>_xll.qlCalendarAdvance(Calendar,$AK1525,AI1526,,,trigger)</f>
        <v>50235</v>
      </c>
      <c r="AL1526" s="78">
        <f>IFERROR(_xll.qlIndexFixing(ContinuousBasisIndex1M,AJ1526,TRUE,)-_xll.qlIndexFixing($AP$1,AJ1526,TRUE,CalibrationTrigger),"")</f>
        <v>1.7994881772804942E-4</v>
      </c>
    </row>
    <row r="1527" spans="35:38" x14ac:dyDescent="0.25">
      <c r="AI1527" s="64" t="s">
        <v>99</v>
      </c>
      <c r="AJ1527" s="147">
        <f>IFERROR(_xll.qlInterestRateIndexFixingDate(ContBasisIndex1MCorrected,AK1527),"")</f>
        <v>50238</v>
      </c>
      <c r="AK1527" s="147">
        <f>_xll.qlCalendarAdvance(Calendar,$AK1526,AI1527,,,trigger)</f>
        <v>50242</v>
      </c>
      <c r="AL1527" s="78">
        <f>IFERROR(_xll.qlIndexFixing(ContinuousBasisIndex1M,AJ1527,TRUE,)-_xll.qlIndexFixing($AP$1,AJ1527,TRUE,CalibrationTrigger),"")</f>
        <v>1.7995788825560417E-4</v>
      </c>
    </row>
    <row r="1528" spans="35:38" x14ac:dyDescent="0.25">
      <c r="AI1528" s="64" t="s">
        <v>99</v>
      </c>
      <c r="AJ1528" s="147">
        <f>IFERROR(_xll.qlInterestRateIndexFixingDate(ContBasisIndex1MCorrected,AK1528),"")</f>
        <v>50245</v>
      </c>
      <c r="AK1528" s="147">
        <f>_xll.qlCalendarAdvance(Calendar,$AK1527,AI1528,,,trigger)</f>
        <v>50249</v>
      </c>
      <c r="AL1528" s="78">
        <f>IFERROR(_xll.qlIndexFixing(ContinuousBasisIndex1M,AJ1528,TRUE,)-_xll.qlIndexFixing($AP$1,AJ1528,TRUE,CalibrationTrigger),"")</f>
        <v>1.7996691541913822E-4</v>
      </c>
    </row>
    <row r="1529" spans="35:38" x14ac:dyDescent="0.25">
      <c r="AI1529" s="64" t="s">
        <v>99</v>
      </c>
      <c r="AJ1529" s="147">
        <f>IFERROR(_xll.qlInterestRateIndexFixingDate(ContBasisIndex1MCorrected,AK1529),"")</f>
        <v>50252</v>
      </c>
      <c r="AK1529" s="147">
        <f>_xll.qlCalendarAdvance(Calendar,$AK1528,AI1529,,,trigger)</f>
        <v>50256</v>
      </c>
      <c r="AL1529" s="78">
        <f>IFERROR(_xll.qlIndexFixing(ContinuousBasisIndex1M,AJ1529,TRUE,)-_xll.qlIndexFixing($AP$1,AJ1529,TRUE,CalibrationTrigger),"")</f>
        <v>1.7997589939656999E-4</v>
      </c>
    </row>
    <row r="1530" spans="35:38" x14ac:dyDescent="0.25">
      <c r="AI1530" s="64" t="s">
        <v>99</v>
      </c>
      <c r="AJ1530" s="147">
        <f>IFERROR(_xll.qlInterestRateIndexFixingDate(ContBasisIndex1MCorrected,AK1530),"")</f>
        <v>50259</v>
      </c>
      <c r="AK1530" s="147">
        <f>_xll.qlCalendarAdvance(Calendar,$AK1529,AI1530,,,trigger)</f>
        <v>50263</v>
      </c>
      <c r="AL1530" s="78">
        <f>IFERROR(_xll.qlIndexFixing(ContinuousBasisIndex1M,AJ1530,TRUE,)-_xll.qlIndexFixing($AP$1,AJ1530,TRUE,CalibrationTrigger),"")</f>
        <v>1.7998484039419109E-4</v>
      </c>
    </row>
    <row r="1531" spans="35:38" x14ac:dyDescent="0.25">
      <c r="AI1531" s="64" t="s">
        <v>99</v>
      </c>
      <c r="AJ1531" s="147">
        <f>IFERROR(_xll.qlInterestRateIndexFixingDate(ContBasisIndex1MCorrected,AK1531),"")</f>
        <v>50266</v>
      </c>
      <c r="AK1531" s="147">
        <f>_xll.qlCalendarAdvance(Calendar,$AK1530,AI1531,,,trigger)</f>
        <v>50270</v>
      </c>
      <c r="AL1531" s="78">
        <f>IFERROR(_xll.qlIndexFixing(ContinuousBasisIndex1M,AJ1531,TRUE,)-_xll.qlIndexFixing($AP$1,AJ1531,TRUE,CalibrationTrigger),"")</f>
        <v>1.7999373859507728E-4</v>
      </c>
    </row>
    <row r="1532" spans="35:38" x14ac:dyDescent="0.25">
      <c r="AI1532" s="64" t="s">
        <v>99</v>
      </c>
      <c r="AJ1532" s="147">
        <f>IFERROR(_xll.qlInterestRateIndexFixingDate(ContBasisIndex1MCorrected,AK1532),"")</f>
        <v>50273</v>
      </c>
      <c r="AK1532" s="147">
        <f>_xll.qlCalendarAdvance(Calendar,$AK1531,AI1532,,,trigger)</f>
        <v>50277</v>
      </c>
      <c r="AL1532" s="78">
        <f>IFERROR(_xll.qlIndexFixing(ContinuousBasisIndex1M,AJ1532,TRUE,)-_xll.qlIndexFixing($AP$1,AJ1532,TRUE,CalibrationTrigger),"")</f>
        <v>1.8000259419520027E-4</v>
      </c>
    </row>
    <row r="1533" spans="35:38" x14ac:dyDescent="0.25">
      <c r="AI1533" s="64" t="s">
        <v>99</v>
      </c>
      <c r="AJ1533" s="147">
        <f>IFERROR(_xll.qlInterestRateIndexFixingDate(ContBasisIndex1MCorrected,AK1533),"")</f>
        <v>50280</v>
      </c>
      <c r="AK1533" s="147">
        <f>_xll.qlCalendarAdvance(Calendar,$AK1532,AI1533,,,trigger)</f>
        <v>50284</v>
      </c>
      <c r="AL1533" s="78">
        <f>IFERROR(_xll.qlIndexFixing(ContinuousBasisIndex1M,AJ1533,TRUE,)-_xll.qlIndexFixing($AP$1,AJ1533,TRUE,CalibrationTrigger),"")</f>
        <v>1.8000538300988467E-4</v>
      </c>
    </row>
    <row r="1534" spans="35:38" x14ac:dyDescent="0.25">
      <c r="AI1534" s="64" t="s">
        <v>99</v>
      </c>
      <c r="AJ1534" s="147">
        <f>IFERROR(_xll.qlInterestRateIndexFixingDate(ContBasisIndex1MCorrected,AK1534),"")</f>
        <v>50287</v>
      </c>
      <c r="AK1534" s="147">
        <f>_xll.qlCalendarAdvance(Calendar,$AK1533,AI1534,,,trigger)</f>
        <v>50291</v>
      </c>
      <c r="AL1534" s="78">
        <f>IFERROR(_xll.qlIndexFixing(ContinuousBasisIndex1M,AJ1534,TRUE,)-_xll.qlIndexFixing($AP$1,AJ1534,TRUE,CalibrationTrigger),"")</f>
        <v>1.8001416022617178E-4</v>
      </c>
    </row>
    <row r="1535" spans="35:38" x14ac:dyDescent="0.25">
      <c r="AI1535" s="64" t="s">
        <v>99</v>
      </c>
      <c r="AJ1535" s="147">
        <f>IFERROR(_xll.qlInterestRateIndexFixingDate(ContBasisIndex1MCorrected,AK1535),"")</f>
        <v>50294</v>
      </c>
      <c r="AK1535" s="147">
        <f>_xll.qlCalendarAdvance(Calendar,$AK1534,AI1535,,,trigger)</f>
        <v>50298</v>
      </c>
      <c r="AL1535" s="78">
        <f>IFERROR(_xll.qlIndexFixing(ContinuousBasisIndex1M,AJ1535,TRUE,)-_xll.qlIndexFixing($AP$1,AJ1535,TRUE,CalibrationTrigger),"")</f>
        <v>1.8002289539076344E-4</v>
      </c>
    </row>
    <row r="1536" spans="35:38" x14ac:dyDescent="0.25">
      <c r="AI1536" s="64" t="s">
        <v>99</v>
      </c>
      <c r="AJ1536" s="147">
        <f>IFERROR(_xll.qlInterestRateIndexFixingDate(ContBasisIndex1MCorrected,AK1536),"")</f>
        <v>50301</v>
      </c>
      <c r="AK1536" s="147">
        <f>_xll.qlCalendarAdvance(Calendar,$AK1535,AI1536,,,trigger)</f>
        <v>50305</v>
      </c>
      <c r="AL1536" s="78">
        <f>IFERROR(_xll.qlIndexFixing(ContinuousBasisIndex1M,AJ1536,TRUE,)-_xll.qlIndexFixing($AP$1,AJ1536,TRUE,CalibrationTrigger),"")</f>
        <v>1.8003158870083524E-4</v>
      </c>
    </row>
    <row r="1537" spans="35:38" x14ac:dyDescent="0.25">
      <c r="AI1537" s="64" t="s">
        <v>99</v>
      </c>
      <c r="AJ1537" s="147">
        <f>IFERROR(_xll.qlInterestRateIndexFixingDate(ContBasisIndex1MCorrected,AK1537),"")</f>
        <v>50308</v>
      </c>
      <c r="AK1537" s="147">
        <f>_xll.qlCalendarAdvance(Calendar,$AK1536,AI1537,,,trigger)</f>
        <v>50312</v>
      </c>
      <c r="AL1537" s="78">
        <f>IFERROR(_xll.qlIndexFixing(ContinuousBasisIndex1M,AJ1537,TRUE,)-_xll.qlIndexFixing($AP$1,AJ1537,TRUE,CalibrationTrigger),"")</f>
        <v>1.8004024034024013E-4</v>
      </c>
    </row>
    <row r="1538" spans="35:38" x14ac:dyDescent="0.25">
      <c r="AI1538" s="64" t="s">
        <v>99</v>
      </c>
      <c r="AJ1538" s="147">
        <f>IFERROR(_xll.qlInterestRateIndexFixingDate(ContBasisIndex1MCorrected,AK1538),"")</f>
        <v>50315</v>
      </c>
      <c r="AK1538" s="147">
        <f>_xll.qlCalendarAdvance(Calendar,$AK1537,AI1538,,,trigger)</f>
        <v>50319</v>
      </c>
      <c r="AL1538" s="78">
        <f>IFERROR(_xll.qlIndexFixing(ContinuousBasisIndex1M,AJ1538,TRUE,)-_xll.qlIndexFixing($AP$1,AJ1538,TRUE,CalibrationTrigger),"")</f>
        <v>1.8005484371088308E-4</v>
      </c>
    </row>
    <row r="1539" spans="35:38" x14ac:dyDescent="0.25">
      <c r="AI1539" s="64" t="s">
        <v>99</v>
      </c>
      <c r="AJ1539" s="147">
        <f>IFERROR(_xll.qlInterestRateIndexFixingDate(ContBasisIndex1MCorrected,AK1539),"")</f>
        <v>50322</v>
      </c>
      <c r="AK1539" s="147">
        <f>_xll.qlCalendarAdvance(Calendar,$AK1538,AI1539,,,trigger)</f>
        <v>50326</v>
      </c>
      <c r="AL1539" s="78">
        <f>IFERROR(_xll.qlIndexFixing(ContinuousBasisIndex1M,AJ1539,TRUE,)-_xll.qlIndexFixing($AP$1,AJ1539,TRUE,CalibrationTrigger),"")</f>
        <v>1.8006340636598367E-4</v>
      </c>
    </row>
    <row r="1540" spans="35:38" x14ac:dyDescent="0.25">
      <c r="AI1540" s="64" t="s">
        <v>99</v>
      </c>
      <c r="AJ1540" s="147">
        <f>IFERROR(_xll.qlInterestRateIndexFixingDate(ContBasisIndex1MCorrected,AK1540),"")</f>
        <v>50329</v>
      </c>
      <c r="AK1540" s="147">
        <f>_xll.qlCalendarAdvance(Calendar,$AK1539,AI1540,,,trigger)</f>
        <v>50333</v>
      </c>
      <c r="AL1540" s="78">
        <f>IFERROR(_xll.qlIndexFixing(ContinuousBasisIndex1M,AJ1540,TRUE,)-_xll.qlIndexFixing($AP$1,AJ1540,TRUE,CalibrationTrigger),"")</f>
        <v>1.800719279081639E-4</v>
      </c>
    </row>
    <row r="1541" spans="35:38" x14ac:dyDescent="0.25">
      <c r="AI1541" s="64" t="s">
        <v>99</v>
      </c>
      <c r="AJ1541" s="147">
        <f>IFERROR(_xll.qlInterestRateIndexFixingDate(ContBasisIndex1MCorrected,AK1541),"")</f>
        <v>50336</v>
      </c>
      <c r="AK1541" s="147">
        <f>_xll.qlCalendarAdvance(Calendar,$AK1540,AI1541,,,trigger)</f>
        <v>50340</v>
      </c>
      <c r="AL1541" s="78">
        <f>IFERROR(_xll.qlIndexFixing(ContinuousBasisIndex1M,AJ1541,TRUE,)-_xll.qlIndexFixing($AP$1,AJ1541,TRUE,CalibrationTrigger),"")</f>
        <v>1.8008040854113581E-4</v>
      </c>
    </row>
    <row r="1542" spans="35:38" x14ac:dyDescent="0.25">
      <c r="AI1542" s="64" t="s">
        <v>99</v>
      </c>
      <c r="AJ1542" s="147">
        <f>IFERROR(_xll.qlInterestRateIndexFixingDate(ContBasisIndex1MCorrected,AK1542),"")</f>
        <v>50343</v>
      </c>
      <c r="AK1542" s="147">
        <f>_xll.qlCalendarAdvance(Calendar,$AK1541,AI1542,,,trigger)</f>
        <v>50347</v>
      </c>
      <c r="AL1542" s="78">
        <f>IFERROR(_xll.qlIndexFixing(ContinuousBasisIndex1M,AJ1542,TRUE,)-_xll.qlIndexFixing($AP$1,AJ1542,TRUE,CalibrationTrigger),"")</f>
        <v>1.8008287993342975E-4</v>
      </c>
    </row>
    <row r="1543" spans="35:38" x14ac:dyDescent="0.25">
      <c r="AI1543" s="64" t="s">
        <v>99</v>
      </c>
      <c r="AJ1543" s="147">
        <f>IFERROR(_xll.qlInterestRateIndexFixingDate(ContBasisIndex1MCorrected,AK1543),"")</f>
        <v>50350</v>
      </c>
      <c r="AK1543" s="147">
        <f>_xll.qlCalendarAdvance(Calendar,$AK1542,AI1543,,,trigger)</f>
        <v>50354</v>
      </c>
      <c r="AL1543" s="78">
        <f>IFERROR(_xll.qlIndexFixing(ContinuousBasisIndex1M,AJ1543,TRUE,)-_xll.qlIndexFixing($AP$1,AJ1543,TRUE,CalibrationTrigger),"")</f>
        <v>1.8009128542573194E-4</v>
      </c>
    </row>
    <row r="1544" spans="35:38" x14ac:dyDescent="0.25">
      <c r="AI1544" s="64" t="s">
        <v>99</v>
      </c>
      <c r="AJ1544" s="147">
        <f>IFERROR(_xll.qlInterestRateIndexFixingDate(ContBasisIndex1MCorrected,AK1544),"")</f>
        <v>50357</v>
      </c>
      <c r="AK1544" s="147">
        <f>_xll.qlCalendarAdvance(Calendar,$AK1543,AI1544,,,trigger)</f>
        <v>50361</v>
      </c>
      <c r="AL1544" s="78">
        <f>IFERROR(_xll.qlIndexFixing(ContinuousBasisIndex1M,AJ1544,TRUE,)-_xll.qlIndexFixing($AP$1,AJ1544,TRUE,CalibrationTrigger),"")</f>
        <v>1.8009965053167321E-4</v>
      </c>
    </row>
    <row r="1545" spans="35:38" x14ac:dyDescent="0.25">
      <c r="AI1545" s="64" t="s">
        <v>99</v>
      </c>
      <c r="AJ1545" s="147">
        <f>IFERROR(_xll.qlInterestRateIndexFixingDate(ContBasisIndex1MCorrected,AK1545),"")</f>
        <v>50364</v>
      </c>
      <c r="AK1545" s="147">
        <f>_xll.qlCalendarAdvance(Calendar,$AK1544,AI1545,,,trigger)</f>
        <v>50368</v>
      </c>
      <c r="AL1545" s="78">
        <f>IFERROR(_xll.qlIndexFixing(ContinuousBasisIndex1M,AJ1545,TRUE,)-_xll.qlIndexFixing($AP$1,AJ1545,TRUE,CalibrationTrigger),"")</f>
        <v>1.8010797542977741E-4</v>
      </c>
    </row>
    <row r="1546" spans="35:38" x14ac:dyDescent="0.25">
      <c r="AI1546" s="64" t="s">
        <v>99</v>
      </c>
      <c r="AJ1546" s="147">
        <f>IFERROR(_xll.qlInterestRateIndexFixingDate(ContBasisIndex1MCorrected,AK1546),"")</f>
        <v>50371</v>
      </c>
      <c r="AK1546" s="147">
        <f>_xll.qlCalendarAdvance(Calendar,$AK1545,AI1546,,,trigger)</f>
        <v>50375</v>
      </c>
      <c r="AL1546" s="78">
        <f>IFERROR(_xll.qlIndexFixing(ContinuousBasisIndex1M,AJ1546,TRUE,)-_xll.qlIndexFixing($AP$1,AJ1546,TRUE,CalibrationTrigger),"")</f>
        <v>1.8014003255896471E-4</v>
      </c>
    </row>
    <row r="1547" spans="35:38" x14ac:dyDescent="0.25">
      <c r="AI1547" s="64" t="s">
        <v>99</v>
      </c>
      <c r="AJ1547" s="147">
        <f>IFERROR(_xll.qlInterestRateIndexFixingDate(ContBasisIndex1MCorrected,AK1547),"")</f>
        <v>50378</v>
      </c>
      <c r="AK1547" s="147">
        <f>_xll.qlCalendarAdvance(Calendar,$AK1546,AI1547,,,trigger)</f>
        <v>50382</v>
      </c>
      <c r="AL1547" s="78">
        <f>IFERROR(_xll.qlIndexFixing(ContinuousBasisIndex1M,AJ1547,TRUE,)-_xll.qlIndexFixing($AP$1,AJ1547,TRUE,CalibrationTrigger),"")</f>
        <v>1.8013044315758585E-4</v>
      </c>
    </row>
    <row r="1548" spans="35:38" x14ac:dyDescent="0.25">
      <c r="AI1548" s="64" t="s">
        <v>99</v>
      </c>
      <c r="AJ1548" s="147">
        <f>IFERROR(_xll.qlInterestRateIndexFixingDate(ContBasisIndex1MCorrected,AK1548),"")</f>
        <v>50385</v>
      </c>
      <c r="AK1548" s="147">
        <f>_xll.qlCalendarAdvance(Calendar,$AK1547,AI1548,,,trigger)</f>
        <v>50389</v>
      </c>
      <c r="AL1548" s="78">
        <f>IFERROR(_xll.qlIndexFixing(ContinuousBasisIndex1M,AJ1548,TRUE,)-_xll.qlIndexFixing($AP$1,AJ1548,TRUE,CalibrationTrigger),"")</f>
        <v>1.8013864241821047E-4</v>
      </c>
    </row>
    <row r="1549" spans="35:38" x14ac:dyDescent="0.25">
      <c r="AI1549" s="64" t="s">
        <v>99</v>
      </c>
      <c r="AJ1549" s="147">
        <f>IFERROR(_xll.qlInterestRateIndexFixingDate(ContBasisIndex1MCorrected,AK1549),"")</f>
        <v>50392</v>
      </c>
      <c r="AK1549" s="147">
        <f>_xll.qlCalendarAdvance(Calendar,$AK1548,AI1549,,,trigger)</f>
        <v>50396</v>
      </c>
      <c r="AL1549" s="78">
        <f>IFERROR(_xll.qlIndexFixing(ContinuousBasisIndex1M,AJ1549,TRUE,)-_xll.qlIndexFixing($AP$1,AJ1549,TRUE,CalibrationTrigger),"")</f>
        <v>1.8014680221362968E-4</v>
      </c>
    </row>
    <row r="1550" spans="35:38" x14ac:dyDescent="0.25">
      <c r="AI1550" s="64" t="s">
        <v>99</v>
      </c>
      <c r="AJ1550" s="147">
        <f>IFERROR(_xll.qlInterestRateIndexFixingDate(ContBasisIndex1MCorrected,AK1550),"")</f>
        <v>50398</v>
      </c>
      <c r="AK1550" s="147">
        <f>_xll.qlCalendarAdvance(Calendar,$AK1549,AI1550,,,trigger)</f>
        <v>50403</v>
      </c>
      <c r="AL1550" s="78">
        <f>IFERROR(_xll.qlIndexFixing(ContinuousBasisIndex1M,AJ1550,TRUE,)-_xll.qlIndexFixing($AP$1,AJ1550,TRUE,CalibrationTrigger),"")</f>
        <v>1.8015492269855826E-4</v>
      </c>
    </row>
    <row r="1551" spans="35:38" x14ac:dyDescent="0.25">
      <c r="AI1551" s="64" t="s">
        <v>99</v>
      </c>
      <c r="AJ1551" s="147">
        <f>IFERROR(_xll.qlInterestRateIndexFixingDate(ContBasisIndex1MCorrected,AK1551),"")</f>
        <v>50405</v>
      </c>
      <c r="AK1551" s="147">
        <f>_xll.qlCalendarAdvance(Calendar,$AK1550,AI1551,,,trigger)</f>
        <v>50410</v>
      </c>
      <c r="AL1551" s="78">
        <f>IFERROR(_xll.qlIndexFixing(ContinuousBasisIndex1M,AJ1551,TRUE,)-_xll.qlIndexFixing($AP$1,AJ1551,TRUE,CalibrationTrigger),"")</f>
        <v>1.8016300406123453E-4</v>
      </c>
    </row>
    <row r="1552" spans="35:38" x14ac:dyDescent="0.25">
      <c r="AI1552" s="64" t="s">
        <v>99</v>
      </c>
      <c r="AJ1552" s="147">
        <f>IFERROR(_xll.qlInterestRateIndexFixingDate(ContBasisIndex1MCorrected,AK1552),"")</f>
        <v>50413</v>
      </c>
      <c r="AK1552" s="147">
        <f>_xll.qlCalendarAdvance(Calendar,$AK1551,AI1552,,,trigger)</f>
        <v>50417</v>
      </c>
      <c r="AL1552" s="78">
        <f>IFERROR(_xll.qlIndexFixing(ContinuousBasisIndex1M,AJ1552,TRUE,)-_xll.qlIndexFixing($AP$1,AJ1552,TRUE,CalibrationTrigger),"")</f>
        <v>1.801710464795804E-4</v>
      </c>
    </row>
    <row r="1553" spans="35:38" x14ac:dyDescent="0.25">
      <c r="AI1553" s="64" t="s">
        <v>99</v>
      </c>
      <c r="AJ1553" s="147">
        <f>IFERROR(_xll.qlInterestRateIndexFixingDate(ContBasisIndex1MCorrected,AK1553),"")</f>
        <v>50420</v>
      </c>
      <c r="AK1553" s="147">
        <f>_xll.qlCalendarAdvance(Calendar,$AK1552,AI1553,,,trigger)</f>
        <v>50424</v>
      </c>
      <c r="AL1553" s="78">
        <f>IFERROR(_xll.qlIndexFixing(ContinuousBasisIndex1M,AJ1553,TRUE,)-_xll.qlIndexFixing($AP$1,AJ1553,TRUE,CalibrationTrigger),"")</f>
        <v>1.8017905012119965E-4</v>
      </c>
    </row>
    <row r="1554" spans="35:38" x14ac:dyDescent="0.25">
      <c r="AI1554" s="64" t="s">
        <v>99</v>
      </c>
      <c r="AJ1554" s="147">
        <f>IFERROR(_xll.qlInterestRateIndexFixingDate(ContBasisIndex1MCorrected,AK1554),"")</f>
        <v>50427</v>
      </c>
      <c r="AK1554" s="147">
        <f>_xll.qlCalendarAdvance(Calendar,$AK1553,AI1554,,,trigger)</f>
        <v>50431</v>
      </c>
      <c r="AL1554" s="78">
        <f>IFERROR(_xll.qlIndexFixing(ContinuousBasisIndex1M,AJ1554,TRUE,)-_xll.qlIndexFixing($AP$1,AJ1554,TRUE,CalibrationTrigger),"")</f>
        <v>1.801870151665972E-4</v>
      </c>
    </row>
    <row r="1555" spans="35:38" x14ac:dyDescent="0.25">
      <c r="AI1555" s="64" t="s">
        <v>99</v>
      </c>
      <c r="AJ1555" s="147">
        <f>IFERROR(_xll.qlInterestRateIndexFixingDate(ContBasisIndex1MCorrected,AK1555),"")</f>
        <v>50434</v>
      </c>
      <c r="AK1555" s="147">
        <f>_xll.qlCalendarAdvance(Calendar,$AK1554,AI1555,,,trigger)</f>
        <v>50438</v>
      </c>
      <c r="AL1555" s="78">
        <f>IFERROR(_xll.qlIndexFixing(ContinuousBasisIndex1M,AJ1555,TRUE,)-_xll.qlIndexFixing($AP$1,AJ1555,TRUE,CalibrationTrigger),"")</f>
        <v>1.8017727223921046E-4</v>
      </c>
    </row>
    <row r="1556" spans="35:38" x14ac:dyDescent="0.25">
      <c r="AI1556" s="64" t="s">
        <v>99</v>
      </c>
      <c r="AJ1556" s="147">
        <f>IFERROR(_xll.qlInterestRateIndexFixingDate(ContBasisIndex1MCorrected,AK1556),"")</f>
        <v>50441</v>
      </c>
      <c r="AK1556" s="147">
        <f>_xll.qlCalendarAdvance(Calendar,$AK1555,AI1556,,,trigger)</f>
        <v>50445</v>
      </c>
      <c r="AL1556" s="78">
        <f>IFERROR(_xll.qlIndexFixing(ContinuousBasisIndex1M,AJ1556,TRUE,)-_xll.qlIndexFixing($AP$1,AJ1556,TRUE,CalibrationTrigger),"")</f>
        <v>1.8018517868328282E-4</v>
      </c>
    </row>
    <row r="1557" spans="35:38" x14ac:dyDescent="0.25">
      <c r="AI1557" s="64" t="s">
        <v>99</v>
      </c>
      <c r="AJ1557" s="147">
        <f>IFERROR(_xll.qlInterestRateIndexFixingDate(ContBasisIndex1MCorrected,AK1557),"")</f>
        <v>50448</v>
      </c>
      <c r="AK1557" s="147">
        <f>_xll.qlCalendarAdvance(Calendar,$AK1556,AI1557,,,trigger)</f>
        <v>50452</v>
      </c>
      <c r="AL1557" s="78">
        <f>IFERROR(_xll.qlIndexFixing(ContinuousBasisIndex1M,AJ1557,TRUE,)-_xll.qlIndexFixing($AP$1,AJ1557,TRUE,CalibrationTrigger),"")</f>
        <v>1.8019304700927184E-4</v>
      </c>
    </row>
    <row r="1558" spans="35:38" x14ac:dyDescent="0.25">
      <c r="AI1558" s="64" t="s">
        <v>99</v>
      </c>
      <c r="AJ1558" s="147">
        <f>IFERROR(_xll.qlInterestRateIndexFixingDate(ContBasisIndex1MCorrected,AK1558),"")</f>
        <v>50455</v>
      </c>
      <c r="AK1558" s="147">
        <f>_xll.qlCalendarAdvance(Calendar,$AK1557,AI1558,,,trigger)</f>
        <v>50459</v>
      </c>
      <c r="AL1558" s="78">
        <f>IFERROR(_xll.qlIndexFixing(ContinuousBasisIndex1M,AJ1558,TRUE,)-_xll.qlIndexFixing($AP$1,AJ1558,TRUE,CalibrationTrigger),"")</f>
        <v>1.8020087740274957E-4</v>
      </c>
    </row>
    <row r="1559" spans="35:38" x14ac:dyDescent="0.25">
      <c r="AI1559" s="64" t="s">
        <v>99</v>
      </c>
      <c r="AJ1559" s="147">
        <f>IFERROR(_xll.qlInterestRateIndexFixingDate(ContBasisIndex1MCorrected,AK1559),"")</f>
        <v>50462</v>
      </c>
      <c r="AK1559" s="147">
        <f>_xll.qlCalendarAdvance(Calendar,$AK1558,AI1559,,,trigger)</f>
        <v>50466</v>
      </c>
      <c r="AL1559" s="78">
        <f>IFERROR(_xll.qlIndexFixing(ContinuousBasisIndex1M,AJ1559,TRUE,)-_xll.qlIndexFixing($AP$1,AJ1559,TRUE,CalibrationTrigger),"")</f>
        <v>1.80226267484122E-4</v>
      </c>
    </row>
    <row r="1560" spans="35:38" x14ac:dyDescent="0.25">
      <c r="AI1560" s="64" t="s">
        <v>99</v>
      </c>
      <c r="AJ1560" s="147">
        <f>IFERROR(_xll.qlInterestRateIndexFixingDate(ContBasisIndex1MCorrected,AK1560),"")</f>
        <v>50469</v>
      </c>
      <c r="AK1560" s="147">
        <f>_xll.qlCalendarAdvance(Calendar,$AK1559,AI1560,,,trigger)</f>
        <v>50473</v>
      </c>
      <c r="AL1560" s="78">
        <f>IFERROR(_xll.qlIndexFixing(ContinuousBasisIndex1M,AJ1560,TRUE,)-_xll.qlIndexFixing($AP$1,AJ1560,TRUE,CalibrationTrigger),"")</f>
        <v>1.8023400455961965E-4</v>
      </c>
    </row>
    <row r="1561" spans="35:38" x14ac:dyDescent="0.25">
      <c r="AI1561" s="64" t="s">
        <v>99</v>
      </c>
      <c r="AJ1561" s="147">
        <f>IFERROR(_xll.qlInterestRateIndexFixingDate(ContBasisIndex1MCorrected,AK1561),"")</f>
        <v>50476</v>
      </c>
      <c r="AK1561" s="147">
        <f>_xll.qlCalendarAdvance(Calendar,$AK1560,AI1561,,,trigger)</f>
        <v>50480</v>
      </c>
      <c r="AL1561" s="78">
        <f>IFERROR(_xll.qlIndexFixing(ContinuousBasisIndex1M,AJ1561,TRUE,)-_xll.qlIndexFixing($AP$1,AJ1561,TRUE,CalibrationTrigger),"")</f>
        <v>1.8024170424566811E-4</v>
      </c>
    </row>
    <row r="1562" spans="35:38" x14ac:dyDescent="0.25">
      <c r="AI1562" s="64" t="s">
        <v>99</v>
      </c>
      <c r="AJ1562" s="147">
        <f>IFERROR(_xll.qlInterestRateIndexFixingDate(ContBasisIndex1MCorrected,AK1562),"")</f>
        <v>50483</v>
      </c>
      <c r="AK1562" s="147">
        <f>_xll.qlCalendarAdvance(Calendar,$AK1561,AI1562,,,trigger)</f>
        <v>50487</v>
      </c>
      <c r="AL1562" s="78">
        <f>IFERROR(_xll.qlIndexFixing(ContinuousBasisIndex1M,AJ1562,TRUE,)-_xll.qlIndexFixing($AP$1,AJ1562,TRUE,CalibrationTrigger),"")</f>
        <v>1.8027275031380109E-4</v>
      </c>
    </row>
    <row r="1563" spans="35:38" x14ac:dyDescent="0.25">
      <c r="AI1563" s="64" t="s">
        <v>99</v>
      </c>
      <c r="AJ1563" s="147">
        <f>IFERROR(_xll.qlInterestRateIndexFixingDate(ContBasisIndex1MCorrected,AK1563),"")</f>
        <v>50490</v>
      </c>
      <c r="AK1563" s="147">
        <f>_xll.qlCalendarAdvance(Calendar,$AK1562,AI1563,,,trigger)</f>
        <v>50494</v>
      </c>
      <c r="AL1563" s="78">
        <f>IFERROR(_xll.qlIndexFixing(ContinuousBasisIndex1M,AJ1563,TRUE,)-_xll.qlIndexFixing($AP$1,AJ1563,TRUE,CalibrationTrigger),"")</f>
        <v>1.8025699208891986E-4</v>
      </c>
    </row>
    <row r="1564" spans="35:38" x14ac:dyDescent="0.25">
      <c r="AI1564" s="64" t="s">
        <v>99</v>
      </c>
      <c r="AJ1564" s="147">
        <f>IFERROR(_xll.qlInterestRateIndexFixingDate(ContBasisIndex1MCorrected,AK1564),"")</f>
        <v>50497</v>
      </c>
      <c r="AK1564" s="147">
        <f>_xll.qlCalendarAdvance(Calendar,$AK1563,AI1564,,,trigger)</f>
        <v>50501</v>
      </c>
      <c r="AL1564" s="78">
        <f>IFERROR(_xll.qlIndexFixing(ContinuousBasisIndex1M,AJ1564,TRUE,)-_xll.qlIndexFixing($AP$1,AJ1564,TRUE,CalibrationTrigger),"")</f>
        <v>1.802587451571469E-4</v>
      </c>
    </row>
    <row r="1565" spans="35:38" x14ac:dyDescent="0.25">
      <c r="AI1565" s="64" t="s">
        <v>99</v>
      </c>
      <c r="AJ1565" s="147">
        <f>IFERROR(_xll.qlInterestRateIndexFixingDate(ContBasisIndex1MCorrected,AK1565),"")</f>
        <v>50504</v>
      </c>
      <c r="AK1565" s="147">
        <f>_xll.qlCalendarAdvance(Calendar,$AK1564,AI1565,,,trigger)</f>
        <v>50508</v>
      </c>
      <c r="AL1565" s="78">
        <f>IFERROR(_xll.qlIndexFixing(ContinuousBasisIndex1M,AJ1565,TRUE,)-_xll.qlIndexFixing($AP$1,AJ1565,TRUE,CalibrationTrigger),"")</f>
        <v>1.8026630286360756E-4</v>
      </c>
    </row>
    <row r="1566" spans="35:38" x14ac:dyDescent="0.25">
      <c r="AI1566" s="64" t="s">
        <v>99</v>
      </c>
      <c r="AJ1566" s="147">
        <f>IFERROR(_xll.qlInterestRateIndexFixingDate(ContBasisIndex1MCorrected,AK1566),"")</f>
        <v>50511</v>
      </c>
      <c r="AK1566" s="147">
        <f>_xll.qlCalendarAdvance(Calendar,$AK1565,AI1566,,,trigger)</f>
        <v>50515</v>
      </c>
      <c r="AL1566" s="78">
        <f>IFERROR(_xll.qlIndexFixing(ContinuousBasisIndex1M,AJ1566,TRUE,)-_xll.qlIndexFixing($AP$1,AJ1566,TRUE,CalibrationTrigger),"")</f>
        <v>1.8027382400198633E-4</v>
      </c>
    </row>
    <row r="1567" spans="35:38" x14ac:dyDescent="0.25">
      <c r="AI1567" s="64" t="s">
        <v>99</v>
      </c>
      <c r="AJ1567" s="147">
        <f>IFERROR(_xll.qlInterestRateIndexFixingDate(ContBasisIndex1MCorrected,AK1567),"")</f>
        <v>50516</v>
      </c>
      <c r="AK1567" s="147">
        <f>_xll.qlCalendarAdvance(Calendar,$AK1566,AI1567,,,trigger)</f>
        <v>50522</v>
      </c>
      <c r="AL1567" s="78">
        <f>IFERROR(_xll.qlIndexFixing(ContinuousBasisIndex1M,AJ1567,TRUE,)-_xll.qlIndexFixing($AP$1,AJ1567,TRUE,CalibrationTrigger),"")</f>
        <v>1.8028130873215531E-4</v>
      </c>
    </row>
    <row r="1568" spans="35:38" x14ac:dyDescent="0.25">
      <c r="AI1568" s="64" t="s">
        <v>99</v>
      </c>
      <c r="AJ1568" s="147">
        <f>IFERROR(_xll.qlInterestRateIndexFixingDate(ContBasisIndex1MCorrected,AK1568),"")</f>
        <v>50525</v>
      </c>
      <c r="AK1568" s="147">
        <f>_xll.qlCalendarAdvance(Calendar,$AK1567,AI1568,,,trigger)</f>
        <v>50529</v>
      </c>
      <c r="AL1568" s="78">
        <f>IFERROR(_xll.qlIndexFixing(ContinuousBasisIndex1M,AJ1568,TRUE,)-_xll.qlIndexFixing($AP$1,AJ1568,TRUE,CalibrationTrigger),"")</f>
        <v>1.8029456897503647E-4</v>
      </c>
    </row>
    <row r="1569" spans="35:38" x14ac:dyDescent="0.25">
      <c r="AI1569" s="64" t="s">
        <v>99</v>
      </c>
      <c r="AJ1569" s="147">
        <f>IFERROR(_xll.qlInterestRateIndexFixingDate(ContBasisIndex1MCorrected,AK1569),"")</f>
        <v>50532</v>
      </c>
      <c r="AK1569" s="147">
        <f>_xll.qlCalendarAdvance(Calendar,$AK1568,AI1569,,,trigger)</f>
        <v>50536</v>
      </c>
      <c r="AL1569" s="78">
        <f>IFERROR(_xll.qlIndexFixing(ContinuousBasisIndex1M,AJ1569,TRUE,)-_xll.qlIndexFixing($AP$1,AJ1569,TRUE,CalibrationTrigger),"")</f>
        <v>1.8030197549172809E-4</v>
      </c>
    </row>
    <row r="1570" spans="35:38" x14ac:dyDescent="0.25">
      <c r="AI1570" s="64" t="s">
        <v>99</v>
      </c>
      <c r="AJ1570" s="147">
        <f>IFERROR(_xll.qlInterestRateIndexFixingDate(ContBasisIndex1MCorrected,AK1570),"")</f>
        <v>50539</v>
      </c>
      <c r="AK1570" s="147">
        <f>_xll.qlCalendarAdvance(Calendar,$AK1569,AI1570,,,trigger)</f>
        <v>50543</v>
      </c>
      <c r="AL1570" s="78">
        <f>IFERROR(_xll.qlIndexFixing(ContinuousBasisIndex1M,AJ1570,TRUE,)-_xll.qlIndexFixing($AP$1,AJ1570,TRUE,CalibrationTrigger),"")</f>
        <v>1.8030934610165604E-4</v>
      </c>
    </row>
    <row r="1571" spans="35:38" x14ac:dyDescent="0.25">
      <c r="AI1571" s="64" t="s">
        <v>99</v>
      </c>
      <c r="AJ1571" s="147">
        <f>IFERROR(_xll.qlInterestRateIndexFixingDate(ContBasisIndex1MCorrected,AK1571),"")</f>
        <v>50546</v>
      </c>
      <c r="AK1571" s="147">
        <f>_xll.qlCalendarAdvance(Calendar,$AK1570,AI1571,,,trigger)</f>
        <v>50550</v>
      </c>
      <c r="AL1571" s="78">
        <f>IFERROR(_xll.qlIndexFixing(ContinuousBasisIndex1M,AJ1571,TRUE,)-_xll.qlIndexFixing($AP$1,AJ1571,TRUE,CalibrationTrigger),"")</f>
        <v>1.8031668097758836E-4</v>
      </c>
    </row>
    <row r="1572" spans="35:38" x14ac:dyDescent="0.25">
      <c r="AI1572" s="64" t="s">
        <v>99</v>
      </c>
      <c r="AJ1572" s="147">
        <f>IFERROR(_xll.qlInterestRateIndexFixingDate(ContBasisIndex1MCorrected,AK1572),"")</f>
        <v>50553</v>
      </c>
      <c r="AK1572" s="147">
        <f>_xll.qlCalendarAdvance(Calendar,$AK1571,AI1572,,,trigger)</f>
        <v>50557</v>
      </c>
      <c r="AL1572" s="78">
        <f>IFERROR(_xll.qlIndexFixing(ContinuousBasisIndex1M,AJ1572,TRUE,)-_xll.qlIndexFixing($AP$1,AJ1572,TRUE,CalibrationTrigger),"")</f>
        <v>1.8031819204455957E-4</v>
      </c>
    </row>
    <row r="1573" spans="35:38" x14ac:dyDescent="0.25">
      <c r="AI1573" s="64" t="s">
        <v>99</v>
      </c>
      <c r="AJ1573" s="147">
        <f>IFERROR(_xll.qlInterestRateIndexFixingDate(ContBasisIndex1MCorrected,AK1573),"")</f>
        <v>50560</v>
      </c>
      <c r="AK1573" s="147">
        <f>_xll.qlCalendarAdvance(Calendar,$AK1572,AI1573,,,trigger)</f>
        <v>50564</v>
      </c>
      <c r="AL1573" s="78">
        <f>IFERROR(_xll.qlIndexFixing(ContinuousBasisIndex1M,AJ1573,TRUE,)-_xll.qlIndexFixing($AP$1,AJ1573,TRUE,CalibrationTrigger),"")</f>
        <v>1.8032546177870756E-4</v>
      </c>
    </row>
    <row r="1574" spans="35:38" x14ac:dyDescent="0.25">
      <c r="AI1574" s="64" t="s">
        <v>99</v>
      </c>
      <c r="AJ1574" s="147">
        <f>IFERROR(_xll.qlInterestRateIndexFixingDate(ContBasisIndex1MCorrected,AK1574),"")</f>
        <v>50567</v>
      </c>
      <c r="AK1574" s="147">
        <f>_xll.qlCalendarAdvance(Calendar,$AK1573,AI1574,,,trigger)</f>
        <v>50571</v>
      </c>
      <c r="AL1574" s="78">
        <f>IFERROR(_xll.qlIndexFixing(ContinuousBasisIndex1M,AJ1574,TRUE,)-_xll.qlIndexFixing($AP$1,AJ1574,TRUE,CalibrationTrigger),"")</f>
        <v>1.8033269625039594E-4</v>
      </c>
    </row>
    <row r="1575" spans="35:38" x14ac:dyDescent="0.25">
      <c r="AI1575" s="64" t="s">
        <v>99</v>
      </c>
      <c r="AJ1575" s="147">
        <f>IFERROR(_xll.qlInterestRateIndexFixingDate(ContBasisIndex1MCorrected,AK1575),"")</f>
        <v>50574</v>
      </c>
      <c r="AK1575" s="147">
        <f>_xll.qlCalendarAdvance(Calendar,$AK1574,AI1575,,,trigger)</f>
        <v>50578</v>
      </c>
      <c r="AL1575" s="78">
        <f>IFERROR(_xll.qlIndexFixing(ContinuousBasisIndex1M,AJ1575,TRUE,)-_xll.qlIndexFixing($AP$1,AJ1575,TRUE,CalibrationTrigger),"")</f>
        <v>1.803398956035096E-4</v>
      </c>
    </row>
    <row r="1576" spans="35:38" x14ac:dyDescent="0.25">
      <c r="AI1576" s="64" t="s">
        <v>99</v>
      </c>
      <c r="AJ1576" s="147">
        <f>IFERROR(_xll.qlInterestRateIndexFixingDate(ContBasisIndex1MCorrected,AK1576),"")</f>
        <v>50581</v>
      </c>
      <c r="AK1576" s="147">
        <f>_xll.qlCalendarAdvance(Calendar,$AK1575,AI1576,,,trigger)</f>
        <v>50585</v>
      </c>
      <c r="AL1576" s="78">
        <f>IFERROR(_xll.qlIndexFixing(ContinuousBasisIndex1M,AJ1576,TRUE,)-_xll.qlIndexFixing($AP$1,AJ1576,TRUE,CalibrationTrigger),"")</f>
        <v>1.8034706001923695E-4</v>
      </c>
    </row>
    <row r="1577" spans="35:38" x14ac:dyDescent="0.25">
      <c r="AI1577" s="64" t="s">
        <v>99</v>
      </c>
      <c r="AJ1577" s="147">
        <f>IFERROR(_xll.qlInterestRateIndexFixingDate(ContBasisIndex1MCorrected,AK1577),"")</f>
        <v>50588</v>
      </c>
      <c r="AK1577" s="147">
        <f>_xll.qlCalendarAdvance(Calendar,$AK1576,AI1577,,,trigger)</f>
        <v>50592</v>
      </c>
      <c r="AL1577" s="78">
        <f>IFERROR(_xll.qlIndexFixing(ContinuousBasisIndex1M,AJ1577,TRUE,)-_xll.qlIndexFixing($AP$1,AJ1577,TRUE,CalibrationTrigger),"")</f>
        <v>1.8035994866121875E-4</v>
      </c>
    </row>
    <row r="1578" spans="35:38" x14ac:dyDescent="0.25">
      <c r="AI1578" s="64" t="s">
        <v>99</v>
      </c>
      <c r="AJ1578" s="147">
        <f>IFERROR(_xll.qlInterestRateIndexFixingDate(ContBasisIndex1MCorrected,AK1578),"")</f>
        <v>50595</v>
      </c>
      <c r="AK1578" s="147">
        <f>_xll.qlCalendarAdvance(Calendar,$AK1577,AI1578,,,trigger)</f>
        <v>50599</v>
      </c>
      <c r="AL1578" s="78">
        <f>IFERROR(_xll.qlIndexFixing(ContinuousBasisIndex1M,AJ1578,TRUE,)-_xll.qlIndexFixing($AP$1,AJ1578,TRUE,CalibrationTrigger),"")</f>
        <v>1.8036703783691661E-4</v>
      </c>
    </row>
    <row r="1579" spans="35:38" x14ac:dyDescent="0.25">
      <c r="AI1579" s="64" t="s">
        <v>99</v>
      </c>
      <c r="AJ1579" s="147">
        <f>IFERROR(_xll.qlInterestRateIndexFixingDate(ContBasisIndex1MCorrected,AK1579),"")</f>
        <v>50602</v>
      </c>
      <c r="AK1579" s="147">
        <f>_xll.qlCalendarAdvance(Calendar,$AK1578,AI1579,,,trigger)</f>
        <v>50606</v>
      </c>
      <c r="AL1579" s="78">
        <f>IFERROR(_xll.qlIndexFixing(ContinuousBasisIndex1M,AJ1579,TRUE,)-_xll.qlIndexFixing($AP$1,AJ1579,TRUE,CalibrationTrigger),"")</f>
        <v>1.8037409254986064E-4</v>
      </c>
    </row>
    <row r="1580" spans="35:38" x14ac:dyDescent="0.25">
      <c r="AI1580" s="64" t="s">
        <v>99</v>
      </c>
      <c r="AJ1580" s="147">
        <f>IFERROR(_xll.qlInterestRateIndexFixingDate(ContBasisIndex1MCorrected,AK1580),"")</f>
        <v>50609</v>
      </c>
      <c r="AK1580" s="147">
        <f>_xll.qlCalendarAdvance(Calendar,$AK1579,AI1580,,,trigger)</f>
        <v>50613</v>
      </c>
      <c r="AL1580" s="78">
        <f>IFERROR(_xll.qlIndexFixing(ContinuousBasisIndex1M,AJ1580,TRUE,)-_xll.qlIndexFixing($AP$1,AJ1580,TRUE,CalibrationTrigger),"")</f>
        <v>1.8038111295218436E-4</v>
      </c>
    </row>
    <row r="1581" spans="35:38" x14ac:dyDescent="0.25">
      <c r="AI1581" s="64" t="s">
        <v>99</v>
      </c>
      <c r="AJ1581" s="147">
        <f>IFERROR(_xll.qlInterestRateIndexFixingDate(ContBasisIndex1MCorrected,AK1581),"")</f>
        <v>50616</v>
      </c>
      <c r="AK1581" s="147">
        <f>_xll.qlCalendarAdvance(Calendar,$AK1580,AI1581,,,trigger)</f>
        <v>50620</v>
      </c>
      <c r="AL1581" s="78">
        <f>IFERROR(_xll.qlIndexFixing(ContinuousBasisIndex1M,AJ1581,TRUE,)-_xll.qlIndexFixing($AP$1,AJ1581,TRUE,CalibrationTrigger),"")</f>
        <v>1.803880992063394E-4</v>
      </c>
    </row>
    <row r="1582" spans="35:38" x14ac:dyDescent="0.25">
      <c r="AI1582" s="64" t="s">
        <v>99</v>
      </c>
      <c r="AJ1582" s="147">
        <f>IFERROR(_xll.qlInterestRateIndexFixingDate(ContBasisIndex1MCorrected,AK1582),"")</f>
        <v>50623</v>
      </c>
      <c r="AK1582" s="147">
        <f>_xll.qlCalendarAdvance(Calendar,$AK1581,AI1582,,,trigger)</f>
        <v>50627</v>
      </c>
      <c r="AL1582" s="78">
        <f>IFERROR(_xll.qlIndexFixing(ContinuousBasisIndex1M,AJ1582,TRUE,)-_xll.qlIndexFixing($AP$1,AJ1582,TRUE,CalibrationTrigger),"")</f>
        <v>1.8039505145930716E-4</v>
      </c>
    </row>
    <row r="1583" spans="35:38" x14ac:dyDescent="0.25">
      <c r="AI1583" s="64" t="s">
        <v>99</v>
      </c>
      <c r="AJ1583" s="147">
        <f>IFERROR(_xll.qlInterestRateIndexFixingDate(ContBasisIndex1MCorrected,AK1583),"")</f>
        <v>50630</v>
      </c>
      <c r="AK1583" s="147">
        <f>_xll.qlCalendarAdvance(Calendar,$AK1582,AI1583,,,trigger)</f>
        <v>50634</v>
      </c>
      <c r="AL1583" s="78">
        <f>IFERROR(_xll.qlIndexFixing(ContinuousBasisIndex1M,AJ1583,TRUE,)-_xll.qlIndexFixing($AP$1,AJ1583,TRUE,CalibrationTrigger),"")</f>
        <v>1.8040196986837849E-4</v>
      </c>
    </row>
    <row r="1584" spans="35:38" x14ac:dyDescent="0.25">
      <c r="AI1584" s="64" t="s">
        <v>99</v>
      </c>
      <c r="AJ1584" s="147">
        <f>IFERROR(_xll.qlInterestRateIndexFixingDate(ContBasisIndex1MCorrected,AK1584),"")</f>
        <v>50637</v>
      </c>
      <c r="AK1584" s="147">
        <f>_xll.qlCalendarAdvance(Calendar,$AK1583,AI1584,,,trigger)</f>
        <v>50641</v>
      </c>
      <c r="AL1584" s="78">
        <f>IFERROR(_xll.qlIndexFixing(ContinuousBasisIndex1M,AJ1584,TRUE,)-_xll.qlIndexFixing($AP$1,AJ1584,TRUE,CalibrationTrigger),"")</f>
        <v>1.8040885459084596E-4</v>
      </c>
    </row>
    <row r="1585" spans="35:38" x14ac:dyDescent="0.25">
      <c r="AI1585" s="64" t="s">
        <v>99</v>
      </c>
      <c r="AJ1585" s="147">
        <f>IFERROR(_xll.qlInterestRateIndexFixingDate(ContBasisIndex1MCorrected,AK1585),"")</f>
        <v>50644</v>
      </c>
      <c r="AK1585" s="147">
        <f>_xll.qlCalendarAdvance(Calendar,$AK1584,AI1585,,,trigger)</f>
        <v>50648</v>
      </c>
      <c r="AL1585" s="78">
        <f>IFERROR(_xll.qlIndexFixing(ContinuousBasisIndex1M,AJ1585,TRUE,)-_xll.qlIndexFixing($AP$1,AJ1585,TRUE,CalibrationTrigger),"")</f>
        <v>1.8040999300339422E-4</v>
      </c>
    </row>
    <row r="1586" spans="35:38" x14ac:dyDescent="0.25">
      <c r="AI1586" s="64" t="s">
        <v>99</v>
      </c>
      <c r="AJ1586" s="147">
        <f>IFERROR(_xll.qlInterestRateIndexFixingDate(ContBasisIndex1MCorrected,AK1586),"")</f>
        <v>50651</v>
      </c>
      <c r="AK1586" s="147">
        <f>_xll.qlCalendarAdvance(Calendar,$AK1585,AI1586,,,trigger)</f>
        <v>50655</v>
      </c>
      <c r="AL1586" s="78">
        <f>IFERROR(_xll.qlIndexFixing(ContinuousBasisIndex1M,AJ1586,TRUE,)-_xll.qlIndexFixing($AP$1,AJ1586,TRUE,CalibrationTrigger),"")</f>
        <v>1.8041681655311947E-4</v>
      </c>
    </row>
    <row r="1587" spans="35:38" x14ac:dyDescent="0.25">
      <c r="AI1587" s="64" t="s">
        <v>99</v>
      </c>
      <c r="AJ1587" s="147">
        <f>IFERROR(_xll.qlInterestRateIndexFixingDate(ContBasisIndex1MCorrected,AK1587),"")</f>
        <v>50658</v>
      </c>
      <c r="AK1587" s="147">
        <f>_xll.qlCalendarAdvance(Calendar,$AK1586,AI1587,,,trigger)</f>
        <v>50662</v>
      </c>
      <c r="AL1587" s="78">
        <f>IFERROR(_xll.qlIndexFixing(ContinuousBasisIndex1M,AJ1587,TRUE,)-_xll.qlIndexFixing($AP$1,AJ1587,TRUE,CalibrationTrigger),"")</f>
        <v>1.804236068574383E-4</v>
      </c>
    </row>
    <row r="1588" spans="35:38" x14ac:dyDescent="0.25">
      <c r="AI1588" s="64" t="s">
        <v>99</v>
      </c>
      <c r="AJ1588" s="147">
        <f>IFERROR(_xll.qlInterestRateIndexFixingDate(ContBasisIndex1MCorrected,AK1588),"")</f>
        <v>50665</v>
      </c>
      <c r="AK1588" s="147">
        <f>_xll.qlCalendarAdvance(Calendar,$AK1587,AI1588,,,trigger)</f>
        <v>50669</v>
      </c>
      <c r="AL1588" s="78">
        <f>IFERROR(_xll.qlIndexFixing(ContinuousBasisIndex1M,AJ1588,TRUE,)-_xll.qlIndexFixing($AP$1,AJ1588,TRUE,CalibrationTrigger),"")</f>
        <v>1.8043036406822921E-4</v>
      </c>
    </row>
    <row r="1589" spans="35:38" x14ac:dyDescent="0.25">
      <c r="AI1589" s="64" t="s">
        <v>99</v>
      </c>
      <c r="AJ1589" s="147">
        <f>IFERROR(_xll.qlInterestRateIndexFixingDate(ContBasisIndex1MCorrected,AK1589),"")</f>
        <v>50672</v>
      </c>
      <c r="AK1589" s="147">
        <f>_xll.qlCalendarAdvance(Calendar,$AK1588,AI1589,,,trigger)</f>
        <v>50676</v>
      </c>
      <c r="AL1589" s="78">
        <f>IFERROR(_xll.qlIndexFixing(ContinuousBasisIndex1M,AJ1589,TRUE,)-_xll.qlIndexFixing($AP$1,AJ1589,TRUE,CalibrationTrigger),"")</f>
        <v>1.8043708835069339E-4</v>
      </c>
    </row>
    <row r="1590" spans="35:38" x14ac:dyDescent="0.25">
      <c r="AI1590" s="64" t="s">
        <v>99</v>
      </c>
      <c r="AJ1590" s="147">
        <f>IFERROR(_xll.qlInterestRateIndexFixingDate(ContBasisIndex1MCorrected,AK1590),"")</f>
        <v>50679</v>
      </c>
      <c r="AK1590" s="147">
        <f>_xll.qlCalendarAdvance(Calendar,$AK1589,AI1590,,,trigger)</f>
        <v>50683</v>
      </c>
      <c r="AL1590" s="78">
        <f>IFERROR(_xll.qlIndexFixing(ContinuousBasisIndex1M,AJ1590,TRUE,)-_xll.qlIndexFixing($AP$1,AJ1590,TRUE,CalibrationTrigger),"")</f>
        <v>1.8044946398798264E-4</v>
      </c>
    </row>
    <row r="1591" spans="35:38" x14ac:dyDescent="0.25">
      <c r="AI1591" s="64" t="s">
        <v>99</v>
      </c>
      <c r="AJ1591" s="147">
        <f>IFERROR(_xll.qlInterestRateIndexFixingDate(ContBasisIndex1MCorrected,AK1591),"")</f>
        <v>50686</v>
      </c>
      <c r="AK1591" s="147">
        <f>_xll.qlCalendarAdvance(Calendar,$AK1590,AI1591,,,trigger)</f>
        <v>50690</v>
      </c>
      <c r="AL1591" s="78">
        <f>IFERROR(_xll.qlIndexFixing(ContinuousBasisIndex1M,AJ1591,TRUE,)-_xll.qlIndexFixing($AP$1,AJ1591,TRUE,CalibrationTrigger),"")</f>
        <v>1.8045611714600715E-4</v>
      </c>
    </row>
    <row r="1592" spans="35:38" x14ac:dyDescent="0.25">
      <c r="AI1592" s="64" t="s">
        <v>99</v>
      </c>
      <c r="AJ1592" s="147">
        <f>IFERROR(_xll.qlInterestRateIndexFixingDate(ContBasisIndex1MCorrected,AK1592),"")</f>
        <v>50693</v>
      </c>
      <c r="AK1592" s="147">
        <f>_xll.qlCalendarAdvance(Calendar,$AK1591,AI1592,,,trigger)</f>
        <v>50697</v>
      </c>
      <c r="AL1592" s="78">
        <f>IFERROR(_xll.qlIndexFixing(ContinuousBasisIndex1M,AJ1592,TRUE,)-_xll.qlIndexFixing($AP$1,AJ1592,TRUE,CalibrationTrigger),"")</f>
        <v>1.804627378190482E-4</v>
      </c>
    </row>
    <row r="1593" spans="35:38" x14ac:dyDescent="0.25">
      <c r="AI1593" s="64" t="s">
        <v>99</v>
      </c>
      <c r="AJ1593" s="147">
        <f>IFERROR(_xll.qlInterestRateIndexFixingDate(ContBasisIndex1MCorrected,AK1593),"")</f>
        <v>50700</v>
      </c>
      <c r="AK1593" s="147">
        <f>_xll.qlCalendarAdvance(Calendar,$AK1592,AI1593,,,trigger)</f>
        <v>50704</v>
      </c>
      <c r="AL1593" s="78">
        <f>IFERROR(_xll.qlIndexFixing(ContinuousBasisIndex1M,AJ1593,TRUE,)-_xll.qlIndexFixing($AP$1,AJ1593,TRUE,CalibrationTrigger),"")</f>
        <v>1.8046932616182405E-4</v>
      </c>
    </row>
    <row r="1594" spans="35:38" x14ac:dyDescent="0.25">
      <c r="AI1594" s="64" t="s">
        <v>99</v>
      </c>
      <c r="AJ1594" s="147">
        <f>IFERROR(_xll.qlInterestRateIndexFixingDate(ContBasisIndex1MCorrected,AK1594),"")</f>
        <v>50707</v>
      </c>
      <c r="AK1594" s="147">
        <f>_xll.qlCalendarAdvance(Calendar,$AK1593,AI1594,,,trigger)</f>
        <v>50711</v>
      </c>
      <c r="AL1594" s="78">
        <f>IFERROR(_xll.qlIndexFixing(ContinuousBasisIndex1M,AJ1594,TRUE,)-_xll.qlIndexFixing($AP$1,AJ1594,TRUE,CalibrationTrigger),"")</f>
        <v>1.8047022091938203E-4</v>
      </c>
    </row>
    <row r="1595" spans="35:38" x14ac:dyDescent="0.25">
      <c r="AI1595" s="64" t="s">
        <v>99</v>
      </c>
      <c r="AJ1595" s="147">
        <f>IFERROR(_xll.qlInterestRateIndexFixingDate(ContBasisIndex1MCorrected,AK1595),"")</f>
        <v>50714</v>
      </c>
      <c r="AK1595" s="147">
        <f>_xll.qlCalendarAdvance(Calendar,$AK1594,AI1595,,,trigger)</f>
        <v>50718</v>
      </c>
      <c r="AL1595" s="78">
        <f>IFERROR(_xll.qlIndexFixing(ContinuousBasisIndex1M,AJ1595,TRUE,)-_xll.qlIndexFixing($AP$1,AJ1595,TRUE,CalibrationTrigger),"")</f>
        <v>1.8047675070409497E-4</v>
      </c>
    </row>
    <row r="1596" spans="35:38" x14ac:dyDescent="0.25">
      <c r="AI1596" s="64" t="s">
        <v>99</v>
      </c>
      <c r="AJ1596" s="147">
        <f>IFERROR(_xll.qlInterestRateIndexFixingDate(ContBasisIndex1MCorrected,AK1596),"")</f>
        <v>50721</v>
      </c>
      <c r="AK1596" s="147">
        <f>_xll.qlCalendarAdvance(Calendar,$AK1595,AI1596,,,trigger)</f>
        <v>50725</v>
      </c>
      <c r="AL1596" s="78">
        <f>IFERROR(_xll.qlIndexFixing(ContinuousBasisIndex1M,AJ1596,TRUE,)-_xll.qlIndexFixing($AP$1,AJ1596,TRUE,CalibrationTrigger),"")</f>
        <v>1.8048324858899178E-4</v>
      </c>
    </row>
    <row r="1597" spans="35:38" x14ac:dyDescent="0.25">
      <c r="AI1597" s="64" t="s">
        <v>99</v>
      </c>
      <c r="AJ1597" s="147">
        <f>IFERROR(_xll.qlInterestRateIndexFixingDate(ContBasisIndex1MCorrected,AK1597),"")</f>
        <v>50728</v>
      </c>
      <c r="AK1597" s="147">
        <f>_xll.qlCalendarAdvance(Calendar,$AK1596,AI1597,,,trigger)</f>
        <v>50732</v>
      </c>
      <c r="AL1597" s="78">
        <f>IFERROR(_xll.qlIndexFixing(ContinuousBasisIndex1M,AJ1597,TRUE,)-_xll.qlIndexFixing($AP$1,AJ1597,TRUE,CalibrationTrigger),"")</f>
        <v>1.8048971472595099E-4</v>
      </c>
    </row>
    <row r="1598" spans="35:38" x14ac:dyDescent="0.25">
      <c r="AI1598" s="64" t="s">
        <v>99</v>
      </c>
      <c r="AJ1598" s="147">
        <f>IFERROR(_xll.qlInterestRateIndexFixingDate(ContBasisIndex1MCorrected,AK1598),"")</f>
        <v>50735</v>
      </c>
      <c r="AK1598" s="147">
        <f>_xll.qlCalendarAdvance(Calendar,$AK1597,AI1598,,,trigger)</f>
        <v>50739</v>
      </c>
      <c r="AL1598" s="78">
        <f>IFERROR(_xll.qlIndexFixing(ContinuousBasisIndex1M,AJ1598,TRUE,)-_xll.qlIndexFixing($AP$1,AJ1598,TRUE,CalibrationTrigger),"")</f>
        <v>1.8050178804274869E-4</v>
      </c>
    </row>
    <row r="1599" spans="35:38" x14ac:dyDescent="0.25">
      <c r="AI1599" s="64" t="s">
        <v>99</v>
      </c>
      <c r="AJ1599" s="147">
        <f>IFERROR(_xll.qlInterestRateIndexFixingDate(ContBasisIndex1MCorrected,AK1599),"")</f>
        <v>50742</v>
      </c>
      <c r="AK1599" s="147">
        <f>_xll.qlCalendarAdvance(Calendar,$AK1598,AI1599,,,trigger)</f>
        <v>50746</v>
      </c>
      <c r="AL1599" s="78">
        <f>IFERROR(_xll.qlIndexFixing(ContinuousBasisIndex1M,AJ1599,TRUE,)-_xll.qlIndexFixing($AP$1,AJ1599,TRUE,CalibrationTrigger),"")</f>
        <v>1.8050818546727458E-4</v>
      </c>
    </row>
    <row r="1600" spans="35:38" x14ac:dyDescent="0.25">
      <c r="AI1600" s="64" t="s">
        <v>99</v>
      </c>
      <c r="AJ1600" s="147">
        <f>IFERROR(_xll.qlInterestRateIndexFixingDate(ContBasisIndex1MCorrected,AK1600),"")</f>
        <v>50749</v>
      </c>
      <c r="AK1600" s="147">
        <f>_xll.qlCalendarAdvance(Calendar,$AK1599,AI1600,,,trigger)</f>
        <v>50753</v>
      </c>
      <c r="AL1600" s="78">
        <f>IFERROR(_xll.qlIndexFixing(ContinuousBasisIndex1M,AJ1600,TRUE,)-_xll.qlIndexFixing($AP$1,AJ1600,TRUE,CalibrationTrigger),"")</f>
        <v>1.8051455158780809E-4</v>
      </c>
    </row>
    <row r="1601" spans="35:38" x14ac:dyDescent="0.25">
      <c r="AI1601" s="64" t="s">
        <v>99</v>
      </c>
      <c r="AJ1601" s="147">
        <f>IFERROR(_xll.qlInterestRateIndexFixingDate(ContBasisIndex1MCorrected,AK1601),"")</f>
        <v>50756</v>
      </c>
      <c r="AK1601" s="147">
        <f>_xll.qlCalendarAdvance(Calendar,$AK1600,AI1601,,,trigger)</f>
        <v>50760</v>
      </c>
      <c r="AL1601" s="78">
        <f>IFERROR(_xll.qlIndexFixing(ContinuousBasisIndex1M,AJ1601,TRUE,)-_xll.qlIndexFixing($AP$1,AJ1601,TRUE,CalibrationTrigger),"")</f>
        <v>1.805208865358586E-4</v>
      </c>
    </row>
    <row r="1602" spans="35:38" x14ac:dyDescent="0.25">
      <c r="AI1602" s="64" t="s">
        <v>99</v>
      </c>
      <c r="AJ1602" s="147">
        <f>IFERROR(_xll.qlInterestRateIndexFixingDate(ContBasisIndex1MCorrected,AK1602),"")</f>
        <v>50763</v>
      </c>
      <c r="AK1602" s="147">
        <f>_xll.qlCalendarAdvance(Calendar,$AK1601,AI1602,,,trigger)</f>
        <v>50767</v>
      </c>
      <c r="AL1602" s="78">
        <f>IFERROR(_xll.qlIndexFixing(ContinuousBasisIndex1M,AJ1602,TRUE,)-_xll.qlIndexFixing($AP$1,AJ1602,TRUE,CalibrationTrigger),"")</f>
        <v>1.8052719045840403E-4</v>
      </c>
    </row>
    <row r="1603" spans="35:38" x14ac:dyDescent="0.25">
      <c r="AI1603" s="64" t="s">
        <v>99</v>
      </c>
      <c r="AJ1603" s="147">
        <f>IFERROR(_xll.qlInterestRateIndexFixingDate(ContBasisIndex1MCorrected,AK1603),"")</f>
        <v>50770</v>
      </c>
      <c r="AK1603" s="147">
        <f>_xll.qlCalendarAdvance(Calendar,$AK1602,AI1603,,,trigger)</f>
        <v>50774</v>
      </c>
      <c r="AL1603" s="78">
        <f>IFERROR(_xll.qlIndexFixing(ContinuousBasisIndex1M,AJ1603,TRUE,)-_xll.qlIndexFixing($AP$1,AJ1603,TRUE,CalibrationTrigger),"")</f>
        <v>1.8053346349726669E-4</v>
      </c>
    </row>
    <row r="1604" spans="35:38" x14ac:dyDescent="0.25">
      <c r="AI1604" s="64" t="s">
        <v>99</v>
      </c>
      <c r="AJ1604" s="147">
        <f>IFERROR(_xll.qlInterestRateIndexFixingDate(ContBasisIndex1MCorrected,AK1604),"")</f>
        <v>50777</v>
      </c>
      <c r="AK1604" s="147">
        <f>_xll.qlCalendarAdvance(Calendar,$AK1603,AI1604,,,trigger)</f>
        <v>50781</v>
      </c>
      <c r="AL1604" s="78">
        <f>IFERROR(_xll.qlIndexFixing(ContinuousBasisIndex1M,AJ1604,TRUE,)-_xll.qlIndexFixing($AP$1,AJ1604,TRUE,CalibrationTrigger),"")</f>
        <v>1.8053970579426717E-4</v>
      </c>
    </row>
    <row r="1605" spans="35:38" x14ac:dyDescent="0.25">
      <c r="AI1605" s="64" t="s">
        <v>99</v>
      </c>
      <c r="AJ1605" s="147">
        <f>IFERROR(_xll.qlInterestRateIndexFixingDate(ContBasisIndex1MCorrected,AK1605),"")</f>
        <v>50784</v>
      </c>
      <c r="AK1605" s="147">
        <f>_xll.qlCalendarAdvance(Calendar,$AK1604,AI1605,,,trigger)</f>
        <v>50788</v>
      </c>
      <c r="AL1605" s="78">
        <f>IFERROR(_xll.qlIndexFixing(ContinuousBasisIndex1M,AJ1605,TRUE,)-_xll.qlIndexFixing($AP$1,AJ1605,TRUE,CalibrationTrigger),"")</f>
        <v>1.8054591748607393E-4</v>
      </c>
    </row>
    <row r="1606" spans="35:38" x14ac:dyDescent="0.25">
      <c r="AI1606" s="64" t="s">
        <v>99</v>
      </c>
      <c r="AJ1606" s="147">
        <f>IFERROR(_xll.qlInterestRateIndexFixingDate(ContBasisIndex1MCorrected,AK1606),"")</f>
        <v>50791</v>
      </c>
      <c r="AK1606" s="147">
        <f>_xll.qlCalendarAdvance(Calendar,$AK1605,AI1606,,,trigger)</f>
        <v>50795</v>
      </c>
      <c r="AL1606" s="78">
        <f>IFERROR(_xll.qlIndexFixing(ContinuousBasisIndex1M,AJ1606,TRUE,)-_xll.qlIndexFixing($AP$1,AJ1606,TRUE,CalibrationTrigger),"")</f>
        <v>1.8055209871708534E-4</v>
      </c>
    </row>
    <row r="1607" spans="35:38" x14ac:dyDescent="0.25">
      <c r="AI1607" s="64" t="s">
        <v>99</v>
      </c>
      <c r="AJ1607" s="147">
        <f>IFERROR(_xll.qlInterestRateIndexFixingDate(ContBasisIndex1MCorrected,AK1607),"")</f>
        <v>50798</v>
      </c>
      <c r="AK1607" s="147">
        <f>_xll.qlCalendarAdvance(Calendar,$AK1606,AI1607,,,trigger)</f>
        <v>50802</v>
      </c>
      <c r="AL1607" s="78">
        <f>IFERROR(_xll.qlIndexFixing(ContinuousBasisIndex1M,AJ1607,TRUE,)-_xll.qlIndexFixing($AP$1,AJ1607,TRUE,CalibrationTrigger),"")</f>
        <v>1.8054148278664681E-4</v>
      </c>
    </row>
    <row r="1608" spans="35:38" x14ac:dyDescent="0.25">
      <c r="AI1608" s="64" t="s">
        <v>99</v>
      </c>
      <c r="AJ1608" s="147">
        <f>IFERROR(_xll.qlInterestRateIndexFixingDate(ContBasisIndex1MCorrected,AK1608),"")</f>
        <v>50805</v>
      </c>
      <c r="AK1608" s="147">
        <f>_xll.qlCalendarAdvance(Calendar,$AK1607,AI1608,,,trigger)</f>
        <v>50809</v>
      </c>
      <c r="AL1608" s="78">
        <f>IFERROR(_xll.qlIndexFixing(ContinuousBasisIndex1M,AJ1608,TRUE,)-_xll.qlIndexFixing($AP$1,AJ1608,TRUE,CalibrationTrigger),"")</f>
        <v>1.8054762019437121E-4</v>
      </c>
    </row>
    <row r="1609" spans="35:38" x14ac:dyDescent="0.25">
      <c r="AI1609" s="64" t="s">
        <v>99</v>
      </c>
      <c r="AJ1609" s="147">
        <f>IFERROR(_xll.qlInterestRateIndexFixingDate(ContBasisIndex1MCorrected,AK1609),"")</f>
        <v>50812</v>
      </c>
      <c r="AK1609" s="147">
        <f>_xll.qlCalendarAdvance(Calendar,$AK1608,AI1609,,,trigger)</f>
        <v>50816</v>
      </c>
      <c r="AL1609" s="78">
        <f>IFERROR(_xll.qlIndexFixing(ContinuousBasisIndex1M,AJ1609,TRUE,)-_xll.qlIndexFixing($AP$1,AJ1609,TRUE,CalibrationTrigger),"")</f>
        <v>1.8055372753757355E-4</v>
      </c>
    </row>
    <row r="1610" spans="35:38" x14ac:dyDescent="0.25">
      <c r="AI1610" s="64" t="s">
        <v>99</v>
      </c>
      <c r="AJ1610" s="147">
        <f>IFERROR(_xll.qlInterestRateIndexFixingDate(ContBasisIndex1MCorrected,AK1610),"")</f>
        <v>50819</v>
      </c>
      <c r="AK1610" s="147">
        <f>_xll.qlCalendarAdvance(Calendar,$AK1609,AI1610,,,trigger)</f>
        <v>50823</v>
      </c>
      <c r="AL1610" s="78">
        <f>IFERROR(_xll.qlIndexFixing(ContinuousBasisIndex1M,AJ1610,TRUE,)-_xll.qlIndexFixing($AP$1,AJ1610,TRUE,CalibrationTrigger),"")</f>
        <v>1.8055980494757762E-4</v>
      </c>
    </row>
    <row r="1611" spans="35:38" x14ac:dyDescent="0.25">
      <c r="AI1611" s="64" t="s">
        <v>99</v>
      </c>
      <c r="AJ1611" s="147">
        <f>IFERROR(_xll.qlInterestRateIndexFixingDate(ContBasisIndex1MCorrected,AK1611),"")</f>
        <v>50826</v>
      </c>
      <c r="AK1611" s="147">
        <f>_xll.qlCalendarAdvance(Calendar,$AK1610,AI1611,,,trigger)</f>
        <v>50830</v>
      </c>
      <c r="AL1611" s="78">
        <f>IFERROR(_xll.qlIndexFixing(ContinuousBasisIndex1M,AJ1611,TRUE,)-_xll.qlIndexFixing($AP$1,AJ1611,TRUE,CalibrationTrigger),"")</f>
        <v>1.8058255284662643E-4</v>
      </c>
    </row>
    <row r="1612" spans="35:38" x14ac:dyDescent="0.25">
      <c r="AI1612" s="64" t="s">
        <v>99</v>
      </c>
      <c r="AJ1612" s="147">
        <f>IFERROR(_xll.qlInterestRateIndexFixingDate(ContBasisIndex1MCorrected,AK1612),"")</f>
        <v>50833</v>
      </c>
      <c r="AK1612" s="147">
        <f>_xll.qlCalendarAdvance(Calendar,$AK1611,AI1612,,,trigger)</f>
        <v>50837</v>
      </c>
      <c r="AL1612" s="78">
        <f>IFERROR(_xll.qlIndexFixing(ContinuousBasisIndex1M,AJ1612,TRUE,)-_xll.qlIndexFixing($AP$1,AJ1612,TRUE,CalibrationTrigger),"")</f>
        <v>1.806107915522312E-4</v>
      </c>
    </row>
    <row r="1613" spans="35:38" x14ac:dyDescent="0.25">
      <c r="AI1613" s="64" t="s">
        <v>99</v>
      </c>
      <c r="AJ1613" s="147">
        <f>IFERROR(_xll.qlInterestRateIndexFixingDate(ContBasisIndex1MCorrected,AK1613),"")</f>
        <v>50840</v>
      </c>
      <c r="AK1613" s="147">
        <f>_xll.qlCalendarAdvance(Calendar,$AK1612,AI1613,,,trigger)</f>
        <v>50844</v>
      </c>
      <c r="AL1613" s="78">
        <f>IFERROR(_xll.qlIndexFixing(ContinuousBasisIndex1M,AJ1613,TRUE,)-_xll.qlIndexFixing($AP$1,AJ1613,TRUE,CalibrationTrigger),"")</f>
        <v>1.8059452611287642E-4</v>
      </c>
    </row>
    <row r="1614" spans="35:38" x14ac:dyDescent="0.25">
      <c r="AI1614" s="64" t="s">
        <v>99</v>
      </c>
      <c r="AJ1614" s="147">
        <f>IFERROR(_xll.qlInterestRateIndexFixingDate(ContBasisIndex1MCorrected,AK1614),"")</f>
        <v>50847</v>
      </c>
      <c r="AK1614" s="147">
        <f>_xll.qlCalendarAdvance(Calendar,$AK1613,AI1614,,,trigger)</f>
        <v>50851</v>
      </c>
      <c r="AL1614" s="78">
        <f>IFERROR(_xll.qlIndexFixing(ContinuousBasisIndex1M,AJ1614,TRUE,)-_xll.qlIndexFixing($AP$1,AJ1614,TRUE,CalibrationTrigger),"")</f>
        <v>1.8060046863676779E-4</v>
      </c>
    </row>
    <row r="1615" spans="35:38" x14ac:dyDescent="0.25">
      <c r="AI1615" s="64" t="s">
        <v>99</v>
      </c>
      <c r="AJ1615" s="147">
        <f>IFERROR(_xll.qlInterestRateIndexFixingDate(ContBasisIndex1MCorrected,AK1615),"")</f>
        <v>50854</v>
      </c>
      <c r="AK1615" s="147">
        <f>_xll.qlCalendarAdvance(Calendar,$AK1614,AI1615,,,trigger)</f>
        <v>50858</v>
      </c>
      <c r="AL1615" s="78">
        <f>IFERROR(_xll.qlIndexFixing(ContinuousBasisIndex1M,AJ1615,TRUE,)-_xll.qlIndexFixing($AP$1,AJ1615,TRUE,CalibrationTrigger),"")</f>
        <v>1.8060638194016335E-4</v>
      </c>
    </row>
    <row r="1616" spans="35:38" x14ac:dyDescent="0.25">
      <c r="AI1616" s="64" t="s">
        <v>99</v>
      </c>
      <c r="AJ1616" s="147">
        <f>IFERROR(_xll.qlInterestRateIndexFixingDate(ContBasisIndex1MCorrected,AK1616),"")</f>
        <v>50861</v>
      </c>
      <c r="AK1616" s="147">
        <f>_xll.qlCalendarAdvance(Calendar,$AK1615,AI1616,,,trigger)</f>
        <v>50865</v>
      </c>
      <c r="AL1616" s="78">
        <f>IFERROR(_xll.qlIndexFixing(ContinuousBasisIndex1M,AJ1616,TRUE,)-_xll.qlIndexFixing($AP$1,AJ1616,TRUE,CalibrationTrigger),"")</f>
        <v>1.8060672749609097E-4</v>
      </c>
    </row>
    <row r="1617" spans="35:38" x14ac:dyDescent="0.25">
      <c r="AI1617" s="64" t="s">
        <v>99</v>
      </c>
      <c r="AJ1617" s="147">
        <f>IFERROR(_xll.qlInterestRateIndexFixingDate(ContBasisIndex1MCorrected,AK1617),"")</f>
        <v>50866</v>
      </c>
      <c r="AK1617" s="147">
        <f>_xll.qlCalendarAdvance(Calendar,$AK1616,AI1617,,,trigger)</f>
        <v>50872</v>
      </c>
      <c r="AL1617" s="78">
        <f>IFERROR(_xll.qlIndexFixing(ContinuousBasisIndex1M,AJ1617,TRUE,)-_xll.qlIndexFixing($AP$1,AJ1617,TRUE,CalibrationTrigger),"")</f>
        <v>1.8061258823731663E-4</v>
      </c>
    </row>
    <row r="1618" spans="35:38" x14ac:dyDescent="0.25">
      <c r="AI1618" s="64" t="s">
        <v>99</v>
      </c>
      <c r="AJ1618" s="147">
        <f>IFERROR(_xll.qlInterestRateIndexFixingDate(ContBasisIndex1MCorrected,AK1618),"")</f>
        <v>50875</v>
      </c>
      <c r="AK1618" s="147">
        <f>_xll.qlCalendarAdvance(Calendar,$AK1617,AI1618,,,trigger)</f>
        <v>50879</v>
      </c>
      <c r="AL1618" s="78">
        <f>IFERROR(_xll.qlIndexFixing(ContinuousBasisIndex1M,AJ1618,TRUE,)-_xll.qlIndexFixing($AP$1,AJ1618,TRUE,CalibrationTrigger),"")</f>
        <v>1.8061842014827079E-4</v>
      </c>
    </row>
    <row r="1619" spans="35:38" x14ac:dyDescent="0.25">
      <c r="AI1619" s="64" t="s">
        <v>99</v>
      </c>
      <c r="AJ1619" s="147">
        <f>IFERROR(_xll.qlInterestRateIndexFixingDate(ContBasisIndex1MCorrected,AK1619),"")</f>
        <v>50882</v>
      </c>
      <c r="AK1619" s="147">
        <f>_xll.qlCalendarAdvance(Calendar,$AK1618,AI1619,,,trigger)</f>
        <v>50886</v>
      </c>
      <c r="AL1619" s="78">
        <f>IFERROR(_xll.qlIndexFixing(ContinuousBasisIndex1M,AJ1619,TRUE,)-_xll.qlIndexFixing($AP$1,AJ1619,TRUE,CalibrationTrigger),"")</f>
        <v>1.806242233621802E-4</v>
      </c>
    </row>
    <row r="1620" spans="35:38" x14ac:dyDescent="0.25">
      <c r="AI1620" s="64" t="s">
        <v>99</v>
      </c>
      <c r="AJ1620" s="147">
        <f>IFERROR(_xll.qlInterestRateIndexFixingDate(ContBasisIndex1MCorrected,AK1620),"")</f>
        <v>50889</v>
      </c>
      <c r="AK1620" s="147">
        <f>_xll.qlCalendarAdvance(Calendar,$AK1619,AI1620,,,trigger)</f>
        <v>50893</v>
      </c>
      <c r="AL1620" s="78">
        <f>IFERROR(_xll.qlIndexFixing(ContinuousBasisIndex1M,AJ1620,TRUE,)-_xll.qlIndexFixing($AP$1,AJ1620,TRUE,CalibrationTrigger),"")</f>
        <v>1.8063551475503217E-4</v>
      </c>
    </row>
    <row r="1621" spans="35:38" x14ac:dyDescent="0.25">
      <c r="AI1621" s="64" t="s">
        <v>99</v>
      </c>
      <c r="AJ1621" s="147">
        <f>IFERROR(_xll.qlInterestRateIndexFixingDate(ContBasisIndex1MCorrected,AK1621),"")</f>
        <v>50896</v>
      </c>
      <c r="AK1621" s="147">
        <f>_xll.qlCalendarAdvance(Calendar,$AK1620,AI1621,,,trigger)</f>
        <v>50900</v>
      </c>
      <c r="AL1621" s="78">
        <f>IFERROR(_xll.qlIndexFixing(ContinuousBasisIndex1M,AJ1621,TRUE,)-_xll.qlIndexFixing($AP$1,AJ1621,TRUE,CalibrationTrigger),"")</f>
        <v>1.8064125551258033E-4</v>
      </c>
    </row>
    <row r="1622" spans="35:38" x14ac:dyDescent="0.25">
      <c r="AI1622" s="64" t="s">
        <v>99</v>
      </c>
      <c r="AJ1622" s="147">
        <f>IFERROR(_xll.qlInterestRateIndexFixingDate(ContBasisIndex1MCorrected,AK1622),"")</f>
        <v>50903</v>
      </c>
      <c r="AK1622" s="147">
        <f>_xll.qlCalendarAdvance(Calendar,$AK1621,AI1622,,,trigger)</f>
        <v>50907</v>
      </c>
      <c r="AL1622" s="78">
        <f>IFERROR(_xll.qlIndexFixing(ContinuousBasisIndex1M,AJ1622,TRUE,)-_xll.qlIndexFixing($AP$1,AJ1622,TRUE,CalibrationTrigger),"")</f>
        <v>1.8064696797018276E-4</v>
      </c>
    </row>
    <row r="1623" spans="35:38" x14ac:dyDescent="0.25">
      <c r="AI1623" s="64" t="s">
        <v>99</v>
      </c>
      <c r="AJ1623" s="147">
        <f>IFERROR(_xll.qlInterestRateIndexFixingDate(ContBasisIndex1MCorrected,AK1623),"")</f>
        <v>50910</v>
      </c>
      <c r="AK1623" s="147">
        <f>_xll.qlCalendarAdvance(Calendar,$AK1622,AI1623,,,trigger)</f>
        <v>50914</v>
      </c>
      <c r="AL1623" s="78">
        <f>IFERROR(_xll.qlIndexFixing(ContinuousBasisIndex1M,AJ1623,TRUE,)-_xll.qlIndexFixing($AP$1,AJ1623,TRUE,CalibrationTrigger),"")</f>
        <v>1.8065265226193186E-4</v>
      </c>
    </row>
    <row r="1624" spans="35:38" x14ac:dyDescent="0.25">
      <c r="AI1624" s="64" t="s">
        <v>99</v>
      </c>
      <c r="AJ1624" s="147">
        <f>IFERROR(_xll.qlInterestRateIndexFixingDate(ContBasisIndex1MCorrected,AK1624),"")</f>
        <v>50917</v>
      </c>
      <c r="AK1624" s="147">
        <f>_xll.qlCalendarAdvance(Calendar,$AK1623,AI1624,,,trigger)</f>
        <v>50921</v>
      </c>
      <c r="AL1624" s="78">
        <f>IFERROR(_xll.qlIndexFixing(ContinuousBasisIndex1M,AJ1624,TRUE,)-_xll.qlIndexFixing($AP$1,AJ1624,TRUE,CalibrationTrigger),"")</f>
        <v>1.8065281356705043E-4</v>
      </c>
    </row>
    <row r="1625" spans="35:38" x14ac:dyDescent="0.25">
      <c r="AI1625" s="64" t="s">
        <v>99</v>
      </c>
      <c r="AJ1625" s="147">
        <f>IFERROR(_xll.qlInterestRateIndexFixingDate(ContBasisIndex1MCorrected,AK1625),"")</f>
        <v>50924</v>
      </c>
      <c r="AK1625" s="147">
        <f>_xll.qlCalendarAdvance(Calendar,$AK1624,AI1625,,,trigger)</f>
        <v>50928</v>
      </c>
      <c r="AL1625" s="78">
        <f>IFERROR(_xll.qlIndexFixing(ContinuousBasisIndex1M,AJ1625,TRUE,)-_xll.qlIndexFixing($AP$1,AJ1625,TRUE,CalibrationTrigger),"")</f>
        <v>1.8065844735115633E-4</v>
      </c>
    </row>
    <row r="1626" spans="35:38" x14ac:dyDescent="0.25">
      <c r="AI1626" s="64" t="s">
        <v>99</v>
      </c>
      <c r="AJ1626" s="147">
        <f>IFERROR(_xll.qlInterestRateIndexFixingDate(ContBasisIndex1MCorrected,AK1626),"")</f>
        <v>50931</v>
      </c>
      <c r="AK1626" s="147">
        <f>_xll.qlCalendarAdvance(Calendar,$AK1625,AI1626,,,trigger)</f>
        <v>50935</v>
      </c>
      <c r="AL1626" s="78">
        <f>IFERROR(_xll.qlIndexFixing(ContinuousBasisIndex1M,AJ1626,TRUE,)-_xll.qlIndexFixing($AP$1,AJ1626,TRUE,CalibrationTrigger),"")</f>
        <v>1.8066405334682401E-4</v>
      </c>
    </row>
    <row r="1627" spans="35:38" x14ac:dyDescent="0.25">
      <c r="AI1627" s="64" t="s">
        <v>99</v>
      </c>
      <c r="AJ1627" s="147">
        <f>IFERROR(_xll.qlInterestRateIndexFixingDate(ContBasisIndex1MCorrected,AK1627),"")</f>
        <v>50938</v>
      </c>
      <c r="AK1627" s="147">
        <f>_xll.qlCalendarAdvance(Calendar,$AK1626,AI1627,,,trigger)</f>
        <v>50942</v>
      </c>
      <c r="AL1627" s="78">
        <f>IFERROR(_xll.qlIndexFixing(ContinuousBasisIndex1M,AJ1627,TRUE,)-_xll.qlIndexFixing($AP$1,AJ1627,TRUE,CalibrationTrigger),"")</f>
        <v>1.8066963168728023E-4</v>
      </c>
    </row>
    <row r="1628" spans="35:38" x14ac:dyDescent="0.25">
      <c r="AI1628" s="64" t="s">
        <v>99</v>
      </c>
      <c r="AJ1628" s="147">
        <f>IFERROR(_xll.qlInterestRateIndexFixingDate(ContBasisIndex1MCorrected,AK1628),"")</f>
        <v>50945</v>
      </c>
      <c r="AK1628" s="147">
        <f>_xll.qlCalendarAdvance(Calendar,$AK1627,AI1628,,,trigger)</f>
        <v>50949</v>
      </c>
      <c r="AL1628" s="78">
        <f>IFERROR(_xll.qlIndexFixing(ContinuousBasisIndex1M,AJ1628,TRUE,)-_xll.qlIndexFixing($AP$1,AJ1628,TRUE,CalibrationTrigger),"")</f>
        <v>1.8067518250042269E-4</v>
      </c>
    </row>
    <row r="1629" spans="35:38" x14ac:dyDescent="0.25">
      <c r="AI1629" s="64" t="s">
        <v>99</v>
      </c>
      <c r="AJ1629" s="147">
        <f>IFERROR(_xll.qlInterestRateIndexFixingDate(ContBasisIndex1MCorrected,AK1629),"")</f>
        <v>50952</v>
      </c>
      <c r="AK1629" s="147">
        <f>_xll.qlCalendarAdvance(Calendar,$AK1628,AI1629,,,trigger)</f>
        <v>50956</v>
      </c>
      <c r="AL1629" s="78">
        <f>IFERROR(_xll.qlIndexFixing(ContinuousBasisIndex1M,AJ1629,TRUE,)-_xll.qlIndexFixing($AP$1,AJ1629,TRUE,CalibrationTrigger),"")</f>
        <v>1.806861737907086E-4</v>
      </c>
    </row>
    <row r="1630" spans="35:38" x14ac:dyDescent="0.25">
      <c r="AI1630" s="64" t="s">
        <v>99</v>
      </c>
      <c r="AJ1630" s="147">
        <f>IFERROR(_xll.qlInterestRateIndexFixingDate(ContBasisIndex1MCorrected,AK1630),"")</f>
        <v>50959</v>
      </c>
      <c r="AK1630" s="147">
        <f>_xll.qlCalendarAdvance(Calendar,$AK1629,AI1630,,,trigger)</f>
        <v>50963</v>
      </c>
      <c r="AL1630" s="78">
        <f>IFERROR(_xll.qlIndexFixing(ContinuousBasisIndex1M,AJ1630,TRUE,)-_xll.qlIndexFixing($AP$1,AJ1630,TRUE,CalibrationTrigger),"")</f>
        <v>1.8069166453405297E-4</v>
      </c>
    </row>
    <row r="1631" spans="35:38" x14ac:dyDescent="0.25">
      <c r="AI1631" s="64" t="s">
        <v>99</v>
      </c>
      <c r="AJ1631" s="147">
        <f>IFERROR(_xll.qlInterestRateIndexFixingDate(ContBasisIndex1MCorrected,AK1631),"")</f>
        <v>50966</v>
      </c>
      <c r="AK1631" s="147">
        <f>_xll.qlCalendarAdvance(Calendar,$AK1630,AI1631,,,trigger)</f>
        <v>50970</v>
      </c>
      <c r="AL1631" s="78">
        <f>IFERROR(_xll.qlIndexFixing(ContinuousBasisIndex1M,AJ1631,TRUE,)-_xll.qlIndexFixing($AP$1,AJ1631,TRUE,CalibrationTrigger),"")</f>
        <v>1.8069712813523729E-4</v>
      </c>
    </row>
    <row r="1632" spans="35:38" x14ac:dyDescent="0.25">
      <c r="AI1632" s="64" t="s">
        <v>99</v>
      </c>
      <c r="AJ1632" s="147">
        <f>IFERROR(_xll.qlInterestRateIndexFixingDate(ContBasisIndex1MCorrected,AK1632),"")</f>
        <v>50973</v>
      </c>
      <c r="AK1632" s="147">
        <f>_xll.qlCalendarAdvance(Calendar,$AK1631,AI1632,,,trigger)</f>
        <v>50977</v>
      </c>
      <c r="AL1632" s="78">
        <f>IFERROR(_xll.qlIndexFixing(ContinuousBasisIndex1M,AJ1632,TRUE,)-_xll.qlIndexFixing($AP$1,AJ1632,TRUE,CalibrationTrigger),"")</f>
        <v>1.8070256472061189E-4</v>
      </c>
    </row>
    <row r="1633" spans="35:38" x14ac:dyDescent="0.25">
      <c r="AI1633" s="64" t="s">
        <v>99</v>
      </c>
      <c r="AJ1633" s="147">
        <f>IFERROR(_xll.qlInterestRateIndexFixingDate(ContBasisIndex1MCorrected,AK1633),"")</f>
        <v>50980</v>
      </c>
      <c r="AK1633" s="147">
        <f>_xll.qlCalendarAdvance(Calendar,$AK1632,AI1633,,,trigger)</f>
        <v>50984</v>
      </c>
      <c r="AL1633" s="78">
        <f>IFERROR(_xll.qlIndexFixing(ContinuousBasisIndex1M,AJ1633,TRUE,)-_xll.qlIndexFixing($AP$1,AJ1633,TRUE,CalibrationTrigger),"")</f>
        <v>1.8070797441910834E-4</v>
      </c>
    </row>
    <row r="1634" spans="35:38" x14ac:dyDescent="0.25">
      <c r="AI1634" s="64" t="s">
        <v>99</v>
      </c>
      <c r="AJ1634" s="147">
        <f>IFERROR(_xll.qlInterestRateIndexFixingDate(ContBasisIndex1MCorrected,AK1634),"")</f>
        <v>50987</v>
      </c>
      <c r="AK1634" s="147">
        <f>_xll.qlCalendarAdvance(Calendar,$AK1633,AI1634,,,trigger)</f>
        <v>50991</v>
      </c>
      <c r="AL1634" s="78">
        <f>IFERROR(_xll.qlIndexFixing(ContinuousBasisIndex1M,AJ1634,TRUE,)-_xll.qlIndexFixing($AP$1,AJ1634,TRUE,CalibrationTrigger),"")</f>
        <v>1.8071335734418104E-4</v>
      </c>
    </row>
    <row r="1635" spans="35:38" x14ac:dyDescent="0.25">
      <c r="AI1635" s="64" t="s">
        <v>99</v>
      </c>
      <c r="AJ1635" s="147">
        <f>IFERROR(_xll.qlInterestRateIndexFixingDate(ContBasisIndex1MCorrected,AK1635),"")</f>
        <v>50994</v>
      </c>
      <c r="AK1635" s="147">
        <f>_xll.qlCalendarAdvance(Calendar,$AK1634,AI1635,,,trigger)</f>
        <v>50998</v>
      </c>
      <c r="AL1635" s="78">
        <f>IFERROR(_xll.qlIndexFixing(ContinuousBasisIndex1M,AJ1635,TRUE,)-_xll.qlIndexFixing($AP$1,AJ1635,TRUE,CalibrationTrigger),"")</f>
        <v>1.807187136324967E-4</v>
      </c>
    </row>
    <row r="1636" spans="35:38" x14ac:dyDescent="0.25">
      <c r="AI1636" s="64" t="s">
        <v>99</v>
      </c>
      <c r="AJ1636" s="147">
        <f>IFERROR(_xll.qlInterestRateIndexFixingDate(ContBasisIndex1MCorrected,AK1636),"")</f>
        <v>51001</v>
      </c>
      <c r="AK1636" s="147">
        <f>_xll.qlCalendarAdvance(Calendar,$AK1635,AI1636,,,trigger)</f>
        <v>51005</v>
      </c>
      <c r="AL1636" s="78">
        <f>IFERROR(_xll.qlIndexFixing(ContinuousBasisIndex1M,AJ1636,TRUE,)-_xll.qlIndexFixing($AP$1,AJ1636,TRUE,CalibrationTrigger),"")</f>
        <v>1.8072404339751491E-4</v>
      </c>
    </row>
    <row r="1637" spans="35:38" x14ac:dyDescent="0.25">
      <c r="AI1637" s="64" t="s">
        <v>99</v>
      </c>
      <c r="AJ1637" s="147">
        <f>IFERROR(_xll.qlInterestRateIndexFixingDate(ContBasisIndex1MCorrected,AK1637),"")</f>
        <v>51008</v>
      </c>
      <c r="AK1637" s="147">
        <f>_xll.qlCalendarAdvance(Calendar,$AK1636,AI1637,,,trigger)</f>
        <v>51012</v>
      </c>
      <c r="AL1637" s="78">
        <f>IFERROR(_xll.qlIndexFixing(ContinuousBasisIndex1M,AJ1637,TRUE,)-_xll.qlIndexFixing($AP$1,AJ1637,TRUE,CalibrationTrigger),"")</f>
        <v>1.8072934676300299E-4</v>
      </c>
    </row>
    <row r="1638" spans="35:38" x14ac:dyDescent="0.25">
      <c r="AI1638" s="64" t="s">
        <v>99</v>
      </c>
      <c r="AJ1638" s="147">
        <f>IFERROR(_xll.qlInterestRateIndexFixingDate(ContBasisIndex1MCorrected,AK1638),"")</f>
        <v>51015</v>
      </c>
      <c r="AK1638" s="147">
        <f>_xll.qlCalendarAdvance(Calendar,$AK1637,AI1638,,,trigger)</f>
        <v>51019</v>
      </c>
      <c r="AL1638" s="78">
        <f>IFERROR(_xll.qlIndexFixing(ContinuousBasisIndex1M,AJ1638,TRUE,)-_xll.qlIndexFixing($AP$1,AJ1638,TRUE,CalibrationTrigger),"")</f>
        <v>1.807292042714792E-4</v>
      </c>
    </row>
    <row r="1639" spans="35:38" x14ac:dyDescent="0.25">
      <c r="AI1639" s="64" t="s">
        <v>99</v>
      </c>
      <c r="AJ1639" s="147">
        <f>IFERROR(_xll.qlInterestRateIndexFixingDate(ContBasisIndex1MCorrected,AK1639),"")</f>
        <v>51022</v>
      </c>
      <c r="AK1639" s="147">
        <f>_xll.qlCalendarAdvance(Calendar,$AK1638,AI1639,,,trigger)</f>
        <v>51026</v>
      </c>
      <c r="AL1639" s="78">
        <f>IFERROR(_xll.qlIndexFixing(ContinuousBasisIndex1M,AJ1639,TRUE,)-_xll.qlIndexFixing($AP$1,AJ1639,TRUE,CalibrationTrigger),"")</f>
        <v>1.8073446054422959E-4</v>
      </c>
    </row>
    <row r="1640" spans="35:38" x14ac:dyDescent="0.25">
      <c r="AI1640" s="64" t="s">
        <v>99</v>
      </c>
      <c r="AJ1640" s="147">
        <f>IFERROR(_xll.qlInterestRateIndexFixingDate(ContBasisIndex1MCorrected,AK1640),"")</f>
        <v>51029</v>
      </c>
      <c r="AK1640" s="147">
        <f>_xll.qlCalendarAdvance(Calendar,$AK1639,AI1640,,,trigger)</f>
        <v>51033</v>
      </c>
      <c r="AL1640" s="78">
        <f>IFERROR(_xll.qlIndexFixing(ContinuousBasisIndex1M,AJ1640,TRUE,)-_xll.qlIndexFixing($AP$1,AJ1640,TRUE,CalibrationTrigger),"")</f>
        <v>1.8073969077647689E-4</v>
      </c>
    </row>
    <row r="1641" spans="35:38" x14ac:dyDescent="0.25">
      <c r="AI1641" s="64" t="s">
        <v>99</v>
      </c>
      <c r="AJ1641" s="147">
        <f>IFERROR(_xll.qlInterestRateIndexFixingDate(ContBasisIndex1MCorrected,AK1641),"")</f>
        <v>51036</v>
      </c>
      <c r="AK1641" s="147">
        <f>_xll.qlCalendarAdvance(Calendar,$AK1640,AI1641,,,trigger)</f>
        <v>51040</v>
      </c>
      <c r="AL1641" s="78">
        <f>IFERROR(_xll.qlIndexFixing(ContinuousBasisIndex1M,AJ1641,TRUE,)-_xll.qlIndexFixing($AP$1,AJ1641,TRUE,CalibrationTrigger),"")</f>
        <v>1.8074489509345426E-4</v>
      </c>
    </row>
    <row r="1642" spans="35:38" x14ac:dyDescent="0.25">
      <c r="AI1642" s="64" t="s">
        <v>99</v>
      </c>
      <c r="AJ1642" s="147">
        <f>IFERROR(_xll.qlInterestRateIndexFixingDate(ContBasisIndex1MCorrected,AK1642),"")</f>
        <v>51043</v>
      </c>
      <c r="AK1642" s="147">
        <f>_xll.qlCalendarAdvance(Calendar,$AK1641,AI1642,,,trigger)</f>
        <v>51047</v>
      </c>
      <c r="AL1642" s="78">
        <f>IFERROR(_xll.qlIndexFixing(ContinuousBasisIndex1M,AJ1642,TRUE,)-_xll.qlIndexFixing($AP$1,AJ1642,TRUE,CalibrationTrigger),"")</f>
        <v>1.8075547192697092E-4</v>
      </c>
    </row>
    <row r="1643" spans="35:38" x14ac:dyDescent="0.25">
      <c r="AI1643" s="64" t="s">
        <v>99</v>
      </c>
      <c r="AJ1643" s="147">
        <f>IFERROR(_xll.qlInterestRateIndexFixingDate(ContBasisIndex1MCorrected,AK1643),"")</f>
        <v>51050</v>
      </c>
      <c r="AK1643" s="147">
        <f>_xll.qlCalendarAdvance(Calendar,$AK1642,AI1643,,,trigger)</f>
        <v>51054</v>
      </c>
      <c r="AL1643" s="78">
        <f>IFERROR(_xll.qlIndexFixing(ContinuousBasisIndex1M,AJ1643,TRUE,)-_xll.qlIndexFixing($AP$1,AJ1643,TRUE,CalibrationTrigger),"")</f>
        <v>1.8076061947129747E-4</v>
      </c>
    </row>
    <row r="1644" spans="35:38" x14ac:dyDescent="0.25">
      <c r="AI1644" s="64" t="s">
        <v>99</v>
      </c>
      <c r="AJ1644" s="147">
        <f>IFERROR(_xll.qlInterestRateIndexFixingDate(ContBasisIndex1MCorrected,AK1644),"")</f>
        <v>51057</v>
      </c>
      <c r="AK1644" s="147">
        <f>_xll.qlCalendarAdvance(Calendar,$AK1643,AI1644,,,trigger)</f>
        <v>51061</v>
      </c>
      <c r="AL1644" s="78">
        <f>IFERROR(_xll.qlIndexFixing(ContinuousBasisIndex1M,AJ1644,TRUE,)-_xll.qlIndexFixing($AP$1,AJ1644,TRUE,CalibrationTrigger),"")</f>
        <v>1.8076574145671313E-4</v>
      </c>
    </row>
    <row r="1645" spans="35:38" x14ac:dyDescent="0.25">
      <c r="AI1645" s="64" t="s">
        <v>99</v>
      </c>
      <c r="AJ1645" s="147">
        <f>IFERROR(_xll.qlInterestRateIndexFixingDate(ContBasisIndex1MCorrected,AK1645),"")</f>
        <v>51064</v>
      </c>
      <c r="AK1645" s="147">
        <f>_xll.qlCalendarAdvance(Calendar,$AK1644,AI1645,,,trigger)</f>
        <v>51068</v>
      </c>
      <c r="AL1645" s="78">
        <f>IFERROR(_xll.qlIndexFixing(ContinuousBasisIndex1M,AJ1645,TRUE,)-_xll.qlIndexFixing($AP$1,AJ1645,TRUE,CalibrationTrigger),"")</f>
        <v>1.8077083801472729E-4</v>
      </c>
    </row>
    <row r="1646" spans="35:38" x14ac:dyDescent="0.25">
      <c r="AI1646" s="64" t="s">
        <v>99</v>
      </c>
      <c r="AJ1646" s="147">
        <f>IFERROR(_xll.qlInterestRateIndexFixingDate(ContBasisIndex1MCorrected,AK1646),"")</f>
        <v>51071</v>
      </c>
      <c r="AK1646" s="147">
        <f>_xll.qlCalendarAdvance(Calendar,$AK1645,AI1646,,,trigger)</f>
        <v>51075</v>
      </c>
      <c r="AL1646" s="78">
        <f>IFERROR(_xll.qlIndexFixing(ContinuousBasisIndex1M,AJ1646,TRUE,)-_xll.qlIndexFixing($AP$1,AJ1646,TRUE,CalibrationTrigger),"")</f>
        <v>1.807705321166253E-4</v>
      </c>
    </row>
    <row r="1647" spans="35:38" x14ac:dyDescent="0.25">
      <c r="AI1647" s="64" t="s">
        <v>99</v>
      </c>
      <c r="AJ1647" s="147">
        <f>IFERROR(_xll.qlInterestRateIndexFixingDate(ContBasisIndex1MCorrected,AK1647),"")</f>
        <v>51078</v>
      </c>
      <c r="AK1647" s="147">
        <f>_xll.qlCalendarAdvance(Calendar,$AK1646,AI1647,,,trigger)</f>
        <v>51082</v>
      </c>
      <c r="AL1647" s="78">
        <f>IFERROR(_xll.qlIndexFixing(ContinuousBasisIndex1M,AJ1647,TRUE,)-_xll.qlIndexFixing($AP$1,AJ1647,TRUE,CalibrationTrigger),"")</f>
        <v>1.807755834359881E-4</v>
      </c>
    </row>
    <row r="1648" spans="35:38" x14ac:dyDescent="0.25">
      <c r="AI1648" s="64" t="s">
        <v>99</v>
      </c>
      <c r="AJ1648" s="147">
        <f>IFERROR(_xll.qlInterestRateIndexFixingDate(ContBasisIndex1MCorrected,AK1648),"")</f>
        <v>51085</v>
      </c>
      <c r="AK1648" s="147">
        <f>_xll.qlCalendarAdvance(Calendar,$AK1647,AI1648,,,trigger)</f>
        <v>51089</v>
      </c>
      <c r="AL1648" s="78">
        <f>IFERROR(_xll.qlIndexFixing(ContinuousBasisIndex1M,AJ1648,TRUE,)-_xll.qlIndexFixing($AP$1,AJ1648,TRUE,CalibrationTrigger),"")</f>
        <v>1.8078060966875142E-4</v>
      </c>
    </row>
    <row r="1649" spans="35:38" x14ac:dyDescent="0.25">
      <c r="AI1649" s="64" t="s">
        <v>99</v>
      </c>
      <c r="AJ1649" s="147">
        <f>IFERROR(_xll.qlInterestRateIndexFixingDate(ContBasisIndex1MCorrected,AK1649),"")</f>
        <v>51092</v>
      </c>
      <c r="AK1649" s="147">
        <f>_xll.qlCalendarAdvance(Calendar,$AK1648,AI1649,,,trigger)</f>
        <v>51096</v>
      </c>
      <c r="AL1649" s="78">
        <f>IFERROR(_xll.qlIndexFixing(ContinuousBasisIndex1M,AJ1649,TRUE,)-_xll.qlIndexFixing($AP$1,AJ1649,TRUE,CalibrationTrigger),"")</f>
        <v>1.8078561093215484E-4</v>
      </c>
    </row>
    <row r="1650" spans="35:38" x14ac:dyDescent="0.25">
      <c r="AI1650" s="64" t="s">
        <v>99</v>
      </c>
      <c r="AJ1650" s="147">
        <f>IFERROR(_xll.qlInterestRateIndexFixingDate(ContBasisIndex1MCorrected,AK1650),"")</f>
        <v>51099</v>
      </c>
      <c r="AK1650" s="147">
        <f>_xll.qlCalendarAdvance(Calendar,$AK1649,AI1650,,,trigger)</f>
        <v>51103</v>
      </c>
      <c r="AL1650" s="78">
        <f>IFERROR(_xll.qlIndexFixing(ContinuousBasisIndex1M,AJ1650,TRUE,)-_xll.qlIndexFixing($AP$1,AJ1650,TRUE,CalibrationTrigger),"")</f>
        <v>1.8079058734343789E-4</v>
      </c>
    </row>
    <row r="1651" spans="35:38" x14ac:dyDescent="0.25">
      <c r="AI1651" s="64" t="s">
        <v>99</v>
      </c>
      <c r="AJ1651" s="147">
        <f>IFERROR(_xll.qlInterestRateIndexFixingDate(ContBasisIndex1MCorrected,AK1651),"")</f>
        <v>51106</v>
      </c>
      <c r="AK1651" s="147">
        <f>_xll.qlCalendarAdvance(Calendar,$AK1650,AI1651,,,trigger)</f>
        <v>51110</v>
      </c>
      <c r="AL1651" s="78">
        <f>IFERROR(_xll.qlIndexFixing(ContinuousBasisIndex1M,AJ1651,TRUE,)-_xll.qlIndexFixing($AP$1,AJ1651,TRUE,CalibrationTrigger),"")</f>
        <v>1.8080088983898381E-4</v>
      </c>
    </row>
    <row r="1652" spans="35:38" x14ac:dyDescent="0.25">
      <c r="AI1652" s="64" t="s">
        <v>99</v>
      </c>
      <c r="AJ1652" s="147">
        <f>IFERROR(_xll.qlInterestRateIndexFixingDate(ContBasisIndex1MCorrected,AK1652),"")</f>
        <v>51113</v>
      </c>
      <c r="AK1652" s="147">
        <f>_xll.qlCalendarAdvance(Calendar,$AK1651,AI1652,,,trigger)</f>
        <v>51117</v>
      </c>
      <c r="AL1652" s="78">
        <f>IFERROR(_xll.qlIndexFixing(ContinuousBasisIndex1M,AJ1652,TRUE,)-_xll.qlIndexFixing($AP$1,AJ1652,TRUE,CalibrationTrigger),"")</f>
        <v>1.8080581164388321E-4</v>
      </c>
    </row>
    <row r="1653" spans="35:38" x14ac:dyDescent="0.25">
      <c r="AI1653" s="64" t="s">
        <v>99</v>
      </c>
      <c r="AJ1653" s="147">
        <f>IFERROR(_xll.qlInterestRateIndexFixingDate(ContBasisIndex1MCorrected,AK1653),"")</f>
        <v>51120</v>
      </c>
      <c r="AK1653" s="147">
        <f>_xll.qlCalendarAdvance(Calendar,$AK1652,AI1653,,,trigger)</f>
        <v>51124</v>
      </c>
      <c r="AL1653" s="78">
        <f>IFERROR(_xll.qlIndexFixing(ContinuousBasisIndex1M,AJ1653,TRUE,)-_xll.qlIndexFixing($AP$1,AJ1653,TRUE,CalibrationTrigger),"")</f>
        <v>1.8081070894709027E-4</v>
      </c>
    </row>
    <row r="1654" spans="35:38" x14ac:dyDescent="0.25">
      <c r="AI1654" s="64" t="s">
        <v>99</v>
      </c>
      <c r="AJ1654" s="147">
        <f>IFERROR(_xll.qlInterestRateIndexFixingDate(ContBasisIndex1MCorrected,AK1654),"")</f>
        <v>51126</v>
      </c>
      <c r="AK1654" s="147">
        <f>_xll.qlCalendarAdvance(Calendar,$AK1653,AI1654,,,trigger)</f>
        <v>51131</v>
      </c>
      <c r="AL1654" s="78">
        <f>IFERROR(_xll.qlIndexFixing(ContinuousBasisIndex1M,AJ1654,TRUE,)-_xll.qlIndexFixing($AP$1,AJ1654,TRUE,CalibrationTrigger),"")</f>
        <v>1.8081558186206458E-4</v>
      </c>
    </row>
    <row r="1655" spans="35:38" x14ac:dyDescent="0.25">
      <c r="AI1655" s="64" t="s">
        <v>99</v>
      </c>
      <c r="AJ1655" s="147">
        <f>IFERROR(_xll.qlInterestRateIndexFixingDate(ContBasisIndex1MCorrected,AK1655),"")</f>
        <v>51134</v>
      </c>
      <c r="AK1655" s="147">
        <f>_xll.qlCalendarAdvance(Calendar,$AK1654,AI1655,,,trigger)</f>
        <v>51138</v>
      </c>
      <c r="AL1655" s="78">
        <f>IFERROR(_xll.qlIndexFixing(ContinuousBasisIndex1M,AJ1655,TRUE,)-_xll.qlIndexFixing($AP$1,AJ1655,TRUE,CalibrationTrigger),"")</f>
        <v>1.8082043049968445E-4</v>
      </c>
    </row>
    <row r="1656" spans="35:38" x14ac:dyDescent="0.25">
      <c r="AI1656" s="64" t="s">
        <v>99</v>
      </c>
      <c r="AJ1656" s="147">
        <f>IFERROR(_xll.qlInterestRateIndexFixingDate(ContBasisIndex1MCorrected,AK1656),"")</f>
        <v>51141</v>
      </c>
      <c r="AK1656" s="147">
        <f>_xll.qlCalendarAdvance(Calendar,$AK1655,AI1656,,,trigger)</f>
        <v>51145</v>
      </c>
      <c r="AL1656" s="78">
        <f>IFERROR(_xll.qlIndexFixing(ContinuousBasisIndex1M,AJ1656,TRUE,)-_xll.qlIndexFixing($AP$1,AJ1656,TRUE,CalibrationTrigger),"")</f>
        <v>1.8082525498372241E-4</v>
      </c>
    </row>
    <row r="1657" spans="35:38" x14ac:dyDescent="0.25">
      <c r="AI1657" s="64" t="s">
        <v>99</v>
      </c>
      <c r="AJ1657" s="147">
        <f>IFERROR(_xll.qlInterestRateIndexFixingDate(ContBasisIndex1MCorrected,AK1657),"")</f>
        <v>51148</v>
      </c>
      <c r="AK1657" s="147">
        <f>_xll.qlCalendarAdvance(Calendar,$AK1656,AI1657,,,trigger)</f>
        <v>51152</v>
      </c>
      <c r="AL1657" s="78">
        <f>IFERROR(_xll.qlIndexFixing(ContinuousBasisIndex1M,AJ1657,TRUE,)-_xll.qlIndexFixing($AP$1,AJ1657,TRUE,CalibrationTrigger),"")</f>
        <v>1.8083005541474385E-4</v>
      </c>
    </row>
    <row r="1658" spans="35:38" x14ac:dyDescent="0.25">
      <c r="AI1658" s="64" t="s">
        <v>99</v>
      </c>
      <c r="AJ1658" s="147">
        <f>IFERROR(_xll.qlInterestRateIndexFixingDate(ContBasisIndex1MCorrected,AK1658),"")</f>
        <v>51155</v>
      </c>
      <c r="AK1658" s="147">
        <f>_xll.qlCalendarAdvance(Calendar,$AK1657,AI1658,,,trigger)</f>
        <v>51159</v>
      </c>
      <c r="AL1658" s="78">
        <f>IFERROR(_xll.qlIndexFixing(ContinuousBasisIndex1M,AJ1658,TRUE,)-_xll.qlIndexFixing($AP$1,AJ1658,TRUE,CalibrationTrigger),"")</f>
        <v>1.8083483190878269E-4</v>
      </c>
    </row>
    <row r="1659" spans="35:38" x14ac:dyDescent="0.25">
      <c r="AI1659" s="64" t="s">
        <v>99</v>
      </c>
      <c r="AJ1659" s="147">
        <f>IFERROR(_xll.qlInterestRateIndexFixingDate(ContBasisIndex1MCorrected,AK1659),"")</f>
        <v>51162</v>
      </c>
      <c r="AK1659" s="147">
        <f>_xll.qlCalendarAdvance(Calendar,$AK1658,AI1659,,,trigger)</f>
        <v>51166</v>
      </c>
      <c r="AL1659" s="78">
        <f>IFERROR(_xll.qlIndexFixing(ContinuousBasisIndex1M,AJ1659,TRUE,)-_xll.qlIndexFixing($AP$1,AJ1659,TRUE,CalibrationTrigger),"")</f>
        <v>1.8082896595278571E-4</v>
      </c>
    </row>
    <row r="1660" spans="35:38" x14ac:dyDescent="0.25">
      <c r="AI1660" s="64" t="s">
        <v>99</v>
      </c>
      <c r="AJ1660" s="147">
        <f>IFERROR(_xll.qlInterestRateIndexFixingDate(ContBasisIndex1MCorrected,AK1660),"")</f>
        <v>51169</v>
      </c>
      <c r="AK1660" s="147">
        <f>_xll.qlCalendarAdvance(Calendar,$AK1659,AI1660,,,trigger)</f>
        <v>51173</v>
      </c>
      <c r="AL1660" s="78">
        <f>IFERROR(_xll.qlIndexFixing(ContinuousBasisIndex1M,AJ1660,TRUE,)-_xll.qlIndexFixing($AP$1,AJ1660,TRUE,CalibrationTrigger),"")</f>
        <v>1.8083370529549739E-4</v>
      </c>
    </row>
    <row r="1661" spans="35:38" x14ac:dyDescent="0.25">
      <c r="AI1661" s="64" t="s">
        <v>99</v>
      </c>
      <c r="AJ1661" s="147">
        <f>IFERROR(_xll.qlInterestRateIndexFixingDate(ContBasisIndex1MCorrected,AK1661),"")</f>
        <v>51176</v>
      </c>
      <c r="AK1661" s="147">
        <f>_xll.qlCalendarAdvance(Calendar,$AK1660,AI1661,,,trigger)</f>
        <v>51180</v>
      </c>
      <c r="AL1661" s="78">
        <f>IFERROR(_xll.qlIndexFixing(ContinuousBasisIndex1M,AJ1661,TRUE,)-_xll.qlIndexFixing($AP$1,AJ1661,TRUE,CalibrationTrigger),"")</f>
        <v>1.8083842102123784E-4</v>
      </c>
    </row>
    <row r="1662" spans="35:38" x14ac:dyDescent="0.25">
      <c r="AI1662" s="64" t="s">
        <v>99</v>
      </c>
      <c r="AJ1662" s="147">
        <f>IFERROR(_xll.qlInterestRateIndexFixingDate(ContBasisIndex1MCorrected,AK1662),"")</f>
        <v>51183</v>
      </c>
      <c r="AK1662" s="147">
        <f>_xll.qlCalendarAdvance(Calendar,$AK1661,AI1662,,,trigger)</f>
        <v>51187</v>
      </c>
      <c r="AL1662" s="78">
        <f>IFERROR(_xll.qlIndexFixing(ContinuousBasisIndex1M,AJ1662,TRUE,)-_xll.qlIndexFixing($AP$1,AJ1662,TRUE,CalibrationTrigger),"")</f>
        <v>1.8084311325129027E-4</v>
      </c>
    </row>
    <row r="1663" spans="35:38" x14ac:dyDescent="0.25">
      <c r="AI1663" s="64" t="s">
        <v>99</v>
      </c>
      <c r="AJ1663" s="147">
        <f>IFERROR(_xll.qlInterestRateIndexFixingDate(ContBasisIndex1MCorrected,AK1663),"")</f>
        <v>51190</v>
      </c>
      <c r="AK1663" s="147">
        <f>_xll.qlCalendarAdvance(Calendar,$AK1662,AI1663,,,trigger)</f>
        <v>51194</v>
      </c>
      <c r="AL1663" s="78">
        <f>IFERROR(_xll.qlIndexFixing(ContinuousBasisIndex1M,AJ1663,TRUE,)-_xll.qlIndexFixing($AP$1,AJ1663,TRUE,CalibrationTrigger),"")</f>
        <v>1.8084778206559071E-4</v>
      </c>
    </row>
    <row r="1664" spans="35:38" x14ac:dyDescent="0.25">
      <c r="AI1664" s="64" t="s">
        <v>99</v>
      </c>
      <c r="AJ1664" s="147">
        <f>IFERROR(_xll.qlInterestRateIndexFixingDate(ContBasisIndex1MCorrected,AK1664),"")</f>
        <v>51197</v>
      </c>
      <c r="AK1664" s="147">
        <f>_xll.qlCalendarAdvance(Calendar,$AK1663,AI1664,,,trigger)</f>
        <v>51201</v>
      </c>
      <c r="AL1664" s="78">
        <f>IFERROR(_xll.qlIndexFixing(ContinuousBasisIndex1M,AJ1664,TRUE,)-_xll.qlIndexFixing($AP$1,AJ1664,TRUE,CalibrationTrigger),"")</f>
        <v>1.8086299441594754E-4</v>
      </c>
    </row>
    <row r="1665" spans="35:38" x14ac:dyDescent="0.25">
      <c r="AI1665" s="64" t="s">
        <v>99</v>
      </c>
      <c r="AJ1665" s="147">
        <f>IFERROR(_xll.qlInterestRateIndexFixingDate(ContBasisIndex1MCorrected,AK1665),"")</f>
        <v>51204</v>
      </c>
      <c r="AK1665" s="147">
        <f>_xll.qlCalendarAdvance(Calendar,$AK1664,AI1665,,,trigger)</f>
        <v>51208</v>
      </c>
      <c r="AL1665" s="78">
        <f>IFERROR(_xll.qlIndexFixing(ContinuousBasisIndex1M,AJ1665,TRUE,)-_xll.qlIndexFixing($AP$1,AJ1665,TRUE,CalibrationTrigger),"")</f>
        <v>1.8086760645057327E-4</v>
      </c>
    </row>
    <row r="1666" spans="35:38" x14ac:dyDescent="0.25">
      <c r="AI1666" s="64" t="s">
        <v>99</v>
      </c>
      <c r="AJ1666" s="147">
        <f>IFERROR(_xll.qlInterestRateIndexFixingDate(ContBasisIndex1MCorrected,AK1666),"")</f>
        <v>51211</v>
      </c>
      <c r="AK1666" s="147">
        <f>_xll.qlCalendarAdvance(Calendar,$AK1665,AI1666,,,trigger)</f>
        <v>51215</v>
      </c>
      <c r="AL1666" s="78">
        <f>IFERROR(_xll.qlIndexFixing(ContinuousBasisIndex1M,AJ1666,TRUE,)-_xll.qlIndexFixing($AP$1,AJ1666,TRUE,CalibrationTrigger),"")</f>
        <v>1.8087219542751304E-4</v>
      </c>
    </row>
    <row r="1667" spans="35:38" x14ac:dyDescent="0.25">
      <c r="AI1667" s="64" t="s">
        <v>99</v>
      </c>
      <c r="AJ1667" s="147">
        <f>IFERROR(_xll.qlInterestRateIndexFixingDate(ContBasisIndex1MCorrected,AK1667),"")</f>
        <v>51218</v>
      </c>
      <c r="AK1667" s="147">
        <f>_xll.qlCalendarAdvance(Calendar,$AK1666,AI1667,,,trigger)</f>
        <v>51222</v>
      </c>
      <c r="AL1667" s="78">
        <f>IFERROR(_xll.qlIndexFixing(ContinuousBasisIndex1M,AJ1667,TRUE,)-_xll.qlIndexFixing($AP$1,AJ1667,TRUE,CalibrationTrigger),"")</f>
        <v>1.8087676145764689E-4</v>
      </c>
    </row>
    <row r="1668" spans="35:38" x14ac:dyDescent="0.25">
      <c r="AI1668" s="64" t="s">
        <v>99</v>
      </c>
      <c r="AJ1668" s="147">
        <f>IFERROR(_xll.qlInterestRateIndexFixingDate(ContBasisIndex1MCorrected,AK1668),"")</f>
        <v>51223</v>
      </c>
      <c r="AK1668" s="147">
        <f>_xll.qlCalendarAdvance(Calendar,$AK1667,AI1668,,,trigger)</f>
        <v>51229</v>
      </c>
      <c r="AL1668" s="78">
        <f>IFERROR(_xll.qlIndexFixing(ContinuousBasisIndex1M,AJ1668,TRUE,)-_xll.qlIndexFixing($AP$1,AJ1668,TRUE,CalibrationTrigger),"")</f>
        <v>1.8087604211736164E-4</v>
      </c>
    </row>
    <row r="1669" spans="35:38" x14ac:dyDescent="0.25">
      <c r="AI1669" s="64" t="s">
        <v>99</v>
      </c>
      <c r="AJ1669" s="147">
        <f>IFERROR(_xll.qlInterestRateIndexFixingDate(ContBasisIndex1MCorrected,AK1669),"")</f>
        <v>51232</v>
      </c>
      <c r="AK1669" s="147">
        <f>_xll.qlCalendarAdvance(Calendar,$AK1668,AI1669,,,trigger)</f>
        <v>51236</v>
      </c>
      <c r="AL1669" s="78">
        <f>IFERROR(_xll.qlIndexFixing(ContinuousBasisIndex1M,AJ1669,TRUE,)-_xll.qlIndexFixing($AP$1,AJ1669,TRUE,CalibrationTrigger),"")</f>
        <v>1.8088056770260152E-4</v>
      </c>
    </row>
    <row r="1670" spans="35:38" x14ac:dyDescent="0.25">
      <c r="AI1670" s="64" t="s">
        <v>99</v>
      </c>
      <c r="AJ1670" s="147">
        <f>IFERROR(_xll.qlInterestRateIndexFixingDate(ContBasisIndex1MCorrected,AK1670),"")</f>
        <v>51239</v>
      </c>
      <c r="AK1670" s="147">
        <f>_xll.qlCalendarAdvance(Calendar,$AK1669,AI1670,,,trigger)</f>
        <v>51243</v>
      </c>
      <c r="AL1670" s="78">
        <f>IFERROR(_xll.qlIndexFixing(ContinuousBasisIndex1M,AJ1670,TRUE,)-_xll.qlIndexFixing($AP$1,AJ1670,TRUE,CalibrationTrigger),"")</f>
        <v>1.8088507066327253E-4</v>
      </c>
    </row>
    <row r="1671" spans="35:38" x14ac:dyDescent="0.25">
      <c r="AI1671" s="64" t="s">
        <v>99</v>
      </c>
      <c r="AJ1671" s="147">
        <f>IFERROR(_xll.qlInterestRateIndexFixingDate(ContBasisIndex1MCorrected,AK1671),"")</f>
        <v>51246</v>
      </c>
      <c r="AK1671" s="147">
        <f>_xll.qlCalendarAdvance(Calendar,$AK1670,AI1671,,,trigger)</f>
        <v>51250</v>
      </c>
      <c r="AL1671" s="78">
        <f>IFERROR(_xll.qlIndexFixing(ContinuousBasisIndex1M,AJ1671,TRUE,)-_xll.qlIndexFixing($AP$1,AJ1671,TRUE,CalibrationTrigger),"")</f>
        <v>1.8088955108996885E-4</v>
      </c>
    </row>
    <row r="1672" spans="35:38" x14ac:dyDescent="0.25">
      <c r="AI1672" s="64" t="s">
        <v>99</v>
      </c>
      <c r="AJ1672" s="147">
        <f>IFERROR(_xll.qlInterestRateIndexFixingDate(ContBasisIndex1MCorrected,AK1672),"")</f>
        <v>51253</v>
      </c>
      <c r="AK1672" s="147">
        <f>_xll.qlCalendarAdvance(Calendar,$AK1671,AI1672,,,trigger)</f>
        <v>51258</v>
      </c>
      <c r="AL1672" s="78">
        <f>IFERROR(_xll.qlIndexFixing(ContinuousBasisIndex1M,AJ1672,TRUE,)-_xll.qlIndexFixing($AP$1,AJ1672,TRUE,CalibrationTrigger),"")</f>
        <v>1.8091036637958233E-4</v>
      </c>
    </row>
    <row r="1673" spans="35:38" x14ac:dyDescent="0.25">
      <c r="AI1673" s="64" t="s">
        <v>99</v>
      </c>
      <c r="AJ1673" s="147">
        <f>IFERROR(_xll.qlInterestRateIndexFixingDate(ContBasisIndex1MCorrected,AK1673),"")</f>
        <v>51263</v>
      </c>
      <c r="AK1673" s="147">
        <f>_xll.qlCalendarAdvance(Calendar,$AK1672,AI1673,,,trigger)</f>
        <v>51265</v>
      </c>
      <c r="AL1673" s="78">
        <f>IFERROR(_xll.qlIndexFixing(ContinuousBasisIndex1M,AJ1673,TRUE,)-_xll.qlIndexFixing($AP$1,AJ1673,TRUE,CalibrationTrigger),"")</f>
        <v>1.8091478353955172E-4</v>
      </c>
    </row>
    <row r="1674" spans="35:38" x14ac:dyDescent="0.25">
      <c r="AI1674" s="64" t="s">
        <v>99</v>
      </c>
      <c r="AJ1674" s="147">
        <f>IFERROR(_xll.qlInterestRateIndexFixingDate(ContBasisIndex1MCorrected,AK1674),"")</f>
        <v>51270</v>
      </c>
      <c r="AK1674" s="147">
        <f>_xll.qlCalendarAdvance(Calendar,$AK1673,AI1674,,,trigger)</f>
        <v>51272</v>
      </c>
      <c r="AL1674" s="78">
        <f>IFERROR(_xll.qlIndexFixing(ContinuousBasisIndex1M,AJ1674,TRUE,)-_xll.qlIndexFixing($AP$1,AJ1674,TRUE,CalibrationTrigger),"")</f>
        <v>1.8091917851847938E-4</v>
      </c>
    </row>
    <row r="1675" spans="35:38" x14ac:dyDescent="0.25">
      <c r="AI1675" s="64" t="s">
        <v>99</v>
      </c>
      <c r="AJ1675" s="147">
        <f>IFERROR(_xll.qlInterestRateIndexFixingDate(ContBasisIndex1MCorrected,AK1675),"")</f>
        <v>51277</v>
      </c>
      <c r="AK1675" s="147">
        <f>_xll.qlCalendarAdvance(Calendar,$AK1674,AI1675,,,trigger)</f>
        <v>51279</v>
      </c>
      <c r="AL1675" s="78">
        <f>IFERROR(_xll.qlIndexFixing(ContinuousBasisIndex1M,AJ1675,TRUE,)-_xll.qlIndexFixing($AP$1,AJ1675,TRUE,CalibrationTrigger),"")</f>
        <v>1.8092355141809645E-4</v>
      </c>
    </row>
    <row r="1676" spans="35:38" x14ac:dyDescent="0.25">
      <c r="AI1676" s="64" t="s">
        <v>99</v>
      </c>
      <c r="AJ1676" s="147">
        <f>IFERROR(_xll.qlInterestRateIndexFixingDate(ContBasisIndex1MCorrected,AK1676),"")</f>
        <v>51284</v>
      </c>
      <c r="AK1676" s="147">
        <f>_xll.qlCalendarAdvance(Calendar,$AK1675,AI1676,,,trigger)</f>
        <v>51286</v>
      </c>
      <c r="AL1676" s="78">
        <f>IFERROR(_xll.qlIndexFixing(ContinuousBasisIndex1M,AJ1676,TRUE,)-_xll.qlIndexFixing($AP$1,AJ1676,TRUE,CalibrationTrigger),"")</f>
        <v>1.8091224135563522E-4</v>
      </c>
    </row>
    <row r="1677" spans="35:38" x14ac:dyDescent="0.25">
      <c r="AI1677" s="64" t="s">
        <v>99</v>
      </c>
      <c r="AJ1677" s="147">
        <f>IFERROR(_xll.qlInterestRateIndexFixingDate(ContBasisIndex1MCorrected,AK1677),"")</f>
        <v>51291</v>
      </c>
      <c r="AK1677" s="147">
        <f>_xll.qlCalendarAdvance(Calendar,$AK1676,AI1677,,,trigger)</f>
        <v>51293</v>
      </c>
      <c r="AL1677" s="78">
        <f>IFERROR(_xll.qlIndexFixing(ContinuousBasisIndex1M,AJ1677,TRUE,)-_xll.qlIndexFixing($AP$1,AJ1677,TRUE,CalibrationTrigger),"")</f>
        <v>1.8091658568586411E-4</v>
      </c>
    </row>
    <row r="1678" spans="35:38" x14ac:dyDescent="0.25">
      <c r="AI1678" s="64" t="s">
        <v>99</v>
      </c>
      <c r="AJ1678" s="147">
        <f>IFERROR(_xll.qlInterestRateIndexFixingDate(ContBasisIndex1MCorrected,AK1678),"")</f>
        <v>51298</v>
      </c>
      <c r="AK1678" s="147">
        <f>_xll.qlCalendarAdvance(Calendar,$AK1677,AI1678,,,trigger)</f>
        <v>51300</v>
      </c>
      <c r="AL1678" s="78">
        <f>IFERROR(_xll.qlIndexFixing(ContinuousBasisIndex1M,AJ1678,TRUE,)-_xll.qlIndexFixing($AP$1,AJ1678,TRUE,CalibrationTrigger),"")</f>
        <v>1.8092090822818818E-4</v>
      </c>
    </row>
    <row r="1679" spans="35:38" x14ac:dyDescent="0.25">
      <c r="AI1679" s="64" t="s">
        <v>99</v>
      </c>
      <c r="AJ1679" s="147">
        <f>IFERROR(_xll.qlInterestRateIndexFixingDate(ContBasisIndex1MCorrected,AK1679),"")</f>
        <v>51305</v>
      </c>
      <c r="AK1679" s="147">
        <f>_xll.qlCalendarAdvance(Calendar,$AK1678,AI1679,,,trigger)</f>
        <v>51307</v>
      </c>
      <c r="AL1679" s="78">
        <f>IFERROR(_xll.qlIndexFixing(ContinuousBasisIndex1M,AJ1679,TRUE,)-_xll.qlIndexFixing($AP$1,AJ1679,TRUE,CalibrationTrigger),"")</f>
        <v>1.8092520908385978E-4</v>
      </c>
    </row>
    <row r="1680" spans="35:38" x14ac:dyDescent="0.25">
      <c r="AI1680" s="64" t="s">
        <v>99</v>
      </c>
      <c r="AJ1680" s="147">
        <f>IFERROR(_xll.qlInterestRateIndexFixingDate(ContBasisIndex1MCorrected,AK1680),"")</f>
        <v>51312</v>
      </c>
      <c r="AK1680" s="147">
        <f>_xll.qlCalendarAdvance(Calendar,$AK1679,AI1680,,,trigger)</f>
        <v>51314</v>
      </c>
      <c r="AL1680" s="78">
        <f>IFERROR(_xll.qlIndexFixing(ContinuousBasisIndex1M,AJ1680,TRUE,)-_xll.qlIndexFixing($AP$1,AJ1680,TRUE,CalibrationTrigger),"")</f>
        <v>1.8092948835946032E-4</v>
      </c>
    </row>
    <row r="1681" spans="35:38" x14ac:dyDescent="0.25">
      <c r="AI1681" s="64" t="s">
        <v>99</v>
      </c>
      <c r="AJ1681" s="147">
        <f>IFERROR(_xll.qlInterestRateIndexFixingDate(ContBasisIndex1MCorrected,AK1681),"")</f>
        <v>51319</v>
      </c>
      <c r="AK1681" s="147">
        <f>_xll.qlCalendarAdvance(Calendar,$AK1680,AI1681,,,trigger)</f>
        <v>51321</v>
      </c>
      <c r="AL1681" s="78">
        <f>IFERROR(_xll.qlIndexFixing(ContinuousBasisIndex1M,AJ1681,TRUE,)-_xll.qlIndexFixing($AP$1,AJ1681,TRUE,CalibrationTrigger),"")</f>
        <v>1.8094933093964517E-4</v>
      </c>
    </row>
    <row r="1682" spans="35:38" x14ac:dyDescent="0.25">
      <c r="AI1682" s="64" t="s">
        <v>99</v>
      </c>
      <c r="AJ1682" s="147">
        <f>IFERROR(_xll.qlInterestRateIndexFixingDate(ContBasisIndex1MCorrected,AK1682),"")</f>
        <v>51326</v>
      </c>
      <c r="AK1682" s="147">
        <f>_xll.qlCalendarAdvance(Calendar,$AK1681,AI1682,,,trigger)</f>
        <v>51328</v>
      </c>
      <c r="AL1682" s="78">
        <f>IFERROR(_xll.qlIndexFixing(ContinuousBasisIndex1M,AJ1682,TRUE,)-_xll.qlIndexFixing($AP$1,AJ1682,TRUE,CalibrationTrigger),"")</f>
        <v>1.8095355216422686E-4</v>
      </c>
    </row>
    <row r="1683" spans="35:38" x14ac:dyDescent="0.25">
      <c r="AI1683" s="64" t="s">
        <v>99</v>
      </c>
      <c r="AJ1683" s="147">
        <f>IFERROR(_xll.qlInterestRateIndexFixingDate(ContBasisIndex1MCorrected,AK1683),"")</f>
        <v>51333</v>
      </c>
      <c r="AK1683" s="147">
        <f>_xll.qlCalendarAdvance(Calendar,$AK1682,AI1683,,,trigger)</f>
        <v>51335</v>
      </c>
      <c r="AL1683" s="78">
        <f>IFERROR(_xll.qlIndexFixing(ContinuousBasisIndex1M,AJ1683,TRUE,)-_xll.qlIndexFixing($AP$1,AJ1683,TRUE,CalibrationTrigger),"")</f>
        <v>1.809577521233955E-4</v>
      </c>
    </row>
    <row r="1684" spans="35:38" x14ac:dyDescent="0.25">
      <c r="AI1684" s="64" t="s">
        <v>99</v>
      </c>
      <c r="AJ1684" s="147">
        <f>IFERROR(_xll.qlInterestRateIndexFixingDate(ContBasisIndex1MCorrected,AK1684),"")</f>
        <v>51340</v>
      </c>
      <c r="AK1684" s="147">
        <f>_xll.qlCalendarAdvance(Calendar,$AK1683,AI1684,,,trigger)</f>
        <v>51342</v>
      </c>
      <c r="AL1684" s="78">
        <f>IFERROR(_xll.qlIndexFixing(ContinuousBasisIndex1M,AJ1684,TRUE,)-_xll.qlIndexFixing($AP$1,AJ1684,TRUE,CalibrationTrigger),"")</f>
        <v>1.8096193092615419E-4</v>
      </c>
    </row>
    <row r="1685" spans="35:38" x14ac:dyDescent="0.25">
      <c r="AI1685" s="64" t="s">
        <v>99</v>
      </c>
      <c r="AJ1685" s="147">
        <f>IFERROR(_xll.qlInterestRateIndexFixingDate(ContBasisIndex1MCorrected,AK1685),"")</f>
        <v>51347</v>
      </c>
      <c r="AK1685" s="147">
        <f>_xll.qlCalendarAdvance(Calendar,$AK1684,AI1685,,,trigger)</f>
        <v>51349</v>
      </c>
      <c r="AL1685" s="78">
        <f>IFERROR(_xll.qlIndexFixing(ContinuousBasisIndex1M,AJ1685,TRUE,)-_xll.qlIndexFixing($AP$1,AJ1685,TRUE,CalibrationTrigger),"")</f>
        <v>1.8096608865728232E-4</v>
      </c>
    </row>
    <row r="1686" spans="35:38" x14ac:dyDescent="0.25">
      <c r="AI1686" s="64" t="s">
        <v>99</v>
      </c>
      <c r="AJ1686" s="147">
        <f>IFERROR(_xll.qlInterestRateIndexFixingDate(ContBasisIndex1MCorrected,AK1686),"")</f>
        <v>51354</v>
      </c>
      <c r="AK1686" s="147">
        <f>_xll.qlCalendarAdvance(Calendar,$AK1685,AI1686,,,trigger)</f>
        <v>51356</v>
      </c>
      <c r="AL1686" s="78">
        <f>IFERROR(_xll.qlIndexFixing(ContinuousBasisIndex1M,AJ1686,TRUE,)-_xll.qlIndexFixing($AP$1,AJ1686,TRUE,CalibrationTrigger),"")</f>
        <v>1.8097022542578646E-4</v>
      </c>
    </row>
    <row r="1687" spans="35:38" x14ac:dyDescent="0.25">
      <c r="AI1687" s="64" t="s">
        <v>99</v>
      </c>
      <c r="AJ1687" s="147">
        <f>IFERROR(_xll.qlInterestRateIndexFixingDate(ContBasisIndex1MCorrected,AK1687),"")</f>
        <v>51361</v>
      </c>
      <c r="AK1687" s="147">
        <f>_xll.qlCalendarAdvance(Calendar,$AK1686,AI1687,,,trigger)</f>
        <v>51363</v>
      </c>
      <c r="AL1687" s="78">
        <f>IFERROR(_xll.qlIndexFixing(ContinuousBasisIndex1M,AJ1687,TRUE,)-_xll.qlIndexFixing($AP$1,AJ1687,TRUE,CalibrationTrigger),"")</f>
        <v>1.8097434133340119E-4</v>
      </c>
    </row>
    <row r="1688" spans="35:38" x14ac:dyDescent="0.25">
      <c r="AI1688" s="64" t="s">
        <v>99</v>
      </c>
      <c r="AJ1688" s="147">
        <f>IFERROR(_xll.qlInterestRateIndexFixingDate(ContBasisIndex1MCorrected,AK1688),"")</f>
        <v>51368</v>
      </c>
      <c r="AK1688" s="147">
        <f>_xll.qlCalendarAdvance(Calendar,$AK1687,AI1688,,,trigger)</f>
        <v>51370</v>
      </c>
      <c r="AL1688" s="78">
        <f>IFERROR(_xll.qlIndexFixing(ContinuousBasisIndex1M,AJ1688,TRUE,)-_xll.qlIndexFixing($AP$1,AJ1688,TRUE,CalibrationTrigger),"")</f>
        <v>1.8097843646732933E-4</v>
      </c>
    </row>
    <row r="1689" spans="35:38" x14ac:dyDescent="0.25">
      <c r="AI1689" s="64" t="s">
        <v>99</v>
      </c>
      <c r="AJ1689" s="147">
        <f>IFERROR(_xll.qlInterestRateIndexFixingDate(ContBasisIndex1MCorrected,AK1689),"")</f>
        <v>51375</v>
      </c>
      <c r="AK1689" s="147">
        <f>_xll.qlCalendarAdvance(Calendar,$AK1688,AI1689,,,trigger)</f>
        <v>51377</v>
      </c>
      <c r="AL1689" s="78">
        <f>IFERROR(_xll.qlIndexFixing(ContinuousBasisIndex1M,AJ1689,TRUE,)-_xll.qlIndexFixing($AP$1,AJ1689,TRUE,CalibrationTrigger),"")</f>
        <v>1.8096704721681789E-4</v>
      </c>
    </row>
    <row r="1690" spans="35:38" x14ac:dyDescent="0.25">
      <c r="AI1690" s="64" t="s">
        <v>99</v>
      </c>
      <c r="AJ1690" s="147">
        <f>IFERROR(_xll.qlInterestRateIndexFixingDate(ContBasisIndex1MCorrected,AK1690),"")</f>
        <v>51382</v>
      </c>
      <c r="AK1690" s="147">
        <f>_xll.qlCalendarAdvance(Calendar,$AK1689,AI1690,,,trigger)</f>
        <v>51384</v>
      </c>
      <c r="AL1690" s="78">
        <f>IFERROR(_xll.qlIndexFixing(ContinuousBasisIndex1M,AJ1690,TRUE,)-_xll.qlIndexFixing($AP$1,AJ1690,TRUE,CalibrationTrigger),"")</f>
        <v>1.8097111617265682E-4</v>
      </c>
    </row>
    <row r="1691" spans="35:38" x14ac:dyDescent="0.25">
      <c r="AI1691" s="64" t="s">
        <v>99</v>
      </c>
      <c r="AJ1691" s="147">
        <f>IFERROR(_xll.qlInterestRateIndexFixingDate(ContBasisIndex1MCorrected,AK1691),"")</f>
        <v>51389</v>
      </c>
      <c r="AK1691" s="147">
        <f>_xll.qlCalendarAdvance(Calendar,$AK1690,AI1691,,,trigger)</f>
        <v>51391</v>
      </c>
      <c r="AL1691" s="78">
        <f>IFERROR(_xll.qlIndexFixing(ContinuousBasisIndex1M,AJ1691,TRUE,)-_xll.qlIndexFixing($AP$1,AJ1691,TRUE,CalibrationTrigger),"")</f>
        <v>1.8097516462756147E-4</v>
      </c>
    </row>
    <row r="1692" spans="35:38" x14ac:dyDescent="0.25">
      <c r="AI1692" s="64" t="s">
        <v>99</v>
      </c>
      <c r="AJ1692" s="147">
        <f>IFERROR(_xll.qlInterestRateIndexFixingDate(ContBasisIndex1MCorrected,AK1692),"")</f>
        <v>51396</v>
      </c>
      <c r="AK1692" s="147">
        <f>_xll.qlCalendarAdvance(Calendar,$AK1691,AI1692,,,trigger)</f>
        <v>51398</v>
      </c>
      <c r="AL1692" s="78">
        <f>IFERROR(_xll.qlIndexFixing(ContinuousBasisIndex1M,AJ1692,TRUE,)-_xll.qlIndexFixing($AP$1,AJ1692,TRUE,CalibrationTrigger),"")</f>
        <v>1.8097919269344231E-4</v>
      </c>
    </row>
    <row r="1693" spans="35:38" x14ac:dyDescent="0.25">
      <c r="AI1693" s="64" t="s">
        <v>99</v>
      </c>
      <c r="AJ1693" s="147">
        <f>IFERROR(_xll.qlInterestRateIndexFixingDate(ContBasisIndex1MCorrected,AK1693),"")</f>
        <v>51403</v>
      </c>
      <c r="AK1693" s="147">
        <f>_xll.qlCalendarAdvance(Calendar,$AK1692,AI1693,,,trigger)</f>
        <v>51405</v>
      </c>
      <c r="AL1693" s="78">
        <f>IFERROR(_xll.qlIndexFixing(ContinuousBasisIndex1M,AJ1693,TRUE,)-_xll.qlIndexFixing($AP$1,AJ1693,TRUE,CalibrationTrigger),"")</f>
        <v>1.8098320045289995E-4</v>
      </c>
    </row>
    <row r="1694" spans="35:38" x14ac:dyDescent="0.25">
      <c r="AI1694" s="64" t="s">
        <v>99</v>
      </c>
      <c r="AJ1694" s="147">
        <f>IFERROR(_xll.qlInterestRateIndexFixingDate(ContBasisIndex1MCorrected,AK1694),"")</f>
        <v>51410</v>
      </c>
      <c r="AK1694" s="147">
        <f>_xll.qlCalendarAdvance(Calendar,$AK1693,AI1694,,,trigger)</f>
        <v>51412</v>
      </c>
      <c r="AL1694" s="78">
        <f>IFERROR(_xll.qlIndexFixing(ContinuousBasisIndex1M,AJ1694,TRUE,)-_xll.qlIndexFixing($AP$1,AJ1694,TRUE,CalibrationTrigger),"")</f>
        <v>1.8100257658753595E-4</v>
      </c>
    </row>
    <row r="1695" spans="35:38" x14ac:dyDescent="0.25">
      <c r="AI1695" s="64" t="s">
        <v>99</v>
      </c>
      <c r="AJ1695" s="147">
        <f>IFERROR(_xll.qlInterestRateIndexFixingDate(ContBasisIndex1MCorrected,AK1695),"")</f>
        <v>51417</v>
      </c>
      <c r="AK1695" s="147">
        <f>_xll.qlCalendarAdvance(Calendar,$AK1694,AI1695,,,trigger)</f>
        <v>51419</v>
      </c>
      <c r="AL1695" s="78">
        <f>IFERROR(_xll.qlIndexFixing(ContinuousBasisIndex1M,AJ1695,TRUE,)-_xll.qlIndexFixing($AP$1,AJ1695,TRUE,CalibrationTrigger),"")</f>
        <v>1.810065290549813E-4</v>
      </c>
    </row>
    <row r="1696" spans="35:38" x14ac:dyDescent="0.25">
      <c r="AI1696" s="64" t="s">
        <v>99</v>
      </c>
      <c r="AJ1696" s="147">
        <f>IFERROR(_xll.qlInterestRateIndexFixingDate(ContBasisIndex1MCorrected,AK1696),"")</f>
        <v>51424</v>
      </c>
      <c r="AK1696" s="147">
        <f>_xll.qlCalendarAdvance(Calendar,$AK1695,AI1696,,,trigger)</f>
        <v>51426</v>
      </c>
      <c r="AL1696" s="78">
        <f>IFERROR(_xll.qlIndexFixing(ContinuousBasisIndex1M,AJ1696,TRUE,)-_xll.qlIndexFixing($AP$1,AJ1696,TRUE,CalibrationTrigger),"")</f>
        <v>1.8101046152387522E-4</v>
      </c>
    </row>
    <row r="1697" spans="35:38" x14ac:dyDescent="0.25">
      <c r="AI1697" s="64" t="s">
        <v>99</v>
      </c>
      <c r="AJ1697" s="147">
        <f>IFERROR(_xll.qlInterestRateIndexFixingDate(ContBasisIndex1MCorrected,AK1697),"")</f>
        <v>51431</v>
      </c>
      <c r="AK1697" s="147">
        <f>_xll.qlCalendarAdvance(Calendar,$AK1696,AI1697,,,trigger)</f>
        <v>51433</v>
      </c>
      <c r="AL1697" s="78">
        <f>IFERROR(_xll.qlIndexFixing(ContinuousBasisIndex1M,AJ1697,TRUE,)-_xll.qlIndexFixing($AP$1,AJ1697,TRUE,CalibrationTrigger),"")</f>
        <v>1.810143740911159E-4</v>
      </c>
    </row>
    <row r="1698" spans="35:38" x14ac:dyDescent="0.25">
      <c r="AI1698" s="64" t="s">
        <v>99</v>
      </c>
      <c r="AJ1698" s="147">
        <f>IFERROR(_xll.qlInterestRateIndexFixingDate(ContBasisIndex1MCorrected,AK1698),"")</f>
        <v>51438</v>
      </c>
      <c r="AK1698" s="147">
        <f>_xll.qlCalendarAdvance(Calendar,$AK1697,AI1698,,,trigger)</f>
        <v>51440</v>
      </c>
      <c r="AL1698" s="78">
        <f>IFERROR(_xll.qlIndexFixing(ContinuousBasisIndex1M,AJ1698,TRUE,)-_xll.qlIndexFixing($AP$1,AJ1698,TRUE,CalibrationTrigger),"")</f>
        <v>1.8100293809908408E-4</v>
      </c>
    </row>
    <row r="1699" spans="35:38" x14ac:dyDescent="0.25">
      <c r="AI1699" s="64" t="s">
        <v>99</v>
      </c>
      <c r="AJ1699" s="147">
        <f>IFERROR(_xll.qlInterestRateIndexFixingDate(ContBasisIndex1MCorrected,AK1699),"")</f>
        <v>51445</v>
      </c>
      <c r="AK1699" s="147">
        <f>_xll.qlCalendarAdvance(Calendar,$AK1698,AI1699,,,trigger)</f>
        <v>51447</v>
      </c>
      <c r="AL1699" s="78">
        <f>IFERROR(_xll.qlIndexFixing(ContinuousBasisIndex1M,AJ1699,TRUE,)-_xll.qlIndexFixing($AP$1,AJ1699,TRUE,CalibrationTrigger),"")</f>
        <v>1.8100682605837193E-4</v>
      </c>
    </row>
    <row r="1700" spans="35:38" x14ac:dyDescent="0.25">
      <c r="AI1700" s="64" t="s">
        <v>99</v>
      </c>
      <c r="AJ1700" s="147">
        <f>IFERROR(_xll.qlInterestRateIndexFixingDate(ContBasisIndex1MCorrected,AK1700),"")</f>
        <v>51452</v>
      </c>
      <c r="AK1700" s="147">
        <f>_xll.qlCalendarAdvance(Calendar,$AK1699,AI1700,,,trigger)</f>
        <v>51454</v>
      </c>
      <c r="AL1700" s="78">
        <f>IFERROR(_xll.qlIndexFixing(ContinuousBasisIndex1M,AJ1700,TRUE,)-_xll.qlIndexFixing($AP$1,AJ1700,TRUE,CalibrationTrigger),"")</f>
        <v>1.8101069437470585E-4</v>
      </c>
    </row>
    <row r="1701" spans="35:38" x14ac:dyDescent="0.25">
      <c r="AI1701" s="64" t="s">
        <v>99</v>
      </c>
      <c r="AJ1701" s="147">
        <f>IFERROR(_xll.qlInterestRateIndexFixingDate(ContBasisIndex1MCorrected,AK1701),"")</f>
        <v>51459</v>
      </c>
      <c r="AK1701" s="147">
        <f>_xll.qlCalendarAdvance(Calendar,$AK1700,AI1701,,,trigger)</f>
        <v>51461</v>
      </c>
      <c r="AL1701" s="78">
        <f>IFERROR(_xll.qlIndexFixing(ContinuousBasisIndex1M,AJ1701,TRUE,)-_xll.qlIndexFixing($AP$1,AJ1701,TRUE,CalibrationTrigger),"")</f>
        <v>1.8101454314134457E-4</v>
      </c>
    </row>
    <row r="1702" spans="35:38" x14ac:dyDescent="0.25">
      <c r="AI1702" s="64" t="s">
        <v>99</v>
      </c>
      <c r="AJ1702" s="147">
        <f>IFERROR(_xll.qlInterestRateIndexFixingDate(ContBasisIndex1MCorrected,AK1702),"")</f>
        <v>51466</v>
      </c>
      <c r="AK1702" s="147">
        <f>_xll.qlCalendarAdvance(Calendar,$AK1701,AI1702,,,trigger)</f>
        <v>51468</v>
      </c>
      <c r="AL1702" s="78">
        <f>IFERROR(_xll.qlIndexFixing(ContinuousBasisIndex1M,AJ1702,TRUE,)-_xll.qlIndexFixing($AP$1,AJ1702,TRUE,CalibrationTrigger),"")</f>
        <v>1.8101837245687591E-4</v>
      </c>
    </row>
    <row r="1703" spans="35:38" x14ac:dyDescent="0.25">
      <c r="AI1703" s="64" t="s">
        <v>99</v>
      </c>
      <c r="AJ1703" s="147">
        <f>IFERROR(_xll.qlInterestRateIndexFixingDate(ContBasisIndex1MCorrected,AK1703),"")</f>
        <v>51473</v>
      </c>
      <c r="AK1703" s="147">
        <f>_xll.qlCalendarAdvance(Calendar,$AK1702,AI1703,,,trigger)</f>
        <v>51475</v>
      </c>
      <c r="AL1703" s="78">
        <f>IFERROR(_xll.qlIndexFixing(ContinuousBasisIndex1M,AJ1703,TRUE,)-_xll.qlIndexFixing($AP$1,AJ1703,TRUE,CalibrationTrigger),"")</f>
        <v>1.8103743670717584E-4</v>
      </c>
    </row>
    <row r="1704" spans="35:38" x14ac:dyDescent="0.25">
      <c r="AI1704" s="64" t="s">
        <v>99</v>
      </c>
      <c r="AJ1704" s="147">
        <f>IFERROR(_xll.qlInterestRateIndexFixingDate(ContBasisIndex1MCorrected,AK1704),"")</f>
        <v>51480</v>
      </c>
      <c r="AK1704" s="147">
        <f>_xll.qlCalendarAdvance(Calendar,$AK1703,AI1704,,,trigger)</f>
        <v>51482</v>
      </c>
      <c r="AL1704" s="78">
        <f>IFERROR(_xll.qlIndexFixing(ContinuousBasisIndex1M,AJ1704,TRUE,)-_xll.qlIndexFixing($AP$1,AJ1704,TRUE,CalibrationTrigger),"")</f>
        <v>1.8104121253773205E-4</v>
      </c>
    </row>
    <row r="1705" spans="35:38" x14ac:dyDescent="0.25">
      <c r="AI1705" s="64" t="s">
        <v>99</v>
      </c>
      <c r="AJ1705" s="147">
        <f>IFERROR(_xll.qlInterestRateIndexFixingDate(ContBasisIndex1MCorrected,AK1705),"")</f>
        <v>51487</v>
      </c>
      <c r="AK1705" s="147">
        <f>_xll.qlCalendarAdvance(Calendar,$AK1704,AI1705,,,trigger)</f>
        <v>51489</v>
      </c>
      <c r="AL1705" s="78">
        <f>IFERROR(_xll.qlIndexFixing(ContinuousBasisIndex1M,AJ1705,TRUE,)-_xll.qlIndexFixing($AP$1,AJ1705,TRUE,CalibrationTrigger),"")</f>
        <v>1.8104496921028147E-4</v>
      </c>
    </row>
    <row r="1706" spans="35:38" x14ac:dyDescent="0.25">
      <c r="AI1706" s="64" t="s">
        <v>99</v>
      </c>
      <c r="AJ1706" s="147">
        <f>IFERROR(_xll.qlInterestRateIndexFixingDate(ContBasisIndex1MCorrected,AK1706),"")</f>
        <v>51491</v>
      </c>
      <c r="AK1706" s="147">
        <f>_xll.qlCalendarAdvance(Calendar,$AK1705,AI1706,,,trigger)</f>
        <v>51497</v>
      </c>
      <c r="AL1706" s="78">
        <f>IFERROR(_xll.qlIndexFixing(ContinuousBasisIndex1M,AJ1706,TRUE,)-_xll.qlIndexFixing($AP$1,AJ1706,TRUE,CalibrationTrigger),"")</f>
        <v>1.8104417047276611E-4</v>
      </c>
    </row>
    <row r="1707" spans="35:38" x14ac:dyDescent="0.25">
      <c r="AI1707" s="64" t="s">
        <v>99</v>
      </c>
      <c r="AJ1707" s="147">
        <f>IFERROR(_xll.qlInterestRateIndexFixingDate(ContBasisIndex1MCorrected,AK1707),"")</f>
        <v>51501</v>
      </c>
      <c r="AK1707" s="147">
        <f>_xll.qlCalendarAdvance(Calendar,$AK1706,AI1707,,,trigger)</f>
        <v>51504</v>
      </c>
      <c r="AL1707" s="78">
        <f>IFERROR(_xll.qlIndexFixing(ContinuousBasisIndex1M,AJ1707,TRUE,)-_xll.qlIndexFixing($AP$1,AJ1707,TRUE,CalibrationTrigger),"")</f>
        <v>1.8104789131140331E-4</v>
      </c>
    </row>
    <row r="1708" spans="35:38" x14ac:dyDescent="0.25">
      <c r="AI1708" s="64" t="s">
        <v>99</v>
      </c>
      <c r="AJ1708" s="147">
        <f>IFERROR(_xll.qlInterestRateIndexFixingDate(ContBasisIndex1MCorrected,AK1708),"")</f>
        <v>51509</v>
      </c>
      <c r="AK1708" s="147">
        <f>_xll.qlCalendarAdvance(Calendar,$AK1707,AI1708,,,trigger)</f>
        <v>51511</v>
      </c>
      <c r="AL1708" s="78">
        <f>IFERROR(_xll.qlIndexFixing(ContinuousBasisIndex1M,AJ1708,TRUE,)-_xll.qlIndexFixing($AP$1,AJ1708,TRUE,CalibrationTrigger),"")</f>
        <v>1.8105159326514686E-4</v>
      </c>
    </row>
    <row r="1709" spans="35:38" x14ac:dyDescent="0.25">
      <c r="AI1709" s="64" t="s">
        <v>99</v>
      </c>
      <c r="AJ1709" s="147">
        <f>IFERROR(_xll.qlInterestRateIndexFixingDate(ContBasisIndex1MCorrected,AK1709),"")</f>
        <v>51516</v>
      </c>
      <c r="AK1709" s="147">
        <f>_xll.qlCalendarAdvance(Calendar,$AK1708,AI1709,,,trigger)</f>
        <v>51518</v>
      </c>
      <c r="AL1709" s="78">
        <f>IFERROR(_xll.qlIndexFixing(ContinuousBasisIndex1M,AJ1709,TRUE,)-_xll.qlIndexFixing($AP$1,AJ1709,TRUE,CalibrationTrigger),"")</f>
        <v>1.8105527641643082E-4</v>
      </c>
    </row>
    <row r="1710" spans="35:38" x14ac:dyDescent="0.25">
      <c r="AI1710" s="64" t="s">
        <v>99</v>
      </c>
      <c r="AJ1710" s="147">
        <f>IFERROR(_xll.qlInterestRateIndexFixingDate(ContBasisIndex1MCorrected,AK1710),"")</f>
        <v>51523</v>
      </c>
      <c r="AK1710" s="147">
        <f>_xll.qlCalendarAdvance(Calendar,$AK1709,AI1710,,,trigger)</f>
        <v>51525</v>
      </c>
      <c r="AL1710" s="78">
        <f>IFERROR(_xll.qlIndexFixing(ContinuousBasisIndex1M,AJ1710,TRUE,)-_xll.qlIndexFixing($AP$1,AJ1710,TRUE,CalibrationTrigger),"")</f>
        <v>1.8105894085768126E-4</v>
      </c>
    </row>
    <row r="1711" spans="35:38" x14ac:dyDescent="0.25">
      <c r="AI1711" s="64" t="s">
        <v>99</v>
      </c>
      <c r="AJ1711" s="147">
        <f>IFERROR(_xll.qlInterestRateIndexFixingDate(ContBasisIndex1MCorrected,AK1711),"")</f>
        <v>51530</v>
      </c>
      <c r="AK1711" s="147">
        <f>_xll.qlCalendarAdvance(Calendar,$AK1710,AI1711,,,trigger)</f>
        <v>51532</v>
      </c>
      <c r="AL1711" s="78">
        <f>IFERROR(_xll.qlIndexFixing(ContinuousBasisIndex1M,AJ1711,TRUE,)-_xll.qlIndexFixing($AP$1,AJ1711,TRUE,CalibrationTrigger),"")</f>
        <v>1.8104240514452662E-4</v>
      </c>
    </row>
    <row r="1712" spans="35:38" x14ac:dyDescent="0.25">
      <c r="AI1712" s="64" t="s">
        <v>99</v>
      </c>
      <c r="AJ1712" s="147">
        <f>IFERROR(_xll.qlInterestRateIndexFixingDate(ContBasisIndex1MCorrected,AK1712),"")</f>
        <v>51537</v>
      </c>
      <c r="AK1712" s="147">
        <f>_xll.qlCalendarAdvance(Calendar,$AK1711,AI1712,,,trigger)</f>
        <v>51539</v>
      </c>
      <c r="AL1712" s="78">
        <f>IFERROR(_xll.qlIndexFixing(ContinuousBasisIndex1M,AJ1712,TRUE,)-_xll.qlIndexFixing($AP$1,AJ1712,TRUE,CalibrationTrigger),"")</f>
        <v>1.8104605211296566E-4</v>
      </c>
    </row>
    <row r="1713" spans="35:38" x14ac:dyDescent="0.25">
      <c r="AI1713" s="64" t="s">
        <v>99</v>
      </c>
      <c r="AJ1713" s="147">
        <f>IFERROR(_xll.qlInterestRateIndexFixingDate(ContBasisIndex1MCorrected,AK1713),"")</f>
        <v>51544</v>
      </c>
      <c r="AK1713" s="147">
        <f>_xll.qlCalendarAdvance(Calendar,$AK1712,AI1713,,,trigger)</f>
        <v>51546</v>
      </c>
      <c r="AL1713" s="78">
        <f>IFERROR(_xll.qlIndexFixing(ContinuousBasisIndex1M,AJ1713,TRUE,)-_xll.qlIndexFixing($AP$1,AJ1713,TRUE,CalibrationTrigger),"")</f>
        <v>1.8104968078461701E-4</v>
      </c>
    </row>
    <row r="1714" spans="35:38" x14ac:dyDescent="0.25">
      <c r="AI1714" s="64" t="s">
        <v>99</v>
      </c>
      <c r="AJ1714" s="147">
        <f>IFERROR(_xll.qlInterestRateIndexFixingDate(ContBasisIndex1MCorrected,AK1714),"")</f>
        <v>51551</v>
      </c>
      <c r="AK1714" s="147">
        <f>_xll.qlCalendarAdvance(Calendar,$AK1713,AI1714,,,trigger)</f>
        <v>51553</v>
      </c>
      <c r="AL1714" s="78">
        <f>IFERROR(_xll.qlIndexFixing(ContinuousBasisIndex1M,AJ1714,TRUE,)-_xll.qlIndexFixing($AP$1,AJ1714,TRUE,CalibrationTrigger),"")</f>
        <v>1.8105329137073183E-4</v>
      </c>
    </row>
    <row r="1715" spans="35:38" x14ac:dyDescent="0.25">
      <c r="AI1715" s="64" t="s">
        <v>99</v>
      </c>
      <c r="AJ1715" s="147">
        <f>IFERROR(_xll.qlInterestRateIndexFixingDate(ContBasisIndex1MCorrected,AK1715),"")</f>
        <v>51558</v>
      </c>
      <c r="AK1715" s="147">
        <f>_xll.qlCalendarAdvance(Calendar,$AK1714,AI1715,,,trigger)</f>
        <v>51560</v>
      </c>
      <c r="AL1715" s="78">
        <f>IFERROR(_xll.qlIndexFixing(ContinuousBasisIndex1M,AJ1715,TRUE,)-_xll.qlIndexFixing($AP$1,AJ1715,TRUE,CalibrationTrigger),"")</f>
        <v>1.8106191080515845E-4</v>
      </c>
    </row>
    <row r="1716" spans="35:38" x14ac:dyDescent="0.25">
      <c r="AI1716" s="64" t="s">
        <v>99</v>
      </c>
      <c r="AJ1716" s="147">
        <f>IFERROR(_xll.qlInterestRateIndexFixingDate(ContBasisIndex1MCorrected,AK1716),"")</f>
        <v>51565</v>
      </c>
      <c r="AK1716" s="147">
        <f>_xll.qlCalendarAdvance(Calendar,$AK1715,AI1716,,,trigger)</f>
        <v>51567</v>
      </c>
      <c r="AL1716" s="78">
        <f>IFERROR(_xll.qlIndexFixing(ContinuousBasisIndex1M,AJ1716,TRUE,)-_xll.qlIndexFixing($AP$1,AJ1716,TRUE,CalibrationTrigger),"")</f>
        <v>1.8108054378712657E-4</v>
      </c>
    </row>
    <row r="1717" spans="35:38" x14ac:dyDescent="0.25">
      <c r="AI1717" s="64" t="s">
        <v>99</v>
      </c>
      <c r="AJ1717" s="147">
        <f>IFERROR(_xll.qlInterestRateIndexFixingDate(ContBasisIndex1MCorrected,AK1717),"")</f>
        <v>51572</v>
      </c>
      <c r="AK1717" s="147">
        <f>_xll.qlCalendarAdvance(Calendar,$AK1716,AI1717,,,trigger)</f>
        <v>51574</v>
      </c>
      <c r="AL1717" s="78">
        <f>IFERROR(_xll.qlIndexFixing(ContinuousBasisIndex1M,AJ1717,TRUE,)-_xll.qlIndexFixing($AP$1,AJ1717,TRUE,CalibrationTrigger),"")</f>
        <v>1.8108408210676386E-4</v>
      </c>
    </row>
    <row r="1718" spans="35:38" x14ac:dyDescent="0.25">
      <c r="AI1718" s="64" t="s">
        <v>99</v>
      </c>
      <c r="AJ1718" s="147">
        <f>IFERROR(_xll.qlInterestRateIndexFixingDate(ContBasisIndex1MCorrected,AK1718),"")</f>
        <v>51579</v>
      </c>
      <c r="AK1718" s="147">
        <f>_xll.qlCalendarAdvance(Calendar,$AK1717,AI1718,,,trigger)</f>
        <v>51581</v>
      </c>
      <c r="AL1718" s="78">
        <f>IFERROR(_xll.qlIndexFixing(ContinuousBasisIndex1M,AJ1718,TRUE,)-_xll.qlIndexFixing($AP$1,AJ1718,TRUE,CalibrationTrigger),"")</f>
        <v>1.8109261341643819E-4</v>
      </c>
    </row>
    <row r="1719" spans="35:38" x14ac:dyDescent="0.25">
      <c r="AI1719" s="64" t="s">
        <v>99</v>
      </c>
      <c r="AJ1719" s="147">
        <f>IFERROR(_xll.qlInterestRateIndexFixingDate(ContBasisIndex1MCorrected,AK1719),"")</f>
        <v>51586</v>
      </c>
      <c r="AK1719" s="147">
        <f>_xll.qlCalendarAdvance(Calendar,$AK1718,AI1719,,,trigger)</f>
        <v>51588</v>
      </c>
      <c r="AL1719" s="78">
        <f>IFERROR(_xll.qlIndexFixing(ContinuousBasisIndex1M,AJ1719,TRUE,)-_xll.qlIndexFixing($AP$1,AJ1719,TRUE,CalibrationTrigger),"")</f>
        <v>1.810911065452947E-4</v>
      </c>
    </row>
    <row r="1720" spans="35:38" x14ac:dyDescent="0.25">
      <c r="AI1720" s="64" t="s">
        <v>99</v>
      </c>
      <c r="AJ1720" s="147">
        <f>IFERROR(_xll.qlInterestRateIndexFixingDate(ContBasisIndex1MCorrected,AK1720),"")</f>
        <v>51593</v>
      </c>
      <c r="AK1720" s="147">
        <f>_xll.qlCalendarAdvance(Calendar,$AK1719,AI1720,,,trigger)</f>
        <v>51595</v>
      </c>
      <c r="AL1720" s="78">
        <f>IFERROR(_xll.qlIndexFixing(ContinuousBasisIndex1M,AJ1720,TRUE,)-_xll.qlIndexFixing($AP$1,AJ1720,TRUE,CalibrationTrigger),"")</f>
        <v>1.8109459283904839E-4</v>
      </c>
    </row>
    <row r="1721" spans="35:38" x14ac:dyDescent="0.25">
      <c r="AI1721" s="64" t="s">
        <v>99</v>
      </c>
      <c r="AJ1721" s="147">
        <f>IFERROR(_xll.qlInterestRateIndexFixingDate(ContBasisIndex1MCorrected,AK1721),"")</f>
        <v>51600</v>
      </c>
      <c r="AK1721" s="147">
        <f>_xll.qlCalendarAdvance(Calendar,$AK1720,AI1721,,,trigger)</f>
        <v>51602</v>
      </c>
      <c r="AL1721" s="78">
        <f>IFERROR(_xll.qlIndexFixing(ContinuousBasisIndex1M,AJ1721,TRUE,)-_xll.qlIndexFixing($AP$1,AJ1721,TRUE,CalibrationTrigger),"")</f>
        <v>1.8109806195654166E-4</v>
      </c>
    </row>
    <row r="1722" spans="35:38" x14ac:dyDescent="0.25">
      <c r="AI1722" s="64" t="s">
        <v>99</v>
      </c>
      <c r="AJ1722" s="147">
        <f>IFERROR(_xll.qlInterestRateIndexFixingDate(ContBasisIndex1MCorrected,AK1722),"")</f>
        <v>51607</v>
      </c>
      <c r="AK1722" s="147">
        <f>_xll.qlCalendarAdvance(Calendar,$AK1721,AI1722,,,trigger)</f>
        <v>51609</v>
      </c>
      <c r="AL1722" s="78">
        <f>IFERROR(_xll.qlIndexFixing(ContinuousBasisIndex1M,AJ1722,TRUE,)-_xll.qlIndexFixing($AP$1,AJ1722,TRUE,CalibrationTrigger),"")</f>
        <v>1.8110151398770258E-4</v>
      </c>
    </row>
    <row r="1723" spans="35:38" x14ac:dyDescent="0.25">
      <c r="AI1723" s="64" t="s">
        <v>99</v>
      </c>
      <c r="AJ1723" s="147">
        <f>IFERROR(_xll.qlInterestRateIndexFixingDate(ContBasisIndex1MCorrected,AK1723),"")</f>
        <v>51614</v>
      </c>
      <c r="AK1723" s="147">
        <f>_xll.qlCalendarAdvance(Calendar,$AK1722,AI1723,,,trigger)</f>
        <v>51616</v>
      </c>
      <c r="AL1723" s="78">
        <f>IFERROR(_xll.qlIndexFixing(ContinuousBasisIndex1M,AJ1723,TRUE,)-_xll.qlIndexFixing($AP$1,AJ1723,TRUE,CalibrationTrigger),"")</f>
        <v>1.8110494901246721E-4</v>
      </c>
    </row>
    <row r="1724" spans="35:38" x14ac:dyDescent="0.25">
      <c r="AI1724" s="64" t="s">
        <v>99</v>
      </c>
      <c r="AJ1724" s="147">
        <f>IFERROR(_xll.qlInterestRateIndexFixingDate(ContBasisIndex1MCorrected,AK1724),"")</f>
        <v>51620</v>
      </c>
      <c r="AK1724" s="147">
        <f>_xll.qlCalendarAdvance(Calendar,$AK1723,AI1724,,,trigger)</f>
        <v>51623</v>
      </c>
      <c r="AL1724" s="78">
        <f>IFERROR(_xll.qlIndexFixing(ContinuousBasisIndex1M,AJ1724,TRUE,)-_xll.qlIndexFixing($AP$1,AJ1724,TRUE,CalibrationTrigger),"")</f>
        <v>1.8110836711826561E-4</v>
      </c>
    </row>
    <row r="1725" spans="35:38" x14ac:dyDescent="0.25">
      <c r="AI1725" s="64" t="s">
        <v>99</v>
      </c>
      <c r="AJ1725" s="147">
        <f>IFERROR(_xll.qlInterestRateIndexFixingDate(ContBasisIndex1MCorrected,AK1725),"")</f>
        <v>51628</v>
      </c>
      <c r="AK1725" s="147">
        <f>_xll.qlCalendarAdvance(Calendar,$AK1724,AI1725,,,trigger)</f>
        <v>51630</v>
      </c>
      <c r="AL1725" s="78">
        <f>IFERROR(_xll.qlIndexFixing(ContinuousBasisIndex1M,AJ1725,TRUE,)-_xll.qlIndexFixing($AP$1,AJ1725,TRUE,CalibrationTrigger),"")</f>
        <v>1.8111176839002985E-4</v>
      </c>
    </row>
    <row r="1726" spans="35:38" x14ac:dyDescent="0.25">
      <c r="AI1726" s="64" t="s">
        <v>99</v>
      </c>
      <c r="AJ1726" s="147">
        <f>IFERROR(_xll.qlInterestRateIndexFixingDate(ContBasisIndex1MCorrected,AK1726),"")</f>
        <v>51635</v>
      </c>
      <c r="AK1726" s="147">
        <f>_xll.qlCalendarAdvance(Calendar,$AK1725,AI1726,,,trigger)</f>
        <v>51637</v>
      </c>
      <c r="AL1726" s="78">
        <f>IFERROR(_xll.qlIndexFixing(ContinuousBasisIndex1M,AJ1726,TRUE,)-_xll.qlIndexFixing($AP$1,AJ1726,TRUE,CalibrationTrigger),"")</f>
        <v>1.8111515290269997E-4</v>
      </c>
    </row>
    <row r="1727" spans="35:38" x14ac:dyDescent="0.25">
      <c r="AI1727" s="64" t="s">
        <v>99</v>
      </c>
      <c r="AJ1727" s="147">
        <f>IFERROR(_xll.qlInterestRateIndexFixingDate(ContBasisIndex1MCorrected,AK1727),"")</f>
        <v>51642</v>
      </c>
      <c r="AK1727" s="147">
        <f>_xll.qlCalendarAdvance(Calendar,$AK1726,AI1727,,,trigger)</f>
        <v>51644</v>
      </c>
      <c r="AL1727" s="78">
        <f>IFERROR(_xll.qlIndexFixing(ContinuousBasisIndex1M,AJ1727,TRUE,)-_xll.qlIndexFixing($AP$1,AJ1727,TRUE,CalibrationTrigger),"")</f>
        <v>1.8111852075120005E-4</v>
      </c>
    </row>
    <row r="1728" spans="35:38" x14ac:dyDescent="0.25">
      <c r="AI1728" s="64" t="s">
        <v>99</v>
      </c>
      <c r="AJ1728" s="147">
        <f>IFERROR(_xll.qlInterestRateIndexFixingDate(ContBasisIndex1MCorrected,AK1728),"")</f>
        <v>51649</v>
      </c>
      <c r="AK1728" s="147">
        <f>_xll.qlCalendarAdvance(Calendar,$AK1727,AI1728,,,trigger)</f>
        <v>51651</v>
      </c>
      <c r="AL1728" s="78">
        <f>IFERROR(_xll.qlIndexFixing(ContinuousBasisIndex1M,AJ1728,TRUE,)-_xll.qlIndexFixing($AP$1,AJ1728,TRUE,CalibrationTrigger),"")</f>
        <v>1.8110697653010363E-4</v>
      </c>
    </row>
    <row r="1729" spans="35:38" x14ac:dyDescent="0.25">
      <c r="AI1729" s="64" t="s">
        <v>99</v>
      </c>
      <c r="AJ1729" s="147">
        <f>IFERROR(_xll.qlInterestRateIndexFixingDate(ContBasisIndex1MCorrected,AK1729),"")</f>
        <v>51656</v>
      </c>
      <c r="AK1729" s="147">
        <f>_xll.qlCalendarAdvance(Calendar,$AK1728,AI1729,,,trigger)</f>
        <v>51658</v>
      </c>
      <c r="AL1729" s="78">
        <f>IFERROR(_xll.qlIndexFixing(ContinuousBasisIndex1M,AJ1729,TRUE,)-_xll.qlIndexFixing($AP$1,AJ1729,TRUE,CalibrationTrigger),"")</f>
        <v>1.8112520674545829E-4</v>
      </c>
    </row>
    <row r="1730" spans="35:38" x14ac:dyDescent="0.25">
      <c r="AI1730" s="64" t="s">
        <v>99</v>
      </c>
      <c r="AJ1730" s="147">
        <f>IFERROR(_xll.qlInterestRateIndexFixingDate(ContBasisIndex1MCorrected,AK1730),"")</f>
        <v>51663</v>
      </c>
      <c r="AK1730" s="147">
        <f>_xll.qlCalendarAdvance(Calendar,$AK1729,AI1730,,,trigger)</f>
        <v>51665</v>
      </c>
      <c r="AL1730" s="78">
        <f>IFERROR(_xll.qlIndexFixing(ContinuousBasisIndex1M,AJ1730,TRUE,)-_xll.qlIndexFixing($AP$1,AJ1730,TRUE,CalibrationTrigger),"")</f>
        <v>1.8112852506357857E-4</v>
      </c>
    </row>
    <row r="1731" spans="35:38" x14ac:dyDescent="0.25">
      <c r="AI1731" s="64" t="s">
        <v>99</v>
      </c>
      <c r="AJ1731" s="147">
        <f>IFERROR(_xll.qlInterestRateIndexFixingDate(ContBasisIndex1MCorrected,AK1731),"")</f>
        <v>51670</v>
      </c>
      <c r="AK1731" s="147">
        <f>_xll.qlCalendarAdvance(Calendar,$AK1730,AI1731,,,trigger)</f>
        <v>51672</v>
      </c>
      <c r="AL1731" s="78">
        <f>IFERROR(_xll.qlIndexFixing(ContinuousBasisIndex1M,AJ1731,TRUE,)-_xll.qlIndexFixing($AP$1,AJ1731,TRUE,CalibrationTrigger),"")</f>
        <v>1.8113182703727304E-4</v>
      </c>
    </row>
    <row r="1732" spans="35:38" x14ac:dyDescent="0.25">
      <c r="AI1732" s="64" t="s">
        <v>99</v>
      </c>
      <c r="AJ1732" s="147">
        <f>IFERROR(_xll.qlInterestRateIndexFixingDate(ContBasisIndex1MCorrected,AK1732),"")</f>
        <v>51677</v>
      </c>
      <c r="AK1732" s="147">
        <f>_xll.qlCalendarAdvance(Calendar,$AK1731,AI1732,,,trigger)</f>
        <v>51679</v>
      </c>
      <c r="AL1732" s="78">
        <f>IFERROR(_xll.qlIndexFixing(ContinuousBasisIndex1M,AJ1732,TRUE,)-_xll.qlIndexFixing($AP$1,AJ1732,TRUE,CalibrationTrigger),"")</f>
        <v>1.8113511274148175E-4</v>
      </c>
    </row>
    <row r="1733" spans="35:38" x14ac:dyDescent="0.25">
      <c r="AI1733" s="64" t="s">
        <v>99</v>
      </c>
      <c r="AJ1733" s="147">
        <f>IFERROR(_xll.qlInterestRateIndexFixingDate(ContBasisIndex1MCorrected,AK1733),"")</f>
        <v>51684</v>
      </c>
      <c r="AK1733" s="147">
        <f>_xll.qlCalendarAdvance(Calendar,$AK1732,AI1733,,,trigger)</f>
        <v>51686</v>
      </c>
      <c r="AL1733" s="78">
        <f>IFERROR(_xll.qlIndexFixing(ContinuousBasisIndex1M,AJ1733,TRUE,)-_xll.qlIndexFixing($AP$1,AJ1733,TRUE,CalibrationTrigger),"")</f>
        <v>1.8113838225614076E-4</v>
      </c>
    </row>
    <row r="1734" spans="35:38" x14ac:dyDescent="0.25">
      <c r="AI1734" s="64" t="s">
        <v>99</v>
      </c>
      <c r="AJ1734" s="147">
        <f>IFERROR(_xll.qlInterestRateIndexFixingDate(ContBasisIndex1MCorrected,AK1734),"")</f>
        <v>51691</v>
      </c>
      <c r="AK1734" s="147">
        <f>_xll.qlCalendarAdvance(Calendar,$AK1733,AI1734,,,trigger)</f>
        <v>51693</v>
      </c>
      <c r="AL1734" s="78">
        <f>IFERROR(_xll.qlIndexFixing(ContinuousBasisIndex1M,AJ1734,TRUE,)-_xll.qlIndexFixing($AP$1,AJ1734,TRUE,CalibrationTrigger),"")</f>
        <v>1.8114163567367614E-4</v>
      </c>
    </row>
    <row r="1735" spans="35:38" x14ac:dyDescent="0.25">
      <c r="AI1735" s="64" t="s">
        <v>99</v>
      </c>
      <c r="AJ1735" s="147">
        <f>IFERROR(_xll.qlInterestRateIndexFixingDate(ContBasisIndex1MCorrected,AK1735),"")</f>
        <v>51698</v>
      </c>
      <c r="AK1735" s="147">
        <f>_xll.qlCalendarAdvance(Calendar,$AK1734,AI1735,,,trigger)</f>
        <v>51700</v>
      </c>
      <c r="AL1735" s="78">
        <f>IFERROR(_xll.qlIndexFixing(ContinuousBasisIndex1M,AJ1735,TRUE,)-_xll.qlIndexFixing($AP$1,AJ1735,TRUE,CalibrationTrigger),"")</f>
        <v>1.8114487306403193E-4</v>
      </c>
    </row>
    <row r="1736" spans="35:38" x14ac:dyDescent="0.25">
      <c r="AI1736" s="64" t="s">
        <v>99</v>
      </c>
      <c r="AJ1736" s="147">
        <f>IFERROR(_xll.qlInterestRateIndexFixingDate(ContBasisIndex1MCorrected,AK1736),"")</f>
        <v>51705</v>
      </c>
      <c r="AK1736" s="147">
        <f>_xll.qlCalendarAdvance(Calendar,$AK1735,AI1736,,,trigger)</f>
        <v>51707</v>
      </c>
      <c r="AL1736" s="78">
        <f>IFERROR(_xll.qlIndexFixing(ContinuousBasisIndex1M,AJ1736,TRUE,)-_xll.qlIndexFixing($AP$1,AJ1736,TRUE,CalibrationTrigger),"")</f>
        <v>1.811480945046462E-4</v>
      </c>
    </row>
    <row r="1737" spans="35:38" x14ac:dyDescent="0.25">
      <c r="AI1737" s="64" t="s">
        <v>99</v>
      </c>
      <c r="AJ1737" s="147">
        <f>IFERROR(_xll.qlInterestRateIndexFixingDate(ContBasisIndex1MCorrected,AK1737),"")</f>
        <v>51712</v>
      </c>
      <c r="AK1737" s="147">
        <f>_xll.qlCalendarAdvance(Calendar,$AK1736,AI1737,,,trigger)</f>
        <v>51714</v>
      </c>
      <c r="AL1737" s="78">
        <f>IFERROR(_xll.qlIndexFixing(ContinuousBasisIndex1M,AJ1737,TRUE,)-_xll.qlIndexFixing($AP$1,AJ1737,TRUE,CalibrationTrigger),"")</f>
        <v>1.8115130007545499E-4</v>
      </c>
    </row>
    <row r="1738" spans="35:38" x14ac:dyDescent="0.25">
      <c r="AI1738" s="64" t="s">
        <v>99</v>
      </c>
      <c r="AJ1738" s="147">
        <f>IFERROR(_xll.qlInterestRateIndexFixingDate(ContBasisIndex1MCorrected,AK1738),"")</f>
        <v>51719</v>
      </c>
      <c r="AK1738" s="147">
        <f>_xll.qlCalendarAdvance(Calendar,$AK1737,AI1738,,,trigger)</f>
        <v>51721</v>
      </c>
      <c r="AL1738" s="78">
        <f>IFERROR(_xll.qlIndexFixing(ContinuousBasisIndex1M,AJ1738,TRUE,)-_xll.qlIndexFixing($AP$1,AJ1738,TRUE,CalibrationTrigger),"")</f>
        <v>1.8115448986139038E-4</v>
      </c>
    </row>
    <row r="1739" spans="35:38" x14ac:dyDescent="0.25">
      <c r="AI1739" s="64" t="s">
        <v>99</v>
      </c>
      <c r="AJ1739" s="147">
        <f>IFERROR(_xll.qlInterestRateIndexFixingDate(ContBasisIndex1MCorrected,AK1739),"")</f>
        <v>51726</v>
      </c>
      <c r="AK1739" s="147">
        <f>_xll.qlCalendarAdvance(Calendar,$AK1738,AI1739,,,trigger)</f>
        <v>51728</v>
      </c>
      <c r="AL1739" s="78">
        <f>IFERROR(_xll.qlIndexFixing(ContinuousBasisIndex1M,AJ1739,TRUE,)-_xll.qlIndexFixing($AP$1,AJ1739,TRUE,CalibrationTrigger),"")</f>
        <v>1.8115766393239641E-4</v>
      </c>
    </row>
    <row r="1740" spans="35:38" x14ac:dyDescent="0.25">
      <c r="AI1740" s="64" t="s">
        <v>99</v>
      </c>
      <c r="AJ1740" s="147">
        <f>IFERROR(_xll.qlInterestRateIndexFixingDate(ContBasisIndex1MCorrected,AK1740),"")</f>
        <v>51733</v>
      </c>
      <c r="AK1740" s="147">
        <f>_xll.qlCalendarAdvance(Calendar,$AK1739,AI1740,,,trigger)</f>
        <v>51735</v>
      </c>
      <c r="AL1740" s="78">
        <f>IFERROR(_xll.qlIndexFixing(ContinuousBasisIndex1M,AJ1740,TRUE,)-_xll.qlIndexFixing($AP$1,AJ1740,TRUE,CalibrationTrigger),"")</f>
        <v>1.8116082236341313E-4</v>
      </c>
    </row>
    <row r="1741" spans="35:38" x14ac:dyDescent="0.25">
      <c r="AI1741" s="64" t="s">
        <v>99</v>
      </c>
      <c r="AJ1741" s="147">
        <f>IFERROR(_xll.qlInterestRateIndexFixingDate(ContBasisIndex1MCorrected,AK1741),"")</f>
        <v>51740</v>
      </c>
      <c r="AK1741" s="147">
        <f>_xll.qlCalendarAdvance(Calendar,$AK1740,AI1741,,,trigger)</f>
        <v>51742</v>
      </c>
      <c r="AL1741" s="78">
        <f>IFERROR(_xll.qlIndexFixing(ContinuousBasisIndex1M,AJ1741,TRUE,)-_xll.qlIndexFixing($AP$1,AJ1741,TRUE,CalibrationTrigger),"")</f>
        <v>1.8116396524187062E-4</v>
      </c>
    </row>
    <row r="1742" spans="35:38" x14ac:dyDescent="0.25">
      <c r="AI1742" s="64" t="s">
        <v>99</v>
      </c>
      <c r="AJ1742" s="147">
        <f>IFERROR(_xll.qlInterestRateIndexFixingDate(ContBasisIndex1MCorrected,AK1742),"")</f>
        <v>51747</v>
      </c>
      <c r="AK1742" s="147">
        <f>_xll.qlCalendarAdvance(Calendar,$AK1741,AI1742,,,trigger)</f>
        <v>51749</v>
      </c>
      <c r="AL1742" s="78">
        <f>IFERROR(_xll.qlIndexFixing(ContinuousBasisIndex1M,AJ1742,TRUE,)-_xll.qlIndexFixing($AP$1,AJ1742,TRUE,CalibrationTrigger),"")</f>
        <v>1.8116709264270892E-4</v>
      </c>
    </row>
    <row r="1743" spans="35:38" x14ac:dyDescent="0.25">
      <c r="AI1743" s="64" t="s">
        <v>99</v>
      </c>
      <c r="AJ1743" s="147">
        <f>IFERROR(_xll.qlInterestRateIndexFixingDate(ContBasisIndex1MCorrected,AK1743),"")</f>
        <v>51754</v>
      </c>
      <c r="AK1743" s="147">
        <f>_xll.qlCalendarAdvance(Calendar,$AK1742,AI1743,,,trigger)</f>
        <v>51756</v>
      </c>
      <c r="AL1743" s="78">
        <f>IFERROR(_xll.qlIndexFixing(ContinuousBasisIndex1M,AJ1743,TRUE,)-_xll.qlIndexFixing($AP$1,AJ1743,TRUE,CalibrationTrigger),"")</f>
        <v>1.8117020463337408E-4</v>
      </c>
    </row>
    <row r="1744" spans="35:38" x14ac:dyDescent="0.25">
      <c r="AI1744" s="64" t="s">
        <v>99</v>
      </c>
      <c r="AJ1744" s="147">
        <f>IFERROR(_xll.qlInterestRateIndexFixingDate(ContBasisIndex1MCorrected,AK1744),"")</f>
        <v>51761</v>
      </c>
      <c r="AK1744" s="147">
        <f>_xll.qlCalendarAdvance(Calendar,$AK1743,AI1744,,,trigger)</f>
        <v>51763</v>
      </c>
      <c r="AL1744" s="78">
        <f>IFERROR(_xll.qlIndexFixing(ContinuousBasisIndex1M,AJ1744,TRUE,)-_xll.qlIndexFixing($AP$1,AJ1744,TRUE,CalibrationTrigger),"")</f>
        <v>1.8117330130129616E-4</v>
      </c>
    </row>
    <row r="1745" spans="35:38" x14ac:dyDescent="0.25">
      <c r="AI1745" s="64" t="s">
        <v>99</v>
      </c>
      <c r="AJ1745" s="147">
        <f>IFERROR(_xll.qlInterestRateIndexFixingDate(ContBasisIndex1MCorrected,AK1745),"")</f>
        <v>51768</v>
      </c>
      <c r="AK1745" s="147">
        <f>_xll.qlCalendarAdvance(Calendar,$AK1744,AI1745,,,trigger)</f>
        <v>51770</v>
      </c>
      <c r="AL1745" s="78">
        <f>IFERROR(_xll.qlIndexFixing(ContinuousBasisIndex1M,AJ1745,TRUE,)-_xll.qlIndexFixing($AP$1,AJ1745,TRUE,CalibrationTrigger),"")</f>
        <v>1.8117638272391323E-4</v>
      </c>
    </row>
    <row r="1746" spans="35:38" x14ac:dyDescent="0.25">
      <c r="AI1746" s="64" t="s">
        <v>99</v>
      </c>
      <c r="AJ1746" s="147">
        <f>IFERROR(_xll.qlInterestRateIndexFixingDate(ContBasisIndex1MCorrected,AK1746),"")</f>
        <v>51775</v>
      </c>
      <c r="AK1746" s="147">
        <f>_xll.qlCalendarAdvance(Calendar,$AK1745,AI1746,,,trigger)</f>
        <v>51777</v>
      </c>
      <c r="AL1746" s="78">
        <f>IFERROR(_xll.qlIndexFixing(ContinuousBasisIndex1M,AJ1746,TRUE,)-_xll.qlIndexFixing($AP$1,AJ1746,TRUE,CalibrationTrigger),"")</f>
        <v>1.8117944896367533E-4</v>
      </c>
    </row>
    <row r="1747" spans="35:38" x14ac:dyDescent="0.25">
      <c r="AI1747" s="64" t="s">
        <v>99</v>
      </c>
      <c r="AJ1747" s="147">
        <f>IFERROR(_xll.qlInterestRateIndexFixingDate(ContBasisIndex1MCorrected,AK1747),"")</f>
        <v>51782</v>
      </c>
      <c r="AK1747" s="147">
        <f>_xll.qlCalendarAdvance(Calendar,$AK1746,AI1747,,,trigger)</f>
        <v>51784</v>
      </c>
      <c r="AL1747" s="78">
        <f>IFERROR(_xll.qlIndexFixing(ContinuousBasisIndex1M,AJ1747,TRUE,)-_xll.qlIndexFixing($AP$1,AJ1747,TRUE,CalibrationTrigger),"")</f>
        <v>1.8118250010051851E-4</v>
      </c>
    </row>
    <row r="1748" spans="35:38" x14ac:dyDescent="0.25">
      <c r="AI1748" s="64" t="s">
        <v>99</v>
      </c>
      <c r="AJ1748" s="147">
        <f>IFERROR(_xll.qlInterestRateIndexFixingDate(ContBasisIndex1MCorrected,AK1748),"")</f>
        <v>51789</v>
      </c>
      <c r="AK1748" s="147">
        <f>_xll.qlCalendarAdvance(Calendar,$AK1747,AI1748,,,trigger)</f>
        <v>51791</v>
      </c>
      <c r="AL1748" s="78">
        <f>IFERROR(_xll.qlIndexFixing(ContinuousBasisIndex1M,AJ1748,TRUE,)-_xll.qlIndexFixing($AP$1,AJ1748,TRUE,CalibrationTrigger),"")</f>
        <v>1.8118553621937483E-4</v>
      </c>
    </row>
    <row r="1749" spans="35:38" x14ac:dyDescent="0.25">
      <c r="AI1749" s="64" t="s">
        <v>99</v>
      </c>
      <c r="AJ1749" s="147">
        <f>IFERROR(_xll.qlInterestRateIndexFixingDate(ContBasisIndex1MCorrected,AK1749),"")</f>
        <v>51796</v>
      </c>
      <c r="AK1749" s="147">
        <f>_xll.qlCalendarAdvance(Calendar,$AK1748,AI1749,,,trigger)</f>
        <v>51798</v>
      </c>
      <c r="AL1749" s="78">
        <f>IFERROR(_xll.qlIndexFixing(ContinuousBasisIndex1M,AJ1749,TRUE,)-_xll.qlIndexFixing($AP$1,AJ1749,TRUE,CalibrationTrigger),"")</f>
        <v>1.8118855738269435E-4</v>
      </c>
    </row>
    <row r="1750" spans="35:38" x14ac:dyDescent="0.25">
      <c r="AI1750" s="64" t="s">
        <v>99</v>
      </c>
      <c r="AJ1750" s="147">
        <f>IFERROR(_xll.qlInterestRateIndexFixingDate(ContBasisIndex1MCorrected,AK1750),"")</f>
        <v>51803</v>
      </c>
      <c r="AK1750" s="147">
        <f>_xll.qlCalendarAdvance(Calendar,$AK1749,AI1750,,,trigger)</f>
        <v>51805</v>
      </c>
      <c r="AL1750" s="78">
        <f>IFERROR(_xll.qlIndexFixing(ContinuousBasisIndex1M,AJ1750,TRUE,)-_xll.qlIndexFixing($AP$1,AJ1750,TRUE,CalibrationTrigger),"")</f>
        <v>1.8117694953404505E-4</v>
      </c>
    </row>
    <row r="1751" spans="35:38" x14ac:dyDescent="0.25">
      <c r="AI1751" s="64" t="s">
        <v>99</v>
      </c>
      <c r="AJ1751" s="147">
        <f>IFERROR(_xll.qlInterestRateIndexFixingDate(ContBasisIndex1MCorrected,AK1751),"")</f>
        <v>51810</v>
      </c>
      <c r="AK1751" s="147">
        <f>_xll.qlCalendarAdvance(Calendar,$AK1750,AI1751,,,trigger)</f>
        <v>51812</v>
      </c>
      <c r="AL1751" s="78">
        <f>IFERROR(_xll.qlIndexFixing(ContinuousBasisIndex1M,AJ1751,TRUE,)-_xll.qlIndexFixing($AP$1,AJ1751,TRUE,CalibrationTrigger),"")</f>
        <v>1.8119455514997718E-4</v>
      </c>
    </row>
    <row r="1752" spans="35:38" x14ac:dyDescent="0.25">
      <c r="AI1752" s="64" t="s">
        <v>99</v>
      </c>
      <c r="AJ1752" s="147">
        <f>IFERROR(_xll.qlInterestRateIndexFixingDate(ContBasisIndex1MCorrected,AK1752),"")</f>
        <v>51817</v>
      </c>
      <c r="AK1752" s="147">
        <f>_xll.qlCalendarAdvance(Calendar,$AK1751,AI1752,,,trigger)</f>
        <v>51819</v>
      </c>
      <c r="AL1752" s="78">
        <f>IFERROR(_xll.qlIndexFixing(ContinuousBasisIndex1M,AJ1752,TRUE,)-_xll.qlIndexFixing($AP$1,AJ1752,TRUE,CalibrationTrigger),"")</f>
        <v>1.8119753189882459E-4</v>
      </c>
    </row>
    <row r="1753" spans="35:38" x14ac:dyDescent="0.25">
      <c r="AI1753" s="64" t="s">
        <v>99</v>
      </c>
      <c r="AJ1753" s="147">
        <f>IFERROR(_xll.qlInterestRateIndexFixingDate(ContBasisIndex1MCorrected,AK1753),"")</f>
        <v>51824</v>
      </c>
      <c r="AK1753" s="147">
        <f>_xll.qlCalendarAdvance(Calendar,$AK1752,AI1753,,,trigger)</f>
        <v>51826</v>
      </c>
      <c r="AL1753" s="78">
        <f>IFERROR(_xll.qlIndexFixing(ContinuousBasisIndex1M,AJ1753,TRUE,)-_xll.qlIndexFixing($AP$1,AJ1753,TRUE,CalibrationTrigger),"")</f>
        <v>1.8120049400188742E-4</v>
      </c>
    </row>
    <row r="1754" spans="35:38" x14ac:dyDescent="0.25">
      <c r="AI1754" s="64" t="s">
        <v>99</v>
      </c>
      <c r="AJ1754" s="147">
        <f>IFERROR(_xll.qlInterestRateIndexFixingDate(ContBasisIndex1MCorrected,AK1754),"")</f>
        <v>51831</v>
      </c>
      <c r="AK1754" s="147">
        <f>_xll.qlCalendarAdvance(Calendar,$AK1753,AI1754,,,trigger)</f>
        <v>51833</v>
      </c>
      <c r="AL1754" s="78">
        <f>IFERROR(_xll.qlIndexFixing(ContinuousBasisIndex1M,AJ1754,TRUE,)-_xll.qlIndexFixing($AP$1,AJ1754,TRUE,CalibrationTrigger),"")</f>
        <v>1.8120344151661971E-4</v>
      </c>
    </row>
    <row r="1755" spans="35:38" x14ac:dyDescent="0.25">
      <c r="AI1755" s="64" t="s">
        <v>99</v>
      </c>
      <c r="AJ1755" s="147">
        <f>IFERROR(_xll.qlInterestRateIndexFixingDate(ContBasisIndex1MCorrected,AK1755),"")</f>
        <v>51838</v>
      </c>
      <c r="AK1755" s="147">
        <f>_xll.qlCalendarAdvance(Calendar,$AK1754,AI1755,,,trigger)</f>
        <v>51840</v>
      </c>
      <c r="AL1755" s="78">
        <f>IFERROR(_xll.qlIndexFixing(ContinuousBasisIndex1M,AJ1755,TRUE,)-_xll.qlIndexFixing($AP$1,AJ1755,TRUE,CalibrationTrigger),"")</f>
        <v>1.8120637451796151E-4</v>
      </c>
    </row>
    <row r="1756" spans="35:38" x14ac:dyDescent="0.25">
      <c r="AI1756" s="64" t="s">
        <v>99</v>
      </c>
      <c r="AJ1756" s="147">
        <f>IFERROR(_xll.qlInterestRateIndexFixingDate(ContBasisIndex1MCorrected,AK1756),"")</f>
        <v>51845</v>
      </c>
      <c r="AK1756" s="147">
        <f>_xll.qlCalendarAdvance(Calendar,$AK1755,AI1756,,,trigger)</f>
        <v>51847</v>
      </c>
      <c r="AL1756" s="78">
        <f>IFERROR(_xll.qlIndexFixing(ContinuousBasisIndex1M,AJ1756,TRUE,)-_xll.qlIndexFixing($AP$1,AJ1756,TRUE,CalibrationTrigger),"")</f>
        <v>1.8120929308584888E-4</v>
      </c>
    </row>
    <row r="1757" spans="35:38" x14ac:dyDescent="0.25">
      <c r="AI1757" s="64" t="s">
        <v>99</v>
      </c>
      <c r="AJ1757" s="147">
        <f>IFERROR(_xll.qlInterestRateIndexFixingDate(ContBasisIndex1MCorrected,AK1757),"")</f>
        <v>51852</v>
      </c>
      <c r="AK1757" s="147">
        <f>_xll.qlCalendarAdvance(Calendar,$AK1756,AI1757,,,trigger)</f>
        <v>51854</v>
      </c>
      <c r="AL1757" s="78">
        <f>IFERROR(_xll.qlIndexFixing(ContinuousBasisIndex1M,AJ1757,TRUE,)-_xll.qlIndexFixing($AP$1,AJ1757,TRUE,CalibrationTrigger),"")</f>
        <v>1.8121219728023386E-4</v>
      </c>
    </row>
    <row r="1758" spans="35:38" x14ac:dyDescent="0.25">
      <c r="AI1758" s="64" t="s">
        <v>99</v>
      </c>
      <c r="AJ1758" s="147">
        <f>IFERROR(_xll.qlInterestRateIndexFixingDate(ContBasisIndex1MCorrected,AK1758),"")</f>
        <v>51858</v>
      </c>
      <c r="AK1758" s="147">
        <f>_xll.qlCalendarAdvance(Calendar,$AK1757,AI1758,,,trigger)</f>
        <v>51862</v>
      </c>
      <c r="AL1758" s="78">
        <f>IFERROR(_xll.qlIndexFixing(ContinuousBasisIndex1M,AJ1758,TRUE,)-_xll.qlIndexFixing($AP$1,AJ1758,TRUE,CalibrationTrigger),"")</f>
        <v>1.8121065984013848E-4</v>
      </c>
    </row>
    <row r="1759" spans="35:38" x14ac:dyDescent="0.25">
      <c r="AI1759" s="64" t="s">
        <v>99</v>
      </c>
      <c r="AJ1759" s="147">
        <f>IFERROR(_xll.qlInterestRateIndexFixingDate(ContBasisIndex1MCorrected,AK1759),"")</f>
        <v>51866</v>
      </c>
      <c r="AK1759" s="147">
        <f>_xll.qlCalendarAdvance(Calendar,$AK1758,AI1759,,,trigger)</f>
        <v>51869</v>
      </c>
      <c r="AL1759" s="78">
        <f>IFERROR(_xll.qlIndexFixing(ContinuousBasisIndex1M,AJ1759,TRUE,)-_xll.qlIndexFixing($AP$1,AJ1759,TRUE,CalibrationTrigger),"")</f>
        <v>1.8121353731646167E-4</v>
      </c>
    </row>
    <row r="1760" spans="35:38" x14ac:dyDescent="0.25">
      <c r="AI1760" s="64" t="s">
        <v>99</v>
      </c>
      <c r="AJ1760" s="147">
        <f>IFERROR(_xll.qlInterestRateIndexFixingDate(ContBasisIndex1MCorrected,AK1760),"")</f>
        <v>51874</v>
      </c>
      <c r="AK1760" s="147">
        <f>_xll.qlCalendarAdvance(Calendar,$AK1759,AI1760,,,trigger)</f>
        <v>51876</v>
      </c>
      <c r="AL1760" s="78">
        <f>IFERROR(_xll.qlIndexFixing(ContinuousBasisIndex1M,AJ1760,TRUE,)-_xll.qlIndexFixing($AP$1,AJ1760,TRUE,CalibrationTrigger),"")</f>
        <v>1.812164006312067E-4</v>
      </c>
    </row>
    <row r="1761" spans="35:38" x14ac:dyDescent="0.25">
      <c r="AI1761" s="64" t="s">
        <v>99</v>
      </c>
      <c r="AJ1761" s="147">
        <f>IFERROR(_xll.qlInterestRateIndexFixingDate(ContBasisIndex1MCorrected,AK1761),"")</f>
        <v>51881</v>
      </c>
      <c r="AK1761" s="147">
        <f>_xll.qlCalendarAdvance(Calendar,$AK1760,AI1761,,,trigger)</f>
        <v>51883</v>
      </c>
      <c r="AL1761" s="78">
        <f>IFERROR(_xll.qlIndexFixing(ContinuousBasisIndex1M,AJ1761,TRUE,)-_xll.qlIndexFixing($AP$1,AJ1761,TRUE,CalibrationTrigger),"")</f>
        <v>1.812192498436855E-4</v>
      </c>
    </row>
    <row r="1762" spans="35:38" x14ac:dyDescent="0.25">
      <c r="AI1762" s="64" t="s">
        <v>99</v>
      </c>
      <c r="AJ1762" s="147">
        <f>IFERROR(_xll.qlInterestRateIndexFixingDate(ContBasisIndex1MCorrected,AK1762),"")</f>
        <v>51888</v>
      </c>
      <c r="AK1762" s="147">
        <f>_xll.qlCalendarAdvance(Calendar,$AK1761,AI1762,,,trigger)</f>
        <v>51890</v>
      </c>
      <c r="AL1762" s="78">
        <f>IFERROR(_xll.qlIndexFixing(ContinuousBasisIndex1M,AJ1762,TRUE,)-_xll.qlIndexFixing($AP$1,AJ1762,TRUE,CalibrationTrigger),"")</f>
        <v>1.8122208503641365E-4</v>
      </c>
    </row>
    <row r="1763" spans="35:38" x14ac:dyDescent="0.25">
      <c r="AI1763" s="64" t="s">
        <v>99</v>
      </c>
      <c r="AJ1763" s="147">
        <f>IFERROR(_xll.qlInterestRateIndexFixingDate(ContBasisIndex1MCorrected,AK1763),"")</f>
        <v>51895</v>
      </c>
      <c r="AK1763" s="147">
        <f>_xll.qlCalendarAdvance(Calendar,$AK1762,AI1763,,,trigger)</f>
        <v>51897</v>
      </c>
      <c r="AL1763" s="78">
        <f>IFERROR(_xll.qlIndexFixing(ContinuousBasisIndex1M,AJ1763,TRUE,)-_xll.qlIndexFixing($AP$1,AJ1763,TRUE,CalibrationTrigger),"")</f>
        <v>1.8121044369331409E-4</v>
      </c>
    </row>
    <row r="1764" spans="35:38" x14ac:dyDescent="0.25">
      <c r="AI1764" s="64" t="s">
        <v>99</v>
      </c>
      <c r="AJ1764" s="147">
        <f>IFERROR(_xll.qlInterestRateIndexFixingDate(ContBasisIndex1MCorrected,AK1764),"")</f>
        <v>51902</v>
      </c>
      <c r="AK1764" s="147">
        <f>_xll.qlCalendarAdvance(Calendar,$AK1763,AI1764,,,trigger)</f>
        <v>51904</v>
      </c>
      <c r="AL1764" s="78">
        <f>IFERROR(_xll.qlIndexFixing(ContinuousBasisIndex1M,AJ1764,TRUE,)-_xll.qlIndexFixing($AP$1,AJ1764,TRUE,CalibrationTrigger),"")</f>
        <v>1.8121326220160022E-4</v>
      </c>
    </row>
    <row r="1765" spans="35:38" x14ac:dyDescent="0.25">
      <c r="AI1765" s="64" t="s">
        <v>99</v>
      </c>
      <c r="AJ1765" s="147">
        <f>IFERROR(_xll.qlInterestRateIndexFixingDate(ContBasisIndex1MCorrected,AK1765),"")</f>
        <v>51909</v>
      </c>
      <c r="AK1765" s="147">
        <f>_xll.qlCalendarAdvance(Calendar,$AK1764,AI1765,,,trigger)</f>
        <v>51911</v>
      </c>
      <c r="AL1765" s="78">
        <f>IFERROR(_xll.qlIndexFixing(ContinuousBasisIndex1M,AJ1765,TRUE,)-_xll.qlIndexFixing($AP$1,AJ1765,TRUE,CalibrationTrigger),"")</f>
        <v>1.8121606682670183E-4</v>
      </c>
    </row>
    <row r="1766" spans="35:38" x14ac:dyDescent="0.25">
      <c r="AI1766" s="64" t="s">
        <v>99</v>
      </c>
      <c r="AJ1766" s="147">
        <f>IFERROR(_xll.qlInterestRateIndexFixingDate(ContBasisIndex1MCorrected,AK1766),"")</f>
        <v>51916</v>
      </c>
      <c r="AK1766" s="147">
        <f>_xll.qlCalendarAdvance(Calendar,$AK1765,AI1766,,,trigger)</f>
        <v>51918</v>
      </c>
      <c r="AL1766" s="78">
        <f>IFERROR(_xll.qlIndexFixing(ContinuousBasisIndex1M,AJ1766,TRUE,)-_xll.qlIndexFixing($AP$1,AJ1766,TRUE,CalibrationTrigger),"")</f>
        <v>1.8121885763143324E-4</v>
      </c>
    </row>
    <row r="1767" spans="35:38" x14ac:dyDescent="0.25">
      <c r="AI1767" s="64" t="s">
        <v>99</v>
      </c>
      <c r="AJ1767" s="147">
        <f>IFERROR(_xll.qlInterestRateIndexFixingDate(ContBasisIndex1MCorrected,AK1767),"")</f>
        <v>51923</v>
      </c>
      <c r="AK1767" s="147">
        <f>_xll.qlCalendarAdvance(Calendar,$AK1766,AI1767,,,trigger)</f>
        <v>51925</v>
      </c>
      <c r="AL1767" s="78">
        <f>IFERROR(_xll.qlIndexFixing(ContinuousBasisIndex1M,AJ1767,TRUE,)-_xll.qlIndexFixing($AP$1,AJ1767,TRUE,CalibrationTrigger),"")</f>
        <v>1.8123605306830451E-4</v>
      </c>
    </row>
    <row r="1768" spans="35:38" x14ac:dyDescent="0.25">
      <c r="AI1768" s="64" t="s">
        <v>99</v>
      </c>
      <c r="AJ1768" s="147">
        <f>IFERROR(_xll.qlInterestRateIndexFixingDate(ContBasisIndex1MCorrected,AK1768),"")</f>
        <v>51930</v>
      </c>
      <c r="AK1768" s="147">
        <f>_xll.qlCalendarAdvance(Calendar,$AK1767,AI1768,,,trigger)</f>
        <v>51932</v>
      </c>
      <c r="AL1768" s="78">
        <f>IFERROR(_xll.qlIndexFixing(ContinuousBasisIndex1M,AJ1768,TRUE,)-_xll.qlIndexFixing($AP$1,AJ1768,TRUE,CalibrationTrigger),"")</f>
        <v>1.8124360735727318E-4</v>
      </c>
    </row>
    <row r="1769" spans="35:38" x14ac:dyDescent="0.25">
      <c r="AI1769" s="64" t="s">
        <v>99</v>
      </c>
      <c r="AJ1769" s="147">
        <f>IFERROR(_xll.qlInterestRateIndexFixingDate(ContBasisIndex1MCorrected,AK1769),"")</f>
        <v>51937</v>
      </c>
      <c r="AK1769" s="147">
        <f>_xll.qlCalendarAdvance(Calendar,$AK1768,AI1769,,,trigger)</f>
        <v>51939</v>
      </c>
      <c r="AL1769" s="78">
        <f>IFERROR(_xll.qlIndexFixing(ContinuousBasisIndex1M,AJ1769,TRUE,)-_xll.qlIndexFixing($AP$1,AJ1769,TRUE,CalibrationTrigger),"")</f>
        <v>1.81241544536229E-4</v>
      </c>
    </row>
    <row r="1770" spans="35:38" x14ac:dyDescent="0.25">
      <c r="AI1770" s="64" t="s">
        <v>99</v>
      </c>
      <c r="AJ1770" s="147">
        <f>IFERROR(_xll.qlInterestRateIndexFixingDate(ContBasisIndex1MCorrected,AK1770),"")</f>
        <v>51944</v>
      </c>
      <c r="AK1770" s="147">
        <f>_xll.qlCalendarAdvance(Calendar,$AK1769,AI1770,,,trigger)</f>
        <v>51946</v>
      </c>
      <c r="AL1770" s="78">
        <f>IFERROR(_xll.qlIndexFixing(ContinuousBasisIndex1M,AJ1770,TRUE,)-_xll.qlIndexFixing($AP$1,AJ1770,TRUE,CalibrationTrigger),"")</f>
        <v>1.8124427002316236E-4</v>
      </c>
    </row>
    <row r="1771" spans="35:38" x14ac:dyDescent="0.25">
      <c r="AI1771" s="64" t="s">
        <v>99</v>
      </c>
      <c r="AJ1771" s="147">
        <f>IFERROR(_xll.qlInterestRateIndexFixingDate(ContBasisIndex1MCorrected,AK1771),"")</f>
        <v>51951</v>
      </c>
      <c r="AK1771" s="147">
        <f>_xll.qlCalendarAdvance(Calendar,$AK1770,AI1771,,,trigger)</f>
        <v>51953</v>
      </c>
      <c r="AL1771" s="78">
        <f>IFERROR(_xll.qlIndexFixing(ContinuousBasisIndex1M,AJ1771,TRUE,)-_xll.qlIndexFixing($AP$1,AJ1771,TRUE,CalibrationTrigger),"")</f>
        <v>1.8124698210404515E-4</v>
      </c>
    </row>
    <row r="1772" spans="35:38" x14ac:dyDescent="0.25">
      <c r="AI1772" s="64" t="s">
        <v>99</v>
      </c>
      <c r="AJ1772" s="147">
        <f>IFERROR(_xll.qlInterestRateIndexFixingDate(ContBasisIndex1MCorrected,AK1772),"")</f>
        <v>51958</v>
      </c>
      <c r="AK1772" s="147">
        <f>_xll.qlCalendarAdvance(Calendar,$AK1771,AI1772,,,trigger)</f>
        <v>51964</v>
      </c>
      <c r="AL1772" s="78">
        <f>IFERROR(_xll.qlIndexFixing(ContinuousBasisIndex1M,AJ1772,TRUE,)-_xll.qlIndexFixing($AP$1,AJ1772,TRUE,CalibrationTrigger),"")</f>
        <v>1.8124643118877515E-4</v>
      </c>
    </row>
    <row r="1773" spans="35:38" x14ac:dyDescent="0.25">
      <c r="AI1773" s="64" t="s">
        <v>99</v>
      </c>
      <c r="AJ1773" s="147">
        <f>IFERROR(_xll.qlInterestRateIndexFixingDate(ContBasisIndex1MCorrected,AK1773),"")</f>
        <v>51967</v>
      </c>
      <c r="AK1773" s="147">
        <f>_xll.qlCalendarAdvance(Calendar,$AK1772,AI1773,,,trigger)</f>
        <v>51971</v>
      </c>
      <c r="AL1773" s="78">
        <f>IFERROR(_xll.qlIndexFixing(ContinuousBasisIndex1M,AJ1773,TRUE,)-_xll.qlIndexFixing($AP$1,AJ1773,TRUE,CalibrationTrigger),"")</f>
        <v>1.8124911261452326E-4</v>
      </c>
    </row>
    <row r="1774" spans="35:38" x14ac:dyDescent="0.25">
      <c r="AI1774" s="64" t="s">
        <v>99</v>
      </c>
      <c r="AJ1774" s="147">
        <f>IFERROR(_xll.qlInterestRateIndexFixingDate(ContBasisIndex1MCorrected,AK1774),"")</f>
        <v>51974</v>
      </c>
      <c r="AK1774" s="147">
        <f>_xll.qlCalendarAdvance(Calendar,$AK1773,AI1774,,,trigger)</f>
        <v>51978</v>
      </c>
      <c r="AL1774" s="78">
        <f>IFERROR(_xll.qlIndexFixing(ContinuousBasisIndex1M,AJ1774,TRUE,)-_xll.qlIndexFixing($AP$1,AJ1774,TRUE,CalibrationTrigger),"")</f>
        <v>1.8125178084282823E-4</v>
      </c>
    </row>
    <row r="1775" spans="35:38" x14ac:dyDescent="0.25">
      <c r="AI1775" s="64" t="s">
        <v>99</v>
      </c>
      <c r="AJ1775" s="147">
        <f>IFERROR(_xll.qlInterestRateIndexFixingDate(ContBasisIndex1MCorrected,AK1775),"")</f>
        <v>51981</v>
      </c>
      <c r="AK1775" s="147">
        <f>_xll.qlCalendarAdvance(Calendar,$AK1774,AI1775,,,trigger)</f>
        <v>51985</v>
      </c>
      <c r="AL1775" s="78">
        <f>IFERROR(_xll.qlIndexFixing(ContinuousBasisIndex1M,AJ1775,TRUE,)-_xll.qlIndexFixing($AP$1,AJ1775,TRUE,CalibrationTrigger),"")</f>
        <v>1.8125443595362611E-4</v>
      </c>
    </row>
    <row r="1776" spans="35:38" x14ac:dyDescent="0.25">
      <c r="AI1776" s="64" t="s">
        <v>99</v>
      </c>
      <c r="AJ1776" s="147">
        <f>IFERROR(_xll.qlInterestRateIndexFixingDate(ContBasisIndex1MCorrected,AK1776),"")</f>
        <v>51988</v>
      </c>
      <c r="AK1776" s="147">
        <f>_xll.qlCalendarAdvance(Calendar,$AK1775,AI1776,,,trigger)</f>
        <v>51992</v>
      </c>
      <c r="AL1776" s="78">
        <f>IFERROR(_xll.qlIndexFixing(ContinuousBasisIndex1M,AJ1776,TRUE,)-_xll.qlIndexFixing($AP$1,AJ1776,TRUE,CalibrationTrigger),"")</f>
        <v>1.8126184993488316E-4</v>
      </c>
    </row>
    <row r="1777" spans="35:38" x14ac:dyDescent="0.25">
      <c r="AI1777" s="64" t="s">
        <v>99</v>
      </c>
      <c r="AJ1777" s="147">
        <f>IFERROR(_xll.qlInterestRateIndexFixingDate(ContBasisIndex1MCorrected,AK1777),"")</f>
        <v>51995</v>
      </c>
      <c r="AK1777" s="147">
        <f>_xll.qlCalendarAdvance(Calendar,$AK1776,AI1777,,,trigger)</f>
        <v>51999</v>
      </c>
      <c r="AL1777" s="78">
        <f>IFERROR(_xll.qlIndexFixing(ContinuousBasisIndex1M,AJ1777,TRUE,)-_xll.qlIndexFixing($AP$1,AJ1777,TRUE,CalibrationTrigger),"")</f>
        <v>1.812644755739435E-4</v>
      </c>
    </row>
    <row r="1778" spans="35:38" x14ac:dyDescent="0.25">
      <c r="AI1778" s="64" t="s">
        <v>99</v>
      </c>
      <c r="AJ1778" s="147">
        <f>IFERROR(_xll.qlInterestRateIndexFixingDate(ContBasisIndex1MCorrected,AK1778),"")</f>
        <v>52002</v>
      </c>
      <c r="AK1778" s="147">
        <f>_xll.qlCalendarAdvance(Calendar,$AK1777,AI1778,,,trigger)</f>
        <v>52006</v>
      </c>
      <c r="AL1778" s="78">
        <f>IFERROR(_xll.qlIndexFixing(ContinuousBasisIndex1M,AJ1778,TRUE,)-_xll.qlIndexFixing($AP$1,AJ1778,TRUE,CalibrationTrigger),"")</f>
        <v>1.8126708830719894E-4</v>
      </c>
    </row>
    <row r="1779" spans="35:38" x14ac:dyDescent="0.25">
      <c r="AI1779" s="64" t="s">
        <v>99</v>
      </c>
      <c r="AJ1779" s="147">
        <f>IFERROR(_xll.qlInterestRateIndexFixingDate(ContBasisIndex1MCorrected,AK1779),"")</f>
        <v>52009</v>
      </c>
      <c r="AK1779" s="147">
        <f>_xll.qlCalendarAdvance(Calendar,$AK1778,AI1779,,,trigger)</f>
        <v>52013</v>
      </c>
      <c r="AL1779" s="78">
        <f>IFERROR(_xll.qlIndexFixing(ContinuousBasisIndex1M,AJ1779,TRUE,)-_xll.qlIndexFixing($AP$1,AJ1779,TRUE,CalibrationTrigger),"")</f>
        <v>1.8126968819395795E-4</v>
      </c>
    </row>
    <row r="1780" spans="35:38" x14ac:dyDescent="0.25">
      <c r="AI1780" s="64" t="s">
        <v>99</v>
      </c>
      <c r="AJ1780" s="147">
        <f>IFERROR(_xll.qlInterestRateIndexFixingDate(ContBasisIndex1MCorrected,AK1780),"")</f>
        <v>52016</v>
      </c>
      <c r="AK1780" s="147">
        <f>_xll.qlCalendarAdvance(Calendar,$AK1779,AI1780,,,trigger)</f>
        <v>52020</v>
      </c>
      <c r="AL1780" s="78">
        <f>IFERROR(_xll.qlIndexFixing(ContinuousBasisIndex1M,AJ1780,TRUE,)-_xll.qlIndexFixing($AP$1,AJ1780,TRUE,CalibrationTrigger),"")</f>
        <v>1.8126751692193466E-4</v>
      </c>
    </row>
    <row r="1781" spans="35:38" x14ac:dyDescent="0.25">
      <c r="AI1781" s="64" t="s">
        <v>99</v>
      </c>
      <c r="AJ1781" s="147">
        <f>IFERROR(_xll.qlInterestRateIndexFixingDate(ContBasisIndex1MCorrected,AK1781),"")</f>
        <v>52023</v>
      </c>
      <c r="AK1781" s="147">
        <f>_xll.qlCalendarAdvance(Calendar,$AK1780,AI1781,,,trigger)</f>
        <v>52027</v>
      </c>
      <c r="AL1781" s="78">
        <f>IFERROR(_xll.qlIndexFixing(ContinuousBasisIndex1M,AJ1781,TRUE,)-_xll.qlIndexFixing($AP$1,AJ1781,TRUE,CalibrationTrigger),"")</f>
        <v>1.8127009464929955E-4</v>
      </c>
    </row>
    <row r="1782" spans="35:38" x14ac:dyDescent="0.25">
      <c r="AI1782" s="64" t="s">
        <v>99</v>
      </c>
      <c r="AJ1782" s="147">
        <f>IFERROR(_xll.qlInterestRateIndexFixingDate(ContBasisIndex1MCorrected,AK1782),"")</f>
        <v>52030</v>
      </c>
      <c r="AK1782" s="147">
        <f>_xll.qlCalendarAdvance(Calendar,$AK1781,AI1782,,,trigger)</f>
        <v>52034</v>
      </c>
      <c r="AL1782" s="78">
        <f>IFERROR(_xll.qlIndexFixing(ContinuousBasisIndex1M,AJ1782,TRUE,)-_xll.qlIndexFixing($AP$1,AJ1782,TRUE,CalibrationTrigger),"")</f>
        <v>1.8127265971212836E-4</v>
      </c>
    </row>
    <row r="1783" spans="35:38" x14ac:dyDescent="0.25">
      <c r="AI1783" s="64" t="s">
        <v>99</v>
      </c>
      <c r="AJ1783" s="147">
        <f>IFERROR(_xll.qlInterestRateIndexFixingDate(ContBasisIndex1MCorrected,AK1783),"")</f>
        <v>52037</v>
      </c>
      <c r="AK1783" s="147">
        <f>_xll.qlCalendarAdvance(Calendar,$AK1782,AI1783,,,trigger)</f>
        <v>52041</v>
      </c>
      <c r="AL1783" s="78">
        <f>IFERROR(_xll.qlIndexFixing(ContinuousBasisIndex1M,AJ1783,TRUE,)-_xll.qlIndexFixing($AP$1,AJ1783,TRUE,CalibrationTrigger),"")</f>
        <v>1.8127521216904086E-4</v>
      </c>
    </row>
    <row r="1784" spans="35:38" x14ac:dyDescent="0.25">
      <c r="AI1784" s="64" t="s">
        <v>99</v>
      </c>
      <c r="AJ1784" s="147">
        <f>IFERROR(_xll.qlInterestRateIndexFixingDate(ContBasisIndex1MCorrected,AK1784),"")</f>
        <v>52044</v>
      </c>
      <c r="AK1784" s="147">
        <f>_xll.qlCalendarAdvance(Calendar,$AK1783,AI1784,,,trigger)</f>
        <v>52048</v>
      </c>
      <c r="AL1784" s="78">
        <f>IFERROR(_xll.qlIndexFixing(ContinuousBasisIndex1M,AJ1784,TRUE,)-_xll.qlIndexFixing($AP$1,AJ1784,TRUE,CalibrationTrigger),"")</f>
        <v>1.8128249726131335E-4</v>
      </c>
    </row>
    <row r="1785" spans="35:38" x14ac:dyDescent="0.25">
      <c r="AI1785" s="64" t="s">
        <v>99</v>
      </c>
      <c r="AJ1785" s="147">
        <f>IFERROR(_xll.qlInterestRateIndexFixingDate(ContBasisIndex1MCorrected,AK1785),"")</f>
        <v>52051</v>
      </c>
      <c r="AK1785" s="147">
        <f>_xll.qlCalendarAdvance(Calendar,$AK1784,AI1785,,,trigger)</f>
        <v>52055</v>
      </c>
      <c r="AL1785" s="78">
        <f>IFERROR(_xll.qlIndexFixing(ContinuousBasisIndex1M,AJ1785,TRUE,)-_xll.qlIndexFixing($AP$1,AJ1785,TRUE,CalibrationTrigger),"")</f>
        <v>1.8128502144604437E-4</v>
      </c>
    </row>
    <row r="1786" spans="35:38" x14ac:dyDescent="0.25">
      <c r="AI1786" s="64" t="s">
        <v>99</v>
      </c>
      <c r="AJ1786" s="147">
        <f>IFERROR(_xll.qlInterestRateIndexFixingDate(ContBasisIndex1MCorrected,AK1786),"")</f>
        <v>52058</v>
      </c>
      <c r="AK1786" s="147">
        <f>_xll.qlCalendarAdvance(Calendar,$AK1785,AI1786,,,trigger)</f>
        <v>52062</v>
      </c>
      <c r="AL1786" s="78">
        <f>IFERROR(_xll.qlIndexFixing(ContinuousBasisIndex1M,AJ1786,TRUE,)-_xll.qlIndexFixing($AP$1,AJ1786,TRUE,CalibrationTrigger),"")</f>
        <v>1.8128753323553085E-4</v>
      </c>
    </row>
    <row r="1787" spans="35:38" x14ac:dyDescent="0.25">
      <c r="AI1787" s="64" t="s">
        <v>99</v>
      </c>
      <c r="AJ1787" s="147">
        <f>IFERROR(_xll.qlInterestRateIndexFixingDate(ContBasisIndex1MCorrected,AK1787),"")</f>
        <v>52065</v>
      </c>
      <c r="AK1787" s="147">
        <f>_xll.qlCalendarAdvance(Calendar,$AK1786,AI1787,,,trigger)</f>
        <v>52069</v>
      </c>
      <c r="AL1787" s="78">
        <f>IFERROR(_xll.qlIndexFixing(ContinuousBasisIndex1M,AJ1787,TRUE,)-_xll.qlIndexFixing($AP$1,AJ1787,TRUE,CalibrationTrigger),"")</f>
        <v>1.8129003269423509E-4</v>
      </c>
    </row>
    <row r="1788" spans="35:38" x14ac:dyDescent="0.25">
      <c r="AI1788" s="64" t="s">
        <v>99</v>
      </c>
      <c r="AJ1788" s="147">
        <f>IFERROR(_xll.qlInterestRateIndexFixingDate(ContBasisIndex1MCorrected,AK1788),"")</f>
        <v>52072</v>
      </c>
      <c r="AK1788" s="147">
        <f>_xll.qlCalendarAdvance(Calendar,$AK1787,AI1788,,,trigger)</f>
        <v>52076</v>
      </c>
      <c r="AL1788" s="78">
        <f>IFERROR(_xll.qlIndexFixing(ContinuousBasisIndex1M,AJ1788,TRUE,)-_xll.qlIndexFixing($AP$1,AJ1788,TRUE,CalibrationTrigger),"")</f>
        <v>1.812925198711509E-4</v>
      </c>
    </row>
    <row r="1789" spans="35:38" x14ac:dyDescent="0.25">
      <c r="AI1789" s="64" t="s">
        <v>99</v>
      </c>
      <c r="AJ1789" s="147">
        <f>IFERROR(_xll.qlInterestRateIndexFixingDate(ContBasisIndex1MCorrected,AK1789),"")</f>
        <v>52079</v>
      </c>
      <c r="AK1789" s="147">
        <f>_xll.qlCalendarAdvance(Calendar,$AK1788,AI1789,,,trigger)</f>
        <v>52083</v>
      </c>
      <c r="AL1789" s="78">
        <f>IFERROR(_xll.qlIndexFixing(ContinuousBasisIndex1M,AJ1789,TRUE,)-_xll.qlIndexFixing($AP$1,AJ1789,TRUE,CalibrationTrigger),"")</f>
        <v>1.8129499485137167E-4</v>
      </c>
    </row>
    <row r="1790" spans="35:38" x14ac:dyDescent="0.25">
      <c r="AI1790" s="64" t="s">
        <v>99</v>
      </c>
      <c r="AJ1790" s="147">
        <f>IFERROR(_xll.qlInterestRateIndexFixingDate(ContBasisIndex1MCorrected,AK1790),"")</f>
        <v>52086</v>
      </c>
      <c r="AK1790" s="147">
        <f>_xll.qlCalendarAdvance(Calendar,$AK1789,AI1790,,,trigger)</f>
        <v>52090</v>
      </c>
      <c r="AL1790" s="78">
        <f>IFERROR(_xll.qlIndexFixing(ContinuousBasisIndex1M,AJ1790,TRUE,)-_xll.qlIndexFixing($AP$1,AJ1790,TRUE,CalibrationTrigger),"")</f>
        <v>1.8129745767873386E-4</v>
      </c>
    </row>
    <row r="1791" spans="35:38" x14ac:dyDescent="0.25">
      <c r="AI1791" s="64" t="s">
        <v>99</v>
      </c>
      <c r="AJ1791" s="147">
        <f>IFERROR(_xll.qlInterestRateIndexFixingDate(ContBasisIndex1MCorrected,AK1791),"")</f>
        <v>52093</v>
      </c>
      <c r="AK1791" s="147">
        <f>_xll.qlCalendarAdvance(Calendar,$AK1790,AI1791,,,trigger)</f>
        <v>52097</v>
      </c>
      <c r="AL1791" s="78">
        <f>IFERROR(_xll.qlIndexFixing(ContinuousBasisIndex1M,AJ1791,TRUE,)-_xll.qlIndexFixing($AP$1,AJ1791,TRUE,CalibrationTrigger),"")</f>
        <v>1.8129990841254419E-4</v>
      </c>
    </row>
    <row r="1792" spans="35:38" x14ac:dyDescent="0.25">
      <c r="AI1792" s="64" t="s">
        <v>99</v>
      </c>
      <c r="AJ1792" s="147">
        <f>IFERROR(_xll.qlInterestRateIndexFixingDate(ContBasisIndex1MCorrected,AK1792),"")</f>
        <v>52100</v>
      </c>
      <c r="AK1792" s="147">
        <f>_xll.qlCalendarAdvance(Calendar,$AK1791,AI1792,,,trigger)</f>
        <v>52104</v>
      </c>
      <c r="AL1792" s="78">
        <f>IFERROR(_xll.qlIndexFixing(ContinuousBasisIndex1M,AJ1792,TRUE,)-_xll.qlIndexFixing($AP$1,AJ1792,TRUE,CalibrationTrigger),"")</f>
        <v>1.8130234712757966E-4</v>
      </c>
    </row>
    <row r="1793" spans="35:38" x14ac:dyDescent="0.25">
      <c r="AI1793" s="64" t="s">
        <v>99</v>
      </c>
      <c r="AJ1793" s="147">
        <f>IFERROR(_xll.qlInterestRateIndexFixingDate(ContBasisIndex1MCorrected,AK1793),"")</f>
        <v>52107</v>
      </c>
      <c r="AK1793" s="147">
        <f>_xll.qlCalendarAdvance(Calendar,$AK1792,AI1793,,,trigger)</f>
        <v>52111</v>
      </c>
      <c r="AL1793" s="78">
        <f>IFERROR(_xll.qlIndexFixing(ContinuousBasisIndex1M,AJ1793,TRUE,)-_xll.qlIndexFixing($AP$1,AJ1793,TRUE,CalibrationTrigger),"")</f>
        <v>1.8130005714045438E-4</v>
      </c>
    </row>
    <row r="1794" spans="35:38" x14ac:dyDescent="0.25">
      <c r="AI1794" s="64" t="s">
        <v>99</v>
      </c>
      <c r="AJ1794" s="147">
        <f>IFERROR(_xll.qlInterestRateIndexFixingDate(ContBasisIndex1MCorrected,AK1794),"")</f>
        <v>52114</v>
      </c>
      <c r="AK1794" s="147">
        <f>_xll.qlCalendarAdvance(Calendar,$AK1793,AI1794,,,trigger)</f>
        <v>52118</v>
      </c>
      <c r="AL1794" s="78">
        <f>IFERROR(_xll.qlIndexFixing(ContinuousBasisIndex1M,AJ1794,TRUE,)-_xll.qlIndexFixing($AP$1,AJ1794,TRUE,CalibrationTrigger),"")</f>
        <v>1.813024750383363E-4</v>
      </c>
    </row>
    <row r="1795" spans="35:38" x14ac:dyDescent="0.25">
      <c r="AI1795" s="64" t="s">
        <v>99</v>
      </c>
      <c r="AJ1795" s="147">
        <f>IFERROR(_xll.qlInterestRateIndexFixingDate(ContBasisIndex1MCorrected,AK1795),"")</f>
        <v>52121</v>
      </c>
      <c r="AK1795" s="147">
        <f>_xll.qlCalendarAdvance(Calendar,$AK1794,AI1795,,,trigger)</f>
        <v>52125</v>
      </c>
      <c r="AL1795" s="78">
        <f>IFERROR(_xll.qlIndexFixing(ContinuousBasisIndex1M,AJ1795,TRUE,)-_xll.qlIndexFixing($AP$1,AJ1795,TRUE,CalibrationTrigger),"")</f>
        <v>1.813048810710427E-4</v>
      </c>
    </row>
    <row r="1796" spans="35:38" x14ac:dyDescent="0.25">
      <c r="AI1796" s="64" t="s">
        <v>99</v>
      </c>
      <c r="AJ1796" s="147">
        <f>IFERROR(_xll.qlInterestRateIndexFixingDate(ContBasisIndex1MCorrected,AK1796),"")</f>
        <v>52128</v>
      </c>
      <c r="AK1796" s="147">
        <f>_xll.qlCalendarAdvance(Calendar,$AK1795,AI1796,,,trigger)</f>
        <v>52132</v>
      </c>
      <c r="AL1796" s="78">
        <f>IFERROR(_xll.qlIndexFixing(ContinuousBasisIndex1M,AJ1796,TRUE,)-_xll.qlIndexFixing($AP$1,AJ1796,TRUE,CalibrationTrigger),"")</f>
        <v>1.8130727529452884E-4</v>
      </c>
    </row>
    <row r="1797" spans="35:38" x14ac:dyDescent="0.25">
      <c r="AI1797" s="64" t="s">
        <v>99</v>
      </c>
      <c r="AJ1797" s="147">
        <f>IFERROR(_xll.qlInterestRateIndexFixingDate(ContBasisIndex1MCorrected,AK1797),"")</f>
        <v>52135</v>
      </c>
      <c r="AK1797" s="147">
        <f>_xll.qlCalendarAdvance(Calendar,$AK1796,AI1797,,,trigger)</f>
        <v>52139</v>
      </c>
      <c r="AL1797" s="78">
        <f>IFERROR(_xll.qlIndexFixing(ContinuousBasisIndex1M,AJ1797,TRUE,)-_xll.qlIndexFixing($AP$1,AJ1797,TRUE,CalibrationTrigger),"")</f>
        <v>1.8131436241956671E-4</v>
      </c>
    </row>
    <row r="1798" spans="35:38" x14ac:dyDescent="0.25">
      <c r="AI1798" s="64" t="s">
        <v>99</v>
      </c>
      <c r="AJ1798" s="147">
        <f>IFERROR(_xll.qlInterestRateIndexFixingDate(ContBasisIndex1MCorrected,AK1798),"")</f>
        <v>52142</v>
      </c>
      <c r="AK1798" s="147">
        <f>_xll.qlCalendarAdvance(Calendar,$AK1797,AI1798,,,trigger)</f>
        <v>52146</v>
      </c>
      <c r="AL1798" s="78">
        <f>IFERROR(_xll.qlIndexFixing(ContinuousBasisIndex1M,AJ1798,TRUE,)-_xll.qlIndexFixing($AP$1,AJ1798,TRUE,CalibrationTrigger),"")</f>
        <v>1.8131673024679093E-4</v>
      </c>
    </row>
    <row r="1799" spans="35:38" x14ac:dyDescent="0.25">
      <c r="AI1799" s="64" t="s">
        <v>99</v>
      </c>
      <c r="AJ1799" s="147">
        <f>IFERROR(_xll.qlInterestRateIndexFixingDate(ContBasisIndex1MCorrected,AK1799),"")</f>
        <v>52149</v>
      </c>
      <c r="AK1799" s="147">
        <f>_xll.qlCalendarAdvance(Calendar,$AK1798,AI1799,,,trigger)</f>
        <v>52153</v>
      </c>
      <c r="AL1799" s="78">
        <f>IFERROR(_xll.qlIndexFixing(ContinuousBasisIndex1M,AJ1799,TRUE,)-_xll.qlIndexFixing($AP$1,AJ1799,TRUE,CalibrationTrigger),"")</f>
        <v>1.8131908646523698E-4</v>
      </c>
    </row>
    <row r="1800" spans="35:38" x14ac:dyDescent="0.25">
      <c r="AI1800" s="64" t="s">
        <v>99</v>
      </c>
      <c r="AJ1800" s="147">
        <f>IFERROR(_xll.qlInterestRateIndexFixingDate(ContBasisIndex1MCorrected,AK1800),"")</f>
        <v>52156</v>
      </c>
      <c r="AK1800" s="147">
        <f>_xll.qlCalendarAdvance(Calendar,$AK1799,AI1800,,,trigger)</f>
        <v>52160</v>
      </c>
      <c r="AL1800" s="78">
        <f>IFERROR(_xll.qlIndexFixing(ContinuousBasisIndex1M,AJ1800,TRUE,)-_xll.qlIndexFixing($AP$1,AJ1800,TRUE,CalibrationTrigger),"")</f>
        <v>1.8132143112905598E-4</v>
      </c>
    </row>
    <row r="1801" spans="35:38" x14ac:dyDescent="0.25">
      <c r="AI1801" s="64" t="s">
        <v>99</v>
      </c>
      <c r="AJ1801" s="147">
        <f>IFERROR(_xll.qlInterestRateIndexFixingDate(ContBasisIndex1MCorrected,AK1801),"")</f>
        <v>52163</v>
      </c>
      <c r="AK1801" s="147">
        <f>_xll.qlCalendarAdvance(Calendar,$AK1800,AI1801,,,trigger)</f>
        <v>52167</v>
      </c>
      <c r="AL1801" s="78">
        <f>IFERROR(_xll.qlIndexFixing(ContinuousBasisIndex1M,AJ1801,TRUE,)-_xll.qlIndexFixing($AP$1,AJ1801,TRUE,CalibrationTrigger),"")</f>
        <v>1.8132376431044539E-4</v>
      </c>
    </row>
    <row r="1802" spans="35:38" x14ac:dyDescent="0.25">
      <c r="AI1802" s="64" t="s">
        <v>99</v>
      </c>
      <c r="AJ1802" s="147">
        <f>IFERROR(_xll.qlInterestRateIndexFixingDate(ContBasisIndex1MCorrected,AK1802),"")</f>
        <v>52170</v>
      </c>
      <c r="AK1802" s="147">
        <f>_xll.qlCalendarAdvance(Calendar,$AK1801,AI1802,,,trigger)</f>
        <v>52174</v>
      </c>
      <c r="AL1802" s="78">
        <f>IFERROR(_xll.qlIndexFixing(ContinuousBasisIndex1M,AJ1802,TRUE,)-_xll.qlIndexFixing($AP$1,AJ1802,TRUE,CalibrationTrigger),"")</f>
        <v>1.8132139603643793E-4</v>
      </c>
    </row>
    <row r="1803" spans="35:38" x14ac:dyDescent="0.25">
      <c r="AI1803" s="64" t="s">
        <v>99</v>
      </c>
      <c r="AJ1803" s="147">
        <f>IFERROR(_xll.qlInterestRateIndexFixingDate(ContBasisIndex1MCorrected,AK1803),"")</f>
        <v>52177</v>
      </c>
      <c r="AK1803" s="147">
        <f>_xll.qlCalendarAdvance(Calendar,$AK1802,AI1803,,,trigger)</f>
        <v>52181</v>
      </c>
      <c r="AL1803" s="78">
        <f>IFERROR(_xll.qlIndexFixing(ContinuousBasisIndex1M,AJ1803,TRUE,)-_xll.qlIndexFixing($AP$1,AJ1803,TRUE,CalibrationTrigger),"")</f>
        <v>1.813237092740394E-4</v>
      </c>
    </row>
    <row r="1804" spans="35:38" x14ac:dyDescent="0.25">
      <c r="AI1804" s="64" t="s">
        <v>99</v>
      </c>
      <c r="AJ1804" s="147">
        <f>IFERROR(_xll.qlInterestRateIndexFixingDate(ContBasisIndex1MCorrected,AK1804),"")</f>
        <v>52184</v>
      </c>
      <c r="AK1804" s="147">
        <f>_xll.qlCalendarAdvance(Calendar,$AK1803,AI1804,,,trigger)</f>
        <v>52188</v>
      </c>
      <c r="AL1804" s="78">
        <f>IFERROR(_xll.qlIndexFixing(ContinuousBasisIndex1M,AJ1804,TRUE,)-_xll.qlIndexFixing($AP$1,AJ1804,TRUE,CalibrationTrigger),"")</f>
        <v>1.8132601117670788E-4</v>
      </c>
    </row>
    <row r="1805" spans="35:38" x14ac:dyDescent="0.25">
      <c r="AI1805" s="64" t="s">
        <v>99</v>
      </c>
      <c r="AJ1805" s="147">
        <f>IFERROR(_xll.qlInterestRateIndexFixingDate(ContBasisIndex1MCorrected,AK1805),"")</f>
        <v>52191</v>
      </c>
      <c r="AK1805" s="147">
        <f>_xll.qlCalendarAdvance(Calendar,$AK1804,AI1805,,,trigger)</f>
        <v>52195</v>
      </c>
      <c r="AL1805" s="78">
        <f>IFERROR(_xll.qlIndexFixing(ContinuousBasisIndex1M,AJ1805,TRUE,)-_xll.qlIndexFixing($AP$1,AJ1805,TRUE,CalibrationTrigger),"")</f>
        <v>1.8134702630391575E-4</v>
      </c>
    </row>
    <row r="1806" spans="35:38" x14ac:dyDescent="0.25">
      <c r="AI1806" s="64" t="s">
        <v>99</v>
      </c>
      <c r="AJ1806" s="147">
        <f>IFERROR(_xll.qlInterestRateIndexFixingDate(ContBasisIndex1MCorrected,AK1806),"")</f>
        <v>52198</v>
      </c>
      <c r="AK1806" s="147">
        <f>_xll.qlCalendarAdvance(Calendar,$AK1805,AI1806,,,trigger)</f>
        <v>52202</v>
      </c>
      <c r="AL1806" s="78">
        <f>IFERROR(_xll.qlIndexFixing(ContinuousBasisIndex1M,AJ1806,TRUE,)-_xll.qlIndexFixing($AP$1,AJ1806,TRUE,CalibrationTrigger),"")</f>
        <v>1.8133525990202126E-4</v>
      </c>
    </row>
    <row r="1807" spans="35:38" x14ac:dyDescent="0.25">
      <c r="AI1807" s="64" t="s">
        <v>99</v>
      </c>
      <c r="AJ1807" s="147">
        <f>IFERROR(_xll.qlInterestRateIndexFixingDate(ContBasisIndex1MCorrected,AK1807),"")</f>
        <v>52205</v>
      </c>
      <c r="AK1807" s="147">
        <f>_xll.qlCalendarAdvance(Calendar,$AK1806,AI1807,,,trigger)</f>
        <v>52209</v>
      </c>
      <c r="AL1807" s="78">
        <f>IFERROR(_xll.qlIndexFixing(ContinuousBasisIndex1M,AJ1807,TRUE,)-_xll.qlIndexFixing($AP$1,AJ1807,TRUE,CalibrationTrigger),"")</f>
        <v>1.8133752535951994E-4</v>
      </c>
    </row>
    <row r="1808" spans="35:38" x14ac:dyDescent="0.25">
      <c r="AI1808" s="64" t="s">
        <v>99</v>
      </c>
      <c r="AJ1808" s="147">
        <f>IFERROR(_xll.qlInterestRateIndexFixingDate(ContBasisIndex1MCorrected,AK1808),"")</f>
        <v>52212</v>
      </c>
      <c r="AK1808" s="147">
        <f>_xll.qlCalendarAdvance(Calendar,$AK1807,AI1808,,,trigger)</f>
        <v>52216</v>
      </c>
      <c r="AL1808" s="78">
        <f>IFERROR(_xll.qlIndexFixing(ContinuousBasisIndex1M,AJ1808,TRUE,)-_xll.qlIndexFixing($AP$1,AJ1808,TRUE,CalibrationTrigger),"")</f>
        <v>1.8133977972911372E-4</v>
      </c>
    </row>
    <row r="1809" spans="35:38" x14ac:dyDescent="0.25">
      <c r="AI1809" s="64" t="s">
        <v>99</v>
      </c>
      <c r="AJ1809" s="147">
        <f>IFERROR(_xll.qlInterestRateIndexFixingDate(ContBasisIndex1MCorrected,AK1809),"")</f>
        <v>52219</v>
      </c>
      <c r="AK1809" s="147">
        <f>_xll.qlCalendarAdvance(Calendar,$AK1808,AI1809,,,trigger)</f>
        <v>52223</v>
      </c>
      <c r="AL1809" s="78">
        <f>IFERROR(_xll.qlIndexFixing(ContinuousBasisIndex1M,AJ1809,TRUE,)-_xll.qlIndexFixing($AP$1,AJ1809,TRUE,CalibrationTrigger),"")</f>
        <v>1.8134202307011106E-4</v>
      </c>
    </row>
    <row r="1810" spans="35:38" x14ac:dyDescent="0.25">
      <c r="AI1810" s="64" t="s">
        <v>99</v>
      </c>
      <c r="AJ1810" s="147">
        <f>IFERROR(_xll.qlInterestRateIndexFixingDate(ContBasisIndex1MCorrected,AK1810),"")</f>
        <v>52224</v>
      </c>
      <c r="AK1810" s="147">
        <f>_xll.qlCalendarAdvance(Calendar,$AK1809,AI1810,,,trigger)</f>
        <v>52230</v>
      </c>
      <c r="AL1810" s="78">
        <f>IFERROR(_xll.qlIndexFixing(ContinuousBasisIndex1M,AJ1810,TRUE,)-_xll.qlIndexFixing($AP$1,AJ1810,TRUE,CalibrationTrigger),"")</f>
        <v>1.8134425543408182E-4</v>
      </c>
    </row>
    <row r="1811" spans="35:38" x14ac:dyDescent="0.25">
      <c r="AI1811" s="64" t="s">
        <v>99</v>
      </c>
      <c r="AJ1811" s="147">
        <f>IFERROR(_xll.qlInterestRateIndexFixingDate(ContBasisIndex1MCorrected,AK1811),"")</f>
        <v>52233</v>
      </c>
      <c r="AK1811" s="147">
        <f>_xll.qlCalendarAdvance(Calendar,$AK1810,AI1811,,,trigger)</f>
        <v>52237</v>
      </c>
      <c r="AL1811" s="78">
        <f>IFERROR(_xll.qlIndexFixing(ContinuousBasisIndex1M,AJ1811,TRUE,)-_xll.qlIndexFixing($AP$1,AJ1811,TRUE,CalibrationTrigger),"")</f>
        <v>1.8134647688291226E-4</v>
      </c>
    </row>
    <row r="1812" spans="35:38" x14ac:dyDescent="0.25">
      <c r="AI1812" s="64" t="s">
        <v>99</v>
      </c>
      <c r="AJ1812" s="147">
        <f>IFERROR(_xll.qlInterestRateIndexFixingDate(ContBasisIndex1MCorrected,AK1812),"")</f>
        <v>52240</v>
      </c>
      <c r="AK1812" s="147">
        <f>_xll.qlCalendarAdvance(Calendar,$AK1811,AI1812,,,trigger)</f>
        <v>52244</v>
      </c>
      <c r="AL1812" s="78">
        <f>IFERROR(_xll.qlIndexFixing(ContinuousBasisIndex1M,AJ1812,TRUE,)-_xll.qlIndexFixing($AP$1,AJ1812,TRUE,CalibrationTrigger),"")</f>
        <v>1.8134868746301838E-4</v>
      </c>
    </row>
    <row r="1813" spans="35:38" x14ac:dyDescent="0.25">
      <c r="AI1813" s="64" t="s">
        <v>99</v>
      </c>
      <c r="AJ1813" s="147">
        <f>IFERROR(_xll.qlInterestRateIndexFixingDate(ContBasisIndex1MCorrected,AK1813),"")</f>
        <v>52247</v>
      </c>
      <c r="AK1813" s="147">
        <f>_xll.qlCalendarAdvance(Calendar,$AK1812,AI1813,,,trigger)</f>
        <v>52251</v>
      </c>
      <c r="AL1813" s="78">
        <f>IFERROR(_xll.qlIndexFixing(ContinuousBasisIndex1M,AJ1813,TRUE,)-_xll.qlIndexFixing($AP$1,AJ1813,TRUE,CalibrationTrigger),"")</f>
        <v>1.8135088724144377E-4</v>
      </c>
    </row>
    <row r="1814" spans="35:38" x14ac:dyDescent="0.25">
      <c r="AI1814" s="64" t="s">
        <v>99</v>
      </c>
      <c r="AJ1814" s="147">
        <f>IFERROR(_xll.qlInterestRateIndexFixingDate(ContBasisIndex1MCorrected,AK1814),"")</f>
        <v>52254</v>
      </c>
      <c r="AK1814" s="147">
        <f>_xll.qlCalendarAdvance(Calendar,$AK1813,AI1814,,,trigger)</f>
        <v>52258</v>
      </c>
      <c r="AL1814" s="78">
        <f>IFERROR(_xll.qlIndexFixing(ContinuousBasisIndex1M,AJ1814,TRUE,)-_xll.qlIndexFixing($AP$1,AJ1814,TRUE,CalibrationTrigger),"")</f>
        <v>1.8135307626459922E-4</v>
      </c>
    </row>
    <row r="1815" spans="35:38" x14ac:dyDescent="0.25">
      <c r="AI1815" s="64" t="s">
        <v>99</v>
      </c>
      <c r="AJ1815" s="147">
        <f>IFERROR(_xll.qlInterestRateIndexFixingDate(ContBasisIndex1MCorrected,AK1815),"")</f>
        <v>52261</v>
      </c>
      <c r="AK1815" s="147">
        <f>_xll.qlCalendarAdvance(Calendar,$AK1814,AI1815,,,trigger)</f>
        <v>52265</v>
      </c>
      <c r="AL1815" s="78">
        <f>IFERROR(_xll.qlIndexFixing(ContinuousBasisIndex1M,AJ1815,TRUE,)-_xll.qlIndexFixing($AP$1,AJ1815,TRUE,CalibrationTrigger),"")</f>
        <v>1.8134129052668237E-4</v>
      </c>
    </row>
    <row r="1816" spans="35:38" x14ac:dyDescent="0.25">
      <c r="AI1816" s="64" t="s">
        <v>99</v>
      </c>
      <c r="AJ1816" s="147">
        <f>IFERROR(_xll.qlInterestRateIndexFixingDate(ContBasisIndex1MCorrected,AK1816),"")</f>
        <v>52268</v>
      </c>
      <c r="AK1816" s="147">
        <f>_xll.qlCalendarAdvance(Calendar,$AK1815,AI1816,,,trigger)</f>
        <v>52272</v>
      </c>
      <c r="AL1816" s="78">
        <f>IFERROR(_xll.qlIndexFixing(ContinuousBasisIndex1M,AJ1816,TRUE,)-_xll.qlIndexFixing($AP$1,AJ1816,TRUE,CalibrationTrigger),"")</f>
        <v>1.8134346597793206E-4</v>
      </c>
    </row>
    <row r="1817" spans="35:38" x14ac:dyDescent="0.25">
      <c r="AI1817" s="64" t="s">
        <v>99</v>
      </c>
      <c r="AJ1817" s="147">
        <f>IFERROR(_xll.qlInterestRateIndexFixingDate(ContBasisIndex1MCorrected,AK1817),"")</f>
        <v>52275</v>
      </c>
      <c r="AK1817" s="147">
        <f>_xll.qlCalendarAdvance(Calendar,$AK1816,AI1817,,,trigger)</f>
        <v>52279</v>
      </c>
      <c r="AL1817" s="78">
        <f>IFERROR(_xll.qlIndexFixing(ContinuousBasisIndex1M,AJ1817,TRUE,)-_xll.qlIndexFixing($AP$1,AJ1817,TRUE,CalibrationTrigger),"")</f>
        <v>1.8134563078055395E-4</v>
      </c>
    </row>
    <row r="1818" spans="35:38" x14ac:dyDescent="0.25">
      <c r="AI1818" s="64" t="s">
        <v>99</v>
      </c>
      <c r="AJ1818" s="147">
        <f>IFERROR(_xll.qlInterestRateIndexFixingDate(ContBasisIndex1MCorrected,AK1818),"")</f>
        <v>52282</v>
      </c>
      <c r="AK1818" s="147">
        <f>_xll.qlCalendarAdvance(Calendar,$AK1817,AI1818,,,trigger)</f>
        <v>52286</v>
      </c>
      <c r="AL1818" s="78">
        <f>IFERROR(_xll.qlIndexFixing(ContinuousBasisIndex1M,AJ1818,TRUE,)-_xll.qlIndexFixing($AP$1,AJ1818,TRUE,CalibrationTrigger),"")</f>
        <v>1.8134778497737487E-4</v>
      </c>
    </row>
    <row r="1819" spans="35:38" x14ac:dyDescent="0.25">
      <c r="AI1819" s="64" t="s">
        <v>99</v>
      </c>
      <c r="AJ1819" s="147">
        <f>IFERROR(_xll.qlInterestRateIndexFixingDate(ContBasisIndex1MCorrected,AK1819),"")</f>
        <v>52289</v>
      </c>
      <c r="AK1819" s="147">
        <f>_xll.qlCalendarAdvance(Calendar,$AK1818,AI1819,,,trigger)</f>
        <v>52293</v>
      </c>
      <c r="AL1819" s="78">
        <f>IFERROR(_xll.qlIndexFixing(ContinuousBasisIndex1M,AJ1819,TRUE,)-_xll.qlIndexFixing($AP$1,AJ1819,TRUE,CalibrationTrigger),"")</f>
        <v>1.813638619981954E-4</v>
      </c>
    </row>
    <row r="1820" spans="35:38" x14ac:dyDescent="0.25">
      <c r="AI1820" s="64" t="s">
        <v>99</v>
      </c>
      <c r="AJ1820" s="147">
        <f>IFERROR(_xll.qlInterestRateIndexFixingDate(ContBasisIndex1MCorrected,AK1820),"")</f>
        <v>52296</v>
      </c>
      <c r="AK1820" s="147">
        <f>_xll.qlCalendarAdvance(Calendar,$AK1819,AI1820,,,trigger)</f>
        <v>52300</v>
      </c>
      <c r="AL1820" s="78">
        <f>IFERROR(_xll.qlIndexFixing(ContinuousBasisIndex1M,AJ1820,TRUE,)-_xll.qlIndexFixing($AP$1,AJ1820,TRUE,CalibrationTrigger),"")</f>
        <v>1.8136598764752904E-4</v>
      </c>
    </row>
    <row r="1821" spans="35:38" x14ac:dyDescent="0.25">
      <c r="AI1821" s="64" t="s">
        <v>99</v>
      </c>
      <c r="AJ1821" s="147">
        <f>IFERROR(_xll.qlInterestRateIndexFixingDate(ContBasisIndex1MCorrected,AK1821),"")</f>
        <v>52303</v>
      </c>
      <c r="AK1821" s="147">
        <f>_xll.qlCalendarAdvance(Calendar,$AK1820,AI1821,,,trigger)</f>
        <v>52307</v>
      </c>
      <c r="AL1821" s="78">
        <f>IFERROR(_xll.qlIndexFixing(ContinuousBasisIndex1M,AJ1821,TRUE,)-_xll.qlIndexFixing($AP$1,AJ1821,TRUE,CalibrationTrigger),"")</f>
        <v>1.8136810291806936E-4</v>
      </c>
    </row>
    <row r="1822" spans="35:38" x14ac:dyDescent="0.25">
      <c r="AI1822" s="64" t="s">
        <v>99</v>
      </c>
      <c r="AJ1822" s="147">
        <f>IFERROR(_xll.qlInterestRateIndexFixingDate(ContBasisIndex1MCorrected,AK1822),"")</f>
        <v>52310</v>
      </c>
      <c r="AK1822" s="147">
        <f>_xll.qlCalendarAdvance(Calendar,$AK1821,AI1822,,,trigger)</f>
        <v>52314</v>
      </c>
      <c r="AL1822" s="78">
        <f>IFERROR(_xll.qlIndexFixing(ContinuousBasisIndex1M,AJ1822,TRUE,)-_xll.qlIndexFixing($AP$1,AJ1822,TRUE,CalibrationTrigger),"")</f>
        <v>1.8137020787169916E-4</v>
      </c>
    </row>
    <row r="1823" spans="35:38" x14ac:dyDescent="0.25">
      <c r="AI1823" s="64" t="s">
        <v>99</v>
      </c>
      <c r="AJ1823" s="147">
        <f>IFERROR(_xll.qlInterestRateIndexFixingDate(ContBasisIndex1MCorrected,AK1823),"")</f>
        <v>52315</v>
      </c>
      <c r="AK1823" s="147">
        <f>_xll.qlCalendarAdvance(Calendar,$AK1822,AI1823,,,trigger)</f>
        <v>52321</v>
      </c>
      <c r="AL1823" s="78">
        <f>IFERROR(_xll.qlIndexFixing(ContinuousBasisIndex1M,AJ1823,TRUE,)-_xll.qlIndexFixing($AP$1,AJ1823,TRUE,CalibrationTrigger),"")</f>
        <v>1.8136766820653349E-4</v>
      </c>
    </row>
    <row r="1824" spans="35:38" x14ac:dyDescent="0.25">
      <c r="AI1824" s="64" t="s">
        <v>99</v>
      </c>
      <c r="AJ1824" s="147">
        <f>IFERROR(_xll.qlInterestRateIndexFixingDate(ContBasisIndex1MCorrected,AK1824),"")</f>
        <v>52324</v>
      </c>
      <c r="AK1824" s="147">
        <f>_xll.qlCalendarAdvance(Calendar,$AK1823,AI1824,,,trigger)</f>
        <v>52328</v>
      </c>
      <c r="AL1824" s="78">
        <f>IFERROR(_xll.qlIndexFixing(ContinuousBasisIndex1M,AJ1824,TRUE,)-_xll.qlIndexFixing($AP$1,AJ1824,TRUE,CalibrationTrigger),"")</f>
        <v>1.813697550918647E-4</v>
      </c>
    </row>
    <row r="1825" spans="35:38" x14ac:dyDescent="0.25">
      <c r="AI1825" s="64" t="s">
        <v>99</v>
      </c>
      <c r="AJ1825" s="147">
        <f>IFERROR(_xll.qlInterestRateIndexFixingDate(ContBasisIndex1MCorrected,AK1825),"")</f>
        <v>52331</v>
      </c>
      <c r="AK1825" s="147">
        <f>_xll.qlCalendarAdvance(Calendar,$AK1824,AI1825,,,trigger)</f>
        <v>52335</v>
      </c>
      <c r="AL1825" s="78">
        <f>IFERROR(_xll.qlIndexFixing(ContinuousBasisIndex1M,AJ1825,TRUE,)-_xll.qlIndexFixing($AP$1,AJ1825,TRUE,CalibrationTrigger),"")</f>
        <v>1.8137183179867122E-4</v>
      </c>
    </row>
    <row r="1826" spans="35:38" x14ac:dyDescent="0.25">
      <c r="AI1826" s="64" t="s">
        <v>99</v>
      </c>
      <c r="AJ1826" s="147">
        <f>IFERROR(_xll.qlInterestRateIndexFixingDate(ContBasisIndex1MCorrected,AK1826),"")</f>
        <v>52338</v>
      </c>
      <c r="AK1826" s="147">
        <f>_xll.qlCalendarAdvance(Calendar,$AK1825,AI1826,,,trigger)</f>
        <v>52342</v>
      </c>
      <c r="AL1826" s="78">
        <f>IFERROR(_xll.qlIndexFixing(ContinuousBasisIndex1M,AJ1826,TRUE,)-_xll.qlIndexFixing($AP$1,AJ1826,TRUE,CalibrationTrigger),"")</f>
        <v>1.8137389836958562E-4</v>
      </c>
    </row>
    <row r="1827" spans="35:38" x14ac:dyDescent="0.25">
      <c r="AI1827" s="64" t="s">
        <v>99</v>
      </c>
      <c r="AJ1827" s="147">
        <f>IFERROR(_xll.qlInterestRateIndexFixingDate(ContBasisIndex1MCorrected,AK1827),"")</f>
        <v>52345</v>
      </c>
      <c r="AK1827" s="147">
        <f>_xll.qlCalendarAdvance(Calendar,$AK1826,AI1827,,,trigger)</f>
        <v>52349</v>
      </c>
      <c r="AL1827" s="78">
        <f>IFERROR(_xll.qlIndexFixing(ContinuousBasisIndex1M,AJ1827,TRUE,)-_xll.qlIndexFixing($AP$1,AJ1827,TRUE,CalibrationTrigger),"")</f>
        <v>1.8137595486056313E-4</v>
      </c>
    </row>
    <row r="1828" spans="35:38" x14ac:dyDescent="0.25">
      <c r="AI1828" s="64" t="s">
        <v>99</v>
      </c>
      <c r="AJ1828" s="147">
        <f>IFERROR(_xll.qlInterestRateIndexFixingDate(ContBasisIndex1MCorrected,AK1828),"")</f>
        <v>52351</v>
      </c>
      <c r="AK1828" s="147">
        <f>_xll.qlCalendarAdvance(Calendar,$AK1827,AI1828,,,trigger)</f>
        <v>52356</v>
      </c>
      <c r="AL1828" s="78">
        <f>IFERROR(_xll.qlIndexFixing(ContinuousBasisIndex1M,AJ1828,TRUE,)-_xll.qlIndexFixing($AP$1,AJ1828,TRUE,CalibrationTrigger),"")</f>
        <v>1.8138262378773751E-4</v>
      </c>
    </row>
    <row r="1829" spans="35:38" x14ac:dyDescent="0.25">
      <c r="AI1829" s="64" t="s">
        <v>99</v>
      </c>
      <c r="AJ1829" s="147">
        <f>IFERROR(_xll.qlInterestRateIndexFixingDate(ContBasisIndex1MCorrected,AK1829),"")</f>
        <v>52359</v>
      </c>
      <c r="AK1829" s="147">
        <f>_xll.qlCalendarAdvance(Calendar,$AK1828,AI1829,,,trigger)</f>
        <v>52363</v>
      </c>
      <c r="AL1829" s="78">
        <f>IFERROR(_xll.qlIndexFixing(ContinuousBasisIndex1M,AJ1829,TRUE,)-_xll.qlIndexFixing($AP$1,AJ1829,TRUE,CalibrationTrigger),"")</f>
        <v>1.8138465795669925E-4</v>
      </c>
    </row>
    <row r="1830" spans="35:38" x14ac:dyDescent="0.25">
      <c r="AI1830" s="64" t="s">
        <v>99</v>
      </c>
      <c r="AJ1830" s="147">
        <f>IFERROR(_xll.qlInterestRateIndexFixingDate(ContBasisIndex1MCorrected,AK1830),"")</f>
        <v>52366</v>
      </c>
      <c r="AK1830" s="147">
        <f>_xll.qlCalendarAdvance(Calendar,$AK1829,AI1830,,,trigger)</f>
        <v>52370</v>
      </c>
      <c r="AL1830" s="78">
        <f>IFERROR(_xll.qlIndexFixing(ContinuousBasisIndex1M,AJ1830,TRUE,)-_xll.qlIndexFixing($AP$1,AJ1830,TRUE,CalibrationTrigger),"")</f>
        <v>1.8138668222906183E-4</v>
      </c>
    </row>
    <row r="1831" spans="35:38" x14ac:dyDescent="0.25">
      <c r="AI1831" s="64" t="s">
        <v>99</v>
      </c>
      <c r="AJ1831" s="147">
        <f>IFERROR(_xll.qlInterestRateIndexFixingDate(ContBasisIndex1MCorrected,AK1831),"")</f>
        <v>52373</v>
      </c>
      <c r="AK1831" s="147">
        <f>_xll.qlCalendarAdvance(Calendar,$AK1830,AI1831,,,trigger)</f>
        <v>52377</v>
      </c>
      <c r="AL1831" s="78">
        <f>IFERROR(_xll.qlIndexFixing(ContinuousBasisIndex1M,AJ1831,TRUE,)-_xll.qlIndexFixing($AP$1,AJ1831,TRUE,CalibrationTrigger),"")</f>
        <v>1.8138869663576924E-4</v>
      </c>
    </row>
    <row r="1832" spans="35:38" x14ac:dyDescent="0.25">
      <c r="AI1832" s="64" t="s">
        <v>99</v>
      </c>
      <c r="AJ1832" s="147">
        <f>IFERROR(_xll.qlInterestRateIndexFixingDate(ContBasisIndex1MCorrected,AK1832),"")</f>
        <v>52380</v>
      </c>
      <c r="AK1832" s="147">
        <f>_xll.qlCalendarAdvance(Calendar,$AK1831,AI1832,,,trigger)</f>
        <v>52384</v>
      </c>
      <c r="AL1832" s="78">
        <f>IFERROR(_xll.qlIndexFixing(ContinuousBasisIndex1M,AJ1832,TRUE,)-_xll.qlIndexFixing($AP$1,AJ1832,TRUE,CalibrationTrigger),"")</f>
        <v>1.8138608790962962E-4</v>
      </c>
    </row>
    <row r="1833" spans="35:38" x14ac:dyDescent="0.25">
      <c r="AI1833" s="64" t="s">
        <v>99</v>
      </c>
      <c r="AJ1833" s="147">
        <f>IFERROR(_xll.qlInterestRateIndexFixingDate(ContBasisIndex1MCorrected,AK1833),"")</f>
        <v>52387</v>
      </c>
      <c r="AK1833" s="147">
        <f>_xll.qlCalendarAdvance(Calendar,$AK1832,AI1833,,,trigger)</f>
        <v>52391</v>
      </c>
      <c r="AL1833" s="78">
        <f>IFERROR(_xll.qlIndexFixing(ContinuousBasisIndex1M,AJ1833,TRUE,)-_xll.qlIndexFixing($AP$1,AJ1833,TRUE,CalibrationTrigger),"")</f>
        <v>1.81388084992129E-4</v>
      </c>
    </row>
    <row r="1834" spans="35:38" x14ac:dyDescent="0.25">
      <c r="AI1834" s="64" t="s">
        <v>99</v>
      </c>
      <c r="AJ1834" s="147">
        <f>IFERROR(_xll.qlInterestRateIndexFixingDate(ContBasisIndex1MCorrected,AK1834),"")</f>
        <v>52394</v>
      </c>
      <c r="AK1834" s="147">
        <f>_xll.qlCalendarAdvance(Calendar,$AK1833,AI1834,,,trigger)</f>
        <v>52398</v>
      </c>
      <c r="AL1834" s="78">
        <f>IFERROR(_xll.qlIndexFixing(ContinuousBasisIndex1M,AJ1834,TRUE,)-_xll.qlIndexFixing($AP$1,AJ1834,TRUE,CalibrationTrigger),"")</f>
        <v>1.8139007235440374E-4</v>
      </c>
    </row>
    <row r="1835" spans="35:38" x14ac:dyDescent="0.25">
      <c r="AI1835" s="64" t="s">
        <v>99</v>
      </c>
      <c r="AJ1835" s="147">
        <f>IFERROR(_xll.qlInterestRateIndexFixingDate(ContBasisIndex1MCorrected,AK1835),"")</f>
        <v>52401</v>
      </c>
      <c r="AK1835" s="147">
        <f>_xll.qlCalendarAdvance(Calendar,$AK1834,AI1835,,,trigger)</f>
        <v>52405</v>
      </c>
      <c r="AL1835" s="78">
        <f>IFERROR(_xll.qlIndexFixing(ContinuousBasisIndex1M,AJ1835,TRUE,)-_xll.qlIndexFixing($AP$1,AJ1835,TRUE,CalibrationTrigger),"")</f>
        <v>1.8139205003908643E-4</v>
      </c>
    </row>
    <row r="1836" spans="35:38" x14ac:dyDescent="0.25">
      <c r="AI1836" s="64" t="s">
        <v>99</v>
      </c>
      <c r="AJ1836" s="147">
        <f>IFERROR(_xll.qlInterestRateIndexFixingDate(ContBasisIndex1MCorrected,AK1836),"")</f>
        <v>52408</v>
      </c>
      <c r="AK1836" s="147">
        <f>_xll.qlCalendarAdvance(Calendar,$AK1835,AI1836,,,trigger)</f>
        <v>52412</v>
      </c>
      <c r="AL1836" s="78">
        <f>IFERROR(_xll.qlIndexFixing(ContinuousBasisIndex1M,AJ1836,TRUE,)-_xll.qlIndexFixing($AP$1,AJ1836,TRUE,CalibrationTrigger),"")</f>
        <v>1.8139862262354228E-4</v>
      </c>
    </row>
    <row r="1837" spans="35:38" x14ac:dyDescent="0.25">
      <c r="AI1837" s="64" t="s">
        <v>99</v>
      </c>
      <c r="AJ1837" s="147">
        <f>IFERROR(_xll.qlInterestRateIndexFixingDate(ContBasisIndex1MCorrected,AK1837),"")</f>
        <v>52415</v>
      </c>
      <c r="AK1837" s="147">
        <f>_xll.qlCalendarAdvance(Calendar,$AK1836,AI1837,,,trigger)</f>
        <v>52419</v>
      </c>
      <c r="AL1837" s="78">
        <f>IFERROR(_xll.qlIndexFixing(ContinuousBasisIndex1M,AJ1837,TRUE,)-_xll.qlIndexFixing($AP$1,AJ1837,TRUE,CalibrationTrigger),"")</f>
        <v>1.8140057896572602E-4</v>
      </c>
    </row>
    <row r="1838" spans="35:38" x14ac:dyDescent="0.25">
      <c r="AI1838" s="64" t="s">
        <v>99</v>
      </c>
      <c r="AJ1838" s="147">
        <f>IFERROR(_xll.qlInterestRateIndexFixingDate(ContBasisIndex1MCorrected,AK1838),"")</f>
        <v>52422</v>
      </c>
      <c r="AK1838" s="147">
        <f>_xll.qlCalendarAdvance(Calendar,$AK1837,AI1838,,,trigger)</f>
        <v>52426</v>
      </c>
      <c r="AL1838" s="78">
        <f>IFERROR(_xll.qlIndexFixing(ContinuousBasisIndex1M,AJ1838,TRUE,)-_xll.qlIndexFixing($AP$1,AJ1838,TRUE,CalibrationTrigger),"")</f>
        <v>1.8140252580067795E-4</v>
      </c>
    </row>
    <row r="1839" spans="35:38" x14ac:dyDescent="0.25">
      <c r="AI1839" s="64" t="s">
        <v>99</v>
      </c>
      <c r="AJ1839" s="147">
        <f>IFERROR(_xll.qlInterestRateIndexFixingDate(ContBasisIndex1MCorrected,AK1839),"")</f>
        <v>52429</v>
      </c>
      <c r="AK1839" s="147">
        <f>_xll.qlCalendarAdvance(Calendar,$AK1838,AI1839,,,trigger)</f>
        <v>52433</v>
      </c>
      <c r="AL1839" s="78">
        <f>IFERROR(_xll.qlIndexFixing(ContinuousBasisIndex1M,AJ1839,TRUE,)-_xll.qlIndexFixing($AP$1,AJ1839,TRUE,CalibrationTrigger),"")</f>
        <v>1.814044631748106E-4</v>
      </c>
    </row>
    <row r="1840" spans="35:38" x14ac:dyDescent="0.25">
      <c r="AI1840" s="64" t="s">
        <v>99</v>
      </c>
      <c r="AJ1840" s="147">
        <f>IFERROR(_xll.qlInterestRateIndexFixingDate(ContBasisIndex1MCorrected,AK1840),"")</f>
        <v>52436</v>
      </c>
      <c r="AK1840" s="147">
        <f>_xll.qlCalendarAdvance(Calendar,$AK1839,AI1840,,,trigger)</f>
        <v>52440</v>
      </c>
      <c r="AL1840" s="78">
        <f>IFERROR(_xll.qlIndexFixing(ContinuousBasisIndex1M,AJ1840,TRUE,)-_xll.qlIndexFixing($AP$1,AJ1840,TRUE,CalibrationTrigger),"")</f>
        <v>1.8140639114485116E-4</v>
      </c>
    </row>
    <row r="1841" spans="35:38" x14ac:dyDescent="0.25">
      <c r="AI1841" s="64" t="s">
        <v>99</v>
      </c>
      <c r="AJ1841" s="147">
        <f>IFERROR(_xll.qlInterestRateIndexFixingDate(ContBasisIndex1MCorrected,AK1841),"")</f>
        <v>52443</v>
      </c>
      <c r="AK1841" s="147">
        <f>_xll.qlCalendarAdvance(Calendar,$AK1840,AI1841,,,trigger)</f>
        <v>52447</v>
      </c>
      <c r="AL1841" s="78">
        <f>IFERROR(_xll.qlIndexFixing(ContinuousBasisIndex1M,AJ1841,TRUE,)-_xll.qlIndexFixing($AP$1,AJ1841,TRUE,CalibrationTrigger),"")</f>
        <v>1.8140830975206003E-4</v>
      </c>
    </row>
    <row r="1842" spans="35:38" x14ac:dyDescent="0.25">
      <c r="AI1842" s="64" t="s">
        <v>99</v>
      </c>
      <c r="AJ1842" s="147">
        <f>IFERROR(_xll.qlInterestRateIndexFixingDate(ContBasisIndex1MCorrected,AK1842),"")</f>
        <v>52450</v>
      </c>
      <c r="AK1842" s="147">
        <f>_xll.qlCalendarAdvance(Calendar,$AK1841,AI1842,,,trigger)</f>
        <v>52454</v>
      </c>
      <c r="AL1842" s="78">
        <f>IFERROR(_xll.qlIndexFixing(ContinuousBasisIndex1M,AJ1842,TRUE,)-_xll.qlIndexFixing($AP$1,AJ1842,TRUE,CalibrationTrigger),"")</f>
        <v>1.814102190557422E-4</v>
      </c>
    </row>
    <row r="1843" spans="35:38" x14ac:dyDescent="0.25">
      <c r="AI1843" s="64" t="s">
        <v>99</v>
      </c>
      <c r="AJ1843" s="147">
        <f>IFERROR(_xll.qlInterestRateIndexFixingDate(ContBasisIndex1MCorrected,AK1843),"")</f>
        <v>52457</v>
      </c>
      <c r="AK1843" s="147">
        <f>_xll.qlCalendarAdvance(Calendar,$AK1842,AI1843,,,trigger)</f>
        <v>52461</v>
      </c>
      <c r="AL1843" s="78">
        <f>IFERROR(_xll.qlIndexFixing(ContinuousBasisIndex1M,AJ1843,TRUE,)-_xll.qlIndexFixing($AP$1,AJ1843,TRUE,CalibrationTrigger),"")</f>
        <v>1.8141211909200074E-4</v>
      </c>
    </row>
    <row r="1844" spans="35:38" x14ac:dyDescent="0.25">
      <c r="AI1844" s="64" t="s">
        <v>99</v>
      </c>
      <c r="AJ1844" s="147">
        <f>IFERROR(_xll.qlInterestRateIndexFixingDate(ContBasisIndex1MCorrected,AK1844),"")</f>
        <v>52464</v>
      </c>
      <c r="AK1844" s="147">
        <f>_xll.qlCalendarAdvance(Calendar,$AK1843,AI1844,,,trigger)</f>
        <v>52468</v>
      </c>
      <c r="AL1844" s="78">
        <f>IFERROR(_xll.qlIndexFixing(ContinuousBasisIndex1M,AJ1844,TRUE,)-_xll.qlIndexFixing($AP$1,AJ1844,TRUE,CalibrationTrigger),"")</f>
        <v>1.814140099175611E-4</v>
      </c>
    </row>
    <row r="1845" spans="35:38" x14ac:dyDescent="0.25">
      <c r="AI1845" s="64" t="s">
        <v>99</v>
      </c>
      <c r="AJ1845" s="147">
        <f>IFERROR(_xll.qlInterestRateIndexFixingDate(ContBasisIndex1MCorrected,AK1845),"")</f>
        <v>52471</v>
      </c>
      <c r="AK1845" s="147">
        <f>_xll.qlCalendarAdvance(Calendar,$AK1844,AI1845,,,trigger)</f>
        <v>52475</v>
      </c>
      <c r="AL1845" s="78">
        <f>IFERROR(_xll.qlIndexFixing(ContinuousBasisIndex1M,AJ1845,TRUE,)-_xll.qlIndexFixing($AP$1,AJ1845,TRUE,CalibrationTrigger),"")</f>
        <v>1.8141130564686136E-4</v>
      </c>
    </row>
    <row r="1846" spans="35:38" x14ac:dyDescent="0.25">
      <c r="AI1846" s="64" t="s">
        <v>99</v>
      </c>
      <c r="AJ1846" s="147">
        <f>IFERROR(_xll.qlInterestRateIndexFixingDate(ContBasisIndex1MCorrected,AK1846),"")</f>
        <v>52478</v>
      </c>
      <c r="AK1846" s="147">
        <f>_xll.qlCalendarAdvance(Calendar,$AK1845,AI1846,,,trigger)</f>
        <v>52482</v>
      </c>
      <c r="AL1846" s="78">
        <f>IFERROR(_xll.qlIndexFixing(ContinuousBasisIndex1M,AJ1846,TRUE,)-_xll.qlIndexFixing($AP$1,AJ1846,TRUE,CalibrationTrigger),"")</f>
        <v>1.8141318014741614E-4</v>
      </c>
    </row>
    <row r="1847" spans="35:38" x14ac:dyDescent="0.25">
      <c r="AI1847" s="64" t="s">
        <v>99</v>
      </c>
      <c r="AJ1847" s="147">
        <f>IFERROR(_xll.qlInterestRateIndexFixingDate(ContBasisIndex1MCorrected,AK1847),"")</f>
        <v>52485</v>
      </c>
      <c r="AK1847" s="147">
        <f>_xll.qlCalendarAdvance(Calendar,$AK1846,AI1847,,,trigger)</f>
        <v>52489</v>
      </c>
      <c r="AL1847" s="78">
        <f>IFERROR(_xll.qlIndexFixing(ContinuousBasisIndex1M,AJ1847,TRUE,)-_xll.qlIndexFixing($AP$1,AJ1847,TRUE,CalibrationTrigger),"")</f>
        <v>1.8141504555657662E-4</v>
      </c>
    </row>
    <row r="1848" spans="35:38" x14ac:dyDescent="0.25">
      <c r="AI1848" s="64" t="s">
        <v>99</v>
      </c>
      <c r="AJ1848" s="147">
        <f>IFERROR(_xll.qlInterestRateIndexFixingDate(ContBasisIndex1MCorrected,AK1848),"")</f>
        <v>52492</v>
      </c>
      <c r="AK1848" s="147">
        <f>_xll.qlCalendarAdvance(Calendar,$AK1847,AI1848,,,trigger)</f>
        <v>52496</v>
      </c>
      <c r="AL1848" s="78">
        <f>IFERROR(_xll.qlIndexFixing(ContinuousBasisIndex1M,AJ1848,TRUE,)-_xll.qlIndexFixing($AP$1,AJ1848,TRUE,CalibrationTrigger),"")</f>
        <v>1.8141690191431081E-4</v>
      </c>
    </row>
    <row r="1849" spans="35:38" x14ac:dyDescent="0.25">
      <c r="AI1849" s="64" t="s">
        <v>99</v>
      </c>
      <c r="AJ1849" s="147">
        <f>IFERROR(_xll.qlInterestRateIndexFixingDate(ContBasisIndex1MCorrected,AK1849),"")</f>
        <v>52499</v>
      </c>
      <c r="AK1849" s="147">
        <f>_xll.qlCalendarAdvance(Calendar,$AK1848,AI1849,,,trigger)</f>
        <v>52503</v>
      </c>
      <c r="AL1849" s="78">
        <f>IFERROR(_xll.qlIndexFixing(ContinuousBasisIndex1M,AJ1849,TRUE,)-_xll.qlIndexFixing($AP$1,AJ1849,TRUE,CalibrationTrigger),"")</f>
        <v>1.8141874927657398E-4</v>
      </c>
    </row>
    <row r="1850" spans="35:38" x14ac:dyDescent="0.25">
      <c r="AI1850" s="64" t="s">
        <v>99</v>
      </c>
      <c r="AJ1850" s="147">
        <f>IFERROR(_xll.qlInterestRateIndexFixingDate(ContBasisIndex1MCorrected,AK1850),"")</f>
        <v>52506</v>
      </c>
      <c r="AK1850" s="147">
        <f>_xll.qlCalendarAdvance(Calendar,$AK1849,AI1850,,,trigger)</f>
        <v>52510</v>
      </c>
      <c r="AL1850" s="78">
        <f>IFERROR(_xll.qlIndexFixing(ContinuousBasisIndex1M,AJ1850,TRUE,)-_xll.qlIndexFixing($AP$1,AJ1850,TRUE,CalibrationTrigger),"")</f>
        <v>1.8142516399909103E-4</v>
      </c>
    </row>
    <row r="1851" spans="35:38" x14ac:dyDescent="0.25">
      <c r="AI1851" s="64" t="s">
        <v>99</v>
      </c>
      <c r="AJ1851" s="147">
        <f>IFERROR(_xll.qlInterestRateIndexFixingDate(ContBasisIndex1MCorrected,AK1851),"")</f>
        <v>52513</v>
      </c>
      <c r="AK1851" s="147">
        <f>_xll.qlCalendarAdvance(Calendar,$AK1850,AI1851,,,trigger)</f>
        <v>52517</v>
      </c>
      <c r="AL1851" s="78">
        <f>IFERROR(_xll.qlIndexFixing(ContinuousBasisIndex1M,AJ1851,TRUE,)-_xll.qlIndexFixing($AP$1,AJ1851,TRUE,CalibrationTrigger),"")</f>
        <v>1.8142699164422176E-4</v>
      </c>
    </row>
    <row r="1852" spans="35:38" x14ac:dyDescent="0.25">
      <c r="AI1852" s="64" t="s">
        <v>99</v>
      </c>
      <c r="AJ1852" s="147">
        <f>IFERROR(_xll.qlInterestRateIndexFixingDate(ContBasisIndex1MCorrected,AK1852),"")</f>
        <v>52520</v>
      </c>
      <c r="AK1852" s="147">
        <f>_xll.qlCalendarAdvance(Calendar,$AK1851,AI1852,,,trigger)</f>
        <v>52524</v>
      </c>
      <c r="AL1852" s="78">
        <f>IFERROR(_xll.qlIndexFixing(ContinuousBasisIndex1M,AJ1852,TRUE,)-_xll.qlIndexFixing($AP$1,AJ1852,TRUE,CalibrationTrigger),"")</f>
        <v>1.814288104499736E-4</v>
      </c>
    </row>
    <row r="1853" spans="35:38" x14ac:dyDescent="0.25">
      <c r="AI1853" s="64" t="s">
        <v>99</v>
      </c>
      <c r="AJ1853" s="147">
        <f>IFERROR(_xll.qlInterestRateIndexFixingDate(ContBasisIndex1MCorrected,AK1853),"")</f>
        <v>52527</v>
      </c>
      <c r="AK1853" s="147">
        <f>_xll.qlCalendarAdvance(Calendar,$AK1852,AI1853,,,trigger)</f>
        <v>52531</v>
      </c>
      <c r="AL1853" s="78">
        <f>IFERROR(_xll.qlIndexFixing(ContinuousBasisIndex1M,AJ1853,TRUE,)-_xll.qlIndexFixing($AP$1,AJ1853,TRUE,CalibrationTrigger),"")</f>
        <v>1.8143062046275908E-4</v>
      </c>
    </row>
    <row r="1854" spans="35:38" x14ac:dyDescent="0.25">
      <c r="AI1854" s="64" t="s">
        <v>99</v>
      </c>
      <c r="AJ1854" s="147">
        <f>IFERROR(_xll.qlInterestRateIndexFixingDate(ContBasisIndex1MCorrected,AK1854),"")</f>
        <v>52534</v>
      </c>
      <c r="AK1854" s="147">
        <f>_xll.qlCalendarAdvance(Calendar,$AK1853,AI1854,,,trigger)</f>
        <v>52538</v>
      </c>
      <c r="AL1854" s="78">
        <f>IFERROR(_xll.qlIndexFixing(ContinuousBasisIndex1M,AJ1854,TRUE,)-_xll.qlIndexFixing($AP$1,AJ1854,TRUE,CalibrationTrigger),"")</f>
        <v>1.8142785273322914E-4</v>
      </c>
    </row>
    <row r="1855" spans="35:38" x14ac:dyDescent="0.25">
      <c r="AI1855" s="64" t="s">
        <v>99</v>
      </c>
      <c r="AJ1855" s="147">
        <f>IFERROR(_xll.qlInterestRateIndexFixingDate(ContBasisIndex1MCorrected,AK1855),"")</f>
        <v>52541</v>
      </c>
      <c r="AK1855" s="147">
        <f>_xll.qlCalendarAdvance(Calendar,$AK1854,AI1855,,,trigger)</f>
        <v>52545</v>
      </c>
      <c r="AL1855" s="78">
        <f>IFERROR(_xll.qlIndexFixing(ContinuousBasisIndex1M,AJ1855,TRUE,)-_xll.qlIndexFixing($AP$1,AJ1855,TRUE,CalibrationTrigger),"")</f>
        <v>1.8142964706857612E-4</v>
      </c>
    </row>
    <row r="1856" spans="35:38" x14ac:dyDescent="0.25">
      <c r="AI1856" s="64" t="s">
        <v>99</v>
      </c>
      <c r="AJ1856" s="147">
        <f>IFERROR(_xll.qlInterestRateIndexFixingDate(ContBasisIndex1MCorrected,AK1856),"")</f>
        <v>52548</v>
      </c>
      <c r="AK1856" s="147">
        <f>_xll.qlCalendarAdvance(Calendar,$AK1855,AI1856,,,trigger)</f>
        <v>52552</v>
      </c>
      <c r="AL1856" s="78">
        <f>IFERROR(_xll.qlIndexFixing(ContinuousBasisIndex1M,AJ1856,TRUE,)-_xll.qlIndexFixing($AP$1,AJ1856,TRUE,CalibrationTrigger),"")</f>
        <v>1.8143143273086082E-4</v>
      </c>
    </row>
    <row r="1857" spans="35:38" x14ac:dyDescent="0.25">
      <c r="AI1857" s="64" t="s">
        <v>99</v>
      </c>
      <c r="AJ1857" s="147">
        <f>IFERROR(_xll.qlInterestRateIndexFixingDate(ContBasisIndex1MCorrected,AK1857),"")</f>
        <v>52555</v>
      </c>
      <c r="AK1857" s="147">
        <f>_xll.qlCalendarAdvance(Calendar,$AK1856,AI1857,,,trigger)</f>
        <v>52559</v>
      </c>
      <c r="AL1857" s="78">
        <f>IFERROR(_xll.qlIndexFixing(ContinuousBasisIndex1M,AJ1857,TRUE,)-_xll.qlIndexFixing($AP$1,AJ1857,TRUE,CalibrationTrigger),"")</f>
        <v>1.8143320976005128E-4</v>
      </c>
    </row>
    <row r="1858" spans="35:38" x14ac:dyDescent="0.25">
      <c r="AI1858" s="64" t="s">
        <v>99</v>
      </c>
      <c r="AJ1858" s="147">
        <f>IFERROR(_xll.qlInterestRateIndexFixingDate(ContBasisIndex1MCorrected,AK1858),"")</f>
        <v>52562</v>
      </c>
      <c r="AK1858" s="147">
        <f>_xll.qlCalendarAdvance(Calendar,$AK1857,AI1858,,,trigger)</f>
        <v>52566</v>
      </c>
      <c r="AL1858" s="78">
        <f>IFERROR(_xll.qlIndexFixing(ContinuousBasisIndex1M,AJ1858,TRUE,)-_xll.qlIndexFixing($AP$1,AJ1858,TRUE,CalibrationTrigger),"")</f>
        <v>1.8145322558152203E-4</v>
      </c>
    </row>
    <row r="1859" spans="35:38" x14ac:dyDescent="0.25">
      <c r="AI1859" s="64" t="s">
        <v>99</v>
      </c>
      <c r="AJ1859" s="147">
        <f>IFERROR(_xll.qlInterestRateIndexFixingDate(ContBasisIndex1MCorrected,AK1859),"")</f>
        <v>52569</v>
      </c>
      <c r="AK1859" s="147">
        <f>_xll.qlCalendarAdvance(Calendar,$AK1858,AI1859,,,trigger)</f>
        <v>52573</v>
      </c>
      <c r="AL1859" s="78">
        <f>IFERROR(_xll.qlIndexFixing(ContinuousBasisIndex1M,AJ1859,TRUE,)-_xll.qlIndexFixing($AP$1,AJ1859,TRUE,CalibrationTrigger),"")</f>
        <v>1.8144129840129072E-4</v>
      </c>
    </row>
    <row r="1860" spans="35:38" x14ac:dyDescent="0.25">
      <c r="AI1860" s="64" t="s">
        <v>99</v>
      </c>
      <c r="AJ1860" s="147">
        <f>IFERROR(_xll.qlInterestRateIndexFixingDate(ContBasisIndex1MCorrected,AK1860),"")</f>
        <v>52576</v>
      </c>
      <c r="AK1860" s="147">
        <f>_xll.qlCalendarAdvance(Calendar,$AK1859,AI1860,,,trigger)</f>
        <v>52580</v>
      </c>
      <c r="AL1860" s="78">
        <f>IFERROR(_xll.qlIndexFixing(ContinuousBasisIndex1M,AJ1860,TRUE,)-_xll.qlIndexFixing($AP$1,AJ1860,TRUE,CalibrationTrigger),"")</f>
        <v>1.8144304812423885E-4</v>
      </c>
    </row>
    <row r="1861" spans="35:38" x14ac:dyDescent="0.25">
      <c r="AI1861" s="64" t="s">
        <v>99</v>
      </c>
      <c r="AJ1861" s="147">
        <f>IFERROR(_xll.qlInterestRateIndexFixingDate(ContBasisIndex1MCorrected,AK1861),"")</f>
        <v>52583</v>
      </c>
      <c r="AK1861" s="147">
        <f>_xll.qlCalendarAdvance(Calendar,$AK1860,AI1861,,,trigger)</f>
        <v>52587</v>
      </c>
      <c r="AL1861" s="78">
        <f>IFERROR(_xll.qlIndexFixing(ContinuousBasisIndex1M,AJ1861,TRUE,)-_xll.qlIndexFixing($AP$1,AJ1861,TRUE,CalibrationTrigger),"")</f>
        <v>1.8144478941006445E-4</v>
      </c>
    </row>
    <row r="1862" spans="35:38" x14ac:dyDescent="0.25">
      <c r="AI1862" s="64" t="s">
        <v>99</v>
      </c>
      <c r="AJ1862" s="147">
        <f>IFERROR(_xll.qlInterestRateIndexFixingDate(ContBasisIndex1MCorrected,AK1862),"")</f>
        <v>52589</v>
      </c>
      <c r="AK1862" s="147">
        <f>_xll.qlCalendarAdvance(Calendar,$AK1861,AI1862,,,trigger)</f>
        <v>52594</v>
      </c>
      <c r="AL1862" s="78">
        <f>IFERROR(_xll.qlIndexFixing(ContinuousBasisIndex1M,AJ1862,TRUE,)-_xll.qlIndexFixing($AP$1,AJ1862,TRUE,CalibrationTrigger),"")</f>
        <v>1.8144652230775958E-4</v>
      </c>
    </row>
    <row r="1863" spans="35:38" x14ac:dyDescent="0.25">
      <c r="AI1863" s="64" t="s">
        <v>99</v>
      </c>
      <c r="AJ1863" s="147">
        <f>IFERROR(_xll.qlInterestRateIndexFixingDate(ContBasisIndex1MCorrected,AK1863),"")</f>
        <v>52596</v>
      </c>
      <c r="AK1863" s="147">
        <f>_xll.qlCalendarAdvance(Calendar,$AK1862,AI1863,,,trigger)</f>
        <v>52601</v>
      </c>
      <c r="AL1863" s="78">
        <f>IFERROR(_xll.qlIndexFixing(ContinuousBasisIndex1M,AJ1863,TRUE,)-_xll.qlIndexFixing($AP$1,AJ1863,TRUE,CalibrationTrigger),"")</f>
        <v>1.8144824685858464E-4</v>
      </c>
    </row>
    <row r="1864" spans="35:38" x14ac:dyDescent="0.25">
      <c r="AI1864" s="64" t="s">
        <v>99</v>
      </c>
      <c r="AJ1864" s="147">
        <f>IFERROR(_xll.qlInterestRateIndexFixingDate(ContBasisIndex1MCorrected,AK1864),"")</f>
        <v>52604</v>
      </c>
      <c r="AK1864" s="147">
        <f>_xll.qlCalendarAdvance(Calendar,$AK1863,AI1864,,,trigger)</f>
        <v>52608</v>
      </c>
      <c r="AL1864" s="78">
        <f>IFERROR(_xll.qlIndexFixing(ContinuousBasisIndex1M,AJ1864,TRUE,)-_xll.qlIndexFixing($AP$1,AJ1864,TRUE,CalibrationTrigger),"")</f>
        <v>1.8144996310895389E-4</v>
      </c>
    </row>
    <row r="1865" spans="35:38" x14ac:dyDescent="0.25">
      <c r="AI1865" s="64" t="s">
        <v>99</v>
      </c>
      <c r="AJ1865" s="147">
        <f>IFERROR(_xll.qlInterestRateIndexFixingDate(ContBasisIndex1MCorrected,AK1865),"")</f>
        <v>52611</v>
      </c>
      <c r="AK1865" s="147">
        <f>_xll.qlCalendarAdvance(Calendar,$AK1864,AI1865,,,trigger)</f>
        <v>52615</v>
      </c>
      <c r="AL1865" s="78">
        <f>IFERROR(_xll.qlIndexFixing(ContinuousBasisIndex1M,AJ1865,TRUE,)-_xll.qlIndexFixing($AP$1,AJ1865,TRUE,CalibrationTrigger),"")</f>
        <v>1.8145167108980613E-4</v>
      </c>
    </row>
    <row r="1866" spans="35:38" x14ac:dyDescent="0.25">
      <c r="AI1866" s="64" t="s">
        <v>99</v>
      </c>
      <c r="AJ1866" s="147">
        <f>IFERROR(_xll.qlInterestRateIndexFixingDate(ContBasisIndex1MCorrected,AK1866),"")</f>
        <v>52618</v>
      </c>
      <c r="AK1866" s="147">
        <f>_xll.qlCalendarAdvance(Calendar,$AK1865,AI1866,,,trigger)</f>
        <v>52622</v>
      </c>
      <c r="AL1866" s="78">
        <f>IFERROR(_xll.qlIndexFixing(ContinuousBasisIndex1M,AJ1866,TRUE,)-_xll.qlIndexFixing($AP$1,AJ1866,TRUE,CalibrationTrigger),"")</f>
        <v>1.8145337086561061E-4</v>
      </c>
    </row>
    <row r="1867" spans="35:38" x14ac:dyDescent="0.25">
      <c r="AI1867" s="64" t="s">
        <v>99</v>
      </c>
      <c r="AJ1867" s="147">
        <f>IFERROR(_xll.qlInterestRateIndexFixingDate(ContBasisIndex1MCorrected,AK1867),"")</f>
        <v>52625</v>
      </c>
      <c r="AK1867" s="147">
        <f>_xll.qlCalendarAdvance(Calendar,$AK1866,AI1867,,,trigger)</f>
        <v>52629</v>
      </c>
      <c r="AL1867" s="78">
        <f>IFERROR(_xll.qlIndexFixing(ContinuousBasisIndex1M,AJ1867,TRUE,)-_xll.qlIndexFixing($AP$1,AJ1867,TRUE,CalibrationTrigger),"")</f>
        <v>1.8144596746473736E-4</v>
      </c>
    </row>
    <row r="1868" spans="35:38" x14ac:dyDescent="0.25">
      <c r="AI1868" s="64" t="s">
        <v>99</v>
      </c>
      <c r="AJ1868" s="147">
        <f>IFERROR(_xll.qlInterestRateIndexFixingDate(ContBasisIndex1MCorrected,AK1868),"")</f>
        <v>52632</v>
      </c>
      <c r="AK1868" s="147">
        <f>_xll.qlCalendarAdvance(Calendar,$AK1867,AI1868,,,trigger)</f>
        <v>52636</v>
      </c>
      <c r="AL1868" s="78">
        <f>IFERROR(_xll.qlIndexFixing(ContinuousBasisIndex1M,AJ1868,TRUE,)-_xll.qlIndexFixing($AP$1,AJ1868,TRUE,CalibrationTrigger),"")</f>
        <v>1.8144765396119721E-4</v>
      </c>
    </row>
    <row r="1869" spans="35:38" x14ac:dyDescent="0.25">
      <c r="AI1869" s="64" t="s">
        <v>99</v>
      </c>
      <c r="AJ1869" s="147">
        <f>IFERROR(_xll.qlInterestRateIndexFixingDate(ContBasisIndex1MCorrected,AK1869),"")</f>
        <v>52639</v>
      </c>
      <c r="AK1869" s="147">
        <f>_xll.qlCalendarAdvance(Calendar,$AK1868,AI1869,,,trigger)</f>
        <v>52643</v>
      </c>
      <c r="AL1869" s="78">
        <f>IFERROR(_xll.qlIndexFixing(ContinuousBasisIndex1M,AJ1869,TRUE,)-_xll.qlIndexFixing($AP$1,AJ1869,TRUE,CalibrationTrigger),"")</f>
        <v>1.814493323289857E-4</v>
      </c>
    </row>
    <row r="1870" spans="35:38" x14ac:dyDescent="0.25">
      <c r="AI1870" s="64" t="s">
        <v>99</v>
      </c>
      <c r="AJ1870" s="147">
        <f>IFERROR(_xll.qlInterestRateIndexFixingDate(ContBasisIndex1MCorrected,AK1870),"")</f>
        <v>52646</v>
      </c>
      <c r="AK1870" s="147">
        <f>_xll.qlCalendarAdvance(Calendar,$AK1869,AI1870,,,trigger)</f>
        <v>52650</v>
      </c>
      <c r="AL1870" s="78">
        <f>IFERROR(_xll.qlIndexFixing(ContinuousBasisIndex1M,AJ1870,TRUE,)-_xll.qlIndexFixing($AP$1,AJ1870,TRUE,CalibrationTrigger),"")</f>
        <v>1.8145100261772115E-4</v>
      </c>
    </row>
    <row r="1871" spans="35:38" x14ac:dyDescent="0.25">
      <c r="AI1871" s="64" t="s">
        <v>99</v>
      </c>
      <c r="AJ1871" s="147">
        <f>IFERROR(_xll.qlInterestRateIndexFixingDate(ContBasisIndex1MCorrected,AK1871),"")</f>
        <v>52653</v>
      </c>
      <c r="AK1871" s="147">
        <f>_xll.qlCalendarAdvance(Calendar,$AK1870,AI1871,,,trigger)</f>
        <v>52657</v>
      </c>
      <c r="AL1871" s="78">
        <f>IFERROR(_xll.qlIndexFixing(ContinuousBasisIndex1M,AJ1871,TRUE,)-_xll.qlIndexFixing($AP$1,AJ1871,TRUE,CalibrationTrigger),"")</f>
        <v>1.8146174797364911E-4</v>
      </c>
    </row>
    <row r="1872" spans="35:38" x14ac:dyDescent="0.25">
      <c r="AI1872" s="64" t="s">
        <v>99</v>
      </c>
      <c r="AJ1872" s="147">
        <f>IFERROR(_xll.qlInterestRateIndexFixingDate(ContBasisIndex1MCorrected,AK1872),"")</f>
        <v>52660</v>
      </c>
      <c r="AK1872" s="147">
        <f>_xll.qlCalendarAdvance(Calendar,$AK1871,AI1872,,,trigger)</f>
        <v>52664</v>
      </c>
      <c r="AL1872" s="78">
        <f>IFERROR(_xll.qlIndexFixing(ContinuousBasisIndex1M,AJ1872,TRUE,)-_xll.qlIndexFixing($AP$1,AJ1872,TRUE,CalibrationTrigger),"")</f>
        <v>1.8146339934172438E-4</v>
      </c>
    </row>
    <row r="1873" spans="35:38" x14ac:dyDescent="0.25">
      <c r="AI1873" s="64" t="s">
        <v>99</v>
      </c>
      <c r="AJ1873" s="147">
        <f>IFERROR(_xll.qlInterestRateIndexFixingDate(ContBasisIndex1MCorrected,AK1873),"")</f>
        <v>52667</v>
      </c>
      <c r="AK1873" s="147">
        <f>_xll.qlCalendarAdvance(Calendar,$AK1872,AI1873,,,trigger)</f>
        <v>52671</v>
      </c>
      <c r="AL1873" s="78">
        <f>IFERROR(_xll.qlIndexFixing(ContinuousBasisIndex1M,AJ1873,TRUE,)-_xll.qlIndexFixing($AP$1,AJ1873,TRUE,CalibrationTrigger),"")</f>
        <v>1.8148319687963724E-4</v>
      </c>
    </row>
    <row r="1874" spans="35:38" x14ac:dyDescent="0.25">
      <c r="AI1874" s="64" t="s">
        <v>99</v>
      </c>
      <c r="AJ1874" s="147">
        <f>IFERROR(_xll.qlInterestRateIndexFixingDate(ContBasisIndex1MCorrected,AK1874),"")</f>
        <v>52674</v>
      </c>
      <c r="AK1874" s="147">
        <f>_xll.qlCalendarAdvance(Calendar,$AK1873,AI1874,,,trigger)</f>
        <v>52678</v>
      </c>
      <c r="AL1874" s="78">
        <f>IFERROR(_xll.qlIndexFixing(ContinuousBasisIndex1M,AJ1874,TRUE,)-_xll.qlIndexFixing($AP$1,AJ1874,TRUE,CalibrationTrigger),"")</f>
        <v>1.8146667836265069E-4</v>
      </c>
    </row>
    <row r="1875" spans="35:38" x14ac:dyDescent="0.25">
      <c r="AI1875" s="64" t="s">
        <v>99</v>
      </c>
      <c r="AJ1875" s="147">
        <f>IFERROR(_xll.qlInterestRateIndexFixingDate(ContBasisIndex1MCorrected,AK1875),"")</f>
        <v>52681</v>
      </c>
      <c r="AK1875" s="147">
        <f>_xll.qlCalendarAdvance(Calendar,$AK1874,AI1875,,,trigger)</f>
        <v>52685</v>
      </c>
      <c r="AL1875" s="78">
        <f>IFERROR(_xll.qlIndexFixing(ContinuousBasisIndex1M,AJ1875,TRUE,)-_xll.qlIndexFixing($AP$1,AJ1875,TRUE,CalibrationTrigger),"")</f>
        <v>1.8146830609285826E-4</v>
      </c>
    </row>
    <row r="1876" spans="35:38" x14ac:dyDescent="0.25">
      <c r="AI1876" s="64" t="s">
        <v>99</v>
      </c>
      <c r="AJ1876" s="147">
        <f>IFERROR(_xll.qlInterestRateIndexFixingDate(ContBasisIndex1MCorrected,AK1876),"")</f>
        <v>52688</v>
      </c>
      <c r="AK1876" s="147">
        <f>_xll.qlCalendarAdvance(Calendar,$AK1875,AI1876,,,trigger)</f>
        <v>52692</v>
      </c>
      <c r="AL1876" s="78">
        <f>IFERROR(_xll.qlIndexFixing(ContinuousBasisIndex1M,AJ1876,TRUE,)-_xll.qlIndexFixing($AP$1,AJ1876,TRUE,CalibrationTrigger),"")</f>
        <v>1.814653914653519E-4</v>
      </c>
    </row>
    <row r="1877" spans="35:38" x14ac:dyDescent="0.25">
      <c r="AI1877" s="64" t="s">
        <v>99</v>
      </c>
      <c r="AJ1877" s="147">
        <f>IFERROR(_xll.qlInterestRateIndexFixingDate(ContBasisIndex1MCorrected,AK1877),"")</f>
        <v>52695</v>
      </c>
      <c r="AK1877" s="147">
        <f>_xll.qlCalendarAdvance(Calendar,$AK1876,AI1877,,,trigger)</f>
        <v>52699</v>
      </c>
      <c r="AL1877" s="78">
        <f>IFERROR(_xll.qlIndexFixing(ContinuousBasisIndex1M,AJ1877,TRUE,)-_xll.qlIndexFixing($AP$1,AJ1877,TRUE,CalibrationTrigger),"")</f>
        <v>1.8146700498267165E-4</v>
      </c>
    </row>
    <row r="1878" spans="35:38" x14ac:dyDescent="0.25">
      <c r="AI1878" s="64" t="s">
        <v>99</v>
      </c>
      <c r="AJ1878" s="147">
        <f>IFERROR(_xll.qlInterestRateIndexFixingDate(ContBasisIndex1MCorrected,AK1878),"")</f>
        <v>52700</v>
      </c>
      <c r="AK1878" s="147">
        <f>_xll.qlCalendarAdvance(Calendar,$AK1877,AI1878,,,trigger)</f>
        <v>52706</v>
      </c>
      <c r="AL1878" s="78">
        <f>IFERROR(_xll.qlIndexFixing(ContinuousBasisIndex1M,AJ1878,TRUE,)-_xll.qlIndexFixing($AP$1,AJ1878,TRUE,CalibrationTrigger),"")</f>
        <v>1.8146861075685194E-4</v>
      </c>
    </row>
    <row r="1879" spans="35:38" x14ac:dyDescent="0.25">
      <c r="AI1879" s="64" t="s">
        <v>99</v>
      </c>
      <c r="AJ1879" s="147">
        <f>IFERROR(_xll.qlInterestRateIndexFixingDate(ContBasisIndex1MCorrected,AK1879),"")</f>
        <v>52709</v>
      </c>
      <c r="AK1879" s="147">
        <f>_xll.qlCalendarAdvance(Calendar,$AK1878,AI1879,,,trigger)</f>
        <v>52713</v>
      </c>
      <c r="AL1879" s="78">
        <f>IFERROR(_xll.qlIndexFixing(ContinuousBasisIndex1M,AJ1879,TRUE,)-_xll.qlIndexFixing($AP$1,AJ1879,TRUE,CalibrationTrigger),"")</f>
        <v>1.8147020884384801E-4</v>
      </c>
    </row>
    <row r="1880" spans="35:38" x14ac:dyDescent="0.25">
      <c r="AI1880" s="64" t="s">
        <v>99</v>
      </c>
      <c r="AJ1880" s="147">
        <f>IFERROR(_xll.qlInterestRateIndexFixingDate(ContBasisIndex1MCorrected,AK1880),"")</f>
        <v>52716</v>
      </c>
      <c r="AK1880" s="147">
        <f>_xll.qlCalendarAdvance(Calendar,$AK1879,AI1880,,,trigger)</f>
        <v>52720</v>
      </c>
      <c r="AL1880" s="78">
        <f>IFERROR(_xll.qlIndexFixing(ContinuousBasisIndex1M,AJ1880,TRUE,)-_xll.qlIndexFixing($AP$1,AJ1880,TRUE,CalibrationTrigger),"")</f>
        <v>1.8147632862775334E-4</v>
      </c>
    </row>
    <row r="1881" spans="35:38" x14ac:dyDescent="0.25">
      <c r="AI1881" s="64" t="s">
        <v>99</v>
      </c>
      <c r="AJ1881" s="147">
        <f>IFERROR(_xll.qlInterestRateIndexFixingDate(ContBasisIndex1MCorrected,AK1881),"")</f>
        <v>52723</v>
      </c>
      <c r="AK1881" s="147">
        <f>_xll.qlCalendarAdvance(Calendar,$AK1880,AI1881,,,trigger)</f>
        <v>52727</v>
      </c>
      <c r="AL1881" s="78">
        <f>IFERROR(_xll.qlIndexFixing(ContinuousBasisIndex1M,AJ1881,TRUE,)-_xll.qlIndexFixing($AP$1,AJ1881,TRUE,CalibrationTrigger),"")</f>
        <v>1.8147791019875598E-4</v>
      </c>
    </row>
    <row r="1882" spans="35:38" x14ac:dyDescent="0.25">
      <c r="AI1882" s="64" t="s">
        <v>99</v>
      </c>
      <c r="AJ1882" s="147">
        <f>IFERROR(_xll.qlInterestRateIndexFixingDate(ContBasisIndex1MCorrected,AK1882),"")</f>
        <v>52730</v>
      </c>
      <c r="AK1882" s="147">
        <f>_xll.qlCalendarAdvance(Calendar,$AK1881,AI1882,,,trigger)</f>
        <v>52734</v>
      </c>
      <c r="AL1882" s="78">
        <f>IFERROR(_xll.qlIndexFixing(ContinuousBasisIndex1M,AJ1882,TRUE,)-_xll.qlIndexFixing($AP$1,AJ1882,TRUE,CalibrationTrigger),"")</f>
        <v>1.8147948421193445E-4</v>
      </c>
    </row>
    <row r="1883" spans="35:38" x14ac:dyDescent="0.25">
      <c r="AI1883" s="64" t="s">
        <v>99</v>
      </c>
      <c r="AJ1883" s="147">
        <f>IFERROR(_xll.qlInterestRateIndexFixingDate(ContBasisIndex1MCorrected,AK1883),"")</f>
        <v>52737</v>
      </c>
      <c r="AK1883" s="147">
        <f>_xll.qlCalendarAdvance(Calendar,$AK1882,AI1883,,,trigger)</f>
        <v>52741</v>
      </c>
      <c r="AL1883" s="78">
        <f>IFERROR(_xll.qlIndexFixing(ContinuousBasisIndex1M,AJ1883,TRUE,)-_xll.qlIndexFixing($AP$1,AJ1883,TRUE,CalibrationTrigger),"")</f>
        <v>1.814810507137013E-4</v>
      </c>
    </row>
    <row r="1884" spans="35:38" x14ac:dyDescent="0.25">
      <c r="AI1884" s="64" t="s">
        <v>99</v>
      </c>
      <c r="AJ1884" s="147">
        <f>IFERROR(_xll.qlInterestRateIndexFixingDate(ContBasisIndex1MCorrected,AK1884),"")</f>
        <v>52744</v>
      </c>
      <c r="AK1884" s="147">
        <f>_xll.qlCalendarAdvance(Calendar,$AK1883,AI1884,,,trigger)</f>
        <v>52748</v>
      </c>
      <c r="AL1884" s="78">
        <f>IFERROR(_xll.qlIndexFixing(ContinuousBasisIndex1M,AJ1884,TRUE,)-_xll.qlIndexFixing($AP$1,AJ1884,TRUE,CalibrationTrigger),"")</f>
        <v>1.8147808526602915E-4</v>
      </c>
    </row>
    <row r="1885" spans="35:38" x14ac:dyDescent="0.25">
      <c r="AI1885" s="64" t="s">
        <v>99</v>
      </c>
      <c r="AJ1885" s="147">
        <f>IFERROR(_xll.qlInterestRateIndexFixingDate(ContBasisIndex1MCorrected,AK1885),"")</f>
        <v>52751</v>
      </c>
      <c r="AK1885" s="147">
        <f>_xll.qlCalendarAdvance(Calendar,$AK1884,AI1885,,,trigger)</f>
        <v>52755</v>
      </c>
      <c r="AL1885" s="78">
        <f>IFERROR(_xll.qlIndexFixing(ContinuousBasisIndex1M,AJ1885,TRUE,)-_xll.qlIndexFixing($AP$1,AJ1885,TRUE,CalibrationTrigger),"")</f>
        <v>1.8147963803460954E-4</v>
      </c>
    </row>
    <row r="1886" spans="35:38" x14ac:dyDescent="0.25">
      <c r="AI1886" s="64" t="s">
        <v>99</v>
      </c>
      <c r="AJ1886" s="147">
        <f>IFERROR(_xll.qlInterestRateIndexFixingDate(ContBasisIndex1MCorrected,AK1886),"")</f>
        <v>52758</v>
      </c>
      <c r="AK1886" s="147">
        <f>_xll.qlCalendarAdvance(Calendar,$AK1885,AI1886,,,trigger)</f>
        <v>52762</v>
      </c>
      <c r="AL1886" s="78">
        <f>IFERROR(_xll.qlIndexFixing(ContinuousBasisIndex1M,AJ1886,TRUE,)-_xll.qlIndexFixing($AP$1,AJ1886,TRUE,CalibrationTrigger),"")</f>
        <v>1.8148118338245922E-4</v>
      </c>
    </row>
    <row r="1887" spans="35:38" x14ac:dyDescent="0.25">
      <c r="AI1887" s="64" t="s">
        <v>99</v>
      </c>
      <c r="AJ1887" s="147">
        <f>IFERROR(_xll.qlInterestRateIndexFixingDate(ContBasisIndex1MCorrected,AK1887),"")</f>
        <v>52765</v>
      </c>
      <c r="AK1887" s="147">
        <f>_xll.qlCalendarAdvance(Calendar,$AK1886,AI1887,,,trigger)</f>
        <v>52769</v>
      </c>
      <c r="AL1887" s="78">
        <f>IFERROR(_xll.qlIndexFixing(ContinuousBasisIndex1M,AJ1887,TRUE,)-_xll.qlIndexFixing($AP$1,AJ1887,TRUE,CalibrationTrigger),"")</f>
        <v>1.8148272135487531E-4</v>
      </c>
    </row>
    <row r="1888" spans="35:38" x14ac:dyDescent="0.25">
      <c r="AI1888" s="64" t="s">
        <v>99</v>
      </c>
      <c r="AJ1888" s="147">
        <f>IFERROR(_xll.qlInterestRateIndexFixingDate(ContBasisIndex1MCorrected,AK1888),"")</f>
        <v>52772</v>
      </c>
      <c r="AK1888" s="147">
        <f>_xll.qlCalendarAdvance(Calendar,$AK1887,AI1888,,,trigger)</f>
        <v>52776</v>
      </c>
      <c r="AL1888" s="78">
        <f>IFERROR(_xll.qlIndexFixing(ContinuousBasisIndex1M,AJ1888,TRUE,)-_xll.qlIndexFixing($AP$1,AJ1888,TRUE,CalibrationTrigger),"")</f>
        <v>1.8148425198649676E-4</v>
      </c>
    </row>
    <row r="1889" spans="35:38" x14ac:dyDescent="0.25">
      <c r="AI1889" s="64" t="s">
        <v>99</v>
      </c>
      <c r="AJ1889" s="147">
        <f>IFERROR(_xll.qlInterestRateIndexFixingDate(ContBasisIndex1MCorrected,AK1889),"")</f>
        <v>52779</v>
      </c>
      <c r="AK1889" s="147">
        <f>_xll.qlCalendarAdvance(Calendar,$AK1888,AI1889,,,trigger)</f>
        <v>52783</v>
      </c>
      <c r="AL1889" s="78">
        <f>IFERROR(_xll.qlIndexFixing(ContinuousBasisIndex1M,AJ1889,TRUE,)-_xll.qlIndexFixing($AP$1,AJ1889,TRUE,CalibrationTrigger),"")</f>
        <v>1.8149029414295074E-4</v>
      </c>
    </row>
    <row r="1890" spans="35:38" x14ac:dyDescent="0.25">
      <c r="AI1890" s="64" t="s">
        <v>99</v>
      </c>
      <c r="AJ1890" s="147">
        <f>IFERROR(_xll.qlInterestRateIndexFixingDate(ContBasisIndex1MCorrected,AK1890),"")</f>
        <v>52786</v>
      </c>
      <c r="AK1890" s="147">
        <f>_xll.qlCalendarAdvance(Calendar,$AK1889,AI1890,,,trigger)</f>
        <v>52790</v>
      </c>
      <c r="AL1890" s="78">
        <f>IFERROR(_xll.qlIndexFixing(ContinuousBasisIndex1M,AJ1890,TRUE,)-_xll.qlIndexFixing($AP$1,AJ1890,TRUE,CalibrationTrigger),"")</f>
        <v>1.8149180914784485E-4</v>
      </c>
    </row>
    <row r="1891" spans="35:38" x14ac:dyDescent="0.25">
      <c r="AI1891" s="64" t="s">
        <v>99</v>
      </c>
      <c r="AJ1891" s="147">
        <f>IFERROR(_xll.qlInterestRateIndexFixingDate(ContBasisIndex1MCorrected,AK1891),"")</f>
        <v>52793</v>
      </c>
      <c r="AK1891" s="147">
        <f>_xll.qlCalendarAdvance(Calendar,$AK1890,AI1891,,,trigger)</f>
        <v>52797</v>
      </c>
      <c r="AL1891" s="78">
        <f>IFERROR(_xll.qlIndexFixing(ContinuousBasisIndex1M,AJ1891,TRUE,)-_xll.qlIndexFixing($AP$1,AJ1891,TRUE,CalibrationTrigger),"")</f>
        <v>1.8149331694818083E-4</v>
      </c>
    </row>
    <row r="1892" spans="35:38" x14ac:dyDescent="0.25">
      <c r="AI1892" s="64" t="s">
        <v>99</v>
      </c>
      <c r="AJ1892" s="147">
        <f>IFERROR(_xll.qlInterestRateIndexFixingDate(ContBasisIndex1MCorrected,AK1892),"")</f>
        <v>52800</v>
      </c>
      <c r="AK1892" s="147">
        <f>_xll.qlCalendarAdvance(Calendar,$AK1891,AI1892,,,trigger)</f>
        <v>52804</v>
      </c>
      <c r="AL1892" s="78">
        <f>IFERROR(_xll.qlIndexFixing(ContinuousBasisIndex1M,AJ1892,TRUE,)-_xll.qlIndexFixing($AP$1,AJ1892,TRUE,CalibrationTrigger),"")</f>
        <v>1.8149481759552853E-4</v>
      </c>
    </row>
    <row r="1893" spans="35:38" x14ac:dyDescent="0.25">
      <c r="AI1893" s="64" t="s">
        <v>99</v>
      </c>
      <c r="AJ1893" s="147">
        <f>IFERROR(_xll.qlInterestRateIndexFixingDate(ContBasisIndex1MCorrected,AK1893),"")</f>
        <v>52807</v>
      </c>
      <c r="AK1893" s="147">
        <f>_xll.qlCalendarAdvance(Calendar,$AK1892,AI1893,,,trigger)</f>
        <v>52811</v>
      </c>
      <c r="AL1893" s="78">
        <f>IFERROR(_xll.qlIndexFixing(ContinuousBasisIndex1M,AJ1893,TRUE,)-_xll.qlIndexFixing($AP$1,AJ1893,TRUE,CalibrationTrigger),"")</f>
        <v>1.814963111105173E-4</v>
      </c>
    </row>
    <row r="1894" spans="35:38" x14ac:dyDescent="0.25">
      <c r="AI1894" s="64" t="s">
        <v>99</v>
      </c>
      <c r="AJ1894" s="147">
        <f>IFERROR(_xll.qlInterestRateIndexFixingDate(ContBasisIndex1MCorrected,AK1894),"")</f>
        <v>52814</v>
      </c>
      <c r="AK1894" s="147">
        <f>_xll.qlCalendarAdvance(Calendar,$AK1893,AI1894,,,trigger)</f>
        <v>52818</v>
      </c>
      <c r="AL1894" s="78">
        <f>IFERROR(_xll.qlIndexFixing(ContinuousBasisIndex1M,AJ1894,TRUE,)-_xll.qlIndexFixing($AP$1,AJ1894,TRUE,CalibrationTrigger),"")</f>
        <v>1.8149779753440579E-4</v>
      </c>
    </row>
    <row r="1895" spans="35:38" x14ac:dyDescent="0.25">
      <c r="AI1895" s="64" t="s">
        <v>99</v>
      </c>
      <c r="AJ1895" s="147">
        <f>IFERROR(_xll.qlInterestRateIndexFixingDate(ContBasisIndex1MCorrected,AK1895),"")</f>
        <v>52821</v>
      </c>
      <c r="AK1895" s="147">
        <f>_xll.qlCalendarAdvance(Calendar,$AK1894,AI1895,,,trigger)</f>
        <v>52825</v>
      </c>
      <c r="AL1895" s="78">
        <f>IFERROR(_xll.qlIndexFixing(ContinuousBasisIndex1M,AJ1895,TRUE,)-_xll.qlIndexFixing($AP$1,AJ1895,TRUE,CalibrationTrigger),"")</f>
        <v>1.8149927691360652E-4</v>
      </c>
    </row>
    <row r="1896" spans="35:38" x14ac:dyDescent="0.25">
      <c r="AI1896" s="64" t="s">
        <v>99</v>
      </c>
      <c r="AJ1896" s="147">
        <f>IFERROR(_xll.qlInterestRateIndexFixingDate(ContBasisIndex1MCorrected,AK1896),"")</f>
        <v>52828</v>
      </c>
      <c r="AK1896" s="147">
        <f>_xll.qlCalendarAdvance(Calendar,$AK1895,AI1896,,,trigger)</f>
        <v>52832</v>
      </c>
      <c r="AL1896" s="78">
        <f>IFERROR(_xll.qlIndexFixing(ContinuousBasisIndex1M,AJ1896,TRUE,)-_xll.qlIndexFixing($AP$1,AJ1896,TRUE,CalibrationTrigger),"")</f>
        <v>1.8150074928163958E-4</v>
      </c>
    </row>
    <row r="1897" spans="35:38" x14ac:dyDescent="0.25">
      <c r="AI1897" s="64" t="s">
        <v>99</v>
      </c>
      <c r="AJ1897" s="147">
        <f>IFERROR(_xll.qlInterestRateIndexFixingDate(ContBasisIndex1MCorrected,AK1897),"")</f>
        <v>52835</v>
      </c>
      <c r="AK1897" s="147">
        <f>_xll.qlCalendarAdvance(Calendar,$AK1896,AI1897,,,trigger)</f>
        <v>52839</v>
      </c>
      <c r="AL1897" s="78">
        <f>IFERROR(_xll.qlIndexFixing(ContinuousBasisIndex1M,AJ1897,TRUE,)-_xll.qlIndexFixing($AP$1,AJ1897,TRUE,CalibrationTrigger),"")</f>
        <v>1.815022146720302E-4</v>
      </c>
    </row>
    <row r="1898" spans="35:38" x14ac:dyDescent="0.25">
      <c r="AI1898" s="64" t="s">
        <v>99</v>
      </c>
      <c r="AJ1898" s="147">
        <f>IFERROR(_xll.qlInterestRateIndexFixingDate(ContBasisIndex1MCorrected,AK1898),"")</f>
        <v>52842</v>
      </c>
      <c r="AK1898" s="147">
        <f>_xll.qlCalendarAdvance(Calendar,$AK1897,AI1898,,,trigger)</f>
        <v>52846</v>
      </c>
      <c r="AL1898" s="78">
        <f>IFERROR(_xll.qlIndexFixing(ContinuousBasisIndex1M,AJ1898,TRUE,)-_xll.qlIndexFixing($AP$1,AJ1898,TRUE,CalibrationTrigger),"")</f>
        <v>1.8149916322141024E-4</v>
      </c>
    </row>
    <row r="1899" spans="35:38" x14ac:dyDescent="0.25">
      <c r="AI1899" s="64" t="s">
        <v>99</v>
      </c>
      <c r="AJ1899" s="147">
        <f>IFERROR(_xll.qlInterestRateIndexFixingDate(ContBasisIndex1MCorrected,AK1899),"")</f>
        <v>52849</v>
      </c>
      <c r="AK1899" s="147">
        <f>_xll.qlCalendarAdvance(Calendar,$AK1898,AI1899,,,trigger)</f>
        <v>52853</v>
      </c>
      <c r="AL1899" s="78">
        <f>IFERROR(_xll.qlIndexFixing(ContinuousBasisIndex1M,AJ1899,TRUE,)-_xll.qlIndexFixing($AP$1,AJ1899,TRUE,CalibrationTrigger),"")</f>
        <v>1.8150061566224451E-4</v>
      </c>
    </row>
    <row r="1900" spans="35:38" x14ac:dyDescent="0.25">
      <c r="AI1900" s="64" t="s">
        <v>99</v>
      </c>
      <c r="AJ1900" s="147">
        <f>IFERROR(_xll.qlInterestRateIndexFixingDate(ContBasisIndex1MCorrected,AK1900),"")</f>
        <v>52856</v>
      </c>
      <c r="AK1900" s="147">
        <f>_xll.qlCalendarAdvance(Calendar,$AK1899,AI1900,,,trigger)</f>
        <v>52860</v>
      </c>
      <c r="AL1900" s="78">
        <f>IFERROR(_xll.qlIndexFixing(ContinuousBasisIndex1M,AJ1900,TRUE,)-_xll.qlIndexFixing($AP$1,AJ1900,TRUE,CalibrationTrigger),"")</f>
        <v>1.8150206122058421E-4</v>
      </c>
    </row>
    <row r="1901" spans="35:38" x14ac:dyDescent="0.25">
      <c r="AI1901" s="64" t="s">
        <v>99</v>
      </c>
      <c r="AJ1901" s="147">
        <f>IFERROR(_xll.qlInterestRateIndexFixingDate(ContBasisIndex1MCorrected,AK1901),"")</f>
        <v>52863</v>
      </c>
      <c r="AK1901" s="147">
        <f>_xll.qlCalendarAdvance(Calendar,$AK1900,AI1901,,,trigger)</f>
        <v>52867</v>
      </c>
      <c r="AL1901" s="78">
        <f>IFERROR(_xll.qlIndexFixing(ContinuousBasisIndex1M,AJ1901,TRUE,)-_xll.qlIndexFixing($AP$1,AJ1901,TRUE,CalibrationTrigger),"")</f>
        <v>1.8150349992840376E-4</v>
      </c>
    </row>
    <row r="1902" spans="35:38" x14ac:dyDescent="0.25">
      <c r="AI1902" s="64" t="s">
        <v>99</v>
      </c>
      <c r="AJ1902" s="147">
        <f>IFERROR(_xll.qlInterestRateIndexFixingDate(ContBasisIndex1MCorrected,AK1902),"")</f>
        <v>52870</v>
      </c>
      <c r="AK1902" s="147">
        <f>_xll.qlCalendarAdvance(Calendar,$AK1901,AI1902,,,trigger)</f>
        <v>52874</v>
      </c>
      <c r="AL1902" s="78">
        <f>IFERROR(_xll.qlIndexFixing(ContinuousBasisIndex1M,AJ1902,TRUE,)-_xll.qlIndexFixing($AP$1,AJ1902,TRUE,CalibrationTrigger),"")</f>
        <v>1.8150943827697011E-4</v>
      </c>
    </row>
    <row r="1903" spans="35:38" x14ac:dyDescent="0.25">
      <c r="AI1903" s="64" t="s">
        <v>99</v>
      </c>
      <c r="AJ1903" s="147">
        <f>IFERROR(_xll.qlInterestRateIndexFixingDate(ContBasisIndex1MCorrected,AK1903),"")</f>
        <v>52877</v>
      </c>
      <c r="AK1903" s="147">
        <f>_xll.qlCalendarAdvance(Calendar,$AK1902,AI1903,,,trigger)</f>
        <v>52881</v>
      </c>
      <c r="AL1903" s="78">
        <f>IFERROR(_xll.qlIndexFixing(ContinuousBasisIndex1M,AJ1903,TRUE,)-_xll.qlIndexFixing($AP$1,AJ1903,TRUE,CalibrationTrigger),"")</f>
        <v>1.8151086258538264E-4</v>
      </c>
    </row>
    <row r="1904" spans="35:38" x14ac:dyDescent="0.25">
      <c r="AI1904" s="64" t="s">
        <v>99</v>
      </c>
      <c r="AJ1904" s="147">
        <f>IFERROR(_xll.qlInterestRateIndexFixingDate(ContBasisIndex1MCorrected,AK1904),"")</f>
        <v>52884</v>
      </c>
      <c r="AK1904" s="147">
        <f>_xll.qlCalendarAdvance(Calendar,$AK1903,AI1904,,,trigger)</f>
        <v>52888</v>
      </c>
      <c r="AL1904" s="78">
        <f>IFERROR(_xll.qlIndexFixing(ContinuousBasisIndex1M,AJ1904,TRUE,)-_xll.qlIndexFixing($AP$1,AJ1904,TRUE,CalibrationTrigger),"")</f>
        <v>1.8151228017916632E-4</v>
      </c>
    </row>
    <row r="1905" spans="35:38" x14ac:dyDescent="0.25">
      <c r="AI1905" s="64" t="s">
        <v>99</v>
      </c>
      <c r="AJ1905" s="147">
        <f>IFERROR(_xll.qlInterestRateIndexFixingDate(ContBasisIndex1MCorrected,AK1905),"")</f>
        <v>52891</v>
      </c>
      <c r="AK1905" s="147">
        <f>_xll.qlCalendarAdvance(Calendar,$AK1904,AI1905,,,trigger)</f>
        <v>52895</v>
      </c>
      <c r="AL1905" s="78">
        <f>IFERROR(_xll.qlIndexFixing(ContinuousBasisIndex1M,AJ1905,TRUE,)-_xll.qlIndexFixing($AP$1,AJ1905,TRUE,CalibrationTrigger),"")</f>
        <v>1.8151369108410781E-4</v>
      </c>
    </row>
    <row r="1906" spans="35:38" x14ac:dyDescent="0.25">
      <c r="AI1906" s="64" t="s">
        <v>99</v>
      </c>
      <c r="AJ1906" s="147">
        <f>IFERROR(_xll.qlInterestRateIndexFixingDate(ContBasisIndex1MCorrected,AK1906),"")</f>
        <v>52898</v>
      </c>
      <c r="AK1906" s="147">
        <f>_xll.qlCalendarAdvance(Calendar,$AK1905,AI1906,,,trigger)</f>
        <v>52902</v>
      </c>
      <c r="AL1906" s="78">
        <f>IFERROR(_xll.qlIndexFixing(ContinuousBasisIndex1M,AJ1906,TRUE,)-_xll.qlIndexFixing($AP$1,AJ1906,TRUE,CalibrationTrigger),"")</f>
        <v>1.8151059201265696E-4</v>
      </c>
    </row>
    <row r="1907" spans="35:38" x14ac:dyDescent="0.25">
      <c r="AI1907" s="64" t="s">
        <v>99</v>
      </c>
      <c r="AJ1907" s="147">
        <f>IFERROR(_xll.qlInterestRateIndexFixingDate(ContBasisIndex1MCorrected,AK1907),"")</f>
        <v>52905</v>
      </c>
      <c r="AK1907" s="147">
        <f>_xll.qlCalendarAdvance(Calendar,$AK1906,AI1907,,,trigger)</f>
        <v>52909</v>
      </c>
      <c r="AL1907" s="78">
        <f>IFERROR(_xll.qlIndexFixing(ContinuousBasisIndex1M,AJ1907,TRUE,)-_xll.qlIndexFixing($AP$1,AJ1907,TRUE,CalibrationTrigger),"")</f>
        <v>1.8151199039007082E-4</v>
      </c>
    </row>
    <row r="1908" spans="35:38" x14ac:dyDescent="0.25">
      <c r="AI1908" s="64" t="s">
        <v>99</v>
      </c>
      <c r="AJ1908" s="147">
        <f>IFERROR(_xll.qlInterestRateIndexFixingDate(ContBasisIndex1MCorrected,AK1908),"")</f>
        <v>52912</v>
      </c>
      <c r="AK1908" s="147">
        <f>_xll.qlCalendarAdvance(Calendar,$AK1907,AI1908,,,trigger)</f>
        <v>52916</v>
      </c>
      <c r="AL1908" s="78">
        <f>IFERROR(_xll.qlIndexFixing(ContinuousBasisIndex1M,AJ1908,TRUE,)-_xll.qlIndexFixing($AP$1,AJ1908,TRUE,CalibrationTrigger),"")</f>
        <v>1.8151338217275992E-4</v>
      </c>
    </row>
    <row r="1909" spans="35:38" x14ac:dyDescent="0.25">
      <c r="AI1909" s="64" t="s">
        <v>99</v>
      </c>
      <c r="AJ1909" s="147">
        <f>IFERROR(_xll.qlInterestRateIndexFixingDate(ContBasisIndex1MCorrected,AK1909),"")</f>
        <v>52919</v>
      </c>
      <c r="AK1909" s="147">
        <f>_xll.qlCalendarAdvance(Calendar,$AK1908,AI1909,,,trigger)</f>
        <v>52923</v>
      </c>
      <c r="AL1909" s="78">
        <f>IFERROR(_xll.qlIndexFixing(ContinuousBasisIndex1M,AJ1909,TRUE,)-_xll.qlIndexFixing($AP$1,AJ1909,TRUE,CalibrationTrigger),"")</f>
        <v>1.8151476739003414E-4</v>
      </c>
    </row>
    <row r="1910" spans="35:38" x14ac:dyDescent="0.25">
      <c r="AI1910" s="64" t="s">
        <v>99</v>
      </c>
      <c r="AJ1910" s="147">
        <f>IFERROR(_xll.qlInterestRateIndexFixingDate(ContBasisIndex1MCorrected,AK1910),"")</f>
        <v>52926</v>
      </c>
      <c r="AK1910" s="147">
        <f>_xll.qlCalendarAdvance(Calendar,$AK1909,AI1910,,,trigger)</f>
        <v>52930</v>
      </c>
      <c r="AL1910" s="78">
        <f>IFERROR(_xll.qlIndexFixing(ContinuousBasisIndex1M,AJ1910,TRUE,)-_xll.qlIndexFixing($AP$1,AJ1910,TRUE,CalibrationTrigger),"")</f>
        <v>1.8151614608452604E-4</v>
      </c>
    </row>
    <row r="1911" spans="35:38" x14ac:dyDescent="0.25">
      <c r="AI1911" s="64" t="s">
        <v>99</v>
      </c>
      <c r="AJ1911" s="147">
        <f>IFERROR(_xll.qlInterestRateIndexFixingDate(ContBasisIndex1MCorrected,AK1911),"")</f>
        <v>52933</v>
      </c>
      <c r="AK1911" s="147">
        <f>_xll.qlCalendarAdvance(Calendar,$AK1910,AI1911,,,trigger)</f>
        <v>52937</v>
      </c>
      <c r="AL1911" s="78">
        <f>IFERROR(_xll.qlIndexFixing(ContinuousBasisIndex1M,AJ1911,TRUE,)-_xll.qlIndexFixing($AP$1,AJ1911,TRUE,CalibrationTrigger),"")</f>
        <v>1.8152201814443901E-4</v>
      </c>
    </row>
    <row r="1912" spans="35:38" x14ac:dyDescent="0.25">
      <c r="AI1912" s="64" t="s">
        <v>99</v>
      </c>
      <c r="AJ1912" s="147">
        <f>IFERROR(_xll.qlInterestRateIndexFixingDate(ContBasisIndex1MCorrected,AK1912),"")</f>
        <v>52940</v>
      </c>
      <c r="AK1912" s="147">
        <f>_xll.qlCalendarAdvance(Calendar,$AK1911,AI1912,,,trigger)</f>
        <v>52944</v>
      </c>
      <c r="AL1912" s="78">
        <f>IFERROR(_xll.qlIndexFixing(ContinuousBasisIndex1M,AJ1912,TRUE,)-_xll.qlIndexFixing($AP$1,AJ1912,TRUE,CalibrationTrigger),"")</f>
        <v>1.8152338325117673E-4</v>
      </c>
    </row>
    <row r="1913" spans="35:38" x14ac:dyDescent="0.25">
      <c r="AI1913" s="64" t="s">
        <v>99</v>
      </c>
      <c r="AJ1913" s="147">
        <f>IFERROR(_xll.qlInterestRateIndexFixingDate(ContBasisIndex1MCorrected,AK1913),"")</f>
        <v>52947</v>
      </c>
      <c r="AK1913" s="147">
        <f>_xll.qlCalendarAdvance(Calendar,$AK1912,AI1913,,,trigger)</f>
        <v>52951</v>
      </c>
      <c r="AL1913" s="78">
        <f>IFERROR(_xll.qlIndexFixing(ContinuousBasisIndex1M,AJ1913,TRUE,)-_xll.qlIndexFixing($AP$1,AJ1913,TRUE,CalibrationTrigger),"")</f>
        <v>1.8152474195787249E-4</v>
      </c>
    </row>
    <row r="1914" spans="35:38" x14ac:dyDescent="0.25">
      <c r="AI1914" s="64" t="s">
        <v>99</v>
      </c>
      <c r="AJ1914" s="147">
        <f>IFERROR(_xll.qlInterestRateIndexFixingDate(ContBasisIndex1MCorrected,AK1914),"")</f>
        <v>52953</v>
      </c>
      <c r="AK1914" s="147">
        <f>_xll.qlCalendarAdvance(Calendar,$AK1913,AI1914,,,trigger)</f>
        <v>52958</v>
      </c>
      <c r="AL1914" s="78">
        <f>IFERROR(_xll.qlIndexFixing(ContinuousBasisIndex1M,AJ1914,TRUE,)-_xll.qlIndexFixing($AP$1,AJ1914,TRUE,CalibrationTrigger),"")</f>
        <v>1.8152609429289077E-4</v>
      </c>
    </row>
    <row r="1915" spans="35:38" x14ac:dyDescent="0.25">
      <c r="AI1915" s="64" t="s">
        <v>99</v>
      </c>
      <c r="AJ1915" s="147">
        <f>IFERROR(_xll.qlInterestRateIndexFixingDate(ContBasisIndex1MCorrected,AK1915),"")</f>
        <v>52961</v>
      </c>
      <c r="AK1915" s="147">
        <f>_xll.qlCalendarAdvance(Calendar,$AK1914,AI1915,,,trigger)</f>
        <v>52965</v>
      </c>
      <c r="AL1915" s="78">
        <f>IFERROR(_xll.qlIndexFixing(ContinuousBasisIndex1M,AJ1915,TRUE,)-_xll.qlIndexFixing($AP$1,AJ1915,TRUE,CalibrationTrigger),"")</f>
        <v>1.8152744029748848E-4</v>
      </c>
    </row>
    <row r="1916" spans="35:38" x14ac:dyDescent="0.25">
      <c r="AI1916" s="64" t="s">
        <v>99</v>
      </c>
      <c r="AJ1916" s="147">
        <f>IFERROR(_xll.qlInterestRateIndexFixingDate(ContBasisIndex1MCorrected,AK1916),"")</f>
        <v>52968</v>
      </c>
      <c r="AK1916" s="147">
        <f>_xll.qlCalendarAdvance(Calendar,$AK1915,AI1916,,,trigger)</f>
        <v>52972</v>
      </c>
      <c r="AL1916" s="78">
        <f>IFERROR(_xll.qlIndexFixing(ContinuousBasisIndex1M,AJ1916,TRUE,)-_xll.qlIndexFixing($AP$1,AJ1916,TRUE,CalibrationTrigger),"")</f>
        <v>1.8152878000003182E-4</v>
      </c>
    </row>
    <row r="1917" spans="35:38" x14ac:dyDescent="0.25">
      <c r="AI1917" s="64" t="s">
        <v>99</v>
      </c>
      <c r="AJ1917" s="147">
        <f>IFERROR(_xll.qlInterestRateIndexFixingDate(ContBasisIndex1MCorrected,AK1917),"")</f>
        <v>52975</v>
      </c>
      <c r="AK1917" s="147">
        <f>_xll.qlCalendarAdvance(Calendar,$AK1916,AI1917,,,trigger)</f>
        <v>52979</v>
      </c>
      <c r="AL1917" s="78">
        <f>IFERROR(_xll.qlIndexFixing(ContinuousBasisIndex1M,AJ1917,TRUE,)-_xll.qlIndexFixing($AP$1,AJ1917,TRUE,CalibrationTrigger),"")</f>
        <v>1.8153011343403913E-4</v>
      </c>
    </row>
    <row r="1918" spans="35:38" x14ac:dyDescent="0.25">
      <c r="AI1918" s="64" t="s">
        <v>99</v>
      </c>
      <c r="AJ1918" s="147">
        <f>IFERROR(_xll.qlInterestRateIndexFixingDate(ContBasisIndex1MCorrected,AK1918),"")</f>
        <v>52982</v>
      </c>
      <c r="AK1918" s="147">
        <f>_xll.qlCalendarAdvance(Calendar,$AK1917,AI1918,,,trigger)</f>
        <v>52986</v>
      </c>
      <c r="AL1918" s="78">
        <f>IFERROR(_xll.qlIndexFixing(ContinuousBasisIndex1M,AJ1918,TRUE,)-_xll.qlIndexFixing($AP$1,AJ1918,TRUE,CalibrationTrigger),"")</f>
        <v>1.815314406356152E-4</v>
      </c>
    </row>
    <row r="1919" spans="35:38" x14ac:dyDescent="0.25">
      <c r="AI1919" s="64" t="s">
        <v>99</v>
      </c>
      <c r="AJ1919" s="147">
        <f>IFERROR(_xll.qlInterestRateIndexFixingDate(ContBasisIndex1MCorrected,AK1919),"")</f>
        <v>52989</v>
      </c>
      <c r="AK1919" s="147">
        <f>_xll.qlCalendarAdvance(Calendar,$AK1918,AI1919,,,trigger)</f>
        <v>52993</v>
      </c>
      <c r="AL1919" s="78">
        <f>IFERROR(_xll.qlIndexFixing(ContinuousBasisIndex1M,AJ1919,TRUE,)-_xll.qlIndexFixing($AP$1,AJ1919,TRUE,CalibrationTrigger),"")</f>
        <v>1.8151927576180379E-4</v>
      </c>
    </row>
    <row r="1920" spans="35:38" x14ac:dyDescent="0.25">
      <c r="AI1920" s="64" t="s">
        <v>99</v>
      </c>
      <c r="AJ1920" s="147">
        <f>IFERROR(_xll.qlInterestRateIndexFixingDate(ContBasisIndex1MCorrected,AK1920),"")</f>
        <v>52996</v>
      </c>
      <c r="AK1920" s="147">
        <f>_xll.qlCalendarAdvance(Calendar,$AK1919,AI1920,,,trigger)</f>
        <v>53000</v>
      </c>
      <c r="AL1920" s="78">
        <f>IFERROR(_xll.qlIndexFixing(ContinuousBasisIndex1M,AJ1920,TRUE,)-_xll.qlIndexFixing($AP$1,AJ1920,TRUE,CalibrationTrigger),"")</f>
        <v>1.8152059202889911E-4</v>
      </c>
    </row>
    <row r="1921" spans="35:38" x14ac:dyDescent="0.25">
      <c r="AI1921" s="64" t="s">
        <v>99</v>
      </c>
      <c r="AJ1921" s="147">
        <f>IFERROR(_xll.qlInterestRateIndexFixingDate(ContBasisIndex1MCorrected,AK1921),"")</f>
        <v>53003</v>
      </c>
      <c r="AK1921" s="147">
        <f>_xll.qlCalendarAdvance(Calendar,$AK1920,AI1921,,,trigger)</f>
        <v>53007</v>
      </c>
      <c r="AL1921" s="78">
        <f>IFERROR(_xll.qlIndexFixing(ContinuousBasisIndex1M,AJ1921,TRUE,)-_xll.qlIndexFixing($AP$1,AJ1921,TRUE,CalibrationTrigger),"")</f>
        <v>1.8152190211237137E-4</v>
      </c>
    </row>
    <row r="1922" spans="35:38" x14ac:dyDescent="0.25">
      <c r="AI1922" s="64" t="s">
        <v>99</v>
      </c>
      <c r="AJ1922" s="147">
        <f>IFERROR(_xll.qlInterestRateIndexFixingDate(ContBasisIndex1MCorrected,AK1922),"")</f>
        <v>53010</v>
      </c>
      <c r="AK1922" s="147">
        <f>_xll.qlCalendarAdvance(Calendar,$AK1921,AI1922,,,trigger)</f>
        <v>53014</v>
      </c>
      <c r="AL1922" s="78">
        <f>IFERROR(_xll.qlIndexFixing(ContinuousBasisIndex1M,AJ1922,TRUE,)-_xll.qlIndexFixing($AP$1,AJ1922,TRUE,CalibrationTrigger),"")</f>
        <v>1.8152320602934577E-4</v>
      </c>
    </row>
    <row r="1923" spans="35:38" x14ac:dyDescent="0.25">
      <c r="AI1923" s="64" t="s">
        <v>99</v>
      </c>
      <c r="AJ1923" s="147">
        <f>IFERROR(_xll.qlInterestRateIndexFixingDate(ContBasisIndex1MCorrected,AK1923),"")</f>
        <v>53017</v>
      </c>
      <c r="AK1923" s="147">
        <f>_xll.qlCalendarAdvance(Calendar,$AK1922,AI1923,,,trigger)</f>
        <v>53021</v>
      </c>
      <c r="AL1923" s="78">
        <f>IFERROR(_xll.qlIndexFixing(ContinuousBasisIndex1M,AJ1923,TRUE,)-_xll.qlIndexFixing($AP$1,AJ1923,TRUE,CalibrationTrigger),"")</f>
        <v>1.8153798431218282E-4</v>
      </c>
    </row>
    <row r="1924" spans="35:38" x14ac:dyDescent="0.25">
      <c r="AI1924" s="64" t="s">
        <v>99</v>
      </c>
      <c r="AJ1924" s="147">
        <f>IFERROR(_xll.qlInterestRateIndexFixingDate(ContBasisIndex1MCorrected,AK1924),"")</f>
        <v>53024</v>
      </c>
      <c r="AK1924" s="147">
        <f>_xll.qlCalendarAdvance(Calendar,$AK1923,AI1924,,,trigger)</f>
        <v>53028</v>
      </c>
      <c r="AL1924" s="78">
        <f>IFERROR(_xll.qlIndexFixing(ContinuousBasisIndex1M,AJ1924,TRUE,)-_xll.qlIndexFixing($AP$1,AJ1924,TRUE,CalibrationTrigger),"")</f>
        <v>1.8155724825267075E-4</v>
      </c>
    </row>
    <row r="1925" spans="35:38" x14ac:dyDescent="0.25">
      <c r="AI1925" s="64" t="s">
        <v>99</v>
      </c>
      <c r="AJ1925" s="147">
        <f>IFERROR(_xll.qlInterestRateIndexFixingDate(ContBasisIndex1MCorrected,AK1925),"")</f>
        <v>53031</v>
      </c>
      <c r="AK1925" s="147">
        <f>_xll.qlCalendarAdvance(Calendar,$AK1924,AI1925,,,trigger)</f>
        <v>53035</v>
      </c>
      <c r="AL1925" s="78">
        <f>IFERROR(_xll.qlIndexFixing(ContinuousBasisIndex1M,AJ1925,TRUE,)-_xll.qlIndexFixing($AP$1,AJ1925,TRUE,CalibrationTrigger),"")</f>
        <v>1.8154055931303946E-4</v>
      </c>
    </row>
    <row r="1926" spans="35:38" x14ac:dyDescent="0.25">
      <c r="AI1926" s="64" t="s">
        <v>99</v>
      </c>
      <c r="AJ1926" s="147">
        <f>IFERROR(_xll.qlInterestRateIndexFixingDate(ContBasisIndex1MCorrected,AK1926),"")</f>
        <v>53038</v>
      </c>
      <c r="AK1926" s="147">
        <f>_xll.qlCalendarAdvance(Calendar,$AK1925,AI1926,,,trigger)</f>
        <v>53042</v>
      </c>
      <c r="AL1926" s="78">
        <f>IFERROR(_xll.qlIndexFixing(ContinuousBasisIndex1M,AJ1926,TRUE,)-_xll.qlIndexFixing($AP$1,AJ1926,TRUE,CalibrationTrigger),"")</f>
        <v>1.8154183784644881E-4</v>
      </c>
    </row>
    <row r="1927" spans="35:38" x14ac:dyDescent="0.25">
      <c r="AI1927" s="64" t="s">
        <v>99</v>
      </c>
      <c r="AJ1927" s="147">
        <f>IFERROR(_xll.qlInterestRateIndexFixingDate(ContBasisIndex1MCorrected,AK1927),"")</f>
        <v>53045</v>
      </c>
      <c r="AK1927" s="147">
        <f>_xll.qlCalendarAdvance(Calendar,$AK1926,AI1927,,,trigger)</f>
        <v>53049</v>
      </c>
      <c r="AL1927" s="78">
        <f>IFERROR(_xll.qlIndexFixing(ContinuousBasisIndex1M,AJ1927,TRUE,)-_xll.qlIndexFixing($AP$1,AJ1927,TRUE,CalibrationTrigger),"")</f>
        <v>1.8154311043880149E-4</v>
      </c>
    </row>
    <row r="1928" spans="35:38" x14ac:dyDescent="0.25">
      <c r="AI1928" s="64" t="s">
        <v>99</v>
      </c>
      <c r="AJ1928" s="147">
        <f>IFERROR(_xll.qlInterestRateIndexFixingDate(ContBasisIndex1MCorrected,AK1928),"")</f>
        <v>53052</v>
      </c>
      <c r="AK1928" s="147">
        <f>_xll.qlCalendarAdvance(Calendar,$AK1927,AI1928,,,trigger)</f>
        <v>53056</v>
      </c>
      <c r="AL1928" s="78">
        <f>IFERROR(_xll.qlIndexFixing(ContinuousBasisIndex1M,AJ1928,TRUE,)-_xll.qlIndexFixing($AP$1,AJ1928,TRUE,CalibrationTrigger),"")</f>
        <v>1.8153988535107857E-4</v>
      </c>
    </row>
    <row r="1929" spans="35:38" x14ac:dyDescent="0.25">
      <c r="AI1929" s="64" t="s">
        <v>99</v>
      </c>
      <c r="AJ1929" s="147">
        <f>IFERROR(_xll.qlInterestRateIndexFixingDate(ContBasisIndex1MCorrected,AK1929),"")</f>
        <v>53057</v>
      </c>
      <c r="AK1929" s="147">
        <f>_xll.qlCalendarAdvance(Calendar,$AK1928,AI1929,,,trigger)</f>
        <v>53063</v>
      </c>
      <c r="AL1929" s="78">
        <f>IFERROR(_xll.qlIndexFixing(ContinuousBasisIndex1M,AJ1929,TRUE,)-_xll.qlIndexFixing($AP$1,AJ1929,TRUE,CalibrationTrigger),"")</f>
        <v>1.8154114646229402E-4</v>
      </c>
    </row>
    <row r="1930" spans="35:38" x14ac:dyDescent="0.25">
      <c r="AI1930" s="64" t="s">
        <v>99</v>
      </c>
      <c r="AJ1930" s="147">
        <f>IFERROR(_xll.qlInterestRateIndexFixingDate(ContBasisIndex1MCorrected,AK1930),"")</f>
        <v>53066</v>
      </c>
      <c r="AK1930" s="147">
        <f>_xll.qlCalendarAdvance(Calendar,$AK1929,AI1930,,,trigger)</f>
        <v>53070</v>
      </c>
      <c r="AL1930" s="78">
        <f>IFERROR(_xll.qlIndexFixing(ContinuousBasisIndex1M,AJ1930,TRUE,)-_xll.qlIndexFixing($AP$1,AJ1930,TRUE,CalibrationTrigger),"")</f>
        <v>1.8154240171686098E-4</v>
      </c>
    </row>
    <row r="1931" spans="35:38" x14ac:dyDescent="0.25">
      <c r="AI1931" s="64" t="s">
        <v>99</v>
      </c>
      <c r="AJ1931" s="147">
        <f>IFERROR(_xll.qlInterestRateIndexFixingDate(ContBasisIndex1MCorrected,AK1931),"")</f>
        <v>53073</v>
      </c>
      <c r="AK1931" s="147">
        <f>_xll.qlCalendarAdvance(Calendar,$AK1930,AI1931,,,trigger)</f>
        <v>53077</v>
      </c>
      <c r="AL1931" s="78">
        <f>IFERROR(_xll.qlIndexFixing(ContinuousBasisIndex1M,AJ1931,TRUE,)-_xll.qlIndexFixing($AP$1,AJ1931,TRUE,CalibrationTrigger),"")</f>
        <v>1.8154365113876025E-4</v>
      </c>
    </row>
    <row r="1932" spans="35:38" x14ac:dyDescent="0.25">
      <c r="AI1932" s="64" t="s">
        <v>99</v>
      </c>
      <c r="AJ1932" s="147">
        <f>IFERROR(_xll.qlInterestRateIndexFixingDate(ContBasisIndex1MCorrected,AK1932),"")</f>
        <v>53079</v>
      </c>
      <c r="AK1932" s="147">
        <f>_xll.qlCalendarAdvance(Calendar,$AK1931,AI1932,,,trigger)</f>
        <v>53084</v>
      </c>
      <c r="AL1932" s="78">
        <f>IFERROR(_xll.qlIndexFixing(ContinuousBasisIndex1M,AJ1932,TRUE,)-_xll.qlIndexFixing($AP$1,AJ1932,TRUE,CalibrationTrigger),"")</f>
        <v>1.815493854683322E-4</v>
      </c>
    </row>
    <row r="1933" spans="35:38" x14ac:dyDescent="0.25">
      <c r="AI1933" s="64" t="s">
        <v>99</v>
      </c>
      <c r="AJ1933" s="147">
        <f>IFERROR(_xll.qlInterestRateIndexFixingDate(ContBasisIndex1MCorrected,AK1933),"")</f>
        <v>53087</v>
      </c>
      <c r="AK1933" s="147">
        <f>_xll.qlCalendarAdvance(Calendar,$AK1932,AI1933,,,trigger)</f>
        <v>53091</v>
      </c>
      <c r="AL1933" s="78">
        <f>IFERROR(_xll.qlIndexFixing(ContinuousBasisIndex1M,AJ1933,TRUE,)-_xll.qlIndexFixing($AP$1,AJ1933,TRUE,CalibrationTrigger),"")</f>
        <v>1.8155062311315563E-4</v>
      </c>
    </row>
    <row r="1934" spans="35:38" x14ac:dyDescent="0.25">
      <c r="AI1934" s="64" t="s">
        <v>99</v>
      </c>
      <c r="AJ1934" s="147">
        <f>IFERROR(_xll.qlInterestRateIndexFixingDate(ContBasisIndex1MCorrected,AK1934),"")</f>
        <v>53094</v>
      </c>
      <c r="AK1934" s="147">
        <f>_xll.qlCalendarAdvance(Calendar,$AK1933,AI1934,,,trigger)</f>
        <v>53098</v>
      </c>
      <c r="AL1934" s="78">
        <f>IFERROR(_xll.qlIndexFixing(ContinuousBasisIndex1M,AJ1934,TRUE,)-_xll.qlIndexFixing($AP$1,AJ1934,TRUE,CalibrationTrigger),"")</f>
        <v>1.8155185503610644E-4</v>
      </c>
    </row>
    <row r="1935" spans="35:38" x14ac:dyDescent="0.25">
      <c r="AI1935" s="64" t="s">
        <v>99</v>
      </c>
      <c r="AJ1935" s="147">
        <f>IFERROR(_xll.qlInterestRateIndexFixingDate(ContBasisIndex1MCorrected,AK1935),"")</f>
        <v>53101</v>
      </c>
      <c r="AK1935" s="147">
        <f>_xll.qlCalendarAdvance(Calendar,$AK1934,AI1935,,,trigger)</f>
        <v>53105</v>
      </c>
      <c r="AL1935" s="78">
        <f>IFERROR(_xll.qlIndexFixing(ContinuousBasisIndex1M,AJ1935,TRUE,)-_xll.qlIndexFixing($AP$1,AJ1935,TRUE,CalibrationTrigger),"")</f>
        <v>1.8155308127070467E-4</v>
      </c>
    </row>
    <row r="1936" spans="35:38" x14ac:dyDescent="0.25">
      <c r="AI1936" s="64" t="s">
        <v>99</v>
      </c>
      <c r="AJ1936" s="147">
        <f>IFERROR(_xll.qlInterestRateIndexFixingDate(ContBasisIndex1MCorrected,AK1936),"")</f>
        <v>53108</v>
      </c>
      <c r="AK1936" s="147">
        <f>_xll.qlCalendarAdvance(Calendar,$AK1935,AI1936,,,trigger)</f>
        <v>53112</v>
      </c>
      <c r="AL1936" s="78">
        <f>IFERROR(_xll.qlIndexFixing(ContinuousBasisIndex1M,AJ1936,TRUE,)-_xll.qlIndexFixing($AP$1,AJ1936,TRUE,CalibrationTrigger),"")</f>
        <v>1.8155430186336287E-4</v>
      </c>
    </row>
    <row r="1937" spans="35:38" x14ac:dyDescent="0.25">
      <c r="AI1937" s="64" t="s">
        <v>99</v>
      </c>
      <c r="AJ1937" s="147">
        <f>IFERROR(_xll.qlInterestRateIndexFixingDate(ContBasisIndex1MCorrected,AK1937),"")</f>
        <v>53115</v>
      </c>
      <c r="AK1937" s="147">
        <f>_xll.qlCalendarAdvance(Calendar,$AK1936,AI1937,,,trigger)</f>
        <v>53119</v>
      </c>
      <c r="AL1937" s="78">
        <f>IFERROR(_xll.qlIndexFixing(ContinuousBasisIndex1M,AJ1937,TRUE,)-_xll.qlIndexFixing($AP$1,AJ1937,TRUE,CalibrationTrigger),"")</f>
        <v>1.8155102701733483E-4</v>
      </c>
    </row>
    <row r="1938" spans="35:38" x14ac:dyDescent="0.25">
      <c r="AI1938" s="64" t="s">
        <v>99</v>
      </c>
      <c r="AJ1938" s="147">
        <f>IFERROR(_xll.qlInterestRateIndexFixingDate(ContBasisIndex1MCorrected,AK1938),"")</f>
        <v>53122</v>
      </c>
      <c r="AK1938" s="147">
        <f>_xll.qlCalendarAdvance(Calendar,$AK1937,AI1938,,,trigger)</f>
        <v>53126</v>
      </c>
      <c r="AL1938" s="78">
        <f>IFERROR(_xll.qlIndexFixing(ContinuousBasisIndex1M,AJ1938,TRUE,)-_xll.qlIndexFixing($AP$1,AJ1938,TRUE,CalibrationTrigger),"")</f>
        <v>1.8155223651117325E-4</v>
      </c>
    </row>
    <row r="1939" spans="35:38" x14ac:dyDescent="0.25">
      <c r="AI1939" s="64" t="s">
        <v>99</v>
      </c>
      <c r="AJ1939" s="147">
        <f>IFERROR(_xll.qlInterestRateIndexFixingDate(ContBasisIndex1MCorrected,AK1939),"")</f>
        <v>53129</v>
      </c>
      <c r="AK1939" s="147">
        <f>_xll.qlCalendarAdvance(Calendar,$AK1938,AI1939,,,trigger)</f>
        <v>53133</v>
      </c>
      <c r="AL1939" s="78">
        <f>IFERROR(_xll.qlIndexFixing(ContinuousBasisIndex1M,AJ1939,TRUE,)-_xll.qlIndexFixing($AP$1,AJ1939,TRUE,CalibrationTrigger),"")</f>
        <v>1.8155344042813937E-4</v>
      </c>
    </row>
    <row r="1940" spans="35:38" x14ac:dyDescent="0.25">
      <c r="AI1940" s="64" t="s">
        <v>99</v>
      </c>
      <c r="AJ1940" s="147">
        <f>IFERROR(_xll.qlInterestRateIndexFixingDate(ContBasisIndex1MCorrected,AK1940),"")</f>
        <v>53136</v>
      </c>
      <c r="AK1940" s="147">
        <f>_xll.qlCalendarAdvance(Calendar,$AK1939,AI1940,,,trigger)</f>
        <v>53140</v>
      </c>
      <c r="AL1940" s="78">
        <f>IFERROR(_xll.qlIndexFixing(ContinuousBasisIndex1M,AJ1940,TRUE,)-_xll.qlIndexFixing($AP$1,AJ1940,TRUE,CalibrationTrigger),"")</f>
        <v>1.8155463878688494E-4</v>
      </c>
    </row>
    <row r="1941" spans="35:38" x14ac:dyDescent="0.25">
      <c r="AI1941" s="64" t="s">
        <v>99</v>
      </c>
      <c r="AJ1941" s="147">
        <f>IFERROR(_xll.qlInterestRateIndexFixingDate(ContBasisIndex1MCorrected,AK1941),"")</f>
        <v>53143</v>
      </c>
      <c r="AK1941" s="147">
        <f>_xll.qlCalendarAdvance(Calendar,$AK1940,AI1941,,,trigger)</f>
        <v>53147</v>
      </c>
      <c r="AL1941" s="78">
        <f>IFERROR(_xll.qlIndexFixing(ContinuousBasisIndex1M,AJ1941,TRUE,)-_xll.qlIndexFixing($AP$1,AJ1941,TRUE,CalibrationTrigger),"")</f>
        <v>1.8156032106140738E-4</v>
      </c>
    </row>
    <row r="1942" spans="35:38" x14ac:dyDescent="0.25">
      <c r="AI1942" s="64" t="s">
        <v>99</v>
      </c>
      <c r="AJ1942" s="147">
        <f>IFERROR(_xll.qlInterestRateIndexFixingDate(ContBasisIndex1MCorrected,AK1942),"")</f>
        <v>53150</v>
      </c>
      <c r="AK1942" s="147">
        <f>_xll.qlCalendarAdvance(Calendar,$AK1941,AI1942,,,trigger)</f>
        <v>53154</v>
      </c>
      <c r="AL1942" s="78">
        <f>IFERROR(_xll.qlIndexFixing(ContinuousBasisIndex1M,AJ1942,TRUE,)-_xll.qlIndexFixing($AP$1,AJ1942,TRUE,CalibrationTrigger),"")</f>
        <v>1.8156150836456594E-4</v>
      </c>
    </row>
    <row r="1943" spans="35:38" x14ac:dyDescent="0.25">
      <c r="AI1943" s="64" t="s">
        <v>99</v>
      </c>
      <c r="AJ1943" s="147">
        <f>IFERROR(_xll.qlInterestRateIndexFixingDate(ContBasisIndex1MCorrected,AK1943),"")</f>
        <v>53157</v>
      </c>
      <c r="AK1943" s="147">
        <f>_xll.qlCalendarAdvance(Calendar,$AK1942,AI1943,,,trigger)</f>
        <v>53161</v>
      </c>
      <c r="AL1943" s="78">
        <f>IFERROR(_xll.qlIndexFixing(ContinuousBasisIndex1M,AJ1943,TRUE,)-_xll.qlIndexFixing($AP$1,AJ1943,TRUE,CalibrationTrigger),"")</f>
        <v>1.8156269022949305E-4</v>
      </c>
    </row>
    <row r="1944" spans="35:38" x14ac:dyDescent="0.25">
      <c r="AI1944" s="64" t="s">
        <v>99</v>
      </c>
      <c r="AJ1944" s="147">
        <f>IFERROR(_xll.qlInterestRateIndexFixingDate(ContBasisIndex1MCorrected,AK1944),"")</f>
        <v>53164</v>
      </c>
      <c r="AK1944" s="147">
        <f>_xll.qlCalendarAdvance(Calendar,$AK1943,AI1944,,,trigger)</f>
        <v>53168</v>
      </c>
      <c r="AL1944" s="78">
        <f>IFERROR(_xll.qlIndexFixing(ContinuousBasisIndex1M,AJ1944,TRUE,)-_xll.qlIndexFixing($AP$1,AJ1944,TRUE,CalibrationTrigger),"")</f>
        <v>1.8156386667682149E-4</v>
      </c>
    </row>
    <row r="1945" spans="35:38" x14ac:dyDescent="0.25">
      <c r="AI1945" s="64" t="s">
        <v>99</v>
      </c>
      <c r="AJ1945" s="147">
        <f>IFERROR(_xll.qlInterestRateIndexFixingDate(ContBasisIndex1MCorrected,AK1945),"")</f>
        <v>53171</v>
      </c>
      <c r="AK1945" s="147">
        <f>_xll.qlCalendarAdvance(Calendar,$AK1944,AI1945,,,trigger)</f>
        <v>53175</v>
      </c>
      <c r="AL1945" s="78">
        <f>IFERROR(_xll.qlIndexFixing(ContinuousBasisIndex1M,AJ1945,TRUE,)-_xll.qlIndexFixing($AP$1,AJ1945,TRUE,CalibrationTrigger),"")</f>
        <v>1.81565037747803E-4</v>
      </c>
    </row>
    <row r="1946" spans="35:38" x14ac:dyDescent="0.25">
      <c r="AI1946" s="64" t="s">
        <v>99</v>
      </c>
      <c r="AJ1946" s="147">
        <f>IFERROR(_xll.qlInterestRateIndexFixingDate(ContBasisIndex1MCorrected,AK1946),"")</f>
        <v>53178</v>
      </c>
      <c r="AK1946" s="147">
        <f>_xll.qlCalendarAdvance(Calendar,$AK1945,AI1946,,,trigger)</f>
        <v>53182</v>
      </c>
      <c r="AL1946" s="78">
        <f>IFERROR(_xll.qlIndexFixing(ContinuousBasisIndex1M,AJ1946,TRUE,)-_xll.qlIndexFixing($AP$1,AJ1946,TRUE,CalibrationTrigger),"")</f>
        <v>1.8156620346564817E-4</v>
      </c>
    </row>
    <row r="1947" spans="35:38" x14ac:dyDescent="0.25">
      <c r="AI1947" s="64" t="s">
        <v>99</v>
      </c>
      <c r="AJ1947" s="147">
        <f>IFERROR(_xll.qlInterestRateIndexFixingDate(ContBasisIndex1MCorrected,AK1947),"")</f>
        <v>53185</v>
      </c>
      <c r="AK1947" s="147">
        <f>_xll.qlCalendarAdvance(Calendar,$AK1946,AI1947,,,trigger)</f>
        <v>53189</v>
      </c>
      <c r="AL1947" s="78">
        <f>IFERROR(_xll.qlIndexFixing(ContinuousBasisIndex1M,AJ1947,TRUE,)-_xll.qlIndexFixing($AP$1,AJ1947,TRUE,CalibrationTrigger),"")</f>
        <v>1.8156736385871973E-4</v>
      </c>
    </row>
    <row r="1948" spans="35:38" x14ac:dyDescent="0.25">
      <c r="AI1948" s="64" t="s">
        <v>99</v>
      </c>
      <c r="AJ1948" s="147">
        <f>IFERROR(_xll.qlInterestRateIndexFixingDate(ContBasisIndex1MCorrected,AK1948),"")</f>
        <v>53192</v>
      </c>
      <c r="AK1948" s="147">
        <f>_xll.qlCalendarAdvance(Calendar,$AK1947,AI1948,,,trigger)</f>
        <v>53196</v>
      </c>
      <c r="AL1948" s="78">
        <f>IFERROR(_xll.qlIndexFixing(ContinuousBasisIndex1M,AJ1948,TRUE,)-_xll.qlIndexFixing($AP$1,AJ1948,TRUE,CalibrationTrigger),"")</f>
        <v>1.8156851895280435E-4</v>
      </c>
    </row>
    <row r="1949" spans="35:38" x14ac:dyDescent="0.25">
      <c r="AI1949" s="64" t="s">
        <v>99</v>
      </c>
      <c r="AJ1949" s="147">
        <f>IFERROR(_xll.qlInterestRateIndexFixingDate(ContBasisIndex1MCorrected,AK1949),"")</f>
        <v>53199</v>
      </c>
      <c r="AK1949" s="147">
        <f>_xll.qlCalendarAdvance(Calendar,$AK1948,AI1949,,,trigger)</f>
        <v>53203</v>
      </c>
      <c r="AL1949" s="78">
        <f>IFERROR(_xll.qlIndexFixing(ContinuousBasisIndex1M,AJ1949,TRUE,)-_xll.qlIndexFixing($AP$1,AJ1949,TRUE,CalibrationTrigger),"")</f>
        <v>1.8156966879173848E-4</v>
      </c>
    </row>
    <row r="1950" spans="35:38" x14ac:dyDescent="0.25">
      <c r="AI1950" s="64" t="s">
        <v>99</v>
      </c>
      <c r="AJ1950" s="147">
        <f>IFERROR(_xll.qlInterestRateIndexFixingDate(ContBasisIndex1MCorrected,AK1950),"")</f>
        <v>53206</v>
      </c>
      <c r="AK1950" s="147">
        <f>_xll.qlCalendarAdvance(Calendar,$AK1949,AI1950,,,trigger)</f>
        <v>53210</v>
      </c>
      <c r="AL1950" s="78">
        <f>IFERROR(_xll.qlIndexFixing(ContinuousBasisIndex1M,AJ1950,TRUE,)-_xll.qlIndexFixing($AP$1,AJ1950,TRUE,CalibrationTrigger),"")</f>
        <v>1.8156632365595726E-4</v>
      </c>
    </row>
    <row r="1951" spans="35:38" x14ac:dyDescent="0.25">
      <c r="AI1951" s="64" t="s">
        <v>99</v>
      </c>
      <c r="AJ1951" s="147">
        <f>IFERROR(_xll.qlInterestRateIndexFixingDate(ContBasisIndex1MCorrected,AK1951),"")</f>
        <v>53213</v>
      </c>
      <c r="AK1951" s="147">
        <f>_xll.qlCalendarAdvance(Calendar,$AK1950,AI1951,,,trigger)</f>
        <v>53217</v>
      </c>
      <c r="AL1951" s="78">
        <f>IFERROR(_xll.qlIndexFixing(ContinuousBasisIndex1M,AJ1951,TRUE,)-_xll.qlIndexFixing($AP$1,AJ1951,TRUE,CalibrationTrigger),"")</f>
        <v>1.8156746291264625E-4</v>
      </c>
    </row>
    <row r="1952" spans="35:38" x14ac:dyDescent="0.25">
      <c r="AI1952" s="64" t="s">
        <v>99</v>
      </c>
      <c r="AJ1952" s="147">
        <f>IFERROR(_xll.qlInterestRateIndexFixingDate(ContBasisIndex1MCorrected,AK1952),"")</f>
        <v>53220</v>
      </c>
      <c r="AK1952" s="147">
        <f>_xll.qlCalendarAdvance(Calendar,$AK1951,AI1952,,,trigger)</f>
        <v>53224</v>
      </c>
      <c r="AL1952" s="78">
        <f>IFERROR(_xll.qlIndexFixing(ContinuousBasisIndex1M,AJ1952,TRUE,)-_xll.qlIndexFixing($AP$1,AJ1952,TRUE,CalibrationTrigger),"")</f>
        <v>1.8156859697349148E-4</v>
      </c>
    </row>
    <row r="1953" spans="35:38" x14ac:dyDescent="0.25">
      <c r="AI1953" s="64" t="s">
        <v>99</v>
      </c>
      <c r="AJ1953" s="147">
        <f>IFERROR(_xll.qlInterestRateIndexFixingDate(ContBasisIndex1MCorrected,AK1953),"")</f>
        <v>53227</v>
      </c>
      <c r="AK1953" s="147">
        <f>_xll.qlCalendarAdvance(Calendar,$AK1952,AI1953,,,trigger)</f>
        <v>53231</v>
      </c>
      <c r="AL1953" s="78">
        <f>IFERROR(_xll.qlIndexFixing(ContinuousBasisIndex1M,AJ1953,TRUE,)-_xll.qlIndexFixing($AP$1,AJ1953,TRUE,CalibrationTrigger),"")</f>
        <v>1.8156972587046738E-4</v>
      </c>
    </row>
    <row r="1954" spans="35:38" x14ac:dyDescent="0.25">
      <c r="AI1954" s="64" t="s">
        <v>99</v>
      </c>
      <c r="AJ1954" s="147">
        <f>IFERROR(_xll.qlInterestRateIndexFixingDate(ContBasisIndex1MCorrected,AK1954),"")</f>
        <v>53234</v>
      </c>
      <c r="AK1954" s="147">
        <f>_xll.qlCalendarAdvance(Calendar,$AK1953,AI1954,,,trigger)</f>
        <v>53238</v>
      </c>
      <c r="AL1954" s="78">
        <f>IFERROR(_xll.qlIndexFixing(ContinuousBasisIndex1M,AJ1954,TRUE,)-_xll.qlIndexFixing($AP$1,AJ1954,TRUE,CalibrationTrigger),"")</f>
        <v>1.8157533998686484E-4</v>
      </c>
    </row>
    <row r="1955" spans="35:38" x14ac:dyDescent="0.25">
      <c r="AI1955" s="64" t="s">
        <v>99</v>
      </c>
      <c r="AJ1955" s="147">
        <f>IFERROR(_xll.qlInterestRateIndexFixingDate(ContBasisIndex1MCorrected,AK1955),"")</f>
        <v>53241</v>
      </c>
      <c r="AK1955" s="147">
        <f>_xll.qlCalendarAdvance(Calendar,$AK1954,AI1955,,,trigger)</f>
        <v>53245</v>
      </c>
      <c r="AL1955" s="78">
        <f>IFERROR(_xll.qlIndexFixing(ContinuousBasisIndex1M,AJ1955,TRUE,)-_xll.qlIndexFixing($AP$1,AJ1955,TRUE,CalibrationTrigger),"")</f>
        <v>1.8157645882608056E-4</v>
      </c>
    </row>
    <row r="1956" spans="35:38" x14ac:dyDescent="0.25">
      <c r="AI1956" s="64" t="s">
        <v>99</v>
      </c>
      <c r="AJ1956" s="147">
        <f>IFERROR(_xll.qlInterestRateIndexFixingDate(ContBasisIndex1MCorrected,AK1956),"")</f>
        <v>53248</v>
      </c>
      <c r="AK1956" s="147">
        <f>_xll.qlCalendarAdvance(Calendar,$AK1955,AI1956,,,trigger)</f>
        <v>53252</v>
      </c>
      <c r="AL1956" s="78">
        <f>IFERROR(_xll.qlIndexFixing(ContinuousBasisIndex1M,AJ1956,TRUE,)-_xll.qlIndexFixing($AP$1,AJ1956,TRUE,CalibrationTrigger),"")</f>
        <v>1.8157757260611578E-4</v>
      </c>
    </row>
    <row r="1957" spans="35:38" x14ac:dyDescent="0.25">
      <c r="AI1957" s="64" t="s">
        <v>99</v>
      </c>
      <c r="AJ1957" s="147">
        <f>IFERROR(_xll.qlInterestRateIndexFixingDate(ContBasisIndex1MCorrected,AK1957),"")</f>
        <v>53255</v>
      </c>
      <c r="AK1957" s="147">
        <f>_xll.qlCalendarAdvance(Calendar,$AK1956,AI1957,,,trigger)</f>
        <v>53259</v>
      </c>
      <c r="AL1957" s="78">
        <f>IFERROR(_xll.qlIndexFixing(ContinuousBasisIndex1M,AJ1957,TRUE,)-_xll.qlIndexFixing($AP$1,AJ1957,TRUE,CalibrationTrigger),"")</f>
        <v>1.8157868135017935E-4</v>
      </c>
    </row>
    <row r="1958" spans="35:38" x14ac:dyDescent="0.25">
      <c r="AI1958" s="64" t="s">
        <v>99</v>
      </c>
      <c r="AJ1958" s="147">
        <f>IFERROR(_xll.qlInterestRateIndexFixingDate(ContBasisIndex1MCorrected,AK1958),"")</f>
        <v>53262</v>
      </c>
      <c r="AK1958" s="147">
        <f>_xll.qlCalendarAdvance(Calendar,$AK1957,AI1958,,,trigger)</f>
        <v>53266</v>
      </c>
      <c r="AL1958" s="78">
        <f>IFERROR(_xll.qlIndexFixing(ContinuousBasisIndex1M,AJ1958,TRUE,)-_xll.qlIndexFixing($AP$1,AJ1958,TRUE,CalibrationTrigger),"")</f>
        <v>1.8157529376061632E-4</v>
      </c>
    </row>
    <row r="1959" spans="35:38" x14ac:dyDescent="0.25">
      <c r="AI1959" s="64" t="s">
        <v>99</v>
      </c>
      <c r="AJ1959" s="147">
        <f>IFERROR(_xll.qlInterestRateIndexFixingDate(ContBasisIndex1MCorrected,AK1959),"")</f>
        <v>53269</v>
      </c>
      <c r="AK1959" s="147">
        <f>_xll.qlCalendarAdvance(Calendar,$AK1958,AI1959,,,trigger)</f>
        <v>53273</v>
      </c>
      <c r="AL1959" s="78">
        <f>IFERROR(_xll.qlIndexFixing(ContinuousBasisIndex1M,AJ1959,TRUE,)-_xll.qlIndexFixing($AP$1,AJ1959,TRUE,CalibrationTrigger),"")</f>
        <v>1.8157639222060595E-4</v>
      </c>
    </row>
    <row r="1960" spans="35:38" x14ac:dyDescent="0.25">
      <c r="AI1960" s="64" t="s">
        <v>99</v>
      </c>
      <c r="AJ1960" s="147">
        <f>IFERROR(_xll.qlInterestRateIndexFixingDate(ContBasisIndex1MCorrected,AK1960),"")</f>
        <v>53276</v>
      </c>
      <c r="AK1960" s="147">
        <f>_xll.qlCalendarAdvance(Calendar,$AK1959,AI1960,,,trigger)</f>
        <v>53280</v>
      </c>
      <c r="AL1960" s="78">
        <f>IFERROR(_xll.qlIndexFixing(ContinuousBasisIndex1M,AJ1960,TRUE,)-_xll.qlIndexFixing($AP$1,AJ1960,TRUE,CalibrationTrigger),"")</f>
        <v>1.8157748570590826E-4</v>
      </c>
    </row>
    <row r="1961" spans="35:38" x14ac:dyDescent="0.25">
      <c r="AI1961" s="64" t="s">
        <v>99</v>
      </c>
      <c r="AJ1961" s="147">
        <f>IFERROR(_xll.qlInterestRateIndexFixingDate(ContBasisIndex1MCorrected,AK1961),"")</f>
        <v>53283</v>
      </c>
      <c r="AK1961" s="147">
        <f>_xll.qlCalendarAdvance(Calendar,$AK1960,AI1961,,,trigger)</f>
        <v>53287</v>
      </c>
      <c r="AL1961" s="78">
        <f>IFERROR(_xll.qlIndexFixing(ContinuousBasisIndex1M,AJ1961,TRUE,)-_xll.qlIndexFixing($AP$1,AJ1961,TRUE,CalibrationTrigger),"")</f>
        <v>1.8157857424849766E-4</v>
      </c>
    </row>
    <row r="1962" spans="35:38" x14ac:dyDescent="0.25">
      <c r="AI1962" s="64" t="s">
        <v>99</v>
      </c>
      <c r="AJ1962" s="147">
        <f>IFERROR(_xll.qlInterestRateIndexFixingDate(ContBasisIndex1MCorrected,AK1962),"")</f>
        <v>53290</v>
      </c>
      <c r="AK1962" s="147">
        <f>_xll.qlCalendarAdvance(Calendar,$AK1961,AI1962,,,trigger)</f>
        <v>53294</v>
      </c>
      <c r="AL1962" s="78">
        <f>IFERROR(_xll.qlIndexFixing(ContinuousBasisIndex1M,AJ1962,TRUE,)-_xll.qlIndexFixing($AP$1,AJ1962,TRUE,CalibrationTrigger),"")</f>
        <v>1.815796578670259E-4</v>
      </c>
    </row>
    <row r="1963" spans="35:38" x14ac:dyDescent="0.25">
      <c r="AI1963" s="64" t="s">
        <v>99</v>
      </c>
      <c r="AJ1963" s="147">
        <f>IFERROR(_xll.qlInterestRateIndexFixingDate(ContBasisIndex1MCorrected,AK1963),"")</f>
        <v>53297</v>
      </c>
      <c r="AK1963" s="147">
        <f>_xll.qlCalendarAdvance(Calendar,$AK1962,AI1963,,,trigger)</f>
        <v>53301</v>
      </c>
      <c r="AL1963" s="78">
        <f>IFERROR(_xll.qlIndexFixing(ContinuousBasisIndex1M,AJ1963,TRUE,)-_xll.qlIndexFixing($AP$1,AJ1963,TRUE,CalibrationTrigger),"")</f>
        <v>1.815852295315324E-4</v>
      </c>
    </row>
    <row r="1964" spans="35:38" x14ac:dyDescent="0.25">
      <c r="AI1964" s="64" t="s">
        <v>99</v>
      </c>
      <c r="AJ1964" s="147">
        <f>IFERROR(_xll.qlInterestRateIndexFixingDate(ContBasisIndex1MCorrected,AK1964),"")</f>
        <v>53304</v>
      </c>
      <c r="AK1964" s="147">
        <f>_xll.qlCalendarAdvance(Calendar,$AK1963,AI1964,,,trigger)</f>
        <v>53308</v>
      </c>
      <c r="AL1964" s="78">
        <f>IFERROR(_xll.qlIndexFixing(ContinuousBasisIndex1M,AJ1964,TRUE,)-_xll.qlIndexFixing($AP$1,AJ1964,TRUE,CalibrationTrigger),"")</f>
        <v>1.8158630377416302E-4</v>
      </c>
    </row>
    <row r="1965" spans="35:38" x14ac:dyDescent="0.25">
      <c r="AI1965" s="64" t="s">
        <v>99</v>
      </c>
      <c r="AJ1965" s="147">
        <f>IFERROR(_xll.qlInterestRateIndexFixingDate(ContBasisIndex1MCorrected,AK1965),"")</f>
        <v>53311</v>
      </c>
      <c r="AK1965" s="147">
        <f>_xll.qlCalendarAdvance(Calendar,$AK1964,AI1965,,,trigger)</f>
        <v>53315</v>
      </c>
      <c r="AL1965" s="78">
        <f>IFERROR(_xll.qlIndexFixing(ContinuousBasisIndex1M,AJ1965,TRUE,)-_xll.qlIndexFixing($AP$1,AJ1965,TRUE,CalibrationTrigger),"")</f>
        <v>1.815873731974213E-4</v>
      </c>
    </row>
    <row r="1966" spans="35:38" x14ac:dyDescent="0.25">
      <c r="AI1966" s="64" t="s">
        <v>99</v>
      </c>
      <c r="AJ1966" s="147">
        <f>IFERROR(_xll.qlInterestRateIndexFixingDate(ContBasisIndex1MCorrected,AK1966),"")</f>
        <v>53317</v>
      </c>
      <c r="AK1966" s="147">
        <f>_xll.qlCalendarAdvance(Calendar,$AK1965,AI1966,,,trigger)</f>
        <v>53323</v>
      </c>
      <c r="AL1966" s="78">
        <f>IFERROR(_xll.qlIndexFixing(ContinuousBasisIndex1M,AJ1966,TRUE,)-_xll.qlIndexFixing($AP$1,AJ1966,TRUE,CalibrationTrigger),"")</f>
        <v>1.8159757850194115E-4</v>
      </c>
    </row>
    <row r="1967" spans="35:38" x14ac:dyDescent="0.25">
      <c r="AI1967" s="64" t="s">
        <v>99</v>
      </c>
      <c r="AJ1967" s="147">
        <f>IFERROR(_xll.qlInterestRateIndexFixingDate(ContBasisIndex1MCorrected,AK1967),"")</f>
        <v>53325</v>
      </c>
      <c r="AK1967" s="147">
        <f>_xll.qlCalendarAdvance(Calendar,$AK1966,AI1967,,,trigger)</f>
        <v>53330</v>
      </c>
      <c r="AL1967" s="78">
        <f>IFERROR(_xll.qlIndexFixing(ContinuousBasisIndex1M,AJ1967,TRUE,)-_xll.qlIndexFixing($AP$1,AJ1967,TRUE,CalibrationTrigger),"")</f>
        <v>1.8159863858002723E-4</v>
      </c>
    </row>
    <row r="1968" spans="35:38" x14ac:dyDescent="0.25">
      <c r="AI1968" s="64" t="s">
        <v>99</v>
      </c>
      <c r="AJ1968" s="147">
        <f>IFERROR(_xll.qlInterestRateIndexFixingDate(ContBasisIndex1MCorrected,AK1968),"")</f>
        <v>53335</v>
      </c>
      <c r="AK1968" s="147">
        <f>_xll.qlCalendarAdvance(Calendar,$AK1967,AI1968,,,trigger)</f>
        <v>53337</v>
      </c>
      <c r="AL1968" s="78">
        <f>IFERROR(_xll.qlIndexFixing(ContinuousBasisIndex1M,AJ1968,TRUE,)-_xll.qlIndexFixing($AP$1,AJ1968,TRUE,CalibrationTrigger),"")</f>
        <v>1.8159969396610957E-4</v>
      </c>
    </row>
    <row r="1969" spans="35:38" x14ac:dyDescent="0.25">
      <c r="AI1969" s="64" t="s">
        <v>99</v>
      </c>
      <c r="AJ1969" s="147">
        <f>IFERROR(_xll.qlInterestRateIndexFixingDate(ContBasisIndex1MCorrected,AK1969),"")</f>
        <v>53342</v>
      </c>
      <c r="AK1969" s="147">
        <f>_xll.qlCalendarAdvance(Calendar,$AK1968,AI1969,,,trigger)</f>
        <v>53344</v>
      </c>
      <c r="AL1969" s="78">
        <f>IFERROR(_xll.qlIndexFixing(ContinuousBasisIndex1M,AJ1969,TRUE,)-_xll.qlIndexFixing($AP$1,AJ1969,TRUE,CalibrationTrigger),"")</f>
        <v>1.8160074467471997E-4</v>
      </c>
    </row>
    <row r="1970" spans="35:38" x14ac:dyDescent="0.25">
      <c r="AI1970" s="64" t="s">
        <v>99</v>
      </c>
      <c r="AJ1970" s="147">
        <f>IFERROR(_xll.qlInterestRateIndexFixingDate(ContBasisIndex1MCorrected,AK1970),"")</f>
        <v>53349</v>
      </c>
      <c r="AK1970" s="147">
        <f>_xll.qlCalendarAdvance(Calendar,$AK1969,AI1970,,,trigger)</f>
        <v>53351</v>
      </c>
      <c r="AL1970" s="78">
        <f>IFERROR(_xll.qlIndexFixing(ContinuousBasisIndex1M,AJ1970,TRUE,)-_xll.qlIndexFixing($AP$1,AJ1970,TRUE,CalibrationTrigger),"")</f>
        <v>1.8160179074461734E-4</v>
      </c>
    </row>
    <row r="1971" spans="35:38" x14ac:dyDescent="0.25">
      <c r="AI1971" s="64" t="s">
        <v>99</v>
      </c>
      <c r="AJ1971" s="147">
        <f>IFERROR(_xll.qlInterestRateIndexFixingDate(ContBasisIndex1MCorrected,AK1971),"")</f>
        <v>53356</v>
      </c>
      <c r="AK1971" s="147">
        <f>_xll.qlCalendarAdvance(Calendar,$AK1970,AI1971,,,trigger)</f>
        <v>53358</v>
      </c>
      <c r="AL1971" s="78">
        <f>IFERROR(_xll.qlIndexFixing(ContinuousBasisIndex1M,AJ1971,TRUE,)-_xll.qlIndexFixing($AP$1,AJ1971,TRUE,CalibrationTrigger),"")</f>
        <v>1.8158034913958766E-4</v>
      </c>
    </row>
    <row r="1972" spans="35:38" x14ac:dyDescent="0.25">
      <c r="AI1972" s="64" t="s">
        <v>99</v>
      </c>
      <c r="AJ1972" s="147">
        <f>IFERROR(_xll.qlInterestRateIndexFixingDate(ContBasisIndex1MCorrected,AK1972),"")</f>
        <v>53363</v>
      </c>
      <c r="AK1972" s="147">
        <f>_xll.qlCalendarAdvance(Calendar,$AK1971,AI1972,,,trigger)</f>
        <v>53365</v>
      </c>
      <c r="AL1972" s="78">
        <f>IFERROR(_xll.qlIndexFixing(ContinuousBasisIndex1M,AJ1972,TRUE,)-_xll.qlIndexFixing($AP$1,AJ1972,TRUE,CalibrationTrigger),"")</f>
        <v>1.8158138322669007E-4</v>
      </c>
    </row>
    <row r="1973" spans="35:38" x14ac:dyDescent="0.25">
      <c r="AI1973" s="64" t="s">
        <v>99</v>
      </c>
      <c r="AJ1973" s="147">
        <f>IFERROR(_xll.qlInterestRateIndexFixingDate(ContBasisIndex1MCorrected,AK1973),"")</f>
        <v>53370</v>
      </c>
      <c r="AK1973" s="147">
        <f>_xll.qlCalendarAdvance(Calendar,$AK1972,AI1973,,,trigger)</f>
        <v>53372</v>
      </c>
      <c r="AL1973" s="78">
        <f>IFERROR(_xll.qlIndexFixing(ContinuousBasisIndex1M,AJ1973,TRUE,)-_xll.qlIndexFixing($AP$1,AJ1973,TRUE,CalibrationTrigger),"")</f>
        <v>1.8158241239486957E-4</v>
      </c>
    </row>
    <row r="1974" spans="35:38" x14ac:dyDescent="0.25">
      <c r="AI1974" s="64" t="s">
        <v>99</v>
      </c>
      <c r="AJ1974" s="147">
        <f>IFERROR(_xll.qlInterestRateIndexFixingDate(ContBasisIndex1MCorrected,AK1974),"")</f>
        <v>53377</v>
      </c>
      <c r="AK1974" s="147">
        <f>_xll.qlCalendarAdvance(Calendar,$AK1973,AI1974,,,trigger)</f>
        <v>53379</v>
      </c>
      <c r="AL1974" s="78">
        <f>IFERROR(_xll.qlIndexFixing(ContinuousBasisIndex1M,AJ1974,TRUE,)-_xll.qlIndexFixing($AP$1,AJ1974,TRUE,CalibrationTrigger),"")</f>
        <v>1.8158343646712538E-4</v>
      </c>
    </row>
    <row r="1975" spans="35:38" x14ac:dyDescent="0.25">
      <c r="AI1975" s="64" t="s">
        <v>99</v>
      </c>
      <c r="AJ1975" s="147">
        <f>IFERROR(_xll.qlInterestRateIndexFixingDate(ContBasisIndex1MCorrected,AK1975),"")</f>
        <v>53384</v>
      </c>
      <c r="AK1975" s="147">
        <f>_xll.qlCalendarAdvance(Calendar,$AK1974,AI1975,,,trigger)</f>
        <v>53386</v>
      </c>
      <c r="AL1975" s="78">
        <f>IFERROR(_xll.qlIndexFixing(ContinuousBasisIndex1M,AJ1975,TRUE,)-_xll.qlIndexFixing($AP$1,AJ1975,TRUE,CalibrationTrigger),"")</f>
        <v>1.8159345182766629E-4</v>
      </c>
    </row>
    <row r="1976" spans="35:38" x14ac:dyDescent="0.25">
      <c r="AI1976" s="64" t="s">
        <v>99</v>
      </c>
      <c r="AJ1976" s="147">
        <f>IFERROR(_xll.qlInterestRateIndexFixingDate(ContBasisIndex1MCorrected,AK1976),"")</f>
        <v>53391</v>
      </c>
      <c r="AK1976" s="147">
        <f>_xll.qlCalendarAdvance(Calendar,$AK1975,AI1976,,,trigger)</f>
        <v>53393</v>
      </c>
      <c r="AL1976" s="78">
        <f>IFERROR(_xll.qlIndexFixing(ContinuousBasisIndex1M,AJ1976,TRUE,)-_xll.qlIndexFixing($AP$1,AJ1976,TRUE,CalibrationTrigger),"")</f>
        <v>1.8160796387692649E-4</v>
      </c>
    </row>
    <row r="1977" spans="35:38" x14ac:dyDescent="0.25">
      <c r="AI1977" s="64" t="s">
        <v>99</v>
      </c>
      <c r="AJ1977" s="147">
        <f>IFERROR(_xll.qlInterestRateIndexFixingDate(ContBasisIndex1MCorrected,AK1977),"")</f>
        <v>53398</v>
      </c>
      <c r="AK1977" s="147">
        <f>_xll.qlCalendarAdvance(Calendar,$AK1976,AI1977,,,trigger)</f>
        <v>53400</v>
      </c>
      <c r="AL1977" s="78">
        <f>IFERROR(_xll.qlIndexFixing(ContinuousBasisIndex1M,AJ1977,TRUE,)-_xll.qlIndexFixing($AP$1,AJ1977,TRUE,CalibrationTrigger),"")</f>
        <v>1.8160897422267279E-4</v>
      </c>
    </row>
    <row r="1978" spans="35:38" x14ac:dyDescent="0.25">
      <c r="AI1978" s="64" t="s">
        <v>99</v>
      </c>
      <c r="AJ1978" s="147">
        <f>IFERROR(_xll.qlInterestRateIndexFixingDate(ContBasisIndex1MCorrected,AK1978),"")</f>
        <v>53405</v>
      </c>
      <c r="AK1978" s="147">
        <f>_xll.qlCalendarAdvance(Calendar,$AK1977,AI1978,,,trigger)</f>
        <v>53407</v>
      </c>
      <c r="AL1978" s="78">
        <f>IFERROR(_xll.qlIndexFixing(ContinuousBasisIndex1M,AJ1978,TRUE,)-_xll.qlIndexFixing($AP$1,AJ1978,TRUE,CalibrationTrigger),"")</f>
        <v>1.8160997918363446E-4</v>
      </c>
    </row>
    <row r="1979" spans="35:38" x14ac:dyDescent="0.25">
      <c r="AI1979" s="64" t="s">
        <v>99</v>
      </c>
      <c r="AJ1979" s="147">
        <f>IFERROR(_xll.qlInterestRateIndexFixingDate(ContBasisIndex1MCorrected,AK1979),"")</f>
        <v>53408</v>
      </c>
      <c r="AK1979" s="147">
        <f>_xll.qlCalendarAdvance(Calendar,$AK1978,AI1979,,,trigger)</f>
        <v>53414</v>
      </c>
      <c r="AL1979" s="78">
        <f>IFERROR(_xll.qlIndexFixing(ContinuousBasisIndex1M,AJ1979,TRUE,)-_xll.qlIndexFixing($AP$1,AJ1979,TRUE,CalibrationTrigger),"")</f>
        <v>1.8161097878403691E-4</v>
      </c>
    </row>
    <row r="1980" spans="35:38" x14ac:dyDescent="0.25">
      <c r="AI1980" s="64" t="s">
        <v>99</v>
      </c>
      <c r="AJ1980" s="147">
        <f>IFERROR(_xll.qlInterestRateIndexFixingDate(ContBasisIndex1MCorrected,AK1980),"")</f>
        <v>53419</v>
      </c>
      <c r="AK1980" s="147">
        <f>_xll.qlCalendarAdvance(Calendar,$AK1979,AI1980,,,trigger)</f>
        <v>53421</v>
      </c>
      <c r="AL1980" s="78">
        <f>IFERROR(_xll.qlIndexFixing(ContinuousBasisIndex1M,AJ1980,TRUE,)-_xll.qlIndexFixing($AP$1,AJ1980,TRUE,CalibrationTrigger),"")</f>
        <v>1.8159847004817209E-4</v>
      </c>
    </row>
    <row r="1981" spans="35:38" x14ac:dyDescent="0.25">
      <c r="AI1981" s="64" t="s">
        <v>99</v>
      </c>
      <c r="AJ1981" s="147">
        <f>IFERROR(_xll.qlInterestRateIndexFixingDate(ContBasisIndex1MCorrected,AK1981),"")</f>
        <v>53426</v>
      </c>
      <c r="AK1981" s="147">
        <f>_xll.qlCalendarAdvance(Calendar,$AK1980,AI1981,,,trigger)</f>
        <v>53428</v>
      </c>
      <c r="AL1981" s="78">
        <f>IFERROR(_xll.qlIndexFixing(ContinuousBasisIndex1M,AJ1981,TRUE,)-_xll.qlIndexFixing($AP$1,AJ1981,TRUE,CalibrationTrigger),"")</f>
        <v>1.81599457743431E-4</v>
      </c>
    </row>
    <row r="1982" spans="35:38" x14ac:dyDescent="0.25">
      <c r="AI1982" s="64" t="s">
        <v>99</v>
      </c>
      <c r="AJ1982" s="147">
        <f>IFERROR(_xll.qlInterestRateIndexFixingDate(ContBasisIndex1MCorrected,AK1982),"")</f>
        <v>53433</v>
      </c>
      <c r="AK1982" s="147">
        <f>_xll.qlCalendarAdvance(Calendar,$AK1981,AI1982,,,trigger)</f>
        <v>53435</v>
      </c>
      <c r="AL1982" s="78">
        <f>IFERROR(_xll.qlIndexFixing(ContinuousBasisIndex1M,AJ1982,TRUE,)-_xll.qlIndexFixing($AP$1,AJ1982,TRUE,CalibrationTrigger),"")</f>
        <v>1.8160044017623278E-4</v>
      </c>
    </row>
    <row r="1983" spans="35:38" x14ac:dyDescent="0.25">
      <c r="AI1983" s="64" t="s">
        <v>99</v>
      </c>
      <c r="AJ1983" s="147">
        <f>IFERROR(_xll.qlInterestRateIndexFixingDate(ContBasisIndex1MCorrected,AK1983),"")</f>
        <v>53440</v>
      </c>
      <c r="AK1983" s="147">
        <f>_xll.qlCalendarAdvance(Calendar,$AK1982,AI1983,,,trigger)</f>
        <v>53442</v>
      </c>
      <c r="AL1983" s="78">
        <f>IFERROR(_xll.qlIndexFixing(ContinuousBasisIndex1M,AJ1983,TRUE,)-_xll.qlIndexFixing($AP$1,AJ1983,TRUE,CalibrationTrigger),"")</f>
        <v>1.8160141737322277E-4</v>
      </c>
    </row>
    <row r="1984" spans="35:38" x14ac:dyDescent="0.25">
      <c r="AI1984" s="64" t="s">
        <v>99</v>
      </c>
      <c r="AJ1984" s="147">
        <f>IFERROR(_xll.qlInterestRateIndexFixingDate(ContBasisIndex1MCorrected,AK1984),"")</f>
        <v>53444</v>
      </c>
      <c r="AK1984" s="147">
        <f>_xll.qlCalendarAdvance(Calendar,$AK1983,AI1984,,,trigger)</f>
        <v>53449</v>
      </c>
      <c r="AL1984" s="78">
        <f>IFERROR(_xll.qlIndexFixing(ContinuousBasisIndex1M,AJ1984,TRUE,)-_xll.qlIndexFixing($AP$1,AJ1984,TRUE,CalibrationTrigger),"")</f>
        <v>1.8161589721333617E-4</v>
      </c>
    </row>
    <row r="1985" spans="35:38" x14ac:dyDescent="0.25">
      <c r="AI1985" s="64" t="s">
        <v>99</v>
      </c>
      <c r="AJ1985" s="147">
        <f>IFERROR(_xll.qlInterestRateIndexFixingDate(ContBasisIndex1MCorrected,AK1985),"")</f>
        <v>53454</v>
      </c>
      <c r="AK1985" s="147">
        <f>_xll.qlCalendarAdvance(Calendar,$AK1984,AI1985,,,trigger)</f>
        <v>53456</v>
      </c>
      <c r="AL1985" s="78">
        <f>IFERROR(_xll.qlIndexFixing(ContinuousBasisIndex1M,AJ1985,TRUE,)-_xll.qlIndexFixing($AP$1,AJ1985,TRUE,CalibrationTrigger),"")</f>
        <v>1.8161686515421639E-4</v>
      </c>
    </row>
    <row r="1986" spans="35:38" x14ac:dyDescent="0.25">
      <c r="AI1986" s="64" t="s">
        <v>99</v>
      </c>
      <c r="AJ1986" s="147">
        <f>IFERROR(_xll.qlInterestRateIndexFixingDate(ContBasisIndex1MCorrected,AK1986),"")</f>
        <v>53461</v>
      </c>
      <c r="AK1986" s="147">
        <f>_xll.qlCalendarAdvance(Calendar,$AK1985,AI1986,,,trigger)</f>
        <v>53463</v>
      </c>
      <c r="AL1986" s="78">
        <f>IFERROR(_xll.qlIndexFixing(ContinuousBasisIndex1M,AJ1986,TRUE,)-_xll.qlIndexFixing($AP$1,AJ1986,TRUE,CalibrationTrigger),"")</f>
        <v>1.8161782790894129E-4</v>
      </c>
    </row>
    <row r="1987" spans="35:38" x14ac:dyDescent="0.25">
      <c r="AI1987" s="64" t="s">
        <v>99</v>
      </c>
      <c r="AJ1987" s="147">
        <f>IFERROR(_xll.qlInterestRateIndexFixingDate(ContBasisIndex1MCorrected,AK1987),"")</f>
        <v>53468</v>
      </c>
      <c r="AK1987" s="147">
        <f>_xll.qlCalendarAdvance(Calendar,$AK1986,AI1987,,,trigger)</f>
        <v>53470</v>
      </c>
      <c r="AL1987" s="78">
        <f>IFERROR(_xll.qlIndexFixing(ContinuousBasisIndex1M,AJ1987,TRUE,)-_xll.qlIndexFixing($AP$1,AJ1987,TRUE,CalibrationTrigger),"")</f>
        <v>1.8161878549204612E-4</v>
      </c>
    </row>
    <row r="1988" spans="35:38" x14ac:dyDescent="0.25">
      <c r="AI1988" s="64" t="s">
        <v>99</v>
      </c>
      <c r="AJ1988" s="147">
        <f>IFERROR(_xll.qlInterestRateIndexFixingDate(ContBasisIndex1MCorrected,AK1988),"")</f>
        <v>53475</v>
      </c>
      <c r="AK1988" s="147">
        <f>_xll.qlCalendarAdvance(Calendar,$AK1987,AI1988,,,trigger)</f>
        <v>53477</v>
      </c>
      <c r="AL1988" s="78">
        <f>IFERROR(_xll.qlIndexFixing(ContinuousBasisIndex1M,AJ1988,TRUE,)-_xll.qlIndexFixing($AP$1,AJ1988,TRUE,CalibrationTrigger),"")</f>
        <v>1.8160622569762808E-4</v>
      </c>
    </row>
    <row r="1989" spans="35:38" x14ac:dyDescent="0.25">
      <c r="AI1989" s="64" t="s">
        <v>99</v>
      </c>
      <c r="AJ1989" s="147">
        <f>IFERROR(_xll.qlInterestRateIndexFixingDate(ContBasisIndex1MCorrected,AK1989),"")</f>
        <v>53482</v>
      </c>
      <c r="AK1989" s="147">
        <f>_xll.qlCalendarAdvance(Calendar,$AK1988,AI1989,,,trigger)</f>
        <v>53484</v>
      </c>
      <c r="AL1989" s="78">
        <f>IFERROR(_xll.qlIndexFixing(ContinuousBasisIndex1M,AJ1989,TRUE,)-_xll.qlIndexFixing($AP$1,AJ1989,TRUE,CalibrationTrigger),"")</f>
        <v>1.816071719966672E-4</v>
      </c>
    </row>
    <row r="1990" spans="35:38" x14ac:dyDescent="0.25">
      <c r="AI1990" s="64" t="s">
        <v>99</v>
      </c>
      <c r="AJ1990" s="147">
        <f>IFERROR(_xll.qlInterestRateIndexFixingDate(ContBasisIndex1MCorrected,AK1990),"")</f>
        <v>53489</v>
      </c>
      <c r="AK1990" s="147">
        <f>_xll.qlCalendarAdvance(Calendar,$AK1989,AI1990,,,trigger)</f>
        <v>53491</v>
      </c>
      <c r="AL1990" s="78">
        <f>IFERROR(_xll.qlIndexFixing(ContinuousBasisIndex1M,AJ1990,TRUE,)-_xll.qlIndexFixing($AP$1,AJ1990,TRUE,CalibrationTrigger),"")</f>
        <v>1.8160811323042481E-4</v>
      </c>
    </row>
    <row r="1991" spans="35:38" x14ac:dyDescent="0.25">
      <c r="AI1991" s="64" t="s">
        <v>99</v>
      </c>
      <c r="AJ1991" s="147">
        <f>IFERROR(_xll.qlInterestRateIndexFixingDate(ContBasisIndex1MCorrected,AK1991),"")</f>
        <v>53496</v>
      </c>
      <c r="AK1991" s="147">
        <f>_xll.qlCalendarAdvance(Calendar,$AK1990,AI1991,,,trigger)</f>
        <v>53498</v>
      </c>
      <c r="AL1991" s="78">
        <f>IFERROR(_xll.qlIndexFixing(ContinuousBasisIndex1M,AJ1991,TRUE,)-_xll.qlIndexFixing($AP$1,AJ1991,TRUE,CalibrationTrigger),"")</f>
        <v>1.8160904941755263E-4</v>
      </c>
    </row>
    <row r="1992" spans="35:38" x14ac:dyDescent="0.25">
      <c r="AI1992" s="64" t="s">
        <v>99</v>
      </c>
      <c r="AJ1992" s="147">
        <f>IFERROR(_xll.qlInterestRateIndexFixingDate(ContBasisIndex1MCorrected,AK1992),"")</f>
        <v>53503</v>
      </c>
      <c r="AK1992" s="147">
        <f>_xll.qlCalendarAdvance(Calendar,$AK1991,AI1992,,,trigger)</f>
        <v>53505</v>
      </c>
      <c r="AL1992" s="78">
        <f>IFERROR(_xll.qlIndexFixing(ContinuousBasisIndex1M,AJ1992,TRUE,)-_xll.qlIndexFixing($AP$1,AJ1992,TRUE,CalibrationTrigger),"")</f>
        <v>1.8160998060068323E-4</v>
      </c>
    </row>
    <row r="1993" spans="35:38" x14ac:dyDescent="0.25">
      <c r="AI1993" s="64" t="s">
        <v>99</v>
      </c>
      <c r="AJ1993" s="147">
        <f>IFERROR(_xll.qlInterestRateIndexFixingDate(ContBasisIndex1MCorrected,AK1993),"")</f>
        <v>53510</v>
      </c>
      <c r="AK1993" s="147">
        <f>_xll.qlCalendarAdvance(Calendar,$AK1992,AI1993,,,trigger)</f>
        <v>53512</v>
      </c>
      <c r="AL1993" s="78">
        <f>IFERROR(_xll.qlIndexFixing(ContinuousBasisIndex1M,AJ1993,TRUE,)-_xll.qlIndexFixing($AP$1,AJ1993,TRUE,CalibrationTrigger),"")</f>
        <v>1.8162442384970362E-4</v>
      </c>
    </row>
    <row r="1994" spans="35:38" x14ac:dyDescent="0.25">
      <c r="AI1994" s="64" t="s">
        <v>99</v>
      </c>
      <c r="AJ1994" s="147">
        <f>IFERROR(_xll.qlInterestRateIndexFixingDate(ContBasisIndex1MCorrected,AK1994),"")</f>
        <v>53517</v>
      </c>
      <c r="AK1994" s="147">
        <f>_xll.qlCalendarAdvance(Calendar,$AK1993,AI1994,,,trigger)</f>
        <v>53519</v>
      </c>
      <c r="AL1994" s="78">
        <f>IFERROR(_xll.qlIndexFixing(ContinuousBasisIndex1M,AJ1994,TRUE,)-_xll.qlIndexFixing($AP$1,AJ1994,TRUE,CalibrationTrigger),"")</f>
        <v>1.8162534594119706E-4</v>
      </c>
    </row>
    <row r="1995" spans="35:38" x14ac:dyDescent="0.25">
      <c r="AI1995" s="64" t="s">
        <v>99</v>
      </c>
      <c r="AJ1995" s="147">
        <f>IFERROR(_xll.qlInterestRateIndexFixingDate(ContBasisIndex1MCorrected,AK1995),"")</f>
        <v>53524</v>
      </c>
      <c r="AK1995" s="147">
        <f>_xll.qlCalendarAdvance(Calendar,$AK1994,AI1995,,,trigger)</f>
        <v>53526</v>
      </c>
      <c r="AL1995" s="78">
        <f>IFERROR(_xll.qlIndexFixing(ContinuousBasisIndex1M,AJ1995,TRUE,)-_xll.qlIndexFixing($AP$1,AJ1995,TRUE,CalibrationTrigger),"")</f>
        <v>1.8162626305243297E-4</v>
      </c>
    </row>
    <row r="1996" spans="35:38" x14ac:dyDescent="0.25">
      <c r="AI1996" s="64" t="s">
        <v>99</v>
      </c>
      <c r="AJ1996" s="147">
        <f>IFERROR(_xll.qlInterestRateIndexFixingDate(ContBasisIndex1MCorrected,AK1996),"")</f>
        <v>53531</v>
      </c>
      <c r="AK1996" s="147">
        <f>_xll.qlCalendarAdvance(Calendar,$AK1995,AI1996,,,trigger)</f>
        <v>53533</v>
      </c>
      <c r="AL1996" s="78">
        <f>IFERROR(_xll.qlIndexFixing(ContinuousBasisIndex1M,AJ1996,TRUE,)-_xll.qlIndexFixing($AP$1,AJ1996,TRUE,CalibrationTrigger),"")</f>
        <v>1.8162717520278822E-4</v>
      </c>
    </row>
    <row r="1997" spans="35:38" x14ac:dyDescent="0.25">
      <c r="AI1997" s="64" t="s">
        <v>99</v>
      </c>
      <c r="AJ1997" s="147">
        <f>IFERROR(_xll.qlInterestRateIndexFixingDate(ContBasisIndex1MCorrected,AK1997),"")</f>
        <v>53538</v>
      </c>
      <c r="AK1997" s="147">
        <f>_xll.qlCalendarAdvance(Calendar,$AK1996,AI1997,,,trigger)</f>
        <v>53540</v>
      </c>
      <c r="AL1997" s="78">
        <f>IFERROR(_xll.qlIndexFixing(ContinuousBasisIndex1M,AJ1997,TRUE,)-_xll.qlIndexFixing($AP$1,AJ1997,TRUE,CalibrationTrigger),"")</f>
        <v>1.8162808242859832E-4</v>
      </c>
    </row>
    <row r="1998" spans="35:38" x14ac:dyDescent="0.25">
      <c r="AI1998" s="64" t="s">
        <v>99</v>
      </c>
      <c r="AJ1998" s="147">
        <f>IFERROR(_xll.qlInterestRateIndexFixingDate(ContBasisIndex1MCorrected,AK1998),"")</f>
        <v>53545</v>
      </c>
      <c r="AK1998" s="147">
        <f>_xll.qlCalendarAdvance(Calendar,$AK1997,AI1998,,,trigger)</f>
        <v>53547</v>
      </c>
      <c r="AL1998" s="78">
        <f>IFERROR(_xll.qlIndexFixing(ContinuousBasisIndex1M,AJ1998,TRUE,)-_xll.qlIndexFixing($AP$1,AJ1998,TRUE,CalibrationTrigger),"")</f>
        <v>1.8162898473713003E-4</v>
      </c>
    </row>
    <row r="1999" spans="35:38" x14ac:dyDescent="0.25">
      <c r="AI1999" s="64" t="s">
        <v>99</v>
      </c>
      <c r="AJ1999" s="147">
        <f>IFERROR(_xll.qlInterestRateIndexFixingDate(ContBasisIndex1MCorrected,AK1999),"")</f>
        <v>53552</v>
      </c>
      <c r="AK1999" s="147">
        <f>_xll.qlCalendarAdvance(Calendar,$AK1998,AI1999,,,trigger)</f>
        <v>53554</v>
      </c>
      <c r="AL1999" s="78">
        <f>IFERROR(_xll.qlIndexFixing(ContinuousBasisIndex1M,AJ1999,TRUE,)-_xll.qlIndexFixing($AP$1,AJ1999,TRUE,CalibrationTrigger),"")</f>
        <v>1.8162988216956048E-4</v>
      </c>
    </row>
    <row r="2000" spans="35:38" x14ac:dyDescent="0.25">
      <c r="AI2000" s="64" t="s">
        <v>99</v>
      </c>
      <c r="AJ2000" s="147">
        <f>IFERROR(_xll.qlInterestRateIndexFixingDate(ContBasisIndex1MCorrected,AK2000),"")</f>
        <v>53559</v>
      </c>
      <c r="AK2000" s="147">
        <f>_xll.qlCalendarAdvance(Calendar,$AK1999,AI2000,,,trigger)</f>
        <v>53561</v>
      </c>
      <c r="AL2000" s="78">
        <f>IFERROR(_xll.qlIndexFixing(ContinuousBasisIndex1M,AJ2000,TRUE,)-_xll.qlIndexFixing($AP$1,AJ2000,TRUE,CalibrationTrigger),"")</f>
        <v>1.8163077473558331E-4</v>
      </c>
    </row>
    <row r="2001" spans="35:38" x14ac:dyDescent="0.25">
      <c r="AI2001" s="64" t="s">
        <v>99</v>
      </c>
      <c r="AJ2001" s="147">
        <f>IFERROR(_xll.qlInterestRateIndexFixingDate(ContBasisIndex1MCorrected,AK2001),"")</f>
        <v>53566</v>
      </c>
      <c r="AK2001" s="147">
        <f>_xll.qlCalendarAdvance(Calendar,$AK2000,AI2001,,,trigger)</f>
        <v>53568</v>
      </c>
      <c r="AL2001" s="78">
        <f>IFERROR(_xll.qlIndexFixing(ContinuousBasisIndex1M,AJ2001,TRUE,)-_xll.qlIndexFixing($AP$1,AJ2001,TRUE,CalibrationTrigger),"")</f>
        <v>1.8161813914918667E-4</v>
      </c>
    </row>
    <row r="2002" spans="35:38" x14ac:dyDescent="0.25">
      <c r="AI2002" s="64" t="s">
        <v>99</v>
      </c>
      <c r="AJ2002" s="147">
        <f>IFERROR(_xll.qlInterestRateIndexFixingDate(ContBasisIndex1MCorrected,AK2002),"")</f>
        <v>53573</v>
      </c>
      <c r="AK2002" s="147">
        <f>_xll.qlCalendarAdvance(Calendar,$AK2001,AI2002,,,trigger)</f>
        <v>53575</v>
      </c>
      <c r="AL2002" s="78">
        <f>IFERROR(_xll.qlIndexFixing(ContinuousBasisIndex1M,AJ2002,TRUE,)-_xll.qlIndexFixing($AP$1,AJ2002,TRUE,CalibrationTrigger),"")</f>
        <v>1.8161902140612085E-4</v>
      </c>
    </row>
    <row r="2003" spans="35:38" x14ac:dyDescent="0.25">
      <c r="AI2003" s="64" t="s">
        <v>99</v>
      </c>
      <c r="AJ2003" s="147">
        <f>IFERROR(_xll.qlInterestRateIndexFixingDate(ContBasisIndex1MCorrected,AK2003),"")</f>
        <v>53580</v>
      </c>
      <c r="AK2003" s="147">
        <f>_xll.qlCalendarAdvance(Calendar,$AK2002,AI2003,,,trigger)</f>
        <v>53582</v>
      </c>
      <c r="AL2003" s="78">
        <f>IFERROR(_xll.qlIndexFixing(ContinuousBasisIndex1M,AJ2003,TRUE,)-_xll.qlIndexFixing($AP$1,AJ2003,TRUE,CalibrationTrigger),"")</f>
        <v>1.8161989889353691E-4</v>
      </c>
    </row>
    <row r="2004" spans="35:38" x14ac:dyDescent="0.25">
      <c r="AI2004" s="64" t="s">
        <v>99</v>
      </c>
      <c r="AJ2004" s="147">
        <f>IFERROR(_xll.qlInterestRateIndexFixingDate(ContBasisIndex1MCorrected,AK2004),"")</f>
        <v>53587</v>
      </c>
      <c r="AK2004" s="147">
        <f>_xll.qlCalendarAdvance(Calendar,$AK2003,AI2004,,,trigger)</f>
        <v>53589</v>
      </c>
      <c r="AL2004" s="78">
        <f>IFERROR(_xll.qlIndexFixing(ContinuousBasisIndex1M,AJ2004,TRUE,)-_xll.qlIndexFixing($AP$1,AJ2004,TRUE,CalibrationTrigger),"")</f>
        <v>1.8162077164074475E-4</v>
      </c>
    </row>
    <row r="2005" spans="35:38" x14ac:dyDescent="0.25">
      <c r="AI2005" s="64" t="s">
        <v>99</v>
      </c>
      <c r="AJ2005" s="147">
        <f>IFERROR(_xll.qlInterestRateIndexFixingDate(ContBasisIndex1MCorrected,AK2005),"")</f>
        <v>53594</v>
      </c>
      <c r="AK2005" s="147">
        <f>_xll.qlCalendarAdvance(Calendar,$AK2004,AI2005,,,trigger)</f>
        <v>53596</v>
      </c>
      <c r="AL2005" s="78">
        <f>IFERROR(_xll.qlIndexFixing(ContinuousBasisIndex1M,AJ2005,TRUE,)-_xll.qlIndexFixing($AP$1,AJ2005,TRUE,CalibrationTrigger),"")</f>
        <v>1.8162163966106704E-4</v>
      </c>
    </row>
    <row r="2006" spans="35:38" x14ac:dyDescent="0.25">
      <c r="AI2006" s="64" t="s">
        <v>99</v>
      </c>
      <c r="AJ2006" s="147">
        <f>IFERROR(_xll.qlInterestRateIndexFixingDate(ContBasisIndex1MCorrected,AK2006),"")</f>
        <v>53601</v>
      </c>
      <c r="AK2006" s="147">
        <f>_xll.qlCalendarAdvance(Calendar,$AK2005,AI2006,,,trigger)</f>
        <v>53603</v>
      </c>
      <c r="AL2006" s="78">
        <f>IFERROR(_xll.qlIndexFixing(ContinuousBasisIndex1M,AJ2006,TRUE,)-_xll.qlIndexFixing($AP$1,AJ2006,TRUE,CalibrationTrigger),"")</f>
        <v>1.8163602923060296E-4</v>
      </c>
    </row>
    <row r="2007" spans="35:38" x14ac:dyDescent="0.25">
      <c r="AI2007" s="64" t="s">
        <v>99</v>
      </c>
      <c r="AJ2007" s="147">
        <f>IFERROR(_xll.qlInterestRateIndexFixingDate(ContBasisIndex1MCorrected,AK2007),"")</f>
        <v>53608</v>
      </c>
      <c r="AK2007" s="147">
        <f>_xll.qlCalendarAdvance(Calendar,$AK2006,AI2007,,,trigger)</f>
        <v>53610</v>
      </c>
      <c r="AL2007" s="78">
        <f>IFERROR(_xll.qlIndexFixing(ContinuousBasisIndex1M,AJ2007,TRUE,)-_xll.qlIndexFixing($AP$1,AJ2007,TRUE,CalibrationTrigger),"")</f>
        <v>1.8163688837366174E-4</v>
      </c>
    </row>
    <row r="2008" spans="35:38" x14ac:dyDescent="0.25">
      <c r="AI2008" s="64" t="s">
        <v>99</v>
      </c>
      <c r="AJ2008" s="147">
        <f>IFERROR(_xll.qlInterestRateIndexFixingDate(ContBasisIndex1MCorrected,AK2008),"")</f>
        <v>53615</v>
      </c>
      <c r="AK2008" s="147">
        <f>_xll.qlCalendarAdvance(Calendar,$AK2007,AI2008,,,trigger)</f>
        <v>53617</v>
      </c>
      <c r="AL2008" s="78">
        <f>IFERROR(_xll.qlIndexFixing(ContinuousBasisIndex1M,AJ2008,TRUE,)-_xll.qlIndexFixing($AP$1,AJ2008,TRUE,CalibrationTrigger),"")</f>
        <v>1.8163774282956187E-4</v>
      </c>
    </row>
    <row r="2009" spans="35:38" x14ac:dyDescent="0.25">
      <c r="AI2009" s="64" t="s">
        <v>99</v>
      </c>
      <c r="AJ2009" s="147">
        <f>IFERROR(_xll.qlInterestRateIndexFixingDate(ContBasisIndex1MCorrected,AK2009),"")</f>
        <v>53622</v>
      </c>
      <c r="AK2009" s="147">
        <f>_xll.qlCalendarAdvance(Calendar,$AK2008,AI2009,,,trigger)</f>
        <v>53624</v>
      </c>
      <c r="AL2009" s="78">
        <f>IFERROR(_xll.qlIndexFixing(ContinuousBasisIndex1M,AJ2009,TRUE,)-_xll.qlIndexFixing($AP$1,AJ2009,TRUE,CalibrationTrigger),"")</f>
        <v>1.8163859262010362E-4</v>
      </c>
    </row>
    <row r="2010" spans="35:38" x14ac:dyDescent="0.25">
      <c r="AI2010" s="64" t="s">
        <v>99</v>
      </c>
      <c r="AJ2010" s="147">
        <f>IFERROR(_xll.qlInterestRateIndexFixingDate(ContBasisIndex1MCorrected,AK2010),"")</f>
        <v>53629</v>
      </c>
      <c r="AK2010" s="147">
        <f>_xll.qlCalendarAdvance(Calendar,$AK2009,AI2010,,,trigger)</f>
        <v>53631</v>
      </c>
      <c r="AL2010" s="78">
        <f>IFERROR(_xll.qlIndexFixing(ContinuousBasisIndex1M,AJ2010,TRUE,)-_xll.qlIndexFixing($AP$1,AJ2010,TRUE,CalibrationTrigger),"")</f>
        <v>1.8162590968540115E-4</v>
      </c>
    </row>
    <row r="2011" spans="35:38" x14ac:dyDescent="0.25">
      <c r="AI2011" s="64" t="s">
        <v>99</v>
      </c>
      <c r="AJ2011" s="147">
        <f>IFERROR(_xll.qlInterestRateIndexFixingDate(ContBasisIndex1MCorrected,AK2011),"")</f>
        <v>53636</v>
      </c>
      <c r="AK2011" s="147">
        <f>_xll.qlCalendarAdvance(Calendar,$AK2010,AI2011,,,trigger)</f>
        <v>53638</v>
      </c>
      <c r="AL2011" s="78">
        <f>IFERROR(_xll.qlIndexFixing(ContinuousBasisIndex1M,AJ2011,TRUE,)-_xll.qlIndexFixing($AP$1,AJ2011,TRUE,CalibrationTrigger),"")</f>
        <v>1.8162674982935556E-4</v>
      </c>
    </row>
    <row r="2012" spans="35:38" x14ac:dyDescent="0.25">
      <c r="AI2012" s="64" t="s">
        <v>99</v>
      </c>
      <c r="AJ2012" s="147">
        <f>IFERROR(_xll.qlInterestRateIndexFixingDate(ContBasisIndex1MCorrected,AK2012),"")</f>
        <v>53643</v>
      </c>
      <c r="AK2012" s="147">
        <f>_xll.qlCalendarAdvance(Calendar,$AK2011,AI2012,,,trigger)</f>
        <v>53645</v>
      </c>
      <c r="AL2012" s="78">
        <f>IFERROR(_xll.qlIndexFixing(ContinuousBasisIndex1M,AJ2012,TRUE,)-_xll.qlIndexFixing($AP$1,AJ2012,TRUE,CalibrationTrigger),"")</f>
        <v>1.8162758540629653E-4</v>
      </c>
    </row>
    <row r="2013" spans="35:38" x14ac:dyDescent="0.25">
      <c r="AI2013" s="64" t="s">
        <v>99</v>
      </c>
      <c r="AJ2013" s="147">
        <f>IFERROR(_xll.qlInterestRateIndexFixingDate(ContBasisIndex1MCorrected,AK2013),"")</f>
        <v>53650</v>
      </c>
      <c r="AK2013" s="147">
        <f>_xll.qlCalendarAdvance(Calendar,$AK2012,AI2013,,,trigger)</f>
        <v>53652</v>
      </c>
      <c r="AL2013" s="78">
        <f>IFERROR(_xll.qlIndexFixing(ContinuousBasisIndex1M,AJ2013,TRUE,)-_xll.qlIndexFixing($AP$1,AJ2013,TRUE,CalibrationTrigger),"")</f>
        <v>1.8162841642421768E-4</v>
      </c>
    </row>
    <row r="2014" spans="35:38" x14ac:dyDescent="0.25">
      <c r="AI2014" s="64" t="s">
        <v>99</v>
      </c>
      <c r="AJ2014" s="147">
        <f>IFERROR(_xll.qlInterestRateIndexFixingDate(ContBasisIndex1MCorrected,AK2014),"")</f>
        <v>53657</v>
      </c>
      <c r="AK2014" s="147">
        <f>_xll.qlCalendarAdvance(Calendar,$AK2013,AI2014,,,trigger)</f>
        <v>53659</v>
      </c>
      <c r="AL2014" s="78">
        <f>IFERROR(_xll.qlIndexFixing(ContinuousBasisIndex1M,AJ2014,TRUE,)-_xll.qlIndexFixing($AP$1,AJ2014,TRUE,CalibrationTrigger),"")</f>
        <v>1.8162924291775795E-4</v>
      </c>
    </row>
    <row r="2015" spans="35:38" x14ac:dyDescent="0.25">
      <c r="AI2015" s="64" t="s">
        <v>99</v>
      </c>
      <c r="AJ2015" s="147">
        <f>IFERROR(_xll.qlInterestRateIndexFixingDate(ContBasisIndex1MCorrected,AK2015),"")</f>
        <v>53664</v>
      </c>
      <c r="AK2015" s="147">
        <f>_xll.qlCalendarAdvance(Calendar,$AK2014,AI2015,,,trigger)</f>
        <v>53666</v>
      </c>
      <c r="AL2015" s="78">
        <f>IFERROR(_xll.qlIndexFixing(ContinuousBasisIndex1M,AJ2015,TRUE,)-_xll.qlIndexFixing($AP$1,AJ2015,TRUE,CalibrationTrigger),"")</f>
        <v>1.8164359459227342E-4</v>
      </c>
    </row>
    <row r="2016" spans="35:38" x14ac:dyDescent="0.25">
      <c r="AI2016" s="64" t="s">
        <v>99</v>
      </c>
      <c r="AJ2016" s="147">
        <f>IFERROR(_xll.qlInterestRateIndexFixingDate(ContBasisIndex1MCorrected,AK2016),"")</f>
        <v>53671</v>
      </c>
      <c r="AK2016" s="147">
        <f>_xll.qlCalendarAdvance(Calendar,$AK2015,AI2016,,,trigger)</f>
        <v>53673</v>
      </c>
      <c r="AL2016" s="78">
        <f>IFERROR(_xll.qlIndexFixing(ContinuousBasisIndex1M,AJ2016,TRUE,)-_xll.qlIndexFixing($AP$1,AJ2016,TRUE,CalibrationTrigger),"")</f>
        <v>1.8164441232603259E-4</v>
      </c>
    </row>
    <row r="2017" spans="35:38" x14ac:dyDescent="0.25">
      <c r="AI2017" s="64" t="s">
        <v>99</v>
      </c>
      <c r="AJ2017" s="147">
        <f>IFERROR(_xll.qlInterestRateIndexFixingDate(ContBasisIndex1MCorrected,AK2017),"")</f>
        <v>53678</v>
      </c>
      <c r="AK2017" s="147">
        <f>_xll.qlCalendarAdvance(Calendar,$AK2016,AI2017,,,trigger)</f>
        <v>53680</v>
      </c>
      <c r="AL2017" s="78">
        <f>IFERROR(_xll.qlIndexFixing(ContinuousBasisIndex1M,AJ2017,TRUE,)-_xll.qlIndexFixing($AP$1,AJ2017,TRUE,CalibrationTrigger),"")</f>
        <v>1.8164522555915059E-4</v>
      </c>
    </row>
    <row r="2018" spans="35:38" x14ac:dyDescent="0.25">
      <c r="AI2018" s="64" t="s">
        <v>99</v>
      </c>
      <c r="AJ2018" s="147">
        <f>IFERROR(_xll.qlInterestRateIndexFixingDate(ContBasisIndex1MCorrected,AK2018),"")</f>
        <v>53682</v>
      </c>
      <c r="AK2018" s="147">
        <f>_xll.qlCalendarAdvance(Calendar,$AK2017,AI2018,,,trigger)</f>
        <v>53688</v>
      </c>
      <c r="AL2018" s="78">
        <f>IFERROR(_xll.qlIndexFixing(ContinuousBasisIndex1M,AJ2018,TRUE,)-_xll.qlIndexFixing($AP$1,AJ2018,TRUE,CalibrationTrigger),"")</f>
        <v>1.8164163925221688E-4</v>
      </c>
    </row>
    <row r="2019" spans="35:38" x14ac:dyDescent="0.25">
      <c r="AI2019" s="64" t="s">
        <v>99</v>
      </c>
      <c r="AJ2019" s="147">
        <f>IFERROR(_xll.qlInterestRateIndexFixingDate(ContBasisIndex1MCorrected,AK2019),"")</f>
        <v>53692</v>
      </c>
      <c r="AK2019" s="147">
        <f>_xll.qlCalendarAdvance(Calendar,$AK2018,AI2019,,,trigger)</f>
        <v>53695</v>
      </c>
      <c r="AL2019" s="78">
        <f>IFERROR(_xll.qlIndexFixing(ContinuousBasisIndex1M,AJ2019,TRUE,)-_xll.qlIndexFixing($AP$1,AJ2019,TRUE,CalibrationTrigger),"")</f>
        <v>1.8164244287938169E-4</v>
      </c>
    </row>
    <row r="2020" spans="35:38" x14ac:dyDescent="0.25">
      <c r="AI2020" s="64" t="s">
        <v>99</v>
      </c>
      <c r="AJ2020" s="147">
        <f>IFERROR(_xll.qlInterestRateIndexFixingDate(ContBasisIndex1MCorrected,AK2020),"")</f>
        <v>53700</v>
      </c>
      <c r="AK2020" s="147">
        <f>_xll.qlCalendarAdvance(Calendar,$AK2019,AI2020,,,trigger)</f>
        <v>53702</v>
      </c>
      <c r="AL2020" s="78">
        <f>IFERROR(_xll.qlIndexFixing(ContinuousBasisIndex1M,AJ2020,TRUE,)-_xll.qlIndexFixing($AP$1,AJ2020,TRUE,CalibrationTrigger),"")</f>
        <v>1.8164324208008731E-4</v>
      </c>
    </row>
    <row r="2021" spans="35:38" x14ac:dyDescent="0.25">
      <c r="AI2021" s="64" t="s">
        <v>99</v>
      </c>
      <c r="AJ2021" s="147">
        <f>IFERROR(_xll.qlInterestRateIndexFixingDate(ContBasisIndex1MCorrected,AK2021),"")</f>
        <v>53707</v>
      </c>
      <c r="AK2021" s="147">
        <f>_xll.qlCalendarAdvance(Calendar,$AK2020,AI2021,,,trigger)</f>
        <v>53709</v>
      </c>
      <c r="AL2021" s="78">
        <f>IFERROR(_xll.qlIndexFixing(ContinuousBasisIndex1M,AJ2021,TRUE,)-_xll.qlIndexFixing($AP$1,AJ2021,TRUE,CalibrationTrigger),"")</f>
        <v>1.8164403688930575E-4</v>
      </c>
    </row>
    <row r="2022" spans="35:38" x14ac:dyDescent="0.25">
      <c r="AI2022" s="64" t="s">
        <v>99</v>
      </c>
      <c r="AJ2022" s="147">
        <f>IFERROR(_xll.qlInterestRateIndexFixingDate(ContBasisIndex1MCorrected,AK2022),"")</f>
        <v>53714</v>
      </c>
      <c r="AK2022" s="147">
        <f>_xll.qlCalendarAdvance(Calendar,$AK2021,AI2022,,,trigger)</f>
        <v>53716</v>
      </c>
      <c r="AL2022" s="78">
        <f>IFERROR(_xll.qlIndexFixing(ContinuousBasisIndex1M,AJ2022,TRUE,)-_xll.qlIndexFixing($AP$1,AJ2022,TRUE,CalibrationTrigger),"")</f>
        <v>1.8164482731203302E-4</v>
      </c>
    </row>
    <row r="2023" spans="35:38" x14ac:dyDescent="0.25">
      <c r="AI2023" s="64" t="s">
        <v>99</v>
      </c>
      <c r="AJ2023" s="147">
        <f>IFERROR(_xll.qlInterestRateIndexFixingDate(ContBasisIndex1MCorrected,AK2023),"")</f>
        <v>53721</v>
      </c>
      <c r="AK2023" s="147">
        <f>_xll.qlCalendarAdvance(Calendar,$AK2022,AI2023,,,trigger)</f>
        <v>53723</v>
      </c>
      <c r="AL2023" s="78">
        <f>IFERROR(_xll.qlIndexFixing(ContinuousBasisIndex1M,AJ2023,TRUE,)-_xll.qlIndexFixing($AP$1,AJ2023,TRUE,CalibrationTrigger),"")</f>
        <v>1.8162757311003704E-4</v>
      </c>
    </row>
    <row r="2024" spans="35:38" x14ac:dyDescent="0.25">
      <c r="AI2024" s="64" t="s">
        <v>99</v>
      </c>
      <c r="AJ2024" s="147">
        <f>IFERROR(_xll.qlInterestRateIndexFixingDate(ContBasisIndex1MCorrected,AK2024),"")</f>
        <v>53728</v>
      </c>
      <c r="AK2024" s="147">
        <f>_xll.qlCalendarAdvance(Calendar,$AK2023,AI2024,,,trigger)</f>
        <v>53730</v>
      </c>
      <c r="AL2024" s="78">
        <f>IFERROR(_xll.qlIndexFixing(ContinuousBasisIndex1M,AJ2024,TRUE,)-_xll.qlIndexFixing($AP$1,AJ2024,TRUE,CalibrationTrigger),"")</f>
        <v>1.8162835483043899E-4</v>
      </c>
    </row>
    <row r="2025" spans="35:38" x14ac:dyDescent="0.25">
      <c r="AI2025" s="64" t="s">
        <v>99</v>
      </c>
      <c r="AJ2025" s="147">
        <f>IFERROR(_xll.qlInterestRateIndexFixingDate(ContBasisIndex1MCorrected,AK2025),"")</f>
        <v>53735</v>
      </c>
      <c r="AK2025" s="147">
        <f>_xll.qlCalendarAdvance(Calendar,$AK2024,AI2025,,,trigger)</f>
        <v>53737</v>
      </c>
      <c r="AL2025" s="78">
        <f>IFERROR(_xll.qlIndexFixing(ContinuousBasisIndex1M,AJ2025,TRUE,)-_xll.qlIndexFixing($AP$1,AJ2025,TRUE,CalibrationTrigger),"")</f>
        <v>1.8162913227140823E-4</v>
      </c>
    </row>
    <row r="2026" spans="35:38" x14ac:dyDescent="0.25">
      <c r="AI2026" s="64" t="s">
        <v>99</v>
      </c>
      <c r="AJ2026" s="147">
        <f>IFERROR(_xll.qlInterestRateIndexFixingDate(ContBasisIndex1MCorrected,AK2026),"")</f>
        <v>53742</v>
      </c>
      <c r="AK2026" s="147">
        <f>_xll.qlCalendarAdvance(Calendar,$AK2025,AI2026,,,trigger)</f>
        <v>53744</v>
      </c>
      <c r="AL2026" s="78">
        <f>IFERROR(_xll.qlIndexFixing(ContinuousBasisIndex1M,AJ2026,TRUE,)-_xll.qlIndexFixing($AP$1,AJ2026,TRUE,CalibrationTrigger),"")</f>
        <v>1.8162990545863601E-4</v>
      </c>
    </row>
    <row r="2027" spans="35:38" x14ac:dyDescent="0.25">
      <c r="AI2027" s="64" t="s">
        <v>99</v>
      </c>
      <c r="AJ2027" s="147">
        <f>IFERROR(_xll.qlInterestRateIndexFixingDate(ContBasisIndex1MCorrected,AK2027),"")</f>
        <v>53749</v>
      </c>
      <c r="AK2027" s="147">
        <f>_xll.qlCalendarAdvance(Calendar,$AK2026,AI2027,,,trigger)</f>
        <v>53751</v>
      </c>
      <c r="AL2027" s="78">
        <f>IFERROR(_xll.qlIndexFixing(ContinuousBasisIndex1M,AJ2027,TRUE,)-_xll.qlIndexFixing($AP$1,AJ2027,TRUE,CalibrationTrigger),"")</f>
        <v>1.8163518422561684E-4</v>
      </c>
    </row>
    <row r="2028" spans="35:38" x14ac:dyDescent="0.25">
      <c r="AI2028" s="64" t="s">
        <v>99</v>
      </c>
      <c r="AJ2028" s="147">
        <f>IFERROR(_xll.qlInterestRateIndexFixingDate(ContBasisIndex1MCorrected,AK2028),"")</f>
        <v>53756</v>
      </c>
      <c r="AK2028" s="147">
        <f>_xll.qlCalendarAdvance(Calendar,$AK2027,AI2028,,,trigger)</f>
        <v>53758</v>
      </c>
      <c r="AL2028" s="78">
        <f>IFERROR(_xll.qlIndexFixing(ContinuousBasisIndex1M,AJ2028,TRUE,)-_xll.qlIndexFixing($AP$1,AJ2028,TRUE,CalibrationTrigger),"")</f>
        <v>1.8164947899357298E-4</v>
      </c>
    </row>
    <row r="2029" spans="35:38" x14ac:dyDescent="0.25">
      <c r="AI2029" s="64" t="s">
        <v>99</v>
      </c>
      <c r="AJ2029" s="147">
        <f>IFERROR(_xll.qlInterestRateIndexFixingDate(ContBasisIndex1MCorrected,AK2029),"")</f>
        <v>53763</v>
      </c>
      <c r="AK2029" s="147">
        <f>_xll.qlCalendarAdvance(Calendar,$AK2028,AI2029,,,trigger)</f>
        <v>53765</v>
      </c>
      <c r="AL2029" s="78">
        <f>IFERROR(_xll.qlIndexFixing(ContinuousBasisIndex1M,AJ2029,TRUE,)-_xll.qlIndexFixing($AP$1,AJ2029,TRUE,CalibrationTrigger),"")</f>
        <v>1.8165474952379704E-4</v>
      </c>
    </row>
    <row r="2030" spans="35:38" x14ac:dyDescent="0.25">
      <c r="AI2030" s="64" t="s">
        <v>99</v>
      </c>
      <c r="AJ2030" s="147">
        <f>IFERROR(_xll.qlInterestRateIndexFixingDate(ContBasisIndex1MCorrected,AK2030),"")</f>
        <v>53770</v>
      </c>
      <c r="AK2030" s="147">
        <f>_xll.qlCalendarAdvance(Calendar,$AK2029,AI2030,,,trigger)</f>
        <v>53772</v>
      </c>
      <c r="AL2030" s="78">
        <f>IFERROR(_xll.qlIndexFixing(ContinuousBasisIndex1M,AJ2030,TRUE,)-_xll.qlIndexFixing($AP$1,AJ2030,TRUE,CalibrationTrigger),"")</f>
        <v>1.8165099540806695E-4</v>
      </c>
    </row>
    <row r="2031" spans="35:38" x14ac:dyDescent="0.25">
      <c r="AI2031" s="64" t="s">
        <v>99</v>
      </c>
      <c r="AJ2031" s="147">
        <f>IFERROR(_xll.qlInterestRateIndexFixingDate(ContBasisIndex1MCorrected,AK2031),"")</f>
        <v>53777</v>
      </c>
      <c r="AK2031" s="147">
        <f>_xll.qlCalendarAdvance(Calendar,$AK2030,AI2031,,,trigger)</f>
        <v>53779</v>
      </c>
      <c r="AL2031" s="78">
        <f>IFERROR(_xll.qlIndexFixing(ContinuousBasisIndex1M,AJ2031,TRUE,)-_xll.qlIndexFixing($AP$1,AJ2031,TRUE,CalibrationTrigger),"")</f>
        <v>1.8165174731410438E-4</v>
      </c>
    </row>
    <row r="2032" spans="35:38" x14ac:dyDescent="0.25">
      <c r="AI2032" s="64" t="s">
        <v>99</v>
      </c>
      <c r="AJ2032" s="147">
        <f>IFERROR(_xll.qlInterestRateIndexFixingDate(ContBasisIndex1MCorrected,AK2032),"")</f>
        <v>53784</v>
      </c>
      <c r="AK2032" s="147">
        <f>_xll.qlCalendarAdvance(Calendar,$AK2031,AI2032,,,trigger)</f>
        <v>53786</v>
      </c>
      <c r="AL2032" s="78">
        <f>IFERROR(_xll.qlIndexFixing(ContinuousBasisIndex1M,AJ2032,TRUE,)-_xll.qlIndexFixing($AP$1,AJ2032,TRUE,CalibrationTrigger),"")</f>
        <v>1.8165249502849479E-4</v>
      </c>
    </row>
    <row r="2033" spans="35:38" x14ac:dyDescent="0.25">
      <c r="AI2033" s="64" t="s">
        <v>99</v>
      </c>
      <c r="AJ2033" s="147">
        <f>IFERROR(_xll.qlInterestRateIndexFixingDate(ContBasisIndex1MCorrected,AK2033),"")</f>
        <v>53791</v>
      </c>
      <c r="AK2033" s="147">
        <f>_xll.qlCalendarAdvance(Calendar,$AK2032,AI2033,,,trigger)</f>
        <v>53793</v>
      </c>
      <c r="AL2033" s="78">
        <f>IFERROR(_xll.qlIndexFixing(ContinuousBasisIndex1M,AJ2033,TRUE,)-_xll.qlIndexFixing($AP$1,AJ2033,TRUE,CalibrationTrigger),"")</f>
        <v>1.8165323858121418E-4</v>
      </c>
    </row>
    <row r="2034" spans="35:38" x14ac:dyDescent="0.25">
      <c r="AI2034" s="64" t="s">
        <v>99</v>
      </c>
      <c r="AJ2034" s="147">
        <f>IFERROR(_xll.qlInterestRateIndexFixingDate(ContBasisIndex1MCorrected,AK2034),"")</f>
        <v>53798</v>
      </c>
      <c r="AK2034" s="147">
        <f>_xll.qlCalendarAdvance(Calendar,$AK2033,AI2034,,,trigger)</f>
        <v>53800</v>
      </c>
      <c r="AL2034" s="78">
        <f>IFERROR(_xll.qlIndexFixing(ContinuousBasisIndex1M,AJ2034,TRUE,)-_xll.qlIndexFixing($AP$1,AJ2034,TRUE,CalibrationTrigger),"")</f>
        <v>1.8165397798974858E-4</v>
      </c>
    </row>
    <row r="2035" spans="35:38" x14ac:dyDescent="0.25">
      <c r="AI2035" s="64" t="s">
        <v>99</v>
      </c>
      <c r="AJ2035" s="147">
        <f>IFERROR(_xll.qlInterestRateIndexFixingDate(ContBasisIndex1MCorrected,AK2035),"")</f>
        <v>53805</v>
      </c>
      <c r="AK2035" s="147">
        <f>_xll.qlCalendarAdvance(Calendar,$AK2034,AI2035,,,trigger)</f>
        <v>53807</v>
      </c>
      <c r="AL2035" s="78">
        <f>IFERROR(_xll.qlIndexFixing(ContinuousBasisIndex1M,AJ2035,TRUE,)-_xll.qlIndexFixing($AP$1,AJ2035,TRUE,CalibrationTrigger),"")</f>
        <v>1.81654713269086E-4</v>
      </c>
    </row>
    <row r="2036" spans="35:38" x14ac:dyDescent="0.25">
      <c r="AI2036" s="64" t="s">
        <v>99</v>
      </c>
      <c r="AJ2036" s="147">
        <f>IFERROR(_xll.qlInterestRateIndexFixingDate(ContBasisIndex1MCorrected,AK2036),"")</f>
        <v>53811</v>
      </c>
      <c r="AK2036" s="147">
        <f>_xll.qlCalendarAdvance(Calendar,$AK2035,AI2036,,,trigger)</f>
        <v>53814</v>
      </c>
      <c r="AL2036" s="78">
        <f>IFERROR(_xll.qlIndexFixing(ContinuousBasisIndex1M,AJ2036,TRUE,)-_xll.qlIndexFixing($AP$1,AJ2036,TRUE,CalibrationTrigger),"")</f>
        <v>1.8165544444670445E-4</v>
      </c>
    </row>
    <row r="2037" spans="35:38" x14ac:dyDescent="0.25">
      <c r="AI2037" s="64" t="s">
        <v>99</v>
      </c>
      <c r="AJ2037" s="147">
        <f>IFERROR(_xll.qlInterestRateIndexFixingDate(ContBasisIndex1MCorrected,AK2037),"")</f>
        <v>53819</v>
      </c>
      <c r="AK2037" s="147">
        <f>_xll.qlCalendarAdvance(Calendar,$AK2036,AI2037,,,trigger)</f>
        <v>53821</v>
      </c>
      <c r="AL2037" s="78">
        <f>IFERROR(_xll.qlIndexFixing(ContinuousBasisIndex1M,AJ2037,TRUE,)-_xll.qlIndexFixing($AP$1,AJ2037,TRUE,CalibrationTrigger),"")</f>
        <v>1.8165617153009794E-4</v>
      </c>
    </row>
    <row r="2038" spans="35:38" x14ac:dyDescent="0.25">
      <c r="AI2038" s="64" t="s">
        <v>99</v>
      </c>
      <c r="AJ2038" s="147">
        <f>IFERROR(_xll.qlInterestRateIndexFixingDate(ContBasisIndex1MCorrected,AK2038),"")</f>
        <v>53826</v>
      </c>
      <c r="AK2038" s="147">
        <f>_xll.qlCalendarAdvance(Calendar,$AK2037,AI2038,,,trigger)</f>
        <v>53828</v>
      </c>
      <c r="AL2038" s="78">
        <f>IFERROR(_xll.qlIndexFixing(ContinuousBasisIndex1M,AJ2038,TRUE,)-_xll.qlIndexFixing($AP$1,AJ2038,TRUE,CalibrationTrigger),"")</f>
        <v>1.816568945517405E-4</v>
      </c>
    </row>
    <row r="2039" spans="35:38" x14ac:dyDescent="0.25">
      <c r="AI2039" s="64" t="s">
        <v>99</v>
      </c>
      <c r="AJ2039" s="147">
        <f>IFERROR(_xll.qlInterestRateIndexFixingDate(ContBasisIndex1MCorrected,AK2039),"")</f>
        <v>53833</v>
      </c>
      <c r="AK2039" s="147">
        <f>_xll.qlCalendarAdvance(Calendar,$AK2038,AI2039,,,trigger)</f>
        <v>53835</v>
      </c>
      <c r="AL2039" s="78">
        <f>IFERROR(_xll.qlIndexFixing(ContinuousBasisIndex1M,AJ2039,TRUE,)-_xll.qlIndexFixing($AP$1,AJ2039,TRUE,CalibrationTrigger),"")</f>
        <v>1.8165761351912613E-4</v>
      </c>
    </row>
    <row r="2040" spans="35:38" x14ac:dyDescent="0.25">
      <c r="AI2040" s="64" t="s">
        <v>99</v>
      </c>
      <c r="AJ2040" s="147">
        <f>IFERROR(_xll.qlInterestRateIndexFixingDate(ContBasisIndex1MCorrected,AK2040),"")</f>
        <v>53840</v>
      </c>
      <c r="AK2040" s="147">
        <f>_xll.qlCalendarAdvance(Calendar,$AK2039,AI2040,,,trigger)</f>
        <v>53842</v>
      </c>
      <c r="AL2040" s="78">
        <f>IFERROR(_xll.qlIndexFixing(ContinuousBasisIndex1M,AJ2040,TRUE,)-_xll.qlIndexFixing($AP$1,AJ2040,TRUE,CalibrationTrigger),"")</f>
        <v>1.8164480214035751E-4</v>
      </c>
    </row>
    <row r="2041" spans="35:38" x14ac:dyDescent="0.25">
      <c r="AI2041" s="64" t="s">
        <v>99</v>
      </c>
      <c r="AJ2041" s="147">
        <f>IFERROR(_xll.qlInterestRateIndexFixingDate(ContBasisIndex1MCorrected,AK2041),"")</f>
        <v>53847</v>
      </c>
      <c r="AK2041" s="147">
        <f>_xll.qlCalendarAdvance(Calendar,$AK2040,AI2041,,,trigger)</f>
        <v>53849</v>
      </c>
      <c r="AL2041" s="78">
        <f>IFERROR(_xll.qlIndexFixing(ContinuousBasisIndex1M,AJ2041,TRUE,)-_xll.qlIndexFixing($AP$1,AJ2041,TRUE,CalibrationTrigger),"")</f>
        <v>1.8165903937605865E-4</v>
      </c>
    </row>
    <row r="2042" spans="35:38" x14ac:dyDescent="0.25">
      <c r="AI2042" s="64" t="s">
        <v>99</v>
      </c>
      <c r="AJ2042" s="147">
        <f>IFERROR(_xll.qlInterestRateIndexFixingDate(ContBasisIndex1MCorrected,AK2042),"")</f>
        <v>53854</v>
      </c>
      <c r="AK2042" s="147">
        <f>_xll.qlCalendarAdvance(Calendar,$AK2041,AI2042,,,trigger)</f>
        <v>53856</v>
      </c>
      <c r="AL2042" s="78">
        <f>IFERROR(_xll.qlIndexFixing(ContinuousBasisIndex1M,AJ2042,TRUE,)-_xll.qlIndexFixing($AP$1,AJ2042,TRUE,CalibrationTrigger),"")</f>
        <v>1.8165974631056958E-4</v>
      </c>
    </row>
    <row r="2043" spans="35:38" x14ac:dyDescent="0.25">
      <c r="AI2043" s="64" t="s">
        <v>99</v>
      </c>
      <c r="AJ2043" s="147">
        <f>IFERROR(_xll.qlInterestRateIndexFixingDate(ContBasisIndex1MCorrected,AK2043),"")</f>
        <v>53861</v>
      </c>
      <c r="AK2043" s="147">
        <f>_xll.qlCalendarAdvance(Calendar,$AK2042,AI2043,,,trigger)</f>
        <v>53863</v>
      </c>
      <c r="AL2043" s="78">
        <f>IFERROR(_xll.qlIndexFixing(ContinuousBasisIndex1M,AJ2043,TRUE,)-_xll.qlIndexFixing($AP$1,AJ2043,TRUE,CalibrationTrigger),"")</f>
        <v>1.8166044926076763E-4</v>
      </c>
    </row>
    <row r="2044" spans="35:38" x14ac:dyDescent="0.25">
      <c r="AI2044" s="64" t="s">
        <v>99</v>
      </c>
      <c r="AJ2044" s="147">
        <f>IFERROR(_xll.qlInterestRateIndexFixingDate(ContBasisIndex1MCorrected,AK2044),"")</f>
        <v>53868</v>
      </c>
      <c r="AK2044" s="147">
        <f>_xll.qlCalendarAdvance(Calendar,$AK2043,AI2044,,,trigger)</f>
        <v>53870</v>
      </c>
      <c r="AL2044" s="78">
        <f>IFERROR(_xll.qlIndexFixing(ContinuousBasisIndex1M,AJ2044,TRUE,)-_xll.qlIndexFixing($AP$1,AJ2044,TRUE,CalibrationTrigger),"")</f>
        <v>1.8166114825912683E-4</v>
      </c>
    </row>
    <row r="2045" spans="35:38" x14ac:dyDescent="0.25">
      <c r="AI2045" s="64" t="s">
        <v>99</v>
      </c>
      <c r="AJ2045" s="147">
        <f>IFERROR(_xll.qlInterestRateIndexFixingDate(ContBasisIndex1MCorrected,AK2045),"")</f>
        <v>53875</v>
      </c>
      <c r="AK2045" s="147">
        <f>_xll.qlCalendarAdvance(Calendar,$AK2044,AI2045,,,trigger)</f>
        <v>53877</v>
      </c>
      <c r="AL2045" s="78">
        <f>IFERROR(_xll.qlIndexFixing(ContinuousBasisIndex1M,AJ2045,TRUE,)-_xll.qlIndexFixing($AP$1,AJ2045,TRUE,CalibrationTrigger),"")</f>
        <v>1.8166184331563917E-4</v>
      </c>
    </row>
    <row r="2046" spans="35:38" x14ac:dyDescent="0.25">
      <c r="AI2046" s="64" t="s">
        <v>99</v>
      </c>
      <c r="AJ2046" s="147">
        <f>IFERROR(_xll.qlInterestRateIndexFixingDate(ContBasisIndex1MCorrected,AK2046),"")</f>
        <v>53882</v>
      </c>
      <c r="AK2046" s="147">
        <f>_xll.qlCalendarAdvance(Calendar,$AK2045,AI2046,,,trigger)</f>
        <v>53884</v>
      </c>
      <c r="AL2046" s="78">
        <f>IFERROR(_xll.qlIndexFixing(ContinuousBasisIndex1M,AJ2046,TRUE,)-_xll.qlIndexFixing($AP$1,AJ2046,TRUE,CalibrationTrigger),"")</f>
        <v>1.8166253445028868E-4</v>
      </c>
    </row>
    <row r="2047" spans="35:38" x14ac:dyDescent="0.25">
      <c r="AI2047" s="64" t="s">
        <v>99</v>
      </c>
      <c r="AJ2047" s="147">
        <f>IFERROR(_xll.qlInterestRateIndexFixingDate(ContBasisIndex1MCorrected,AK2047),"")</f>
        <v>53889</v>
      </c>
      <c r="AK2047" s="147">
        <f>_xll.qlCalendarAdvance(Calendar,$AK2046,AI2047,,,trigger)</f>
        <v>53891</v>
      </c>
      <c r="AL2047" s="78">
        <f>IFERROR(_xll.qlIndexFixing(ContinuousBasisIndex1M,AJ2047,TRUE,)-_xll.qlIndexFixing($AP$1,AJ2047,TRUE,CalibrationTrigger),"")</f>
        <v>1.8166322167806337E-4</v>
      </c>
    </row>
    <row r="2048" spans="35:38" x14ac:dyDescent="0.25">
      <c r="AI2048" s="64" t="s">
        <v>99</v>
      </c>
      <c r="AJ2048" s="147">
        <f>IFERROR(_xll.qlInterestRateIndexFixingDate(ContBasisIndex1MCorrected,AK2048),"")</f>
        <v>53896</v>
      </c>
      <c r="AK2048" s="147">
        <f>_xll.qlCalendarAdvance(Calendar,$AK2047,AI2048,,,trigger)</f>
        <v>53898</v>
      </c>
      <c r="AL2048" s="78">
        <f>IFERROR(_xll.qlIndexFixing(ContinuousBasisIndex1M,AJ2048,TRUE,)-_xll.qlIndexFixing($AP$1,AJ2048,TRUE,CalibrationTrigger),"")</f>
        <v>1.8166390501644925E-4</v>
      </c>
    </row>
    <row r="2049" spans="35:38" x14ac:dyDescent="0.25">
      <c r="AI2049" s="64" t="s">
        <v>99</v>
      </c>
      <c r="AJ2049" s="147">
        <f>IFERROR(_xll.qlInterestRateIndexFixingDate(ContBasisIndex1MCorrected,AK2049),"")</f>
        <v>53903</v>
      </c>
      <c r="AK2049" s="147">
        <f>_xll.qlCalendarAdvance(Calendar,$AK2048,AI2049,,,trigger)</f>
        <v>53905</v>
      </c>
      <c r="AL2049" s="78">
        <f>IFERROR(_xll.qlIndexFixing(ContinuousBasisIndex1M,AJ2049,TRUE,)-_xll.qlIndexFixing($AP$1,AJ2049,TRUE,CalibrationTrigger),"")</f>
        <v>1.8166458449542233E-4</v>
      </c>
    </row>
    <row r="2050" spans="35:38" x14ac:dyDescent="0.25">
      <c r="AI2050" s="64" t="s">
        <v>99</v>
      </c>
      <c r="AJ2050" s="147">
        <f>IFERROR(_xll.qlInterestRateIndexFixingDate(ContBasisIndex1MCorrected,AK2050),"")</f>
        <v>53910</v>
      </c>
      <c r="AK2050" s="147">
        <f>_xll.qlCalendarAdvance(Calendar,$AK2049,AI2050,,,trigger)</f>
        <v>53912</v>
      </c>
      <c r="AL2050" s="78">
        <f>IFERROR(_xll.qlIndexFixing(ContinuousBasisIndex1M,AJ2050,TRUE,)-_xll.qlIndexFixing($AP$1,AJ2050,TRUE,CalibrationTrigger),"")</f>
        <v>1.8166526011997863E-4</v>
      </c>
    </row>
    <row r="2051" spans="35:38" x14ac:dyDescent="0.25">
      <c r="AI2051" s="64" t="s">
        <v>99</v>
      </c>
      <c r="AJ2051" s="147">
        <f>IFERROR(_xll.qlInterestRateIndexFixingDate(ContBasisIndex1MCorrected,AK2051),"")</f>
        <v>53917</v>
      </c>
      <c r="AK2051" s="147">
        <f>_xll.qlCalendarAdvance(Calendar,$AK2050,AI2051,,,trigger)</f>
        <v>53919</v>
      </c>
      <c r="AL2051" s="78">
        <f>IFERROR(_xll.qlIndexFixing(ContinuousBasisIndex1M,AJ2051,TRUE,)-_xll.qlIndexFixing($AP$1,AJ2051,TRUE,CalibrationTrigger),"")</f>
        <v>1.8166593190510616E-4</v>
      </c>
    </row>
    <row r="2052" spans="35:38" x14ac:dyDescent="0.25">
      <c r="AI2052" s="64" t="s">
        <v>99</v>
      </c>
      <c r="AJ2052" s="147">
        <f>IFERROR(_xll.qlInterestRateIndexFixingDate(ContBasisIndex1MCorrected,AK2052),"")</f>
        <v>53924</v>
      </c>
      <c r="AK2052" s="147">
        <f>_xll.qlCalendarAdvance(Calendar,$AK2051,AI2052,,,trigger)</f>
        <v>53926</v>
      </c>
      <c r="AL2052" s="78">
        <f>IFERROR(_xll.qlIndexFixing(ContinuousBasisIndex1M,AJ2052,TRUE,)-_xll.qlIndexFixing($AP$1,AJ2052,TRUE,CalibrationTrigger),"")</f>
        <v>1.8166659988577694E-4</v>
      </c>
    </row>
    <row r="2053" spans="35:38" x14ac:dyDescent="0.25">
      <c r="AI2053" s="64" t="s">
        <v>99</v>
      </c>
      <c r="AJ2053" s="147">
        <f>IFERROR(_xll.qlInterestRateIndexFixingDate(ContBasisIndex1MCorrected,AK2053),"")</f>
        <v>53931</v>
      </c>
      <c r="AK2053" s="147">
        <f>_xll.qlCalendarAdvance(Calendar,$AK2052,AI2053,,,trigger)</f>
        <v>53933</v>
      </c>
      <c r="AL2053" s="78">
        <f>IFERROR(_xll.qlIndexFixing(ContinuousBasisIndex1M,AJ2053,TRUE,)-_xll.qlIndexFixing($AP$1,AJ2053,TRUE,CalibrationTrigger),"")</f>
        <v>1.8166726406448896E-4</v>
      </c>
    </row>
    <row r="2054" spans="35:38" x14ac:dyDescent="0.25">
      <c r="AI2054" s="64" t="s">
        <v>99</v>
      </c>
      <c r="AJ2054" s="147">
        <f>IFERROR(_xll.qlInterestRateIndexFixingDate(ContBasisIndex1MCorrected,AK2054),"")</f>
        <v>53938</v>
      </c>
      <c r="AK2054" s="147">
        <f>_xll.qlCalendarAdvance(Calendar,$AK2053,AI2054,,,trigger)</f>
        <v>53940</v>
      </c>
      <c r="AL2054" s="78">
        <f>IFERROR(_xll.qlIndexFixing(ContinuousBasisIndex1M,AJ2054,TRUE,)-_xll.qlIndexFixing($AP$1,AJ2054,TRUE,CalibrationTrigger),"")</f>
        <v>1.8166792445623026E-4</v>
      </c>
    </row>
    <row r="2055" spans="35:38" x14ac:dyDescent="0.25">
      <c r="AI2055" s="64" t="s">
        <v>99</v>
      </c>
      <c r="AJ2055" s="147">
        <f>IFERROR(_xll.qlInterestRateIndexFixingDate(ContBasisIndex1MCorrected,AK2055),"")</f>
        <v>53945</v>
      </c>
      <c r="AK2055" s="147">
        <f>_xll.qlCalendarAdvance(Calendar,$AK2054,AI2055,,,trigger)</f>
        <v>53947</v>
      </c>
      <c r="AL2055" s="78">
        <f>IFERROR(_xll.qlIndexFixing(ContinuousBasisIndex1M,AJ2055,TRUE,)-_xll.qlIndexFixing($AP$1,AJ2055,TRUE,CalibrationTrigger),"")</f>
        <v>1.8166858109347483E-4</v>
      </c>
    </row>
    <row r="2056" spans="35:38" x14ac:dyDescent="0.25">
      <c r="AI2056" s="64" t="s">
        <v>99</v>
      </c>
      <c r="AJ2056" s="147">
        <f>IFERROR(_xll.qlInterestRateIndexFixingDate(ContBasisIndex1MCorrected,AK2056),"")</f>
        <v>53952</v>
      </c>
      <c r="AK2056" s="147">
        <f>_xll.qlCalendarAdvance(Calendar,$AK2055,AI2056,,,trigger)</f>
        <v>53954</v>
      </c>
      <c r="AL2056" s="78">
        <f>IFERROR(_xll.qlIndexFixing(ContinuousBasisIndex1M,AJ2056,TRUE,)-_xll.qlIndexFixing($AP$1,AJ2056,TRUE,CalibrationTrigger),"")</f>
        <v>1.816692339737247E-4</v>
      </c>
    </row>
    <row r="2057" spans="35:38" x14ac:dyDescent="0.25">
      <c r="AI2057" s="64" t="s">
        <v>99</v>
      </c>
      <c r="AJ2057" s="147">
        <f>IFERROR(_xll.qlInterestRateIndexFixingDate(ContBasisIndex1MCorrected,AK2057),"")</f>
        <v>53959</v>
      </c>
      <c r="AK2057" s="147">
        <f>_xll.qlCalendarAdvance(Calendar,$AK2056,AI2057,,,trigger)</f>
        <v>53961</v>
      </c>
      <c r="AL2057" s="78">
        <f>IFERROR(_xll.qlIndexFixing(ContinuousBasisIndex1M,AJ2057,TRUE,)-_xll.qlIndexFixing($AP$1,AJ2057,TRUE,CalibrationTrigger),"")</f>
        <v>1.8166988313694787E-4</v>
      </c>
    </row>
    <row r="2058" spans="35:38" x14ac:dyDescent="0.25">
      <c r="AI2058" s="64" t="s">
        <v>99</v>
      </c>
      <c r="AJ2058" s="147">
        <f>IFERROR(_xll.qlInterestRateIndexFixingDate(ContBasisIndex1MCorrected,AK2058),"")</f>
        <v>53966</v>
      </c>
      <c r="AK2058" s="147">
        <f>_xll.qlCalendarAdvance(Calendar,$AK2057,AI2058,,,trigger)</f>
        <v>53968</v>
      </c>
      <c r="AL2058" s="78">
        <f>IFERROR(_xll.qlIndexFixing(ContinuousBasisIndex1M,AJ2058,TRUE,)-_xll.qlIndexFixing($AP$1,AJ2058,TRUE,CalibrationTrigger),"")</f>
        <v>1.8167052858564237E-4</v>
      </c>
    </row>
    <row r="2059" spans="35:38" x14ac:dyDescent="0.25">
      <c r="AI2059" s="64" t="s">
        <v>99</v>
      </c>
      <c r="AJ2059" s="147">
        <f>IFERROR(_xll.qlInterestRateIndexFixingDate(ContBasisIndex1MCorrected,AK2059),"")</f>
        <v>53973</v>
      </c>
      <c r="AK2059" s="147">
        <f>_xll.qlCalendarAdvance(Calendar,$AK2058,AI2059,,,trigger)</f>
        <v>53975</v>
      </c>
      <c r="AL2059" s="78">
        <f>IFERROR(_xll.qlIndexFixing(ContinuousBasisIndex1M,AJ2059,TRUE,)-_xll.qlIndexFixing($AP$1,AJ2059,TRUE,CalibrationTrigger),"")</f>
        <v>1.8167117033229818E-4</v>
      </c>
    </row>
    <row r="2060" spans="35:38" x14ac:dyDescent="0.25">
      <c r="AI2060" s="64" t="s">
        <v>99</v>
      </c>
      <c r="AJ2060" s="147">
        <f>IFERROR(_xll.qlInterestRateIndexFixingDate(ContBasisIndex1MCorrected,AK2060),"")</f>
        <v>53980</v>
      </c>
      <c r="AK2060" s="147">
        <f>_xll.qlCalendarAdvance(Calendar,$AK2059,AI2060,,,trigger)</f>
        <v>53982</v>
      </c>
      <c r="AL2060" s="78">
        <f>IFERROR(_xll.qlIndexFixing(ContinuousBasisIndex1M,AJ2060,TRUE,)-_xll.qlIndexFixing($AP$1,AJ2060,TRUE,CalibrationTrigger),"")</f>
        <v>1.8167180840689134E-4</v>
      </c>
    </row>
    <row r="2061" spans="35:38" x14ac:dyDescent="0.25">
      <c r="AI2061" s="64" t="s">
        <v>99</v>
      </c>
      <c r="AJ2061" s="147">
        <f>IFERROR(_xll.qlInterestRateIndexFixingDate(ContBasisIndex1MCorrected,AK2061),"")</f>
        <v>53987</v>
      </c>
      <c r="AK2061" s="147">
        <f>_xll.qlCalendarAdvance(Calendar,$AK2060,AI2061,,,trigger)</f>
        <v>53989</v>
      </c>
      <c r="AL2061" s="78">
        <f>IFERROR(_xll.qlIndexFixing(ContinuousBasisIndex1M,AJ2061,TRUE,)-_xll.qlIndexFixing($AP$1,AJ2061,TRUE,CalibrationTrigger),"")</f>
        <v>1.8167244280942185E-4</v>
      </c>
    </row>
    <row r="2062" spans="35:38" x14ac:dyDescent="0.25">
      <c r="AI2062" s="64" t="s">
        <v>99</v>
      </c>
      <c r="AJ2062" s="147">
        <f>IFERROR(_xll.qlInterestRateIndexFixingDate(ContBasisIndex1MCorrected,AK2062),"")</f>
        <v>53994</v>
      </c>
      <c r="AK2062" s="147">
        <f>_xll.qlCalendarAdvance(Calendar,$AK2061,AI2062,,,trigger)</f>
        <v>53996</v>
      </c>
      <c r="AL2062" s="78">
        <f>IFERROR(_xll.qlIndexFixing(ContinuousBasisIndex1M,AJ2062,TRUE,)-_xll.qlIndexFixing($AP$1,AJ2062,TRUE,CalibrationTrigger),"")</f>
        <v>1.8165956541785384E-4</v>
      </c>
    </row>
    <row r="2063" spans="35:38" x14ac:dyDescent="0.25">
      <c r="AI2063" s="64" t="s">
        <v>99</v>
      </c>
      <c r="AJ2063" s="147">
        <f>IFERROR(_xll.qlInterestRateIndexFixingDate(ContBasisIndex1MCorrected,AK2063),"")</f>
        <v>54001</v>
      </c>
      <c r="AK2063" s="147">
        <f>_xll.qlCalendarAdvance(Calendar,$AK2062,AI2063,,,trigger)</f>
        <v>54003</v>
      </c>
      <c r="AL2063" s="78">
        <f>IFERROR(_xll.qlIndexFixing(ContinuousBasisIndex1M,AJ2063,TRUE,)-_xll.qlIndexFixing($AP$1,AJ2063,TRUE,CalibrationTrigger),"")</f>
        <v>1.8167370071320299E-4</v>
      </c>
    </row>
    <row r="2064" spans="35:38" x14ac:dyDescent="0.25">
      <c r="AI2064" s="64" t="s">
        <v>99</v>
      </c>
      <c r="AJ2064" s="147">
        <f>IFERROR(_xll.qlInterestRateIndexFixingDate(ContBasisIndex1MCorrected,AK2064),"")</f>
        <v>54008</v>
      </c>
      <c r="AK2064" s="147">
        <f>_xll.qlCalendarAdvance(Calendar,$AK2063,AI2064,,,trigger)</f>
        <v>54010</v>
      </c>
      <c r="AL2064" s="78">
        <f>IFERROR(_xll.qlIndexFixing(ContinuousBasisIndex1M,AJ2064,TRUE,)-_xll.qlIndexFixing($AP$1,AJ2064,TRUE,CalibrationTrigger),"")</f>
        <v>1.8167432423943364E-4</v>
      </c>
    </row>
    <row r="2065" spans="35:38" x14ac:dyDescent="0.25">
      <c r="AI2065" s="64" t="s">
        <v>99</v>
      </c>
      <c r="AJ2065" s="147">
        <f>IFERROR(_xll.qlInterestRateIndexFixingDate(ContBasisIndex1MCorrected,AK2065),"")</f>
        <v>54015</v>
      </c>
      <c r="AK2065" s="147">
        <f>_xll.qlCalendarAdvance(Calendar,$AK2064,AI2065,,,trigger)</f>
        <v>54017</v>
      </c>
      <c r="AL2065" s="78">
        <f>IFERROR(_xll.qlIndexFixing(ContinuousBasisIndex1M,AJ2065,TRUE,)-_xll.qlIndexFixing($AP$1,AJ2065,TRUE,CalibrationTrigger),"")</f>
        <v>1.8167494417103969E-4</v>
      </c>
    </row>
    <row r="2066" spans="35:38" x14ac:dyDescent="0.25">
      <c r="AI2066" s="64" t="s">
        <v>99</v>
      </c>
      <c r="AJ2066" s="147">
        <f>IFERROR(_xll.qlInterestRateIndexFixingDate(ContBasisIndex1MCorrected,AK2066),"")</f>
        <v>54022</v>
      </c>
      <c r="AK2066" s="147">
        <f>_xll.qlCalendarAdvance(Calendar,$AK2065,AI2066,,,trigger)</f>
        <v>54024</v>
      </c>
      <c r="AL2066" s="78">
        <f>IFERROR(_xll.qlIndexFixing(ContinuousBasisIndex1M,AJ2066,TRUE,)-_xll.qlIndexFixing($AP$1,AJ2066,TRUE,CalibrationTrigger),"")</f>
        <v>1.8167556052300915E-4</v>
      </c>
    </row>
    <row r="2067" spans="35:38" x14ac:dyDescent="0.25">
      <c r="AI2067" s="64" t="s">
        <v>99</v>
      </c>
      <c r="AJ2067" s="147">
        <f>IFERROR(_xll.qlInterestRateIndexFixingDate(ContBasisIndex1MCorrected,AK2067),"")</f>
        <v>54029</v>
      </c>
      <c r="AK2067" s="147">
        <f>_xll.qlCalendarAdvance(Calendar,$AK2066,AI2067,,,trigger)</f>
        <v>54031</v>
      </c>
      <c r="AL2067" s="78">
        <f>IFERROR(_xll.qlIndexFixing(ContinuousBasisIndex1M,AJ2067,TRUE,)-_xll.qlIndexFixing($AP$1,AJ2067,TRUE,CalibrationTrigger),"")</f>
        <v>1.8167617330783203E-4</v>
      </c>
    </row>
    <row r="2068" spans="35:38" x14ac:dyDescent="0.25">
      <c r="AI2068" s="64" t="s">
        <v>99</v>
      </c>
      <c r="AJ2068" s="147">
        <f>IFERROR(_xll.qlInterestRateIndexFixingDate(ContBasisIndex1MCorrected,AK2068),"")</f>
        <v>54036</v>
      </c>
      <c r="AK2068" s="147">
        <f>_xll.qlCalendarAdvance(Calendar,$AK2067,AI2068,,,trigger)</f>
        <v>54038</v>
      </c>
      <c r="AL2068" s="78">
        <f>IFERROR(_xll.qlIndexFixing(ContinuousBasisIndex1M,AJ2068,TRUE,)-_xll.qlIndexFixing($AP$1,AJ2068,TRUE,CalibrationTrigger),"")</f>
        <v>1.8167678254549235E-4</v>
      </c>
    </row>
    <row r="2069" spans="35:38" x14ac:dyDescent="0.25">
      <c r="AI2069" s="64" t="s">
        <v>99</v>
      </c>
      <c r="AJ2069" s="147">
        <f>IFERROR(_xll.qlInterestRateIndexFixingDate(ContBasisIndex1MCorrected,AK2069),"")</f>
        <v>54043</v>
      </c>
      <c r="AK2069" s="147">
        <f>_xll.qlCalendarAdvance(Calendar,$AK2068,AI2069,,,trigger)</f>
        <v>54045</v>
      </c>
      <c r="AL2069" s="78">
        <f>IFERROR(_xll.qlIndexFixing(ContinuousBasisIndex1M,AJ2069,TRUE,)-_xll.qlIndexFixing($AP$1,AJ2069,TRUE,CalibrationTrigger),"")</f>
        <v>1.8167738825347612E-4</v>
      </c>
    </row>
    <row r="2070" spans="35:38" x14ac:dyDescent="0.25">
      <c r="AI2070" s="64" t="s">
        <v>99</v>
      </c>
      <c r="AJ2070" s="147">
        <f>IFERROR(_xll.qlInterestRateIndexFixingDate(ContBasisIndex1MCorrected,AK2070),"")</f>
        <v>54049</v>
      </c>
      <c r="AK2070" s="147">
        <f>_xll.qlCalendarAdvance(Calendar,$AK2069,AI2070,,,trigger)</f>
        <v>54053</v>
      </c>
      <c r="AL2070" s="78">
        <f>IFERROR(_xll.qlIndexFixing(ContinuousBasisIndex1M,AJ2070,TRUE,)-_xll.qlIndexFixing($AP$1,AJ2070,TRUE,CalibrationTrigger),"")</f>
        <v>1.8167357689966371E-4</v>
      </c>
    </row>
    <row r="2071" spans="35:38" x14ac:dyDescent="0.25">
      <c r="AI2071" s="64" t="s">
        <v>99</v>
      </c>
      <c r="AJ2071" s="147">
        <f>IFERROR(_xll.qlInterestRateIndexFixingDate(ContBasisIndex1MCorrected,AK2071),"")</f>
        <v>54057</v>
      </c>
      <c r="AK2071" s="147">
        <f>_xll.qlCalendarAdvance(Calendar,$AK2070,AI2071,,,trigger)</f>
        <v>54060</v>
      </c>
      <c r="AL2071" s="78">
        <f>IFERROR(_xll.qlIndexFixing(ContinuousBasisIndex1M,AJ2071,TRUE,)-_xll.qlIndexFixing($AP$1,AJ2071,TRUE,CalibrationTrigger),"")</f>
        <v>1.8167417557432043E-4</v>
      </c>
    </row>
    <row r="2072" spans="35:38" x14ac:dyDescent="0.25">
      <c r="AI2072" s="64" t="s">
        <v>99</v>
      </c>
      <c r="AJ2072" s="147">
        <f>IFERROR(_xll.qlInterestRateIndexFixingDate(ContBasisIndex1MCorrected,AK2072),"")</f>
        <v>54065</v>
      </c>
      <c r="AK2072" s="147">
        <f>_xll.qlCalendarAdvance(Calendar,$AK2071,AI2072,,,trigger)</f>
        <v>54067</v>
      </c>
      <c r="AL2072" s="78">
        <f>IFERROR(_xll.qlIndexFixing(ContinuousBasisIndex1M,AJ2072,TRUE,)-_xll.qlIndexFixing($AP$1,AJ2072,TRUE,CalibrationTrigger),"")</f>
        <v>1.8167477077562881E-4</v>
      </c>
    </row>
    <row r="2073" spans="35:38" x14ac:dyDescent="0.25">
      <c r="AI2073" s="64" t="s">
        <v>99</v>
      </c>
      <c r="AJ2073" s="147">
        <f>IFERROR(_xll.qlInterestRateIndexFixingDate(ContBasisIndex1MCorrected,AK2073),"")</f>
        <v>54072</v>
      </c>
      <c r="AK2073" s="147">
        <f>_xll.qlCalendarAdvance(Calendar,$AK2072,AI2073,,,trigger)</f>
        <v>54074</v>
      </c>
      <c r="AL2073" s="78">
        <f>IFERROR(_xll.qlIndexFixing(ContinuousBasisIndex1M,AJ2073,TRUE,)-_xll.qlIndexFixing($AP$1,AJ2073,TRUE,CalibrationTrigger),"")</f>
        <v>1.8167536252679251E-4</v>
      </c>
    </row>
    <row r="2074" spans="35:38" x14ac:dyDescent="0.25">
      <c r="AI2074" s="64" t="s">
        <v>99</v>
      </c>
      <c r="AJ2074" s="147">
        <f>IFERROR(_xll.qlInterestRateIndexFixingDate(ContBasisIndex1MCorrected,AK2074),"")</f>
        <v>54079</v>
      </c>
      <c r="AK2074" s="147">
        <f>_xll.qlCalendarAdvance(Calendar,$AK2073,AI2074,,,trigger)</f>
        <v>54081</v>
      </c>
      <c r="AL2074" s="78">
        <f>IFERROR(_xll.qlIndexFixing(ContinuousBasisIndex1M,AJ2074,TRUE,)-_xll.qlIndexFixing($AP$1,AJ2074,TRUE,CalibrationTrigger),"")</f>
        <v>1.8167595083297058E-4</v>
      </c>
    </row>
    <row r="2075" spans="35:38" x14ac:dyDescent="0.25">
      <c r="AI2075" s="64" t="s">
        <v>99</v>
      </c>
      <c r="AJ2075" s="147">
        <f>IFERROR(_xll.qlInterestRateIndexFixingDate(ContBasisIndex1MCorrected,AK2075),"")</f>
        <v>54086</v>
      </c>
      <c r="AK2075" s="147">
        <f>_xll.qlCalendarAdvance(Calendar,$AK2074,AI2075,,,trigger)</f>
        <v>54088</v>
      </c>
      <c r="AL2075" s="78">
        <f>IFERROR(_xll.qlIndexFixing(ContinuousBasisIndex1M,AJ2075,TRUE,)-_xll.qlIndexFixing($AP$1,AJ2075,TRUE,CalibrationTrigger),"")</f>
        <v>1.8166304555216478E-4</v>
      </c>
    </row>
    <row r="2076" spans="35:38" x14ac:dyDescent="0.25">
      <c r="AI2076" s="64" t="s">
        <v>99</v>
      </c>
      <c r="AJ2076" s="147">
        <f>IFERROR(_xll.qlInterestRateIndexFixingDate(ContBasisIndex1MCorrected,AK2076),"")</f>
        <v>54093</v>
      </c>
      <c r="AK2076" s="147">
        <f>_xll.qlCalendarAdvance(Calendar,$AK2075,AI2076,,,trigger)</f>
        <v>54095</v>
      </c>
      <c r="AL2076" s="78">
        <f>IFERROR(_xll.qlIndexFixing(ContinuousBasisIndex1M,AJ2076,TRUE,)-_xll.qlIndexFixing($AP$1,AJ2076,TRUE,CalibrationTrigger),"")</f>
        <v>1.8167711720061888E-4</v>
      </c>
    </row>
    <row r="2077" spans="35:38" x14ac:dyDescent="0.25">
      <c r="AI2077" s="64" t="s">
        <v>99</v>
      </c>
      <c r="AJ2077" s="147">
        <f>IFERROR(_xll.qlInterestRateIndexFixingDate(ContBasisIndex1MCorrected,AK2077),"")</f>
        <v>54100</v>
      </c>
      <c r="AK2077" s="147">
        <f>_xll.qlCalendarAdvance(Calendar,$AK2076,AI2077,,,trigger)</f>
        <v>54102</v>
      </c>
      <c r="AL2077" s="78">
        <f>IFERROR(_xll.qlIndexFixing(ContinuousBasisIndex1M,AJ2077,TRUE,)-_xll.qlIndexFixing($AP$1,AJ2077,TRUE,CalibrationTrigger),"")</f>
        <v>1.8167769528787403E-4</v>
      </c>
    </row>
    <row r="2078" spans="35:38" x14ac:dyDescent="0.25">
      <c r="AI2078" s="64" t="s">
        <v>99</v>
      </c>
      <c r="AJ2078" s="147">
        <f>IFERROR(_xll.qlInterestRateIndexFixingDate(ContBasisIndex1MCorrected,AK2078),"")</f>
        <v>54107</v>
      </c>
      <c r="AK2078" s="147">
        <f>_xll.qlCalendarAdvance(Calendar,$AK2077,AI2078,,,trigger)</f>
        <v>54109</v>
      </c>
      <c r="AL2078" s="78">
        <f>IFERROR(_xll.qlIndexFixing(ContinuousBasisIndex1M,AJ2078,TRUE,)-_xll.qlIndexFixing($AP$1,AJ2078,TRUE,CalibrationTrigger),"")</f>
        <v>1.8167826999718716E-4</v>
      </c>
    </row>
    <row r="2079" spans="35:38" x14ac:dyDescent="0.25">
      <c r="AI2079" s="64" t="s">
        <v>99</v>
      </c>
      <c r="AJ2079" s="147">
        <f>IFERROR(_xll.qlInterestRateIndexFixingDate(ContBasisIndex1MCorrected,AK2079),"")</f>
        <v>54114</v>
      </c>
      <c r="AK2079" s="147">
        <f>_xll.qlCalendarAdvance(Calendar,$AK2078,AI2079,,,trigger)</f>
        <v>54116</v>
      </c>
      <c r="AL2079" s="78">
        <f>IFERROR(_xll.qlIndexFixing(ContinuousBasisIndex1M,AJ2079,TRUE,)-_xll.qlIndexFixing($AP$1,AJ2079,TRUE,CalibrationTrigger),"")</f>
        <v>1.816833359932768E-4</v>
      </c>
    </row>
    <row r="2080" spans="35:38" x14ac:dyDescent="0.25">
      <c r="AI2080" s="64" t="s">
        <v>99</v>
      </c>
      <c r="AJ2080" s="147">
        <f>IFERROR(_xll.qlInterestRateIndexFixingDate(ContBasisIndex1MCorrected,AK2080),"")</f>
        <v>54121</v>
      </c>
      <c r="AK2080" s="147">
        <f>_xll.qlCalendarAdvance(Calendar,$AK2079,AI2080,,,trigger)</f>
        <v>54123</v>
      </c>
      <c r="AL2080" s="78">
        <f>IFERROR(_xll.qlIndexFixing(ContinuousBasisIndex1M,AJ2080,TRUE,)-_xll.qlIndexFixing($AP$1,AJ2080,TRUE,CalibrationTrigger),"")</f>
        <v>1.816839034268769E-4</v>
      </c>
    </row>
    <row r="2081" spans="35:38" x14ac:dyDescent="0.25">
      <c r="AI2081" s="64" t="s">
        <v>99</v>
      </c>
      <c r="AJ2081" s="147">
        <f>IFERROR(_xll.qlInterestRateIndexFixingDate(ContBasisIndex1MCorrected,AK2081),"")</f>
        <v>54128</v>
      </c>
      <c r="AK2081" s="147">
        <f>_xll.qlCalendarAdvance(Calendar,$AK2080,AI2081,,,trigger)</f>
        <v>54130</v>
      </c>
      <c r="AL2081" s="78">
        <f>IFERROR(_xll.qlIndexFixing(ContinuousBasisIndex1M,AJ2081,TRUE,)-_xll.qlIndexFixing($AP$1,AJ2081,TRUE,CalibrationTrigger),"")</f>
        <v>1.8167997402249517E-4</v>
      </c>
    </row>
    <row r="2082" spans="35:38" x14ac:dyDescent="0.25">
      <c r="AI2082" s="64" t="s">
        <v>99</v>
      </c>
      <c r="AJ2082" s="147">
        <f>IFERROR(_xll.qlInterestRateIndexFixingDate(ContBasisIndex1MCorrected,AK2082),"")</f>
        <v>54135</v>
      </c>
      <c r="AK2082" s="147">
        <f>_xll.qlCalendarAdvance(Calendar,$AK2081,AI2082,,,trigger)</f>
        <v>54137</v>
      </c>
      <c r="AL2082" s="78">
        <f>IFERROR(_xll.qlIndexFixing(ContinuousBasisIndex1M,AJ2082,TRUE,)-_xll.qlIndexFixing($AP$1,AJ2082,TRUE,CalibrationTrigger),"")</f>
        <v>1.8168053537732758E-4</v>
      </c>
    </row>
    <row r="2083" spans="35:38" x14ac:dyDescent="0.25">
      <c r="AI2083" s="64" t="s">
        <v>99</v>
      </c>
      <c r="AJ2083" s="147">
        <f>IFERROR(_xll.qlInterestRateIndexFixingDate(ContBasisIndex1MCorrected,AK2083),"")</f>
        <v>54142</v>
      </c>
      <c r="AK2083" s="147">
        <f>_xll.qlCalendarAdvance(Calendar,$AK2082,AI2083,,,trigger)</f>
        <v>54144</v>
      </c>
      <c r="AL2083" s="78">
        <f>IFERROR(_xll.qlIndexFixing(ContinuousBasisIndex1M,AJ2083,TRUE,)-_xll.qlIndexFixing($AP$1,AJ2083,TRUE,CalibrationTrigger),"")</f>
        <v>1.8168109342899669E-4</v>
      </c>
    </row>
    <row r="2084" spans="35:38" x14ac:dyDescent="0.25">
      <c r="AI2084" s="64" t="s">
        <v>99</v>
      </c>
      <c r="AJ2084" s="147">
        <f>IFERROR(_xll.qlInterestRateIndexFixingDate(ContBasisIndex1MCorrected,AK2084),"")</f>
        <v>54149</v>
      </c>
      <c r="AK2084" s="147">
        <f>_xll.qlCalendarAdvance(Calendar,$AK2083,AI2084,,,trigger)</f>
        <v>54155</v>
      </c>
      <c r="AL2084" s="78">
        <f>IFERROR(_xll.qlIndexFixing(ContinuousBasisIndex1M,AJ2084,TRUE,)-_xll.qlIndexFixing($AP$1,AJ2084,TRUE,CalibrationTrigger),"")</f>
        <v>1.8167747241815135E-4</v>
      </c>
    </row>
    <row r="2085" spans="35:38" x14ac:dyDescent="0.25">
      <c r="AI2085" s="64" t="s">
        <v>99</v>
      </c>
      <c r="AJ2085" s="147">
        <f>IFERROR(_xll.qlInterestRateIndexFixingDate(ContBasisIndex1MCorrected,AK2085),"")</f>
        <v>54158</v>
      </c>
      <c r="AK2085" s="147">
        <f>_xll.qlCalendarAdvance(Calendar,$AK2084,AI2085,,,trigger)</f>
        <v>54162</v>
      </c>
      <c r="AL2085" s="78">
        <f>IFERROR(_xll.qlIndexFixing(ContinuousBasisIndex1M,AJ2085,TRUE,)-_xll.qlIndexFixing($AP$1,AJ2085,TRUE,CalibrationTrigger),"")</f>
        <v>1.8167802267665678E-4</v>
      </c>
    </row>
    <row r="2086" spans="35:38" x14ac:dyDescent="0.25">
      <c r="AI2086" s="64" t="s">
        <v>99</v>
      </c>
      <c r="AJ2086" s="147">
        <f>IFERROR(_xll.qlInterestRateIndexFixingDate(ContBasisIndex1MCorrected,AK2086),"")</f>
        <v>54165</v>
      </c>
      <c r="AK2086" s="147">
        <f>_xll.qlCalendarAdvance(Calendar,$AK2085,AI2086,,,trigger)</f>
        <v>54169</v>
      </c>
      <c r="AL2086" s="78">
        <f>IFERROR(_xll.qlIndexFixing(ContinuousBasisIndex1M,AJ2086,TRUE,)-_xll.qlIndexFixing($AP$1,AJ2086,TRUE,CalibrationTrigger),"")</f>
        <v>1.8167856968975826E-4</v>
      </c>
    </row>
    <row r="2087" spans="35:38" x14ac:dyDescent="0.25">
      <c r="AI2087" s="64" t="s">
        <v>99</v>
      </c>
      <c r="AJ2087" s="147">
        <f>IFERROR(_xll.qlInterestRateIndexFixingDate(ContBasisIndex1MCorrected,AK2087),"")</f>
        <v>54172</v>
      </c>
      <c r="AK2087" s="147">
        <f>_xll.qlCalendarAdvance(Calendar,$AK2086,AI2087,,,trigger)</f>
        <v>54176</v>
      </c>
      <c r="AL2087" s="78">
        <f>IFERROR(_xll.qlIndexFixing(ContinuousBasisIndex1M,AJ2087,TRUE,)-_xll.qlIndexFixing($AP$1,AJ2087,TRUE,CalibrationTrigger),"")</f>
        <v>1.8167911349209476E-4</v>
      </c>
    </row>
    <row r="2088" spans="35:38" x14ac:dyDescent="0.25">
      <c r="AI2088" s="64" t="s">
        <v>99</v>
      </c>
      <c r="AJ2088" s="147">
        <f>IFERROR(_xll.qlInterestRateIndexFixingDate(ContBasisIndex1MCorrected,AK2088),"")</f>
        <v>54178</v>
      </c>
      <c r="AK2088" s="147">
        <f>_xll.qlCalendarAdvance(Calendar,$AK2087,AI2088,,,trigger)</f>
        <v>54183</v>
      </c>
      <c r="AL2088" s="78">
        <f>IFERROR(_xll.qlIndexFixing(ContinuousBasisIndex1M,AJ2088,TRUE,)-_xll.qlIndexFixing($AP$1,AJ2088,TRUE,CalibrationTrigger),"")</f>
        <v>1.8168414285551528E-4</v>
      </c>
    </row>
    <row r="2089" spans="35:38" x14ac:dyDescent="0.25">
      <c r="AI2089" s="64" t="s">
        <v>99</v>
      </c>
      <c r="AJ2089" s="147">
        <f>IFERROR(_xll.qlInterestRateIndexFixingDate(ContBasisIndex1MCorrected,AK2089),"")</f>
        <v>54186</v>
      </c>
      <c r="AK2089" s="147">
        <f>_xll.qlCalendarAdvance(Calendar,$AK2088,AI2089,,,trigger)</f>
        <v>54190</v>
      </c>
      <c r="AL2089" s="78">
        <f>IFERROR(_xll.qlIndexFixing(ContinuousBasisIndex1M,AJ2089,TRUE,)-_xll.qlIndexFixing($AP$1,AJ2089,TRUE,CalibrationTrigger),"")</f>
        <v>1.8168467958488456E-4</v>
      </c>
    </row>
    <row r="2090" spans="35:38" x14ac:dyDescent="0.25">
      <c r="AI2090" s="64" t="s">
        <v>99</v>
      </c>
      <c r="AJ2090" s="147">
        <f>IFERROR(_xll.qlInterestRateIndexFixingDate(ContBasisIndex1MCorrected,AK2090),"")</f>
        <v>54193</v>
      </c>
      <c r="AK2090" s="147">
        <f>_xll.qlCalendarAdvance(Calendar,$AK2089,AI2090,,,trigger)</f>
        <v>54197</v>
      </c>
      <c r="AL2090" s="78">
        <f>IFERROR(_xll.qlIndexFixing(ContinuousBasisIndex1M,AJ2090,TRUE,)-_xll.qlIndexFixing($AP$1,AJ2090,TRUE,CalibrationTrigger),"")</f>
        <v>1.8168521312455013E-4</v>
      </c>
    </row>
    <row r="2091" spans="35:38" x14ac:dyDescent="0.25">
      <c r="AI2091" s="64" t="s">
        <v>99</v>
      </c>
      <c r="AJ2091" s="147">
        <f>IFERROR(_xll.qlInterestRateIndexFixingDate(ContBasisIndex1MCorrected,AK2091),"")</f>
        <v>54200</v>
      </c>
      <c r="AK2091" s="147">
        <f>_xll.qlCalendarAdvance(Calendar,$AK2090,AI2091,,,trigger)</f>
        <v>54204</v>
      </c>
      <c r="AL2091" s="78">
        <f>IFERROR(_xll.qlIndexFixing(ContinuousBasisIndex1M,AJ2091,TRUE,)-_xll.qlIndexFixing($AP$1,AJ2091,TRUE,CalibrationTrigger),"")</f>
        <v>1.8168574349255659E-4</v>
      </c>
    </row>
    <row r="2092" spans="35:38" x14ac:dyDescent="0.25">
      <c r="AI2092" s="64" t="s">
        <v>99</v>
      </c>
      <c r="AJ2092" s="147">
        <f>IFERROR(_xll.qlInterestRateIndexFixingDate(ContBasisIndex1MCorrected,AK2092),"")</f>
        <v>54207</v>
      </c>
      <c r="AK2092" s="147">
        <f>_xll.qlCalendarAdvance(Calendar,$AK2091,AI2092,,,trigger)</f>
        <v>54211</v>
      </c>
      <c r="AL2092" s="78">
        <f>IFERROR(_xll.qlIndexFixing(ContinuousBasisIndex1M,AJ2092,TRUE,)-_xll.qlIndexFixing($AP$1,AJ2092,TRUE,CalibrationTrigger),"")</f>
        <v>1.8168178464605944E-4</v>
      </c>
    </row>
    <row r="2093" spans="35:38" x14ac:dyDescent="0.25">
      <c r="AI2093" s="64" t="s">
        <v>99</v>
      </c>
      <c r="AJ2093" s="147">
        <f>IFERROR(_xll.qlInterestRateIndexFixingDate(ContBasisIndex1MCorrected,AK2093),"")</f>
        <v>54214</v>
      </c>
      <c r="AK2093" s="147">
        <f>_xll.qlCalendarAdvance(Calendar,$AK2092,AI2093,,,trigger)</f>
        <v>54218</v>
      </c>
      <c r="AL2093" s="78">
        <f>IFERROR(_xll.qlIndexFixing(ContinuousBasisIndex1M,AJ2093,TRUE,)-_xll.qlIndexFixing($AP$1,AJ2093,TRUE,CalibrationTrigger),"")</f>
        <v>1.8168230940762697E-4</v>
      </c>
    </row>
    <row r="2094" spans="35:38" x14ac:dyDescent="0.25">
      <c r="AI2094" s="64" t="s">
        <v>99</v>
      </c>
      <c r="AJ2094" s="147">
        <f>IFERROR(_xll.qlInterestRateIndexFixingDate(ContBasisIndex1MCorrected,AK2094),"")</f>
        <v>54221</v>
      </c>
      <c r="AK2094" s="147">
        <f>_xll.qlCalendarAdvance(Calendar,$AK2093,AI2094,,,trigger)</f>
        <v>54225</v>
      </c>
      <c r="AL2094" s="78">
        <f>IFERROR(_xll.qlIndexFixing(ContinuousBasisIndex1M,AJ2094,TRUE,)-_xll.qlIndexFixing($AP$1,AJ2094,TRUE,CalibrationTrigger),"")</f>
        <v>1.8168283104635918E-4</v>
      </c>
    </row>
    <row r="2095" spans="35:38" x14ac:dyDescent="0.25">
      <c r="AI2095" s="64" t="s">
        <v>99</v>
      </c>
      <c r="AJ2095" s="147">
        <f>IFERROR(_xll.qlInterestRateIndexFixingDate(ContBasisIndex1MCorrected,AK2095),"")</f>
        <v>54228</v>
      </c>
      <c r="AK2095" s="147">
        <f>_xll.qlCalendarAdvance(Calendar,$AK2094,AI2095,,,trigger)</f>
        <v>54232</v>
      </c>
      <c r="AL2095" s="78">
        <f>IFERROR(_xll.qlIndexFixing(ContinuousBasisIndex1M,AJ2095,TRUE,)-_xll.qlIndexFixing($AP$1,AJ2095,TRUE,CalibrationTrigger),"")</f>
        <v>1.8168334958623689E-4</v>
      </c>
    </row>
    <row r="2096" spans="35:38" x14ac:dyDescent="0.25">
      <c r="AI2096" s="64" t="s">
        <v>99</v>
      </c>
      <c r="AJ2096" s="147">
        <f>IFERROR(_xll.qlInterestRateIndexFixingDate(ContBasisIndex1MCorrected,AK2096),"")</f>
        <v>54235</v>
      </c>
      <c r="AK2096" s="147">
        <f>_xll.qlCalendarAdvance(Calendar,$AK2095,AI2096,,,trigger)</f>
        <v>54239</v>
      </c>
      <c r="AL2096" s="78">
        <f>IFERROR(_xll.qlIndexFixing(ContinuousBasisIndex1M,AJ2096,TRUE,)-_xll.qlIndexFixing($AP$1,AJ2096,TRUE,CalibrationTrigger),"")</f>
        <v>1.8168834820384352E-4</v>
      </c>
    </row>
    <row r="2097" spans="35:38" x14ac:dyDescent="0.25">
      <c r="AI2097" s="64" t="s">
        <v>99</v>
      </c>
      <c r="AJ2097" s="147">
        <f>IFERROR(_xll.qlInterestRateIndexFixingDate(ContBasisIndex1MCorrected,AK2097),"")</f>
        <v>54242</v>
      </c>
      <c r="AK2097" s="147">
        <f>_xll.qlCalendarAdvance(Calendar,$AK2096,AI2097,,,trigger)</f>
        <v>54246</v>
      </c>
      <c r="AL2097" s="78">
        <f>IFERROR(_xll.qlIndexFixing(ContinuousBasisIndex1M,AJ2097,TRUE,)-_xll.qlIndexFixing($AP$1,AJ2097,TRUE,CalibrationTrigger),"")</f>
        <v>1.8168885981524087E-4</v>
      </c>
    </row>
    <row r="2098" spans="35:38" x14ac:dyDescent="0.25">
      <c r="AI2098" s="64" t="s">
        <v>99</v>
      </c>
      <c r="AJ2098" s="147">
        <f>IFERROR(_xll.qlInterestRateIndexFixingDate(ContBasisIndex1MCorrected,AK2098),"")</f>
        <v>54249</v>
      </c>
      <c r="AK2098" s="147">
        <f>_xll.qlCalendarAdvance(Calendar,$AK2097,AI2098,,,trigger)</f>
        <v>54253</v>
      </c>
      <c r="AL2098" s="78">
        <f>IFERROR(_xll.qlIndexFixing(ContinuousBasisIndex1M,AJ2098,TRUE,)-_xll.qlIndexFixing($AP$1,AJ2098,TRUE,CalibrationTrigger),"")</f>
        <v>1.8168936836070355E-4</v>
      </c>
    </row>
    <row r="2099" spans="35:38" x14ac:dyDescent="0.25">
      <c r="AI2099" s="64" t="s">
        <v>99</v>
      </c>
      <c r="AJ2099" s="147">
        <f>IFERROR(_xll.qlInterestRateIndexFixingDate(ContBasisIndex1MCorrected,AK2099),"")</f>
        <v>54256</v>
      </c>
      <c r="AK2099" s="147">
        <f>_xll.qlCalendarAdvance(Calendar,$AK2098,AI2099,,,trigger)</f>
        <v>54260</v>
      </c>
      <c r="AL2099" s="78">
        <f>IFERROR(_xll.qlIndexFixing(ContinuousBasisIndex1M,AJ2099,TRUE,)-_xll.qlIndexFixing($AP$1,AJ2099,TRUE,CalibrationTrigger),"")</f>
        <v>1.8168987383507772E-4</v>
      </c>
    </row>
    <row r="2100" spans="35:38" x14ac:dyDescent="0.25">
      <c r="AI2100" s="64" t="s">
        <v>99</v>
      </c>
      <c r="AJ2100" s="147">
        <f>IFERROR(_xll.qlInterestRateIndexFixingDate(ContBasisIndex1MCorrected,AK2100),"")</f>
        <v>54263</v>
      </c>
      <c r="AK2100" s="147">
        <f>_xll.qlCalendarAdvance(Calendar,$AK2099,AI2100,,,trigger)</f>
        <v>54267</v>
      </c>
      <c r="AL2100" s="78">
        <f>IFERROR(_xll.qlIndexFixing(ContinuousBasisIndex1M,AJ2100,TRUE,)-_xll.qlIndexFixing($AP$1,AJ2100,TRUE,CalibrationTrigger),"")</f>
        <v>1.8169037625898748E-4</v>
      </c>
    </row>
    <row r="2101" spans="35:38" x14ac:dyDescent="0.25">
      <c r="AI2101" s="64" t="s">
        <v>99</v>
      </c>
      <c r="AJ2101" s="147">
        <f>IFERROR(_xll.qlInterestRateIndexFixingDate(ContBasisIndex1MCorrected,AK2101),"")</f>
        <v>54270</v>
      </c>
      <c r="AK2101" s="147">
        <f>_xll.qlCalendarAdvance(Calendar,$AK2100,AI2101,,,trigger)</f>
        <v>54274</v>
      </c>
      <c r="AL2101" s="78">
        <f>IFERROR(_xll.qlIndexFixing(ContinuousBasisIndex1M,AJ2101,TRUE,)-_xll.qlIndexFixing($AP$1,AJ2101,TRUE,CalibrationTrigger),"")</f>
        <v>1.8169087565306045E-4</v>
      </c>
    </row>
    <row r="2102" spans="35:38" x14ac:dyDescent="0.25">
      <c r="AI2102" s="64" t="s">
        <v>99</v>
      </c>
      <c r="AJ2102" s="147">
        <f>IFERROR(_xll.qlInterestRateIndexFixingDate(ContBasisIndex1MCorrected,AK2102),"")</f>
        <v>54277</v>
      </c>
      <c r="AK2102" s="147">
        <f>_xll.qlCalendarAdvance(Calendar,$AK2101,AI2102,,,trigger)</f>
        <v>54281</v>
      </c>
      <c r="AL2102" s="78">
        <f>IFERROR(_xll.qlIndexFixing(ContinuousBasisIndex1M,AJ2102,TRUE,)-_xll.qlIndexFixing($AP$1,AJ2102,TRUE,CalibrationTrigger),"")</f>
        <v>1.8169137201987963E-4</v>
      </c>
    </row>
    <row r="2103" spans="35:38" x14ac:dyDescent="0.25">
      <c r="AI2103" s="64" t="s">
        <v>99</v>
      </c>
      <c r="AJ2103" s="147">
        <f>IFERROR(_xll.qlInterestRateIndexFixingDate(ContBasisIndex1MCorrected,AK2103),"")</f>
        <v>54284</v>
      </c>
      <c r="AK2103" s="147">
        <f>_xll.qlCalendarAdvance(Calendar,$AK2102,AI2103,,,trigger)</f>
        <v>54288</v>
      </c>
      <c r="AL2103" s="78">
        <f>IFERROR(_xll.qlIndexFixing(ContinuousBasisIndex1M,AJ2103,TRUE,)-_xll.qlIndexFixing($AP$1,AJ2103,TRUE,CalibrationTrigger),"")</f>
        <v>1.81691865387806E-4</v>
      </c>
    </row>
    <row r="2104" spans="35:38" x14ac:dyDescent="0.25">
      <c r="AI2104" s="64" t="s">
        <v>99</v>
      </c>
      <c r="AJ2104" s="147">
        <f>IFERROR(_xll.qlInterestRateIndexFixingDate(ContBasisIndex1MCorrected,AK2104),"")</f>
        <v>54291</v>
      </c>
      <c r="AK2104" s="147">
        <f>_xll.qlCalendarAdvance(Calendar,$AK2103,AI2104,,,trigger)</f>
        <v>54295</v>
      </c>
      <c r="AL2104" s="78">
        <f>IFERROR(_xll.qlIndexFixing(ContinuousBasisIndex1M,AJ2104,TRUE,)-_xll.qlIndexFixing($AP$1,AJ2104,TRUE,CalibrationTrigger),"")</f>
        <v>1.8169235575942085E-4</v>
      </c>
    </row>
    <row r="2105" spans="35:38" x14ac:dyDescent="0.25">
      <c r="AI2105" s="64" t="s">
        <v>99</v>
      </c>
      <c r="AJ2105" s="147">
        <f>IFERROR(_xll.qlInterestRateIndexFixingDate(ContBasisIndex1MCorrected,AK2105),"")</f>
        <v>54298</v>
      </c>
      <c r="AK2105" s="147">
        <f>_xll.qlCalendarAdvance(Calendar,$AK2104,AI2105,,,trigger)</f>
        <v>54302</v>
      </c>
      <c r="AL2105" s="78">
        <f>IFERROR(_xll.qlIndexFixing(ContinuousBasisIndex1M,AJ2105,TRUE,)-_xll.qlIndexFixing($AP$1,AJ2105,TRUE,CalibrationTrigger),"")</f>
        <v>1.8168836705800828E-4</v>
      </c>
    </row>
    <row r="2106" spans="35:38" x14ac:dyDescent="0.25">
      <c r="AI2106" s="64" t="s">
        <v>99</v>
      </c>
      <c r="AJ2106" s="147">
        <f>IFERROR(_xll.qlInterestRateIndexFixingDate(ContBasisIndex1MCorrected,AK2106),"")</f>
        <v>54305</v>
      </c>
      <c r="AK2106" s="147">
        <f>_xll.qlCalendarAdvance(Calendar,$AK2105,AI2106,,,trigger)</f>
        <v>54309</v>
      </c>
      <c r="AL2106" s="78">
        <f>IFERROR(_xll.qlIndexFixing(ContinuousBasisIndex1M,AJ2106,TRUE,)-_xll.qlIndexFixing($AP$1,AJ2106,TRUE,CalibrationTrigger),"")</f>
        <v>1.8168885232050513E-4</v>
      </c>
    </row>
    <row r="2107" spans="35:38" x14ac:dyDescent="0.25">
      <c r="AI2107" s="64" t="s">
        <v>99</v>
      </c>
      <c r="AJ2107" s="147">
        <f>IFERROR(_xll.qlInterestRateIndexFixingDate(ContBasisIndex1MCorrected,AK2107),"")</f>
        <v>54312</v>
      </c>
      <c r="AK2107" s="147">
        <f>_xll.qlCalendarAdvance(Calendar,$AK2106,AI2107,,,trigger)</f>
        <v>54316</v>
      </c>
      <c r="AL2107" s="78">
        <f>IFERROR(_xll.qlIndexFixing(ContinuousBasisIndex1M,AJ2107,TRUE,)-_xll.qlIndexFixing($AP$1,AJ2107,TRUE,CalibrationTrigger),"")</f>
        <v>1.8168933463336145E-4</v>
      </c>
    </row>
    <row r="2108" spans="35:38" x14ac:dyDescent="0.25">
      <c r="AI2108" s="64" t="s">
        <v>99</v>
      </c>
      <c r="AJ2108" s="147">
        <f>IFERROR(_xll.qlInterestRateIndexFixingDate(ContBasisIndex1MCorrected,AK2108),"")</f>
        <v>54319</v>
      </c>
      <c r="AK2108" s="147">
        <f>_xll.qlCalendarAdvance(Calendar,$AK2107,AI2108,,,trigger)</f>
        <v>54323</v>
      </c>
      <c r="AL2108" s="78">
        <f>IFERROR(_xll.qlIndexFixing(ContinuousBasisIndex1M,AJ2108,TRUE,)-_xll.qlIndexFixing($AP$1,AJ2108,TRUE,CalibrationTrigger),"")</f>
        <v>1.8168981401789353E-4</v>
      </c>
    </row>
    <row r="2109" spans="35:38" x14ac:dyDescent="0.25">
      <c r="AI2109" s="64" t="s">
        <v>99</v>
      </c>
      <c r="AJ2109" s="147">
        <f>IFERROR(_xll.qlInterestRateIndexFixingDate(ContBasisIndex1MCorrected,AK2109),"")</f>
        <v>54326</v>
      </c>
      <c r="AK2109" s="147">
        <f>_xll.qlCalendarAdvance(Calendar,$AK2108,AI2109,,,trigger)</f>
        <v>54330</v>
      </c>
      <c r="AL2109" s="78">
        <f>IFERROR(_xll.qlIndexFixing(ContinuousBasisIndex1M,AJ2109,TRUE,)-_xll.qlIndexFixing($AP$1,AJ2109,TRUE,CalibrationTrigger),"")</f>
        <v>1.8169029048742402E-4</v>
      </c>
    </row>
    <row r="2110" spans="35:38" x14ac:dyDescent="0.25">
      <c r="AI2110" s="64" t="s">
        <v>99</v>
      </c>
      <c r="AJ2110" s="147">
        <f>IFERROR(_xll.qlInterestRateIndexFixingDate(ContBasisIndex1MCorrected,AK2110),"")</f>
        <v>54333</v>
      </c>
      <c r="AK2110" s="147">
        <f>_xll.qlCalendarAdvance(Calendar,$AK2109,AI2110,,,trigger)</f>
        <v>54337</v>
      </c>
      <c r="AL2110" s="78">
        <f>IFERROR(_xll.qlIndexFixing(ContinuousBasisIndex1M,AJ2110,TRUE,)-_xll.qlIndexFixing($AP$1,AJ2110,TRUE,CalibrationTrigger),"")</f>
        <v>1.8169523584268994E-4</v>
      </c>
    </row>
    <row r="2111" spans="35:38" x14ac:dyDescent="0.25">
      <c r="AI2111" s="64" t="s">
        <v>99</v>
      </c>
      <c r="AJ2111" s="147">
        <f>IFERROR(_xll.qlInterestRateIndexFixingDate(ContBasisIndex1MCorrected,AK2111),"")</f>
        <v>54340</v>
      </c>
      <c r="AK2111" s="147">
        <f>_xll.qlCalendarAdvance(Calendar,$AK2110,AI2111,,,trigger)</f>
        <v>54344</v>
      </c>
      <c r="AL2111" s="78">
        <f>IFERROR(_xll.qlIndexFixing(ContinuousBasisIndex1M,AJ2111,TRUE,)-_xll.qlIndexFixing($AP$1,AJ2111,TRUE,CalibrationTrigger),"")</f>
        <v>1.8169570562174414E-4</v>
      </c>
    </row>
    <row r="2112" spans="35:38" x14ac:dyDescent="0.25">
      <c r="AI2112" s="64" t="s">
        <v>99</v>
      </c>
      <c r="AJ2112" s="147">
        <f>IFERROR(_xll.qlInterestRateIndexFixingDate(ContBasisIndex1MCorrected,AK2112),"")</f>
        <v>54347</v>
      </c>
      <c r="AK2112" s="147">
        <f>_xll.qlCalendarAdvance(Calendar,$AK2111,AI2112,,,trigger)</f>
        <v>54351</v>
      </c>
      <c r="AL2112" s="78">
        <f>IFERROR(_xll.qlIndexFixing(ContinuousBasisIndex1M,AJ2112,TRUE,)-_xll.qlIndexFixing($AP$1,AJ2112,TRUE,CalibrationTrigger),"")</f>
        <v>1.8169617251536339E-4</v>
      </c>
    </row>
    <row r="2113" spans="35:38" x14ac:dyDescent="0.25">
      <c r="AI2113" s="64" t="s">
        <v>99</v>
      </c>
      <c r="AJ2113" s="147">
        <f>IFERROR(_xll.qlInterestRateIndexFixingDate(ContBasisIndex1MCorrected,AK2113),"")</f>
        <v>54354</v>
      </c>
      <c r="AK2113" s="147">
        <f>_xll.qlCalendarAdvance(Calendar,$AK2112,AI2113,,,trigger)</f>
        <v>54358</v>
      </c>
      <c r="AL2113" s="78">
        <f>IFERROR(_xll.qlIndexFixing(ContinuousBasisIndex1M,AJ2113,TRUE,)-_xll.qlIndexFixing($AP$1,AJ2113,TRUE,CalibrationTrigger),"")</f>
        <v>1.816966365312863E-4</v>
      </c>
    </row>
    <row r="2114" spans="35:38" x14ac:dyDescent="0.25">
      <c r="AI2114" s="64" t="s">
        <v>99</v>
      </c>
      <c r="AJ2114" s="147">
        <f>IFERROR(_xll.qlInterestRateIndexFixingDate(ContBasisIndex1MCorrected,AK2114),"")</f>
        <v>54361</v>
      </c>
      <c r="AK2114" s="147">
        <f>_xll.qlCalendarAdvance(Calendar,$AK2113,AI2114,,,trigger)</f>
        <v>54365</v>
      </c>
      <c r="AL2114" s="78">
        <f>IFERROR(_xll.qlIndexFixing(ContinuousBasisIndex1M,AJ2114,TRUE,)-_xll.qlIndexFixing($AP$1,AJ2114,TRUE,CalibrationTrigger),"")</f>
        <v>1.8169262953104948E-4</v>
      </c>
    </row>
    <row r="2115" spans="35:38" x14ac:dyDescent="0.25">
      <c r="AI2115" s="64" t="s">
        <v>99</v>
      </c>
      <c r="AJ2115" s="147">
        <f>IFERROR(_xll.qlInterestRateIndexFixingDate(ContBasisIndex1MCorrected,AK2115),"")</f>
        <v>54368</v>
      </c>
      <c r="AK2115" s="147">
        <f>_xll.qlCalendarAdvance(Calendar,$AK2114,AI2115,,,trigger)</f>
        <v>54372</v>
      </c>
      <c r="AL2115" s="78">
        <f>IFERROR(_xll.qlIndexFixing(ContinuousBasisIndex1M,AJ2115,TRUE,)-_xll.qlIndexFixing($AP$1,AJ2115,TRUE,CalibrationTrigger),"")</f>
        <v>1.8169308876370138E-4</v>
      </c>
    </row>
    <row r="2116" spans="35:38" x14ac:dyDescent="0.25">
      <c r="AI2116" s="64" t="s">
        <v>99</v>
      </c>
      <c r="AJ2116" s="147">
        <f>IFERROR(_xll.qlInterestRateIndexFixingDate(ContBasisIndex1MCorrected,AK2116),"")</f>
        <v>54375</v>
      </c>
      <c r="AK2116" s="147">
        <f>_xll.qlCalendarAdvance(Calendar,$AK2115,AI2116,,,trigger)</f>
        <v>54379</v>
      </c>
      <c r="AL2116" s="78">
        <f>IFERROR(_xll.qlIndexFixing(ContinuousBasisIndex1M,AJ2116,TRUE,)-_xll.qlIndexFixing($AP$1,AJ2116,TRUE,CalibrationTrigger),"")</f>
        <v>1.8169354517194591E-4</v>
      </c>
    </row>
    <row r="2117" spans="35:38" x14ac:dyDescent="0.25">
      <c r="AI2117" s="64" t="s">
        <v>99</v>
      </c>
      <c r="AJ2117" s="147">
        <f>IFERROR(_xll.qlInterestRateIndexFixingDate(ContBasisIndex1MCorrected,AK2117),"")</f>
        <v>54382</v>
      </c>
      <c r="AK2117" s="147">
        <f>_xll.qlCalendarAdvance(Calendar,$AK2116,AI2117,,,trigger)</f>
        <v>54386</v>
      </c>
      <c r="AL2117" s="78">
        <f>IFERROR(_xll.qlIndexFixing(ContinuousBasisIndex1M,AJ2117,TRUE,)-_xll.qlIndexFixing($AP$1,AJ2117,TRUE,CalibrationTrigger),"")</f>
        <v>1.8169399876910575E-4</v>
      </c>
    </row>
    <row r="2118" spans="35:38" x14ac:dyDescent="0.25">
      <c r="AI2118" s="64" t="s">
        <v>99</v>
      </c>
      <c r="AJ2118" s="147">
        <f>IFERROR(_xll.qlInterestRateIndexFixingDate(ContBasisIndex1MCorrected,AK2118),"")</f>
        <v>54389</v>
      </c>
      <c r="AK2118" s="147">
        <f>_xll.qlCalendarAdvance(Calendar,$AK2117,AI2118,,,trigger)</f>
        <v>54393</v>
      </c>
      <c r="AL2118" s="78">
        <f>IFERROR(_xll.qlIndexFixing(ContinuousBasisIndex1M,AJ2118,TRUE,)-_xll.qlIndexFixing($AP$1,AJ2118,TRUE,CalibrationTrigger),"")</f>
        <v>1.8171230690262365E-4</v>
      </c>
    </row>
    <row r="2119" spans="35:38" x14ac:dyDescent="0.25">
      <c r="AI2119" s="64" t="s">
        <v>99</v>
      </c>
      <c r="AJ2119" s="147">
        <f>IFERROR(_xll.qlInterestRateIndexFixingDate(ContBasisIndex1MCorrected,AK2119),"")</f>
        <v>54396</v>
      </c>
      <c r="AK2119" s="147">
        <f>_xll.qlCalendarAdvance(Calendar,$AK2118,AI2119,,,trigger)</f>
        <v>54400</v>
      </c>
      <c r="AL2119" s="78">
        <f>IFERROR(_xll.qlIndexFixing(ContinuousBasisIndex1M,AJ2119,TRUE,)-_xll.qlIndexFixing($AP$1,AJ2119,TRUE,CalibrationTrigger),"")</f>
        <v>1.8169936095584378E-4</v>
      </c>
    </row>
    <row r="2120" spans="35:38" x14ac:dyDescent="0.25">
      <c r="AI2120" s="64" t="s">
        <v>99</v>
      </c>
      <c r="AJ2120" s="147">
        <f>IFERROR(_xll.qlInterestRateIndexFixingDate(ContBasisIndex1MCorrected,AK2120),"")</f>
        <v>54403</v>
      </c>
      <c r="AK2120" s="147">
        <f>_xll.qlCalendarAdvance(Calendar,$AK2119,AI2120,,,trigger)</f>
        <v>54407</v>
      </c>
      <c r="AL2120" s="78">
        <f>IFERROR(_xll.qlIndexFixing(ContinuousBasisIndex1M,AJ2120,TRUE,)-_xll.qlIndexFixing($AP$1,AJ2120,TRUE,CalibrationTrigger),"")</f>
        <v>1.8169980520177376E-4</v>
      </c>
    </row>
    <row r="2121" spans="35:38" x14ac:dyDescent="0.25">
      <c r="AI2121" s="64" t="s">
        <v>99</v>
      </c>
      <c r="AJ2121" s="147">
        <f>IFERROR(_xll.qlInterestRateIndexFixingDate(ContBasisIndex1MCorrected,AK2121),"")</f>
        <v>54410</v>
      </c>
      <c r="AK2121" s="147">
        <f>_xll.qlCalendarAdvance(Calendar,$AK2120,AI2121,,,trigger)</f>
        <v>54414</v>
      </c>
      <c r="AL2121" s="78">
        <f>IFERROR(_xll.qlIndexFixing(ContinuousBasisIndex1M,AJ2121,TRUE,)-_xll.qlIndexFixing($AP$1,AJ2121,TRUE,CalibrationTrigger),"")</f>
        <v>1.8170024667314884E-4</v>
      </c>
    </row>
    <row r="2122" spans="35:38" x14ac:dyDescent="0.25">
      <c r="AI2122" s="64" t="s">
        <v>99</v>
      </c>
      <c r="AJ2122" s="147">
        <f>IFERROR(_xll.qlInterestRateIndexFixingDate(ContBasisIndex1MCorrected,AK2122),"")</f>
        <v>54416</v>
      </c>
      <c r="AK2122" s="147">
        <f>_xll.qlCalendarAdvance(Calendar,$AK2121,AI2122,,,trigger)</f>
        <v>54421</v>
      </c>
      <c r="AL2122" s="78">
        <f>IFERROR(_xll.qlIndexFixing(ContinuousBasisIndex1M,AJ2122,TRUE,)-_xll.qlIndexFixing($AP$1,AJ2122,TRUE,CalibrationTrigger),"")</f>
        <v>1.8170068538028369E-4</v>
      </c>
    </row>
    <row r="2123" spans="35:38" x14ac:dyDescent="0.25">
      <c r="AI2123" s="64" t="s">
        <v>99</v>
      </c>
      <c r="AJ2123" s="147">
        <f>IFERROR(_xll.qlInterestRateIndexFixingDate(ContBasisIndex1MCorrected,AK2123),"")</f>
        <v>54423</v>
      </c>
      <c r="AK2123" s="147">
        <f>_xll.qlCalendarAdvance(Calendar,$AK2122,AI2123,,,trigger)</f>
        <v>54428</v>
      </c>
      <c r="AL2123" s="78">
        <f>IFERROR(_xll.qlIndexFixing(ContinuousBasisIndex1M,AJ2123,TRUE,)-_xll.qlIndexFixing($AP$1,AJ2123,TRUE,CalibrationTrigger),"")</f>
        <v>1.8170112133349473E-4</v>
      </c>
    </row>
    <row r="2124" spans="35:38" x14ac:dyDescent="0.25">
      <c r="AI2124" s="64" t="s">
        <v>99</v>
      </c>
      <c r="AJ2124" s="147">
        <f>IFERROR(_xll.qlInterestRateIndexFixingDate(ContBasisIndex1MCorrected,AK2124),"")</f>
        <v>54431</v>
      </c>
      <c r="AK2124" s="147">
        <f>_xll.qlCalendarAdvance(Calendar,$AK2123,AI2124,,,trigger)</f>
        <v>54435</v>
      </c>
      <c r="AL2124" s="78">
        <f>IFERROR(_xll.qlIndexFixing(ContinuousBasisIndex1M,AJ2124,TRUE,)-_xll.qlIndexFixing($AP$1,AJ2124,TRUE,CalibrationTrigger),"")</f>
        <v>1.8170155455082652E-4</v>
      </c>
    </row>
    <row r="2125" spans="35:38" x14ac:dyDescent="0.25">
      <c r="AI2125" s="64" t="s">
        <v>99</v>
      </c>
      <c r="AJ2125" s="147">
        <f>IFERROR(_xll.qlInterestRateIndexFixingDate(ContBasisIndex1MCorrected,AK2125),"")</f>
        <v>54438</v>
      </c>
      <c r="AK2125" s="147">
        <f>_xll.qlCalendarAdvance(Calendar,$AK2124,AI2125,,,trigger)</f>
        <v>54442</v>
      </c>
      <c r="AL2125" s="78">
        <f>IFERROR(_xll.qlIndexFixing(ContinuousBasisIndex1M,AJ2125,TRUE,)-_xll.qlIndexFixing($AP$1,AJ2125,TRUE,CalibrationTrigger),"")</f>
        <v>1.8170198504517676E-4</v>
      </c>
    </row>
    <row r="2126" spans="35:38" x14ac:dyDescent="0.25">
      <c r="AI2126" s="64" t="s">
        <v>99</v>
      </c>
      <c r="AJ2126" s="147">
        <f>IFERROR(_xll.qlInterestRateIndexFixingDate(ContBasisIndex1MCorrected,AK2126),"")</f>
        <v>54445</v>
      </c>
      <c r="AK2126" s="147">
        <f>_xll.qlCalendarAdvance(Calendar,$AK2125,AI2126,,,trigger)</f>
        <v>54449</v>
      </c>
      <c r="AL2126" s="78">
        <f>IFERROR(_xll.qlIndexFixing(ContinuousBasisIndex1M,AJ2126,TRUE,)-_xll.qlIndexFixing($AP$1,AJ2126,TRUE,CalibrationTrigger),"")</f>
        <v>1.817024128191215E-4</v>
      </c>
    </row>
    <row r="2127" spans="35:38" x14ac:dyDescent="0.25">
      <c r="AI2127" s="64" t="s">
        <v>99</v>
      </c>
      <c r="AJ2127" s="147">
        <f>IFERROR(_xll.qlInterestRateIndexFixingDate(ContBasisIndex1MCorrected,AK2127),"")</f>
        <v>54452</v>
      </c>
      <c r="AK2127" s="147">
        <f>_xll.qlCalendarAdvance(Calendar,$AK2126,AI2127,,,trigger)</f>
        <v>54456</v>
      </c>
      <c r="AL2127" s="78">
        <f>IFERROR(_xll.qlIndexFixing(ContinuousBasisIndex1M,AJ2127,TRUE,)-_xll.qlIndexFixing($AP$1,AJ2127,TRUE,CalibrationTrigger),"")</f>
        <v>1.8168947211310259E-4</v>
      </c>
    </row>
    <row r="2128" spans="35:38" x14ac:dyDescent="0.25">
      <c r="AI2128" s="64" t="s">
        <v>99</v>
      </c>
      <c r="AJ2128" s="147">
        <f>IFERROR(_xll.qlInterestRateIndexFixingDate(ContBasisIndex1MCorrected,AK2128),"")</f>
        <v>54459</v>
      </c>
      <c r="AK2128" s="147">
        <f>_xll.qlCalendarAdvance(Calendar,$AK2127,AI2128,,,trigger)</f>
        <v>54463</v>
      </c>
      <c r="AL2128" s="78">
        <f>IFERROR(_xll.qlIndexFixing(ContinuousBasisIndex1M,AJ2128,TRUE,)-_xll.qlIndexFixing($AP$1,AJ2128,TRUE,CalibrationTrigger),"")</f>
        <v>1.8168989770409386E-4</v>
      </c>
    </row>
    <row r="2129" spans="35:38" x14ac:dyDescent="0.25">
      <c r="AI2129" s="64" t="s">
        <v>99</v>
      </c>
      <c r="AJ2129" s="147">
        <f>IFERROR(_xll.qlInterestRateIndexFixingDate(ContBasisIndex1MCorrected,AK2129),"")</f>
        <v>54466</v>
      </c>
      <c r="AK2129" s="147">
        <f>_xll.qlCalendarAdvance(Calendar,$AK2128,AI2129,,,trigger)</f>
        <v>54470</v>
      </c>
      <c r="AL2129" s="78">
        <f>IFERROR(_xll.qlIndexFixing(ContinuousBasisIndex1M,AJ2129,TRUE,)-_xll.qlIndexFixing($AP$1,AJ2129,TRUE,CalibrationTrigger),"")</f>
        <v>1.8169032063721294E-4</v>
      </c>
    </row>
    <row r="2130" spans="35:38" x14ac:dyDescent="0.25">
      <c r="AI2130" s="64" t="s">
        <v>99</v>
      </c>
      <c r="AJ2130" s="147">
        <f>IFERROR(_xll.qlInterestRateIndexFixingDate(ContBasisIndex1MCorrected,AK2130),"")</f>
        <v>54473</v>
      </c>
      <c r="AK2130" s="147">
        <f>_xll.qlCalendarAdvance(Calendar,$AK2129,AI2130,,,trigger)</f>
        <v>54477</v>
      </c>
      <c r="AL2130" s="78">
        <f>IFERROR(_xll.qlIndexFixing(ContinuousBasisIndex1M,AJ2130,TRUE,)-_xll.qlIndexFixing($AP$1,AJ2130,TRUE,CalibrationTrigger),"")</f>
        <v>1.8169074094671195E-4</v>
      </c>
    </row>
    <row r="2131" spans="35:38" x14ac:dyDescent="0.25">
      <c r="AI2131" s="64" t="s">
        <v>99</v>
      </c>
      <c r="AJ2131" s="147">
        <f>IFERROR(_xll.qlInterestRateIndexFixingDate(ContBasisIndex1MCorrected,AK2131),"")</f>
        <v>54480</v>
      </c>
      <c r="AK2131" s="147">
        <f>_xll.qlCalendarAdvance(Calendar,$AK2130,AI2131,,,trigger)</f>
        <v>54484</v>
      </c>
      <c r="AL2131" s="78">
        <f>IFERROR(_xll.qlIndexFixing(ContinuousBasisIndex1M,AJ2131,TRUE,)-_xll.qlIndexFixing($AP$1,AJ2131,TRUE,CalibrationTrigger),"")</f>
        <v>1.8170451143201781E-4</v>
      </c>
    </row>
    <row r="2132" spans="35:38" x14ac:dyDescent="0.25">
      <c r="AI2132" s="64" t="s">
        <v>99</v>
      </c>
      <c r="AJ2132" s="147">
        <f>IFERROR(_xll.qlInterestRateIndexFixingDate(ContBasisIndex1MCorrected,AK2132),"")</f>
        <v>54487</v>
      </c>
      <c r="AK2132" s="147">
        <f>_xll.qlCalendarAdvance(Calendar,$AK2131,AI2132,,,trigger)</f>
        <v>54491</v>
      </c>
      <c r="AL2132" s="78">
        <f>IFERROR(_xll.qlIndexFixing(ContinuousBasisIndex1M,AJ2132,TRUE,)-_xll.qlIndexFixing($AP$1,AJ2132,TRUE,CalibrationTrigger),"")</f>
        <v>1.8170492317491627E-4</v>
      </c>
    </row>
    <row r="2133" spans="35:38" x14ac:dyDescent="0.25">
      <c r="AI2133" s="64" t="s">
        <v>99</v>
      </c>
      <c r="AJ2133" s="147">
        <f>IFERROR(_xll.qlInterestRateIndexFixingDate(ContBasisIndex1MCorrected,AK2133),"")</f>
        <v>54494</v>
      </c>
      <c r="AK2133" s="147">
        <f>_xll.qlCalendarAdvance(Calendar,$AK2132,AI2133,,,trigger)</f>
        <v>54498</v>
      </c>
      <c r="AL2133" s="78">
        <f>IFERROR(_xll.qlIndexFixing(ContinuousBasisIndex1M,AJ2133,TRUE,)-_xll.qlIndexFixing($AP$1,AJ2133,TRUE,CalibrationTrigger),"")</f>
        <v>1.8172312648496482E-4</v>
      </c>
    </row>
    <row r="2134" spans="35:38" x14ac:dyDescent="0.25">
      <c r="AI2134" s="64" t="s">
        <v>99</v>
      </c>
      <c r="AJ2134" s="147">
        <f>IFERROR(_xll.qlInterestRateIndexFixingDate(ContBasisIndex1MCorrected,AK2134),"")</f>
        <v>54501</v>
      </c>
      <c r="AK2134" s="147">
        <f>_xll.qlCalendarAdvance(Calendar,$AK2133,AI2134,,,trigger)</f>
        <v>54505</v>
      </c>
      <c r="AL2134" s="78">
        <f>IFERROR(_xll.qlIndexFixing(ContinuousBasisIndex1M,AJ2134,TRUE,)-_xll.qlIndexFixing($AP$1,AJ2134,TRUE,CalibrationTrigger),"")</f>
        <v>1.8170573878829865E-4</v>
      </c>
    </row>
    <row r="2135" spans="35:38" x14ac:dyDescent="0.25">
      <c r="AI2135" s="64" t="s">
        <v>99</v>
      </c>
      <c r="AJ2135" s="147">
        <f>IFERROR(_xll.qlInterestRateIndexFixingDate(ContBasisIndex1MCorrected,AK2135),"")</f>
        <v>54508</v>
      </c>
      <c r="AK2135" s="147">
        <f>_xll.qlCalendarAdvance(Calendar,$AK2134,AI2135,,,trigger)</f>
        <v>54512</v>
      </c>
      <c r="AL2135" s="78">
        <f>IFERROR(_xll.qlIndexFixing(ContinuousBasisIndex1M,AJ2135,TRUE,)-_xll.qlIndexFixing($AP$1,AJ2135,TRUE,CalibrationTrigger),"")</f>
        <v>1.8170614268199145E-4</v>
      </c>
    </row>
    <row r="2136" spans="35:38" x14ac:dyDescent="0.25">
      <c r="AI2136" s="64" t="s">
        <v>99</v>
      </c>
      <c r="AJ2136" s="147">
        <f>IFERROR(_xll.qlInterestRateIndexFixingDate(ContBasisIndex1MCorrected,AK2136),"")</f>
        <v>54515</v>
      </c>
      <c r="AK2136" s="147">
        <f>_xll.qlCalendarAdvance(Calendar,$AK2135,AI2136,,,trigger)</f>
        <v>54519</v>
      </c>
      <c r="AL2136" s="78">
        <f>IFERROR(_xll.qlIndexFixing(ContinuousBasisIndex1M,AJ2136,TRUE,)-_xll.qlIndexFixing($AP$1,AJ2136,TRUE,CalibrationTrigger),"")</f>
        <v>1.8170209873513699E-4</v>
      </c>
    </row>
    <row r="2137" spans="35:38" x14ac:dyDescent="0.25">
      <c r="AI2137" s="64" t="s">
        <v>99</v>
      </c>
      <c r="AJ2137" s="147">
        <f>IFERROR(_xll.qlInterestRateIndexFixingDate(ContBasisIndex1MCorrected,AK2137),"")</f>
        <v>54522</v>
      </c>
      <c r="AK2137" s="147">
        <f>_xll.qlCalendarAdvance(Calendar,$AK2136,AI2137,,,trigger)</f>
        <v>54526</v>
      </c>
      <c r="AL2137" s="78">
        <f>IFERROR(_xll.qlIndexFixing(ContinuousBasisIndex1M,AJ2137,TRUE,)-_xll.qlIndexFixing($AP$1,AJ2137,TRUE,CalibrationTrigger),"")</f>
        <v>1.8170249861260146E-4</v>
      </c>
    </row>
    <row r="2138" spans="35:38" x14ac:dyDescent="0.25">
      <c r="AI2138" s="64" t="s">
        <v>99</v>
      </c>
      <c r="AJ2138" s="147">
        <f>IFERROR(_xll.qlInterestRateIndexFixingDate(ContBasisIndex1MCorrected,AK2138),"")</f>
        <v>54527</v>
      </c>
      <c r="AK2138" s="147">
        <f>_xll.qlCalendarAdvance(Calendar,$AK2137,AI2138,,,trigger)</f>
        <v>54533</v>
      </c>
      <c r="AL2138" s="78">
        <f>IFERROR(_xll.qlIndexFixing(ContinuousBasisIndex1M,AJ2138,TRUE,)-_xll.qlIndexFixing($AP$1,AJ2138,TRUE,CalibrationTrigger),"")</f>
        <v>1.8170289591878941E-4</v>
      </c>
    </row>
    <row r="2139" spans="35:38" x14ac:dyDescent="0.25">
      <c r="AI2139" s="64" t="s">
        <v>99</v>
      </c>
      <c r="AJ2139" s="147">
        <f>IFERROR(_xll.qlInterestRateIndexFixingDate(ContBasisIndex1MCorrected,AK2139),"")</f>
        <v>54536</v>
      </c>
      <c r="AK2139" s="147">
        <f>_xll.qlCalendarAdvance(Calendar,$AK2138,AI2139,,,trigger)</f>
        <v>54540</v>
      </c>
      <c r="AL2139" s="78">
        <f>IFERROR(_xll.qlIndexFixing(ContinuousBasisIndex1M,AJ2139,TRUE,)-_xll.qlIndexFixing($AP$1,AJ2139,TRUE,CalibrationTrigger),"")</f>
        <v>1.8170329067768165E-4</v>
      </c>
    </row>
    <row r="2140" spans="35:38" x14ac:dyDescent="0.25">
      <c r="AI2140" s="64" t="s">
        <v>99</v>
      </c>
      <c r="AJ2140" s="147">
        <f>IFERROR(_xll.qlInterestRateIndexFixingDate(ContBasisIndex1MCorrected,AK2140),"")</f>
        <v>54543</v>
      </c>
      <c r="AK2140" s="147">
        <f>_xll.qlCalendarAdvance(Calendar,$AK2139,AI2140,,,trigger)</f>
        <v>54547</v>
      </c>
      <c r="AL2140" s="78">
        <f>IFERROR(_xll.qlIndexFixing(ContinuousBasisIndex1M,AJ2140,TRUE,)-_xll.qlIndexFixing($AP$1,AJ2140,TRUE,CalibrationTrigger),"")</f>
        <v>1.8170812342272608E-4</v>
      </c>
    </row>
    <row r="2141" spans="35:38" x14ac:dyDescent="0.25">
      <c r="AI2141" s="64" t="s">
        <v>99</v>
      </c>
      <c r="AJ2141" s="147">
        <f>IFERROR(_xll.qlInterestRateIndexFixingDate(ContBasisIndex1MCorrected,AK2141),"")</f>
        <v>54550</v>
      </c>
      <c r="AK2141" s="147">
        <f>_xll.qlCalendarAdvance(Calendar,$AK2140,AI2141,,,trigger)</f>
        <v>54554</v>
      </c>
      <c r="AL2141" s="78">
        <f>IFERROR(_xll.qlIndexFixing(ContinuousBasisIndex1M,AJ2141,TRUE,)-_xll.qlIndexFixing($AP$1,AJ2141,TRUE,CalibrationTrigger),"")</f>
        <v>1.8170851190680778E-4</v>
      </c>
    </row>
    <row r="2142" spans="35:38" x14ac:dyDescent="0.25">
      <c r="AI2142" s="64" t="s">
        <v>99</v>
      </c>
      <c r="AJ2142" s="147">
        <f>IFERROR(_xll.qlInterestRateIndexFixingDate(ContBasisIndex1MCorrected,AK2142),"")</f>
        <v>54557</v>
      </c>
      <c r="AK2142" s="147">
        <f>_xll.qlCalendarAdvance(Calendar,$AK2141,AI2142,,,trigger)</f>
        <v>54561</v>
      </c>
      <c r="AL2142" s="78">
        <f>IFERROR(_xll.qlIndexFixing(ContinuousBasisIndex1M,AJ2142,TRUE,)-_xll.qlIndexFixing($AP$1,AJ2142,TRUE,CalibrationTrigger),"")</f>
        <v>1.8170889786388138E-4</v>
      </c>
    </row>
    <row r="2143" spans="35:38" x14ac:dyDescent="0.25">
      <c r="AI2143" s="64" t="s">
        <v>99</v>
      </c>
      <c r="AJ2143" s="147">
        <f>IFERROR(_xll.qlInterestRateIndexFixingDate(ContBasisIndex1MCorrected,AK2143),"")</f>
        <v>54564</v>
      </c>
      <c r="AK2143" s="147">
        <f>_xll.qlCalendarAdvance(Calendar,$AK2142,AI2143,,,trigger)</f>
        <v>54568</v>
      </c>
      <c r="AL2143" s="78">
        <f>IFERROR(_xll.qlIndexFixing(ContinuousBasisIndex1M,AJ2143,TRUE,)-_xll.qlIndexFixing($AP$1,AJ2143,TRUE,CalibrationTrigger),"")</f>
        <v>1.8170928130941538E-4</v>
      </c>
    </row>
    <row r="2144" spans="35:38" x14ac:dyDescent="0.25">
      <c r="AI2144" s="64" t="s">
        <v>99</v>
      </c>
      <c r="AJ2144" s="147">
        <f>IFERROR(_xll.qlInterestRateIndexFixingDate(ContBasisIndex1MCorrected,AK2144),"")</f>
        <v>54571</v>
      </c>
      <c r="AK2144" s="147">
        <f>_xll.qlCalendarAdvance(Calendar,$AK2143,AI2144,,,trigger)</f>
        <v>54575</v>
      </c>
      <c r="AL2144" s="78">
        <f>IFERROR(_xll.qlIndexFixing(ContinuousBasisIndex1M,AJ2144,TRUE,)-_xll.qlIndexFixing($AP$1,AJ2144,TRUE,CalibrationTrigger),"")</f>
        <v>1.8170522659044508E-4</v>
      </c>
    </row>
    <row r="2145" spans="35:38" x14ac:dyDescent="0.25">
      <c r="AI2145" s="64" t="s">
        <v>99</v>
      </c>
      <c r="AJ2145" s="147">
        <f>IFERROR(_xll.qlInterestRateIndexFixingDate(ContBasisIndex1MCorrected,AK2145),"")</f>
        <v>54578</v>
      </c>
      <c r="AK2145" s="147">
        <f>_xll.qlCalendarAdvance(Calendar,$AK2144,AI2145,,,trigger)</f>
        <v>54582</v>
      </c>
      <c r="AL2145" s="78">
        <f>IFERROR(_xll.qlIndexFixing(ContinuousBasisIndex1M,AJ2145,TRUE,)-_xll.qlIndexFixing($AP$1,AJ2145,TRUE,CalibrationTrigger),"")</f>
        <v>1.817056062787259E-4</v>
      </c>
    </row>
    <row r="2146" spans="35:38" x14ac:dyDescent="0.25">
      <c r="AI2146" s="64" t="s">
        <v>99</v>
      </c>
      <c r="AJ2146" s="147">
        <f>IFERROR(_xll.qlInterestRateIndexFixingDate(ContBasisIndex1MCorrected,AK2146),"")</f>
        <v>54585</v>
      </c>
      <c r="AK2146" s="147">
        <f>_xll.qlCalendarAdvance(Calendar,$AK2145,AI2146,,,trigger)</f>
        <v>54589</v>
      </c>
      <c r="AL2146" s="78">
        <f>IFERROR(_xll.qlIndexFixing(ContinuousBasisIndex1M,AJ2146,TRUE,)-_xll.qlIndexFixing($AP$1,AJ2146,TRUE,CalibrationTrigger),"")</f>
        <v>1.8170598349431799E-4</v>
      </c>
    </row>
    <row r="2147" spans="35:38" x14ac:dyDescent="0.25">
      <c r="AI2147" s="64" t="s">
        <v>99</v>
      </c>
      <c r="AJ2147" s="147">
        <f>IFERROR(_xll.qlInterestRateIndexFixingDate(ContBasisIndex1MCorrected,AK2147),"")</f>
        <v>54592</v>
      </c>
      <c r="AK2147" s="147">
        <f>_xll.qlCalendarAdvance(Calendar,$AK2146,AI2147,,,trigger)</f>
        <v>54596</v>
      </c>
      <c r="AL2147" s="78">
        <f>IFERROR(_xll.qlIndexFixing(ContinuousBasisIndex1M,AJ2147,TRUE,)-_xll.qlIndexFixing($AP$1,AJ2147,TRUE,CalibrationTrigger),"")</f>
        <v>1.817063582398859E-4</v>
      </c>
    </row>
    <row r="2148" spans="35:38" x14ac:dyDescent="0.25">
      <c r="AI2148" s="64" t="s">
        <v>99</v>
      </c>
      <c r="AJ2148" s="147">
        <f>IFERROR(_xll.qlInterestRateIndexFixingDate(ContBasisIndex1MCorrected,AK2148),"")</f>
        <v>54599</v>
      </c>
      <c r="AK2148" s="147">
        <f>_xll.qlCalendarAdvance(Calendar,$AK2147,AI2148,,,trigger)</f>
        <v>54603</v>
      </c>
      <c r="AL2148" s="78">
        <f>IFERROR(_xll.qlIndexFixing(ContinuousBasisIndex1M,AJ2148,TRUE,)-_xll.qlIndexFixing($AP$1,AJ2148,TRUE,CalibrationTrigger),"")</f>
        <v>1.8170673054207498E-4</v>
      </c>
    </row>
    <row r="2149" spans="35:38" x14ac:dyDescent="0.25">
      <c r="AI2149" s="64" t="s">
        <v>99</v>
      </c>
      <c r="AJ2149" s="147">
        <f>IFERROR(_xll.qlInterestRateIndexFixingDate(ContBasisIndex1MCorrected,AK2149),"")</f>
        <v>54606</v>
      </c>
      <c r="AK2149" s="147">
        <f>_xll.qlCalendarAdvance(Calendar,$AK2148,AI2149,,,trigger)</f>
        <v>54610</v>
      </c>
      <c r="AL2149" s="78">
        <f>IFERROR(_xll.qlIndexFixing(ContinuousBasisIndex1M,AJ2149,TRUE,)-_xll.qlIndexFixing($AP$1,AJ2149,TRUE,CalibrationTrigger),"")</f>
        <v>1.8171152970958976E-4</v>
      </c>
    </row>
    <row r="2150" spans="35:38" x14ac:dyDescent="0.25">
      <c r="AI2150" s="64" t="s">
        <v>99</v>
      </c>
      <c r="AJ2150" s="147">
        <f>IFERROR(_xll.qlInterestRateIndexFixingDate(ContBasisIndex1MCorrected,AK2150),"")</f>
        <v>54613</v>
      </c>
      <c r="AK2150" s="147">
        <f>_xll.qlCalendarAdvance(Calendar,$AK2149,AI2150,,,trigger)</f>
        <v>54617</v>
      </c>
      <c r="AL2150" s="78">
        <f>IFERROR(_xll.qlIndexFixing(ContinuousBasisIndex1M,AJ2150,TRUE,)-_xll.qlIndexFixing($AP$1,AJ2150,TRUE,CalibrationTrigger),"")</f>
        <v>1.8171189583736369E-4</v>
      </c>
    </row>
    <row r="2151" spans="35:38" x14ac:dyDescent="0.25">
      <c r="AI2151" s="64" t="s">
        <v>99</v>
      </c>
      <c r="AJ2151" s="147">
        <f>IFERROR(_xll.qlInterestRateIndexFixingDate(ContBasisIndex1MCorrected,AK2151),"")</f>
        <v>54620</v>
      </c>
      <c r="AK2151" s="147">
        <f>_xll.qlCalendarAdvance(Calendar,$AK2150,AI2151,,,trigger)</f>
        <v>54624</v>
      </c>
      <c r="AL2151" s="78">
        <f>IFERROR(_xll.qlIndexFixing(ContinuousBasisIndex1M,AJ2151,TRUE,)-_xll.qlIndexFixing($AP$1,AJ2151,TRUE,CalibrationTrigger),"")</f>
        <v>1.8171225953353236E-4</v>
      </c>
    </row>
    <row r="2152" spans="35:38" x14ac:dyDescent="0.25">
      <c r="AI2152" s="64" t="s">
        <v>99</v>
      </c>
      <c r="AJ2152" s="147">
        <f>IFERROR(_xll.qlInterestRateIndexFixingDate(ContBasisIndex1MCorrected,AK2152),"")</f>
        <v>54627</v>
      </c>
      <c r="AK2152" s="147">
        <f>_xll.qlCalendarAdvance(Calendar,$AK2151,AI2152,,,trigger)</f>
        <v>54631</v>
      </c>
      <c r="AL2152" s="78">
        <f>IFERROR(_xll.qlIndexFixing(ContinuousBasisIndex1M,AJ2152,TRUE,)-_xll.qlIndexFixing($AP$1,AJ2152,TRUE,CalibrationTrigger),"")</f>
        <v>1.8171262081357123E-4</v>
      </c>
    </row>
    <row r="2153" spans="35:38" x14ac:dyDescent="0.25">
      <c r="AI2153" s="64" t="s">
        <v>99</v>
      </c>
      <c r="AJ2153" s="147">
        <f>IFERROR(_xll.qlInterestRateIndexFixingDate(ContBasisIndex1MCorrected,AK2153),"")</f>
        <v>54634</v>
      </c>
      <c r="AK2153" s="147">
        <f>_xll.qlCalendarAdvance(Calendar,$AK2152,AI2153,,,trigger)</f>
        <v>54638</v>
      </c>
      <c r="AL2153" s="78">
        <f>IFERROR(_xll.qlIndexFixing(ContinuousBasisIndex1M,AJ2153,TRUE,)-_xll.qlIndexFixing($AP$1,AJ2153,TRUE,CalibrationTrigger),"")</f>
        <v>1.8171297968263417E-4</v>
      </c>
    </row>
    <row r="2154" spans="35:38" x14ac:dyDescent="0.25">
      <c r="AI2154" s="64" t="s">
        <v>99</v>
      </c>
      <c r="AJ2154" s="147">
        <f>IFERROR(_xll.qlInterestRateIndexFixingDate(ContBasisIndex1MCorrected,AK2154),"")</f>
        <v>54641</v>
      </c>
      <c r="AK2154" s="147">
        <f>_xll.qlCalendarAdvance(Calendar,$AK2153,AI2154,,,trigger)</f>
        <v>54645</v>
      </c>
      <c r="AL2154" s="78">
        <f>IFERROR(_xll.qlIndexFixing(ContinuousBasisIndex1M,AJ2154,TRUE,)-_xll.qlIndexFixing($AP$1,AJ2154,TRUE,CalibrationTrigger),"")</f>
        <v>1.8171333615619664E-4</v>
      </c>
    </row>
    <row r="2155" spans="35:38" x14ac:dyDescent="0.25">
      <c r="AI2155" s="64" t="s">
        <v>99</v>
      </c>
      <c r="AJ2155" s="147">
        <f>IFERROR(_xll.qlInterestRateIndexFixingDate(ContBasisIndex1MCorrected,AK2155),"")</f>
        <v>54648</v>
      </c>
      <c r="AK2155" s="147">
        <f>_xll.qlCalendarAdvance(Calendar,$AK2154,AI2155,,,trigger)</f>
        <v>54652</v>
      </c>
      <c r="AL2155" s="78">
        <f>IFERROR(_xll.qlIndexFixing(ContinuousBasisIndex1M,AJ2155,TRUE,)-_xll.qlIndexFixing($AP$1,AJ2155,TRUE,CalibrationTrigger),"")</f>
        <v>1.8171369023683125E-4</v>
      </c>
    </row>
    <row r="2156" spans="35:38" x14ac:dyDescent="0.25">
      <c r="AI2156" s="64" t="s">
        <v>99</v>
      </c>
      <c r="AJ2156" s="147">
        <f>IFERROR(_xll.qlInterestRateIndexFixingDate(ContBasisIndex1MCorrected,AK2156),"")</f>
        <v>54655</v>
      </c>
      <c r="AK2156" s="147">
        <f>_xll.qlCalendarAdvance(Calendar,$AK2155,AI2156,,,trigger)</f>
        <v>54659</v>
      </c>
      <c r="AL2156" s="78">
        <f>IFERROR(_xll.qlIndexFixing(ContinuousBasisIndex1M,AJ2156,TRUE,)-_xll.qlIndexFixing($AP$1,AJ2156,TRUE,CalibrationTrigger),"")</f>
        <v>1.8171404194517252E-4</v>
      </c>
    </row>
    <row r="2157" spans="35:38" x14ac:dyDescent="0.25">
      <c r="AI2157" s="64" t="s">
        <v>99</v>
      </c>
      <c r="AJ2157" s="147">
        <f>IFERROR(_xll.qlInterestRateIndexFixingDate(ContBasisIndex1MCorrected,AK2157),"")</f>
        <v>54662</v>
      </c>
      <c r="AK2157" s="147">
        <f>_xll.qlCalendarAdvance(Calendar,$AK2156,AI2157,,,trigger)</f>
        <v>54666</v>
      </c>
      <c r="AL2157" s="78">
        <f>IFERROR(_xll.qlIndexFixing(ContinuousBasisIndex1M,AJ2157,TRUE,)-_xll.qlIndexFixing($AP$1,AJ2157,TRUE,CalibrationTrigger),"")</f>
        <v>1.8170997265798405E-4</v>
      </c>
    </row>
    <row r="2158" spans="35:38" x14ac:dyDescent="0.25">
      <c r="AI2158" s="64" t="s">
        <v>99</v>
      </c>
      <c r="AJ2158" s="147">
        <f>IFERROR(_xll.qlInterestRateIndexFixingDate(ContBasisIndex1MCorrected,AK2158),"")</f>
        <v>54669</v>
      </c>
      <c r="AK2158" s="147">
        <f>_xll.qlCalendarAdvance(Calendar,$AK2157,AI2158,,,trigger)</f>
        <v>54673</v>
      </c>
      <c r="AL2158" s="78">
        <f>IFERROR(_xll.qlIndexFixing(ContinuousBasisIndex1M,AJ2158,TRUE,)-_xll.qlIndexFixing($AP$1,AJ2158,TRUE,CalibrationTrigger),"")</f>
        <v>1.817103210246529E-4</v>
      </c>
    </row>
    <row r="2159" spans="35:38" x14ac:dyDescent="0.25">
      <c r="AI2159" s="64" t="s">
        <v>99</v>
      </c>
      <c r="AJ2159" s="147">
        <f>IFERROR(_xll.qlInterestRateIndexFixingDate(ContBasisIndex1MCorrected,AK2159),"")</f>
        <v>54676</v>
      </c>
      <c r="AK2159" s="147">
        <f>_xll.qlCalendarAdvance(Calendar,$AK2158,AI2159,,,trigger)</f>
        <v>54680</v>
      </c>
      <c r="AL2159" s="78">
        <f>IFERROR(_xll.qlIndexFixing(ContinuousBasisIndex1M,AJ2159,TRUE,)-_xll.qlIndexFixing($AP$1,AJ2159,TRUE,CalibrationTrigger),"")</f>
        <v>1.8171066705185979E-4</v>
      </c>
    </row>
    <row r="2160" spans="35:38" x14ac:dyDescent="0.25">
      <c r="AI2160" s="64" t="s">
        <v>99</v>
      </c>
      <c r="AJ2160" s="147">
        <f>IFERROR(_xll.qlInterestRateIndexFixingDate(ContBasisIndex1MCorrected,AK2160),"")</f>
        <v>54683</v>
      </c>
      <c r="AK2160" s="147">
        <f>_xll.qlCalendarAdvance(Calendar,$AK2159,AI2160,,,trigger)</f>
        <v>54687</v>
      </c>
      <c r="AL2160" s="78">
        <f>IFERROR(_xll.qlIndexFixing(ContinuousBasisIndex1M,AJ2160,TRUE,)-_xll.qlIndexFixing($AP$1,AJ2160,TRUE,CalibrationTrigger),"")</f>
        <v>1.8171101075825646E-4</v>
      </c>
    </row>
    <row r="2161" spans="35:38" x14ac:dyDescent="0.25">
      <c r="AI2161" s="64" t="s">
        <v>99</v>
      </c>
      <c r="AJ2161" s="147">
        <f>IFERROR(_xll.qlInterestRateIndexFixingDate(ContBasisIndex1MCorrected,AK2161),"")</f>
        <v>54690</v>
      </c>
      <c r="AK2161" s="147">
        <f>_xll.qlCalendarAdvance(Calendar,$AK2160,AI2161,,,trigger)</f>
        <v>54694</v>
      </c>
      <c r="AL2161" s="78">
        <f>IFERROR(_xll.qlIndexFixing(ContinuousBasisIndex1M,AJ2161,TRUE,)-_xll.qlIndexFixing($AP$1,AJ2161,TRUE,CalibrationTrigger),"")</f>
        <v>1.81711352149172E-4</v>
      </c>
    </row>
    <row r="2162" spans="35:38" x14ac:dyDescent="0.25">
      <c r="AI2162" s="64" t="s">
        <v>99</v>
      </c>
      <c r="AJ2162" s="147">
        <f>IFERROR(_xll.qlInterestRateIndexFixingDate(ContBasisIndex1MCorrected,AK2162),"")</f>
        <v>54697</v>
      </c>
      <c r="AK2162" s="147">
        <f>_xll.qlCalendarAdvance(Calendar,$AK2161,AI2162,,,trigger)</f>
        <v>54701</v>
      </c>
      <c r="AL2162" s="78">
        <f>IFERROR(_xll.qlIndexFixing(ContinuousBasisIndex1M,AJ2162,TRUE,)-_xll.qlIndexFixing($AP$1,AJ2162,TRUE,CalibrationTrigger),"")</f>
        <v>1.8171610283082736E-4</v>
      </c>
    </row>
    <row r="2163" spans="35:38" x14ac:dyDescent="0.25">
      <c r="AI2163" s="64" t="s">
        <v>99</v>
      </c>
      <c r="AJ2163" s="147">
        <f>IFERROR(_xll.qlInterestRateIndexFixingDate(ContBasisIndex1MCorrected,AK2163),"")</f>
        <v>54704</v>
      </c>
      <c r="AK2163" s="147">
        <f>_xll.qlCalendarAdvance(Calendar,$AK2162,AI2163,,,trigger)</f>
        <v>54708</v>
      </c>
      <c r="AL2163" s="78">
        <f>IFERROR(_xll.qlIndexFixing(ContinuousBasisIndex1M,AJ2163,TRUE,)-_xll.qlIndexFixing($AP$1,AJ2163,TRUE,CalibrationTrigger),"")</f>
        <v>1.8171643818579511E-4</v>
      </c>
    </row>
    <row r="2164" spans="35:38" x14ac:dyDescent="0.25">
      <c r="AI2164" s="64" t="s">
        <v>99</v>
      </c>
      <c r="AJ2164" s="147">
        <f>IFERROR(_xll.qlInterestRateIndexFixingDate(ContBasisIndex1MCorrected,AK2164),"")</f>
        <v>54711</v>
      </c>
      <c r="AK2164" s="147">
        <f>_xll.qlCalendarAdvance(Calendar,$AK2163,AI2164,,,trigger)</f>
        <v>54715</v>
      </c>
      <c r="AL2164" s="78">
        <f>IFERROR(_xll.qlIndexFixing(ContinuousBasisIndex1M,AJ2164,TRUE,)-_xll.qlIndexFixing($AP$1,AJ2164,TRUE,CalibrationTrigger),"")</f>
        <v>1.8171677124840559E-4</v>
      </c>
    </row>
    <row r="2165" spans="35:38" x14ac:dyDescent="0.25">
      <c r="AI2165" s="64" t="s">
        <v>99</v>
      </c>
      <c r="AJ2165" s="147">
        <f>IFERROR(_xll.qlInterestRateIndexFixingDate(ContBasisIndex1MCorrected,AK2165),"")</f>
        <v>54718</v>
      </c>
      <c r="AK2165" s="147">
        <f>_xll.qlCalendarAdvance(Calendar,$AK2164,AI2165,,,trigger)</f>
        <v>54722</v>
      </c>
      <c r="AL2165" s="78">
        <f>IFERROR(_xll.qlIndexFixing(ContinuousBasisIndex1M,AJ2165,TRUE,)-_xll.qlIndexFixing($AP$1,AJ2165,TRUE,CalibrationTrigger),"")</f>
        <v>1.8171710201349972E-4</v>
      </c>
    </row>
    <row r="2166" spans="35:38" x14ac:dyDescent="0.25">
      <c r="AI2166" s="64" t="s">
        <v>99</v>
      </c>
      <c r="AJ2166" s="147">
        <f>IFERROR(_xll.qlInterestRateIndexFixingDate(ContBasisIndex1MCorrected,AK2166),"")</f>
        <v>54725</v>
      </c>
      <c r="AK2166" s="147">
        <f>_xll.qlCalendarAdvance(Calendar,$AK2165,AI2166,,,trigger)</f>
        <v>54729</v>
      </c>
      <c r="AL2166" s="78">
        <f>IFERROR(_xll.qlIndexFixing(ContinuousBasisIndex1M,AJ2166,TRUE,)-_xll.qlIndexFixing($AP$1,AJ2166,TRUE,CalibrationTrigger),"")</f>
        <v>1.8171302470459949E-4</v>
      </c>
    </row>
    <row r="2167" spans="35:38" x14ac:dyDescent="0.25">
      <c r="AI2167" s="64" t="s">
        <v>99</v>
      </c>
      <c r="AJ2167" s="147">
        <f>IFERROR(_xll.qlInterestRateIndexFixingDate(ContBasisIndex1MCorrected,AK2167),"")</f>
        <v>54732</v>
      </c>
      <c r="AK2167" s="147">
        <f>_xll.qlCalendarAdvance(Calendar,$AK2166,AI2167,,,trigger)</f>
        <v>54736</v>
      </c>
      <c r="AL2167" s="78">
        <f>IFERROR(_xll.qlIndexFixing(ContinuousBasisIndex1M,AJ2167,TRUE,)-_xll.qlIndexFixing($AP$1,AJ2167,TRUE,CalibrationTrigger),"")</f>
        <v>1.8171335241312647E-4</v>
      </c>
    </row>
    <row r="2168" spans="35:38" x14ac:dyDescent="0.25">
      <c r="AI2168" s="64" t="s">
        <v>99</v>
      </c>
      <c r="AJ2168" s="147">
        <f>IFERROR(_xll.qlInterestRateIndexFixingDate(ContBasisIndex1MCorrected,AK2168),"")</f>
        <v>54739</v>
      </c>
      <c r="AK2168" s="147">
        <f>_xll.qlCalendarAdvance(Calendar,$AK2167,AI2168,,,trigger)</f>
        <v>54743</v>
      </c>
      <c r="AL2168" s="78">
        <f>IFERROR(_xll.qlIndexFixing(ContinuousBasisIndex1M,AJ2168,TRUE,)-_xll.qlIndexFixing($AP$1,AJ2168,TRUE,CalibrationTrigger),"")</f>
        <v>1.8171367787278569E-4</v>
      </c>
    </row>
    <row r="2169" spans="35:38" x14ac:dyDescent="0.25">
      <c r="AI2169" s="64" t="s">
        <v>99</v>
      </c>
      <c r="AJ2169" s="147">
        <f>IFERROR(_xll.qlInterestRateIndexFixingDate(ContBasisIndex1MCorrected,AK2169),"")</f>
        <v>54746</v>
      </c>
      <c r="AK2169" s="147">
        <f>_xll.qlCalendarAdvance(Calendar,$AK2168,AI2169,,,trigger)</f>
        <v>54750</v>
      </c>
      <c r="AL2169" s="78">
        <f>IFERROR(_xll.qlIndexFixing(ContinuousBasisIndex1M,AJ2169,TRUE,)-_xll.qlIndexFixing($AP$1,AJ2169,TRUE,CalibrationTrigger),"")</f>
        <v>1.8171400109956437E-4</v>
      </c>
    </row>
    <row r="2170" spans="35:38" x14ac:dyDescent="0.25">
      <c r="AI2170" s="64" t="s">
        <v>99</v>
      </c>
      <c r="AJ2170" s="147">
        <f>IFERROR(_xll.qlInterestRateIndexFixingDate(ContBasisIndex1MCorrected,AK2170),"")</f>
        <v>54753</v>
      </c>
      <c r="AK2170" s="147">
        <f>_xll.qlCalendarAdvance(Calendar,$AK2169,AI2170,,,trigger)</f>
        <v>54757</v>
      </c>
      <c r="AL2170" s="78">
        <f>IFERROR(_xll.qlIndexFixing(ContinuousBasisIndex1M,AJ2170,TRUE,)-_xll.qlIndexFixing($AP$1,AJ2170,TRUE,CalibrationTrigger),"")</f>
        <v>1.8171872192286609E-4</v>
      </c>
    </row>
    <row r="2171" spans="35:38" x14ac:dyDescent="0.25">
      <c r="AI2171" s="64" t="s">
        <v>99</v>
      </c>
      <c r="AJ2171" s="147">
        <f>IFERROR(_xll.qlInterestRateIndexFixingDate(ContBasisIndex1MCorrected,AK2171),"")</f>
        <v>54760</v>
      </c>
      <c r="AK2171" s="147">
        <f>_xll.qlCalendarAdvance(Calendar,$AK2170,AI2171,,,trigger)</f>
        <v>54764</v>
      </c>
      <c r="AL2171" s="78">
        <f>IFERROR(_xll.qlIndexFixing(ContinuousBasisIndex1M,AJ2171,TRUE,)-_xll.qlIndexFixing($AP$1,AJ2171,TRUE,CalibrationTrigger),"")</f>
        <v>1.8171903917618693E-4</v>
      </c>
    </row>
    <row r="2172" spans="35:38" x14ac:dyDescent="0.25">
      <c r="AI2172" s="64" t="s">
        <v>99</v>
      </c>
      <c r="AJ2172" s="147">
        <f>IFERROR(_xll.qlInterestRateIndexFixingDate(ContBasisIndex1MCorrected,AK2172),"")</f>
        <v>54767</v>
      </c>
      <c r="AK2172" s="147">
        <f>_xll.qlCalendarAdvance(Calendar,$AK2171,AI2172,,,trigger)</f>
        <v>54771</v>
      </c>
      <c r="AL2172" s="78">
        <f>IFERROR(_xll.qlIndexFixing(ContinuousBasisIndex1M,AJ2172,TRUE,)-_xll.qlIndexFixing($AP$1,AJ2172,TRUE,CalibrationTrigger),"")</f>
        <v>1.8171935422481994E-4</v>
      </c>
    </row>
    <row r="2173" spans="35:38" x14ac:dyDescent="0.25">
      <c r="AI2173" s="64" t="s">
        <v>99</v>
      </c>
      <c r="AJ2173" s="147">
        <f>IFERROR(_xll.qlInterestRateIndexFixingDate(ContBasisIndex1MCorrected,AK2173),"")</f>
        <v>54774</v>
      </c>
      <c r="AK2173" s="147">
        <f>_xll.qlCalendarAdvance(Calendar,$AK2172,AI2173,,,trigger)</f>
        <v>54778</v>
      </c>
      <c r="AL2173" s="78">
        <f>IFERROR(_xll.qlIndexFixing(ContinuousBasisIndex1M,AJ2173,TRUE,)-_xll.qlIndexFixing($AP$1,AJ2173,TRUE,CalibrationTrigger),"")</f>
        <v>1.8171966705587093E-4</v>
      </c>
    </row>
    <row r="2174" spans="35:38" x14ac:dyDescent="0.25">
      <c r="AI2174" s="64" t="s">
        <v>99</v>
      </c>
      <c r="AJ2174" s="147">
        <f>IFERROR(_xll.qlInterestRateIndexFixingDate(ContBasisIndex1MCorrected,AK2174),"")</f>
        <v>54781</v>
      </c>
      <c r="AK2174" s="147">
        <f>_xll.qlCalendarAdvance(Calendar,$AK2173,AI2174,,,trigger)</f>
        <v>54785</v>
      </c>
      <c r="AL2174" s="78">
        <f>IFERROR(_xll.qlIndexFixing(ContinuousBasisIndex1M,AJ2174,TRUE,)-_xll.qlIndexFixing($AP$1,AJ2174,TRUE,CalibrationTrigger),"")</f>
        <v>1.8171997769254704E-4</v>
      </c>
    </row>
    <row r="2175" spans="35:38" x14ac:dyDescent="0.25">
      <c r="AI2175" s="64" t="s">
        <v>99</v>
      </c>
      <c r="AJ2175" s="147">
        <f>IFERROR(_xll.qlInterestRateIndexFixingDate(ContBasisIndex1MCorrected,AK2175),"")</f>
        <v>54788</v>
      </c>
      <c r="AK2175" s="147">
        <f>_xll.qlCalendarAdvance(Calendar,$AK2174,AI2175,,,trigger)</f>
        <v>54792</v>
      </c>
      <c r="AL2175" s="78">
        <f>IFERROR(_xll.qlIndexFixing(ContinuousBasisIndex1M,AJ2175,TRUE,)-_xll.qlIndexFixing($AP$1,AJ2175,TRUE,CalibrationTrigger),"")</f>
        <v>1.8172028614001079E-4</v>
      </c>
    </row>
    <row r="2176" spans="35:38" x14ac:dyDescent="0.25">
      <c r="AI2176" s="64" t="s">
        <v>99</v>
      </c>
      <c r="AJ2176" s="147">
        <f>IFERROR(_xll.qlInterestRateIndexFixingDate(ContBasisIndex1MCorrected,AK2176),"")</f>
        <v>54795</v>
      </c>
      <c r="AK2176" s="147">
        <f>_xll.qlCalendarAdvance(Calendar,$AK2175,AI2176,,,trigger)</f>
        <v>54799</v>
      </c>
      <c r="AL2176" s="78">
        <f>IFERROR(_xll.qlIndexFixing(ContinuousBasisIndex1M,AJ2176,TRUE,)-_xll.qlIndexFixing($AP$1,AJ2176,TRUE,CalibrationTrigger),"")</f>
        <v>1.8172059240856818E-4</v>
      </c>
    </row>
    <row r="2177" spans="35:38" x14ac:dyDescent="0.25">
      <c r="AI2177" s="64" t="s">
        <v>99</v>
      </c>
      <c r="AJ2177" s="147">
        <f>IFERROR(_xll.qlInterestRateIndexFixingDate(ContBasisIndex1MCorrected,AK2177),"")</f>
        <v>54802</v>
      </c>
      <c r="AK2177" s="147">
        <f>_xll.qlCalendarAdvance(Calendar,$AK2176,AI2177,,,trigger)</f>
        <v>54806</v>
      </c>
      <c r="AL2177" s="78">
        <f>IFERROR(_xll.qlIndexFixing(ContinuousBasisIndex1M,AJ2177,TRUE,)-_xll.qlIndexFixing($AP$1,AJ2177,TRUE,CalibrationTrigger),"")</f>
        <v>1.8172089650338348E-4</v>
      </c>
    </row>
    <row r="2178" spans="35:38" x14ac:dyDescent="0.25">
      <c r="AI2178" s="64" t="s">
        <v>99</v>
      </c>
      <c r="AJ2178" s="147">
        <f>IFERROR(_xll.qlInterestRateIndexFixingDate(ContBasisIndex1MCorrected,AK2178),"")</f>
        <v>54809</v>
      </c>
      <c r="AK2178" s="147">
        <f>_xll.qlCalendarAdvance(Calendar,$AK2177,AI2178,,,trigger)</f>
        <v>54813</v>
      </c>
      <c r="AL2178" s="78">
        <f>IFERROR(_xll.qlIndexFixing(ContinuousBasisIndex1M,AJ2178,TRUE,)-_xll.qlIndexFixing($AP$1,AJ2178,TRUE,CalibrationTrigger),"")</f>
        <v>1.8172119843218662E-4</v>
      </c>
    </row>
    <row r="2179" spans="35:38" x14ac:dyDescent="0.25">
      <c r="AI2179" s="64" t="s">
        <v>99</v>
      </c>
      <c r="AJ2179" s="147">
        <f>IFERROR(_xll.qlInterestRateIndexFixingDate(ContBasisIndex1MCorrected,AK2179),"")</f>
        <v>54816</v>
      </c>
      <c r="AK2179" s="147">
        <f>_xll.qlCalendarAdvance(Calendar,$AK2178,AI2179,,,trigger)</f>
        <v>54820</v>
      </c>
      <c r="AL2179" s="78">
        <f>IFERROR(_xll.qlIndexFixing(ContinuousBasisIndex1M,AJ2179,TRUE,)-_xll.qlIndexFixing($AP$1,AJ2179,TRUE,CalibrationTrigger),"")</f>
        <v>1.8170834059416663E-4</v>
      </c>
    </row>
    <row r="2180" spans="35:38" x14ac:dyDescent="0.25">
      <c r="AI2180" s="64" t="s">
        <v>99</v>
      </c>
      <c r="AJ2180" s="147">
        <f>IFERROR(_xll.qlInterestRateIndexFixingDate(ContBasisIndex1MCorrected,AK2180),"")</f>
        <v>54823</v>
      </c>
      <c r="AK2180" s="147">
        <f>_xll.qlCalendarAdvance(Calendar,$AK2179,AI2180,,,trigger)</f>
        <v>54827</v>
      </c>
      <c r="AL2180" s="78">
        <f>IFERROR(_xll.qlIndexFixing(ContinuousBasisIndex1M,AJ2180,TRUE,)-_xll.qlIndexFixing($AP$1,AJ2180,TRUE,CalibrationTrigger),"")</f>
        <v>1.8170864307791995E-4</v>
      </c>
    </row>
    <row r="2181" spans="35:38" x14ac:dyDescent="0.25">
      <c r="AI2181" s="64" t="s">
        <v>99</v>
      </c>
      <c r="AJ2181" s="147">
        <f>IFERROR(_xll.qlInterestRateIndexFixingDate(ContBasisIndex1MCorrected,AK2181),"")</f>
        <v>54830</v>
      </c>
      <c r="AK2181" s="147">
        <f>_xll.qlCalendarAdvance(Calendar,$AK2180,AI2181,,,trigger)</f>
        <v>54834</v>
      </c>
      <c r="AL2181" s="78">
        <f>IFERROR(_xll.qlIndexFixing(ContinuousBasisIndex1M,AJ2181,TRUE,)-_xll.qlIndexFixing($AP$1,AJ2181,TRUE,CalibrationTrigger),"")</f>
        <v>1.8170894346620538E-4</v>
      </c>
    </row>
    <row r="2182" spans="35:38" x14ac:dyDescent="0.25">
      <c r="AI2182" s="64" t="s">
        <v>99</v>
      </c>
      <c r="AJ2182" s="147">
        <f>IFERROR(_xll.qlInterestRateIndexFixingDate(ContBasisIndex1MCorrected,AK2182),"")</f>
        <v>54837</v>
      </c>
      <c r="AK2182" s="147">
        <f>_xll.qlCalendarAdvance(Calendar,$AK2181,AI2182,,,trigger)</f>
        <v>54841</v>
      </c>
      <c r="AL2182" s="78">
        <f>IFERROR(_xll.qlIndexFixing(ContinuousBasisIndex1M,AJ2182,TRUE,)-_xll.qlIndexFixing($AP$1,AJ2182,TRUE,CalibrationTrigger),"")</f>
        <v>1.8170924175616929E-4</v>
      </c>
    </row>
    <row r="2183" spans="35:38" x14ac:dyDescent="0.25">
      <c r="AI2183" s="64" t="s">
        <v>99</v>
      </c>
      <c r="AJ2183" s="147">
        <f>IFERROR(_xll.qlInterestRateIndexFixingDate(ContBasisIndex1MCorrected,AK2183),"")</f>
        <v>54844</v>
      </c>
      <c r="AK2183" s="147">
        <f>_xll.qlCalendarAdvance(Calendar,$AK2182,AI2183,,,trigger)</f>
        <v>54848</v>
      </c>
      <c r="AL2183" s="78">
        <f>IFERROR(_xll.qlIndexFixing(ContinuousBasisIndex1M,AJ2183,TRUE,)-_xll.qlIndexFixing($AP$1,AJ2183,TRUE,CalibrationTrigger),"")</f>
        <v>1.8172267602700742E-4</v>
      </c>
    </row>
    <row r="2184" spans="35:38" x14ac:dyDescent="0.25">
      <c r="AI2184" s="64" t="s">
        <v>99</v>
      </c>
      <c r="AJ2184" s="147">
        <f>IFERROR(_xll.qlInterestRateIndexFixingDate(ContBasisIndex1MCorrected,AK2184),"")</f>
        <v>54851</v>
      </c>
      <c r="AK2184" s="147">
        <f>_xll.qlCalendarAdvance(Calendar,$AK2183,AI2184,,,trigger)</f>
        <v>54855</v>
      </c>
      <c r="AL2184" s="78">
        <f>IFERROR(_xll.qlIndexFixing(ContinuousBasisIndex1M,AJ2184,TRUE,)-_xll.qlIndexFixing($AP$1,AJ2184,TRUE,CalibrationTrigger),"")</f>
        <v>1.8174047418995087E-4</v>
      </c>
    </row>
    <row r="2185" spans="35:38" x14ac:dyDescent="0.25">
      <c r="AI2185" s="64" t="s">
        <v>99</v>
      </c>
      <c r="AJ2185" s="147">
        <f>IFERROR(_xll.qlInterestRateIndexFixingDate(ContBasisIndex1MCorrected,AK2185),"")</f>
        <v>54858</v>
      </c>
      <c r="AK2185" s="147">
        <f>_xll.qlCalendarAdvance(Calendar,$AK2184,AI2185,,,trigger)</f>
        <v>54862</v>
      </c>
      <c r="AL2185" s="78">
        <f>IFERROR(_xll.qlIndexFixing(ContinuousBasisIndex1M,AJ2185,TRUE,)-_xll.qlIndexFixing($AP$1,AJ2185,TRUE,CalibrationTrigger),"")</f>
        <v>1.8172325224736878E-4</v>
      </c>
    </row>
    <row r="2186" spans="35:38" x14ac:dyDescent="0.25">
      <c r="AI2186" s="64" t="s">
        <v>99</v>
      </c>
      <c r="AJ2186" s="147">
        <f>IFERROR(_xll.qlInterestRateIndexFixingDate(ContBasisIndex1MCorrected,AK2186),"")</f>
        <v>54865</v>
      </c>
      <c r="AK2186" s="147">
        <f>_xll.qlCalendarAdvance(Calendar,$AK2185,AI2186,,,trigger)</f>
        <v>54869</v>
      </c>
      <c r="AL2186" s="78">
        <f>IFERROR(_xll.qlIndexFixing(ContinuousBasisIndex1M,AJ2186,TRUE,)-_xll.qlIndexFixing($AP$1,AJ2186,TRUE,CalibrationTrigger),"")</f>
        <v>1.8172353722972941E-4</v>
      </c>
    </row>
    <row r="2187" spans="35:38" x14ac:dyDescent="0.25">
      <c r="AI2187" s="64" t="s">
        <v>99</v>
      </c>
      <c r="AJ2187" s="147">
        <f>IFERROR(_xll.qlInterestRateIndexFixingDate(ContBasisIndex1MCorrected,AK2187),"")</f>
        <v>54872</v>
      </c>
      <c r="AK2187" s="147">
        <f>_xll.qlCalendarAdvance(Calendar,$AK2186,AI2187,,,trigger)</f>
        <v>54876</v>
      </c>
      <c r="AL2187" s="78">
        <f>IFERROR(_xll.qlIndexFixing(ContinuousBasisIndex1M,AJ2187,TRUE,)-_xll.qlIndexFixing($AP$1,AJ2187,TRUE,CalibrationTrigger),"")</f>
        <v>1.81723820131173E-4</v>
      </c>
    </row>
    <row r="2188" spans="35:38" x14ac:dyDescent="0.25">
      <c r="AI2188" s="64" t="s">
        <v>99</v>
      </c>
      <c r="AJ2188" s="147">
        <f>IFERROR(_xll.qlInterestRateIndexFixingDate(ContBasisIndex1MCorrected,AK2188),"")</f>
        <v>54879</v>
      </c>
      <c r="AK2188" s="147">
        <f>_xll.qlCalendarAdvance(Calendar,$AK2187,AI2188,,,trigger)</f>
        <v>54883</v>
      </c>
      <c r="AL2188" s="78">
        <f>IFERROR(_xll.qlIndexFixing(ContinuousBasisIndex1M,AJ2188,TRUE,)-_xll.qlIndexFixing($AP$1,AJ2188,TRUE,CalibrationTrigger),"")</f>
        <v>1.8171973012481857E-4</v>
      </c>
    </row>
    <row r="2189" spans="35:38" x14ac:dyDescent="0.25">
      <c r="AI2189" s="64" t="s">
        <v>99</v>
      </c>
      <c r="AJ2189" s="147">
        <f>IFERROR(_xll.qlInterestRateIndexFixingDate(ContBasisIndex1MCorrected,AK2189),"")</f>
        <v>54884</v>
      </c>
      <c r="AK2189" s="147">
        <f>_xll.qlCalendarAdvance(Calendar,$AK2188,AI2189,,,trigger)</f>
        <v>54890</v>
      </c>
      <c r="AL2189" s="78">
        <f>IFERROR(_xll.qlIndexFixing(ContinuousBasisIndex1M,AJ2189,TRUE,)-_xll.qlIndexFixing($AP$1,AJ2189,TRUE,CalibrationTrigger),"")</f>
        <v>1.8172001060712262E-4</v>
      </c>
    </row>
    <row r="2190" spans="35:38" x14ac:dyDescent="0.25">
      <c r="AI2190" s="64" t="s">
        <v>99</v>
      </c>
      <c r="AJ2190" s="147">
        <f>IFERROR(_xll.qlInterestRateIndexFixingDate(ContBasisIndex1MCorrected,AK2190),"")</f>
        <v>54893</v>
      </c>
      <c r="AK2190" s="147">
        <f>_xll.qlCalendarAdvance(Calendar,$AK2189,AI2190,,,trigger)</f>
        <v>54897</v>
      </c>
      <c r="AL2190" s="78">
        <f>IFERROR(_xll.qlIndexFixing(ContinuousBasisIndex1M,AJ2190,TRUE,)-_xll.qlIndexFixing($AP$1,AJ2190,TRUE,CalibrationTrigger),"")</f>
        <v>1.8172028904039905E-4</v>
      </c>
    </row>
    <row r="2191" spans="35:38" x14ac:dyDescent="0.25">
      <c r="AI2191" s="64" t="s">
        <v>99</v>
      </c>
      <c r="AJ2191" s="147">
        <f>IFERROR(_xll.qlInterestRateIndexFixingDate(ContBasisIndex1MCorrected,AK2191),"")</f>
        <v>54900</v>
      </c>
      <c r="AK2191" s="147">
        <f>_xll.qlCalendarAdvance(Calendar,$AK2190,AI2191,,,trigger)</f>
        <v>54904</v>
      </c>
      <c r="AL2191" s="78">
        <f>IFERROR(_xll.qlIndexFixing(ContinuousBasisIndex1M,AJ2191,TRUE,)-_xll.qlIndexFixing($AP$1,AJ2191,TRUE,CalibrationTrigger),"")</f>
        <v>1.8172056544596416E-4</v>
      </c>
    </row>
    <row r="2192" spans="35:38" x14ac:dyDescent="0.25">
      <c r="AI2192" s="64" t="s">
        <v>99</v>
      </c>
      <c r="AJ2192" s="147">
        <f>IFERROR(_xll.qlInterestRateIndexFixingDate(ContBasisIndex1MCorrected,AK2192),"")</f>
        <v>54907</v>
      </c>
      <c r="AK2192" s="147">
        <f>_xll.qlCalendarAdvance(Calendar,$AK2191,AI2192,,,trigger)</f>
        <v>54911</v>
      </c>
      <c r="AL2192" s="78">
        <f>IFERROR(_xll.qlIndexFixing(ContinuousBasisIndex1M,AJ2192,TRUE,)-_xll.qlIndexFixing($AP$1,AJ2192,TRUE,CalibrationTrigger),"")</f>
        <v>1.8172520373923966E-4</v>
      </c>
    </row>
    <row r="2193" spans="35:38" x14ac:dyDescent="0.25">
      <c r="AI2193" s="64" t="s">
        <v>99</v>
      </c>
      <c r="AJ2193" s="147">
        <f>IFERROR(_xll.qlInterestRateIndexFixingDate(ContBasisIndex1MCorrected,AK2193),"")</f>
        <v>54914</v>
      </c>
      <c r="AK2193" s="147">
        <f>_xll.qlCalendarAdvance(Calendar,$AK2192,AI2193,,,trigger)</f>
        <v>54918</v>
      </c>
      <c r="AL2193" s="78">
        <f>IFERROR(_xll.qlIndexFixing(ContinuousBasisIndex1M,AJ2193,TRUE,)-_xll.qlIndexFixing($AP$1,AJ2193,TRUE,CalibrationTrigger),"")</f>
        <v>1.8172547435116142E-4</v>
      </c>
    </row>
    <row r="2194" spans="35:38" x14ac:dyDescent="0.25">
      <c r="AI2194" s="64" t="s">
        <v>99</v>
      </c>
      <c r="AJ2194" s="147">
        <f>IFERROR(_xll.qlInterestRateIndexFixingDate(ContBasisIndex1MCorrected,AK2194),"")</f>
        <v>54921</v>
      </c>
      <c r="AK2194" s="147">
        <f>_xll.qlCalendarAdvance(Calendar,$AK2193,AI2194,,,trigger)</f>
        <v>54925</v>
      </c>
      <c r="AL2194" s="78">
        <f>IFERROR(_xll.qlIndexFixing(ContinuousBasisIndex1M,AJ2194,TRUE,)-_xll.qlIndexFixing($AP$1,AJ2194,TRUE,CalibrationTrigger),"")</f>
        <v>1.8172574293889333E-4</v>
      </c>
    </row>
    <row r="2195" spans="35:38" x14ac:dyDescent="0.25">
      <c r="AI2195" s="64" t="s">
        <v>99</v>
      </c>
      <c r="AJ2195" s="147">
        <f>IFERROR(_xll.qlInterestRateIndexFixingDate(ContBasisIndex1MCorrected,AK2195),"")</f>
        <v>54928</v>
      </c>
      <c r="AK2195" s="147">
        <f>_xll.qlCalendarAdvance(Calendar,$AK2194,AI2195,,,trigger)</f>
        <v>54932</v>
      </c>
      <c r="AL2195" s="78">
        <f>IFERROR(_xll.qlIndexFixing(ContinuousBasisIndex1M,AJ2195,TRUE,)-_xll.qlIndexFixing($AP$1,AJ2195,TRUE,CalibrationTrigger),"")</f>
        <v>1.8172600951790914E-4</v>
      </c>
    </row>
    <row r="2196" spans="35:38" x14ac:dyDescent="0.25">
      <c r="AI2196" s="64" t="s">
        <v>99</v>
      </c>
      <c r="AJ2196" s="147">
        <f>IFERROR(_xll.qlInterestRateIndexFixingDate(ContBasisIndex1MCorrected,AK2196),"")</f>
        <v>54935</v>
      </c>
      <c r="AK2196" s="147">
        <f>_xll.qlCalendarAdvance(Calendar,$AK2195,AI2196,,,trigger)</f>
        <v>54939</v>
      </c>
      <c r="AL2196" s="78">
        <f>IFERROR(_xll.qlIndexFixing(ContinuousBasisIndex1M,AJ2196,TRUE,)-_xll.qlIndexFixing($AP$1,AJ2196,TRUE,CalibrationTrigger),"")</f>
        <v>1.8172191725795983E-4</v>
      </c>
    </row>
    <row r="2197" spans="35:38" x14ac:dyDescent="0.25">
      <c r="AI2197" s="64" t="s">
        <v>99</v>
      </c>
      <c r="AJ2197" s="147">
        <f>IFERROR(_xll.qlInterestRateIndexFixingDate(ContBasisIndex1MCorrected,AK2197),"")</f>
        <v>54942</v>
      </c>
      <c r="AK2197" s="147">
        <f>_xll.qlCalendarAdvance(Calendar,$AK2196,AI2197,,,trigger)</f>
        <v>54946</v>
      </c>
      <c r="AL2197" s="78">
        <f>IFERROR(_xll.qlIndexFixing(ContinuousBasisIndex1M,AJ2197,TRUE,)-_xll.qlIndexFixing($AP$1,AJ2197,TRUE,CalibrationTrigger),"")</f>
        <v>1.8172218164647091E-4</v>
      </c>
    </row>
    <row r="2198" spans="35:38" x14ac:dyDescent="0.25">
      <c r="AI2198" s="64" t="s">
        <v>99</v>
      </c>
      <c r="AJ2198" s="147">
        <f>IFERROR(_xll.qlInterestRateIndexFixingDate(ContBasisIndex1MCorrected,AK2198),"")</f>
        <v>54949</v>
      </c>
      <c r="AK2198" s="147">
        <f>_xll.qlCalendarAdvance(Calendar,$AK2197,AI2198,,,trigger)</f>
        <v>54953</v>
      </c>
      <c r="AL2198" s="78">
        <f>IFERROR(_xll.qlIndexFixing(ContinuousBasisIndex1M,AJ2198,TRUE,)-_xll.qlIndexFixing($AP$1,AJ2198,TRUE,CalibrationTrigger),"")</f>
        <v>1.8172244405789684E-4</v>
      </c>
    </row>
    <row r="2199" spans="35:38" x14ac:dyDescent="0.25">
      <c r="AI2199" s="64" t="s">
        <v>99</v>
      </c>
      <c r="AJ2199" s="147">
        <f>IFERROR(_xll.qlInterestRateIndexFixingDate(ContBasisIndex1MCorrected,AK2199),"")</f>
        <v>54956</v>
      </c>
      <c r="AK2199" s="147">
        <f>_xll.qlCalendarAdvance(Calendar,$AK2198,AI2199,,,trigger)</f>
        <v>54960</v>
      </c>
      <c r="AL2199" s="78">
        <f>IFERROR(_xll.qlIndexFixing(ContinuousBasisIndex1M,AJ2199,TRUE,)-_xll.qlIndexFixing($AP$1,AJ2199,TRUE,CalibrationTrigger),"")</f>
        <v>1.8172270450556027E-4</v>
      </c>
    </row>
    <row r="2200" spans="35:38" x14ac:dyDescent="0.25">
      <c r="AI2200" s="64" t="s">
        <v>99</v>
      </c>
      <c r="AJ2200" s="147">
        <f>IFERROR(_xll.qlInterestRateIndexFixingDate(ContBasisIndex1MCorrected,AK2200),"")</f>
        <v>54963</v>
      </c>
      <c r="AK2200" s="147">
        <f>_xll.qlCalendarAdvance(Calendar,$AK2199,AI2200,,,trigger)</f>
        <v>54967</v>
      </c>
      <c r="AL2200" s="78">
        <f>IFERROR(_xll.qlIndexFixing(ContinuousBasisIndex1M,AJ2200,TRUE,)-_xll.qlIndexFixing($AP$1,AJ2200,TRUE,CalibrationTrigger),"")</f>
        <v>1.8172296299479029E-4</v>
      </c>
    </row>
    <row r="2201" spans="35:38" x14ac:dyDescent="0.25">
      <c r="AI2201" s="64" t="s">
        <v>99</v>
      </c>
      <c r="AJ2201" s="147">
        <f>IFERROR(_xll.qlInterestRateIndexFixingDate(ContBasisIndex1MCorrected,AK2201),"")</f>
        <v>54970</v>
      </c>
      <c r="AK2201" s="147">
        <f>_xll.qlCalendarAdvance(Calendar,$AK2200,AI2201,,,trigger)</f>
        <v>54974</v>
      </c>
      <c r="AL2201" s="78">
        <f>IFERROR(_xll.qlIndexFixing(ContinuousBasisIndex1M,AJ2201,TRUE,)-_xll.qlIndexFixing($AP$1,AJ2201,TRUE,CalibrationTrigger),"")</f>
        <v>1.8172756727828122E-4</v>
      </c>
    </row>
    <row r="2202" spans="35:38" x14ac:dyDescent="0.25">
      <c r="AI2202" s="64" t="s">
        <v>99</v>
      </c>
      <c r="AJ2202" s="147">
        <f>IFERROR(_xll.qlInterestRateIndexFixingDate(ContBasisIndex1MCorrected,AK2202),"")</f>
        <v>54977</v>
      </c>
      <c r="AK2202" s="147">
        <f>_xll.qlCalendarAdvance(Calendar,$AK2201,AI2202,,,trigger)</f>
        <v>54981</v>
      </c>
      <c r="AL2202" s="78">
        <f>IFERROR(_xll.qlIndexFixing(ContinuousBasisIndex1M,AJ2202,TRUE,)-_xll.qlIndexFixing($AP$1,AJ2202,TRUE,CalibrationTrigger),"")</f>
        <v>1.817278200335181E-4</v>
      </c>
    </row>
    <row r="2203" spans="35:38" x14ac:dyDescent="0.25">
      <c r="AI2203" s="64" t="s">
        <v>99</v>
      </c>
      <c r="AJ2203" s="147">
        <f>IFERROR(_xll.qlInterestRateIndexFixingDate(ContBasisIndex1MCorrected,AK2203),"")</f>
        <v>54984</v>
      </c>
      <c r="AK2203" s="147">
        <f>_xll.qlCalendarAdvance(Calendar,$AK2202,AI2203,,,trigger)</f>
        <v>54988</v>
      </c>
      <c r="AL2203" s="78">
        <f>IFERROR(_xll.qlIndexFixing(ContinuousBasisIndex1M,AJ2203,TRUE,)-_xll.qlIndexFixing($AP$1,AJ2203,TRUE,CalibrationTrigger),"")</f>
        <v>1.817280708367678E-4</v>
      </c>
    </row>
    <row r="2204" spans="35:38" x14ac:dyDescent="0.25">
      <c r="AI2204" s="64" t="s">
        <v>99</v>
      </c>
      <c r="AJ2204" s="147">
        <f>IFERROR(_xll.qlInterestRateIndexFixingDate(ContBasisIndex1MCorrected,AK2204),"")</f>
        <v>54991</v>
      </c>
      <c r="AK2204" s="147">
        <f>_xll.qlCalendarAdvance(Calendar,$AK2203,AI2204,,,trigger)</f>
        <v>54995</v>
      </c>
      <c r="AL2204" s="78">
        <f>IFERROR(_xll.qlIndexFixing(ContinuousBasisIndex1M,AJ2204,TRUE,)-_xll.qlIndexFixing($AP$1,AJ2204,TRUE,CalibrationTrigger),"")</f>
        <v>1.8172831971381524E-4</v>
      </c>
    </row>
    <row r="2205" spans="35:38" x14ac:dyDescent="0.25">
      <c r="AI2205" s="64" t="s">
        <v>99</v>
      </c>
      <c r="AJ2205" s="147">
        <f>IFERROR(_xll.qlInterestRateIndexFixingDate(ContBasisIndex1MCorrected,AK2205),"")</f>
        <v>54998</v>
      </c>
      <c r="AK2205" s="147">
        <f>_xll.qlCalendarAdvance(Calendar,$AK2204,AI2205,,,trigger)</f>
        <v>55002</v>
      </c>
      <c r="AL2205" s="78">
        <f>IFERROR(_xll.qlIndexFixing(ContinuousBasisIndex1M,AJ2205,TRUE,)-_xll.qlIndexFixing($AP$1,AJ2205,TRUE,CalibrationTrigger),"")</f>
        <v>1.8172856665692703E-4</v>
      </c>
    </row>
    <row r="2206" spans="35:38" x14ac:dyDescent="0.25">
      <c r="AI2206" s="64" t="s">
        <v>99</v>
      </c>
      <c r="AJ2206" s="147">
        <f>IFERROR(_xll.qlInterestRateIndexFixingDate(ContBasisIndex1MCorrected,AK2206),"")</f>
        <v>55005</v>
      </c>
      <c r="AK2206" s="147">
        <f>_xll.qlCalendarAdvance(Calendar,$AK2205,AI2206,,,trigger)</f>
        <v>55009</v>
      </c>
      <c r="AL2206" s="78">
        <f>IFERROR(_xll.qlIndexFixing(ContinuousBasisIndex1M,AJ2206,TRUE,)-_xll.qlIndexFixing($AP$1,AJ2206,TRUE,CalibrationTrigger),"")</f>
        <v>1.8172881168672904E-4</v>
      </c>
    </row>
    <row r="2207" spans="35:38" x14ac:dyDescent="0.25">
      <c r="AI2207" s="64" t="s">
        <v>99</v>
      </c>
      <c r="AJ2207" s="147">
        <f>IFERROR(_xll.qlInterestRateIndexFixingDate(ContBasisIndex1MCorrected,AK2207),"")</f>
        <v>55012</v>
      </c>
      <c r="AK2207" s="147">
        <f>_xll.qlCalendarAdvance(Calendar,$AK2206,AI2207,,,trigger)</f>
        <v>55016</v>
      </c>
      <c r="AL2207" s="78">
        <f>IFERROR(_xll.qlIndexFixing(ContinuousBasisIndex1M,AJ2207,TRUE,)-_xll.qlIndexFixing($AP$1,AJ2207,TRUE,CalibrationTrigger),"")</f>
        <v>1.8172905480322299E-4</v>
      </c>
    </row>
    <row r="2208" spans="35:38" x14ac:dyDescent="0.25">
      <c r="AI2208" s="64" t="s">
        <v>99</v>
      </c>
      <c r="AJ2208" s="147">
        <f>IFERROR(_xll.qlInterestRateIndexFixingDate(ContBasisIndex1MCorrected,AK2208),"")</f>
        <v>55019</v>
      </c>
      <c r="AK2208" s="147">
        <f>_xll.qlCalendarAdvance(Calendar,$AK2207,AI2208,,,trigger)</f>
        <v>55023</v>
      </c>
      <c r="AL2208" s="78">
        <f>IFERROR(_xll.qlIndexFixing(ContinuousBasisIndex1M,AJ2208,TRUE,)-_xll.qlIndexFixing($AP$1,AJ2208,TRUE,CalibrationTrigger),"")</f>
        <v>1.8172929602188262E-4</v>
      </c>
    </row>
    <row r="2209" spans="35:38" x14ac:dyDescent="0.25">
      <c r="AI2209" s="64" t="s">
        <v>99</v>
      </c>
      <c r="AJ2209" s="147">
        <f>IFERROR(_xll.qlInterestRateIndexFixingDate(ContBasisIndex1MCorrected,AK2209),"")</f>
        <v>55026</v>
      </c>
      <c r="AK2209" s="147">
        <f>_xll.qlCalendarAdvance(Calendar,$AK2208,AI2209,,,trigger)</f>
        <v>55030</v>
      </c>
      <c r="AL2209" s="78">
        <f>IFERROR(_xll.qlIndexFixing(ContinuousBasisIndex1M,AJ2209,TRUE,)-_xll.qlIndexFixing($AP$1,AJ2209,TRUE,CalibrationTrigger),"")</f>
        <v>1.8172953534270446E-4</v>
      </c>
    </row>
    <row r="2210" spans="35:38" x14ac:dyDescent="0.25">
      <c r="AI2210" s="64" t="s">
        <v>99</v>
      </c>
      <c r="AJ2210" s="147">
        <f>IFERROR(_xll.qlInterestRateIndexFixingDate(ContBasisIndex1MCorrected,AK2210),"")</f>
        <v>55033</v>
      </c>
      <c r="AK2210" s="147">
        <f>_xll.qlCalendarAdvance(Calendar,$AK2209,AI2210,,,trigger)</f>
        <v>55037</v>
      </c>
      <c r="AL2210" s="78">
        <f>IFERROR(_xll.qlIndexFixing(ContinuousBasisIndex1M,AJ2210,TRUE,)-_xll.qlIndexFixing($AP$1,AJ2210,TRUE,CalibrationTrigger),"")</f>
        <v>1.817254420810599E-4</v>
      </c>
    </row>
    <row r="2211" spans="35:38" x14ac:dyDescent="0.25">
      <c r="AI2211" s="64" t="s">
        <v>99</v>
      </c>
      <c r="AJ2211" s="147">
        <f>IFERROR(_xll.qlInterestRateIndexFixingDate(ContBasisIndex1MCorrected,AK2211),"")</f>
        <v>55040</v>
      </c>
      <c r="AK2211" s="147">
        <f>_xll.qlCalendarAdvance(Calendar,$AK2210,AI2211,,,trigger)</f>
        <v>55044</v>
      </c>
      <c r="AL2211" s="78">
        <f>IFERROR(_xll.qlIndexFixing(ContinuousBasisIndex1M,AJ2211,TRUE,)-_xll.qlIndexFixing($AP$1,AJ2211,TRUE,CalibrationTrigger),"")</f>
        <v>1.8172567958174568E-4</v>
      </c>
    </row>
    <row r="2212" spans="35:38" x14ac:dyDescent="0.25">
      <c r="AI2212" s="64" t="s">
        <v>99</v>
      </c>
      <c r="AJ2212" s="147">
        <f>IFERROR(_xll.qlInterestRateIndexFixingDate(ContBasisIndex1MCorrected,AK2212),"")</f>
        <v>55047</v>
      </c>
      <c r="AK2212" s="147">
        <f>_xll.qlCalendarAdvance(Calendar,$AK2211,AI2212,,,trigger)</f>
        <v>55051</v>
      </c>
      <c r="AL2212" s="78">
        <f>IFERROR(_xll.qlIndexFixing(ContinuousBasisIndex1M,AJ2212,TRUE,)-_xll.qlIndexFixing($AP$1,AJ2212,TRUE,CalibrationTrigger),"")</f>
        <v>1.81725915233244E-4</v>
      </c>
    </row>
    <row r="2213" spans="35:38" x14ac:dyDescent="0.25">
      <c r="AI2213" s="64" t="s">
        <v>99</v>
      </c>
      <c r="AJ2213" s="147">
        <f>IFERROR(_xll.qlInterestRateIndexFixingDate(ContBasisIndex1MCorrected,AK2213),"")</f>
        <v>55054</v>
      </c>
      <c r="AK2213" s="147">
        <f>_xll.qlCalendarAdvance(Calendar,$AK2212,AI2213,,,trigger)</f>
        <v>55058</v>
      </c>
      <c r="AL2213" s="78">
        <f>IFERROR(_xll.qlIndexFixing(ContinuousBasisIndex1M,AJ2213,TRUE,)-_xll.qlIndexFixing($AP$1,AJ2213,TRUE,CalibrationTrigger),"")</f>
        <v>1.817261490248967E-4</v>
      </c>
    </row>
    <row r="2214" spans="35:38" x14ac:dyDescent="0.25">
      <c r="AI2214" s="64" t="s">
        <v>99</v>
      </c>
      <c r="AJ2214" s="147">
        <f>IFERROR(_xll.qlInterestRateIndexFixingDate(ContBasisIndex1MCorrected,AK2214),"")</f>
        <v>55061</v>
      </c>
      <c r="AK2214" s="147">
        <f>_xll.qlCalendarAdvance(Calendar,$AK2213,AI2214,,,trigger)</f>
        <v>55065</v>
      </c>
      <c r="AL2214" s="78">
        <f>IFERROR(_xll.qlIndexFixing(ContinuousBasisIndex1M,AJ2214,TRUE,)-_xll.qlIndexFixing($AP$1,AJ2214,TRUE,CalibrationTrigger),"")</f>
        <v>1.8173070382994545E-4</v>
      </c>
    </row>
    <row r="2215" spans="35:38" x14ac:dyDescent="0.25">
      <c r="AI2215" s="64" t="s">
        <v>99</v>
      </c>
      <c r="AJ2215" s="147">
        <f>IFERROR(_xll.qlInterestRateIndexFixingDate(ContBasisIndex1MCorrected,AK2215),"")</f>
        <v>55068</v>
      </c>
      <c r="AK2215" s="147">
        <f>_xll.qlCalendarAdvance(Calendar,$AK2214,AI2215,,,trigger)</f>
        <v>55072</v>
      </c>
      <c r="AL2215" s="78">
        <f>IFERROR(_xll.qlIndexFixing(ContinuousBasisIndex1M,AJ2215,TRUE,)-_xll.qlIndexFixing($AP$1,AJ2215,TRUE,CalibrationTrigger),"")</f>
        <v>1.8173093195456187E-4</v>
      </c>
    </row>
    <row r="2216" spans="35:38" x14ac:dyDescent="0.25">
      <c r="AI2216" s="64" t="s">
        <v>99</v>
      </c>
      <c r="AJ2216" s="147">
        <f>IFERROR(_xll.qlInterestRateIndexFixingDate(ContBasisIndex1MCorrected,AK2216),"")</f>
        <v>55075</v>
      </c>
      <c r="AK2216" s="147">
        <f>_xll.qlCalendarAdvance(Calendar,$AK2215,AI2216,,,trigger)</f>
        <v>55079</v>
      </c>
      <c r="AL2216" s="78">
        <f>IFERROR(_xll.qlIndexFixing(ContinuousBasisIndex1M,AJ2216,TRUE,)-_xll.qlIndexFixing($AP$1,AJ2216,TRUE,CalibrationTrigger),"")</f>
        <v>1.8173115824064723E-4</v>
      </c>
    </row>
    <row r="2217" spans="35:38" x14ac:dyDescent="0.25">
      <c r="AI2217" s="64" t="s">
        <v>99</v>
      </c>
      <c r="AJ2217" s="147">
        <f>IFERROR(_xll.qlInterestRateIndexFixingDate(ContBasisIndex1MCorrected,AK2217),"")</f>
        <v>55082</v>
      </c>
      <c r="AK2217" s="147">
        <f>_xll.qlCalendarAdvance(Calendar,$AK2216,AI2217,,,trigger)</f>
        <v>55086</v>
      </c>
      <c r="AL2217" s="78">
        <f>IFERROR(_xll.qlIndexFixing(ContinuousBasisIndex1M,AJ2217,TRUE,)-_xll.qlIndexFixing($AP$1,AJ2217,TRUE,CalibrationTrigger),"")</f>
        <v>1.8173138269594186E-4</v>
      </c>
    </row>
    <row r="2218" spans="35:38" x14ac:dyDescent="0.25">
      <c r="AI2218" s="64" t="s">
        <v>99</v>
      </c>
      <c r="AJ2218" s="147">
        <f>IFERROR(_xll.qlInterestRateIndexFixingDate(ContBasisIndex1MCorrected,AK2218),"")</f>
        <v>55089</v>
      </c>
      <c r="AK2218" s="147">
        <f>_xll.qlCalendarAdvance(Calendar,$AK2217,AI2218,,,trigger)</f>
        <v>55093</v>
      </c>
      <c r="AL2218" s="78">
        <f>IFERROR(_xll.qlIndexFixing(ContinuousBasisIndex1M,AJ2218,TRUE,)-_xll.qlIndexFixing($AP$1,AJ2218,TRUE,CalibrationTrigger),"")</f>
        <v>1.8172729049314995E-4</v>
      </c>
    </row>
    <row r="2219" spans="35:38" x14ac:dyDescent="0.25">
      <c r="AI2219" s="64" t="s">
        <v>99</v>
      </c>
      <c r="AJ2219" s="147">
        <f>IFERROR(_xll.qlInterestRateIndexFixingDate(ContBasisIndex1MCorrected,AK2219),"")</f>
        <v>55096</v>
      </c>
      <c r="AK2219" s="147">
        <f>_xll.qlCalendarAdvance(Calendar,$AK2218,AI2219,,,trigger)</f>
        <v>55100</v>
      </c>
      <c r="AL2219" s="78">
        <f>IFERROR(_xll.qlIndexFixing(ContinuousBasisIndex1M,AJ2219,TRUE,)-_xll.qlIndexFixing($AP$1,AJ2219,TRUE,CalibrationTrigger),"")</f>
        <v>1.8172751334422088E-4</v>
      </c>
    </row>
    <row r="2220" spans="35:38" x14ac:dyDescent="0.25">
      <c r="AI2220" s="64" t="s">
        <v>99</v>
      </c>
      <c r="AJ2220" s="147">
        <f>IFERROR(_xll.qlInterestRateIndexFixingDate(ContBasisIndex1MCorrected,AK2220),"")</f>
        <v>55103</v>
      </c>
      <c r="AK2220" s="147">
        <f>_xll.qlCalendarAdvance(Calendar,$AK2219,AI2220,,,trigger)</f>
        <v>55107</v>
      </c>
      <c r="AL2220" s="78">
        <f>IFERROR(_xll.qlIndexFixing(ContinuousBasisIndex1M,AJ2220,TRUE,)-_xll.qlIndexFixing($AP$1,AJ2220,TRUE,CalibrationTrigger),"")</f>
        <v>1.8172773439140144E-4</v>
      </c>
    </row>
    <row r="2221" spans="35:38" x14ac:dyDescent="0.25">
      <c r="AI2221" s="64" t="s">
        <v>99</v>
      </c>
      <c r="AJ2221" s="147">
        <f>IFERROR(_xll.qlInterestRateIndexFixingDate(ContBasisIndex1MCorrected,AK2221),"")</f>
        <v>55110</v>
      </c>
      <c r="AK2221" s="147">
        <f>_xll.qlCalendarAdvance(Calendar,$AK2220,AI2221,,,trigger)</f>
        <v>55114</v>
      </c>
      <c r="AL2221" s="78">
        <f>IFERROR(_xll.qlIndexFixing(ContinuousBasisIndex1M,AJ2221,TRUE,)-_xll.qlIndexFixing($AP$1,AJ2221,TRUE,CalibrationTrigger),"")</f>
        <v>1.8172795365067884E-4</v>
      </c>
    </row>
    <row r="2222" spans="35:38" x14ac:dyDescent="0.25">
      <c r="AI2222" s="64" t="s">
        <v>99</v>
      </c>
      <c r="AJ2222" s="147">
        <f>IFERROR(_xll.qlInterestRateIndexFixingDate(ContBasisIndex1MCorrected,AK2222),"")</f>
        <v>55117</v>
      </c>
      <c r="AK2222" s="147">
        <f>_xll.qlCalendarAdvance(Calendar,$AK2221,AI2222,,,trigger)</f>
        <v>55121</v>
      </c>
      <c r="AL2222" s="78">
        <f>IFERROR(_xll.qlIndexFixing(ContinuousBasisIndex1M,AJ2222,TRUE,)-_xll.qlIndexFixing($AP$1,AJ2222,TRUE,CalibrationTrigger),"")</f>
        <v>1.8172817112205308E-4</v>
      </c>
    </row>
    <row r="2223" spans="35:38" x14ac:dyDescent="0.25">
      <c r="AI2223" s="64" t="s">
        <v>99</v>
      </c>
      <c r="AJ2223" s="147">
        <f>IFERROR(_xll.qlInterestRateIndexFixingDate(ContBasisIndex1MCorrected,AK2223),"")</f>
        <v>55124</v>
      </c>
      <c r="AK2223" s="147">
        <f>_xll.qlCalendarAdvance(Calendar,$AK2222,AI2223,,,trigger)</f>
        <v>55128</v>
      </c>
      <c r="AL2223" s="78">
        <f>IFERROR(_xll.qlIndexFixing(ContinuousBasisIndex1M,AJ2223,TRUE,)-_xll.qlIndexFixing($AP$1,AJ2223,TRUE,CalibrationTrigger),"")</f>
        <v>1.8173269137555792E-4</v>
      </c>
    </row>
    <row r="2224" spans="35:38" x14ac:dyDescent="0.25">
      <c r="AI2224" s="64" t="s">
        <v>99</v>
      </c>
      <c r="AJ2224" s="147">
        <f>IFERROR(_xll.qlInterestRateIndexFixingDate(ContBasisIndex1MCorrected,AK2224),"")</f>
        <v>55131</v>
      </c>
      <c r="AK2224" s="147">
        <f>_xll.qlCalendarAdvance(Calendar,$AK2223,AI2224,,,trigger)</f>
        <v>55135</v>
      </c>
      <c r="AL2224" s="78">
        <f>IFERROR(_xll.qlIndexFixing(ContinuousBasisIndex1M,AJ2224,TRUE,)-_xll.qlIndexFixing($AP$1,AJ2224,TRUE,CalibrationTrigger),"")</f>
        <v>1.8173290322158302E-4</v>
      </c>
    </row>
    <row r="2225" spans="35:38" x14ac:dyDescent="0.25">
      <c r="AI2225" s="64" t="s">
        <v>99</v>
      </c>
      <c r="AJ2225" s="147">
        <f>IFERROR(_xll.qlInterestRateIndexFixingDate(ContBasisIndex1MCorrected,AK2225),"")</f>
        <v>55138</v>
      </c>
      <c r="AK2225" s="147">
        <f>_xll.qlCalendarAdvance(Calendar,$AK2224,AI2225,,,trigger)</f>
        <v>55142</v>
      </c>
      <c r="AL2225" s="78">
        <f>IFERROR(_xll.qlIndexFixing(ContinuousBasisIndex1M,AJ2225,TRUE,)-_xll.qlIndexFixing($AP$1,AJ2225,TRUE,CalibrationTrigger),"")</f>
        <v>1.8173311329354111E-4</v>
      </c>
    </row>
    <row r="2226" spans="35:38" x14ac:dyDescent="0.25">
      <c r="AI2226" s="64" t="s">
        <v>99</v>
      </c>
      <c r="AJ2226" s="147">
        <f>IFERROR(_xll.qlInterestRateIndexFixingDate(ContBasisIndex1MCorrected,AK2226),"")</f>
        <v>55144</v>
      </c>
      <c r="AK2226" s="147">
        <f>_xll.qlCalendarAdvance(Calendar,$AK2225,AI2226,,,trigger)</f>
        <v>55149</v>
      </c>
      <c r="AL2226" s="78">
        <f>IFERROR(_xll.qlIndexFixing(ContinuousBasisIndex1M,AJ2226,TRUE,)-_xll.qlIndexFixing($AP$1,AJ2226,TRUE,CalibrationTrigger),"")</f>
        <v>1.8173332159917253E-4</v>
      </c>
    </row>
    <row r="2227" spans="35:38" x14ac:dyDescent="0.25">
      <c r="AI2227" s="64" t="s">
        <v>99</v>
      </c>
      <c r="AJ2227" s="147">
        <f>IFERROR(_xll.qlInterestRateIndexFixingDate(ContBasisIndex1MCorrected,AK2227),"")</f>
        <v>55152</v>
      </c>
      <c r="AK2227" s="147">
        <f>_xll.qlCalendarAdvance(Calendar,$AK2226,AI2227,,,trigger)</f>
        <v>55156</v>
      </c>
      <c r="AL2227" s="78">
        <f>IFERROR(_xll.qlIndexFixing(ContinuousBasisIndex1M,AJ2227,TRUE,)-_xll.qlIndexFixing($AP$1,AJ2227,TRUE,CalibrationTrigger),"")</f>
        <v>1.8173352814363289E-4</v>
      </c>
    </row>
    <row r="2228" spans="35:38" x14ac:dyDescent="0.25">
      <c r="AI2228" s="64" t="s">
        <v>99</v>
      </c>
      <c r="AJ2228" s="147">
        <f>IFERROR(_xll.qlInterestRateIndexFixingDate(ContBasisIndex1MCorrected,AK2228),"")</f>
        <v>55159</v>
      </c>
      <c r="AK2228" s="147">
        <f>_xll.qlCalendarAdvance(Calendar,$AK2227,AI2228,,,trigger)</f>
        <v>55163</v>
      </c>
      <c r="AL2228" s="78">
        <f>IFERROR(_xll.qlIndexFixing(ContinuousBasisIndex1M,AJ2228,TRUE,)-_xll.qlIndexFixing($AP$1,AJ2228,TRUE,CalibrationTrigger),"")</f>
        <v>1.8173373295012757E-4</v>
      </c>
    </row>
    <row r="2229" spans="35:38" x14ac:dyDescent="0.25">
      <c r="AI2229" s="64" t="s">
        <v>99</v>
      </c>
      <c r="AJ2229" s="147">
        <f>IFERROR(_xll.qlInterestRateIndexFixingDate(ContBasisIndex1MCorrected,AK2229),"")</f>
        <v>55166</v>
      </c>
      <c r="AK2229" s="147">
        <f>_xll.qlCalendarAdvance(Calendar,$AK2228,AI2229,,,trigger)</f>
        <v>55170</v>
      </c>
      <c r="AL2229" s="78">
        <f>IFERROR(_xll.qlIndexFixing(ContinuousBasisIndex1M,AJ2229,TRUE,)-_xll.qlIndexFixing($AP$1,AJ2229,TRUE,CalibrationTrigger),"")</f>
        <v>1.8173393600576411E-4</v>
      </c>
    </row>
    <row r="2230" spans="35:38" x14ac:dyDescent="0.25">
      <c r="AI2230" s="64" t="s">
        <v>99</v>
      </c>
      <c r="AJ2230" s="147">
        <f>IFERROR(_xll.qlInterestRateIndexFixingDate(ContBasisIndex1MCorrected,AK2230),"")</f>
        <v>55173</v>
      </c>
      <c r="AK2230" s="147">
        <f>_xll.qlCalendarAdvance(Calendar,$AK2229,AI2230,,,trigger)</f>
        <v>55177</v>
      </c>
      <c r="AL2230" s="78">
        <f>IFERROR(_xll.qlIndexFixing(ContinuousBasisIndex1M,AJ2230,TRUE,)-_xll.qlIndexFixing($AP$1,AJ2230,TRUE,CalibrationTrigger),"")</f>
        <v>1.8173413733117184E-4</v>
      </c>
    </row>
    <row r="2231" spans="35:38" x14ac:dyDescent="0.25">
      <c r="AI2231" s="64" t="s">
        <v>99</v>
      </c>
      <c r="AJ2231" s="147">
        <f>IFERROR(_xll.qlInterestRateIndexFixingDate(ContBasisIndex1MCorrected,AK2231),"")</f>
        <v>55180</v>
      </c>
      <c r="AK2231" s="147">
        <f>_xll.qlCalendarAdvance(Calendar,$AK2230,AI2231,,,trigger)</f>
        <v>55184</v>
      </c>
      <c r="AL2231" s="78">
        <f>IFERROR(_xll.qlIndexFixing(ContinuousBasisIndex1M,AJ2231,TRUE,)-_xll.qlIndexFixing($AP$1,AJ2231,TRUE,CalibrationTrigger),"")</f>
        <v>1.8172147362026207E-4</v>
      </c>
    </row>
    <row r="2232" spans="35:38" x14ac:dyDescent="0.25">
      <c r="AI2232" s="64" t="s">
        <v>99</v>
      </c>
      <c r="AJ2232" s="147">
        <f>IFERROR(_xll.qlInterestRateIndexFixingDate(ContBasisIndex1MCorrected,AK2232),"")</f>
        <v>55187</v>
      </c>
      <c r="AK2232" s="147">
        <f>_xll.qlCalendarAdvance(Calendar,$AK2231,AI2232,,,trigger)</f>
        <v>55191</v>
      </c>
      <c r="AL2232" s="78">
        <f>IFERROR(_xll.qlIndexFixing(ContinuousBasisIndex1M,AJ2232,TRUE,)-_xll.qlIndexFixing($AP$1,AJ2232,TRUE,CalibrationTrigger),"")</f>
        <v>1.8172167800248676E-4</v>
      </c>
    </row>
    <row r="2233" spans="35:38" x14ac:dyDescent="0.25">
      <c r="AI2233" s="64" t="s">
        <v>99</v>
      </c>
      <c r="AJ2233" s="147">
        <f>IFERROR(_xll.qlInterestRateIndexFixingDate(ContBasisIndex1MCorrected,AK2233),"")</f>
        <v>55194</v>
      </c>
      <c r="AK2233" s="147">
        <f>_xll.qlCalendarAdvance(Calendar,$AK2232,AI2233,,,trigger)</f>
        <v>55198</v>
      </c>
      <c r="AL2233" s="78">
        <f>IFERROR(_xll.qlIndexFixing(ContinuousBasisIndex1M,AJ2233,TRUE,)-_xll.qlIndexFixing($AP$1,AJ2233,TRUE,CalibrationTrigger),"")</f>
        <v>1.8172188070605423E-4</v>
      </c>
    </row>
    <row r="2234" spans="35:38" x14ac:dyDescent="0.25">
      <c r="AI2234" s="64" t="s">
        <v>99</v>
      </c>
      <c r="AJ2234" s="147">
        <f>IFERROR(_xll.qlInterestRateIndexFixingDate(ContBasisIndex1MCorrected,AK2234),"")</f>
        <v>55201</v>
      </c>
      <c r="AK2234" s="147">
        <f>_xll.qlCalendarAdvance(Calendar,$AK2233,AI2234,,,trigger)</f>
        <v>55205</v>
      </c>
      <c r="AL2234" s="78">
        <f>IFERROR(_xll.qlIndexFixing(ContinuousBasisIndex1M,AJ2234,TRUE,)-_xll.qlIndexFixing($AP$1,AJ2234,TRUE,CalibrationTrigger),"")</f>
        <v>1.8172208173096623E-4</v>
      </c>
    </row>
    <row r="2235" spans="35:38" x14ac:dyDescent="0.25">
      <c r="AI2235" s="64" t="s">
        <v>99</v>
      </c>
      <c r="AJ2235" s="147">
        <f>IFERROR(_xll.qlInterestRateIndexFixingDate(ContBasisIndex1MCorrected,AK2235),"")</f>
        <v>55208</v>
      </c>
      <c r="AK2235" s="147">
        <f>_xll.qlCalendarAdvance(Calendar,$AK2234,AI2235,,,trigger)</f>
        <v>55212</v>
      </c>
      <c r="AL2235" s="78">
        <f>IFERROR(_xll.qlIndexFixing(ContinuousBasisIndex1M,AJ2235,TRUE,)-_xll.qlIndexFixing($AP$1,AJ2235,TRUE,CalibrationTrigger),"")</f>
        <v>1.8173083935035805E-4</v>
      </c>
    </row>
    <row r="2236" spans="35:38" x14ac:dyDescent="0.25">
      <c r="AI2236" s="64" t="s">
        <v>99</v>
      </c>
      <c r="AJ2236" s="147">
        <f>IFERROR(_xll.qlInterestRateIndexFixingDate(ContBasisIndex1MCorrected,AK2236),"")</f>
        <v>55215</v>
      </c>
      <c r="AK2236" s="147">
        <f>_xll.qlCalendarAdvance(Calendar,$AK2235,AI2236,,,trigger)</f>
        <v>55219</v>
      </c>
      <c r="AL2236" s="78">
        <f>IFERROR(_xll.qlIndexFixing(ContinuousBasisIndex1M,AJ2236,TRUE,)-_xll.qlIndexFixing($AP$1,AJ2236,TRUE,CalibrationTrigger),"")</f>
        <v>1.8173530921698593E-4</v>
      </c>
    </row>
    <row r="2237" spans="35:38" x14ac:dyDescent="0.25">
      <c r="AI2237" s="64" t="s">
        <v>99</v>
      </c>
      <c r="AJ2237" s="147">
        <f>IFERROR(_xll.qlInterestRateIndexFixingDate(ContBasisIndex1MCorrected,AK2237),"")</f>
        <v>55222</v>
      </c>
      <c r="AK2237" s="147">
        <f>_xll.qlCalendarAdvance(Calendar,$AK2236,AI2237,,,trigger)</f>
        <v>55226</v>
      </c>
      <c r="AL2237" s="78">
        <f>IFERROR(_xll.qlIndexFixing(ContinuousBasisIndex1M,AJ2237,TRUE,)-_xll.qlIndexFixing($AP$1,AJ2237,TRUE,CalibrationTrigger),"")</f>
        <v>1.8173549858550679E-4</v>
      </c>
    </row>
    <row r="2238" spans="35:38" x14ac:dyDescent="0.25">
      <c r="AI2238" s="64" t="s">
        <v>99</v>
      </c>
      <c r="AJ2238" s="147">
        <f>IFERROR(_xll.qlInterestRateIndexFixingDate(ContBasisIndex1MCorrected,AK2238),"")</f>
        <v>55229</v>
      </c>
      <c r="AK2238" s="147">
        <f>_xll.qlCalendarAdvance(Calendar,$AK2237,AI2238,,,trigger)</f>
        <v>55233</v>
      </c>
      <c r="AL2238" s="78">
        <f>IFERROR(_xll.qlIndexFixing(ContinuousBasisIndex1M,AJ2238,TRUE,)-_xll.qlIndexFixing($AP$1,AJ2238,TRUE,CalibrationTrigger),"")</f>
        <v>1.8173568628568511E-4</v>
      </c>
    </row>
    <row r="2239" spans="35:38" x14ac:dyDescent="0.25">
      <c r="AI2239" s="64" t="s">
        <v>99</v>
      </c>
      <c r="AJ2239" s="147">
        <f>IFERROR(_xll.qlInterestRateIndexFixingDate(ContBasisIndex1MCorrected,AK2239),"")</f>
        <v>55236</v>
      </c>
      <c r="AK2239" s="147">
        <f>_xll.qlCalendarAdvance(Calendar,$AK2238,AI2239,,,trigger)</f>
        <v>55240</v>
      </c>
      <c r="AL2239" s="78">
        <f>IFERROR(_xll.qlIndexFixing(ContinuousBasisIndex1M,AJ2239,TRUE,)-_xll.qlIndexFixing($AP$1,AJ2239,TRUE,CalibrationTrigger),"")</f>
        <v>1.8173587230462668E-4</v>
      </c>
    </row>
    <row r="2240" spans="35:38" x14ac:dyDescent="0.25">
      <c r="AI2240" s="64" t="s">
        <v>99</v>
      </c>
      <c r="AJ2240" s="147">
        <f>IFERROR(_xll.qlInterestRateIndexFixingDate(ContBasisIndex1MCorrected,AK2240),"")</f>
        <v>55241</v>
      </c>
      <c r="AK2240" s="147">
        <f>_xll.qlCalendarAdvance(Calendar,$AK2239,AI2240,,,trigger)</f>
        <v>55247</v>
      </c>
      <c r="AL2240" s="78">
        <f>IFERROR(_xll.qlIndexFixing(ContinuousBasisIndex1M,AJ2240,TRUE,)-_xll.qlIndexFixing($AP$1,AJ2240,TRUE,CalibrationTrigger),"")</f>
        <v>1.8173178903335696E-4</v>
      </c>
    </row>
    <row r="2241" spans="35:38" x14ac:dyDescent="0.25">
      <c r="AI2241" s="64" t="s">
        <v>99</v>
      </c>
      <c r="AJ2241" s="147">
        <f>IFERROR(_xll.qlInterestRateIndexFixingDate(ContBasisIndex1MCorrected,AK2241),"")</f>
        <v>55250</v>
      </c>
      <c r="AK2241" s="147">
        <f>_xll.qlCalendarAdvance(Calendar,$AK2240,AI2241,,,trigger)</f>
        <v>55254</v>
      </c>
      <c r="AL2241" s="78">
        <f>IFERROR(_xll.qlIndexFixing(ContinuousBasisIndex1M,AJ2241,TRUE,)-_xll.qlIndexFixing($AP$1,AJ2241,TRUE,CalibrationTrigger),"")</f>
        <v>1.8173197399740104E-4</v>
      </c>
    </row>
    <row r="2242" spans="35:38" x14ac:dyDescent="0.25">
      <c r="AI2242" s="64" t="s">
        <v>99</v>
      </c>
      <c r="AJ2242" s="147">
        <f>IFERROR(_xll.qlInterestRateIndexFixingDate(ContBasisIndex1MCorrected,AK2242),"")</f>
        <v>55257</v>
      </c>
      <c r="AK2242" s="147">
        <f>_xll.qlCalendarAdvance(Calendar,$AK2241,AI2242,,,trigger)</f>
        <v>55261</v>
      </c>
      <c r="AL2242" s="78">
        <f>IFERROR(_xll.qlIndexFixing(ContinuousBasisIndex1M,AJ2242,TRUE,)-_xll.qlIndexFixing($AP$1,AJ2242,TRUE,CalibrationTrigger),"")</f>
        <v>1.8173215732275594E-4</v>
      </c>
    </row>
    <row r="2243" spans="35:38" x14ac:dyDescent="0.25">
      <c r="AI2243" s="64" t="s">
        <v>99</v>
      </c>
      <c r="AJ2243" s="147">
        <f>IFERROR(_xll.qlInterestRateIndexFixingDate(ContBasisIndex1MCorrected,AK2243),"")</f>
        <v>55264</v>
      </c>
      <c r="AK2243" s="147">
        <f>_xll.qlCalendarAdvance(Calendar,$AK2242,AI2243,,,trigger)</f>
        <v>55268</v>
      </c>
      <c r="AL2243" s="78">
        <f>IFERROR(_xll.qlIndexFixing(ContinuousBasisIndex1M,AJ2243,TRUE,)-_xll.qlIndexFixing($AP$1,AJ2243,TRUE,CalibrationTrigger),"")</f>
        <v>1.8173233900675712E-4</v>
      </c>
    </row>
    <row r="2244" spans="35:38" x14ac:dyDescent="0.25">
      <c r="AI2244" s="64" t="s">
        <v>99</v>
      </c>
      <c r="AJ2244" s="147">
        <f>IFERROR(_xll.qlInterestRateIndexFixingDate(ContBasisIndex1MCorrected,AK2244),"")</f>
        <v>55270</v>
      </c>
      <c r="AK2244" s="147">
        <f>_xll.qlCalendarAdvance(Calendar,$AK2243,AI2244,,,trigger)</f>
        <v>55275</v>
      </c>
      <c r="AL2244" s="78">
        <f>IFERROR(_xll.qlIndexFixing(ContinuousBasisIndex1M,AJ2244,TRUE,)-_xll.qlIndexFixing($AP$1,AJ2244,TRUE,CalibrationTrigger),"")</f>
        <v>1.8173677755211649E-4</v>
      </c>
    </row>
    <row r="2245" spans="35:38" x14ac:dyDescent="0.25">
      <c r="AI2245" s="64" t="s">
        <v>99</v>
      </c>
      <c r="AJ2245" s="147">
        <f>IFERROR(_xll.qlInterestRateIndexFixingDate(ContBasisIndex1MCorrected,AK2245),"")</f>
        <v>55278</v>
      </c>
      <c r="AK2245" s="147">
        <f>_xll.qlCalendarAdvance(Calendar,$AK2244,AI2245,,,trigger)</f>
        <v>55282</v>
      </c>
      <c r="AL2245" s="78">
        <f>IFERROR(_xll.qlIndexFixing(ContinuousBasisIndex1M,AJ2245,TRUE,)-_xll.qlIndexFixing($AP$1,AJ2245,TRUE,CalibrationTrigger),"")</f>
        <v>1.8173695368219403E-4</v>
      </c>
    </row>
    <row r="2246" spans="35:38" x14ac:dyDescent="0.25">
      <c r="AI2246" s="64" t="s">
        <v>99</v>
      </c>
      <c r="AJ2246" s="147">
        <f>IFERROR(_xll.qlInterestRateIndexFixingDate(ContBasisIndex1MCorrected,AK2246),"")</f>
        <v>55285</v>
      </c>
      <c r="AK2246" s="147">
        <f>_xll.qlCalendarAdvance(Calendar,$AK2245,AI2246,,,trigger)</f>
        <v>55289</v>
      </c>
      <c r="AL2246" s="78">
        <f>IFERROR(_xll.qlIndexFixing(ContinuousBasisIndex1M,AJ2246,TRUE,)-_xll.qlIndexFixing($AP$1,AJ2246,TRUE,CalibrationTrigger),"")</f>
        <v>1.8173712818260988E-4</v>
      </c>
    </row>
    <row r="2247" spans="35:38" x14ac:dyDescent="0.25">
      <c r="AI2247" s="64" t="s">
        <v>99</v>
      </c>
      <c r="AJ2247" s="147">
        <f>IFERROR(_xll.qlInterestRateIndexFixingDate(ContBasisIndex1MCorrected,AK2247),"")</f>
        <v>55292</v>
      </c>
      <c r="AK2247" s="147">
        <f>_xll.qlCalendarAdvance(Calendar,$AK2246,AI2247,,,trigger)</f>
        <v>55296</v>
      </c>
      <c r="AL2247" s="78">
        <f>IFERROR(_xll.qlIndexFixing(ContinuousBasisIndex1M,AJ2247,TRUE,)-_xll.qlIndexFixing($AP$1,AJ2247,TRUE,CalibrationTrigger),"")</f>
        <v>1.8173730106625131E-4</v>
      </c>
    </row>
    <row r="2248" spans="35:38" x14ac:dyDescent="0.25">
      <c r="AI2248" s="64" t="s">
        <v>99</v>
      </c>
      <c r="AJ2248" s="147">
        <f>IFERROR(_xll.qlInterestRateIndexFixingDate(ContBasisIndex1MCorrected,AK2248),"")</f>
        <v>55299</v>
      </c>
      <c r="AK2248" s="147">
        <f>_xll.qlCalendarAdvance(Calendar,$AK2247,AI2248,,,trigger)</f>
        <v>55303</v>
      </c>
      <c r="AL2248" s="78">
        <f>IFERROR(_xll.qlIndexFixing(ContinuousBasisIndex1M,AJ2248,TRUE,)-_xll.qlIndexFixing($AP$1,AJ2248,TRUE,CalibrationTrigger),"")</f>
        <v>1.8173747233570132E-4</v>
      </c>
    </row>
    <row r="2249" spans="35:38" x14ac:dyDescent="0.25">
      <c r="AI2249" s="64" t="s">
        <v>99</v>
      </c>
      <c r="AJ2249" s="147">
        <f>IFERROR(_xll.qlInterestRateIndexFixingDate(ContBasisIndex1MCorrected,AK2249),"")</f>
        <v>55306</v>
      </c>
      <c r="AK2249" s="147">
        <f>_xll.qlCalendarAdvance(Calendar,$AK2248,AI2249,,,trigger)</f>
        <v>55310</v>
      </c>
      <c r="AL2249" s="78">
        <f>IFERROR(_xll.qlIndexFixing(ContinuousBasisIndex1M,AJ2249,TRUE,)-_xll.qlIndexFixing($AP$1,AJ2249,TRUE,CalibrationTrigger),"")</f>
        <v>1.8173339518590126E-4</v>
      </c>
    </row>
    <row r="2250" spans="35:38" x14ac:dyDescent="0.25">
      <c r="AI2250" s="64" t="s">
        <v>99</v>
      </c>
      <c r="AJ2250" s="147">
        <f>IFERROR(_xll.qlInterestRateIndexFixingDate(ContBasisIndex1MCorrected,AK2250),"")</f>
        <v>55313</v>
      </c>
      <c r="AK2250" s="147">
        <f>_xll.qlCalendarAdvance(Calendar,$AK2249,AI2250,,,trigger)</f>
        <v>55317</v>
      </c>
      <c r="AL2250" s="78">
        <f>IFERROR(_xll.qlIndexFixing(ContinuousBasisIndex1M,AJ2250,TRUE,)-_xll.qlIndexFixing($AP$1,AJ2250,TRUE,CalibrationTrigger),"")</f>
        <v>1.8173356562289911E-4</v>
      </c>
    </row>
    <row r="2251" spans="35:38" x14ac:dyDescent="0.25">
      <c r="AI2251" s="64" t="s">
        <v>99</v>
      </c>
      <c r="AJ2251" s="147">
        <f>IFERROR(_xll.qlInterestRateIndexFixingDate(ContBasisIndex1MCorrected,AK2251),"")</f>
        <v>55320</v>
      </c>
      <c r="AK2251" s="147">
        <f>_xll.qlCalendarAdvance(Calendar,$AK2250,AI2251,,,trigger)</f>
        <v>55324</v>
      </c>
      <c r="AL2251" s="78">
        <f>IFERROR(_xll.qlIndexFixing(ContinuousBasisIndex1M,AJ2251,TRUE,)-_xll.qlIndexFixing($AP$1,AJ2251,TRUE,CalibrationTrigger),"")</f>
        <v>1.8173373446916941E-4</v>
      </c>
    </row>
    <row r="2252" spans="35:38" x14ac:dyDescent="0.25">
      <c r="AI2252" s="64" t="s">
        <v>99</v>
      </c>
      <c r="AJ2252" s="147">
        <f>IFERROR(_xll.qlInterestRateIndexFixingDate(ContBasisIndex1MCorrected,AK2252),"")</f>
        <v>55327</v>
      </c>
      <c r="AK2252" s="147">
        <f>_xll.qlCalendarAdvance(Calendar,$AK2251,AI2252,,,trigger)</f>
        <v>55331</v>
      </c>
      <c r="AL2252" s="78">
        <f>IFERROR(_xll.qlIndexFixing(ContinuousBasisIndex1M,AJ2252,TRUE,)-_xll.qlIndexFixing($AP$1,AJ2252,TRUE,CalibrationTrigger),"")</f>
        <v>1.817339017433639E-4</v>
      </c>
    </row>
    <row r="2253" spans="35:38" x14ac:dyDescent="0.25">
      <c r="AI2253" s="64" t="s">
        <v>99</v>
      </c>
      <c r="AJ2253" s="147">
        <f>IFERROR(_xll.qlInterestRateIndexFixingDate(ContBasisIndex1MCorrected,AK2253),"")</f>
        <v>55334</v>
      </c>
      <c r="AK2253" s="147">
        <f>_xll.qlCalendarAdvance(Calendar,$AK2252,AI2253,,,trigger)</f>
        <v>55338</v>
      </c>
      <c r="AL2253" s="78">
        <f>IFERROR(_xll.qlIndexFixing(ContinuousBasisIndex1M,AJ2253,TRUE,)-_xll.qlIndexFixing($AP$1,AJ2253,TRUE,CalibrationTrigger),"")</f>
        <v>1.8173830473050025E-4</v>
      </c>
    </row>
    <row r="2254" spans="35:38" x14ac:dyDescent="0.25">
      <c r="AI2254" s="64" t="s">
        <v>99</v>
      </c>
      <c r="AJ2254" s="147">
        <f>IFERROR(_xll.qlInterestRateIndexFixingDate(ContBasisIndex1MCorrected,AK2254),"")</f>
        <v>55341</v>
      </c>
      <c r="AK2254" s="147">
        <f>_xll.qlCalendarAdvance(Calendar,$AK2253,AI2254,,,trigger)</f>
        <v>55345</v>
      </c>
      <c r="AL2254" s="78">
        <f>IFERROR(_xll.qlIndexFixing(ContinuousBasisIndex1M,AJ2254,TRUE,)-_xll.qlIndexFixing($AP$1,AJ2254,TRUE,CalibrationTrigger),"")</f>
        <v>1.8173846646177445E-4</v>
      </c>
    </row>
    <row r="2255" spans="35:38" x14ac:dyDescent="0.25">
      <c r="AI2255" s="64" t="s">
        <v>99</v>
      </c>
      <c r="AJ2255" s="147">
        <f>IFERROR(_xll.qlInterestRateIndexFixingDate(ContBasisIndex1MCorrected,AK2255),"")</f>
        <v>55348</v>
      </c>
      <c r="AK2255" s="147">
        <f>_xll.qlCalendarAdvance(Calendar,$AK2254,AI2255,,,trigger)</f>
        <v>55352</v>
      </c>
      <c r="AL2255" s="78">
        <f>IFERROR(_xll.qlIndexFixing(ContinuousBasisIndex1M,AJ2255,TRUE,)-_xll.qlIndexFixing($AP$1,AJ2255,TRUE,CalibrationTrigger),"")</f>
        <v>1.8173862662526977E-4</v>
      </c>
    </row>
    <row r="2256" spans="35:38" x14ac:dyDescent="0.25">
      <c r="AI2256" s="64" t="s">
        <v>99</v>
      </c>
      <c r="AJ2256" s="147">
        <f>IFERROR(_xll.qlInterestRateIndexFixingDate(ContBasisIndex1MCorrected,AK2256),"")</f>
        <v>55355</v>
      </c>
      <c r="AK2256" s="147">
        <f>_xll.qlCalendarAdvance(Calendar,$AK2255,AI2256,,,trigger)</f>
        <v>55359</v>
      </c>
      <c r="AL2256" s="78">
        <f>IFERROR(_xll.qlIndexFixing(ContinuousBasisIndex1M,AJ2256,TRUE,)-_xll.qlIndexFixing($AP$1,AJ2256,TRUE,CalibrationTrigger),"")</f>
        <v>1.8173878522872132E-4</v>
      </c>
    </row>
    <row r="2257" spans="35:38" x14ac:dyDescent="0.25">
      <c r="AI2257" s="64" t="s">
        <v>99</v>
      </c>
      <c r="AJ2257" s="147">
        <f>IFERROR(_xll.qlInterestRateIndexFixingDate(ContBasisIndex1MCorrected,AK2257),"")</f>
        <v>55362</v>
      </c>
      <c r="AK2257" s="147">
        <f>_xll.qlCalendarAdvance(Calendar,$AK2256,AI2257,,,trigger)</f>
        <v>55366</v>
      </c>
      <c r="AL2257" s="78">
        <f>IFERROR(_xll.qlIndexFixing(ContinuousBasisIndex1M,AJ2257,TRUE,)-_xll.qlIndexFixing($AP$1,AJ2257,TRUE,CalibrationTrigger),"")</f>
        <v>1.8173894228244725E-4</v>
      </c>
    </row>
    <row r="2258" spans="35:38" x14ac:dyDescent="0.25">
      <c r="AI2258" s="64" t="s">
        <v>99</v>
      </c>
      <c r="AJ2258" s="147">
        <f>IFERROR(_xll.qlInterestRateIndexFixingDate(ContBasisIndex1MCorrected,AK2258),"")</f>
        <v>55369</v>
      </c>
      <c r="AK2258" s="147">
        <f>_xll.qlCalendarAdvance(Calendar,$AK2257,AI2258,,,trigger)</f>
        <v>55373</v>
      </c>
      <c r="AL2258" s="78">
        <f>IFERROR(_xll.qlIndexFixing(ContinuousBasisIndex1M,AJ2258,TRUE,)-_xll.qlIndexFixing($AP$1,AJ2258,TRUE,CalibrationTrigger),"")</f>
        <v>1.8173909777612941E-4</v>
      </c>
    </row>
    <row r="2259" spans="35:38" x14ac:dyDescent="0.25">
      <c r="AI2259" s="64" t="s">
        <v>99</v>
      </c>
      <c r="AJ2259" s="147">
        <f>IFERROR(_xll.qlInterestRateIndexFixingDate(ContBasisIndex1MCorrected,AK2259),"")</f>
        <v>55376</v>
      </c>
      <c r="AK2259" s="147">
        <f>_xll.qlCalendarAdvance(Calendar,$AK2258,AI2259,,,trigger)</f>
        <v>55380</v>
      </c>
      <c r="AL2259" s="78">
        <f>IFERROR(_xll.qlIndexFixing(ContinuousBasisIndex1M,AJ2259,TRUE,)-_xll.qlIndexFixing($AP$1,AJ2259,TRUE,CalibrationTrigger),"")</f>
        <v>1.8173925173297495E-4</v>
      </c>
    </row>
    <row r="2260" spans="35:38" x14ac:dyDescent="0.25">
      <c r="AI2260" s="64" t="s">
        <v>99</v>
      </c>
      <c r="AJ2260" s="147">
        <f>IFERROR(_xll.qlInterestRateIndexFixingDate(ContBasisIndex1MCorrected,AK2260),"")</f>
        <v>55383</v>
      </c>
      <c r="AK2260" s="147">
        <f>_xll.qlCalendarAdvance(Calendar,$AK2259,AI2260,,,trigger)</f>
        <v>55387</v>
      </c>
      <c r="AL2260" s="78">
        <f>IFERROR(_xll.qlIndexFixing(ContinuousBasisIndex1M,AJ2260,TRUE,)-_xll.qlIndexFixing($AP$1,AJ2260,TRUE,CalibrationTrigger),"")</f>
        <v>1.8173940415814466E-4</v>
      </c>
    </row>
    <row r="2261" spans="35:38" x14ac:dyDescent="0.25">
      <c r="AI2261" s="64" t="s">
        <v>99</v>
      </c>
      <c r="AJ2261" s="147">
        <f>IFERROR(_xll.qlInterestRateIndexFixingDate(ContBasisIndex1MCorrected,AK2261),"")</f>
        <v>55390</v>
      </c>
      <c r="AK2261" s="147">
        <f>_xll.qlCalendarAdvance(Calendar,$AK2260,AI2261,,,trigger)</f>
        <v>55394</v>
      </c>
      <c r="AL2261" s="78">
        <f>IFERROR(_xll.qlIndexFixing(ContinuousBasisIndex1M,AJ2261,TRUE,)-_xll.qlIndexFixing($AP$1,AJ2261,TRUE,CalibrationTrigger),"")</f>
        <v>1.8173955504905727E-4</v>
      </c>
    </row>
    <row r="2262" spans="35:38" x14ac:dyDescent="0.25">
      <c r="AI2262" s="64" t="s">
        <v>99</v>
      </c>
      <c r="AJ2262" s="147">
        <f>IFERROR(_xll.qlInterestRateIndexFixingDate(ContBasisIndex1MCorrected,AK2262),"")</f>
        <v>55397</v>
      </c>
      <c r="AK2262" s="147">
        <f>_xll.qlCalendarAdvance(Calendar,$AK2261,AI2262,,,trigger)</f>
        <v>55401</v>
      </c>
      <c r="AL2262" s="78">
        <f>IFERROR(_xll.qlIndexFixing(ContinuousBasisIndex1M,AJ2262,TRUE,)-_xll.qlIndexFixing($AP$1,AJ2262,TRUE,CalibrationTrigger),"")</f>
        <v>1.8173548921218696E-4</v>
      </c>
    </row>
    <row r="2263" spans="35:38" x14ac:dyDescent="0.25">
      <c r="AI2263" s="64" t="s">
        <v>99</v>
      </c>
      <c r="AJ2263" s="147">
        <f>IFERROR(_xll.qlInterestRateIndexFixingDate(ContBasisIndex1MCorrected,AK2263),"")</f>
        <v>55404</v>
      </c>
      <c r="AK2263" s="147">
        <f>_xll.qlCalendarAdvance(Calendar,$AK2262,AI2263,,,trigger)</f>
        <v>55408</v>
      </c>
      <c r="AL2263" s="78">
        <f>IFERROR(_xll.qlIndexFixing(ContinuousBasisIndex1M,AJ2263,TRUE,)-_xll.qlIndexFixing($AP$1,AJ2263,TRUE,CalibrationTrigger),"")</f>
        <v>1.8173563957191163E-4</v>
      </c>
    </row>
    <row r="2264" spans="35:38" x14ac:dyDescent="0.25">
      <c r="AI2264" s="64" t="s">
        <v>99</v>
      </c>
      <c r="AJ2264" s="147">
        <f>IFERROR(_xll.qlInterestRateIndexFixingDate(ContBasisIndex1MCorrected,AK2264),"")</f>
        <v>55411</v>
      </c>
      <c r="AK2264" s="147">
        <f>_xll.qlCalendarAdvance(Calendar,$AK2263,AI2264,,,trigger)</f>
        <v>55415</v>
      </c>
      <c r="AL2264" s="78">
        <f>IFERROR(_xll.qlIndexFixing(ContinuousBasisIndex1M,AJ2264,TRUE,)-_xll.qlIndexFixing($AP$1,AJ2264,TRUE,CalibrationTrigger),"")</f>
        <v>1.8173578842617388E-4</v>
      </c>
    </row>
    <row r="2265" spans="35:38" x14ac:dyDescent="0.25">
      <c r="AI2265" s="64" t="s">
        <v>99</v>
      </c>
      <c r="AJ2265" s="147">
        <f>IFERROR(_xll.qlInterestRateIndexFixingDate(ContBasisIndex1MCorrected,AK2265),"")</f>
        <v>55418</v>
      </c>
      <c r="AK2265" s="147">
        <f>_xll.qlCalendarAdvance(Calendar,$AK2264,AI2265,,,trigger)</f>
        <v>55422</v>
      </c>
      <c r="AL2265" s="78">
        <f>IFERROR(_xll.qlIndexFixing(ContinuousBasisIndex1M,AJ2265,TRUE,)-_xll.qlIndexFixing($AP$1,AJ2265,TRUE,CalibrationTrigger),"")</f>
        <v>1.8173593578563185E-4</v>
      </c>
    </row>
    <row r="2266" spans="35:38" x14ac:dyDescent="0.25">
      <c r="AI2266" s="64" t="s">
        <v>99</v>
      </c>
      <c r="AJ2266" s="147">
        <f>IFERROR(_xll.qlInterestRateIndexFixingDate(ContBasisIndex1MCorrected,AK2266),"")</f>
        <v>55425</v>
      </c>
      <c r="AK2266" s="147">
        <f>_xll.qlCalendarAdvance(Calendar,$AK2265,AI2266,,,trigger)</f>
        <v>55429</v>
      </c>
      <c r="AL2266" s="78">
        <f>IFERROR(_xll.qlIndexFixing(ContinuousBasisIndex1M,AJ2266,TRUE,)-_xll.qlIndexFixing($AP$1,AJ2266,TRUE,CalibrationTrigger),"")</f>
        <v>1.8174028676310253E-4</v>
      </c>
    </row>
    <row r="2267" spans="35:38" x14ac:dyDescent="0.25">
      <c r="AI2267" s="64" t="s">
        <v>99</v>
      </c>
      <c r="AJ2267" s="147">
        <f>IFERROR(_xll.qlInterestRateIndexFixingDate(ContBasisIndex1MCorrected,AK2267),"")</f>
        <v>55432</v>
      </c>
      <c r="AK2267" s="147">
        <f>_xll.qlCalendarAdvance(Calendar,$AK2266,AI2267,,,trigger)</f>
        <v>55436</v>
      </c>
      <c r="AL2267" s="78">
        <f>IFERROR(_xll.qlIndexFixing(ContinuousBasisIndex1M,AJ2267,TRUE,)-_xll.qlIndexFixing($AP$1,AJ2267,TRUE,CalibrationTrigger),"")</f>
        <v>1.8174042860061301E-4</v>
      </c>
    </row>
    <row r="2268" spans="35:38" x14ac:dyDescent="0.25">
      <c r="AI2268" s="64" t="s">
        <v>99</v>
      </c>
      <c r="AJ2268" s="147">
        <f>IFERROR(_xll.qlInterestRateIndexFixingDate(ContBasisIndex1MCorrected,AK2268),"")</f>
        <v>55439</v>
      </c>
      <c r="AK2268" s="147">
        <f>_xll.qlCalendarAdvance(Calendar,$AK2267,AI2268,,,trigger)</f>
        <v>55443</v>
      </c>
      <c r="AL2268" s="78">
        <f>IFERROR(_xll.qlIndexFixing(ContinuousBasisIndex1M,AJ2268,TRUE,)-_xll.qlIndexFixing($AP$1,AJ2268,TRUE,CalibrationTrigger),"")</f>
        <v>1.8174056894770113E-4</v>
      </c>
    </row>
    <row r="2269" spans="35:38" x14ac:dyDescent="0.25">
      <c r="AI2269" s="64" t="s">
        <v>99</v>
      </c>
      <c r="AJ2269" s="147">
        <f>IFERROR(_xll.qlInterestRateIndexFixingDate(ContBasisIndex1MCorrected,AK2269),"")</f>
        <v>55446</v>
      </c>
      <c r="AK2269" s="147">
        <f>_xll.qlCalendarAdvance(Calendar,$AK2268,AI2269,,,trigger)</f>
        <v>55450</v>
      </c>
      <c r="AL2269" s="78">
        <f>IFERROR(_xll.qlIndexFixing(ContinuousBasisIndex1M,AJ2269,TRUE,)-_xll.qlIndexFixing($AP$1,AJ2269,TRUE,CalibrationTrigger),"")</f>
        <v>1.8174070781726108E-4</v>
      </c>
    </row>
    <row r="2270" spans="35:38" x14ac:dyDescent="0.25">
      <c r="AI2270" s="64" t="s">
        <v>99</v>
      </c>
      <c r="AJ2270" s="147">
        <f>IFERROR(_xll.qlInterestRateIndexFixingDate(ContBasisIndex1MCorrected,AK2270),"")</f>
        <v>55453</v>
      </c>
      <c r="AK2270" s="147">
        <f>_xll.qlCalendarAdvance(Calendar,$AK2269,AI2270,,,trigger)</f>
        <v>55457</v>
      </c>
      <c r="AL2270" s="78">
        <f>IFERROR(_xll.qlIndexFixing(ContinuousBasisIndex1M,AJ2270,TRUE,)-_xll.qlIndexFixing($AP$1,AJ2270,TRUE,CalibrationTrigger),"")</f>
        <v>1.8173665036602671E-4</v>
      </c>
    </row>
    <row r="2271" spans="35:38" x14ac:dyDescent="0.25">
      <c r="AI2271" s="64" t="s">
        <v>99</v>
      </c>
      <c r="AJ2271" s="147">
        <f>IFERROR(_xll.qlInterestRateIndexFixingDate(ContBasisIndex1MCorrected,AK2271),"")</f>
        <v>55460</v>
      </c>
      <c r="AK2271" s="147">
        <f>_xll.qlCalendarAdvance(Calendar,$AK2270,AI2271,,,trigger)</f>
        <v>55464</v>
      </c>
      <c r="AL2271" s="78">
        <f>IFERROR(_xll.qlIndexFixing(ContinuousBasisIndex1M,AJ2271,TRUE,)-_xll.qlIndexFixing($AP$1,AJ2271,TRUE,CalibrationTrigger),"")</f>
        <v>1.8173678888988576E-4</v>
      </c>
    </row>
    <row r="2272" spans="35:38" x14ac:dyDescent="0.25">
      <c r="AI2272" s="64" t="s">
        <v>99</v>
      </c>
      <c r="AJ2272" s="147">
        <f>IFERROR(_xll.qlInterestRateIndexFixingDate(ContBasisIndex1MCorrected,AK2272),"")</f>
        <v>55467</v>
      </c>
      <c r="AK2272" s="147">
        <f>_xll.qlCalendarAdvance(Calendar,$AK2271,AI2272,,,trigger)</f>
        <v>55471</v>
      </c>
      <c r="AL2272" s="78">
        <f>IFERROR(_xll.qlIndexFixing(ContinuousBasisIndex1M,AJ2272,TRUE,)-_xll.qlIndexFixing($AP$1,AJ2272,TRUE,CalibrationTrigger),"")</f>
        <v>1.8173692594292135E-4</v>
      </c>
    </row>
    <row r="2273" spans="35:38" x14ac:dyDescent="0.25">
      <c r="AI2273" s="64" t="s">
        <v>99</v>
      </c>
      <c r="AJ2273" s="147">
        <f>IFERROR(_xll.qlInterestRateIndexFixingDate(ContBasisIndex1MCorrected,AK2273),"")</f>
        <v>55474</v>
      </c>
      <c r="AK2273" s="147">
        <f>_xll.qlCalendarAdvance(Calendar,$AK2272,AI2273,,,trigger)</f>
        <v>55478</v>
      </c>
      <c r="AL2273" s="78">
        <f>IFERROR(_xll.qlIndexFixing(ContinuousBasisIndex1M,AJ2273,TRUE,)-_xll.qlIndexFixing($AP$1,AJ2273,TRUE,CalibrationTrigger),"")</f>
        <v>1.8173706155444336E-4</v>
      </c>
    </row>
    <row r="2274" spans="35:38" x14ac:dyDescent="0.25">
      <c r="AI2274" s="64" t="s">
        <v>99</v>
      </c>
      <c r="AJ2274" s="147">
        <f>IFERROR(_xll.qlInterestRateIndexFixingDate(ContBasisIndex1MCorrected,AK2274),"")</f>
        <v>55481</v>
      </c>
      <c r="AK2274" s="147">
        <f>_xll.qlCalendarAdvance(Calendar,$AK2273,AI2274,,,trigger)</f>
        <v>55485</v>
      </c>
      <c r="AL2274" s="78">
        <f>IFERROR(_xll.qlIndexFixing(ContinuousBasisIndex1M,AJ2274,TRUE,)-_xll.qlIndexFixing($AP$1,AJ2274,TRUE,CalibrationTrigger),"")</f>
        <v>1.8173719572178726E-4</v>
      </c>
    </row>
    <row r="2275" spans="35:38" x14ac:dyDescent="0.25">
      <c r="AI2275" s="64" t="s">
        <v>99</v>
      </c>
      <c r="AJ2275" s="147">
        <f>IFERROR(_xll.qlInterestRateIndexFixingDate(ContBasisIndex1MCorrected,AK2275),"")</f>
        <v>55488</v>
      </c>
      <c r="AK2275" s="147">
        <f>_xll.qlCalendarAdvance(Calendar,$AK2274,AI2275,,,trigger)</f>
        <v>55492</v>
      </c>
      <c r="AL2275" s="78">
        <f>IFERROR(_xll.qlIndexFixing(ContinuousBasisIndex1M,AJ2275,TRUE,)-_xll.qlIndexFixing($AP$1,AJ2275,TRUE,CalibrationTrigger),"")</f>
        <v>1.817415102179868E-4</v>
      </c>
    </row>
    <row r="2276" spans="35:38" x14ac:dyDescent="0.25">
      <c r="AI2276" s="64" t="s">
        <v>99</v>
      </c>
      <c r="AJ2276" s="147">
        <f>IFERROR(_xll.qlInterestRateIndexFixingDate(ContBasisIndex1MCorrected,AK2276),"")</f>
        <v>55495</v>
      </c>
      <c r="AK2276" s="147">
        <f>_xll.qlCalendarAdvance(Calendar,$AK2275,AI2276,,,trigger)</f>
        <v>55499</v>
      </c>
      <c r="AL2276" s="78">
        <f>IFERROR(_xll.qlIndexFixing(ContinuousBasisIndex1M,AJ2276,TRUE,)-_xll.qlIndexFixing($AP$1,AJ2276,TRUE,CalibrationTrigger),"")</f>
        <v>1.8174163887378463E-4</v>
      </c>
    </row>
    <row r="2277" spans="35:38" x14ac:dyDescent="0.25">
      <c r="AI2277" s="64" t="s">
        <v>99</v>
      </c>
      <c r="AJ2277" s="147">
        <f>IFERROR(_xll.qlInterestRateIndexFixingDate(ContBasisIndex1MCorrected,AK2277),"")</f>
        <v>55502</v>
      </c>
      <c r="AK2277" s="147">
        <f>_xll.qlCalendarAdvance(Calendar,$AK2276,AI2277,,,trigger)</f>
        <v>55506</v>
      </c>
      <c r="AL2277" s="78">
        <f>IFERROR(_xll.qlIndexFixing(ContinuousBasisIndex1M,AJ2277,TRUE,)-_xll.qlIndexFixing($AP$1,AJ2277,TRUE,CalibrationTrigger),"")</f>
        <v>1.8174176608815214E-4</v>
      </c>
    </row>
    <row r="2278" spans="35:38" x14ac:dyDescent="0.25">
      <c r="AI2278" s="64" t="s">
        <v>99</v>
      </c>
      <c r="AJ2278" s="147">
        <f>IFERROR(_xll.qlInterestRateIndexFixingDate(ContBasisIndex1MCorrected,AK2278),"")</f>
        <v>55508</v>
      </c>
      <c r="AK2278" s="147">
        <f>_xll.qlCalendarAdvance(Calendar,$AK2277,AI2278,,,trigger)</f>
        <v>55514</v>
      </c>
      <c r="AL2278" s="78">
        <f>IFERROR(_xll.qlIndexFixing(ContinuousBasisIndex1M,AJ2278,TRUE,)-_xll.qlIndexFixing($AP$1,AJ2278,TRUE,CalibrationTrigger),"")</f>
        <v>1.8175025567950844E-4</v>
      </c>
    </row>
    <row r="2279" spans="35:38" x14ac:dyDescent="0.25">
      <c r="AI2279" s="64" t="s">
        <v>99</v>
      </c>
      <c r="AJ2279" s="147">
        <f>IFERROR(_xll.qlInterestRateIndexFixingDate(ContBasisIndex1MCorrected,AK2279),"")</f>
        <v>55516</v>
      </c>
      <c r="AK2279" s="147">
        <f>_xll.qlCalendarAdvance(Calendar,$AK2278,AI2279,,,trigger)</f>
        <v>55521</v>
      </c>
      <c r="AL2279" s="78">
        <f>IFERROR(_xll.qlIndexFixing(ContinuousBasisIndex1M,AJ2279,TRUE,)-_xll.qlIndexFixing($AP$1,AJ2279,TRUE,CalibrationTrigger),"")</f>
        <v>1.8175037446691196E-4</v>
      </c>
    </row>
    <row r="2280" spans="35:38" x14ac:dyDescent="0.25">
      <c r="AI2280" s="64" t="s">
        <v>99</v>
      </c>
      <c r="AJ2280" s="147">
        <f>IFERROR(_xll.qlInterestRateIndexFixingDate(ContBasisIndex1MCorrected,AK2280),"")</f>
        <v>55526</v>
      </c>
      <c r="AK2280" s="147">
        <f>_xll.qlCalendarAdvance(Calendar,$AK2279,AI2280,,,trigger)</f>
        <v>55528</v>
      </c>
      <c r="AL2280" s="78">
        <f>IFERROR(_xll.qlIndexFixing(ContinuousBasisIndex1M,AJ2280,TRUE,)-_xll.qlIndexFixing($AP$1,AJ2280,TRUE,CalibrationTrigger),"")</f>
        <v>1.8175049181304477E-4</v>
      </c>
    </row>
    <row r="2281" spans="35:38" x14ac:dyDescent="0.25">
      <c r="AI2281" s="64" t="s">
        <v>99</v>
      </c>
      <c r="AJ2281" s="147">
        <f>IFERROR(_xll.qlInterestRateIndexFixingDate(ContBasisIndex1MCorrected,AK2281),"")</f>
        <v>55533</v>
      </c>
      <c r="AK2281" s="147">
        <f>_xll.qlCalendarAdvance(Calendar,$AK2280,AI2281,,,trigger)</f>
        <v>55535</v>
      </c>
      <c r="AL2281" s="78">
        <f>IFERROR(_xll.qlIndexFixing(ContinuousBasisIndex1M,AJ2281,TRUE,)-_xll.qlIndexFixing($AP$1,AJ2281,TRUE,CalibrationTrigger),"")</f>
        <v>1.817506077275953E-4</v>
      </c>
    </row>
    <row r="2282" spans="35:38" x14ac:dyDescent="0.25">
      <c r="AI2282" s="64" t="s">
        <v>99</v>
      </c>
      <c r="AJ2282" s="147">
        <f>IFERROR(_xll.qlInterestRateIndexFixingDate(ContBasisIndex1MCorrected,AK2282),"")</f>
        <v>55540</v>
      </c>
      <c r="AK2282" s="147">
        <f>_xll.qlCalendarAdvance(Calendar,$AK2281,AI2282,,,trigger)</f>
        <v>55542</v>
      </c>
      <c r="AL2282" s="78">
        <f>IFERROR(_xll.qlIndexFixing(ContinuousBasisIndex1M,AJ2282,TRUE,)-_xll.qlIndexFixing($AP$1,AJ2282,TRUE,CalibrationTrigger),"")</f>
        <v>1.8175072221541036E-4</v>
      </c>
    </row>
    <row r="2283" spans="35:38" x14ac:dyDescent="0.25">
      <c r="AI2283" s="64" t="s">
        <v>99</v>
      </c>
      <c r="AJ2283" s="147">
        <f>IFERROR(_xll.qlInterestRateIndexFixingDate(ContBasisIndex1MCorrected,AK2283),"")</f>
        <v>55547</v>
      </c>
      <c r="AK2283" s="147">
        <f>_xll.qlCalendarAdvance(Calendar,$AK2282,AI2283,,,trigger)</f>
        <v>55549</v>
      </c>
      <c r="AL2283" s="78">
        <f>IFERROR(_xll.qlIndexFixing(ContinuousBasisIndex1M,AJ2283,TRUE,)-_xll.qlIndexFixing($AP$1,AJ2283,TRUE,CalibrationTrigger),"")</f>
        <v>1.8173419634825647E-4</v>
      </c>
    </row>
    <row r="2284" spans="35:38" x14ac:dyDescent="0.25">
      <c r="AI2284" s="64" t="s">
        <v>99</v>
      </c>
      <c r="AJ2284" s="147">
        <f>IFERROR(_xll.qlInterestRateIndexFixingDate(ContBasisIndex1MCorrected,AK2284),"")</f>
        <v>55554</v>
      </c>
      <c r="AK2284" s="147">
        <f>_xll.qlCalendarAdvance(Calendar,$AK2283,AI2284,,,trigger)</f>
        <v>55556</v>
      </c>
      <c r="AL2284" s="78">
        <f>IFERROR(_xll.qlIndexFixing(ContinuousBasisIndex1M,AJ2284,TRUE,)-_xll.qlIndexFixing($AP$1,AJ2284,TRUE,CalibrationTrigger),"")</f>
        <v>1.8173431893984786E-4</v>
      </c>
    </row>
    <row r="2285" spans="35:38" x14ac:dyDescent="0.25">
      <c r="AI2285" s="64" t="s">
        <v>99</v>
      </c>
      <c r="AJ2285" s="147">
        <f>IFERROR(_xll.qlInterestRateIndexFixingDate(ContBasisIndex1MCorrected,AK2285),"")</f>
        <v>55561</v>
      </c>
      <c r="AK2285" s="147">
        <f>_xll.qlCalendarAdvance(Calendar,$AK2284,AI2285,,,trigger)</f>
        <v>55563</v>
      </c>
      <c r="AL2285" s="78">
        <f>IFERROR(_xll.qlIndexFixing(ContinuousBasisIndex1M,AJ2285,TRUE,)-_xll.qlIndexFixing($AP$1,AJ2285,TRUE,CalibrationTrigger),"")</f>
        <v>1.8173444016150037E-4</v>
      </c>
    </row>
    <row r="2286" spans="35:38" x14ac:dyDescent="0.25">
      <c r="AI2286" s="64" t="s">
        <v>99</v>
      </c>
      <c r="AJ2286" s="147">
        <f>IFERROR(_xll.qlInterestRateIndexFixingDate(ContBasisIndex1MCorrected,AK2286),"")</f>
        <v>55568</v>
      </c>
      <c r="AK2286" s="147">
        <f>_xll.qlCalendarAdvance(Calendar,$AK2285,AI2286,,,trigger)</f>
        <v>55570</v>
      </c>
      <c r="AL2286" s="78">
        <f>IFERROR(_xll.qlIndexFixing(ContinuousBasisIndex1M,AJ2286,TRUE,)-_xll.qlIndexFixing($AP$1,AJ2286,TRUE,CalibrationTrigger),"")</f>
        <v>1.8173456001873041E-4</v>
      </c>
    </row>
    <row r="2287" spans="35:38" x14ac:dyDescent="0.25">
      <c r="AI2287" s="64" t="s">
        <v>99</v>
      </c>
      <c r="AJ2287" s="147">
        <f>IFERROR(_xll.qlInterestRateIndexFixingDate(ContBasisIndex1MCorrected,AK2287),"")</f>
        <v>55575</v>
      </c>
      <c r="AK2287" s="147">
        <f>_xll.qlCalendarAdvance(Calendar,$AK2286,AI2287,,,trigger)</f>
        <v>55577</v>
      </c>
      <c r="AL2287" s="78">
        <f>IFERROR(_xll.qlIndexFixing(ContinuousBasisIndex1M,AJ2287,TRUE,)-_xll.qlIndexFixing($AP$1,AJ2287,TRUE,CalibrationTrigger),"")</f>
        <v>1.8173467852531343E-4</v>
      </c>
    </row>
    <row r="2288" spans="35:38" x14ac:dyDescent="0.25">
      <c r="AI2288" s="64" t="s">
        <v>99</v>
      </c>
      <c r="AJ2288" s="147">
        <f>IFERROR(_xll.qlInterestRateIndexFixingDate(ContBasisIndex1MCorrected,AK2288),"")</f>
        <v>55582</v>
      </c>
      <c r="AK2288" s="147">
        <f>_xll.qlCalendarAdvance(Calendar,$AK2287,AI2288,,,trigger)</f>
        <v>55584</v>
      </c>
      <c r="AL2288" s="78">
        <f>IFERROR(_xll.qlIndexFixing(ContinuousBasisIndex1M,AJ2288,TRUE,)-_xll.qlIndexFixing($AP$1,AJ2288,TRUE,CalibrationTrigger),"")</f>
        <v>1.8175137940849677E-4</v>
      </c>
    </row>
    <row r="2289" spans="35:38" x14ac:dyDescent="0.25">
      <c r="AI2289" s="64" t="s">
        <v>99</v>
      </c>
      <c r="AJ2289" s="147">
        <f>IFERROR(_xll.qlInterestRateIndexFixingDate(ContBasisIndex1MCorrected,AK2289),"")</f>
        <v>55589</v>
      </c>
      <c r="AK2289" s="147">
        <f>_xll.qlCalendarAdvance(Calendar,$AK2288,AI2289,,,trigger)</f>
        <v>55591</v>
      </c>
      <c r="AL2289" s="78">
        <f>IFERROR(_xll.qlIndexFixing(ContinuousBasisIndex1M,AJ2289,TRUE,)-_xll.qlIndexFixing($AP$1,AJ2289,TRUE,CalibrationTrigger),"")</f>
        <v>1.8175148403995131E-4</v>
      </c>
    </row>
    <row r="2290" spans="35:38" x14ac:dyDescent="0.25">
      <c r="AI2290" s="64" t="s">
        <v>99</v>
      </c>
      <c r="AJ2290" s="147">
        <f>IFERROR(_xll.qlInterestRateIndexFixingDate(ContBasisIndex1MCorrected,AK2290),"")</f>
        <v>55596</v>
      </c>
      <c r="AK2290" s="147">
        <f>_xll.qlCalendarAdvance(Calendar,$AK2289,AI2290,,,trigger)</f>
        <v>55598</v>
      </c>
      <c r="AL2290" s="78">
        <f>IFERROR(_xll.qlIndexFixing(ContinuousBasisIndex1M,AJ2290,TRUE,)-_xll.qlIndexFixing($AP$1,AJ2290,TRUE,CalibrationTrigger),"")</f>
        <v>1.8175572686201721E-4</v>
      </c>
    </row>
    <row r="2291" spans="35:38" x14ac:dyDescent="0.25">
      <c r="AI2291" s="64" t="s">
        <v>99</v>
      </c>
      <c r="AJ2291" s="147">
        <f>IFERROR(_xll.qlInterestRateIndexFixingDate(ContBasisIndex1MCorrected,AK2291),"")</f>
        <v>55603</v>
      </c>
      <c r="AK2291" s="147">
        <f>_xll.qlCalendarAdvance(Calendar,$AK2290,AI2291,,,trigger)</f>
        <v>55605</v>
      </c>
      <c r="AL2291" s="78">
        <f>IFERROR(_xll.qlIndexFixing(ContinuousBasisIndex1M,AJ2291,TRUE,)-_xll.qlIndexFixing($AP$1,AJ2291,TRUE,CalibrationTrigger),"")</f>
        <v>1.8175168915345388E-4</v>
      </c>
    </row>
    <row r="2292" spans="35:38" x14ac:dyDescent="0.25">
      <c r="AI2292" s="64" t="s">
        <v>99</v>
      </c>
      <c r="AJ2292" s="147">
        <f>IFERROR(_xll.qlInterestRateIndexFixingDate(ContBasisIndex1MCorrected,AK2292),"")</f>
        <v>55610</v>
      </c>
      <c r="AK2292" s="147">
        <f>_xll.qlCalendarAdvance(Calendar,$AK2291,AI2292,,,trigger)</f>
        <v>55612</v>
      </c>
      <c r="AL2292" s="78">
        <f>IFERROR(_xll.qlIndexFixing(ContinuousBasisIndex1M,AJ2292,TRUE,)-_xll.qlIndexFixing($AP$1,AJ2292,TRUE,CalibrationTrigger),"")</f>
        <v>1.8173938599108652E-4</v>
      </c>
    </row>
    <row r="2293" spans="35:38" x14ac:dyDescent="0.25">
      <c r="AI2293" s="64" t="s">
        <v>99</v>
      </c>
      <c r="AJ2293" s="147">
        <f>IFERROR(_xll.qlInterestRateIndexFixingDate(ContBasisIndex1MCorrected,AK2293),"")</f>
        <v>55617</v>
      </c>
      <c r="AK2293" s="147">
        <f>_xll.qlCalendarAdvance(Calendar,$AK2292,AI2293,,,trigger)</f>
        <v>55619</v>
      </c>
      <c r="AL2293" s="78">
        <f>IFERROR(_xll.qlIndexFixing(ContinuousBasisIndex1M,AJ2293,TRUE,)-_xll.qlIndexFixing($AP$1,AJ2293,TRUE,CalibrationTrigger),"")</f>
        <v>1.8173949361965924E-4</v>
      </c>
    </row>
    <row r="2294" spans="35:38" x14ac:dyDescent="0.25">
      <c r="AI2294" s="64" t="s">
        <v>99</v>
      </c>
      <c r="AJ2294" s="147">
        <f>IFERROR(_xll.qlInterestRateIndexFixingDate(ContBasisIndex1MCorrected,AK2294),"")</f>
        <v>55624</v>
      </c>
      <c r="AK2294" s="147">
        <f>_xll.qlCalendarAdvance(Calendar,$AK2293,AI2294,,,trigger)</f>
        <v>55626</v>
      </c>
      <c r="AL2294" s="78">
        <f>IFERROR(_xll.qlIndexFixing(ContinuousBasisIndex1M,AJ2294,TRUE,)-_xll.qlIndexFixing($AP$1,AJ2294,TRUE,CalibrationTrigger),"")</f>
        <v>1.8173959991063526E-4</v>
      </c>
    </row>
    <row r="2295" spans="35:38" x14ac:dyDescent="0.25">
      <c r="AI2295" s="64" t="s">
        <v>99</v>
      </c>
      <c r="AJ2295" s="147">
        <f>IFERROR(_xll.qlInterestRateIndexFixingDate(ContBasisIndex1MCorrected,AK2295),"")</f>
        <v>55627</v>
      </c>
      <c r="AK2295" s="147">
        <f>_xll.qlCalendarAdvance(Calendar,$AK2294,AI2295,,,trigger)</f>
        <v>55633</v>
      </c>
      <c r="AL2295" s="78">
        <f>IFERROR(_xll.qlIndexFixing(ContinuousBasisIndex1M,AJ2295,TRUE,)-_xll.qlIndexFixing($AP$1,AJ2295,TRUE,CalibrationTrigger),"")</f>
        <v>1.8173970487733726E-4</v>
      </c>
    </row>
    <row r="2296" spans="35:38" x14ac:dyDescent="0.25">
      <c r="AI2296" s="64" t="s">
        <v>99</v>
      </c>
      <c r="AJ2296" s="147">
        <f>IFERROR(_xll.qlInterestRateIndexFixingDate(ContBasisIndex1MCorrected,AK2296),"")</f>
        <v>55638</v>
      </c>
      <c r="AK2296" s="147">
        <f>_xll.qlCalendarAdvance(Calendar,$AK2295,AI2296,,,trigger)</f>
        <v>55641</v>
      </c>
      <c r="AL2296" s="78">
        <f>IFERROR(_xll.qlIndexFixing(ContinuousBasisIndex1M,AJ2296,TRUE,)-_xll.qlIndexFixing($AP$1,AJ2296,TRUE,CalibrationTrigger),"")</f>
        <v>1.8174806898724194E-4</v>
      </c>
    </row>
    <row r="2297" spans="35:38" x14ac:dyDescent="0.25">
      <c r="AI2297" s="64" t="s">
        <v>99</v>
      </c>
      <c r="AJ2297" s="147">
        <f>IFERROR(_xll.qlInterestRateIndexFixingDate(ContBasisIndex1MCorrected,AK2297),"")</f>
        <v>55646</v>
      </c>
      <c r="AK2297" s="147">
        <f>_xll.qlCalendarAdvance(Calendar,$AK2296,AI2297,,,trigger)</f>
        <v>55648</v>
      </c>
      <c r="AL2297" s="78">
        <f>IFERROR(_xll.qlIndexFixing(ContinuousBasisIndex1M,AJ2297,TRUE,)-_xll.qlIndexFixing($AP$1,AJ2297,TRUE,CalibrationTrigger),"")</f>
        <v>1.817481653651476E-4</v>
      </c>
    </row>
    <row r="2298" spans="35:38" x14ac:dyDescent="0.25">
      <c r="AI2298" s="64" t="s">
        <v>99</v>
      </c>
      <c r="AJ2298" s="147">
        <f>IFERROR(_xll.qlInterestRateIndexFixingDate(ContBasisIndex1MCorrected,AK2298),"")</f>
        <v>55653</v>
      </c>
      <c r="AK2298" s="147">
        <f>_xll.qlCalendarAdvance(Calendar,$AK2297,AI2298,,,trigger)</f>
        <v>55655</v>
      </c>
      <c r="AL2298" s="78">
        <f>IFERROR(_xll.qlIndexFixing(ContinuousBasisIndex1M,AJ2298,TRUE,)-_xll.qlIndexFixing($AP$1,AJ2298,TRUE,CalibrationTrigger),"")</f>
        <v>1.8174826041161829E-4</v>
      </c>
    </row>
    <row r="2299" spans="35:38" x14ac:dyDescent="0.25">
      <c r="AI2299" s="64" t="s">
        <v>99</v>
      </c>
      <c r="AJ2299" s="147">
        <f>IFERROR(_xll.qlInterestRateIndexFixingDate(ContBasisIndex1MCorrected,AK2299),"")</f>
        <v>55660</v>
      </c>
      <c r="AK2299" s="147">
        <f>_xll.qlCalendarAdvance(Calendar,$AK2298,AI2299,,,trigger)</f>
        <v>55662</v>
      </c>
      <c r="AL2299" s="78">
        <f>IFERROR(_xll.qlIndexFixing(ContinuousBasisIndex1M,AJ2299,TRUE,)-_xll.qlIndexFixing($AP$1,AJ2299,TRUE,CalibrationTrigger),"")</f>
        <v>1.8174835412665402E-4</v>
      </c>
    </row>
    <row r="2300" spans="35:38" x14ac:dyDescent="0.25">
      <c r="AI2300" s="64" t="s">
        <v>99</v>
      </c>
      <c r="AJ2300" s="147">
        <f>IFERROR(_xll.qlInterestRateIndexFixingDate(ContBasisIndex1MCorrected,AK2300),"")</f>
        <v>55667</v>
      </c>
      <c r="AK2300" s="147">
        <f>_xll.qlCalendarAdvance(Calendar,$AK2299,AI2300,,,trigger)</f>
        <v>55669</v>
      </c>
      <c r="AL2300" s="78">
        <f>IFERROR(_xll.qlIndexFixing(ContinuousBasisIndex1M,AJ2300,TRUE,)-_xll.qlIndexFixing($AP$1,AJ2300,TRUE,CalibrationTrigger),"")</f>
        <v>1.8173611215645778E-4</v>
      </c>
    </row>
    <row r="2301" spans="35:38" x14ac:dyDescent="0.25">
      <c r="AI2301" s="64" t="s">
        <v>99</v>
      </c>
      <c r="AJ2301" s="147">
        <f>IFERROR(_xll.qlInterestRateIndexFixingDate(ContBasisIndex1MCorrected,AK2301),"")</f>
        <v>55674</v>
      </c>
      <c r="AK2301" s="147">
        <f>_xll.qlCalendarAdvance(Calendar,$AK2300,AI2301,,,trigger)</f>
        <v>55676</v>
      </c>
      <c r="AL2301" s="78">
        <f>IFERROR(_xll.qlIndexFixing(ContinuousBasisIndex1M,AJ2301,TRUE,)-_xll.qlIndexFixing($AP$1,AJ2301,TRUE,CalibrationTrigger),"")</f>
        <v>1.8174853759739262E-4</v>
      </c>
    </row>
    <row r="2302" spans="35:38" x14ac:dyDescent="0.25">
      <c r="AI2302" s="64" t="s">
        <v>99</v>
      </c>
      <c r="AJ2302" s="147">
        <f>IFERROR(_xll.qlInterestRateIndexFixingDate(ContBasisIndex1MCorrected,AK2302),"")</f>
        <v>55681</v>
      </c>
      <c r="AK2302" s="147">
        <f>_xll.qlCalendarAdvance(Calendar,$AK2301,AI2302,,,trigger)</f>
        <v>55683</v>
      </c>
      <c r="AL2302" s="78">
        <f>IFERROR(_xll.qlIndexFixing(ContinuousBasisIndex1M,AJ2302,TRUE,)-_xll.qlIndexFixing($AP$1,AJ2302,TRUE,CalibrationTrigger),"")</f>
        <v>1.817486273555935E-4</v>
      </c>
    </row>
    <row r="2303" spans="35:38" x14ac:dyDescent="0.25">
      <c r="AI2303" s="64" t="s">
        <v>99</v>
      </c>
      <c r="AJ2303" s="147">
        <f>IFERROR(_xll.qlInterestRateIndexFixingDate(ContBasisIndex1MCorrected,AK2303),"")</f>
        <v>55688</v>
      </c>
      <c r="AK2303" s="147">
        <f>_xll.qlCalendarAdvance(Calendar,$AK2302,AI2303,,,trigger)</f>
        <v>55690</v>
      </c>
      <c r="AL2303" s="78">
        <f>IFERROR(_xll.qlIndexFixing(ContinuousBasisIndex1M,AJ2303,TRUE,)-_xll.qlIndexFixing($AP$1,AJ2303,TRUE,CalibrationTrigger),"")</f>
        <v>1.8174871580733942E-4</v>
      </c>
    </row>
    <row r="2304" spans="35:38" x14ac:dyDescent="0.25">
      <c r="AI2304" s="64" t="s">
        <v>99</v>
      </c>
      <c r="AJ2304" s="147">
        <f>IFERROR(_xll.qlInterestRateIndexFixingDate(ContBasisIndex1MCorrected,AK2304),"")</f>
        <v>55695</v>
      </c>
      <c r="AK2304" s="147">
        <f>_xll.qlCalendarAdvance(Calendar,$AK2303,AI2304,,,trigger)</f>
        <v>55697</v>
      </c>
      <c r="AL2304" s="78">
        <f>IFERROR(_xll.qlIndexFixing(ContinuousBasisIndex1M,AJ2304,TRUE,)-_xll.qlIndexFixing($AP$1,AJ2304,TRUE,CalibrationTrigger),"")</f>
        <v>1.8174880295762641E-4</v>
      </c>
    </row>
    <row r="2305" spans="35:38" x14ac:dyDescent="0.25">
      <c r="AI2305" s="64" t="s">
        <v>99</v>
      </c>
      <c r="AJ2305" s="147">
        <f>IFERROR(_xll.qlInterestRateIndexFixingDate(ContBasisIndex1MCorrected,AK2305),"")</f>
        <v>55702</v>
      </c>
      <c r="AK2305" s="147">
        <f>_xll.qlCalendarAdvance(Calendar,$AK2304,AI2305,,,trigger)</f>
        <v>55704</v>
      </c>
      <c r="AL2305" s="78">
        <f>IFERROR(_xll.qlIndexFixing(ContinuousBasisIndex1M,AJ2305,TRUE,)-_xll.qlIndexFixing($AP$1,AJ2305,TRUE,CalibrationTrigger),"")</f>
        <v>1.8174888880645446E-4</v>
      </c>
    </row>
    <row r="2306" spans="35:38" x14ac:dyDescent="0.25">
      <c r="AI2306" s="64" t="s">
        <v>99</v>
      </c>
      <c r="AJ2306" s="147">
        <f>IFERROR(_xll.qlInterestRateIndexFixingDate(ContBasisIndex1MCorrected,AK2306),"")</f>
        <v>55709</v>
      </c>
      <c r="AK2306" s="147">
        <f>_xll.qlCalendarAdvance(Calendar,$AK2305,AI2306,,,trigger)</f>
        <v>55711</v>
      </c>
      <c r="AL2306" s="78">
        <f>IFERROR(_xll.qlIndexFixing(ContinuousBasisIndex1M,AJ2306,TRUE,)-_xll.qlIndexFixing($AP$1,AJ2306,TRUE,CalibrationTrigger),"")</f>
        <v>1.8174897335881957E-4</v>
      </c>
    </row>
    <row r="2307" spans="35:38" x14ac:dyDescent="0.25">
      <c r="AI2307" s="64" t="s">
        <v>99</v>
      </c>
      <c r="AJ2307" s="147">
        <f>IFERROR(_xll.qlInterestRateIndexFixingDate(ContBasisIndex1MCorrected,AK2307),"")</f>
        <v>55716</v>
      </c>
      <c r="AK2307" s="147">
        <f>_xll.qlCalendarAdvance(Calendar,$AK2306,AI2307,,,trigger)</f>
        <v>55718</v>
      </c>
      <c r="AL2307" s="78">
        <f>IFERROR(_xll.qlIndexFixing(ContinuousBasisIndex1M,AJ2307,TRUE,)-_xll.qlIndexFixing($AP$1,AJ2307,TRUE,CalibrationTrigger),"")</f>
        <v>1.8174905662970975E-4</v>
      </c>
    </row>
    <row r="2308" spans="35:38" x14ac:dyDescent="0.25">
      <c r="AI2308" s="64" t="s">
        <v>99</v>
      </c>
      <c r="AJ2308" s="147">
        <f>IFERROR(_xll.qlInterestRateIndexFixingDate(ContBasisIndex1MCorrected,AK2308),"")</f>
        <v>55723</v>
      </c>
      <c r="AK2308" s="147">
        <f>_xll.qlCalendarAdvance(Calendar,$AK2307,AI2308,,,trigger)</f>
        <v>55725</v>
      </c>
      <c r="AL2308" s="78">
        <f>IFERROR(_xll.qlIndexFixing(ContinuousBasisIndex1M,AJ2308,TRUE,)-_xll.qlIndexFixing($AP$1,AJ2308,TRUE,CalibrationTrigger),"")</f>
        <v>1.81749138609133E-4</v>
      </c>
    </row>
    <row r="2309" spans="35:38" x14ac:dyDescent="0.25">
      <c r="AI2309" s="64" t="s">
        <v>99</v>
      </c>
      <c r="AJ2309" s="147">
        <f>IFERROR(_xll.qlInterestRateIndexFixingDate(ContBasisIndex1MCorrected,AK2309),"")</f>
        <v>55730</v>
      </c>
      <c r="AK2309" s="147">
        <f>_xll.qlCalendarAdvance(Calendar,$AK2308,AI2309,,,trigger)</f>
        <v>55732</v>
      </c>
      <c r="AL2309" s="78">
        <f>IFERROR(_xll.qlIndexFixing(ContinuousBasisIndex1M,AJ2309,TRUE,)-_xll.qlIndexFixing($AP$1,AJ2309,TRUE,CalibrationTrigger),"")</f>
        <v>1.8174921931707333E-4</v>
      </c>
    </row>
    <row r="2310" spans="35:38" x14ac:dyDescent="0.25">
      <c r="AI2310" s="64" t="s">
        <v>99</v>
      </c>
      <c r="AJ2310" s="147">
        <f>IFERROR(_xll.qlInterestRateIndexFixingDate(ContBasisIndex1MCorrected,AK2310),"")</f>
        <v>55737</v>
      </c>
      <c r="AK2310" s="147">
        <f>_xll.qlCalendarAdvance(Calendar,$AK2309,AI2310,,,trigger)</f>
        <v>55739</v>
      </c>
      <c r="AL2310" s="78">
        <f>IFERROR(_xll.qlIndexFixing(ContinuousBasisIndex1M,AJ2310,TRUE,)-_xll.qlIndexFixing($AP$1,AJ2310,TRUE,CalibrationTrigger),"")</f>
        <v>1.8174929874853474E-4</v>
      </c>
    </row>
    <row r="2311" spans="35:38" x14ac:dyDescent="0.25">
      <c r="AI2311" s="64" t="s">
        <v>99</v>
      </c>
      <c r="AJ2311" s="147">
        <f>IFERROR(_xll.qlInterestRateIndexFixingDate(ContBasisIndex1MCorrected,AK2311),"")</f>
        <v>55744</v>
      </c>
      <c r="AK2311" s="147">
        <f>_xll.qlCalendarAdvance(Calendar,$AK2310,AI2311,,,trigger)</f>
        <v>55746</v>
      </c>
      <c r="AL2311" s="78">
        <f>IFERROR(_xll.qlIndexFixing(ContinuousBasisIndex1M,AJ2311,TRUE,)-_xll.qlIndexFixing($AP$1,AJ2311,TRUE,CalibrationTrigger),"")</f>
        <v>1.8174937691101123E-4</v>
      </c>
    </row>
    <row r="2312" spans="35:38" x14ac:dyDescent="0.25">
      <c r="AI2312" s="64" t="s">
        <v>99</v>
      </c>
      <c r="AJ2312" s="147">
        <f>IFERROR(_xll.qlInterestRateIndexFixingDate(ContBasisIndex1MCorrected,AK2312),"")</f>
        <v>55751</v>
      </c>
      <c r="AK2312" s="147">
        <f>_xll.qlCalendarAdvance(Calendar,$AK2311,AI2312,,,trigger)</f>
        <v>55753</v>
      </c>
      <c r="AL2312" s="78">
        <f>IFERROR(_xll.qlIndexFixing(ContinuousBasisIndex1M,AJ2312,TRUE,)-_xll.qlIndexFixing($AP$1,AJ2312,TRUE,CalibrationTrigger),"")</f>
        <v>1.817494538045028E-4</v>
      </c>
    </row>
    <row r="2313" spans="35:38" x14ac:dyDescent="0.25">
      <c r="AI2313" s="64" t="s">
        <v>99</v>
      </c>
      <c r="AJ2313" s="147">
        <f>IFERROR(_xll.qlInterestRateIndexFixingDate(ContBasisIndex1MCorrected,AK2313),"")</f>
        <v>55758</v>
      </c>
      <c r="AK2313" s="147">
        <f>_xll.qlCalendarAdvance(Calendar,$AK2312,AI2313,,,trigger)</f>
        <v>55760</v>
      </c>
      <c r="AL2313" s="78">
        <f>IFERROR(_xll.qlIndexFixing(ContinuousBasisIndex1M,AJ2313,TRUE,)-_xll.qlIndexFixing($AP$1,AJ2313,TRUE,CalibrationTrigger),"")</f>
        <v>1.8174952944149947E-4</v>
      </c>
    </row>
    <row r="2314" spans="35:38" x14ac:dyDescent="0.25">
      <c r="AI2314" s="64" t="s">
        <v>99</v>
      </c>
      <c r="AJ2314" s="147">
        <f>IFERROR(_xll.qlInterestRateIndexFixingDate(ContBasisIndex1MCorrected,AK2314),"")</f>
        <v>55765</v>
      </c>
      <c r="AK2314" s="147">
        <f>_xll.qlCalendarAdvance(Calendar,$AK2313,AI2314,,,trigger)</f>
        <v>55767</v>
      </c>
      <c r="AL2314" s="78">
        <f>IFERROR(_xll.qlIndexFixing(ContinuousBasisIndex1M,AJ2314,TRUE,)-_xll.qlIndexFixing($AP$1,AJ2314,TRUE,CalibrationTrigger),"")</f>
        <v>1.8174960381700522E-4</v>
      </c>
    </row>
    <row r="2315" spans="35:38" x14ac:dyDescent="0.25">
      <c r="AI2315" s="64" t="s">
        <v>99</v>
      </c>
      <c r="AJ2315" s="147">
        <f>IFERROR(_xll.qlInterestRateIndexFixingDate(ContBasisIndex1MCorrected,AK2315),"")</f>
        <v>55772</v>
      </c>
      <c r="AK2315" s="147">
        <f>_xll.qlCalendarAdvance(Calendar,$AK2314,AI2315,,,trigger)</f>
        <v>55774</v>
      </c>
      <c r="AL2315" s="78">
        <f>IFERROR(_xll.qlIndexFixing(ContinuousBasisIndex1M,AJ2315,TRUE,)-_xll.qlIndexFixing($AP$1,AJ2315,TRUE,CalibrationTrigger),"")</f>
        <v>1.8174967694600808E-4</v>
      </c>
    </row>
    <row r="2316" spans="35:38" x14ac:dyDescent="0.25">
      <c r="AI2316" s="64" t="s">
        <v>99</v>
      </c>
      <c r="AJ2316" s="147">
        <f>IFERROR(_xll.qlInterestRateIndexFixingDate(ContBasisIndex1MCorrected,AK2316),"")</f>
        <v>55779</v>
      </c>
      <c r="AK2316" s="147">
        <f>_xll.qlCalendarAdvance(Calendar,$AK2315,AI2316,,,trigger)</f>
        <v>55781</v>
      </c>
      <c r="AL2316" s="78">
        <f>IFERROR(_xll.qlIndexFixing(ContinuousBasisIndex1M,AJ2316,TRUE,)-_xll.qlIndexFixing($AP$1,AJ2316,TRUE,CalibrationTrigger),"")</f>
        <v>1.8174974882351203E-4</v>
      </c>
    </row>
    <row r="2317" spans="35:38" x14ac:dyDescent="0.25">
      <c r="AI2317" s="64" t="s">
        <v>99</v>
      </c>
      <c r="AJ2317" s="147">
        <f>IFERROR(_xll.qlInterestRateIndexFixingDate(ContBasisIndex1MCorrected,AK2317),"")</f>
        <v>55786</v>
      </c>
      <c r="AK2317" s="147">
        <f>_xll.qlCalendarAdvance(Calendar,$AK2316,AI2317,,,trigger)</f>
        <v>55788</v>
      </c>
      <c r="AL2317" s="78">
        <f>IFERROR(_xll.qlIndexFixing(ContinuousBasisIndex1M,AJ2317,TRUE,)-_xll.qlIndexFixing($AP$1,AJ2317,TRUE,CalibrationTrigger),"")</f>
        <v>1.8174981946950108E-4</v>
      </c>
    </row>
    <row r="2318" spans="35:38" x14ac:dyDescent="0.25">
      <c r="AI2318" s="64" t="s">
        <v>99</v>
      </c>
      <c r="AJ2318" s="147">
        <f>IFERROR(_xll.qlInterestRateIndexFixingDate(ContBasisIndex1MCorrected,AK2318),"")</f>
        <v>55793</v>
      </c>
      <c r="AK2318" s="147">
        <f>_xll.qlCalendarAdvance(Calendar,$AK2317,AI2318,,,trigger)</f>
        <v>55795</v>
      </c>
      <c r="AL2318" s="78">
        <f>IFERROR(_xll.qlIndexFixing(ContinuousBasisIndex1M,AJ2318,TRUE,)-_xll.qlIndexFixing($AP$1,AJ2318,TRUE,CalibrationTrigger),"")</f>
        <v>1.8174988886648924E-4</v>
      </c>
    </row>
    <row r="2319" spans="35:38" x14ac:dyDescent="0.25">
      <c r="AI2319" s="64" t="s">
        <v>99</v>
      </c>
      <c r="AJ2319" s="147">
        <f>IFERROR(_xll.qlInterestRateIndexFixingDate(ContBasisIndex1MCorrected,AK2319),"")</f>
        <v>55800</v>
      </c>
      <c r="AK2319" s="147">
        <f>_xll.qlCalendarAdvance(Calendar,$AK2318,AI2319,,,trigger)</f>
        <v>55802</v>
      </c>
      <c r="AL2319" s="78">
        <f>IFERROR(_xll.qlIndexFixing(ContinuousBasisIndex1M,AJ2319,TRUE,)-_xll.qlIndexFixing($AP$1,AJ2319,TRUE,CalibrationTrigger),"")</f>
        <v>1.8174995703945651E-4</v>
      </c>
    </row>
    <row r="2320" spans="35:38" x14ac:dyDescent="0.25">
      <c r="AI2320" s="64" t="s">
        <v>99</v>
      </c>
      <c r="AJ2320" s="147">
        <f>IFERROR(_xll.qlInterestRateIndexFixingDate(ContBasisIndex1MCorrected,AK2320),"")</f>
        <v>55807</v>
      </c>
      <c r="AK2320" s="147">
        <f>_xll.qlCalendarAdvance(Calendar,$AK2319,AI2320,,,trigger)</f>
        <v>55809</v>
      </c>
      <c r="AL2320" s="78">
        <f>IFERROR(_xll.qlIndexFixing(ContinuousBasisIndex1M,AJ2320,TRUE,)-_xll.qlIndexFixing($AP$1,AJ2320,TRUE,CalibrationTrigger),"")</f>
        <v>1.8175002398340689E-4</v>
      </c>
    </row>
    <row r="2321" spans="35:38" x14ac:dyDescent="0.25">
      <c r="AI2321" s="64" t="s">
        <v>99</v>
      </c>
      <c r="AJ2321" s="147">
        <f>IFERROR(_xll.qlInterestRateIndexFixingDate(ContBasisIndex1MCorrected,AK2321),"")</f>
        <v>55814</v>
      </c>
      <c r="AK2321" s="147">
        <f>_xll.qlCalendarAdvance(Calendar,$AK2320,AI2321,,,trigger)</f>
        <v>55816</v>
      </c>
      <c r="AL2321" s="78">
        <f>IFERROR(_xll.qlIndexFixing(ContinuousBasisIndex1M,AJ2321,TRUE,)-_xll.qlIndexFixing($AP$1,AJ2321,TRUE,CalibrationTrigger),"")</f>
        <v>1.8175008969834039E-4</v>
      </c>
    </row>
    <row r="2322" spans="35:38" x14ac:dyDescent="0.25">
      <c r="AI2322" s="64" t="s">
        <v>99</v>
      </c>
      <c r="AJ2322" s="147">
        <f>IFERROR(_xll.qlInterestRateIndexFixingDate(ContBasisIndex1MCorrected,AK2322),"")</f>
        <v>55821</v>
      </c>
      <c r="AK2322" s="147">
        <f>_xll.qlCalendarAdvance(Calendar,$AK2321,AI2322,,,trigger)</f>
        <v>55823</v>
      </c>
      <c r="AL2322" s="78">
        <f>IFERROR(_xll.qlIndexFixing(ContinuousBasisIndex1M,AJ2322,TRUE,)-_xll.qlIndexFixing($AP$1,AJ2322,TRUE,CalibrationTrigger),"")</f>
        <v>1.8173802035695297E-4</v>
      </c>
    </row>
    <row r="2323" spans="35:38" x14ac:dyDescent="0.25">
      <c r="AI2323" s="64" t="s">
        <v>99</v>
      </c>
      <c r="AJ2323" s="147">
        <f>IFERROR(_xll.qlInterestRateIndexFixingDate(ContBasisIndex1MCorrected,AK2323),"")</f>
        <v>55828</v>
      </c>
      <c r="AK2323" s="147">
        <f>_xll.qlCalendarAdvance(Calendar,$AK2322,AI2323,,,trigger)</f>
        <v>55830</v>
      </c>
      <c r="AL2323" s="78">
        <f>IFERROR(_xll.qlIndexFixing(ContinuousBasisIndex1M,AJ2323,TRUE,)-_xll.qlIndexFixing($AP$1,AJ2323,TRUE,CalibrationTrigger),"")</f>
        <v>1.8175021748112474E-4</v>
      </c>
    </row>
    <row r="2324" spans="35:38" x14ac:dyDescent="0.25">
      <c r="AI2324" s="64" t="s">
        <v>99</v>
      </c>
      <c r="AJ2324" s="147">
        <f>IFERROR(_xll.qlInterestRateIndexFixingDate(ContBasisIndex1MCorrected,AK2324),"")</f>
        <v>55835</v>
      </c>
      <c r="AK2324" s="147">
        <f>_xll.qlCalendarAdvance(Calendar,$AK2323,AI2324,,,trigger)</f>
        <v>55837</v>
      </c>
      <c r="AL2324" s="78">
        <f>IFERROR(_xll.qlIndexFixing(ContinuousBasisIndex1M,AJ2324,TRUE,)-_xll.qlIndexFixing($AP$1,AJ2324,TRUE,CalibrationTrigger),"")</f>
        <v>1.8175027956146561E-4</v>
      </c>
    </row>
    <row r="2325" spans="35:38" x14ac:dyDescent="0.25">
      <c r="AI2325" s="64" t="s">
        <v>99</v>
      </c>
      <c r="AJ2325" s="147">
        <f>IFERROR(_xll.qlInterestRateIndexFixingDate(ContBasisIndex1MCorrected,AK2325),"")</f>
        <v>55842</v>
      </c>
      <c r="AK2325" s="147">
        <f>_xll.qlCalendarAdvance(Calendar,$AK2324,AI2325,,,trigger)</f>
        <v>55844</v>
      </c>
      <c r="AL2325" s="78">
        <f>IFERROR(_xll.qlIndexFixing(ContinuousBasisIndex1M,AJ2325,TRUE,)-_xll.qlIndexFixing($AP$1,AJ2325,TRUE,CalibrationTrigger),"")</f>
        <v>1.817503404227816E-4</v>
      </c>
    </row>
    <row r="2326" spans="35:38" x14ac:dyDescent="0.25">
      <c r="AI2326" s="64" t="s">
        <v>99</v>
      </c>
      <c r="AJ2326" s="147">
        <f>IFERROR(_xll.qlInterestRateIndexFixingDate(ContBasisIndex1MCorrected,AK2326),"")</f>
        <v>55849</v>
      </c>
      <c r="AK2326" s="147">
        <f>_xll.qlCalendarAdvance(Calendar,$AK2325,AI2326,,,trigger)</f>
        <v>55851</v>
      </c>
      <c r="AL2326" s="78">
        <f>IFERROR(_xll.qlIndexFixing(ContinuousBasisIndex1M,AJ2326,TRUE,)-_xll.qlIndexFixing($AP$1,AJ2326,TRUE,CalibrationTrigger),"")</f>
        <v>1.8175040009504873E-4</v>
      </c>
    </row>
    <row r="2327" spans="35:38" x14ac:dyDescent="0.25">
      <c r="AI2327" s="64" t="s">
        <v>99</v>
      </c>
      <c r="AJ2327" s="147">
        <f>IFERROR(_xll.qlInterestRateIndexFixingDate(ContBasisIndex1MCorrected,AK2327),"")</f>
        <v>55856</v>
      </c>
      <c r="AK2327" s="147">
        <f>_xll.qlCalendarAdvance(Calendar,$AK2326,AI2327,,,trigger)</f>
        <v>55858</v>
      </c>
      <c r="AL2327" s="78">
        <f>IFERROR(_xll.qlIndexFixing(ContinuousBasisIndex1M,AJ2327,TRUE,)-_xll.qlIndexFixing($AP$1,AJ2327,TRUE,CalibrationTrigger),"")</f>
        <v>1.8175045856577698E-4</v>
      </c>
    </row>
    <row r="2328" spans="35:38" x14ac:dyDescent="0.25">
      <c r="AI2328" s="64" t="s">
        <v>99</v>
      </c>
      <c r="AJ2328" s="147">
        <f>IFERROR(_xll.qlInterestRateIndexFixingDate(ContBasisIndex1MCorrected,AK2328),"")</f>
        <v>55863</v>
      </c>
      <c r="AK2328" s="147">
        <f>_xll.qlCalendarAdvance(Calendar,$AK2327,AI2328,,,trigger)</f>
        <v>55865</v>
      </c>
      <c r="AL2328" s="78">
        <f>IFERROR(_xll.qlIndexFixing(ContinuousBasisIndex1M,AJ2328,TRUE,)-_xll.qlIndexFixing($AP$1,AJ2328,TRUE,CalibrationTrigger),"")</f>
        <v>1.8175051583996238E-4</v>
      </c>
    </row>
    <row r="2329" spans="35:38" x14ac:dyDescent="0.25">
      <c r="AI2329" s="64" t="s">
        <v>99</v>
      </c>
      <c r="AJ2329" s="147">
        <f>IFERROR(_xll.qlInterestRateIndexFixingDate(ContBasisIndex1MCorrected,AK2329),"")</f>
        <v>55870</v>
      </c>
      <c r="AK2329" s="147">
        <f>_xll.qlCalendarAdvance(Calendar,$AK2328,AI2329,,,trigger)</f>
        <v>55872</v>
      </c>
      <c r="AL2329" s="78">
        <f>IFERROR(_xll.qlIndexFixing(ContinuousBasisIndex1M,AJ2329,TRUE,)-_xll.qlIndexFixing($AP$1,AJ2329,TRUE,CalibrationTrigger),"")</f>
        <v>1.8175057192759692E-4</v>
      </c>
    </row>
    <row r="2330" spans="35:38" x14ac:dyDescent="0.25">
      <c r="AI2330" s="64" t="s">
        <v>99</v>
      </c>
      <c r="AJ2330" s="147">
        <f>IFERROR(_xll.qlInterestRateIndexFixingDate(ContBasisIndex1MCorrected,AK2330),"")</f>
        <v>55876</v>
      </c>
      <c r="AK2330" s="147">
        <f>_xll.qlCalendarAdvance(Calendar,$AK2329,AI2330,,,trigger)</f>
        <v>55880</v>
      </c>
      <c r="AL2330" s="78">
        <f>IFERROR(_xll.qlIndexFixing(ContinuousBasisIndex1M,AJ2330,TRUE,)-_xll.qlIndexFixing($AP$1,AJ2330,TRUE,CalibrationTrigger),"")</f>
        <v>1.8174661641990122E-4</v>
      </c>
    </row>
    <row r="2331" spans="35:38" x14ac:dyDescent="0.25">
      <c r="AI2331" s="64" t="s">
        <v>99</v>
      </c>
      <c r="AJ2331" s="147">
        <f>IFERROR(_xll.qlInterestRateIndexFixingDate(ContBasisIndex1MCorrected,AK2331),"")</f>
        <v>55884</v>
      </c>
      <c r="AK2331" s="147">
        <f>_xll.qlCalendarAdvance(Calendar,$AK2330,AI2331,,,trigger)</f>
        <v>55887</v>
      </c>
      <c r="AL2331" s="78">
        <f>IFERROR(_xll.qlIndexFixing(ContinuousBasisIndex1M,AJ2331,TRUE,)-_xll.qlIndexFixing($AP$1,AJ2331,TRUE,CalibrationTrigger),"")</f>
        <v>1.817466732363885E-4</v>
      </c>
    </row>
    <row r="2332" spans="35:38" x14ac:dyDescent="0.25">
      <c r="AI2332" s="64" t="s">
        <v>99</v>
      </c>
      <c r="AJ2332" s="147">
        <f>IFERROR(_xll.qlInterestRateIndexFixingDate(ContBasisIndex1MCorrected,AK2332),"")</f>
        <v>55892</v>
      </c>
      <c r="AK2332" s="147">
        <f>_xll.qlCalendarAdvance(Calendar,$AK2331,AI2332,,,trigger)</f>
        <v>55894</v>
      </c>
      <c r="AL2332" s="78">
        <f>IFERROR(_xll.qlIndexFixing(ContinuousBasisIndex1M,AJ2332,TRUE,)-_xll.qlIndexFixing($AP$1,AJ2332,TRUE,CalibrationTrigger),"")</f>
        <v>1.8174672887962158E-4</v>
      </c>
    </row>
    <row r="2333" spans="35:38" x14ac:dyDescent="0.25">
      <c r="AI2333" s="64" t="s">
        <v>99</v>
      </c>
      <c r="AJ2333" s="147">
        <f>IFERROR(_xll.qlInterestRateIndexFixingDate(ContBasisIndex1MCorrected,AK2333),"")</f>
        <v>55899</v>
      </c>
      <c r="AK2333" s="147">
        <f>_xll.qlCalendarAdvance(Calendar,$AK2332,AI2333,,,trigger)</f>
        <v>55901</v>
      </c>
      <c r="AL2333" s="78">
        <f>IFERROR(_xll.qlIndexFixing(ContinuousBasisIndex1M,AJ2333,TRUE,)-_xll.qlIndexFixing($AP$1,AJ2333,TRUE,CalibrationTrigger),"")</f>
        <v>1.8174678337022632E-4</v>
      </c>
    </row>
    <row r="2334" spans="35:38" x14ac:dyDescent="0.25">
      <c r="AI2334" s="64" t="s">
        <v>99</v>
      </c>
      <c r="AJ2334" s="147">
        <f>IFERROR(_xll.qlInterestRateIndexFixingDate(ContBasisIndex1MCorrected,AK2334),"")</f>
        <v>55906</v>
      </c>
      <c r="AK2334" s="147">
        <f>_xll.qlCalendarAdvance(Calendar,$AK2333,AI2334,,,trigger)</f>
        <v>55908</v>
      </c>
      <c r="AL2334" s="78">
        <f>IFERROR(_xll.qlIndexFixing(ContinuousBasisIndex1M,AJ2334,TRUE,)-_xll.qlIndexFixing($AP$1,AJ2334,TRUE,CalibrationTrigger),"")</f>
        <v>1.8174683670304885E-4</v>
      </c>
    </row>
    <row r="2335" spans="35:38" x14ac:dyDescent="0.25">
      <c r="AI2335" s="64" t="s">
        <v>99</v>
      </c>
      <c r="AJ2335" s="147">
        <f>IFERROR(_xll.qlInterestRateIndexFixingDate(ContBasisIndex1MCorrected,AK2335),"")</f>
        <v>55913</v>
      </c>
      <c r="AK2335" s="147">
        <f>_xll.qlCalendarAdvance(Calendar,$AK2334,AI2335,,,trigger)</f>
        <v>55915</v>
      </c>
      <c r="AL2335" s="78">
        <f>IFERROR(_xll.qlIndexFixing(ContinuousBasisIndex1M,AJ2335,TRUE,)-_xll.qlIndexFixing($AP$1,AJ2335,TRUE,CalibrationTrigger),"")</f>
        <v>1.8173488126097329E-4</v>
      </c>
    </row>
    <row r="2336" spans="35:38" x14ac:dyDescent="0.25">
      <c r="AI2336" s="64" t="s">
        <v>99</v>
      </c>
      <c r="AJ2336" s="147">
        <f>IFERROR(_xll.qlInterestRateIndexFixingDate(ContBasisIndex1MCorrected,AK2336),"")</f>
        <v>55920</v>
      </c>
      <c r="AK2336" s="147">
        <f>_xll.qlCalendarAdvance(Calendar,$AK2335,AI2336,,,trigger)</f>
        <v>55922</v>
      </c>
      <c r="AL2336" s="78">
        <f>IFERROR(_xll.qlIndexFixing(ContinuousBasisIndex1M,AJ2336,TRUE,)-_xll.qlIndexFixing($AP$1,AJ2336,TRUE,CalibrationTrigger),"")</f>
        <v>1.8173494221792631E-4</v>
      </c>
    </row>
    <row r="2337" spans="35:38" x14ac:dyDescent="0.25">
      <c r="AI2337" s="64" t="s">
        <v>99</v>
      </c>
      <c r="AJ2337" s="147">
        <f>IFERROR(_xll.qlInterestRateIndexFixingDate(ContBasisIndex1MCorrected,AK2337),"")</f>
        <v>55927</v>
      </c>
      <c r="AK2337" s="147">
        <f>_xll.qlCalendarAdvance(Calendar,$AK2336,AI2337,,,trigger)</f>
        <v>55929</v>
      </c>
      <c r="AL2337" s="78">
        <f>IFERROR(_xll.qlIndexFixing(ContinuousBasisIndex1M,AJ2337,TRUE,)-_xll.qlIndexFixing($AP$1,AJ2337,TRUE,CalibrationTrigger),"")</f>
        <v>1.8173500205292091E-4</v>
      </c>
    </row>
    <row r="2338" spans="35:38" x14ac:dyDescent="0.25">
      <c r="AI2338" s="64" t="s">
        <v>99</v>
      </c>
      <c r="AJ2338" s="147">
        <f>IFERROR(_xll.qlInterestRateIndexFixingDate(ContBasisIndex1MCorrected,AK2338),"")</f>
        <v>55934</v>
      </c>
      <c r="AK2338" s="147">
        <f>_xll.qlCalendarAdvance(Calendar,$AK2337,AI2338,,,trigger)</f>
        <v>55936</v>
      </c>
      <c r="AL2338" s="78">
        <f>IFERROR(_xll.qlIndexFixing(ContinuousBasisIndex1M,AJ2338,TRUE,)-_xll.qlIndexFixing($AP$1,AJ2338,TRUE,CalibrationTrigger),"")</f>
        <v>1.8173506079165007E-4</v>
      </c>
    </row>
    <row r="2339" spans="35:38" x14ac:dyDescent="0.25">
      <c r="AI2339" s="64" t="s">
        <v>99</v>
      </c>
      <c r="AJ2339" s="147">
        <f>IFERROR(_xll.qlInterestRateIndexFixingDate(ContBasisIndex1MCorrected,AK2339),"")</f>
        <v>55941</v>
      </c>
      <c r="AK2339" s="147">
        <f>_xll.qlCalendarAdvance(Calendar,$AK2338,AI2339,,,trigger)</f>
        <v>55943</v>
      </c>
      <c r="AL2339" s="78">
        <f>IFERROR(_xll.qlIndexFixing(ContinuousBasisIndex1M,AJ2339,TRUE,)-_xll.qlIndexFixing($AP$1,AJ2339,TRUE,CalibrationTrigger),"")</f>
        <v>1.8174708617059096E-4</v>
      </c>
    </row>
    <row r="2340" spans="35:38" x14ac:dyDescent="0.25">
      <c r="AI2340" s="64" t="s">
        <v>99</v>
      </c>
      <c r="AJ2340" s="147">
        <f>IFERROR(_xll.qlInterestRateIndexFixingDate(ContBasisIndex1MCorrected,AK2340),"")</f>
        <v>55948</v>
      </c>
      <c r="AK2340" s="147">
        <f>_xll.qlCalendarAdvance(Calendar,$AK2339,AI2340,,,trigger)</f>
        <v>55950</v>
      </c>
      <c r="AL2340" s="78">
        <f>IFERROR(_xll.qlIndexFixing(ContinuousBasisIndex1M,AJ2340,TRUE,)-_xll.qlIndexFixing($AP$1,AJ2340,TRUE,CalibrationTrigger),"")</f>
        <v>1.8175111778595543E-4</v>
      </c>
    </row>
    <row r="2341" spans="35:38" x14ac:dyDescent="0.25">
      <c r="AI2341" s="64" t="s">
        <v>99</v>
      </c>
      <c r="AJ2341" s="147">
        <f>IFERROR(_xll.qlInterestRateIndexFixingDate(ContBasisIndex1MCorrected,AK2341),"")</f>
        <v>55955</v>
      </c>
      <c r="AK2341" s="147">
        <f>_xll.qlCalendarAdvance(Calendar,$AK2340,AI2341,,,trigger)</f>
        <v>55957</v>
      </c>
      <c r="AL2341" s="78">
        <f>IFERROR(_xll.qlIndexFixing(ContinuousBasisIndex1M,AJ2341,TRUE,)-_xll.qlIndexFixing($AP$1,AJ2341,TRUE,CalibrationTrigger),"")</f>
        <v>1.8174717802227867E-4</v>
      </c>
    </row>
    <row r="2342" spans="35:38" x14ac:dyDescent="0.25">
      <c r="AI2342" s="64" t="s">
        <v>99</v>
      </c>
      <c r="AJ2342" s="147">
        <f>IFERROR(_xll.qlInterestRateIndexFixingDate(ContBasisIndex1MCorrected,AK2342),"")</f>
        <v>55962</v>
      </c>
      <c r="AK2342" s="147">
        <f>_xll.qlCalendarAdvance(Calendar,$AK2341,AI2342,,,trigger)</f>
        <v>55964</v>
      </c>
      <c r="AL2342" s="78">
        <f>IFERROR(_xll.qlIndexFixing(ContinuousBasisIndex1M,AJ2342,TRUE,)-_xll.qlIndexFixing($AP$1,AJ2342,TRUE,CalibrationTrigger),"")</f>
        <v>1.8174722225786175E-4</v>
      </c>
    </row>
    <row r="2343" spans="35:38" x14ac:dyDescent="0.25">
      <c r="AI2343" s="64" t="s">
        <v>99</v>
      </c>
      <c r="AJ2343" s="147">
        <f>IFERROR(_xll.qlInterestRateIndexFixingDate(ContBasisIndex1MCorrected,AK2343),"")</f>
        <v>55969</v>
      </c>
      <c r="AK2343" s="147">
        <f>_xll.qlCalendarAdvance(Calendar,$AK2342,AI2343,,,trigger)</f>
        <v>55971</v>
      </c>
      <c r="AL2343" s="78">
        <f>IFERROR(_xll.qlIndexFixing(ContinuousBasisIndex1M,AJ2343,TRUE,)-_xll.qlIndexFixing($AP$1,AJ2343,TRUE,CalibrationTrigger),"")</f>
        <v>1.8174726537949649E-4</v>
      </c>
    </row>
    <row r="2344" spans="35:38" x14ac:dyDescent="0.25">
      <c r="AI2344" s="64" t="s">
        <v>99</v>
      </c>
      <c r="AJ2344" s="147">
        <f>IFERROR(_xll.qlInterestRateIndexFixingDate(ContBasisIndex1MCorrected,AK2344),"")</f>
        <v>55976</v>
      </c>
      <c r="AK2344" s="147">
        <f>_xll.qlCalendarAdvance(Calendar,$AK2343,AI2344,,,trigger)</f>
        <v>55982</v>
      </c>
      <c r="AL2344" s="78">
        <f>IFERROR(_xll.qlIndexFixing(ContinuousBasisIndex1M,AJ2344,TRUE,)-_xll.qlIndexFixing($AP$1,AJ2344,TRUE,CalibrationTrigger),"")</f>
        <v>1.8174336083021103E-4</v>
      </c>
    </row>
    <row r="2345" spans="35:38" x14ac:dyDescent="0.25">
      <c r="AI2345" s="64" t="s">
        <v>99</v>
      </c>
      <c r="AJ2345" s="147">
        <f>IFERROR(_xll.qlInterestRateIndexFixingDate(ContBasisIndex1MCorrected,AK2345),"")</f>
        <v>55985</v>
      </c>
      <c r="AK2345" s="147">
        <f>_xll.qlCalendarAdvance(Calendar,$AK2344,AI2345,,,trigger)</f>
        <v>55989</v>
      </c>
      <c r="AL2345" s="78">
        <f>IFERROR(_xll.qlIndexFixing(ContinuousBasisIndex1M,AJ2345,TRUE,)-_xll.qlIndexFixing($AP$1,AJ2345,TRUE,CalibrationTrigger),"")</f>
        <v>1.8174340451260207E-4</v>
      </c>
    </row>
    <row r="2346" spans="35:38" x14ac:dyDescent="0.25">
      <c r="AI2346" s="64" t="s">
        <v>99</v>
      </c>
      <c r="AJ2346" s="147">
        <f>IFERROR(_xll.qlInterestRateIndexFixingDate(ContBasisIndex1MCorrected,AK2346),"")</f>
        <v>55992</v>
      </c>
      <c r="AK2346" s="147">
        <f>_xll.qlCalendarAdvance(Calendar,$AK2345,AI2346,,,trigger)</f>
        <v>55996</v>
      </c>
      <c r="AL2346" s="78">
        <f>IFERROR(_xll.qlIndexFixing(ContinuousBasisIndex1M,AJ2346,TRUE,)-_xll.qlIndexFixing($AP$1,AJ2346,TRUE,CalibrationTrigger),"")</f>
        <v>1.8174344708921097E-4</v>
      </c>
    </row>
    <row r="2347" spans="35:38" x14ac:dyDescent="0.25">
      <c r="AI2347" s="64" t="s">
        <v>99</v>
      </c>
      <c r="AJ2347" s="147">
        <f>IFERROR(_xll.qlInterestRateIndexFixingDate(ContBasisIndex1MCorrected,AK2347),"")</f>
        <v>55999</v>
      </c>
      <c r="AK2347" s="147">
        <f>_xll.qlCalendarAdvance(Calendar,$AK2346,AI2347,,,trigger)</f>
        <v>56003</v>
      </c>
      <c r="AL2347" s="78">
        <f>IFERROR(_xll.qlIndexFixing(ContinuousBasisIndex1M,AJ2347,TRUE,)-_xll.qlIndexFixing($AP$1,AJ2347,TRUE,CalibrationTrigger),"")</f>
        <v>1.8174348858135403E-4</v>
      </c>
    </row>
    <row r="2348" spans="35:38" x14ac:dyDescent="0.25">
      <c r="AI2348" s="64" t="s">
        <v>99</v>
      </c>
      <c r="AJ2348" s="147">
        <f>IFERROR(_xll.qlInterestRateIndexFixingDate(ContBasisIndex1MCorrected,AK2348),"")</f>
        <v>56006</v>
      </c>
      <c r="AK2348" s="147">
        <f>_xll.qlCalendarAdvance(Calendar,$AK2347,AI2348,,,trigger)</f>
        <v>56010</v>
      </c>
      <c r="AL2348" s="78">
        <f>IFERROR(_xll.qlIndexFixing(ContinuousBasisIndex1M,AJ2348,TRUE,)-_xll.qlIndexFixing($AP$1,AJ2348,TRUE,CalibrationTrigger),"")</f>
        <v>1.8174748531969275E-4</v>
      </c>
    </row>
    <row r="2349" spans="35:38" x14ac:dyDescent="0.25">
      <c r="AI2349" s="64" t="s">
        <v>99</v>
      </c>
      <c r="AJ2349" s="147">
        <f>IFERROR(_xll.qlInterestRateIndexFixingDate(ContBasisIndex1MCorrected,AK2349),"")</f>
        <v>56013</v>
      </c>
      <c r="AK2349" s="147">
        <f>_xll.qlCalendarAdvance(Calendar,$AK2348,AI2349,,,trigger)</f>
        <v>56017</v>
      </c>
      <c r="AL2349" s="78">
        <f>IFERROR(_xll.qlIndexFixing(ContinuousBasisIndex1M,AJ2349,TRUE,)-_xll.qlIndexFixing($AP$1,AJ2349,TRUE,CalibrationTrigger),"")</f>
        <v>1.8174752118777469E-4</v>
      </c>
    </row>
    <row r="2350" spans="35:38" x14ac:dyDescent="0.25">
      <c r="AI2350" s="64" t="s">
        <v>99</v>
      </c>
      <c r="AJ2350" s="147">
        <f>IFERROR(_xll.qlInterestRateIndexFixingDate(ContBasisIndex1MCorrected,AK2350),"")</f>
        <v>56020</v>
      </c>
      <c r="AK2350" s="147">
        <f>_xll.qlCalendarAdvance(Calendar,$AK2349,AI2350,,,trigger)</f>
        <v>56024</v>
      </c>
      <c r="AL2350" s="78">
        <f>IFERROR(_xll.qlIndexFixing(ContinuousBasisIndex1M,AJ2350,TRUE,)-_xll.qlIndexFixing($AP$1,AJ2350,TRUE,CalibrationTrigger),"")</f>
        <v>1.8174755596253849E-4</v>
      </c>
    </row>
    <row r="2351" spans="35:38" x14ac:dyDescent="0.25">
      <c r="AI2351" s="64" t="s">
        <v>99</v>
      </c>
      <c r="AJ2351" s="147">
        <f>IFERROR(_xll.qlInterestRateIndexFixingDate(ContBasisIndex1MCorrected,AK2351),"")</f>
        <v>56027</v>
      </c>
      <c r="AK2351" s="147">
        <f>_xll.qlCalendarAdvance(Calendar,$AK2350,AI2351,,,trigger)</f>
        <v>56031</v>
      </c>
      <c r="AL2351" s="78">
        <f>IFERROR(_xll.qlIndexFixing(ContinuousBasisIndex1M,AJ2351,TRUE,)-_xll.qlIndexFixing($AP$1,AJ2351,TRUE,CalibrationTrigger),"")</f>
        <v>1.8174758965687574E-4</v>
      </c>
    </row>
    <row r="2352" spans="35:38" x14ac:dyDescent="0.25">
      <c r="AI2352" s="64" t="s">
        <v>99</v>
      </c>
      <c r="AJ2352" s="147">
        <f>IFERROR(_xll.qlInterestRateIndexFixingDate(ContBasisIndex1MCorrected,AK2352),"")</f>
        <v>56034</v>
      </c>
      <c r="AK2352" s="147">
        <f>_xll.qlCalendarAdvance(Calendar,$AK2351,AI2352,,,trigger)</f>
        <v>56038</v>
      </c>
      <c r="AL2352" s="78">
        <f>IFERROR(_xll.qlIndexFixing(ContinuousBasisIndex1M,AJ2352,TRUE,)-_xll.qlIndexFixing($AP$1,AJ2352,TRUE,CalibrationTrigger),"")</f>
        <v>1.8174367982837225E-4</v>
      </c>
    </row>
    <row r="2353" spans="35:38" x14ac:dyDescent="0.25">
      <c r="AI2353" s="64" t="s">
        <v>99</v>
      </c>
      <c r="AJ2353" s="147">
        <f>IFERROR(_xll.qlInterestRateIndexFixingDate(ContBasisIndex1MCorrected,AK2353),"")</f>
        <v>56041</v>
      </c>
      <c r="AK2353" s="147">
        <f>_xll.qlCalendarAdvance(Calendar,$AK2352,AI2353,,,trigger)</f>
        <v>56045</v>
      </c>
      <c r="AL2353" s="78">
        <f>IFERROR(_xll.qlIndexFixing(ContinuousBasisIndex1M,AJ2353,TRUE,)-_xll.qlIndexFixing($AP$1,AJ2353,TRUE,CalibrationTrigger),"")</f>
        <v>1.8174371486701091E-4</v>
      </c>
    </row>
    <row r="2354" spans="35:38" x14ac:dyDescent="0.25">
      <c r="AI2354" s="64" t="s">
        <v>99</v>
      </c>
      <c r="AJ2354" s="147">
        <f>IFERROR(_xll.qlInterestRateIndexFixingDate(ContBasisIndex1MCorrected,AK2354),"")</f>
        <v>56048</v>
      </c>
      <c r="AK2354" s="147">
        <f>_xll.qlCalendarAdvance(Calendar,$AK2353,AI2354,,,trigger)</f>
        <v>56052</v>
      </c>
      <c r="AL2354" s="78">
        <f>IFERROR(_xll.qlIndexFixing(ContinuousBasisIndex1M,AJ2354,TRUE,)-_xll.qlIndexFixing($AP$1,AJ2354,TRUE,CalibrationTrigger),"")</f>
        <v>1.817437488425E-4</v>
      </c>
    </row>
    <row r="2355" spans="35:38" x14ac:dyDescent="0.25">
      <c r="AI2355" s="64" t="s">
        <v>99</v>
      </c>
      <c r="AJ2355" s="147">
        <f>IFERROR(_xll.qlInterestRateIndexFixingDate(ContBasisIndex1MCorrected,AK2355),"")</f>
        <v>56055</v>
      </c>
      <c r="AK2355" s="147">
        <f>_xll.qlCalendarAdvance(Calendar,$AK2354,AI2355,,,trigger)</f>
        <v>56059</v>
      </c>
      <c r="AL2355" s="78">
        <f>IFERROR(_xll.qlIndexFixing(ContinuousBasisIndex1M,AJ2355,TRUE,)-_xll.qlIndexFixing($AP$1,AJ2355,TRUE,CalibrationTrigger),"")</f>
        <v>1.8174378175483952E-4</v>
      </c>
    </row>
    <row r="2356" spans="35:38" x14ac:dyDescent="0.25">
      <c r="AI2356" s="64" t="s">
        <v>99</v>
      </c>
      <c r="AJ2356" s="147">
        <f>IFERROR(_xll.qlInterestRateIndexFixingDate(ContBasisIndex1MCorrected,AK2356),"")</f>
        <v>56062</v>
      </c>
      <c r="AK2356" s="147">
        <f>_xll.qlCalendarAdvance(Calendar,$AK2355,AI2356,,,trigger)</f>
        <v>56066</v>
      </c>
      <c r="AL2356" s="78">
        <f>IFERROR(_xll.qlIndexFixing(ContinuousBasisIndex1M,AJ2356,TRUE,)-_xll.qlIndexFixing($AP$1,AJ2356,TRUE,CalibrationTrigger),"")</f>
        <v>1.817477419840596E-4</v>
      </c>
    </row>
    <row r="2357" spans="35:38" x14ac:dyDescent="0.25">
      <c r="AI2357" s="64" t="s">
        <v>99</v>
      </c>
      <c r="AJ2357" s="147">
        <f>IFERROR(_xll.qlInterestRateIndexFixingDate(ContBasisIndex1MCorrected,AK2357),"")</f>
        <v>56069</v>
      </c>
      <c r="AK2357" s="147">
        <f>_xll.qlCalendarAdvance(Calendar,$AK2356,AI2357,,,trigger)</f>
        <v>56073</v>
      </c>
      <c r="AL2357" s="78">
        <f>IFERROR(_xll.qlIndexFixing(ContinuousBasisIndex1M,AJ2357,TRUE,)-_xll.qlIndexFixing($AP$1,AJ2357,TRUE,CalibrationTrigger),"")</f>
        <v>1.8174776924999043E-4</v>
      </c>
    </row>
    <row r="2358" spans="35:38" x14ac:dyDescent="0.25">
      <c r="AI2358" s="64" t="s">
        <v>99</v>
      </c>
      <c r="AJ2358" s="147">
        <f>IFERROR(_xll.qlInterestRateIndexFixingDate(ContBasisIndex1MCorrected,AK2358),"")</f>
        <v>56076</v>
      </c>
      <c r="AK2358" s="147">
        <f>_xll.qlCalendarAdvance(Calendar,$AK2357,AI2358,,,trigger)</f>
        <v>56080</v>
      </c>
      <c r="AL2358" s="78">
        <f>IFERROR(_xll.qlIndexFixing(ContinuousBasisIndex1M,AJ2358,TRUE,)-_xll.qlIndexFixing($AP$1,AJ2358,TRUE,CalibrationTrigger),"")</f>
        <v>1.8174779545870358E-4</v>
      </c>
    </row>
    <row r="2359" spans="35:38" x14ac:dyDescent="0.25">
      <c r="AI2359" s="64" t="s">
        <v>99</v>
      </c>
      <c r="AJ2359" s="147">
        <f>IFERROR(_xll.qlInterestRateIndexFixingDate(ContBasisIndex1MCorrected,AK2359),"")</f>
        <v>56083</v>
      </c>
      <c r="AK2359" s="147">
        <f>_xll.qlCalendarAdvance(Calendar,$AK2358,AI2359,,,trigger)</f>
        <v>56087</v>
      </c>
      <c r="AL2359" s="78">
        <f>IFERROR(_xll.qlIndexFixing(ContinuousBasisIndex1M,AJ2359,TRUE,)-_xll.qlIndexFixing($AP$1,AJ2359,TRUE,CalibrationTrigger),"")</f>
        <v>1.8174782061019818E-4</v>
      </c>
    </row>
    <row r="2360" spans="35:38" x14ac:dyDescent="0.25">
      <c r="AI2360" s="64" t="s">
        <v>99</v>
      </c>
      <c r="AJ2360" s="147">
        <f>IFERROR(_xll.qlInterestRateIndexFixingDate(ContBasisIndex1MCorrected,AK2360),"")</f>
        <v>56090</v>
      </c>
      <c r="AK2360" s="147">
        <f>_xll.qlCalendarAdvance(Calendar,$AK2359,AI2360,,,trigger)</f>
        <v>56094</v>
      </c>
      <c r="AL2360" s="78">
        <f>IFERROR(_xll.qlIndexFixing(ContinuousBasisIndex1M,AJ2360,TRUE,)-_xll.qlIndexFixing($AP$1,AJ2360,TRUE,CalibrationTrigger),"")</f>
        <v>1.8174784471220763E-4</v>
      </c>
    </row>
    <row r="2361" spans="35:38" x14ac:dyDescent="0.25">
      <c r="AI2361" s="64" t="s">
        <v>99</v>
      </c>
      <c r="AJ2361" s="147">
        <f>IFERROR(_xll.qlInterestRateIndexFixingDate(ContBasisIndex1MCorrected,AK2361),"")</f>
        <v>56097</v>
      </c>
      <c r="AK2361" s="147">
        <f>_xll.qlCalendarAdvance(Calendar,$AK2360,AI2361,,,trigger)</f>
        <v>56101</v>
      </c>
      <c r="AL2361" s="78">
        <f>IFERROR(_xll.qlIndexFixing(ContinuousBasisIndex1M,AJ2361,TRUE,)-_xll.qlIndexFixing($AP$1,AJ2361,TRUE,CalibrationTrigger),"")</f>
        <v>1.8174786776215673E-4</v>
      </c>
    </row>
    <row r="2362" spans="35:38" x14ac:dyDescent="0.25">
      <c r="AI2362" s="64" t="s">
        <v>99</v>
      </c>
      <c r="AJ2362" s="147">
        <f>IFERROR(_xll.qlInterestRateIndexFixingDate(ContBasisIndex1MCorrected,AK2362),"")</f>
        <v>56104</v>
      </c>
      <c r="AK2362" s="147">
        <f>_xll.qlCalendarAdvance(Calendar,$AK2361,AI2362,,,trigger)</f>
        <v>56108</v>
      </c>
      <c r="AL2362" s="78">
        <f>IFERROR(_xll.qlIndexFixing(ContinuousBasisIndex1M,AJ2362,TRUE,)-_xll.qlIndexFixing($AP$1,AJ2362,TRUE,CalibrationTrigger),"")</f>
        <v>1.8174788977293795E-4</v>
      </c>
    </row>
    <row r="2363" spans="35:38" x14ac:dyDescent="0.25">
      <c r="AI2363" s="64" t="s">
        <v>99</v>
      </c>
      <c r="AJ2363" s="147">
        <f>IFERROR(_xll.qlInterestRateIndexFixingDate(ContBasisIndex1MCorrected,AK2363),"")</f>
        <v>56111</v>
      </c>
      <c r="AK2363" s="147">
        <f>_xll.qlCalendarAdvance(Calendar,$AK2362,AI2363,,,trigger)</f>
        <v>56115</v>
      </c>
      <c r="AL2363" s="78">
        <f>IFERROR(_xll.qlIndexFixing(ContinuousBasisIndex1M,AJ2363,TRUE,)-_xll.qlIndexFixing($AP$1,AJ2363,TRUE,CalibrationTrigger),"")</f>
        <v>1.8174791073423402E-4</v>
      </c>
    </row>
    <row r="2364" spans="35:38" x14ac:dyDescent="0.25">
      <c r="AI2364" s="64" t="s">
        <v>99</v>
      </c>
      <c r="AJ2364" s="147">
        <f>IFERROR(_xll.qlInterestRateIndexFixingDate(ContBasisIndex1MCorrected,AK2364),"")</f>
        <v>56118</v>
      </c>
      <c r="AK2364" s="147">
        <f>_xll.qlCalendarAdvance(Calendar,$AK2363,AI2364,,,trigger)</f>
        <v>56122</v>
      </c>
      <c r="AL2364" s="78">
        <f>IFERROR(_xll.qlIndexFixing(ContinuousBasisIndex1M,AJ2364,TRUE,)-_xll.qlIndexFixing($AP$1,AJ2364,TRUE,CalibrationTrigger),"")</f>
        <v>1.817479306718342E-4</v>
      </c>
    </row>
    <row r="2365" spans="35:38" x14ac:dyDescent="0.25">
      <c r="AI2365" s="64" t="s">
        <v>99</v>
      </c>
      <c r="AJ2365" s="147">
        <f>IFERROR(_xll.qlInterestRateIndexFixingDate(ContBasisIndex1MCorrected,AK2365),"")</f>
        <v>56125</v>
      </c>
      <c r="AK2365" s="147">
        <f>_xll.qlCalendarAdvance(Calendar,$AK2364,AI2365,,,trigger)</f>
        <v>56129</v>
      </c>
      <c r="AL2365" s="78">
        <f>IFERROR(_xll.qlIndexFixing(ContinuousBasisIndex1M,AJ2365,TRUE,)-_xll.qlIndexFixing($AP$1,AJ2365,TRUE,CalibrationTrigger),"")</f>
        <v>1.8174405348680978E-4</v>
      </c>
    </row>
    <row r="2366" spans="35:38" x14ac:dyDescent="0.25">
      <c r="AI2366" s="64" t="s">
        <v>99</v>
      </c>
      <c r="AJ2366" s="147">
        <f>IFERROR(_xll.qlInterestRateIndexFixingDate(ContBasisIndex1MCorrected,AK2366),"")</f>
        <v>56132</v>
      </c>
      <c r="AK2366" s="147">
        <f>_xll.qlCalendarAdvance(Calendar,$AK2365,AI2366,,,trigger)</f>
        <v>56136</v>
      </c>
      <c r="AL2366" s="78">
        <f>IFERROR(_xll.qlIndexFixing(ContinuousBasisIndex1M,AJ2366,TRUE,)-_xll.qlIndexFixing($AP$1,AJ2366,TRUE,CalibrationTrigger),"")</f>
        <v>1.817440750109256E-4</v>
      </c>
    </row>
    <row r="2367" spans="35:38" x14ac:dyDescent="0.25">
      <c r="AI2367" s="64" t="s">
        <v>99</v>
      </c>
      <c r="AJ2367" s="147">
        <f>IFERROR(_xll.qlInterestRateIndexFixingDate(ContBasisIndex1MCorrected,AK2367),"")</f>
        <v>56139</v>
      </c>
      <c r="AK2367" s="147">
        <f>_xll.qlCalendarAdvance(Calendar,$AK2366,AI2367,,,trigger)</f>
        <v>56143</v>
      </c>
      <c r="AL2367" s="78">
        <f>IFERROR(_xll.qlIndexFixing(ContinuousBasisIndex1M,AJ2367,TRUE,)-_xll.qlIndexFixing($AP$1,AJ2367,TRUE,CalibrationTrigger),"")</f>
        <v>1.8174409550386628E-4</v>
      </c>
    </row>
    <row r="2368" spans="35:38" x14ac:dyDescent="0.25">
      <c r="AI2368" s="64" t="s">
        <v>99</v>
      </c>
      <c r="AJ2368" s="147">
        <f>IFERROR(_xll.qlInterestRateIndexFixingDate(ContBasisIndex1MCorrected,AK2368),"")</f>
        <v>56146</v>
      </c>
      <c r="AK2368" s="147">
        <f>_xll.qlCalendarAdvance(Calendar,$AK2367,AI2368,,,trigger)</f>
        <v>56150</v>
      </c>
      <c r="AL2368" s="78">
        <f>IFERROR(_xll.qlIndexFixing(ContinuousBasisIndex1M,AJ2368,TRUE,)-_xll.qlIndexFixing($AP$1,AJ2368,TRUE,CalibrationTrigger),"")</f>
        <v>1.817441149949417E-4</v>
      </c>
    </row>
    <row r="2369" spans="35:38" x14ac:dyDescent="0.25">
      <c r="AI2369" s="64" t="s">
        <v>99</v>
      </c>
      <c r="AJ2369" s="147">
        <f>IFERROR(_xll.qlInterestRateIndexFixingDate(ContBasisIndex1MCorrected,AK2369),"")</f>
        <v>56153</v>
      </c>
      <c r="AK2369" s="147">
        <f>_xll.qlCalendarAdvance(Calendar,$AK2368,AI2369,,,trigger)</f>
        <v>56157</v>
      </c>
      <c r="AL2369" s="78">
        <f>IFERROR(_xll.qlIndexFixing(ContinuousBasisIndex1M,AJ2369,TRUE,)-_xll.qlIndexFixing($AP$1,AJ2369,TRUE,CalibrationTrigger),"")</f>
        <v>1.8174801490896796E-4</v>
      </c>
    </row>
    <row r="2370" spans="35:38" x14ac:dyDescent="0.25">
      <c r="AI2370" s="64" t="s">
        <v>99</v>
      </c>
      <c r="AJ2370" s="147">
        <f>IFERROR(_xll.qlInterestRateIndexFixingDate(ContBasisIndex1MCorrected,AK2370),"")</f>
        <v>56160</v>
      </c>
      <c r="AK2370" s="147">
        <f>_xll.qlCalendarAdvance(Calendar,$AK2369,AI2370,,,trigger)</f>
        <v>56164</v>
      </c>
      <c r="AL2370" s="78">
        <f>IFERROR(_xll.qlIndexFixing(ContinuousBasisIndex1M,AJ2370,TRUE,)-_xll.qlIndexFixing($AP$1,AJ2370,TRUE,CalibrationTrigger),"")</f>
        <v>1.8174802870180549E-4</v>
      </c>
    </row>
    <row r="2371" spans="35:38" x14ac:dyDescent="0.25">
      <c r="AI2371" s="64" t="s">
        <v>99</v>
      </c>
      <c r="AJ2371" s="147">
        <f>IFERROR(_xll.qlInterestRateIndexFixingDate(ContBasisIndex1MCorrected,AK2371),"")</f>
        <v>56167</v>
      </c>
      <c r="AK2371" s="147">
        <f>_xll.qlCalendarAdvance(Calendar,$AK2370,AI2371,,,trigger)</f>
        <v>56171</v>
      </c>
      <c r="AL2371" s="78">
        <f>IFERROR(_xll.qlIndexFixing(ContinuousBasisIndex1M,AJ2371,TRUE,)-_xll.qlIndexFixing($AP$1,AJ2371,TRUE,CalibrationTrigger),"")</f>
        <v>1.8174804147352494E-4</v>
      </c>
    </row>
    <row r="2372" spans="35:38" x14ac:dyDescent="0.25">
      <c r="AI2372" s="64" t="s">
        <v>99</v>
      </c>
      <c r="AJ2372" s="147">
        <f>IFERROR(_xll.qlInterestRateIndexFixingDate(ContBasisIndex1MCorrected,AK2372),"")</f>
        <v>56174</v>
      </c>
      <c r="AK2372" s="147">
        <f>_xll.qlCalendarAdvance(Calendar,$AK2371,AI2372,,,trigger)</f>
        <v>56178</v>
      </c>
      <c r="AL2372" s="78">
        <f>IFERROR(_xll.qlIndexFixing(ContinuousBasisIndex1M,AJ2372,TRUE,)-_xll.qlIndexFixing($AP$1,AJ2372,TRUE,CalibrationTrigger),"")</f>
        <v>1.8174805323959656E-4</v>
      </c>
    </row>
    <row r="2373" spans="35:38" x14ac:dyDescent="0.25">
      <c r="AI2373" s="64" t="s">
        <v>99</v>
      </c>
      <c r="AJ2373" s="147">
        <f>IFERROR(_xll.qlInterestRateIndexFixingDate(ContBasisIndex1MCorrected,AK2373),"")</f>
        <v>56181</v>
      </c>
      <c r="AK2373" s="147">
        <f>_xll.qlCalendarAdvance(Calendar,$AK2372,AI2373,,,trigger)</f>
        <v>56185</v>
      </c>
      <c r="AL2373" s="78">
        <f>IFERROR(_xll.qlIndexFixing(ContinuousBasisIndex1M,AJ2373,TRUE,)-_xll.qlIndexFixing($AP$1,AJ2373,TRUE,CalibrationTrigger),"")</f>
        <v>1.817480640025999E-4</v>
      </c>
    </row>
    <row r="2374" spans="35:38" x14ac:dyDescent="0.25">
      <c r="AI2374" s="64" t="s">
        <v>99</v>
      </c>
      <c r="AJ2374" s="147">
        <f>IFERROR(_xll.qlInterestRateIndexFixingDate(ContBasisIndex1MCorrected,AK2374),"")</f>
        <v>56188</v>
      </c>
      <c r="AK2374" s="147">
        <f>_xll.qlCalendarAdvance(Calendar,$AK2373,AI2374,,,trigger)</f>
        <v>56192</v>
      </c>
      <c r="AL2374" s="78">
        <f>IFERROR(_xll.qlIndexFixing(ContinuousBasisIndex1M,AJ2374,TRUE,)-_xll.qlIndexFixing($AP$1,AJ2374,TRUE,CalibrationTrigger),"")</f>
        <v>1.8174421087024939E-4</v>
      </c>
    </row>
    <row r="2375" spans="35:38" x14ac:dyDescent="0.25">
      <c r="AI2375" s="64" t="s">
        <v>99</v>
      </c>
      <c r="AJ2375" s="147">
        <f>IFERROR(_xll.qlInterestRateIndexFixingDate(ContBasisIndex1MCorrected,AK2375),"")</f>
        <v>56195</v>
      </c>
      <c r="AK2375" s="147">
        <f>_xll.qlCalendarAdvance(Calendar,$AK2374,AI2375,,,trigger)</f>
        <v>56199</v>
      </c>
      <c r="AL2375" s="78">
        <f>IFERROR(_xll.qlIndexFixing(ContinuousBasisIndex1M,AJ2375,TRUE,)-_xll.qlIndexFixing($AP$1,AJ2375,TRUE,CalibrationTrigger),"")</f>
        <v>1.8174422338024243E-4</v>
      </c>
    </row>
    <row r="2376" spans="35:38" x14ac:dyDescent="0.25">
      <c r="AI2376" s="64" t="s">
        <v>99</v>
      </c>
      <c r="AJ2376" s="147">
        <f>IFERROR(_xll.qlInterestRateIndexFixingDate(ContBasisIndex1MCorrected,AK2376),"")</f>
        <v>56202</v>
      </c>
      <c r="AK2376" s="147">
        <f>_xll.qlCalendarAdvance(Calendar,$AK2375,AI2376,,,trigger)</f>
        <v>56206</v>
      </c>
      <c r="AL2376" s="78">
        <f>IFERROR(_xll.qlIndexFixing(ContinuousBasisIndex1M,AJ2376,TRUE,)-_xll.qlIndexFixing($AP$1,AJ2376,TRUE,CalibrationTrigger),"")</f>
        <v>1.8174423489902836E-4</v>
      </c>
    </row>
    <row r="2377" spans="35:38" x14ac:dyDescent="0.25">
      <c r="AI2377" s="64" t="s">
        <v>99</v>
      </c>
      <c r="AJ2377" s="147">
        <f>IFERROR(_xll.qlInterestRateIndexFixingDate(ContBasisIndex1MCorrected,AK2377),"")</f>
        <v>56209</v>
      </c>
      <c r="AK2377" s="147">
        <f>_xll.qlCalendarAdvance(Calendar,$AK2376,AI2377,,,trigger)</f>
        <v>56213</v>
      </c>
      <c r="AL2377" s="78">
        <f>IFERROR(_xll.qlIndexFixing(ContinuousBasisIndex1M,AJ2377,TRUE,)-_xll.qlIndexFixing($AP$1,AJ2377,TRUE,CalibrationTrigger),"")</f>
        <v>1.8175964923738269E-4</v>
      </c>
    </row>
    <row r="2378" spans="35:38" x14ac:dyDescent="0.25">
      <c r="AI2378" s="64" t="s">
        <v>99</v>
      </c>
      <c r="AJ2378" s="147">
        <f>IFERROR(_xll.qlInterestRateIndexFixingDate(ContBasisIndex1MCorrected,AK2378),"")</f>
        <v>56216</v>
      </c>
      <c r="AK2378" s="147">
        <f>_xll.qlCalendarAdvance(Calendar,$AK2377,AI2378,,,trigger)</f>
        <v>56220</v>
      </c>
      <c r="AL2378" s="78">
        <f>IFERROR(_xll.qlIndexFixing(ContinuousBasisIndex1M,AJ2378,TRUE,)-_xll.qlIndexFixing($AP$1,AJ2378,TRUE,CalibrationTrigger),"")</f>
        <v>1.8174810285668131E-4</v>
      </c>
    </row>
    <row r="2379" spans="35:38" x14ac:dyDescent="0.25">
      <c r="AI2379" s="64" t="s">
        <v>99</v>
      </c>
      <c r="AJ2379" s="147">
        <f>IFERROR(_xll.qlInterestRateIndexFixingDate(ContBasisIndex1MCorrected,AK2379),"")</f>
        <v>56223</v>
      </c>
      <c r="AK2379" s="147">
        <f>_xll.qlCalendarAdvance(Calendar,$AK2378,AI2379,,,trigger)</f>
        <v>56227</v>
      </c>
      <c r="AL2379" s="78">
        <f>IFERROR(_xll.qlIndexFixing(ContinuousBasisIndex1M,AJ2379,TRUE,)-_xll.qlIndexFixing($AP$1,AJ2379,TRUE,CalibrationTrigger),"")</f>
        <v>1.8174810766573811E-4</v>
      </c>
    </row>
    <row r="2380" spans="35:38" x14ac:dyDescent="0.25">
      <c r="AI2380" s="64" t="s">
        <v>99</v>
      </c>
      <c r="AJ2380" s="147">
        <f>IFERROR(_xll.qlInterestRateIndexFixingDate(ContBasisIndex1MCorrected,AK2380),"")</f>
        <v>56230</v>
      </c>
      <c r="AK2380" s="147">
        <f>_xll.qlCalendarAdvance(Calendar,$AK2379,AI2380,,,trigger)</f>
        <v>56234</v>
      </c>
      <c r="AL2380" s="78">
        <f>IFERROR(_xll.qlIndexFixing(ContinuousBasisIndex1M,AJ2380,TRUE,)-_xll.qlIndexFixing($AP$1,AJ2380,TRUE,CalibrationTrigger),"")</f>
        <v>1.8174811148461822E-4</v>
      </c>
    </row>
    <row r="2381" spans="35:38" x14ac:dyDescent="0.25">
      <c r="AI2381" s="64" t="s">
        <v>99</v>
      </c>
      <c r="AJ2381" s="147">
        <f>IFERROR(_xll.qlInterestRateIndexFixingDate(ContBasisIndex1MCorrected,AK2381),"")</f>
        <v>56237</v>
      </c>
      <c r="AK2381" s="147">
        <f>_xll.qlCalendarAdvance(Calendar,$AK2380,AI2381,,,trigger)</f>
        <v>56241</v>
      </c>
      <c r="AL2381" s="78">
        <f>IFERROR(_xll.qlIndexFixing(ContinuousBasisIndex1M,AJ2381,TRUE,)-_xll.qlIndexFixing($AP$1,AJ2381,TRUE,CalibrationTrigger),"")</f>
        <v>1.8174811433395183E-4</v>
      </c>
    </row>
    <row r="2382" spans="35:38" x14ac:dyDescent="0.25">
      <c r="AI2382" s="64" t="s">
        <v>99</v>
      </c>
      <c r="AJ2382" s="147">
        <f>IFERROR(_xll.qlInterestRateIndexFixingDate(ContBasisIndex1MCorrected,AK2382),"")</f>
        <v>56242</v>
      </c>
      <c r="AK2382" s="147">
        <f>_xll.qlCalendarAdvance(Calendar,$AK2381,AI2382,,,trigger)</f>
        <v>56248</v>
      </c>
      <c r="AL2382" s="78">
        <f>IFERROR(_xll.qlIndexFixing(ContinuousBasisIndex1M,AJ2382,TRUE,)-_xll.qlIndexFixing($AP$1,AJ2382,TRUE,CalibrationTrigger),"")</f>
        <v>1.8174811620342516E-4</v>
      </c>
    </row>
    <row r="2383" spans="35:38" x14ac:dyDescent="0.25">
      <c r="AI2383" s="64" t="s">
        <v>99</v>
      </c>
      <c r="AJ2383" s="147">
        <f>IFERROR(_xll.qlInterestRateIndexFixingDate(ContBasisIndex1MCorrected,AK2383),"")</f>
        <v>56251</v>
      </c>
      <c r="AK2383" s="147">
        <f>_xll.qlCalendarAdvance(Calendar,$AK2382,AI2383,,,trigger)</f>
        <v>56255</v>
      </c>
      <c r="AL2383" s="78">
        <f>IFERROR(_xll.qlIndexFixing(ContinuousBasisIndex1M,AJ2383,TRUE,)-_xll.qlIndexFixing($AP$1,AJ2383,TRUE,CalibrationTrigger),"")</f>
        <v>1.8174811710077159E-4</v>
      </c>
    </row>
    <row r="2384" spans="35:38" x14ac:dyDescent="0.25">
      <c r="AI2384" s="64" t="s">
        <v>99</v>
      </c>
      <c r="AJ2384" s="147">
        <f>IFERROR(_xll.qlInterestRateIndexFixingDate(ContBasisIndex1MCorrected,AK2384),"")</f>
        <v>56258</v>
      </c>
      <c r="AK2384" s="147">
        <f>_xll.qlCalendarAdvance(Calendar,$AK2383,AI2384,,,trigger)</f>
        <v>56262</v>
      </c>
      <c r="AL2384" s="78">
        <f>IFERROR(_xll.qlIndexFixing(ContinuousBasisIndex1M,AJ2384,TRUE,)-_xll.qlIndexFixing($AP$1,AJ2384,TRUE,CalibrationTrigger),"")</f>
        <v>1.8174811703114933E-4</v>
      </c>
    </row>
    <row r="2385" spans="35:38" x14ac:dyDescent="0.25">
      <c r="AI2385" s="64" t="s">
        <v>99</v>
      </c>
      <c r="AJ2385" s="147">
        <f>IFERROR(_xll.qlInterestRateIndexFixingDate(ContBasisIndex1MCorrected,AK2385),"")</f>
        <v>56265</v>
      </c>
      <c r="AK2385" s="147">
        <f>_xll.qlCalendarAdvance(Calendar,$AK2384,AI2385,,,trigger)</f>
        <v>56269</v>
      </c>
      <c r="AL2385" s="78">
        <f>IFERROR(_xll.qlIndexFixing(ContinuousBasisIndex1M,AJ2385,TRUE,)-_xll.qlIndexFixing($AP$1,AJ2385,TRUE,CalibrationTrigger),"")</f>
        <v>1.8174811599713792E-4</v>
      </c>
    </row>
    <row r="2386" spans="35:38" x14ac:dyDescent="0.25">
      <c r="AI2386" s="64" t="s">
        <v>99</v>
      </c>
      <c r="AJ2386" s="147">
        <f>IFERROR(_xll.qlInterestRateIndexFixingDate(ContBasisIndex1MCorrected,AK2386),"")</f>
        <v>56272</v>
      </c>
      <c r="AK2386" s="147">
        <f>_xll.qlCalendarAdvance(Calendar,$AK2385,AI2386,,,trigger)</f>
        <v>56276</v>
      </c>
      <c r="AL2386" s="78">
        <f>IFERROR(_xll.qlIndexFixing(ContinuousBasisIndex1M,AJ2386,TRUE,)-_xll.qlIndexFixing($AP$1,AJ2386,TRUE,CalibrationTrigger),"")</f>
        <v>1.8174811400131514E-4</v>
      </c>
    </row>
    <row r="2387" spans="35:38" x14ac:dyDescent="0.25">
      <c r="AI2387" s="64" t="s">
        <v>99</v>
      </c>
      <c r="AJ2387" s="147">
        <f>IFERROR(_xll.qlInterestRateIndexFixingDate(ContBasisIndex1MCorrected,AK2387),"")</f>
        <v>56279</v>
      </c>
      <c r="AK2387" s="147">
        <f>_xll.qlCalendarAdvance(Calendar,$AK2386,AI2387,,,trigger)</f>
        <v>56283</v>
      </c>
      <c r="AL2387" s="78">
        <f>IFERROR(_xll.qlIndexFixing(ContinuousBasisIndex1M,AJ2387,TRUE,)-_xll.qlIndexFixing($AP$1,AJ2387,TRUE,CalibrationTrigger),"")</f>
        <v>1.8173666948768322E-4</v>
      </c>
    </row>
    <row r="2388" spans="35:38" x14ac:dyDescent="0.25">
      <c r="AI2388" s="64" t="s">
        <v>99</v>
      </c>
      <c r="AJ2388" s="147">
        <f>IFERROR(_xll.qlInterestRateIndexFixingDate(ContBasisIndex1MCorrected,AK2388),"")</f>
        <v>56286</v>
      </c>
      <c r="AK2388" s="147">
        <f>_xll.qlCalendarAdvance(Calendar,$AK2387,AI2388,,,trigger)</f>
        <v>56290</v>
      </c>
      <c r="AL2388" s="78">
        <f>IFERROR(_xll.qlIndexFixing(ContinuousBasisIndex1M,AJ2388,TRUE,)-_xll.qlIndexFixing($AP$1,AJ2388,TRUE,CalibrationTrigger),"")</f>
        <v>1.817366772329165E-4</v>
      </c>
    </row>
    <row r="2389" spans="35:38" x14ac:dyDescent="0.25">
      <c r="AI2389" s="64" t="s">
        <v>99</v>
      </c>
      <c r="AJ2389" s="147">
        <f>IFERROR(_xll.qlInterestRateIndexFixingDate(ContBasisIndex1MCorrected,AK2389),"")</f>
        <v>56293</v>
      </c>
      <c r="AK2389" s="147">
        <f>_xll.qlCalendarAdvance(Calendar,$AK2388,AI2389,,,trigger)</f>
        <v>56297</v>
      </c>
      <c r="AL2389" s="78">
        <f>IFERROR(_xll.qlIndexFixing(ContinuousBasisIndex1M,AJ2389,TRUE,)-_xll.qlIndexFixing($AP$1,AJ2389,TRUE,CalibrationTrigger),"")</f>
        <v>1.8173668405032078E-4</v>
      </c>
    </row>
    <row r="2390" spans="35:38" x14ac:dyDescent="0.25">
      <c r="AI2390" s="64" t="s">
        <v>99</v>
      </c>
      <c r="AJ2390" s="147">
        <f>IFERROR(_xll.qlInterestRateIndexFixingDate(ContBasisIndex1MCorrected,AK2390),"")</f>
        <v>56300</v>
      </c>
      <c r="AK2390" s="147">
        <f>_xll.qlCalendarAdvance(Calendar,$AK2389,AI2390,,,trigger)</f>
        <v>56304</v>
      </c>
      <c r="AL2390" s="78">
        <f>IFERROR(_xll.qlIndexFixing(ContinuousBasisIndex1M,AJ2390,TRUE,)-_xll.qlIndexFixing($AP$1,AJ2390,TRUE,CalibrationTrigger),"")</f>
        <v>1.8173668995702386E-4</v>
      </c>
    </row>
    <row r="2391" spans="35:38" x14ac:dyDescent="0.25">
      <c r="AI2391" s="64" t="s">
        <v>99</v>
      </c>
      <c r="AJ2391" s="147">
        <f>IFERROR(_xll.qlInterestRateIndexFixingDate(ContBasisIndex1MCorrected,AK2391),"")</f>
        <v>56307</v>
      </c>
      <c r="AK2391" s="147">
        <f>_xll.qlCalendarAdvance(Calendar,$AK2390,AI2391,,,trigger)</f>
        <v>56311</v>
      </c>
      <c r="AL2391" s="78">
        <f>IFERROR(_xll.qlIndexFixing(ContinuousBasisIndex1M,AJ2391,TRUE,)-_xll.qlIndexFixing($AP$1,AJ2391,TRUE,CalibrationTrigger),"")</f>
        <v>1.8174808971106737E-4</v>
      </c>
    </row>
    <row r="2392" spans="35:38" x14ac:dyDescent="0.25">
      <c r="AI2392" s="64" t="s">
        <v>99</v>
      </c>
      <c r="AJ2392" s="147">
        <f>IFERROR(_xll.qlInterestRateIndexFixingDate(ContBasisIndex1MCorrected,AK2392),"")</f>
        <v>56314</v>
      </c>
      <c r="AK2392" s="147">
        <f>_xll.qlCalendarAdvance(Calendar,$AK2391,AI2392,,,trigger)</f>
        <v>56318</v>
      </c>
      <c r="AL2392" s="78">
        <f>IFERROR(_xll.qlIndexFixing(ContinuousBasisIndex1M,AJ2392,TRUE,)-_xll.qlIndexFixing($AP$1,AJ2392,TRUE,CalibrationTrigger),"")</f>
        <v>1.817480820062627E-4</v>
      </c>
    </row>
    <row r="2393" spans="35:38" x14ac:dyDescent="0.25">
      <c r="AI2393" s="64" t="s">
        <v>99</v>
      </c>
      <c r="AJ2393" s="147">
        <f>IFERROR(_xll.qlInterestRateIndexFixingDate(ContBasisIndex1MCorrected,AK2393),"")</f>
        <v>56321</v>
      </c>
      <c r="AK2393" s="147">
        <f>_xll.qlCalendarAdvance(Calendar,$AK2392,AI2393,,,trigger)</f>
        <v>56325</v>
      </c>
      <c r="AL2393" s="78">
        <f>IFERROR(_xll.qlIndexFixing(ContinuousBasisIndex1M,AJ2393,TRUE,)-_xll.qlIndexFixing($AP$1,AJ2393,TRUE,CalibrationTrigger),"")</f>
        <v>1.8174807336801199E-4</v>
      </c>
    </row>
    <row r="2394" spans="35:38" x14ac:dyDescent="0.25">
      <c r="AI2394" s="64" t="s">
        <v>99</v>
      </c>
      <c r="AJ2394" s="147">
        <f>IFERROR(_xll.qlInterestRateIndexFixingDate(ContBasisIndex1MCorrected,AK2394),"")</f>
        <v>56328</v>
      </c>
      <c r="AK2394" s="147">
        <f>_xll.qlCalendarAdvance(Calendar,$AK2393,AI2394,,,trigger)</f>
        <v>56332</v>
      </c>
      <c r="AL2394" s="78">
        <f>IFERROR(_xll.qlIndexFixing(ContinuousBasisIndex1M,AJ2394,TRUE,)-_xll.qlIndexFixing($AP$1,AJ2394,TRUE,CalibrationTrigger),"")</f>
        <v>1.8174806379373486E-4</v>
      </c>
    </row>
    <row r="2395" spans="35:38" x14ac:dyDescent="0.25">
      <c r="AI2395" s="64" t="s">
        <v>99</v>
      </c>
      <c r="AJ2395" s="147">
        <f>IFERROR(_xll.qlInterestRateIndexFixingDate(ContBasisIndex1MCorrected,AK2395),"")</f>
        <v>56333</v>
      </c>
      <c r="AK2395" s="147">
        <f>_xll.qlCalendarAdvance(Calendar,$AK2394,AI2395,,,trigger)</f>
        <v>56339</v>
      </c>
      <c r="AL2395" s="78">
        <f>IFERROR(_xll.qlIndexFixing(ContinuousBasisIndex1M,AJ2395,TRUE,)-_xll.qlIndexFixing($AP$1,AJ2395,TRUE,CalibrationTrigger),"")</f>
        <v>1.8174427129658E-4</v>
      </c>
    </row>
    <row r="2396" spans="35:38" x14ac:dyDescent="0.25">
      <c r="AI2396" s="64" t="s">
        <v>99</v>
      </c>
      <c r="AJ2396" s="147">
        <f>IFERROR(_xll.qlInterestRateIndexFixingDate(ContBasisIndex1MCorrected,AK2396),"")</f>
        <v>56342</v>
      </c>
      <c r="AK2396" s="147">
        <f>_xll.qlCalendarAdvance(Calendar,$AK2395,AI2396,,,trigger)</f>
        <v>56346</v>
      </c>
      <c r="AL2396" s="78">
        <f>IFERROR(_xll.qlIndexFixing(ContinuousBasisIndex1M,AJ2396,TRUE,)-_xll.qlIndexFixing($AP$1,AJ2396,TRUE,CalibrationTrigger),"")</f>
        <v>1.8174426382788766E-4</v>
      </c>
    </row>
    <row r="2397" spans="35:38" x14ac:dyDescent="0.25">
      <c r="AI2397" s="64" t="s">
        <v>99</v>
      </c>
      <c r="AJ2397" s="147">
        <f>IFERROR(_xll.qlInterestRateIndexFixingDate(ContBasisIndex1MCorrected,AK2397),"")</f>
        <v>56349</v>
      </c>
      <c r="AK2397" s="147">
        <f>_xll.qlCalendarAdvance(Calendar,$AK2396,AI2397,,,trigger)</f>
        <v>56353</v>
      </c>
      <c r="AL2397" s="78">
        <f>IFERROR(_xll.qlIndexFixing(ContinuousBasisIndex1M,AJ2397,TRUE,)-_xll.qlIndexFixing($AP$1,AJ2397,TRUE,CalibrationTrigger),"")</f>
        <v>1.8174425543993067E-4</v>
      </c>
    </row>
    <row r="2398" spans="35:38" x14ac:dyDescent="0.25">
      <c r="AI2398" s="64" t="s">
        <v>99</v>
      </c>
      <c r="AJ2398" s="147">
        <f>IFERROR(_xll.qlInterestRateIndexFixingDate(ContBasisIndex1MCorrected,AK2398),"")</f>
        <v>56356</v>
      </c>
      <c r="AK2398" s="147">
        <f>_xll.qlCalendarAdvance(Calendar,$AK2397,AI2398,,,trigger)</f>
        <v>56360</v>
      </c>
      <c r="AL2398" s="78">
        <f>IFERROR(_xll.qlIndexFixing(ContinuousBasisIndex1M,AJ2398,TRUE,)-_xll.qlIndexFixing($AP$1,AJ2398,TRUE,CalibrationTrigger),"")</f>
        <v>1.8174424615136076E-4</v>
      </c>
    </row>
    <row r="2399" spans="35:38" x14ac:dyDescent="0.25">
      <c r="AI2399" s="64" t="s">
        <v>99</v>
      </c>
      <c r="AJ2399" s="147">
        <f>IFERROR(_xll.qlInterestRateIndexFixingDate(ContBasisIndex1MCorrected,AK2399),"")</f>
        <v>56363</v>
      </c>
      <c r="AK2399" s="147">
        <f>_xll.qlCalendarAdvance(Calendar,$AK2398,AI2399,,,trigger)</f>
        <v>56367</v>
      </c>
      <c r="AL2399" s="78">
        <f>IFERROR(_xll.qlIndexFixing(ContinuousBasisIndex1M,AJ2399,TRUE,)-_xll.qlIndexFixing($AP$1,AJ2399,TRUE,CalibrationTrigger),"")</f>
        <v>1.8174423594086164E-4</v>
      </c>
    </row>
    <row r="2400" spans="35:38" x14ac:dyDescent="0.25">
      <c r="AI2400" s="64" t="s">
        <v>99</v>
      </c>
      <c r="AJ2400" s="147">
        <f>IFERROR(_xll.qlInterestRateIndexFixingDate(ContBasisIndex1MCorrected,AK2400),"")</f>
        <v>56369</v>
      </c>
      <c r="AK2400" s="147">
        <f>_xll.qlCalendarAdvance(Calendar,$AK2399,AI2400,,,trigger)</f>
        <v>56374</v>
      </c>
      <c r="AL2400" s="78">
        <f>IFERROR(_xll.qlIndexFixing(ContinuousBasisIndex1M,AJ2400,TRUE,)-_xll.qlIndexFixing($AP$1,AJ2400,TRUE,CalibrationTrigger),"")</f>
        <v>1.8174798683594055E-4</v>
      </c>
    </row>
    <row r="2401" spans="35:38" x14ac:dyDescent="0.25">
      <c r="AI2401" s="64" t="s">
        <v>99</v>
      </c>
      <c r="AJ2401" s="147">
        <f>IFERROR(_xll.qlInterestRateIndexFixingDate(ContBasisIndex1MCorrected,AK2401),"")</f>
        <v>56377</v>
      </c>
      <c r="AK2401" s="147">
        <f>_xll.qlCalendarAdvance(Calendar,$AK2400,AI2401,,,trigger)</f>
        <v>56381</v>
      </c>
      <c r="AL2401" s="78">
        <f>IFERROR(_xll.qlIndexFixing(ContinuousBasisIndex1M,AJ2401,TRUE,)-_xll.qlIndexFixing($AP$1,AJ2401,TRUE,CalibrationTrigger),"")</f>
        <v>1.8174797078168541E-4</v>
      </c>
    </row>
    <row r="2402" spans="35:38" x14ac:dyDescent="0.25">
      <c r="AI2402" s="64" t="s">
        <v>99</v>
      </c>
      <c r="AJ2402" s="147">
        <f>IFERROR(_xll.qlInterestRateIndexFixingDate(ContBasisIndex1MCorrected,AK2402),"")</f>
        <v>56384</v>
      </c>
      <c r="AK2402" s="147">
        <f>_xll.qlCalendarAdvance(Calendar,$AK2401,AI2402,,,trigger)</f>
        <v>56388</v>
      </c>
      <c r="AL2402" s="78">
        <f>IFERROR(_xll.qlIndexFixing(ContinuousBasisIndex1M,AJ2402,TRUE,)-_xll.qlIndexFixing($AP$1,AJ2402,TRUE,CalibrationTrigger),"")</f>
        <v>1.8174795383008382E-4</v>
      </c>
    </row>
    <row r="2403" spans="35:38" x14ac:dyDescent="0.25">
      <c r="AI2403" s="64" t="s">
        <v>99</v>
      </c>
      <c r="AJ2403" s="147">
        <f>IFERROR(_xll.qlInterestRateIndexFixingDate(ContBasisIndex1MCorrected,AK2403),"")</f>
        <v>56391</v>
      </c>
      <c r="AK2403" s="147">
        <f>_xll.qlCalendarAdvance(Calendar,$AK2402,AI2403,,,trigger)</f>
        <v>56395</v>
      </c>
      <c r="AL2403" s="78">
        <f>IFERROR(_xll.qlIndexFixing(ContinuousBasisIndex1M,AJ2403,TRUE,)-_xll.qlIndexFixing($AP$1,AJ2403,TRUE,CalibrationTrigger),"")</f>
        <v>1.8174793595792868E-4</v>
      </c>
    </row>
    <row r="2404" spans="35:38" x14ac:dyDescent="0.25">
      <c r="AI2404" s="64" t="s">
        <v>99</v>
      </c>
      <c r="AJ2404" s="147">
        <f>IFERROR(_xll.qlInterestRateIndexFixingDate(ContBasisIndex1MCorrected,AK2404),"")</f>
        <v>56398</v>
      </c>
      <c r="AK2404" s="147">
        <f>_xll.qlCalendarAdvance(Calendar,$AK2403,AI2404,,,trigger)</f>
        <v>56402</v>
      </c>
      <c r="AL2404" s="78">
        <f>IFERROR(_xll.qlIndexFixing(ContinuousBasisIndex1M,AJ2404,TRUE,)-_xll.qlIndexFixing($AP$1,AJ2404,TRUE,CalibrationTrigger),"")</f>
        <v>1.8174417135785603E-4</v>
      </c>
    </row>
    <row r="2405" spans="35:38" x14ac:dyDescent="0.25">
      <c r="AI2405" s="64" t="s">
        <v>99</v>
      </c>
      <c r="AJ2405" s="147">
        <f>IFERROR(_xll.qlInterestRateIndexFixingDate(ContBasisIndex1MCorrected,AK2405),"")</f>
        <v>56405</v>
      </c>
      <c r="AK2405" s="147">
        <f>_xll.qlCalendarAdvance(Calendar,$AK2404,AI2405,,,trigger)</f>
        <v>56409</v>
      </c>
      <c r="AL2405" s="78">
        <f>IFERROR(_xll.qlIndexFixing(ContinuousBasisIndex1M,AJ2405,TRUE,)-_xll.qlIndexFixing($AP$1,AJ2405,TRUE,CalibrationTrigger),"")</f>
        <v>1.8174415574900848E-4</v>
      </c>
    </row>
    <row r="2406" spans="35:38" x14ac:dyDescent="0.25">
      <c r="AI2406" s="64" t="s">
        <v>99</v>
      </c>
      <c r="AJ2406" s="147">
        <f>IFERROR(_xll.qlInterestRateIndexFixingDate(ContBasisIndex1MCorrected,AK2406),"")</f>
        <v>56412</v>
      </c>
      <c r="AK2406" s="147">
        <f>_xll.qlCalendarAdvance(Calendar,$AK2405,AI2406,,,trigger)</f>
        <v>56416</v>
      </c>
      <c r="AL2406" s="78">
        <f>IFERROR(_xll.qlIndexFixing(ContinuousBasisIndex1M,AJ2406,TRUE,)-_xll.qlIndexFixing($AP$1,AJ2406,TRUE,CalibrationTrigger),"")</f>
        <v>1.8174413925020616E-4</v>
      </c>
    </row>
    <row r="2407" spans="35:38" x14ac:dyDescent="0.25">
      <c r="AI2407" s="64" t="s">
        <v>99</v>
      </c>
      <c r="AJ2407" s="147">
        <f>IFERROR(_xll.qlInterestRateIndexFixingDate(ContBasisIndex1MCorrected,AK2407),"")</f>
        <v>56419</v>
      </c>
      <c r="AK2407" s="147">
        <f>_xll.qlCalendarAdvance(Calendar,$AK2406,AI2407,,,trigger)</f>
        <v>56423</v>
      </c>
      <c r="AL2407" s="78">
        <f>IFERROR(_xll.qlIndexFixing(ContinuousBasisIndex1M,AJ2407,TRUE,)-_xll.qlIndexFixing($AP$1,AJ2407,TRUE,CalibrationTrigger),"")</f>
        <v>1.817441218721072E-4</v>
      </c>
    </row>
    <row r="2408" spans="35:38" x14ac:dyDescent="0.25">
      <c r="AI2408" s="64" t="s">
        <v>99</v>
      </c>
      <c r="AJ2408" s="147">
        <f>IFERROR(_xll.qlInterestRateIndexFixingDate(ContBasisIndex1MCorrected,AK2408),"")</f>
        <v>56426</v>
      </c>
      <c r="AK2408" s="147">
        <f>_xll.qlCalendarAdvance(Calendar,$AK2407,AI2408,,,trigger)</f>
        <v>56430</v>
      </c>
      <c r="AL2408" s="78">
        <f>IFERROR(_xll.qlIndexFixing(ContinuousBasisIndex1M,AJ2408,TRUE,)-_xll.qlIndexFixing($AP$1,AJ2408,TRUE,CalibrationTrigger),"")</f>
        <v>1.8174783306990853E-4</v>
      </c>
    </row>
    <row r="2409" spans="35:38" x14ac:dyDescent="0.25">
      <c r="AI2409" s="64" t="s">
        <v>99</v>
      </c>
      <c r="AJ2409" s="147">
        <f>IFERROR(_xll.qlInterestRateIndexFixingDate(ContBasisIndex1MCorrected,AK2409),"")</f>
        <v>56433</v>
      </c>
      <c r="AK2409" s="147">
        <f>_xll.qlCalendarAdvance(Calendar,$AK2408,AI2409,,,trigger)</f>
        <v>56437</v>
      </c>
      <c r="AL2409" s="78">
        <f>IFERROR(_xll.qlIndexFixing(ContinuousBasisIndex1M,AJ2409,TRUE,)-_xll.qlIndexFixing($AP$1,AJ2409,TRUE,CalibrationTrigger),"")</f>
        <v>1.8174780980335752E-4</v>
      </c>
    </row>
    <row r="2410" spans="35:38" x14ac:dyDescent="0.25">
      <c r="AI2410" s="64" t="s">
        <v>99</v>
      </c>
      <c r="AJ2410" s="147">
        <f>IFERROR(_xll.qlInterestRateIndexFixingDate(ContBasisIndex1MCorrected,AK2410),"")</f>
        <v>56440</v>
      </c>
      <c r="AK2410" s="147">
        <f>_xll.qlCalendarAdvance(Calendar,$AK2409,AI2410,,,trigger)</f>
        <v>56444</v>
      </c>
      <c r="AL2410" s="78">
        <f>IFERROR(_xll.qlIndexFixing(ContinuousBasisIndex1M,AJ2410,TRUE,)-_xll.qlIndexFixing($AP$1,AJ2410,TRUE,CalibrationTrigger),"")</f>
        <v>1.817477856420396E-4</v>
      </c>
    </row>
    <row r="2411" spans="35:38" x14ac:dyDescent="0.25">
      <c r="AI2411" s="64" t="s">
        <v>99</v>
      </c>
      <c r="AJ2411" s="147">
        <f>IFERROR(_xll.qlInterestRateIndexFixingDate(ContBasisIndex1MCorrected,AK2411),"")</f>
        <v>56447</v>
      </c>
      <c r="AK2411" s="147">
        <f>_xll.qlCalendarAdvance(Calendar,$AK2410,AI2411,,,trigger)</f>
        <v>56451</v>
      </c>
      <c r="AL2411" s="78">
        <f>IFERROR(_xll.qlIndexFixing(ContinuousBasisIndex1M,AJ2411,TRUE,)-_xll.qlIndexFixing($AP$1,AJ2411,TRUE,CalibrationTrigger),"")</f>
        <v>1.8174776060916019E-4</v>
      </c>
    </row>
    <row r="2412" spans="35:38" x14ac:dyDescent="0.25">
      <c r="AI2412" s="64" t="s">
        <v>99</v>
      </c>
      <c r="AJ2412" s="147">
        <f>IFERROR(_xll.qlInterestRateIndexFixingDate(ContBasisIndex1MCorrected,AK2412),"")</f>
        <v>56454</v>
      </c>
      <c r="AK2412" s="147">
        <f>_xll.qlCalendarAdvance(Calendar,$AK2411,AI2412,,,trigger)</f>
        <v>56458</v>
      </c>
      <c r="AL2412" s="78">
        <f>IFERROR(_xll.qlIndexFixing(ContinuousBasisIndex1M,AJ2412,TRUE,)-_xll.qlIndexFixing($AP$1,AJ2412,TRUE,CalibrationTrigger),"")</f>
        <v>1.8174773468409167E-4</v>
      </c>
    </row>
    <row r="2413" spans="35:38" x14ac:dyDescent="0.25">
      <c r="AI2413" s="64" t="s">
        <v>99</v>
      </c>
      <c r="AJ2413" s="147">
        <f>IFERROR(_xll.qlInterestRateIndexFixingDate(ContBasisIndex1MCorrected,AK2413),"")</f>
        <v>56461</v>
      </c>
      <c r="AK2413" s="147">
        <f>_xll.qlCalendarAdvance(Calendar,$AK2412,AI2413,,,trigger)</f>
        <v>56465</v>
      </c>
      <c r="AL2413" s="78">
        <f>IFERROR(_xll.qlIndexFixing(ContinuousBasisIndex1M,AJ2413,TRUE,)-_xll.qlIndexFixing($AP$1,AJ2413,TRUE,CalibrationTrigger),"")</f>
        <v>1.8174770787714872E-4</v>
      </c>
    </row>
    <row r="2414" spans="35:38" x14ac:dyDescent="0.25">
      <c r="AI2414" s="64" t="s">
        <v>99</v>
      </c>
      <c r="AJ2414" s="147">
        <f>IFERROR(_xll.qlInterestRateIndexFixingDate(ContBasisIndex1MCorrected,AK2414),"")</f>
        <v>56468</v>
      </c>
      <c r="AK2414" s="147">
        <f>_xll.qlCalendarAdvance(Calendar,$AK2413,AI2414,,,trigger)</f>
        <v>56472</v>
      </c>
      <c r="AL2414" s="78">
        <f>IFERROR(_xll.qlIndexFixing(ContinuousBasisIndex1M,AJ2414,TRUE,)-_xll.qlIndexFixing($AP$1,AJ2414,TRUE,CalibrationTrigger),"")</f>
        <v>1.8174768019348694E-4</v>
      </c>
    </row>
    <row r="2415" spans="35:38" x14ac:dyDescent="0.25">
      <c r="AI2415" s="64" t="s">
        <v>99</v>
      </c>
      <c r="AJ2415" s="147">
        <f>IFERROR(_xll.qlInterestRateIndexFixingDate(ContBasisIndex1MCorrected,AK2415),"")</f>
        <v>56475</v>
      </c>
      <c r="AK2415" s="147">
        <f>_xll.qlCalendarAdvance(Calendar,$AK2414,AI2415,,,trigger)</f>
        <v>56479</v>
      </c>
      <c r="AL2415" s="78">
        <f>IFERROR(_xll.qlIndexFixing(ContinuousBasisIndex1M,AJ2415,TRUE,)-_xll.qlIndexFixing($AP$1,AJ2415,TRUE,CalibrationTrigger),"")</f>
        <v>1.8174765163310631E-4</v>
      </c>
    </row>
    <row r="2416" spans="35:38" x14ac:dyDescent="0.25">
      <c r="AI2416" s="64" t="s">
        <v>99</v>
      </c>
      <c r="AJ2416" s="147">
        <f>IFERROR(_xll.qlInterestRateIndexFixingDate(ContBasisIndex1MCorrected,AK2416),"")</f>
        <v>56482</v>
      </c>
      <c r="AK2416" s="147">
        <f>_xll.qlCalendarAdvance(Calendar,$AK2415,AI2416,,,trigger)</f>
        <v>56486</v>
      </c>
      <c r="AL2416" s="78">
        <f>IFERROR(_xll.qlIndexFixing(ContinuousBasisIndex1M,AJ2416,TRUE,)-_xll.qlIndexFixing($AP$1,AJ2416,TRUE,CalibrationTrigger),"")</f>
        <v>1.8174762220374459E-4</v>
      </c>
    </row>
    <row r="2417" spans="35:38" x14ac:dyDescent="0.25">
      <c r="AI2417" s="64" t="s">
        <v>99</v>
      </c>
      <c r="AJ2417" s="147">
        <f>IFERROR(_xll.qlInterestRateIndexFixingDate(ContBasisIndex1MCorrected,AK2417),"")</f>
        <v>56489</v>
      </c>
      <c r="AK2417" s="147">
        <f>_xll.qlCalendarAdvance(Calendar,$AK2416,AI2417,,,trigger)</f>
        <v>56493</v>
      </c>
      <c r="AL2417" s="78">
        <f>IFERROR(_xll.qlIndexFixing(ContinuousBasisIndex1M,AJ2417,TRUE,)-_xll.qlIndexFixing($AP$1,AJ2417,TRUE,CalibrationTrigger),"")</f>
        <v>1.8174389988168116E-4</v>
      </c>
    </row>
    <row r="2418" spans="35:38" x14ac:dyDescent="0.25">
      <c r="AI2418" s="64" t="s">
        <v>99</v>
      </c>
      <c r="AJ2418" s="147">
        <f>IFERROR(_xll.qlInterestRateIndexFixingDate(ContBasisIndex1MCorrected,AK2418),"")</f>
        <v>56496</v>
      </c>
      <c r="AK2418" s="147">
        <f>_xll.qlCalendarAdvance(Calendar,$AK2417,AI2418,,,trigger)</f>
        <v>56500</v>
      </c>
      <c r="AL2418" s="78">
        <f>IFERROR(_xll.qlIndexFixing(ContinuousBasisIndex1M,AJ2418,TRUE,)-_xll.qlIndexFixing($AP$1,AJ2418,TRUE,CalibrationTrigger),"")</f>
        <v>1.8174387292990701E-4</v>
      </c>
    </row>
    <row r="2419" spans="35:38" x14ac:dyDescent="0.25">
      <c r="AI2419" s="64" t="s">
        <v>99</v>
      </c>
      <c r="AJ2419" s="147">
        <f>IFERROR(_xll.qlInterestRateIndexFixingDate(ContBasisIndex1MCorrected,AK2419),"")</f>
        <v>56503</v>
      </c>
      <c r="AK2419" s="147">
        <f>_xll.qlCalendarAdvance(Calendar,$AK2418,AI2419,,,trigger)</f>
        <v>56507</v>
      </c>
      <c r="AL2419" s="78">
        <f>IFERROR(_xll.qlIndexFixing(ContinuousBasisIndex1M,AJ2419,TRUE,)-_xll.qlIndexFixing($AP$1,AJ2419,TRUE,CalibrationTrigger),"")</f>
        <v>1.8174384512814612E-4</v>
      </c>
    </row>
    <row r="2420" spans="35:38" x14ac:dyDescent="0.25">
      <c r="AI2420" s="64" t="s">
        <v>99</v>
      </c>
      <c r="AJ2420" s="147">
        <f>IFERROR(_xll.qlInterestRateIndexFixingDate(ContBasisIndex1MCorrected,AK2420),"")</f>
        <v>56510</v>
      </c>
      <c r="AK2420" s="147">
        <f>_xll.qlCalendarAdvance(Calendar,$AK2419,AI2420,,,trigger)</f>
        <v>56514</v>
      </c>
      <c r="AL2420" s="78">
        <f>IFERROR(_xll.qlIndexFixing(ContinuousBasisIndex1M,AJ2420,TRUE,)-_xll.qlIndexFixing($AP$1,AJ2420,TRUE,CalibrationTrigger),"")</f>
        <v>1.8174381647373394E-4</v>
      </c>
    </row>
    <row r="2421" spans="35:38" x14ac:dyDescent="0.25">
      <c r="AI2421" s="64" t="s">
        <v>99</v>
      </c>
      <c r="AJ2421" s="147">
        <f>IFERROR(_xll.qlInterestRateIndexFixingDate(ContBasisIndex1MCorrected,AK2421),"")</f>
        <v>56517</v>
      </c>
      <c r="AK2421" s="147">
        <f>_xll.qlCalendarAdvance(Calendar,$AK2420,AI2421,,,trigger)</f>
        <v>56521</v>
      </c>
      <c r="AL2421" s="78">
        <f>IFERROR(_xll.qlIndexFixing(ContinuousBasisIndex1M,AJ2421,TRUE,)-_xll.qlIndexFixing($AP$1,AJ2421,TRUE,CalibrationTrigger),"")</f>
        <v>1.8174378696933502E-4</v>
      </c>
    </row>
    <row r="2422" spans="35:38" x14ac:dyDescent="0.25">
      <c r="AI2422" s="64" t="s">
        <v>99</v>
      </c>
      <c r="AJ2422" s="147">
        <f>IFERROR(_xll.qlInterestRateIndexFixingDate(ContBasisIndex1MCorrected,AK2422),"")</f>
        <v>56524</v>
      </c>
      <c r="AK2422" s="147">
        <f>_xll.qlCalendarAdvance(Calendar,$AK2421,AI2422,,,trigger)</f>
        <v>56528</v>
      </c>
      <c r="AL2422" s="78">
        <f>IFERROR(_xll.qlIndexFixing(ContinuousBasisIndex1M,AJ2422,TRUE,)-_xll.qlIndexFixing($AP$1,AJ2422,TRUE,CalibrationTrigger),"")</f>
        <v>1.8174742744598606E-4</v>
      </c>
    </row>
    <row r="2423" spans="35:38" x14ac:dyDescent="0.25">
      <c r="AI2423" s="64" t="s">
        <v>99</v>
      </c>
      <c r="AJ2423" s="147">
        <f>IFERROR(_xll.qlInterestRateIndexFixingDate(ContBasisIndex1MCorrected,AK2423),"")</f>
        <v>56531</v>
      </c>
      <c r="AK2423" s="147">
        <f>_xll.qlCalendarAdvance(Calendar,$AK2422,AI2423,,,trigger)</f>
        <v>56535</v>
      </c>
      <c r="AL2423" s="78">
        <f>IFERROR(_xll.qlIndexFixing(ContinuousBasisIndex1M,AJ2423,TRUE,)-_xll.qlIndexFixing($AP$1,AJ2423,TRUE,CalibrationTrigger),"")</f>
        <v>1.8174739197500487E-4</v>
      </c>
    </row>
    <row r="2424" spans="35:38" x14ac:dyDescent="0.25">
      <c r="AI2424" s="64" t="s">
        <v>99</v>
      </c>
      <c r="AJ2424" s="147">
        <f>IFERROR(_xll.qlInterestRateIndexFixingDate(ContBasisIndex1MCorrected,AK2424),"")</f>
        <v>56538</v>
      </c>
      <c r="AK2424" s="147">
        <f>_xll.qlCalendarAdvance(Calendar,$AK2423,AI2424,,,trigger)</f>
        <v>56542</v>
      </c>
      <c r="AL2424" s="78">
        <f>IFERROR(_xll.qlIndexFixing(ContinuousBasisIndex1M,AJ2424,TRUE,)-_xll.qlIndexFixing($AP$1,AJ2424,TRUE,CalibrationTrigger),"")</f>
        <v>1.8174735566082751E-4</v>
      </c>
    </row>
    <row r="2425" spans="35:38" x14ac:dyDescent="0.25">
      <c r="AI2425" s="64" t="s">
        <v>99</v>
      </c>
      <c r="AJ2425" s="147">
        <f>IFERROR(_xll.qlInterestRateIndexFixingDate(ContBasisIndex1MCorrected,AK2425),"")</f>
        <v>56545</v>
      </c>
      <c r="AK2425" s="147">
        <f>_xll.qlCalendarAdvance(Calendar,$AK2424,AI2425,,,trigger)</f>
        <v>56549</v>
      </c>
      <c r="AL2425" s="78">
        <f>IFERROR(_xll.qlIndexFixing(ContinuousBasisIndex1M,AJ2425,TRUE,)-_xll.qlIndexFixing($AP$1,AJ2425,TRUE,CalibrationTrigger),"")</f>
        <v>1.8174731850345311E-4</v>
      </c>
    </row>
    <row r="2426" spans="35:38" x14ac:dyDescent="0.25">
      <c r="AI2426" s="64" t="s">
        <v>99</v>
      </c>
      <c r="AJ2426" s="147">
        <f>IFERROR(_xll.qlInterestRateIndexFixingDate(ContBasisIndex1MCorrected,AK2426),"")</f>
        <v>56552</v>
      </c>
      <c r="AK2426" s="147">
        <f>_xll.qlCalendarAdvance(Calendar,$AK2425,AI2426,,,trigger)</f>
        <v>56556</v>
      </c>
      <c r="AL2426" s="78">
        <f>IFERROR(_xll.qlIndexFixing(ContinuousBasisIndex1M,AJ2426,TRUE,)-_xll.qlIndexFixing($AP$1,AJ2426,TRUE,CalibrationTrigger),"")</f>
        <v>1.8174362682543688E-4</v>
      </c>
    </row>
    <row r="2427" spans="35:38" x14ac:dyDescent="0.25">
      <c r="AI2427" s="64" t="s">
        <v>99</v>
      </c>
      <c r="AJ2427" s="147">
        <f>IFERROR(_xll.qlInterestRateIndexFixingDate(ContBasisIndex1MCorrected,AK2427),"")</f>
        <v>56559</v>
      </c>
      <c r="AK2427" s="147">
        <f>_xll.qlCalendarAdvance(Calendar,$AK2426,AI2427,,,trigger)</f>
        <v>56563</v>
      </c>
      <c r="AL2427" s="78">
        <f>IFERROR(_xll.qlIndexFixing(ContinuousBasisIndex1M,AJ2427,TRUE,)-_xll.qlIndexFixing($AP$1,AJ2427,TRUE,CalibrationTrigger),"")</f>
        <v>1.8174359229305992E-4</v>
      </c>
    </row>
    <row r="2428" spans="35:38" x14ac:dyDescent="0.25">
      <c r="AI2428" s="64" t="s">
        <v>99</v>
      </c>
      <c r="AJ2428" s="147">
        <f>IFERROR(_xll.qlInterestRateIndexFixingDate(ContBasisIndex1MCorrected,AK2428),"")</f>
        <v>56566</v>
      </c>
      <c r="AK2428" s="147">
        <f>_xll.qlCalendarAdvance(Calendar,$AK2427,AI2428,,,trigger)</f>
        <v>56570</v>
      </c>
      <c r="AL2428" s="78">
        <f>IFERROR(_xll.qlIndexFixing(ContinuousBasisIndex1M,AJ2428,TRUE,)-_xll.qlIndexFixing($AP$1,AJ2428,TRUE,CalibrationTrigger),"")</f>
        <v>1.8174355691868982E-4</v>
      </c>
    </row>
    <row r="2429" spans="35:38" x14ac:dyDescent="0.25">
      <c r="AI2429" s="64" t="s">
        <v>99</v>
      </c>
      <c r="AJ2429" s="147">
        <f>IFERROR(_xll.qlInterestRateIndexFixingDate(ContBasisIndex1MCorrected,AK2429),"")</f>
        <v>56573</v>
      </c>
      <c r="AK2429" s="147">
        <f>_xll.qlCalendarAdvance(Calendar,$AK2428,AI2429,,,trigger)</f>
        <v>56577</v>
      </c>
      <c r="AL2429" s="78">
        <f>IFERROR(_xll.qlIndexFixing(ContinuousBasisIndex1M,AJ2429,TRUE,)-_xll.qlIndexFixing($AP$1,AJ2429,TRUE,CalibrationTrigger),"")</f>
        <v>1.81743520734301E-4</v>
      </c>
    </row>
    <row r="2430" spans="35:38" x14ac:dyDescent="0.25">
      <c r="AI2430" s="64" t="s">
        <v>99</v>
      </c>
      <c r="AJ2430" s="147">
        <f>IFERROR(_xll.qlInterestRateIndexFixingDate(ContBasisIndex1MCorrected,AK2430),"")</f>
        <v>56580</v>
      </c>
      <c r="AK2430" s="147">
        <f>_xll.qlCalendarAdvance(Calendar,$AK2429,AI2430,,,trigger)</f>
        <v>56584</v>
      </c>
      <c r="AL2430" s="78">
        <f>IFERROR(_xll.qlIndexFixing(ContinuousBasisIndex1M,AJ2430,TRUE,)-_xll.qlIndexFixing($AP$1,AJ2430,TRUE,CalibrationTrigger),"")</f>
        <v>1.8175802578307074E-4</v>
      </c>
    </row>
    <row r="2431" spans="35:38" x14ac:dyDescent="0.25">
      <c r="AI2431" s="64" t="s">
        <v>99</v>
      </c>
      <c r="AJ2431" s="147">
        <f>IFERROR(_xll.qlInterestRateIndexFixingDate(ContBasisIndex1MCorrected,AK2431),"")</f>
        <v>56587</v>
      </c>
      <c r="AK2431" s="147">
        <f>_xll.qlCalendarAdvance(Calendar,$AK2430,AI2431,,,trigger)</f>
        <v>56591</v>
      </c>
      <c r="AL2431" s="78">
        <f>IFERROR(_xll.qlIndexFixing(ContinuousBasisIndex1M,AJ2431,TRUE,)-_xll.qlIndexFixing($AP$1,AJ2431,TRUE,CalibrationTrigger),"")</f>
        <v>1.8174707785208362E-4</v>
      </c>
    </row>
    <row r="2432" spans="35:38" x14ac:dyDescent="0.25">
      <c r="AI2432" s="64" t="s">
        <v>99</v>
      </c>
      <c r="AJ2432" s="147">
        <f>IFERROR(_xll.qlInterestRateIndexFixingDate(ContBasisIndex1MCorrected,AK2432),"")</f>
        <v>56594</v>
      </c>
      <c r="AK2432" s="147">
        <f>_xll.qlCalendarAdvance(Calendar,$AK2431,AI2432,,,trigger)</f>
        <v>56598</v>
      </c>
      <c r="AL2432" s="78">
        <f>IFERROR(_xll.qlIndexFixing(ContinuousBasisIndex1M,AJ2432,TRUE,)-_xll.qlIndexFixing($AP$1,AJ2432,TRUE,CalibrationTrigger),"")</f>
        <v>1.8174703482843474E-4</v>
      </c>
    </row>
    <row r="2433" spans="35:38" x14ac:dyDescent="0.25">
      <c r="AI2433" s="64" t="s">
        <v>99</v>
      </c>
      <c r="AJ2433" s="147">
        <f>IFERROR(_xll.qlInterestRateIndexFixingDate(ContBasisIndex1MCorrected,AK2433),"")</f>
        <v>56601</v>
      </c>
      <c r="AK2433" s="147">
        <f>_xll.qlCalendarAdvance(Calendar,$AK2432,AI2433,,,trigger)</f>
        <v>56605</v>
      </c>
      <c r="AL2433" s="78">
        <f>IFERROR(_xll.qlIndexFixing(ContinuousBasisIndex1M,AJ2433,TRUE,)-_xll.qlIndexFixing($AP$1,AJ2433,TRUE,CalibrationTrigger),"")</f>
        <v>1.8174699096674615E-4</v>
      </c>
    </row>
    <row r="2434" spans="35:38" x14ac:dyDescent="0.25">
      <c r="AI2434" s="64" t="s">
        <v>99</v>
      </c>
      <c r="AJ2434" s="147">
        <f>IFERROR(_xll.qlInterestRateIndexFixingDate(ContBasisIndex1MCorrected,AK2434),"")</f>
        <v>56607</v>
      </c>
      <c r="AK2434" s="147">
        <f>_xll.qlCalendarAdvance(Calendar,$AK2433,AI2434,,,trigger)</f>
        <v>56612</v>
      </c>
      <c r="AL2434" s="78">
        <f>IFERROR(_xll.qlIndexFixing(ContinuousBasisIndex1M,AJ2434,TRUE,)-_xll.qlIndexFixing($AP$1,AJ2434,TRUE,CalibrationTrigger),"")</f>
        <v>1.8174694629022586E-4</v>
      </c>
    </row>
    <row r="2435" spans="35:38" x14ac:dyDescent="0.25">
      <c r="AI2435" s="64" t="s">
        <v>99</v>
      </c>
      <c r="AJ2435" s="147">
        <f>IFERROR(_xll.qlInterestRateIndexFixingDate(ContBasisIndex1MCorrected,AK2435),"")</f>
        <v>56614</v>
      </c>
      <c r="AK2435" s="147">
        <f>_xll.qlCalendarAdvance(Calendar,$AK2434,AI2435,,,trigger)</f>
        <v>56619</v>
      </c>
      <c r="AL2435" s="78">
        <f>IFERROR(_xll.qlIndexFixing(ContinuousBasisIndex1M,AJ2435,TRUE,)-_xll.qlIndexFixing($AP$1,AJ2435,TRUE,CalibrationTrigger),"")</f>
        <v>1.8174690078598052E-4</v>
      </c>
    </row>
    <row r="2436" spans="35:38" x14ac:dyDescent="0.25">
      <c r="AI2436" s="64" t="s">
        <v>99</v>
      </c>
      <c r="AJ2436" s="147">
        <f>IFERROR(_xll.qlInterestRateIndexFixingDate(ContBasisIndex1MCorrected,AK2436),"")</f>
        <v>56622</v>
      </c>
      <c r="AK2436" s="147">
        <f>_xll.qlCalendarAdvance(Calendar,$AK2435,AI2436,,,trigger)</f>
        <v>56626</v>
      </c>
      <c r="AL2436" s="78">
        <f>IFERROR(_xll.qlIndexFixing(ContinuousBasisIndex1M,AJ2436,TRUE,)-_xll.qlIndexFixing($AP$1,AJ2436,TRUE,CalibrationTrigger),"")</f>
        <v>1.8174685446174614E-4</v>
      </c>
    </row>
    <row r="2437" spans="35:38" x14ac:dyDescent="0.25">
      <c r="AI2437" s="64" t="s">
        <v>99</v>
      </c>
      <c r="AJ2437" s="147">
        <f>IFERROR(_xll.qlInterestRateIndexFixingDate(ContBasisIndex1MCorrected,AK2437),"")</f>
        <v>56629</v>
      </c>
      <c r="AK2437" s="147">
        <f>_xll.qlCalendarAdvance(Calendar,$AK2436,AI2437,,,trigger)</f>
        <v>56633</v>
      </c>
      <c r="AL2437" s="78">
        <f>IFERROR(_xll.qlIndexFixing(ContinuousBasisIndex1M,AJ2437,TRUE,)-_xll.qlIndexFixing($AP$1,AJ2437,TRUE,CalibrationTrigger),"")</f>
        <v>1.8174680731752185E-4</v>
      </c>
    </row>
    <row r="2438" spans="35:38" x14ac:dyDescent="0.25">
      <c r="AI2438" s="64" t="s">
        <v>99</v>
      </c>
      <c r="AJ2438" s="147">
        <f>IFERROR(_xll.qlInterestRateIndexFixingDate(ContBasisIndex1MCorrected,AK2438),"")</f>
        <v>56636</v>
      </c>
      <c r="AK2438" s="147">
        <f>_xll.qlCalendarAdvance(Calendar,$AK2437,AI2438,,,trigger)</f>
        <v>56640</v>
      </c>
      <c r="AL2438" s="78">
        <f>IFERROR(_xll.qlIndexFixing(ContinuousBasisIndex1M,AJ2438,TRUE,)-_xll.qlIndexFixing($AP$1,AJ2438,TRUE,CalibrationTrigger),"")</f>
        <v>1.8174675935846499E-4</v>
      </c>
    </row>
    <row r="2439" spans="35:38" x14ac:dyDescent="0.25">
      <c r="AI2439" s="64" t="s">
        <v>99</v>
      </c>
      <c r="AJ2439" s="147">
        <f>IFERROR(_xll.qlInterestRateIndexFixingDate(ContBasisIndex1MCorrected,AK2439),"")</f>
        <v>56643</v>
      </c>
      <c r="AK2439" s="147">
        <f>_xll.qlCalendarAdvance(Calendar,$AK2438,AI2439,,,trigger)</f>
        <v>56647</v>
      </c>
      <c r="AL2439" s="78">
        <f>IFERROR(_xll.qlIndexFixing(ContinuousBasisIndex1M,AJ2439,TRUE,)-_xll.qlIndexFixing($AP$1,AJ2439,TRUE,CalibrationTrigger),"")</f>
        <v>1.8173591879960035E-4</v>
      </c>
    </row>
    <row r="2440" spans="35:38" x14ac:dyDescent="0.25">
      <c r="AI2440" s="64" t="s">
        <v>99</v>
      </c>
      <c r="AJ2440" s="147">
        <f>IFERROR(_xll.qlInterestRateIndexFixingDate(ContBasisIndex1MCorrected,AK2440),"")</f>
        <v>56650</v>
      </c>
      <c r="AK2440" s="147">
        <f>_xll.qlCalendarAdvance(Calendar,$AK2439,AI2440,,,trigger)</f>
        <v>56654</v>
      </c>
      <c r="AL2440" s="78">
        <f>IFERROR(_xll.qlIndexFixing(ContinuousBasisIndex1M,AJ2440,TRUE,)-_xll.qlIndexFixing($AP$1,AJ2440,TRUE,CalibrationTrigger),"")</f>
        <v>1.8173588259427602E-4</v>
      </c>
    </row>
    <row r="2441" spans="35:38" x14ac:dyDescent="0.25">
      <c r="AI2441" s="64" t="s">
        <v>99</v>
      </c>
      <c r="AJ2441" s="147">
        <f>IFERROR(_xll.qlInterestRateIndexFixingDate(ContBasisIndex1MCorrected,AK2441),"")</f>
        <v>56657</v>
      </c>
      <c r="AK2441" s="147">
        <f>_xll.qlCalendarAdvance(Calendar,$AK2440,AI2441,,,trigger)</f>
        <v>56661</v>
      </c>
      <c r="AL2441" s="78">
        <f>IFERROR(_xll.qlIndexFixing(ContinuousBasisIndex1M,AJ2441,TRUE,)-_xll.qlIndexFixing($AP$1,AJ2441,TRUE,CalibrationTrigger),"")</f>
        <v>1.8173584561528497E-4</v>
      </c>
    </row>
    <row r="2442" spans="35:38" x14ac:dyDescent="0.25">
      <c r="AI2442" s="64" t="s">
        <v>99</v>
      </c>
      <c r="AJ2442" s="147">
        <f>IFERROR(_xll.qlInterestRateIndexFixingDate(ContBasisIndex1MCorrected,AK2442),"")</f>
        <v>56664</v>
      </c>
      <c r="AK2442" s="147">
        <f>_xll.qlCalendarAdvance(Calendar,$AK2441,AI2442,,,trigger)</f>
        <v>56668</v>
      </c>
      <c r="AL2442" s="78">
        <f>IFERROR(_xll.qlIndexFixing(ContinuousBasisIndex1M,AJ2442,TRUE,)-_xll.qlIndexFixing($AP$1,AJ2442,TRUE,CalibrationTrigger),"")</f>
        <v>1.8173580786262633E-4</v>
      </c>
    </row>
    <row r="2443" spans="35:38" x14ac:dyDescent="0.25">
      <c r="AI2443" s="64" t="s">
        <v>99</v>
      </c>
      <c r="AJ2443" s="147">
        <f>IFERROR(_xll.qlInterestRateIndexFixingDate(ContBasisIndex1MCorrected,AK2443),"")</f>
        <v>56671</v>
      </c>
      <c r="AK2443" s="147">
        <f>_xll.qlCalendarAdvance(Calendar,$AK2442,AI2443,,,trigger)</f>
        <v>56675</v>
      </c>
      <c r="AL2443" s="78">
        <f>IFERROR(_xll.qlIndexFixing(ContinuousBasisIndex1M,AJ2443,TRUE,)-_xll.qlIndexFixing($AP$1,AJ2443,TRUE,CalibrationTrigger),"")</f>
        <v>1.8174650742064022E-4</v>
      </c>
    </row>
    <row r="2444" spans="35:38" x14ac:dyDescent="0.25">
      <c r="AI2444" s="64" t="s">
        <v>99</v>
      </c>
      <c r="AJ2444" s="147">
        <f>IFERROR(_xll.qlInterestRateIndexFixingDate(ContBasisIndex1MCorrected,AK2444),"")</f>
        <v>56678</v>
      </c>
      <c r="AK2444" s="147">
        <f>_xll.qlCalendarAdvance(Calendar,$AK2443,AI2444,,,trigger)</f>
        <v>56682</v>
      </c>
      <c r="AL2444" s="78">
        <f>IFERROR(_xll.qlIndexFixing(ContinuousBasisIndex1M,AJ2444,TRUE,)-_xll.qlIndexFixing($AP$1,AJ2444,TRUE,CalibrationTrigger),"")</f>
        <v>1.8174645462416383E-4</v>
      </c>
    </row>
    <row r="2445" spans="35:38" x14ac:dyDescent="0.25">
      <c r="AI2445" s="64" t="s">
        <v>99</v>
      </c>
      <c r="AJ2445" s="147">
        <f>IFERROR(_xll.qlInterestRateIndexFixingDate(ContBasisIndex1MCorrected,AK2445),"")</f>
        <v>56685</v>
      </c>
      <c r="AK2445" s="147">
        <f>_xll.qlCalendarAdvance(Calendar,$AK2444,AI2445,,,trigger)</f>
        <v>56689</v>
      </c>
      <c r="AL2445" s="78">
        <f>IFERROR(_xll.qlIndexFixing(ContinuousBasisIndex1M,AJ2445,TRUE,)-_xll.qlIndexFixing($AP$1,AJ2445,TRUE,CalibrationTrigger),"")</f>
        <v>1.8176067437204908E-4</v>
      </c>
    </row>
    <row r="2446" spans="35:38" x14ac:dyDescent="0.25">
      <c r="AI2446" s="64" t="s">
        <v>99</v>
      </c>
      <c r="AJ2446" s="147">
        <f>IFERROR(_xll.qlInterestRateIndexFixingDate(ContBasisIndex1MCorrected,AK2446),"")</f>
        <v>56692</v>
      </c>
      <c r="AK2446" s="147">
        <f>_xll.qlCalendarAdvance(Calendar,$AK2445,AI2446,,,trigger)</f>
        <v>56696</v>
      </c>
      <c r="AL2446" s="78">
        <f>IFERROR(_xll.qlIndexFixing(ContinuousBasisIndex1M,AJ2446,TRUE,)-_xll.qlIndexFixing($AP$1,AJ2446,TRUE,CalibrationTrigger),"")</f>
        <v>1.8174634663312757E-4</v>
      </c>
    </row>
    <row r="2447" spans="35:38" x14ac:dyDescent="0.25">
      <c r="AI2447" s="64" t="s">
        <v>99</v>
      </c>
      <c r="AJ2447" s="147">
        <f>IFERROR(_xll.qlInterestRateIndexFixingDate(ContBasisIndex1MCorrected,AK2447),"")</f>
        <v>56699</v>
      </c>
      <c r="AK2447" s="147">
        <f>_xll.qlCalendarAdvance(Calendar,$AK2446,AI2447,,,trigger)</f>
        <v>56703</v>
      </c>
      <c r="AL2447" s="78">
        <f>IFERROR(_xll.qlIndexFixing(ContinuousBasisIndex1M,AJ2447,TRUE,)-_xll.qlIndexFixing($AP$1,AJ2447,TRUE,CalibrationTrigger),"")</f>
        <v>1.8174629144630458E-4</v>
      </c>
    </row>
    <row r="2448" spans="35:38" x14ac:dyDescent="0.25">
      <c r="AI2448" s="64" t="s">
        <v>99</v>
      </c>
      <c r="AJ2448" s="147">
        <f>IFERROR(_xll.qlInterestRateIndexFixingDate(ContBasisIndex1MCorrected,AK2448),"")</f>
        <v>56706</v>
      </c>
      <c r="AK2448" s="147">
        <f>_xll.qlCalendarAdvance(Calendar,$AK2447,AI2448,,,trigger)</f>
        <v>56710</v>
      </c>
      <c r="AL2448" s="78">
        <f>IFERROR(_xll.qlIndexFixing(ContinuousBasisIndex1M,AJ2448,TRUE,)-_xll.qlIndexFixing($AP$1,AJ2448,TRUE,CalibrationTrigger),"")</f>
        <v>1.8174267930337606E-4</v>
      </c>
    </row>
    <row r="2449" spans="35:38" x14ac:dyDescent="0.25">
      <c r="AI2449" s="64" t="s">
        <v>99</v>
      </c>
      <c r="AJ2449" s="147">
        <f>IFERROR(_xll.qlInterestRateIndexFixingDate(ContBasisIndex1MCorrected,AK2449),"")</f>
        <v>56713</v>
      </c>
      <c r="AK2449" s="147">
        <f>_xll.qlCalendarAdvance(Calendar,$AK2448,AI2449,,,trigger)</f>
        <v>56717</v>
      </c>
      <c r="AL2449" s="78">
        <f>IFERROR(_xll.qlIndexFixing(ContinuousBasisIndex1M,AJ2449,TRUE,)-_xll.qlIndexFixing($AP$1,AJ2449,TRUE,CalibrationTrigger),"")</f>
        <v>1.8174262709980127E-4</v>
      </c>
    </row>
    <row r="2450" spans="35:38" x14ac:dyDescent="0.25">
      <c r="AI2450" s="64" t="s">
        <v>99</v>
      </c>
      <c r="AJ2450" s="147">
        <f>IFERROR(_xll.qlInterestRateIndexFixingDate(ContBasisIndex1MCorrected,AK2450),"")</f>
        <v>56718</v>
      </c>
      <c r="AK2450" s="147">
        <f>_xll.qlCalendarAdvance(Calendar,$AK2449,AI2450,,,trigger)</f>
        <v>56724</v>
      </c>
      <c r="AL2450" s="78">
        <f>IFERROR(_xll.qlIndexFixing(ContinuousBasisIndex1M,AJ2450,TRUE,)-_xll.qlIndexFixing($AP$1,AJ2450,TRUE,CalibrationTrigger),"")</f>
        <v>1.8174257411551764E-4</v>
      </c>
    </row>
    <row r="2451" spans="35:38" x14ac:dyDescent="0.25">
      <c r="AI2451" s="64" t="s">
        <v>99</v>
      </c>
      <c r="AJ2451" s="147">
        <f>IFERROR(_xll.qlInterestRateIndexFixingDate(ContBasisIndex1MCorrected,AK2451),"")</f>
        <v>56727</v>
      </c>
      <c r="AK2451" s="147">
        <f>_xll.qlCalendarAdvance(Calendar,$AK2450,AI2451,,,trigger)</f>
        <v>56731</v>
      </c>
      <c r="AL2451" s="78">
        <f>IFERROR(_xll.qlIndexFixing(ContinuousBasisIndex1M,AJ2451,TRUE,)-_xll.qlIndexFixing($AP$1,AJ2451,TRUE,CalibrationTrigger),"")</f>
        <v>1.8174252035318972E-4</v>
      </c>
    </row>
    <row r="2452" spans="35:38" x14ac:dyDescent="0.25">
      <c r="AI2452" s="64" t="s">
        <v>99</v>
      </c>
      <c r="AJ2452" s="147">
        <f>IFERROR(_xll.qlInterestRateIndexFixingDate(ContBasisIndex1MCorrected,AK2452),"")</f>
        <v>56734</v>
      </c>
      <c r="AK2452" s="147">
        <f>_xll.qlCalendarAdvance(Calendar,$AK2451,AI2452,,,trigger)</f>
        <v>56738</v>
      </c>
      <c r="AL2452" s="78">
        <f>IFERROR(_xll.qlIndexFixing(ContinuousBasisIndex1M,AJ2452,TRUE,)-_xll.qlIndexFixing($AP$1,AJ2452,TRUE,CalibrationTrigger),"")</f>
        <v>1.8174600368165393E-4</v>
      </c>
    </row>
    <row r="2453" spans="35:38" x14ac:dyDescent="0.25">
      <c r="AI2453" s="64" t="s">
        <v>99</v>
      </c>
      <c r="AJ2453" s="147">
        <f>IFERROR(_xll.qlInterestRateIndexFixingDate(ContBasisIndex1MCorrected,AK2453),"")</f>
        <v>56741</v>
      </c>
      <c r="AK2453" s="147">
        <f>_xll.qlCalendarAdvance(Calendar,$AK2452,AI2453,,,trigger)</f>
        <v>56745</v>
      </c>
      <c r="AL2453" s="78">
        <f>IFERROR(_xll.qlIndexFixing(ContinuousBasisIndex1M,AJ2453,TRUE,)-_xll.qlIndexFixing($AP$1,AJ2453,TRUE,CalibrationTrigger),"")</f>
        <v>1.8174594378118306E-4</v>
      </c>
    </row>
    <row r="2454" spans="35:38" x14ac:dyDescent="0.25">
      <c r="AI2454" s="64" t="s">
        <v>99</v>
      </c>
      <c r="AJ2454" s="147">
        <f>IFERROR(_xll.qlInterestRateIndexFixingDate(ContBasisIndex1MCorrected,AK2454),"")</f>
        <v>56748</v>
      </c>
      <c r="AK2454" s="147">
        <f>_xll.qlCalendarAdvance(Calendar,$AK2453,AI2454,,,trigger)</f>
        <v>56752</v>
      </c>
      <c r="AL2454" s="78">
        <f>IFERROR(_xll.qlIndexFixing(ContinuousBasisIndex1M,AJ2454,TRUE,)-_xll.qlIndexFixing($AP$1,AJ2454,TRUE,CalibrationTrigger),"")</f>
        <v>1.8174588310197921E-4</v>
      </c>
    </row>
    <row r="2455" spans="35:38" x14ac:dyDescent="0.25">
      <c r="AI2455" s="64" t="s">
        <v>99</v>
      </c>
      <c r="AJ2455" s="147">
        <f>IFERROR(_xll.qlInterestRateIndexFixingDate(ContBasisIndex1MCorrected,AK2455),"")</f>
        <v>56755</v>
      </c>
      <c r="AK2455" s="147">
        <f>_xll.qlCalendarAdvance(Calendar,$AK2454,AI2455,,,trigger)</f>
        <v>56759</v>
      </c>
      <c r="AL2455" s="78">
        <f>IFERROR(_xll.qlIndexFixing(ContinuousBasisIndex1M,AJ2455,TRUE,)-_xll.qlIndexFixing($AP$1,AJ2455,TRUE,CalibrationTrigger),"")</f>
        <v>1.8174582164662192E-4</v>
      </c>
    </row>
    <row r="2456" spans="35:38" x14ac:dyDescent="0.25">
      <c r="AI2456" s="64" t="s">
        <v>99</v>
      </c>
      <c r="AJ2456" s="147">
        <f>IFERROR(_xll.qlInterestRateIndexFixingDate(ContBasisIndex1MCorrected,AK2456),"")</f>
        <v>56762</v>
      </c>
      <c r="AK2456" s="147">
        <f>_xll.qlCalendarAdvance(Calendar,$AK2455,AI2456,,,trigger)</f>
        <v>56766</v>
      </c>
      <c r="AL2456" s="78">
        <f>IFERROR(_xll.qlIndexFixing(ContinuousBasisIndex1M,AJ2456,TRUE,)-_xll.qlIndexFixing($AP$1,AJ2456,TRUE,CalibrationTrigger),"")</f>
        <v>1.8174224004408046E-4</v>
      </c>
    </row>
    <row r="2457" spans="35:38" x14ac:dyDescent="0.25">
      <c r="AI2457" s="64" t="s">
        <v>99</v>
      </c>
      <c r="AJ2457" s="147">
        <f>IFERROR(_xll.qlInterestRateIndexFixingDate(ContBasisIndex1MCorrected,AK2457),"")</f>
        <v>56769</v>
      </c>
      <c r="AK2457" s="147">
        <f>_xll.qlCalendarAdvance(Calendar,$AK2456,AI2457,,,trigger)</f>
        <v>56773</v>
      </c>
      <c r="AL2457" s="78">
        <f>IFERROR(_xll.qlIndexFixing(ContinuousBasisIndex1M,AJ2457,TRUE,)-_xll.qlIndexFixing($AP$1,AJ2457,TRUE,CalibrationTrigger),"")</f>
        <v>1.8174218169075829E-4</v>
      </c>
    </row>
    <row r="2458" spans="35:38" x14ac:dyDescent="0.25">
      <c r="AI2458" s="64" t="s">
        <v>99</v>
      </c>
      <c r="AJ2458" s="147">
        <f>IFERROR(_xll.qlInterestRateIndexFixingDate(ContBasisIndex1MCorrected,AK2458),"")</f>
        <v>56776</v>
      </c>
      <c r="AK2458" s="147">
        <f>_xll.qlCalendarAdvance(Calendar,$AK2457,AI2458,,,trigger)</f>
        <v>56780</v>
      </c>
      <c r="AL2458" s="78">
        <f>IFERROR(_xll.qlIndexFixing(ContinuousBasisIndex1M,AJ2458,TRUE,)-_xll.qlIndexFixing($AP$1,AJ2458,TRUE,CalibrationTrigger),"")</f>
        <v>1.817421225887017E-4</v>
      </c>
    </row>
    <row r="2459" spans="35:38" x14ac:dyDescent="0.25">
      <c r="AI2459" s="64" t="s">
        <v>99</v>
      </c>
      <c r="AJ2459" s="147">
        <f>IFERROR(_xll.qlInterestRateIndexFixingDate(ContBasisIndex1MCorrected,AK2459),"")</f>
        <v>56783</v>
      </c>
      <c r="AK2459" s="147">
        <f>_xll.qlCalendarAdvance(Calendar,$AK2458,AI2459,,,trigger)</f>
        <v>56787</v>
      </c>
      <c r="AL2459" s="78">
        <f>IFERROR(_xll.qlIndexFixing(ContinuousBasisIndex1M,AJ2459,TRUE,)-_xll.qlIndexFixing($AP$1,AJ2459,TRUE,CalibrationTrigger),"")</f>
        <v>1.8174206272725257E-4</v>
      </c>
    </row>
    <row r="2460" spans="35:38" x14ac:dyDescent="0.25">
      <c r="AI2460" s="64" t="s">
        <v>99</v>
      </c>
      <c r="AJ2460" s="147">
        <f>IFERROR(_xll.qlInterestRateIndexFixingDate(ContBasisIndex1MCorrected,AK2460),"")</f>
        <v>56790</v>
      </c>
      <c r="AK2460" s="147">
        <f>_xll.qlCalendarAdvance(Calendar,$AK2459,AI2460,,,trigger)</f>
        <v>56794</v>
      </c>
      <c r="AL2460" s="78">
        <f>IFERROR(_xll.qlIndexFixing(ContinuousBasisIndex1M,AJ2460,TRUE,)-_xll.qlIndexFixing($AP$1,AJ2460,TRUE,CalibrationTrigger),"")</f>
        <v>1.8174200210641089E-4</v>
      </c>
    </row>
    <row r="2461" spans="35:38" x14ac:dyDescent="0.25">
      <c r="AI2461" s="64" t="s">
        <v>99</v>
      </c>
      <c r="AJ2461" s="147">
        <f>IFERROR(_xll.qlInterestRateIndexFixingDate(ContBasisIndex1MCorrected,AK2461),"")</f>
        <v>56797</v>
      </c>
      <c r="AK2461" s="147">
        <f>_xll.qlCalendarAdvance(Calendar,$AK2460,AI2461,,,trigger)</f>
        <v>56801</v>
      </c>
      <c r="AL2461" s="78">
        <f>IFERROR(_xll.qlIndexFixing(ContinuousBasisIndex1M,AJ2461,TRUE,)-_xll.qlIndexFixing($AP$1,AJ2461,TRUE,CalibrationTrigger),"")</f>
        <v>1.8174543675966107E-4</v>
      </c>
    </row>
    <row r="2462" spans="35:38" x14ac:dyDescent="0.25">
      <c r="AI2462" s="64" t="s">
        <v>99</v>
      </c>
      <c r="AJ2462" s="147">
        <f>IFERROR(_xll.qlInterestRateIndexFixingDate(ContBasisIndex1MCorrected,AK2462),"")</f>
        <v>56804</v>
      </c>
      <c r="AK2462" s="147">
        <f>_xll.qlCalendarAdvance(Calendar,$AK2461,AI2462,,,trigger)</f>
        <v>56808</v>
      </c>
      <c r="AL2462" s="78">
        <f>IFERROR(_xll.qlIndexFixing(ContinuousBasisIndex1M,AJ2462,TRUE,)-_xll.qlIndexFixing($AP$1,AJ2462,TRUE,CalibrationTrigger),"")</f>
        <v>1.8174536994343144E-4</v>
      </c>
    </row>
    <row r="2463" spans="35:38" x14ac:dyDescent="0.25">
      <c r="AI2463" s="64" t="s">
        <v>99</v>
      </c>
      <c r="AJ2463" s="147">
        <f>IFERROR(_xll.qlInterestRateIndexFixingDate(ContBasisIndex1MCorrected,AK2463),"")</f>
        <v>56811</v>
      </c>
      <c r="AK2463" s="147">
        <f>_xll.qlCalendarAdvance(Calendar,$AK2462,AI2463,,,trigger)</f>
        <v>56815</v>
      </c>
      <c r="AL2463" s="78">
        <f>IFERROR(_xll.qlIndexFixing(ContinuousBasisIndex1M,AJ2463,TRUE,)-_xll.qlIndexFixing($AP$1,AJ2463,TRUE,CalibrationTrigger),"")</f>
        <v>1.8174530236136216E-4</v>
      </c>
    </row>
    <row r="2464" spans="35:38" x14ac:dyDescent="0.25">
      <c r="AI2464" s="64" t="s">
        <v>99</v>
      </c>
      <c r="AJ2464" s="147">
        <f>IFERROR(_xll.qlInterestRateIndexFixingDate(ContBasisIndex1MCorrected,AK2464),"")</f>
        <v>56818</v>
      </c>
      <c r="AK2464" s="147">
        <f>_xll.qlCalendarAdvance(Calendar,$AK2463,AI2464,,,trigger)</f>
        <v>56822</v>
      </c>
      <c r="AL2464" s="78">
        <f>IFERROR(_xll.qlIndexFixing(ContinuousBasisIndex1M,AJ2464,TRUE,)-_xll.qlIndexFixing($AP$1,AJ2464,TRUE,CalibrationTrigger),"")</f>
        <v>1.817452340289261E-4</v>
      </c>
    </row>
    <row r="2465" spans="35:38" x14ac:dyDescent="0.25">
      <c r="AI2465" s="64" t="s">
        <v>99</v>
      </c>
      <c r="AJ2465" s="147">
        <f>IFERROR(_xll.qlInterestRateIndexFixingDate(ContBasisIndex1MCorrected,AK2465),"")</f>
        <v>56825</v>
      </c>
      <c r="AK2465" s="147">
        <f>_xll.qlCalendarAdvance(Calendar,$AK2464,AI2465,,,trigger)</f>
        <v>56829</v>
      </c>
      <c r="AL2465" s="78">
        <f>IFERROR(_xll.qlIndexFixing(ContinuousBasisIndex1M,AJ2465,TRUE,)-_xll.qlIndexFixing($AP$1,AJ2465,TRUE,CalibrationTrigger),"")</f>
        <v>1.8174516493838552E-4</v>
      </c>
    </row>
    <row r="2466" spans="35:38" x14ac:dyDescent="0.25">
      <c r="AI2466" s="64" t="s">
        <v>99</v>
      </c>
      <c r="AJ2466" s="147">
        <f>IFERROR(_xll.qlInterestRateIndexFixingDate(ContBasisIndex1MCorrected,AK2466),"")</f>
        <v>56832</v>
      </c>
      <c r="AK2466" s="147">
        <f>_xll.qlCalendarAdvance(Calendar,$AK2465,AI2466,,,trigger)</f>
        <v>56836</v>
      </c>
      <c r="AL2466" s="78">
        <f>IFERROR(_xll.qlIndexFixing(ContinuousBasisIndex1M,AJ2466,TRUE,)-_xll.qlIndexFixing($AP$1,AJ2466,TRUE,CalibrationTrigger),"")</f>
        <v>1.8174509510005682E-4</v>
      </c>
    </row>
    <row r="2467" spans="35:38" x14ac:dyDescent="0.25">
      <c r="AI2467" s="64" t="s">
        <v>99</v>
      </c>
      <c r="AJ2467" s="147">
        <f>IFERROR(_xll.qlInterestRateIndexFixingDate(ContBasisIndex1MCorrected,AK2467),"")</f>
        <v>56839</v>
      </c>
      <c r="AK2467" s="147">
        <f>_xll.qlCalendarAdvance(Calendar,$AK2466,AI2467,,,trigger)</f>
        <v>56843</v>
      </c>
      <c r="AL2467" s="78">
        <f>IFERROR(_xll.qlIndexFixing(ContinuousBasisIndex1M,AJ2467,TRUE,)-_xll.qlIndexFixing($AP$1,AJ2467,TRUE,CalibrationTrigger),"")</f>
        <v>1.8174502451651781E-4</v>
      </c>
    </row>
    <row r="2468" spans="35:38" x14ac:dyDescent="0.25">
      <c r="AI2468" s="64" t="s">
        <v>99</v>
      </c>
      <c r="AJ2468" s="147">
        <f>IFERROR(_xll.qlInterestRateIndexFixingDate(ContBasisIndex1MCorrected,AK2468),"")</f>
        <v>56846</v>
      </c>
      <c r="AK2468" s="147">
        <f>_xll.qlCalendarAdvance(Calendar,$AK2467,AI2468,,,trigger)</f>
        <v>56850</v>
      </c>
      <c r="AL2468" s="78">
        <f>IFERROR(_xll.qlIndexFixing(ContinuousBasisIndex1M,AJ2468,TRUE,)-_xll.qlIndexFixing($AP$1,AJ2468,TRUE,CalibrationTrigger),"")</f>
        <v>1.8174495317745468E-4</v>
      </c>
    </row>
    <row r="2469" spans="35:38" x14ac:dyDescent="0.25">
      <c r="AI2469" s="64" t="s">
        <v>99</v>
      </c>
      <c r="AJ2469" s="147">
        <f>IFERROR(_xll.qlInterestRateIndexFixingDate(ContBasisIndex1MCorrected,AK2469),"")</f>
        <v>56853</v>
      </c>
      <c r="AK2469" s="147">
        <f>_xll.qlCalendarAdvance(Calendar,$AK2468,AI2469,,,trigger)</f>
        <v>56857</v>
      </c>
      <c r="AL2469" s="78">
        <f>IFERROR(_xll.qlIndexFixing(ContinuousBasisIndex1M,AJ2469,TRUE,)-_xll.qlIndexFixing($AP$1,AJ2469,TRUE,CalibrationTrigger),"")</f>
        <v>1.8174142301763396E-4</v>
      </c>
    </row>
    <row r="2470" spans="35:38" x14ac:dyDescent="0.25">
      <c r="AI2470" s="64" t="s">
        <v>99</v>
      </c>
      <c r="AJ2470" s="147">
        <f>IFERROR(_xll.qlInterestRateIndexFixingDate(ContBasisIndex1MCorrected,AK2470),"")</f>
        <v>56860</v>
      </c>
      <c r="AK2470" s="147">
        <f>_xll.qlCalendarAdvance(Calendar,$AK2469,AI2470,,,trigger)</f>
        <v>56864</v>
      </c>
      <c r="AL2470" s="78">
        <f>IFERROR(_xll.qlIndexFixing(ContinuousBasisIndex1M,AJ2470,TRUE,)-_xll.qlIndexFixing($AP$1,AJ2470,TRUE,CalibrationTrigger),"")</f>
        <v>1.8174135498671973E-4</v>
      </c>
    </row>
    <row r="2471" spans="35:38" x14ac:dyDescent="0.25">
      <c r="AI2471" s="64" t="s">
        <v>99</v>
      </c>
      <c r="AJ2471" s="147">
        <f>IFERROR(_xll.qlInterestRateIndexFixingDate(ContBasisIndex1MCorrected,AK2471),"")</f>
        <v>56867</v>
      </c>
      <c r="AK2471" s="147">
        <f>_xll.qlCalendarAdvance(Calendar,$AK2470,AI2471,,,trigger)</f>
        <v>56871</v>
      </c>
      <c r="AL2471" s="78">
        <f>IFERROR(_xll.qlIndexFixing(ContinuousBasisIndex1M,AJ2471,TRUE,)-_xll.qlIndexFixing($AP$1,AJ2471,TRUE,CalibrationTrigger),"")</f>
        <v>1.817412862230583E-4</v>
      </c>
    </row>
    <row r="2472" spans="35:38" x14ac:dyDescent="0.25">
      <c r="AI2472" s="64" t="s">
        <v>99</v>
      </c>
      <c r="AJ2472" s="147">
        <f>IFERROR(_xll.qlInterestRateIndexFixingDate(ContBasisIndex1MCorrected,AK2472),"")</f>
        <v>56874</v>
      </c>
      <c r="AK2472" s="147">
        <f>_xll.qlCalendarAdvance(Calendar,$AK2471,AI2472,,,trigger)</f>
        <v>56878</v>
      </c>
      <c r="AL2472" s="78">
        <f>IFERROR(_xll.qlIndexFixing(ContinuousBasisIndex1M,AJ2472,TRUE,)-_xll.qlIndexFixing($AP$1,AJ2472,TRUE,CalibrationTrigger),"")</f>
        <v>1.8174121673197874E-4</v>
      </c>
    </row>
    <row r="2473" spans="35:38" x14ac:dyDescent="0.25">
      <c r="AI2473" s="64" t="s">
        <v>99</v>
      </c>
      <c r="AJ2473" s="147">
        <f>IFERROR(_xll.qlInterestRateIndexFixingDate(ContBasisIndex1MCorrected,AK2473),"")</f>
        <v>56881</v>
      </c>
      <c r="AK2473" s="147">
        <f>_xll.qlCalendarAdvance(Calendar,$AK2472,AI2473,,,trigger)</f>
        <v>56885</v>
      </c>
      <c r="AL2473" s="78">
        <f>IFERROR(_xll.qlIndexFixing(ContinuousBasisIndex1M,AJ2473,TRUE,)-_xll.qlIndexFixing($AP$1,AJ2473,TRUE,CalibrationTrigger),"")</f>
        <v>1.8174114651881013E-4</v>
      </c>
    </row>
    <row r="2474" spans="35:38" x14ac:dyDescent="0.25">
      <c r="AI2474" s="64" t="s">
        <v>99</v>
      </c>
      <c r="AJ2474" s="147">
        <f>IFERROR(_xll.qlInterestRateIndexFixingDate(ContBasisIndex1MCorrected,AK2474),"")</f>
        <v>56888</v>
      </c>
      <c r="AK2474" s="147">
        <f>_xll.qlCalendarAdvance(Calendar,$AK2473,AI2474,,,trigger)</f>
        <v>56892</v>
      </c>
      <c r="AL2474" s="78">
        <f>IFERROR(_xll.qlIndexFixing(ContinuousBasisIndex1M,AJ2474,TRUE,)-_xll.qlIndexFixing($AP$1,AJ2474,TRUE,CalibrationTrigger),"")</f>
        <v>1.817445095942203E-4</v>
      </c>
    </row>
    <row r="2475" spans="35:38" x14ac:dyDescent="0.25">
      <c r="AI2475" s="64" t="s">
        <v>99</v>
      </c>
      <c r="AJ2475" s="147">
        <f>IFERROR(_xll.qlInterestRateIndexFixingDate(ContBasisIndex1MCorrected,AK2475),"")</f>
        <v>56895</v>
      </c>
      <c r="AK2475" s="147">
        <f>_xll.qlCalendarAdvance(Calendar,$AK2474,AI2475,,,trigger)</f>
        <v>56899</v>
      </c>
      <c r="AL2475" s="78">
        <f>IFERROR(_xll.qlIndexFixing(ContinuousBasisIndex1M,AJ2475,TRUE,)-_xll.qlIndexFixing($AP$1,AJ2475,TRUE,CalibrationTrigger),"")</f>
        <v>1.8174443308767614E-4</v>
      </c>
    </row>
    <row r="2476" spans="35:38" x14ac:dyDescent="0.25">
      <c r="AI2476" s="64" t="s">
        <v>99</v>
      </c>
      <c r="AJ2476" s="147">
        <f>IFERROR(_xll.qlInterestRateIndexFixingDate(ContBasisIndex1MCorrected,AK2476),"")</f>
        <v>56902</v>
      </c>
      <c r="AK2476" s="147">
        <f>_xll.qlCalendarAdvance(Calendar,$AK2475,AI2476,,,trigger)</f>
        <v>56906</v>
      </c>
      <c r="AL2476" s="78">
        <f>IFERROR(_xll.qlIndexFixing(ContinuousBasisIndex1M,AJ2476,TRUE,)-_xll.qlIndexFixing($AP$1,AJ2476,TRUE,CalibrationTrigger),"")</f>
        <v>1.817443558513954E-4</v>
      </c>
    </row>
    <row r="2477" spans="35:38" x14ac:dyDescent="0.25">
      <c r="AI2477" s="64" t="s">
        <v>99</v>
      </c>
      <c r="AJ2477" s="147">
        <f>IFERROR(_xll.qlInterestRateIndexFixingDate(ContBasisIndex1MCorrected,AK2477),"")</f>
        <v>56909</v>
      </c>
      <c r="AK2477" s="147">
        <f>_xll.qlCalendarAdvance(Calendar,$AK2476,AI2477,,,trigger)</f>
        <v>56913</v>
      </c>
      <c r="AL2477" s="78">
        <f>IFERROR(_xll.qlIndexFixing(ContinuousBasisIndex1M,AJ2477,TRUE,)-_xll.qlIndexFixing($AP$1,AJ2477,TRUE,CalibrationTrigger),"")</f>
        <v>1.8174427788537374E-4</v>
      </c>
    </row>
    <row r="2478" spans="35:38" x14ac:dyDescent="0.25">
      <c r="AI2478" s="64" t="s">
        <v>99</v>
      </c>
      <c r="AJ2478" s="147">
        <f>IFERROR(_xll.qlInterestRateIndexFixingDate(ContBasisIndex1MCorrected,AK2478),"")</f>
        <v>56916</v>
      </c>
      <c r="AK2478" s="147">
        <f>_xll.qlCalendarAdvance(Calendar,$AK2477,AI2478,,,trigger)</f>
        <v>56920</v>
      </c>
      <c r="AL2478" s="78">
        <f>IFERROR(_xll.qlIndexFixing(ContinuousBasisIndex1M,AJ2478,TRUE,)-_xll.qlIndexFixing($AP$1,AJ2478,TRUE,CalibrationTrigger),"")</f>
        <v>1.8174078463761845E-4</v>
      </c>
    </row>
    <row r="2479" spans="35:38" x14ac:dyDescent="0.25">
      <c r="AI2479" s="64" t="s">
        <v>99</v>
      </c>
      <c r="AJ2479" s="147">
        <f>IFERROR(_xll.qlInterestRateIndexFixingDate(ContBasisIndex1MCorrected,AK2479),"")</f>
        <v>56923</v>
      </c>
      <c r="AK2479" s="147">
        <f>_xll.qlCalendarAdvance(Calendar,$AK2478,AI2479,,,trigger)</f>
        <v>56927</v>
      </c>
      <c r="AL2479" s="78">
        <f>IFERROR(_xll.qlIndexFixing(ContinuousBasisIndex1M,AJ2479,TRUE,)-_xll.qlIndexFixing($AP$1,AJ2479,TRUE,CalibrationTrigger),"")</f>
        <v>1.8174071010790271E-4</v>
      </c>
    </row>
    <row r="2480" spans="35:38" x14ac:dyDescent="0.25">
      <c r="AI2480" s="64" t="s">
        <v>99</v>
      </c>
      <c r="AJ2480" s="147">
        <f>IFERROR(_xll.qlInterestRateIndexFixingDate(ContBasisIndex1MCorrected,AK2480),"")</f>
        <v>56930</v>
      </c>
      <c r="AK2480" s="147">
        <f>_xll.qlCalendarAdvance(Calendar,$AK2479,AI2480,,,trigger)</f>
        <v>56934</v>
      </c>
      <c r="AL2480" s="78">
        <f>IFERROR(_xll.qlIndexFixing(ContinuousBasisIndex1M,AJ2480,TRUE,)-_xll.qlIndexFixing($AP$1,AJ2480,TRUE,CalibrationTrigger),"")</f>
        <v>1.8174063487474967E-4</v>
      </c>
    </row>
    <row r="2481" spans="35:38" x14ac:dyDescent="0.25">
      <c r="AI2481" s="64" t="s">
        <v>99</v>
      </c>
      <c r="AJ2481" s="147">
        <f>IFERROR(_xll.qlInterestRateIndexFixingDate(ContBasisIndex1MCorrected,AK2481),"")</f>
        <v>56937</v>
      </c>
      <c r="AK2481" s="147">
        <f>_xll.qlCalendarAdvance(Calendar,$AK2480,AI2481,,,trigger)</f>
        <v>56941</v>
      </c>
      <c r="AL2481" s="78">
        <f>IFERROR(_xll.qlIndexFixing(ContinuousBasisIndex1M,AJ2481,TRUE,)-_xll.qlIndexFixing($AP$1,AJ2481,TRUE,CalibrationTrigger),"")</f>
        <v>1.8174055892483665E-4</v>
      </c>
    </row>
    <row r="2482" spans="35:38" x14ac:dyDescent="0.25">
      <c r="AI2482" s="64" t="s">
        <v>99</v>
      </c>
      <c r="AJ2482" s="147">
        <f>IFERROR(_xll.qlInterestRateIndexFixingDate(ContBasisIndex1MCorrected,AK2482),"")</f>
        <v>56944</v>
      </c>
      <c r="AK2482" s="147">
        <f>_xll.qlCalendarAdvance(Calendar,$AK2481,AI2482,,,trigger)</f>
        <v>56948</v>
      </c>
      <c r="AL2482" s="78">
        <f>IFERROR(_xll.qlIndexFixing(ContinuousBasisIndex1M,AJ2482,TRUE,)-_xll.qlIndexFixing($AP$1,AJ2482,TRUE,CalibrationTrigger),"")</f>
        <v>1.8174387719428059E-4</v>
      </c>
    </row>
    <row r="2483" spans="35:38" x14ac:dyDescent="0.25">
      <c r="AI2483" s="64" t="s">
        <v>99</v>
      </c>
      <c r="AJ2483" s="147">
        <f>IFERROR(_xll.qlInterestRateIndexFixingDate(ContBasisIndex1MCorrected,AK2483),"")</f>
        <v>56951</v>
      </c>
      <c r="AK2483" s="147">
        <f>_xll.qlCalendarAdvance(Calendar,$AK2482,AI2483,,,trigger)</f>
        <v>56955</v>
      </c>
      <c r="AL2483" s="78">
        <f>IFERROR(_xll.qlIndexFixing(ContinuousBasisIndex1M,AJ2483,TRUE,)-_xll.qlIndexFixing($AP$1,AJ2483,TRUE,CalibrationTrigger),"")</f>
        <v>1.8174379489624068E-4</v>
      </c>
    </row>
    <row r="2484" spans="35:38" x14ac:dyDescent="0.25">
      <c r="AI2484" s="64" t="s">
        <v>99</v>
      </c>
      <c r="AJ2484" s="147">
        <f>IFERROR(_xll.qlInterestRateIndexFixingDate(ContBasisIndex1MCorrected,AK2484),"")</f>
        <v>56958</v>
      </c>
      <c r="AK2484" s="147">
        <f>_xll.qlCalendarAdvance(Calendar,$AK2483,AI2484,,,trigger)</f>
        <v>56962</v>
      </c>
      <c r="AL2484" s="78">
        <f>IFERROR(_xll.qlIndexFixing(ContinuousBasisIndex1M,AJ2484,TRUE,)-_xll.qlIndexFixing($AP$1,AJ2484,TRUE,CalibrationTrigger),"")</f>
        <v>1.8174371188135665E-4</v>
      </c>
    </row>
    <row r="2485" spans="35:38" x14ac:dyDescent="0.25">
      <c r="AI2485" s="64" t="s">
        <v>99</v>
      </c>
      <c r="AJ2485" s="147">
        <f>IFERROR(_xll.qlInterestRateIndexFixingDate(ContBasisIndex1MCorrected,AK2485),"")</f>
        <v>56965</v>
      </c>
      <c r="AK2485" s="147">
        <f>_xll.qlCalendarAdvance(Calendar,$AK2484,AI2485,,,trigger)</f>
        <v>56969</v>
      </c>
      <c r="AL2485" s="78">
        <f>IFERROR(_xll.qlIndexFixing(ContinuousBasisIndex1M,AJ2485,TRUE,)-_xll.qlIndexFixing($AP$1,AJ2485,TRUE,CalibrationTrigger),"")</f>
        <v>1.817436281522037E-4</v>
      </c>
    </row>
    <row r="2486" spans="35:38" x14ac:dyDescent="0.25">
      <c r="AI2486" s="64" t="s">
        <v>99</v>
      </c>
      <c r="AJ2486" s="147">
        <f>IFERROR(_xll.qlInterestRateIndexFixingDate(ContBasisIndex1MCorrected,AK2486),"")</f>
        <v>56972</v>
      </c>
      <c r="AK2486" s="147">
        <f>_xll.qlCalendarAdvance(Calendar,$AK2485,AI2486,,,trigger)</f>
        <v>56976</v>
      </c>
      <c r="AL2486" s="78">
        <f>IFERROR(_xll.qlIndexFixing(ContinuousBasisIndex1M,AJ2486,TRUE,)-_xll.qlIndexFixing($AP$1,AJ2486,TRUE,CalibrationTrigger),"")</f>
        <v>1.8174354372167689E-4</v>
      </c>
    </row>
    <row r="2487" spans="35:38" x14ac:dyDescent="0.25">
      <c r="AI2487" s="64" t="s">
        <v>99</v>
      </c>
      <c r="AJ2487" s="147">
        <f>IFERROR(_xll.qlInterestRateIndexFixingDate(ContBasisIndex1MCorrected,AK2487),"")</f>
        <v>56979</v>
      </c>
      <c r="AK2487" s="147">
        <f>_xll.qlCalendarAdvance(Calendar,$AK2486,AI2487,,,trigger)</f>
        <v>56983</v>
      </c>
      <c r="AL2487" s="78">
        <f>IFERROR(_xll.qlIndexFixing(ContinuousBasisIndex1M,AJ2487,TRUE,)-_xll.qlIndexFixing($AP$1,AJ2487,TRUE,CalibrationTrigger),"")</f>
        <v>1.8174345857688203E-4</v>
      </c>
    </row>
    <row r="2488" spans="35:38" x14ac:dyDescent="0.25">
      <c r="AI2488" s="64" t="s">
        <v>99</v>
      </c>
      <c r="AJ2488" s="147">
        <f>IFERROR(_xll.qlInterestRateIndexFixingDate(ContBasisIndex1MCorrected,AK2488),"")</f>
        <v>56986</v>
      </c>
      <c r="AK2488" s="147">
        <f>_xll.qlCalendarAdvance(Calendar,$AK2487,AI2488,,,trigger)</f>
        <v>56990</v>
      </c>
      <c r="AL2488" s="78">
        <f>IFERROR(_xll.qlIndexFixing(ContinuousBasisIndex1M,AJ2488,TRUE,)-_xll.qlIndexFixing($AP$1,AJ2488,TRUE,CalibrationTrigger),"")</f>
        <v>1.8174337272297732E-4</v>
      </c>
    </row>
    <row r="2489" spans="35:38" x14ac:dyDescent="0.25">
      <c r="AI2489" s="64" t="s">
        <v>99</v>
      </c>
      <c r="AJ2489" s="147">
        <f>IFERROR(_xll.qlInterestRateIndexFixingDate(ContBasisIndex1MCorrected,AK2489),"")</f>
        <v>56993</v>
      </c>
      <c r="AK2489" s="147">
        <f>_xll.qlCalendarAdvance(Calendar,$AK2488,AI2489,,,trigger)</f>
        <v>56997</v>
      </c>
      <c r="AL2489" s="78">
        <f>IFERROR(_xll.qlIndexFixing(ContinuousBasisIndex1M,AJ2489,TRUE,)-_xll.qlIndexFixing($AP$1,AJ2489,TRUE,CalibrationTrigger),"")</f>
        <v>1.8174328616769788E-4</v>
      </c>
    </row>
    <row r="2490" spans="35:38" x14ac:dyDescent="0.25">
      <c r="AI2490" s="64" t="s">
        <v>99</v>
      </c>
      <c r="AJ2490" s="147">
        <f>IFERROR(_xll.qlInterestRateIndexFixingDate(ContBasisIndex1MCorrected,AK2490),"")</f>
        <v>57000</v>
      </c>
      <c r="AK2490" s="147">
        <f>_xll.qlCalendarAdvance(Calendar,$AK2489,AI2490,,,trigger)</f>
        <v>57004</v>
      </c>
      <c r="AL2490" s="78">
        <f>IFERROR(_xll.qlIndexFixing(ContinuousBasisIndex1M,AJ2490,TRUE,)-_xll.qlIndexFixing($AP$1,AJ2490,TRUE,CalibrationTrigger),"")</f>
        <v>1.8174319890330946E-4</v>
      </c>
    </row>
    <row r="2491" spans="35:38" x14ac:dyDescent="0.25">
      <c r="AI2491" s="64" t="s">
        <v>99</v>
      </c>
      <c r="AJ2491" s="147">
        <f>IFERROR(_xll.qlInterestRateIndexFixingDate(ContBasisIndex1MCorrected,AK2491),"")</f>
        <v>57007</v>
      </c>
      <c r="AK2491" s="147">
        <f>_xll.qlCalendarAdvance(Calendar,$AK2490,AI2491,,,trigger)</f>
        <v>57011</v>
      </c>
      <c r="AL2491" s="78">
        <f>IFERROR(_xll.qlIndexFixing(ContinuousBasisIndex1M,AJ2491,TRUE,)-_xll.qlIndexFixing($AP$1,AJ2491,TRUE,CalibrationTrigger),"")</f>
        <v>1.8173641010295252E-4</v>
      </c>
    </row>
    <row r="2492" spans="35:38" x14ac:dyDescent="0.25">
      <c r="AI2492" s="64" t="s">
        <v>99</v>
      </c>
      <c r="AJ2492" s="147">
        <f>IFERROR(_xll.qlInterestRateIndexFixingDate(ContBasisIndex1MCorrected,AK2492),"")</f>
        <v>57014</v>
      </c>
      <c r="AK2492" s="147">
        <f>_xll.qlCalendarAdvance(Calendar,$AK2491,AI2492,,,trigger)</f>
        <v>57018</v>
      </c>
      <c r="AL2492" s="78">
        <f>IFERROR(_xll.qlIndexFixing(ContinuousBasisIndex1M,AJ2492,TRUE,)-_xll.qlIndexFixing($AP$1,AJ2492,TRUE,CalibrationTrigger),"")</f>
        <v>1.8173633157542342E-4</v>
      </c>
    </row>
    <row r="2493" spans="35:38" x14ac:dyDescent="0.25">
      <c r="AI2493" s="64" t="s">
        <v>99</v>
      </c>
      <c r="AJ2493" s="147">
        <f>IFERROR(_xll.qlInterestRateIndexFixingDate(ContBasisIndex1MCorrected,AK2493),"")</f>
        <v>57021</v>
      </c>
      <c r="AK2493" s="147">
        <f>_xll.qlCalendarAdvance(Calendar,$AK2492,AI2493,,,trigger)</f>
        <v>57025</v>
      </c>
      <c r="AL2493" s="78">
        <f>IFERROR(_xll.qlIndexFixing(ContinuousBasisIndex1M,AJ2493,TRUE,)-_xll.qlIndexFixing($AP$1,AJ2493,TRUE,CalibrationTrigger),"")</f>
        <v>1.8173625260686777E-4</v>
      </c>
    </row>
    <row r="2494" spans="35:38" x14ac:dyDescent="0.25">
      <c r="AI2494" s="64" t="s">
        <v>99</v>
      </c>
      <c r="AJ2494" s="147">
        <f>IFERROR(_xll.qlInterestRateIndexFixingDate(ContBasisIndex1MCorrected,AK2494),"")</f>
        <v>57028</v>
      </c>
      <c r="AK2494" s="147">
        <f>_xll.qlCalendarAdvance(Calendar,$AK2493,AI2494,,,trigger)</f>
        <v>57032</v>
      </c>
      <c r="AL2494" s="78">
        <f>IFERROR(_xll.qlIndexFixing(ContinuousBasisIndex1M,AJ2494,TRUE,)-_xll.qlIndexFixing($AP$1,AJ2494,TRUE,CalibrationTrigger),"")</f>
        <v>1.8173617339299099E-4</v>
      </c>
    </row>
    <row r="2495" spans="35:38" x14ac:dyDescent="0.25">
      <c r="AI2495" s="64" t="s">
        <v>99</v>
      </c>
      <c r="AJ2495" s="147">
        <f>IFERROR(_xll.qlInterestRateIndexFixingDate(ContBasisIndex1MCorrected,AK2495),"")</f>
        <v>57035</v>
      </c>
      <c r="AK2495" s="147">
        <f>_xll.qlCalendarAdvance(Calendar,$AK2494,AI2495,,,trigger)</f>
        <v>57039</v>
      </c>
      <c r="AL2495" s="78">
        <f>IFERROR(_xll.qlIndexFixing(ContinuousBasisIndex1M,AJ2495,TRUE,)-_xll.qlIndexFixing($AP$1,AJ2495,TRUE,CalibrationTrigger),"")</f>
        <v>1.8173942489596584E-4</v>
      </c>
    </row>
    <row r="2496" spans="35:38" x14ac:dyDescent="0.25">
      <c r="AI2496" s="64" t="s">
        <v>99</v>
      </c>
      <c r="AJ2496" s="147">
        <f>IFERROR(_xll.qlInterestRateIndexFixingDate(ContBasisIndex1MCorrected,AK2496),"")</f>
        <v>57042</v>
      </c>
      <c r="AK2496" s="147">
        <f>_xll.qlCalendarAdvance(Calendar,$AK2495,AI2496,,,trigger)</f>
        <v>57046</v>
      </c>
      <c r="AL2496" s="78">
        <f>IFERROR(_xll.qlIndexFixing(ContinuousBasisIndex1M,AJ2496,TRUE,)-_xll.qlIndexFixing($AP$1,AJ2496,TRUE,CalibrationTrigger),"")</f>
        <v>1.8174266593609049E-4</v>
      </c>
    </row>
    <row r="2497" spans="35:38" x14ac:dyDescent="0.25">
      <c r="AI2497" s="64" t="s">
        <v>99</v>
      </c>
      <c r="AJ2497" s="147">
        <f>IFERROR(_xll.qlInterestRateIndexFixingDate(ContBasisIndex1MCorrected,AK2497),"")</f>
        <v>57049</v>
      </c>
      <c r="AK2497" s="147">
        <f>_xll.qlCalendarAdvance(Calendar,$AK2496,AI2497,,,trigger)</f>
        <v>57053</v>
      </c>
      <c r="AL2497" s="78">
        <f>IFERROR(_xll.qlIndexFixing(ContinuousBasisIndex1M,AJ2497,TRUE,)-_xll.qlIndexFixing($AP$1,AJ2497,TRUE,CalibrationTrigger),"")</f>
        <v>1.8174257694662972E-4</v>
      </c>
    </row>
    <row r="2498" spans="35:38" x14ac:dyDescent="0.25">
      <c r="AI2498" s="64" t="s">
        <v>99</v>
      </c>
      <c r="AJ2498" s="147">
        <f>IFERROR(_xll.qlInterestRateIndexFixingDate(ContBasisIndex1MCorrected,AK2498),"")</f>
        <v>57056</v>
      </c>
      <c r="AK2498" s="147">
        <f>_xll.qlCalendarAdvance(Calendar,$AK2497,AI2498,,,trigger)</f>
        <v>57060</v>
      </c>
      <c r="AL2498" s="78">
        <f>IFERROR(_xll.qlIndexFixing(ContinuousBasisIndex1M,AJ2498,TRUE,)-_xll.qlIndexFixing($AP$1,AJ2498,TRUE,CalibrationTrigger),"")</f>
        <v>1.8174248809383307E-4</v>
      </c>
    </row>
    <row r="2499" spans="35:38" x14ac:dyDescent="0.25">
      <c r="AI2499" s="64" t="s">
        <v>99</v>
      </c>
      <c r="AJ2499" s="147">
        <f>IFERROR(_xll.qlInterestRateIndexFixingDate(ContBasisIndex1MCorrected,AK2499),"")</f>
        <v>57063</v>
      </c>
      <c r="AK2499" s="147">
        <f>_xll.qlCalendarAdvance(Calendar,$AK2498,AI2499,,,trigger)</f>
        <v>57067</v>
      </c>
      <c r="AL2499" s="78">
        <f>IFERROR(_xll.qlIndexFixing(ContinuousBasisIndex1M,AJ2499,TRUE,)-_xll.qlIndexFixing($AP$1,AJ2499,TRUE,CalibrationTrigger),"")</f>
        <v>1.8174239936480895E-4</v>
      </c>
    </row>
    <row r="2500" spans="35:38" x14ac:dyDescent="0.25">
      <c r="AI2500" s="64" t="s">
        <v>99</v>
      </c>
      <c r="AJ2500" s="147">
        <f>IFERROR(_xll.qlInterestRateIndexFixingDate(ContBasisIndex1MCorrected,AK2500),"")</f>
        <v>57068</v>
      </c>
      <c r="AK2500" s="147">
        <f>_xll.qlCalendarAdvance(Calendar,$AK2499,AI2500,,,trigger)</f>
        <v>57074</v>
      </c>
      <c r="AL2500" s="78">
        <f>IFERROR(_xll.qlIndexFixing(ContinuousBasisIndex1M,AJ2500,TRUE,)-_xll.qlIndexFixing($AP$1,AJ2500,TRUE,CalibrationTrigger),"")</f>
        <v>1.8173900521833986E-4</v>
      </c>
    </row>
    <row r="2501" spans="35:38" x14ac:dyDescent="0.25">
      <c r="AI2501" s="64" t="s">
        <v>99</v>
      </c>
      <c r="AJ2501" s="147">
        <f>IFERROR(_xll.qlInterestRateIndexFixingDate(ContBasisIndex1MCorrected,AK2501),"")</f>
        <v>57077</v>
      </c>
      <c r="AK2501" s="147">
        <f>_xll.qlCalendarAdvance(Calendar,$AK2500,AI2501,,,trigger)</f>
        <v>57081</v>
      </c>
      <c r="AL2501" s="78">
        <f>IFERROR(_xll.qlIndexFixing(ContinuousBasisIndex1M,AJ2501,TRUE,)-_xll.qlIndexFixing($AP$1,AJ2501,TRUE,CalibrationTrigger),"")</f>
        <v>1.8173892162387517E-4</v>
      </c>
    </row>
    <row r="2502" spans="35:38" x14ac:dyDescent="0.25">
      <c r="AI2502" s="64" t="s">
        <v>99</v>
      </c>
      <c r="AJ2502" s="147">
        <f>IFERROR(_xll.qlInterestRateIndexFixingDate(ContBasisIndex1MCorrected,AK2502),"")</f>
        <v>57084</v>
      </c>
      <c r="AK2502" s="147">
        <f>_xll.qlCalendarAdvance(Calendar,$AK2501,AI2502,,,trigger)</f>
        <v>57088</v>
      </c>
      <c r="AL2502" s="78">
        <f>IFERROR(_xll.qlIndexFixing(ContinuousBasisIndex1M,AJ2502,TRUE,)-_xll.qlIndexFixing($AP$1,AJ2502,TRUE,CalibrationTrigger),"")</f>
        <v>1.8173883816263725E-4</v>
      </c>
    </row>
    <row r="2503" spans="35:38" x14ac:dyDescent="0.25">
      <c r="AI2503" s="64" t="s">
        <v>99</v>
      </c>
      <c r="AJ2503" s="147">
        <f>IFERROR(_xll.qlInterestRateIndexFixingDate(ContBasisIndex1MCorrected,AK2503),"")</f>
        <v>57091</v>
      </c>
      <c r="AK2503" s="147">
        <f>_xll.qlCalendarAdvance(Calendar,$AK2502,AI2503,,,trigger)</f>
        <v>57095</v>
      </c>
      <c r="AL2503" s="78">
        <f>IFERROR(_xll.qlIndexFixing(ContinuousBasisIndex1M,AJ2503,TRUE,)-_xll.qlIndexFixing($AP$1,AJ2503,TRUE,CalibrationTrigger),"")</f>
        <v>1.817387548053162E-4</v>
      </c>
    </row>
    <row r="2504" spans="35:38" x14ac:dyDescent="0.25">
      <c r="AI2504" s="64" t="s">
        <v>99</v>
      </c>
      <c r="AJ2504" s="147">
        <f>IFERROR(_xll.qlInterestRateIndexFixingDate(ContBasisIndex1MCorrected,AK2504),"")</f>
        <v>57097</v>
      </c>
      <c r="AK2504" s="147">
        <f>_xll.qlCalendarAdvance(Calendar,$AK2503,AI2504,,,trigger)</f>
        <v>57102</v>
      </c>
      <c r="AL2504" s="78">
        <f>IFERROR(_xll.qlIndexFixing(ContinuousBasisIndex1M,AJ2504,TRUE,)-_xll.qlIndexFixing($AP$1,AJ2504,TRUE,CalibrationTrigger),"")</f>
        <v>1.8174195773614042E-4</v>
      </c>
    </row>
    <row r="2505" spans="35:38" x14ac:dyDescent="0.25">
      <c r="AI2505" s="64" t="s">
        <v>99</v>
      </c>
      <c r="AJ2505" s="147">
        <f>IFERROR(_xll.qlInterestRateIndexFixingDate(ContBasisIndex1MCorrected,AK2505),"")</f>
        <v>57105</v>
      </c>
      <c r="AK2505" s="147">
        <f>_xll.qlCalendarAdvance(Calendar,$AK2504,AI2505,,,trigger)</f>
        <v>57109</v>
      </c>
      <c r="AL2505" s="78">
        <f>IFERROR(_xll.qlIndexFixing(ContinuousBasisIndex1M,AJ2505,TRUE,)-_xll.qlIndexFixing($AP$1,AJ2505,TRUE,CalibrationTrigger),"")</f>
        <v>1.8174186982452666E-4</v>
      </c>
    </row>
    <row r="2506" spans="35:38" x14ac:dyDescent="0.25">
      <c r="AI2506" s="64" t="s">
        <v>99</v>
      </c>
      <c r="AJ2506" s="147">
        <f>IFERROR(_xll.qlInterestRateIndexFixingDate(ContBasisIndex1MCorrected,AK2506),"")</f>
        <v>57112</v>
      </c>
      <c r="AK2506" s="147">
        <f>_xll.qlCalendarAdvance(Calendar,$AK2505,AI2506,,,trigger)</f>
        <v>57116</v>
      </c>
      <c r="AL2506" s="78">
        <f>IFERROR(_xll.qlIndexFixing(ContinuousBasisIndex1M,AJ2506,TRUE,)-_xll.qlIndexFixing($AP$1,AJ2506,TRUE,CalibrationTrigger),"")</f>
        <v>1.8174178205473523E-4</v>
      </c>
    </row>
    <row r="2507" spans="35:38" x14ac:dyDescent="0.25">
      <c r="AI2507" s="64" t="s">
        <v>99</v>
      </c>
      <c r="AJ2507" s="147">
        <f>IFERROR(_xll.qlInterestRateIndexFixingDate(ContBasisIndex1MCorrected,AK2507),"")</f>
        <v>57119</v>
      </c>
      <c r="AK2507" s="147">
        <f>_xll.qlCalendarAdvance(Calendar,$AK2506,AI2507,,,trigger)</f>
        <v>57123</v>
      </c>
      <c r="AL2507" s="78">
        <f>IFERROR(_xll.qlIndexFixing(ContinuousBasisIndex1M,AJ2507,TRUE,)-_xll.qlIndexFixing($AP$1,AJ2507,TRUE,CalibrationTrigger),"")</f>
        <v>1.8174169442676524E-4</v>
      </c>
    </row>
    <row r="2508" spans="35:38" x14ac:dyDescent="0.25">
      <c r="AI2508" s="64" t="s">
        <v>99</v>
      </c>
      <c r="AJ2508" s="147">
        <f>IFERROR(_xll.qlInterestRateIndexFixingDate(ContBasisIndex1MCorrected,AK2508),"")</f>
        <v>57126</v>
      </c>
      <c r="AK2508" s="147">
        <f>_xll.qlCalendarAdvance(Calendar,$AK2507,AI2508,,,trigger)</f>
        <v>57130</v>
      </c>
      <c r="AL2508" s="78">
        <f>IFERROR(_xll.qlIndexFixing(ContinuousBasisIndex1M,AJ2508,TRUE,)-_xll.qlIndexFixing($AP$1,AJ2508,TRUE,CalibrationTrigger),"")</f>
        <v>1.8174160693803978E-4</v>
      </c>
    </row>
    <row r="2509" spans="35:38" x14ac:dyDescent="0.25">
      <c r="AI2509" s="64" t="s">
        <v>99</v>
      </c>
      <c r="AJ2509" s="147">
        <f>IFERROR(_xll.qlInterestRateIndexFixingDate(ContBasisIndex1MCorrected,AK2509),"")</f>
        <v>57133</v>
      </c>
      <c r="AK2509" s="147">
        <f>_xll.qlCalendarAdvance(Calendar,$AK2508,AI2509,,,trigger)</f>
        <v>57137</v>
      </c>
      <c r="AL2509" s="78">
        <f>IFERROR(_xll.qlIndexFixing(ContinuousBasisIndex1M,AJ2509,TRUE,)-_xll.qlIndexFixing($AP$1,AJ2509,TRUE,CalibrationTrigger),"")</f>
        <v>1.8173825735523508E-4</v>
      </c>
    </row>
    <row r="2510" spans="35:38" x14ac:dyDescent="0.25">
      <c r="AI2510" s="64" t="s">
        <v>99</v>
      </c>
      <c r="AJ2510" s="147">
        <f>IFERROR(_xll.qlInterestRateIndexFixingDate(ContBasisIndex1MCorrected,AK2510),"")</f>
        <v>57140</v>
      </c>
      <c r="AK2510" s="147">
        <f>_xll.qlCalendarAdvance(Calendar,$AK2509,AI2510,,,trigger)</f>
        <v>57144</v>
      </c>
      <c r="AL2510" s="78">
        <f>IFERROR(_xll.qlIndexFixing(ContinuousBasisIndex1M,AJ2510,TRUE,)-_xll.qlIndexFixing($AP$1,AJ2510,TRUE,CalibrationTrigger),"")</f>
        <v>1.8173817490918509E-4</v>
      </c>
    </row>
    <row r="2511" spans="35:38" x14ac:dyDescent="0.25">
      <c r="AI2511" s="64" t="s">
        <v>99</v>
      </c>
      <c r="AJ2511" s="147">
        <f>IFERROR(_xll.qlInterestRateIndexFixingDate(ContBasisIndex1MCorrected,AK2511),"")</f>
        <v>57147</v>
      </c>
      <c r="AK2511" s="147">
        <f>_xll.qlCalendarAdvance(Calendar,$AK2510,AI2511,,,trigger)</f>
        <v>57151</v>
      </c>
      <c r="AL2511" s="78">
        <f>IFERROR(_xll.qlIndexFixing(ContinuousBasisIndex1M,AJ2511,TRUE,)-_xll.qlIndexFixing($AP$1,AJ2511,TRUE,CalibrationTrigger),"")</f>
        <v>1.817380925910328E-4</v>
      </c>
    </row>
    <row r="2512" spans="35:38" x14ac:dyDescent="0.25">
      <c r="AI2512" s="64" t="s">
        <v>99</v>
      </c>
      <c r="AJ2512" s="147">
        <f>IFERROR(_xll.qlInterestRateIndexFixingDate(ContBasisIndex1MCorrected,AK2512),"")</f>
        <v>57154</v>
      </c>
      <c r="AK2512" s="147">
        <f>_xll.qlCalendarAdvance(Calendar,$AK2511,AI2512,,,trigger)</f>
        <v>57158</v>
      </c>
      <c r="AL2512" s="78">
        <f>IFERROR(_xll.qlIndexFixing(ContinuousBasisIndex1M,AJ2512,TRUE,)-_xll.qlIndexFixing($AP$1,AJ2512,TRUE,CalibrationTrigger),"")</f>
        <v>1.8173801040344273E-4</v>
      </c>
    </row>
    <row r="2513" spans="35:38" x14ac:dyDescent="0.25">
      <c r="AI2513" s="64" t="s">
        <v>99</v>
      </c>
      <c r="AJ2513" s="147">
        <f>IFERROR(_xll.qlInterestRateIndexFixingDate(ContBasisIndex1MCorrected,AK2513),"")</f>
        <v>57161</v>
      </c>
      <c r="AK2513" s="147">
        <f>_xll.qlCalendarAdvance(Calendar,$AK2512,AI2513,,,trigger)</f>
        <v>57165</v>
      </c>
      <c r="AL2513" s="78">
        <f>IFERROR(_xll.qlIndexFixing(ContinuousBasisIndex1M,AJ2513,TRUE,)-_xll.qlIndexFixing($AP$1,AJ2513,TRUE,CalibrationTrigger),"")</f>
        <v>1.8174117176614126E-4</v>
      </c>
    </row>
    <row r="2514" spans="35:38" x14ac:dyDescent="0.25">
      <c r="AI2514" s="64" t="s">
        <v>99</v>
      </c>
      <c r="AJ2514" s="147">
        <f>IFERROR(_xll.qlInterestRateIndexFixingDate(ContBasisIndex1MCorrected,AK2514),"")</f>
        <v>57168</v>
      </c>
      <c r="AK2514" s="147">
        <f>_xll.qlCalendarAdvance(Calendar,$AK2513,AI2514,,,trigger)</f>
        <v>57172</v>
      </c>
      <c r="AL2514" s="78">
        <f>IFERROR(_xll.qlIndexFixing(ContinuousBasisIndex1M,AJ2514,TRUE,)-_xll.qlIndexFixing($AP$1,AJ2514,TRUE,CalibrationTrigger),"")</f>
        <v>1.8174108519539069E-4</v>
      </c>
    </row>
    <row r="2515" spans="35:38" x14ac:dyDescent="0.25">
      <c r="AI2515" s="64" t="s">
        <v>99</v>
      </c>
      <c r="AJ2515" s="147">
        <f>IFERROR(_xll.qlInterestRateIndexFixingDate(ContBasisIndex1MCorrected,AK2515),"")</f>
        <v>57175</v>
      </c>
      <c r="AK2515" s="147">
        <f>_xll.qlCalendarAdvance(Calendar,$AK2514,AI2515,,,trigger)</f>
        <v>57179</v>
      </c>
      <c r="AL2515" s="78">
        <f>IFERROR(_xll.qlIndexFixing(ContinuousBasisIndex1M,AJ2515,TRUE,)-_xll.qlIndexFixing($AP$1,AJ2515,TRUE,CalibrationTrigger),"")</f>
        <v>1.8174099877161978E-4</v>
      </c>
    </row>
    <row r="2516" spans="35:38" x14ac:dyDescent="0.25">
      <c r="AI2516" s="64" t="s">
        <v>99</v>
      </c>
      <c r="AJ2516" s="147">
        <f>IFERROR(_xll.qlInterestRateIndexFixingDate(ContBasisIndex1MCorrected,AK2516),"")</f>
        <v>57182</v>
      </c>
      <c r="AK2516" s="147">
        <f>_xll.qlCalendarAdvance(Calendar,$AK2515,AI2516,,,trigger)</f>
        <v>57186</v>
      </c>
      <c r="AL2516" s="78">
        <f>IFERROR(_xll.qlIndexFixing(ContinuousBasisIndex1M,AJ2516,TRUE,)-_xll.qlIndexFixing($AP$1,AJ2516,TRUE,CalibrationTrigger),"")</f>
        <v>1.8174091251287744E-4</v>
      </c>
    </row>
    <row r="2517" spans="35:38" x14ac:dyDescent="0.25">
      <c r="AI2517" s="64" t="s">
        <v>99</v>
      </c>
      <c r="AJ2517" s="147">
        <f>IFERROR(_xll.qlInterestRateIndexFixingDate(ContBasisIndex1MCorrected,AK2517),"")</f>
        <v>57189</v>
      </c>
      <c r="AK2517" s="147">
        <f>_xll.qlCalendarAdvance(Calendar,$AK2516,AI2517,,,trigger)</f>
        <v>57193</v>
      </c>
      <c r="AL2517" s="78">
        <f>IFERROR(_xll.qlIndexFixing(ContinuousBasisIndex1M,AJ2517,TRUE,)-_xll.qlIndexFixing($AP$1,AJ2517,TRUE,CalibrationTrigger),"")</f>
        <v>1.8174082641400722E-4</v>
      </c>
    </row>
    <row r="2518" spans="35:38" x14ac:dyDescent="0.25">
      <c r="AI2518" s="64" t="s">
        <v>99</v>
      </c>
      <c r="AJ2518" s="147">
        <f>IFERROR(_xll.qlInterestRateIndexFixingDate(ContBasisIndex1MCorrected,AK2518),"")</f>
        <v>57196</v>
      </c>
      <c r="AK2518" s="147">
        <f>_xll.qlCalendarAdvance(Calendar,$AK2517,AI2518,,,trigger)</f>
        <v>57200</v>
      </c>
      <c r="AL2518" s="78">
        <f>IFERROR(_xll.qlIndexFixing(ContinuousBasisIndex1M,AJ2518,TRUE,)-_xll.qlIndexFixing($AP$1,AJ2518,TRUE,CalibrationTrigger),"")</f>
        <v>1.8174074047243131E-4</v>
      </c>
    </row>
    <row r="2519" spans="35:38" x14ac:dyDescent="0.25">
      <c r="AI2519" s="64" t="s">
        <v>99</v>
      </c>
      <c r="AJ2519" s="147">
        <f>IFERROR(_xll.qlInterestRateIndexFixingDate(ContBasisIndex1MCorrected,AK2519),"")</f>
        <v>57203</v>
      </c>
      <c r="AK2519" s="147">
        <f>_xll.qlCalendarAdvance(Calendar,$AK2518,AI2519,,,trigger)</f>
        <v>57207</v>
      </c>
      <c r="AL2519" s="78">
        <f>IFERROR(_xll.qlIndexFixing(ContinuousBasisIndex1M,AJ2519,TRUE,)-_xll.qlIndexFixing($AP$1,AJ2519,TRUE,CalibrationTrigger),"")</f>
        <v>1.8174065469846179E-4</v>
      </c>
    </row>
    <row r="2520" spans="35:38" x14ac:dyDescent="0.25">
      <c r="AI2520" s="64" t="s">
        <v>99</v>
      </c>
      <c r="AJ2520" s="147">
        <f>IFERROR(_xll.qlInterestRateIndexFixingDate(ContBasisIndex1MCorrected,AK2520),"")</f>
        <v>57210</v>
      </c>
      <c r="AK2520" s="147">
        <f>_xll.qlCalendarAdvance(Calendar,$AK2519,AI2520,,,trigger)</f>
        <v>57214</v>
      </c>
      <c r="AL2520" s="78">
        <f>IFERROR(_xll.qlIndexFixing(ContinuousBasisIndex1M,AJ2520,TRUE,)-_xll.qlIndexFixing($AP$1,AJ2520,TRUE,CalibrationTrigger),"")</f>
        <v>1.8174056909210212E-4</v>
      </c>
    </row>
    <row r="2521" spans="35:38" x14ac:dyDescent="0.25">
      <c r="AI2521" s="64" t="s">
        <v>99</v>
      </c>
      <c r="AJ2521" s="147">
        <f>IFERROR(_xll.qlInterestRateIndexFixingDate(ContBasisIndex1MCorrected,AK2521),"")</f>
        <v>57217</v>
      </c>
      <c r="AK2521" s="147">
        <f>_xll.qlCalendarAdvance(Calendar,$AK2520,AI2521,,,trigger)</f>
        <v>57221</v>
      </c>
      <c r="AL2521" s="78">
        <f>IFERROR(_xll.qlIndexFixing(ContinuousBasisIndex1M,AJ2521,TRUE,)-_xll.qlIndexFixing($AP$1,AJ2521,TRUE,CalibrationTrigger),"")</f>
        <v>1.8174048364819149E-4</v>
      </c>
    </row>
    <row r="2522" spans="35:38" x14ac:dyDescent="0.25">
      <c r="AI2522" s="64" t="s">
        <v>99</v>
      </c>
      <c r="AJ2522" s="147">
        <f>IFERROR(_xll.qlInterestRateIndexFixingDate(ContBasisIndex1MCorrected,AK2522),"")</f>
        <v>57224</v>
      </c>
      <c r="AK2522" s="147">
        <f>_xll.qlCalendarAdvance(Calendar,$AK2521,AI2522,,,trigger)</f>
        <v>57228</v>
      </c>
      <c r="AL2522" s="78">
        <f>IFERROR(_xll.qlIndexFixing(ContinuousBasisIndex1M,AJ2522,TRUE,)-_xll.qlIndexFixing($AP$1,AJ2522,TRUE,CalibrationTrigger),"")</f>
        <v>1.8173719649716702E-4</v>
      </c>
    </row>
    <row r="2523" spans="35:38" x14ac:dyDescent="0.25">
      <c r="AI2523" s="64" t="s">
        <v>99</v>
      </c>
      <c r="AJ2523" s="147">
        <f>IFERROR(_xll.qlInterestRateIndexFixingDate(ContBasisIndex1MCorrected,AK2523),"")</f>
        <v>57231</v>
      </c>
      <c r="AK2523" s="147">
        <f>_xll.qlCalendarAdvance(Calendar,$AK2522,AI2523,,,trigger)</f>
        <v>57235</v>
      </c>
      <c r="AL2523" s="78">
        <f>IFERROR(_xll.qlIndexFixing(ContinuousBasisIndex1M,AJ2523,TRUE,)-_xll.qlIndexFixing($AP$1,AJ2523,TRUE,CalibrationTrigger),"")</f>
        <v>1.8173711592961439E-4</v>
      </c>
    </row>
    <row r="2524" spans="35:38" x14ac:dyDescent="0.25">
      <c r="AI2524" s="64" t="s">
        <v>99</v>
      </c>
      <c r="AJ2524" s="147">
        <f>IFERROR(_xll.qlInterestRateIndexFixingDate(ContBasisIndex1MCorrected,AK2524),"")</f>
        <v>57238</v>
      </c>
      <c r="AK2524" s="147">
        <f>_xll.qlCalendarAdvance(Calendar,$AK2523,AI2524,,,trigger)</f>
        <v>57242</v>
      </c>
      <c r="AL2524" s="78">
        <f>IFERROR(_xll.qlIndexFixing(ContinuousBasisIndex1M,AJ2524,TRUE,)-_xll.qlIndexFixing($AP$1,AJ2524,TRUE,CalibrationTrigger),"")</f>
        <v>1.8173703552459841E-4</v>
      </c>
    </row>
    <row r="2525" spans="35:38" x14ac:dyDescent="0.25">
      <c r="AI2525" s="64" t="s">
        <v>99</v>
      </c>
      <c r="AJ2525" s="147">
        <f>IFERROR(_xll.qlInterestRateIndexFixingDate(ContBasisIndex1MCorrected,AK2525),"")</f>
        <v>57245</v>
      </c>
      <c r="AK2525" s="147">
        <f>_xll.qlCalendarAdvance(Calendar,$AK2524,AI2525,,,trigger)</f>
        <v>57249</v>
      </c>
      <c r="AL2525" s="78">
        <f>IFERROR(_xll.qlIndexFixing(ContinuousBasisIndex1M,AJ2525,TRUE,)-_xll.qlIndexFixing($AP$1,AJ2525,TRUE,CalibrationTrigger),"")</f>
        <v>1.8173695526613187E-4</v>
      </c>
    </row>
    <row r="2526" spans="35:38" x14ac:dyDescent="0.25">
      <c r="AI2526" s="64" t="s">
        <v>99</v>
      </c>
      <c r="AJ2526" s="147">
        <f>IFERROR(_xll.qlInterestRateIndexFixingDate(ContBasisIndex1MCorrected,AK2526),"")</f>
        <v>57252</v>
      </c>
      <c r="AK2526" s="147">
        <f>_xll.qlCalendarAdvance(Calendar,$AK2525,AI2526,,,trigger)</f>
        <v>57256</v>
      </c>
      <c r="AL2526" s="78">
        <f>IFERROR(_xll.qlIndexFixing(ContinuousBasisIndex1M,AJ2526,TRUE,)-_xll.qlIndexFixing($AP$1,AJ2526,TRUE,CalibrationTrigger),"")</f>
        <v>1.8174005898401614E-4</v>
      </c>
    </row>
    <row r="2527" spans="35:38" x14ac:dyDescent="0.25">
      <c r="AI2527" s="64" t="s">
        <v>99</v>
      </c>
      <c r="AJ2527" s="147">
        <f>IFERROR(_xll.qlInterestRateIndexFixingDate(ContBasisIndex1MCorrected,AK2527),"")</f>
        <v>57259</v>
      </c>
      <c r="AK2527" s="147">
        <f>_xll.qlCalendarAdvance(Calendar,$AK2526,AI2527,,,trigger)</f>
        <v>57263</v>
      </c>
      <c r="AL2527" s="78">
        <f>IFERROR(_xll.qlIndexFixing(ContinuousBasisIndex1M,AJ2527,TRUE,)-_xll.qlIndexFixing($AP$1,AJ2527,TRUE,CalibrationTrigger),"")</f>
        <v>1.8173997457669733E-4</v>
      </c>
    </row>
    <row r="2528" spans="35:38" x14ac:dyDescent="0.25">
      <c r="AI2528" s="64" t="s">
        <v>99</v>
      </c>
      <c r="AJ2528" s="147">
        <f>IFERROR(_xll.qlInterestRateIndexFixingDate(ContBasisIndex1MCorrected,AK2528),"")</f>
        <v>57266</v>
      </c>
      <c r="AK2528" s="147">
        <f>_xll.qlCalendarAdvance(Calendar,$AK2527,AI2528,,,trigger)</f>
        <v>57270</v>
      </c>
      <c r="AL2528" s="78">
        <f>IFERROR(_xll.qlIndexFixing(ContinuousBasisIndex1M,AJ2528,TRUE,)-_xll.qlIndexFixing($AP$1,AJ2528,TRUE,CalibrationTrigger),"")</f>
        <v>1.817398903447209E-4</v>
      </c>
    </row>
    <row r="2529" spans="35:38" x14ac:dyDescent="0.25">
      <c r="AI2529" s="64" t="s">
        <v>99</v>
      </c>
      <c r="AJ2529" s="147">
        <f>IFERROR(_xll.qlInterestRateIndexFixingDate(ContBasisIndex1MCorrected,AK2529),"")</f>
        <v>57273</v>
      </c>
      <c r="AK2529" s="147">
        <f>_xll.qlCalendarAdvance(Calendar,$AK2528,AI2529,,,trigger)</f>
        <v>57277</v>
      </c>
      <c r="AL2529" s="78">
        <f>IFERROR(_xll.qlIndexFixing(ContinuousBasisIndex1M,AJ2529,TRUE,)-_xll.qlIndexFixing($AP$1,AJ2529,TRUE,CalibrationTrigger),"")</f>
        <v>1.8173980629840152E-4</v>
      </c>
    </row>
    <row r="2530" spans="35:38" x14ac:dyDescent="0.25">
      <c r="AI2530" s="64" t="s">
        <v>99</v>
      </c>
      <c r="AJ2530" s="147">
        <f>IFERROR(_xll.qlInterestRateIndexFixingDate(ContBasisIndex1MCorrected,AK2530),"")</f>
        <v>57280</v>
      </c>
      <c r="AK2530" s="147">
        <f>_xll.qlCalendarAdvance(Calendar,$AK2529,AI2530,,,trigger)</f>
        <v>57284</v>
      </c>
      <c r="AL2530" s="78">
        <f>IFERROR(_xll.qlIndexFixing(ContinuousBasisIndex1M,AJ2530,TRUE,)-_xll.qlIndexFixing($AP$1,AJ2530,TRUE,CalibrationTrigger),"")</f>
        <v>1.8173655642783615E-4</v>
      </c>
    </row>
    <row r="2531" spans="35:38" x14ac:dyDescent="0.25">
      <c r="AI2531" s="64" t="s">
        <v>99</v>
      </c>
      <c r="AJ2531" s="147">
        <f>IFERROR(_xll.qlInterestRateIndexFixingDate(ContBasisIndex1MCorrected,AK2531),"")</f>
        <v>57287</v>
      </c>
      <c r="AK2531" s="147">
        <f>_xll.qlCalendarAdvance(Calendar,$AK2530,AI2531,,,trigger)</f>
        <v>57291</v>
      </c>
      <c r="AL2531" s="78">
        <f>IFERROR(_xll.qlIndexFixing(ContinuousBasisIndex1M,AJ2531,TRUE,)-_xll.qlIndexFixing($AP$1,AJ2531,TRUE,CalibrationTrigger),"")</f>
        <v>1.8173647714458951E-4</v>
      </c>
    </row>
    <row r="2532" spans="35:38" x14ac:dyDescent="0.25">
      <c r="AI2532" s="64" t="s">
        <v>99</v>
      </c>
      <c r="AJ2532" s="147">
        <f>IFERROR(_xll.qlInterestRateIndexFixingDate(ContBasisIndex1MCorrected,AK2532),"")</f>
        <v>57294</v>
      </c>
      <c r="AK2532" s="147">
        <f>_xll.qlCalendarAdvance(Calendar,$AK2531,AI2532,,,trigger)</f>
        <v>57298</v>
      </c>
      <c r="AL2532" s="78">
        <f>IFERROR(_xll.qlIndexFixing(ContinuousBasisIndex1M,AJ2532,TRUE,)-_xll.qlIndexFixing($AP$1,AJ2532,TRUE,CalibrationTrigger),"")</f>
        <v>1.8173639803986674E-4</v>
      </c>
    </row>
    <row r="2533" spans="35:38" x14ac:dyDescent="0.25">
      <c r="AI2533" s="64" t="s">
        <v>99</v>
      </c>
      <c r="AJ2533" s="147">
        <f>IFERROR(_xll.qlInterestRateIndexFixingDate(ContBasisIndex1MCorrected,AK2533),"")</f>
        <v>57301</v>
      </c>
      <c r="AK2533" s="147">
        <f>_xll.qlCalendarAdvance(Calendar,$AK2532,AI2533,,,trigger)</f>
        <v>57305</v>
      </c>
      <c r="AL2533" s="78">
        <f>IFERROR(_xll.qlIndexFixing(ContinuousBasisIndex1M,AJ2533,TRUE,)-_xll.qlIndexFixing($AP$1,AJ2533,TRUE,CalibrationTrigger),"")</f>
        <v>1.8173631910833876E-4</v>
      </c>
    </row>
    <row r="2534" spans="35:38" x14ac:dyDescent="0.25">
      <c r="AI2534" s="64" t="s">
        <v>99</v>
      </c>
      <c r="AJ2534" s="147">
        <f>IFERROR(_xll.qlInterestRateIndexFixingDate(ContBasisIndex1MCorrected,AK2534),"")</f>
        <v>57308</v>
      </c>
      <c r="AK2534" s="147">
        <f>_xll.qlCalendarAdvance(Calendar,$AK2533,AI2534,,,trigger)</f>
        <v>57312</v>
      </c>
      <c r="AL2534" s="78">
        <f>IFERROR(_xll.qlIndexFixing(ContinuousBasisIndex1M,AJ2534,TRUE,)-_xll.qlIndexFixing($AP$1,AJ2534,TRUE,CalibrationTrigger),"")</f>
        <v>1.8173624034201197E-4</v>
      </c>
    </row>
    <row r="2535" spans="35:38" x14ac:dyDescent="0.25">
      <c r="AI2535" s="64" t="s">
        <v>99</v>
      </c>
      <c r="AJ2535" s="147">
        <f>IFERROR(_xll.qlInterestRateIndexFixingDate(ContBasisIndex1MCorrected,AK2535),"")</f>
        <v>57315</v>
      </c>
      <c r="AK2535" s="147">
        <f>_xll.qlCalendarAdvance(Calendar,$AK2534,AI2535,,,trigger)</f>
        <v>57319</v>
      </c>
      <c r="AL2535" s="78">
        <f>IFERROR(_xll.qlIndexFixing(ContinuousBasisIndex1M,AJ2535,TRUE,)-_xll.qlIndexFixing($AP$1,AJ2535,TRUE,CalibrationTrigger),"")</f>
        <v>1.8173930581874467E-4</v>
      </c>
    </row>
    <row r="2536" spans="35:38" x14ac:dyDescent="0.25">
      <c r="AI2536" s="64" t="s">
        <v>99</v>
      </c>
      <c r="AJ2536" s="147">
        <f>IFERROR(_xll.qlInterestRateIndexFixingDate(ContBasisIndex1MCorrected,AK2536),"")</f>
        <v>57322</v>
      </c>
      <c r="AK2536" s="147">
        <f>_xll.qlCalendarAdvance(Calendar,$AK2535,AI2536,,,trigger)</f>
        <v>57326</v>
      </c>
      <c r="AL2536" s="78">
        <f>IFERROR(_xll.qlIndexFixing(ContinuousBasisIndex1M,AJ2536,TRUE,)-_xll.qlIndexFixing($AP$1,AJ2536,TRUE,CalibrationTrigger),"")</f>
        <v>1.8173922306945374E-4</v>
      </c>
    </row>
    <row r="2537" spans="35:38" x14ac:dyDescent="0.25">
      <c r="AI2537" s="64" t="s">
        <v>99</v>
      </c>
      <c r="AJ2537" s="147">
        <f>IFERROR(_xll.qlInterestRateIndexFixingDate(ContBasisIndex1MCorrected,AK2537),"")</f>
        <v>57329</v>
      </c>
      <c r="AK2537" s="147">
        <f>_xll.qlCalendarAdvance(Calendar,$AK2536,AI2537,,,trigger)</f>
        <v>57333</v>
      </c>
      <c r="AL2537" s="78">
        <f>IFERROR(_xll.qlIndexFixing(ContinuousBasisIndex1M,AJ2537,TRUE,)-_xll.qlIndexFixing($AP$1,AJ2537,TRUE,CalibrationTrigger),"")</f>
        <v>1.8173914049808386E-4</v>
      </c>
    </row>
    <row r="2538" spans="35:38" x14ac:dyDescent="0.25">
      <c r="AI2538" s="64" t="s">
        <v>99</v>
      </c>
      <c r="AJ2538" s="147">
        <f>IFERROR(_xll.qlInterestRateIndexFixingDate(ContBasisIndex1MCorrected,AK2538),"")</f>
        <v>57335</v>
      </c>
      <c r="AK2538" s="147">
        <f>_xll.qlCalendarAdvance(Calendar,$AK2537,AI2538,,,trigger)</f>
        <v>57341</v>
      </c>
      <c r="AL2538" s="78">
        <f>IFERROR(_xll.qlIndexFixing(ContinuousBasisIndex1M,AJ2538,TRUE,)-_xll.qlIndexFixing($AP$1,AJ2538,TRUE,CalibrationTrigger),"")</f>
        <v>1.8174530566577619E-4</v>
      </c>
    </row>
    <row r="2539" spans="35:38" x14ac:dyDescent="0.25">
      <c r="AI2539" s="64" t="s">
        <v>99</v>
      </c>
      <c r="AJ2539" s="147">
        <f>IFERROR(_xll.qlInterestRateIndexFixingDate(ContBasisIndex1MCorrected,AK2539),"")</f>
        <v>57343</v>
      </c>
      <c r="AK2539" s="147">
        <f>_xll.qlCalendarAdvance(Calendar,$AK2538,AI2539,,,trigger)</f>
        <v>57348</v>
      </c>
      <c r="AL2539" s="78">
        <f>IFERROR(_xll.qlIndexFixing(ContinuousBasisIndex1M,AJ2539,TRUE,)-_xll.qlIndexFixing($AP$1,AJ2539,TRUE,CalibrationTrigger),"")</f>
        <v>1.8174521494077316E-4</v>
      </c>
    </row>
    <row r="2540" spans="35:38" x14ac:dyDescent="0.25">
      <c r="AI2540" s="64" t="s">
        <v>99</v>
      </c>
      <c r="AJ2540" s="147">
        <f>IFERROR(_xll.qlInterestRateIndexFixingDate(ContBasisIndex1MCorrected,AK2540),"")</f>
        <v>57353</v>
      </c>
      <c r="AK2540" s="147">
        <f>_xll.qlCalendarAdvance(Calendar,$AK2539,AI2540,,,trigger)</f>
        <v>57355</v>
      </c>
      <c r="AL2540" s="78">
        <f>IFERROR(_xll.qlIndexFixing(ContinuousBasisIndex1M,AJ2540,TRUE,)-_xll.qlIndexFixing($AP$1,AJ2540,TRUE,CalibrationTrigger),"")</f>
        <v>1.8174512443619971E-4</v>
      </c>
    </row>
    <row r="2541" spans="35:38" x14ac:dyDescent="0.25">
      <c r="AI2541" s="64" t="s">
        <v>99</v>
      </c>
      <c r="AJ2541" s="147">
        <f>IFERROR(_xll.qlInterestRateIndexFixingDate(ContBasisIndex1MCorrected,AK2541),"")</f>
        <v>57360</v>
      </c>
      <c r="AK2541" s="147">
        <f>_xll.qlCalendarAdvance(Calendar,$AK2540,AI2541,,,trigger)</f>
        <v>57362</v>
      </c>
      <c r="AL2541" s="78">
        <f>IFERROR(_xll.qlIndexFixing(ContinuousBasisIndex1M,AJ2541,TRUE,)-_xll.qlIndexFixing($AP$1,AJ2541,TRUE,CalibrationTrigger),"")</f>
        <v>1.8174503415690005E-4</v>
      </c>
    </row>
    <row r="2542" spans="35:38" x14ac:dyDescent="0.25">
      <c r="AI2542" s="64" t="s">
        <v>99</v>
      </c>
      <c r="AJ2542" s="147">
        <f>IFERROR(_xll.qlInterestRateIndexFixingDate(ContBasisIndex1MCorrected,AK2542),"")</f>
        <v>57367</v>
      </c>
      <c r="AK2542" s="147">
        <f>_xll.qlCalendarAdvance(Calendar,$AK2541,AI2542,,,trigger)</f>
        <v>57369</v>
      </c>
      <c r="AL2542" s="78">
        <f>IFERROR(_xll.qlIndexFixing(ContinuousBasisIndex1M,AJ2542,TRUE,)-_xll.qlIndexFixing($AP$1,AJ2542,TRUE,CalibrationTrigger),"")</f>
        <v>1.8174494411498689E-4</v>
      </c>
    </row>
    <row r="2543" spans="35:38" x14ac:dyDescent="0.25">
      <c r="AI2543" s="64" t="s">
        <v>99</v>
      </c>
      <c r="AJ2543" s="147">
        <f>IFERROR(_xll.qlInterestRateIndexFixingDate(ContBasisIndex1MCorrected,AK2543),"")</f>
        <v>57374</v>
      </c>
      <c r="AK2543" s="147">
        <f>_xll.qlCalendarAdvance(Calendar,$AK2542,AI2543,,,trigger)</f>
        <v>57376</v>
      </c>
      <c r="AL2543" s="78">
        <f>IFERROR(_xll.qlIndexFixing(ContinuousBasisIndex1M,AJ2543,TRUE,)-_xll.qlIndexFixing($AP$1,AJ2543,TRUE,CalibrationTrigger),"")</f>
        <v>1.8172930840736675E-4</v>
      </c>
    </row>
    <row r="2544" spans="35:38" x14ac:dyDescent="0.25">
      <c r="AI2544" s="64" t="s">
        <v>99</v>
      </c>
      <c r="AJ2544" s="147">
        <f>IFERROR(_xll.qlInterestRateIndexFixingDate(ContBasisIndex1MCorrected,AK2544),"")</f>
        <v>57381</v>
      </c>
      <c r="AK2544" s="147">
        <f>_xll.qlCalendarAdvance(Calendar,$AK2543,AI2544,,,trigger)</f>
        <v>57383</v>
      </c>
      <c r="AL2544" s="78">
        <f>IFERROR(_xll.qlIndexFixing(ContinuousBasisIndex1M,AJ2544,TRUE,)-_xll.qlIndexFixing($AP$1,AJ2544,TRUE,CalibrationTrigger),"")</f>
        <v>1.8172923990216524E-4</v>
      </c>
    </row>
    <row r="2545" spans="35:38" x14ac:dyDescent="0.25">
      <c r="AI2545" s="64" t="s">
        <v>99</v>
      </c>
      <c r="AJ2545" s="147">
        <f>IFERROR(_xll.qlInterestRateIndexFixingDate(ContBasisIndex1MCorrected,AK2545),"")</f>
        <v>57388</v>
      </c>
      <c r="AK2545" s="147">
        <f>_xll.qlCalendarAdvance(Calendar,$AK2544,AI2545,,,trigger)</f>
        <v>57390</v>
      </c>
      <c r="AL2545" s="78">
        <f>IFERROR(_xll.qlIndexFixing(ContinuousBasisIndex1M,AJ2545,TRUE,)-_xll.qlIndexFixing($AP$1,AJ2545,TRUE,CalibrationTrigger),"")</f>
        <v>1.8172917155398049E-4</v>
      </c>
    </row>
    <row r="2546" spans="35:38" x14ac:dyDescent="0.25">
      <c r="AI2546" s="64" t="s">
        <v>99</v>
      </c>
      <c r="AJ2546" s="147">
        <f>IFERROR(_xll.qlInterestRateIndexFixingDate(ContBasisIndex1MCorrected,AK2546),"")</f>
        <v>57395</v>
      </c>
      <c r="AK2546" s="147">
        <f>_xll.qlCalendarAdvance(Calendar,$AK2545,AI2546,,,trigger)</f>
        <v>57397</v>
      </c>
      <c r="AL2546" s="78">
        <f>IFERROR(_xll.qlIndexFixing(ContinuousBasisIndex1M,AJ2546,TRUE,)-_xll.qlIndexFixing($AP$1,AJ2546,TRUE,CalibrationTrigger),"")</f>
        <v>1.8172910336852321E-4</v>
      </c>
    </row>
    <row r="2547" spans="35:38" x14ac:dyDescent="0.25">
      <c r="AI2547" s="64" t="s">
        <v>99</v>
      </c>
      <c r="AJ2547" s="147">
        <f>IFERROR(_xll.qlInterestRateIndexFixingDate(ContBasisIndex1MCorrected,AK2547),"")</f>
        <v>57402</v>
      </c>
      <c r="AK2547" s="147">
        <f>_xll.qlCalendarAdvance(Calendar,$AK2546,AI2547,,,trigger)</f>
        <v>57404</v>
      </c>
      <c r="AL2547" s="78">
        <f>IFERROR(_xll.qlIndexFixing(ContinuousBasisIndex1M,AJ2547,TRUE,)-_xll.qlIndexFixing($AP$1,AJ2547,TRUE,CalibrationTrigger),"")</f>
        <v>1.8173522177544754E-4</v>
      </c>
    </row>
    <row r="2548" spans="35:38" x14ac:dyDescent="0.25">
      <c r="AI2548" s="64" t="s">
        <v>99</v>
      </c>
      <c r="AJ2548" s="147">
        <f>IFERROR(_xll.qlInterestRateIndexFixingDate(ContBasisIndex1MCorrected,AK2548),"")</f>
        <v>57409</v>
      </c>
      <c r="AK2548" s="147">
        <f>_xll.qlCalendarAdvance(Calendar,$AK2547,AI2548,,,trigger)</f>
        <v>57411</v>
      </c>
      <c r="AL2548" s="78">
        <f>IFERROR(_xll.qlIndexFixing(ContinuousBasisIndex1M,AJ2548,TRUE,)-_xll.qlIndexFixing($AP$1,AJ2548,TRUE,CalibrationTrigger),"")</f>
        <v>1.817444087274956E-4</v>
      </c>
    </row>
    <row r="2549" spans="35:38" x14ac:dyDescent="0.25">
      <c r="AI2549" s="64" t="s">
        <v>99</v>
      </c>
      <c r="AJ2549" s="147">
        <f>IFERROR(_xll.qlInterestRateIndexFixingDate(ContBasisIndex1MCorrected,AK2549),"")</f>
        <v>57416</v>
      </c>
      <c r="AK2549" s="147">
        <f>_xll.qlCalendarAdvance(Calendar,$AK2548,AI2549,,,trigger)</f>
        <v>57418</v>
      </c>
      <c r="AL2549" s="78">
        <f>IFERROR(_xll.qlIndexFixing(ContinuousBasisIndex1M,AJ2549,TRUE,)-_xll.qlIndexFixing($AP$1,AJ2549,TRUE,CalibrationTrigger),"")</f>
        <v>1.8174432032305992E-4</v>
      </c>
    </row>
    <row r="2550" spans="35:38" x14ac:dyDescent="0.25">
      <c r="AI2550" s="64" t="s">
        <v>99</v>
      </c>
      <c r="AJ2550" s="147">
        <f>IFERROR(_xll.qlInterestRateIndexFixingDate(ContBasisIndex1MCorrected,AK2550),"")</f>
        <v>57423</v>
      </c>
      <c r="AK2550" s="147">
        <f>_xll.qlCalendarAdvance(Calendar,$AK2549,AI2550,,,trigger)</f>
        <v>57425</v>
      </c>
      <c r="AL2550" s="78">
        <f>IFERROR(_xll.qlIndexFixing(ContinuousBasisIndex1M,AJ2550,TRUE,)-_xll.qlIndexFixing($AP$1,AJ2550,TRUE,CalibrationTrigger),"")</f>
        <v>1.8174731054731389E-4</v>
      </c>
    </row>
    <row r="2551" spans="35:38" x14ac:dyDescent="0.25">
      <c r="AI2551" s="64" t="s">
        <v>99</v>
      </c>
      <c r="AJ2551" s="147">
        <f>IFERROR(_xll.qlInterestRateIndexFixingDate(ContBasisIndex1MCorrected,AK2551),"")</f>
        <v>57430</v>
      </c>
      <c r="AK2551" s="147">
        <f>_xll.qlCalendarAdvance(Calendar,$AK2550,AI2551,,,trigger)</f>
        <v>57432</v>
      </c>
      <c r="AL2551" s="78">
        <f>IFERROR(_xll.qlIndexFixing(ContinuousBasisIndex1M,AJ2551,TRUE,)-_xll.qlIndexFixing($AP$1,AJ2551,TRUE,CalibrationTrigger),"")</f>
        <v>1.8174414424330237E-4</v>
      </c>
    </row>
    <row r="2552" spans="35:38" x14ac:dyDescent="0.25">
      <c r="AI2552" s="64" t="s">
        <v>99</v>
      </c>
      <c r="AJ2552" s="147">
        <f>IFERROR(_xll.qlInterestRateIndexFixingDate(ContBasisIndex1MCorrected,AK2552),"")</f>
        <v>57437</v>
      </c>
      <c r="AK2552" s="147">
        <f>_xll.qlCalendarAdvance(Calendar,$AK2551,AI2552,,,trigger)</f>
        <v>57439</v>
      </c>
      <c r="AL2552" s="78">
        <f>IFERROR(_xll.qlIndexFixing(ContinuousBasisIndex1M,AJ2552,TRUE,)-_xll.qlIndexFixing($AP$1,AJ2552,TRUE,CalibrationTrigger),"")</f>
        <v>1.817348427959331E-4</v>
      </c>
    </row>
    <row r="2553" spans="35:38" x14ac:dyDescent="0.25">
      <c r="AI2553" s="64" t="s">
        <v>99</v>
      </c>
      <c r="AJ2553" s="147">
        <f>IFERROR(_xll.qlInterestRateIndexFixingDate(ContBasisIndex1MCorrected,AK2553),"")</f>
        <v>57444</v>
      </c>
      <c r="AK2553" s="147">
        <f>_xll.qlCalendarAdvance(Calendar,$AK2552,AI2553,,,trigger)</f>
        <v>57446</v>
      </c>
      <c r="AL2553" s="78">
        <f>IFERROR(_xll.qlIndexFixing(ContinuousBasisIndex1M,AJ2553,TRUE,)-_xll.qlIndexFixing($AP$1,AJ2553,TRUE,CalibrationTrigger),"")</f>
        <v>1.8173476758942542E-4</v>
      </c>
    </row>
    <row r="2554" spans="35:38" x14ac:dyDescent="0.25">
      <c r="AI2554" s="64" t="s">
        <v>99</v>
      </c>
      <c r="AJ2554" s="147">
        <f>IFERROR(_xll.qlInterestRateIndexFixingDate(ContBasisIndex1MCorrected,AK2554),"")</f>
        <v>57451</v>
      </c>
      <c r="AK2554" s="147">
        <f>_xll.qlCalendarAdvance(Calendar,$AK2553,AI2554,,,trigger)</f>
        <v>57453</v>
      </c>
      <c r="AL2554" s="78">
        <f>IFERROR(_xll.qlIndexFixing(ContinuousBasisIndex1M,AJ2554,TRUE,)-_xll.qlIndexFixing($AP$1,AJ2554,TRUE,CalibrationTrigger),"")</f>
        <v>1.8173469259075148E-4</v>
      </c>
    </row>
    <row r="2555" spans="35:38" x14ac:dyDescent="0.25">
      <c r="AI2555" s="64" t="s">
        <v>99</v>
      </c>
      <c r="AJ2555" s="147">
        <f>IFERROR(_xll.qlInterestRateIndexFixingDate(ContBasisIndex1MCorrected,AK2555),"")</f>
        <v>57454</v>
      </c>
      <c r="AK2555" s="147">
        <f>_xll.qlCalendarAdvance(Calendar,$AK2554,AI2555,,,trigger)</f>
        <v>57460</v>
      </c>
      <c r="AL2555" s="78">
        <f>IFERROR(_xll.qlIndexFixing(ContinuousBasisIndex1M,AJ2555,TRUE,)-_xll.qlIndexFixing($AP$1,AJ2555,TRUE,CalibrationTrigger),"")</f>
        <v>1.8173461778925315E-4</v>
      </c>
    </row>
    <row r="2556" spans="35:38" x14ac:dyDescent="0.25">
      <c r="AI2556" s="64" t="s">
        <v>99</v>
      </c>
      <c r="AJ2556" s="147">
        <f>IFERROR(_xll.qlInterestRateIndexFixingDate(ContBasisIndex1MCorrected,AK2556),"")</f>
        <v>57462</v>
      </c>
      <c r="AK2556" s="147">
        <f>_xll.qlCalendarAdvance(Calendar,$AK2555,AI2556,,,trigger)</f>
        <v>57467</v>
      </c>
      <c r="AL2556" s="78">
        <f>IFERROR(_xll.qlIndexFixing(ContinuousBasisIndex1M,AJ2556,TRUE,)-_xll.qlIndexFixing($AP$1,AJ2556,TRUE,CalibrationTrigger),"")</f>
        <v>1.8174370830353372E-4</v>
      </c>
    </row>
    <row r="2557" spans="35:38" x14ac:dyDescent="0.25">
      <c r="AI2557" s="64" t="s">
        <v>99</v>
      </c>
      <c r="AJ2557" s="147">
        <f>IFERROR(_xll.qlInterestRateIndexFixingDate(ContBasisIndex1MCorrected,AK2557),"")</f>
        <v>57472</v>
      </c>
      <c r="AK2557" s="147">
        <f>_xll.qlCalendarAdvance(Calendar,$AK2556,AI2557,,,trigger)</f>
        <v>57474</v>
      </c>
      <c r="AL2557" s="78">
        <f>IFERROR(_xll.qlIndexFixing(ContinuousBasisIndex1M,AJ2557,TRUE,)-_xll.qlIndexFixing($AP$1,AJ2557,TRUE,CalibrationTrigger),"")</f>
        <v>1.8174362185874315E-4</v>
      </c>
    </row>
    <row r="2558" spans="35:38" x14ac:dyDescent="0.25">
      <c r="AI2558" s="64" t="s">
        <v>99</v>
      </c>
      <c r="AJ2558" s="147">
        <f>IFERROR(_xll.qlInterestRateIndexFixingDate(ContBasisIndex1MCorrected,AK2558),"")</f>
        <v>57479</v>
      </c>
      <c r="AK2558" s="147">
        <f>_xll.qlCalendarAdvance(Calendar,$AK2557,AI2558,,,trigger)</f>
        <v>57481</v>
      </c>
      <c r="AL2558" s="78">
        <f>IFERROR(_xll.qlIndexFixing(ContinuousBasisIndex1M,AJ2558,TRUE,)-_xll.qlIndexFixing($AP$1,AJ2558,TRUE,CalibrationTrigger),"")</f>
        <v>1.8174353566829428E-4</v>
      </c>
    </row>
    <row r="2559" spans="35:38" x14ac:dyDescent="0.25">
      <c r="AI2559" s="64" t="s">
        <v>99</v>
      </c>
      <c r="AJ2559" s="147">
        <f>IFERROR(_xll.qlInterestRateIndexFixingDate(ContBasisIndex1MCorrected,AK2559),"")</f>
        <v>57486</v>
      </c>
      <c r="AK2559" s="147">
        <f>_xll.qlCalendarAdvance(Calendar,$AK2558,AI2559,,,trigger)</f>
        <v>57488</v>
      </c>
      <c r="AL2559" s="78">
        <f>IFERROR(_xll.qlIndexFixing(ContinuousBasisIndex1M,AJ2559,TRUE,)-_xll.qlIndexFixing($AP$1,AJ2559,TRUE,CalibrationTrigger),"")</f>
        <v>1.8174344972249866E-4</v>
      </c>
    </row>
    <row r="2560" spans="35:38" x14ac:dyDescent="0.25">
      <c r="AI2560" s="64" t="s">
        <v>99</v>
      </c>
      <c r="AJ2560" s="147">
        <f>IFERROR(_xll.qlInterestRateIndexFixingDate(ContBasisIndex1MCorrected,AK2560),"")</f>
        <v>57493</v>
      </c>
      <c r="AK2560" s="147">
        <f>_xll.qlCalendarAdvance(Calendar,$AK2559,AI2560,,,trigger)</f>
        <v>57495</v>
      </c>
      <c r="AL2560" s="78">
        <f>IFERROR(_xll.qlIndexFixing(ContinuousBasisIndex1M,AJ2560,TRUE,)-_xll.qlIndexFixing($AP$1,AJ2560,TRUE,CalibrationTrigger),"")</f>
        <v>1.8173424683798345E-4</v>
      </c>
    </row>
    <row r="2561" spans="35:38" x14ac:dyDescent="0.25">
      <c r="AI2561" s="64" t="s">
        <v>99</v>
      </c>
      <c r="AJ2561" s="147">
        <f>IFERROR(_xll.qlInterestRateIndexFixingDate(ContBasisIndex1MCorrected,AK2561),"")</f>
        <v>57500</v>
      </c>
      <c r="AK2561" s="147">
        <f>_xll.qlCalendarAdvance(Calendar,$AK2560,AI2561,,,trigger)</f>
        <v>57502</v>
      </c>
      <c r="AL2561" s="78">
        <f>IFERROR(_xll.qlIndexFixing(ContinuousBasisIndex1M,AJ2561,TRUE,)-_xll.qlIndexFixing($AP$1,AJ2561,TRUE,CalibrationTrigger),"")</f>
        <v>1.8173417326217134E-4</v>
      </c>
    </row>
    <row r="2562" spans="35:38" x14ac:dyDescent="0.25">
      <c r="AI2562" s="64" t="s">
        <v>99</v>
      </c>
      <c r="AJ2562" s="147">
        <f>IFERROR(_xll.qlInterestRateIndexFixingDate(ContBasisIndex1MCorrected,AK2562),"")</f>
        <v>57507</v>
      </c>
      <c r="AK2562" s="147">
        <f>_xll.qlCalendarAdvance(Calendar,$AK2561,AI2562,,,trigger)</f>
        <v>57509</v>
      </c>
      <c r="AL2562" s="78">
        <f>IFERROR(_xll.qlIndexFixing(ContinuousBasisIndex1M,AJ2562,TRUE,)-_xll.qlIndexFixing($AP$1,AJ2562,TRUE,CalibrationTrigger),"")</f>
        <v>1.8173409990751566E-4</v>
      </c>
    </row>
    <row r="2563" spans="35:38" x14ac:dyDescent="0.25">
      <c r="AI2563" s="64" t="s">
        <v>99</v>
      </c>
      <c r="AJ2563" s="147">
        <f>IFERROR(_xll.qlInterestRateIndexFixingDate(ContBasisIndex1MCorrected,AK2563),"")</f>
        <v>57514</v>
      </c>
      <c r="AK2563" s="147">
        <f>_xll.qlCalendarAdvance(Calendar,$AK2562,AI2563,,,trigger)</f>
        <v>57516</v>
      </c>
      <c r="AL2563" s="78">
        <f>IFERROR(_xll.qlIndexFixing(ContinuousBasisIndex1M,AJ2563,TRUE,)-_xll.qlIndexFixing($AP$1,AJ2563,TRUE,CalibrationTrigger),"")</f>
        <v>1.8173402676602279E-4</v>
      </c>
    </row>
    <row r="2564" spans="35:38" x14ac:dyDescent="0.25">
      <c r="AI2564" s="64" t="s">
        <v>99</v>
      </c>
      <c r="AJ2564" s="147">
        <f>IFERROR(_xll.qlInterestRateIndexFixingDate(ContBasisIndex1MCorrected,AK2564),"")</f>
        <v>57521</v>
      </c>
      <c r="AK2564" s="147">
        <f>_xll.qlCalendarAdvance(Calendar,$AK2563,AI2564,,,trigger)</f>
        <v>57523</v>
      </c>
      <c r="AL2564" s="78">
        <f>IFERROR(_xll.qlIndexFixing(ContinuousBasisIndex1M,AJ2564,TRUE,)-_xll.qlIndexFixing($AP$1,AJ2564,TRUE,CalibrationTrigger),"")</f>
        <v>1.8173395382969915E-4</v>
      </c>
    </row>
    <row r="2565" spans="35:38" x14ac:dyDescent="0.25">
      <c r="AI2565" s="64" t="s">
        <v>99</v>
      </c>
      <c r="AJ2565" s="147">
        <f>IFERROR(_xll.qlInterestRateIndexFixingDate(ContBasisIndex1MCorrected,AK2565),"")</f>
        <v>57528</v>
      </c>
      <c r="AK2565" s="147">
        <f>_xll.qlCalendarAdvance(Calendar,$AK2564,AI2565,,,trigger)</f>
        <v>57530</v>
      </c>
      <c r="AL2565" s="78">
        <f>IFERROR(_xll.qlIndexFixing(ContinuousBasisIndex1M,AJ2565,TRUE,)-_xll.qlIndexFixing($AP$1,AJ2565,TRUE,CalibrationTrigger),"")</f>
        <v>1.8174293944704049E-4</v>
      </c>
    </row>
    <row r="2566" spans="35:38" x14ac:dyDescent="0.25">
      <c r="AI2566" s="64" t="s">
        <v>99</v>
      </c>
      <c r="AJ2566" s="147">
        <f>IFERROR(_xll.qlInterestRateIndexFixingDate(ContBasisIndex1MCorrected,AK2566),"")</f>
        <v>57535</v>
      </c>
      <c r="AK2566" s="147">
        <f>_xll.qlCalendarAdvance(Calendar,$AK2565,AI2566,,,trigger)</f>
        <v>57537</v>
      </c>
      <c r="AL2566" s="78">
        <f>IFERROR(_xll.qlIndexFixing(ContinuousBasisIndex1M,AJ2566,TRUE,)-_xll.qlIndexFixing($AP$1,AJ2566,TRUE,CalibrationTrigger),"")</f>
        <v>1.8174285530828376E-4</v>
      </c>
    </row>
    <row r="2567" spans="35:38" x14ac:dyDescent="0.25">
      <c r="AI2567" s="64" t="s">
        <v>99</v>
      </c>
      <c r="AJ2567" s="147">
        <f>IFERROR(_xll.qlInterestRateIndexFixingDate(ContBasisIndex1MCorrected,AK2567),"")</f>
        <v>57542</v>
      </c>
      <c r="AK2567" s="147">
        <f>_xll.qlCalendarAdvance(Calendar,$AK2566,AI2567,,,trigger)</f>
        <v>57544</v>
      </c>
      <c r="AL2567" s="78">
        <f>IFERROR(_xll.qlIndexFixing(ContinuousBasisIndex1M,AJ2567,TRUE,)-_xll.qlIndexFixing($AP$1,AJ2567,TRUE,CalibrationTrigger),"")</f>
        <v>1.8174277143355889E-4</v>
      </c>
    </row>
    <row r="2568" spans="35:38" x14ac:dyDescent="0.25">
      <c r="AI2568" s="64" t="s">
        <v>99</v>
      </c>
      <c r="AJ2568" s="147">
        <f>IFERROR(_xll.qlInterestRateIndexFixingDate(ContBasisIndex1MCorrected,AK2568),"")</f>
        <v>57549</v>
      </c>
      <c r="AK2568" s="147">
        <f>_xll.qlCalendarAdvance(Calendar,$AK2567,AI2568,,,trigger)</f>
        <v>57551</v>
      </c>
      <c r="AL2568" s="78">
        <f>IFERROR(_xll.qlIndexFixing(ContinuousBasisIndex1M,AJ2568,TRUE,)-_xll.qlIndexFixing($AP$1,AJ2568,TRUE,CalibrationTrigger),"")</f>
        <v>1.8174268781317483E-4</v>
      </c>
    </row>
    <row r="2569" spans="35:38" x14ac:dyDescent="0.25">
      <c r="AI2569" s="64" t="s">
        <v>99</v>
      </c>
      <c r="AJ2569" s="147">
        <f>IFERROR(_xll.qlInterestRateIndexFixingDate(ContBasisIndex1MCorrected,AK2569),"")</f>
        <v>57556</v>
      </c>
      <c r="AK2569" s="147">
        <f>_xll.qlCalendarAdvance(Calendar,$AK2568,AI2569,,,trigger)</f>
        <v>57558</v>
      </c>
      <c r="AL2569" s="78">
        <f>IFERROR(_xll.qlIndexFixing(ContinuousBasisIndex1M,AJ2569,TRUE,)-_xll.qlIndexFixing($AP$1,AJ2569,TRUE,CalibrationTrigger),"")</f>
        <v>1.817426044665128E-4</v>
      </c>
    </row>
    <row r="2570" spans="35:38" x14ac:dyDescent="0.25">
      <c r="AI2570" s="64" t="s">
        <v>99</v>
      </c>
      <c r="AJ2570" s="147">
        <f>IFERROR(_xll.qlInterestRateIndexFixingDate(ContBasisIndex1MCorrected,AK2570),"")</f>
        <v>57563</v>
      </c>
      <c r="AK2570" s="147">
        <f>_xll.qlCalendarAdvance(Calendar,$AK2569,AI2570,,,trigger)</f>
        <v>57565</v>
      </c>
      <c r="AL2570" s="78">
        <f>IFERROR(_xll.qlIndexFixing(ContinuousBasisIndex1M,AJ2570,TRUE,)-_xll.qlIndexFixing($AP$1,AJ2570,TRUE,CalibrationTrigger),"")</f>
        <v>1.8174252138388088E-4</v>
      </c>
    </row>
    <row r="2571" spans="35:38" x14ac:dyDescent="0.25">
      <c r="AI2571" s="64" t="s">
        <v>99</v>
      </c>
      <c r="AJ2571" s="147">
        <f>IFERROR(_xll.qlInterestRateIndexFixingDate(ContBasisIndex1MCorrected,AK2571),"")</f>
        <v>57570</v>
      </c>
      <c r="AK2571" s="147">
        <f>_xll.qlCalendarAdvance(Calendar,$AK2570,AI2571,,,trigger)</f>
        <v>57572</v>
      </c>
      <c r="AL2571" s="78">
        <f>IFERROR(_xll.qlIndexFixing(ContinuousBasisIndex1M,AJ2571,TRUE,)-_xll.qlIndexFixing($AP$1,AJ2571,TRUE,CalibrationTrigger),"")</f>
        <v>1.817424385725467E-4</v>
      </c>
    </row>
    <row r="2572" spans="35:38" x14ac:dyDescent="0.25">
      <c r="AI2572" s="64" t="s">
        <v>99</v>
      </c>
      <c r="AJ2572" s="147">
        <f>IFERROR(_xll.qlInterestRateIndexFixingDate(ContBasisIndex1MCorrected,AK2572),"")</f>
        <v>57577</v>
      </c>
      <c r="AK2572" s="147">
        <f>_xll.qlCalendarAdvance(Calendar,$AK2571,AI2572,,,trigger)</f>
        <v>57579</v>
      </c>
      <c r="AL2572" s="78">
        <f>IFERROR(_xll.qlIndexFixing(ContinuousBasisIndex1M,AJ2572,TRUE,)-_xll.qlIndexFixing($AP$1,AJ2572,TRUE,CalibrationTrigger),"")</f>
        <v>1.8174235602524437E-4</v>
      </c>
    </row>
    <row r="2573" spans="35:38" x14ac:dyDescent="0.25">
      <c r="AI2573" s="64" t="s">
        <v>99</v>
      </c>
      <c r="AJ2573" s="147">
        <f>IFERROR(_xll.qlInterestRateIndexFixingDate(ContBasisIndex1MCorrected,AK2573),"")</f>
        <v>57584</v>
      </c>
      <c r="AK2573" s="147">
        <f>_xll.qlCalendarAdvance(Calendar,$AK2572,AI2573,,,trigger)</f>
        <v>57586</v>
      </c>
      <c r="AL2573" s="78">
        <f>IFERROR(_xll.qlIndexFixing(ContinuousBasisIndex1M,AJ2573,TRUE,)-_xll.qlIndexFixing($AP$1,AJ2573,TRUE,CalibrationTrigger),"")</f>
        <v>1.8173330722692782E-4</v>
      </c>
    </row>
    <row r="2574" spans="35:38" x14ac:dyDescent="0.25">
      <c r="AI2574" s="64" t="s">
        <v>99</v>
      </c>
      <c r="AJ2574" s="147">
        <f>IFERROR(_xll.qlInterestRateIndexFixingDate(ContBasisIndex1MCorrected,AK2574),"")</f>
        <v>57591</v>
      </c>
      <c r="AK2574" s="147">
        <f>_xll.qlCalendarAdvance(Calendar,$AK2573,AI2574,,,trigger)</f>
        <v>57593</v>
      </c>
      <c r="AL2574" s="78">
        <f>IFERROR(_xll.qlIndexFixing(ContinuousBasisIndex1M,AJ2574,TRUE,)-_xll.qlIndexFixing($AP$1,AJ2574,TRUE,CalibrationTrigger),"")</f>
        <v>1.817332364915103E-4</v>
      </c>
    </row>
    <row r="2575" spans="35:38" x14ac:dyDescent="0.25">
      <c r="AI2575" s="64" t="s">
        <v>99</v>
      </c>
      <c r="AJ2575" s="147">
        <f>IFERROR(_xll.qlInterestRateIndexFixingDate(ContBasisIndex1MCorrected,AK2575),"")</f>
        <v>57598</v>
      </c>
      <c r="AK2575" s="147">
        <f>_xll.qlCalendarAdvance(Calendar,$AK2574,AI2575,,,trigger)</f>
        <v>57600</v>
      </c>
      <c r="AL2575" s="78">
        <f>IFERROR(_xll.qlIndexFixing(ContinuousBasisIndex1M,AJ2575,TRUE,)-_xll.qlIndexFixing($AP$1,AJ2575,TRUE,CalibrationTrigger),"")</f>
        <v>1.8173316598790734E-4</v>
      </c>
    </row>
    <row r="2576" spans="35:38" x14ac:dyDescent="0.25">
      <c r="AI2576" s="64" t="s">
        <v>99</v>
      </c>
      <c r="AJ2576" s="147">
        <f>IFERROR(_xll.qlInterestRateIndexFixingDate(ContBasisIndex1MCorrected,AK2576),"")</f>
        <v>57605</v>
      </c>
      <c r="AK2576" s="147">
        <f>_xll.qlCalendarAdvance(Calendar,$AK2575,AI2576,,,trigger)</f>
        <v>57607</v>
      </c>
      <c r="AL2576" s="78">
        <f>IFERROR(_xll.qlIndexFixing(ContinuousBasisIndex1M,AJ2576,TRUE,)-_xll.qlIndexFixing($AP$1,AJ2576,TRUE,CalibrationTrigger),"")</f>
        <v>1.8173309570546081E-4</v>
      </c>
    </row>
    <row r="2577" spans="35:38" x14ac:dyDescent="0.25">
      <c r="AI2577" s="64" t="s">
        <v>99</v>
      </c>
      <c r="AJ2577" s="147">
        <f>IFERROR(_xll.qlInterestRateIndexFixingDate(ContBasisIndex1MCorrected,AK2577),"")</f>
        <v>57612</v>
      </c>
      <c r="AK2577" s="147">
        <f>_xll.qlCalendarAdvance(Calendar,$AK2576,AI2577,,,trigger)</f>
        <v>57614</v>
      </c>
      <c r="AL2577" s="78">
        <f>IFERROR(_xll.qlIndexFixing(ContinuousBasisIndex1M,AJ2577,TRUE,)-_xll.qlIndexFixing($AP$1,AJ2577,TRUE,CalibrationTrigger),"")</f>
        <v>1.8173302565749339E-4</v>
      </c>
    </row>
    <row r="2578" spans="35:38" x14ac:dyDescent="0.25">
      <c r="AI2578" s="64" t="s">
        <v>99</v>
      </c>
      <c r="AJ2578" s="147">
        <f>IFERROR(_xll.qlInterestRateIndexFixingDate(ContBasisIndex1MCorrected,AK2578),"")</f>
        <v>57619</v>
      </c>
      <c r="AK2578" s="147">
        <f>_xll.qlCalendarAdvance(Calendar,$AK2577,AI2578,,,trigger)</f>
        <v>57621</v>
      </c>
      <c r="AL2578" s="78">
        <f>IFERROR(_xll.qlIndexFixing(ContinuousBasisIndex1M,AJ2578,TRUE,)-_xll.qlIndexFixing($AP$1,AJ2578,TRUE,CalibrationTrigger),"")</f>
        <v>1.8174186645564683E-4</v>
      </c>
    </row>
    <row r="2579" spans="35:38" x14ac:dyDescent="0.25">
      <c r="AI2579" s="64" t="s">
        <v>99</v>
      </c>
      <c r="AJ2579" s="147">
        <f>IFERROR(_xll.qlInterestRateIndexFixingDate(ContBasisIndex1MCorrected,AK2579),"")</f>
        <v>57626</v>
      </c>
      <c r="AK2579" s="147">
        <f>_xll.qlCalendarAdvance(Calendar,$AK2578,AI2579,,,trigger)</f>
        <v>57628</v>
      </c>
      <c r="AL2579" s="78">
        <f>IFERROR(_xll.qlIndexFixing(ContinuousBasisIndex1M,AJ2579,TRUE,)-_xll.qlIndexFixing($AP$1,AJ2579,TRUE,CalibrationTrigger),"")</f>
        <v>1.8174178582438822E-4</v>
      </c>
    </row>
    <row r="2580" spans="35:38" x14ac:dyDescent="0.25">
      <c r="AI2580" s="64" t="s">
        <v>99</v>
      </c>
      <c r="AJ2580" s="147">
        <f>IFERROR(_xll.qlInterestRateIndexFixingDate(ContBasisIndex1MCorrected,AK2580),"")</f>
        <v>57633</v>
      </c>
      <c r="AK2580" s="147">
        <f>_xll.qlCalendarAdvance(Calendar,$AK2579,AI2580,,,trigger)</f>
        <v>57635</v>
      </c>
      <c r="AL2580" s="78">
        <f>IFERROR(_xll.qlIndexFixing(ContinuousBasisIndex1M,AJ2580,TRUE,)-_xll.qlIndexFixing($AP$1,AJ2580,TRUE,CalibrationTrigger),"")</f>
        <v>1.8174170545958226E-4</v>
      </c>
    </row>
    <row r="2581" spans="35:38" x14ac:dyDescent="0.25">
      <c r="AI2581" s="64" t="s">
        <v>99</v>
      </c>
      <c r="AJ2581" s="147">
        <f>IFERROR(_xll.qlInterestRateIndexFixingDate(ContBasisIndex1MCorrected,AK2581),"")</f>
        <v>57640</v>
      </c>
      <c r="AK2581" s="147">
        <f>_xll.qlCalendarAdvance(Calendar,$AK2580,AI2581,,,trigger)</f>
        <v>57642</v>
      </c>
      <c r="AL2581" s="78">
        <f>IFERROR(_xll.qlIndexFixing(ContinuousBasisIndex1M,AJ2581,TRUE,)-_xll.qlIndexFixing($AP$1,AJ2581,TRUE,CalibrationTrigger),"")</f>
        <v>1.8174162539272027E-4</v>
      </c>
    </row>
    <row r="2582" spans="35:38" x14ac:dyDescent="0.25">
      <c r="AI2582" s="64" t="s">
        <v>99</v>
      </c>
      <c r="AJ2582" s="147">
        <f>IFERROR(_xll.qlInterestRateIndexFixingDate(ContBasisIndex1MCorrected,AK2582),"")</f>
        <v>57647</v>
      </c>
      <c r="AK2582" s="147">
        <f>_xll.qlCalendarAdvance(Calendar,$AK2581,AI2582,,,trigger)</f>
        <v>57649</v>
      </c>
      <c r="AL2582" s="78">
        <f>IFERROR(_xll.qlIndexFixing(ContinuousBasisIndex1M,AJ2582,TRUE,)-_xll.qlIndexFixing($AP$1,AJ2582,TRUE,CalibrationTrigger),"")</f>
        <v>1.8173267888421663E-4</v>
      </c>
    </row>
    <row r="2583" spans="35:38" x14ac:dyDescent="0.25">
      <c r="AI2583" s="64" t="s">
        <v>99</v>
      </c>
      <c r="AJ2583" s="147">
        <f>IFERROR(_xll.qlInterestRateIndexFixingDate(ContBasisIndex1MCorrected,AK2583),"")</f>
        <v>57654</v>
      </c>
      <c r="AK2583" s="147">
        <f>_xll.qlCalendarAdvance(Calendar,$AK2582,AI2583,,,trigger)</f>
        <v>57656</v>
      </c>
      <c r="AL2583" s="78">
        <f>IFERROR(_xll.qlIndexFixing(ContinuousBasisIndex1M,AJ2583,TRUE,)-_xll.qlIndexFixing($AP$1,AJ2583,TRUE,CalibrationTrigger),"")</f>
        <v>1.8173261022447207E-4</v>
      </c>
    </row>
    <row r="2584" spans="35:38" x14ac:dyDescent="0.25">
      <c r="AI2584" s="64" t="s">
        <v>99</v>
      </c>
      <c r="AJ2584" s="147">
        <f>IFERROR(_xll.qlInterestRateIndexFixingDate(ContBasisIndex1MCorrected,AK2584),"")</f>
        <v>57661</v>
      </c>
      <c r="AK2584" s="147">
        <f>_xll.qlCalendarAdvance(Calendar,$AK2583,AI2584,,,trigger)</f>
        <v>57663</v>
      </c>
      <c r="AL2584" s="78">
        <f>IFERROR(_xll.qlIndexFixing(ContinuousBasisIndex1M,AJ2584,TRUE,)-_xll.qlIndexFixing($AP$1,AJ2584,TRUE,CalibrationTrigger),"")</f>
        <v>1.8173254181519383E-4</v>
      </c>
    </row>
    <row r="2585" spans="35:38" x14ac:dyDescent="0.25">
      <c r="AI2585" s="64" t="s">
        <v>99</v>
      </c>
      <c r="AJ2585" s="147">
        <f>IFERROR(_xll.qlInterestRateIndexFixingDate(ContBasisIndex1MCorrected,AK2585),"")</f>
        <v>57668</v>
      </c>
      <c r="AK2585" s="147">
        <f>_xll.qlCalendarAdvance(Calendar,$AK2584,AI2585,,,trigger)</f>
        <v>57670</v>
      </c>
      <c r="AL2585" s="78">
        <f>IFERROR(_xll.qlIndexFixing(ContinuousBasisIndex1M,AJ2585,TRUE,)-_xll.qlIndexFixing($AP$1,AJ2585,TRUE,CalibrationTrigger),"")</f>
        <v>1.8173247364305922E-4</v>
      </c>
    </row>
    <row r="2586" spans="35:38" x14ac:dyDescent="0.25">
      <c r="AI2586" s="64" t="s">
        <v>99</v>
      </c>
      <c r="AJ2586" s="147">
        <f>IFERROR(_xll.qlInterestRateIndexFixingDate(ContBasisIndex1MCorrected,AK2586),"")</f>
        <v>57675</v>
      </c>
      <c r="AK2586" s="147">
        <f>_xll.qlCalendarAdvance(Calendar,$AK2585,AI2586,,,trigger)</f>
        <v>57677</v>
      </c>
      <c r="AL2586" s="78">
        <f>IFERROR(_xll.qlIndexFixing(ContinuousBasisIndex1M,AJ2586,TRUE,)-_xll.qlIndexFixing($AP$1,AJ2586,TRUE,CalibrationTrigger),"")</f>
        <v>1.8173240570273919E-4</v>
      </c>
    </row>
    <row r="2587" spans="35:38" x14ac:dyDescent="0.25">
      <c r="AI2587" s="64" t="s">
        <v>99</v>
      </c>
      <c r="AJ2587" s="147">
        <f>IFERROR(_xll.qlInterestRateIndexFixingDate(ContBasisIndex1MCorrected,AK2587),"")</f>
        <v>57682</v>
      </c>
      <c r="AK2587" s="147">
        <f>_xll.qlCalendarAdvance(Calendar,$AK2586,AI2587,,,trigger)</f>
        <v>57684</v>
      </c>
      <c r="AL2587" s="78">
        <f>IFERROR(_xll.qlIndexFixing(ContinuousBasisIndex1M,AJ2587,TRUE,)-_xll.qlIndexFixing($AP$1,AJ2587,TRUE,CalibrationTrigger),"")</f>
        <v>1.8174115086805852E-4</v>
      </c>
    </row>
    <row r="2588" spans="35:38" x14ac:dyDescent="0.25">
      <c r="AI2588" s="64" t="s">
        <v>99</v>
      </c>
      <c r="AJ2588" s="147">
        <f>IFERROR(_xll.qlInterestRateIndexFixingDate(ContBasisIndex1MCorrected,AK2588),"")</f>
        <v>57689</v>
      </c>
      <c r="AK2588" s="147">
        <f>_xll.qlCalendarAdvance(Calendar,$AK2587,AI2588,,,trigger)</f>
        <v>57691</v>
      </c>
      <c r="AL2588" s="78">
        <f>IFERROR(_xll.qlIndexFixing(ContinuousBasisIndex1M,AJ2588,TRUE,)-_xll.qlIndexFixing($AP$1,AJ2588,TRUE,CalibrationTrigger),"")</f>
        <v>1.8174107278506359E-4</v>
      </c>
    </row>
    <row r="2589" spans="35:38" x14ac:dyDescent="0.25">
      <c r="AI2589" s="64" t="s">
        <v>99</v>
      </c>
      <c r="AJ2589" s="147">
        <f>IFERROR(_xll.qlInterestRateIndexFixingDate(ContBasisIndex1MCorrected,AK2589),"")</f>
        <v>57696</v>
      </c>
      <c r="AK2589" s="147">
        <f>_xll.qlCalendarAdvance(Calendar,$AK2588,AI2589,,,trigger)</f>
        <v>57698</v>
      </c>
      <c r="AL2589" s="78">
        <f>IFERROR(_xll.qlIndexFixing(ContinuousBasisIndex1M,AJ2589,TRUE,)-_xll.qlIndexFixing($AP$1,AJ2589,TRUE,CalibrationTrigger),"")</f>
        <v>1.8174099498063402E-4</v>
      </c>
    </row>
    <row r="2590" spans="35:38" x14ac:dyDescent="0.25">
      <c r="AI2590" s="64" t="s">
        <v>99</v>
      </c>
      <c r="AJ2590" s="147">
        <f>IFERROR(_xll.qlInterestRateIndexFixingDate(ContBasisIndex1MCorrected,AK2590),"")</f>
        <v>57700</v>
      </c>
      <c r="AK2590" s="147">
        <f>_xll.qlCalendarAdvance(Calendar,$AK2589,AI2590,,,trigger)</f>
        <v>57706</v>
      </c>
      <c r="AL2590" s="78">
        <f>IFERROR(_xll.qlIndexFixing(ContinuousBasisIndex1M,AJ2590,TRUE,)-_xll.qlIndexFixing($AP$1,AJ2590,TRUE,CalibrationTrigger),"")</f>
        <v>1.8173798034482047E-4</v>
      </c>
    </row>
    <row r="2591" spans="35:38" x14ac:dyDescent="0.25">
      <c r="AI2591" s="64" t="s">
        <v>99</v>
      </c>
      <c r="AJ2591" s="147">
        <f>IFERROR(_xll.qlInterestRateIndexFixingDate(ContBasisIndex1MCorrected,AK2591),"")</f>
        <v>57710</v>
      </c>
      <c r="AK2591" s="147">
        <f>_xll.qlCalendarAdvance(Calendar,$AK2590,AI2591,,,trigger)</f>
        <v>57713</v>
      </c>
      <c r="AL2591" s="78">
        <f>IFERROR(_xll.qlIndexFixing(ContinuousBasisIndex1M,AJ2591,TRUE,)-_xll.qlIndexFixing($AP$1,AJ2591,TRUE,CalibrationTrigger),"")</f>
        <v>1.8173790666126122E-4</v>
      </c>
    </row>
    <row r="2592" spans="35:38" x14ac:dyDescent="0.25">
      <c r="AI2592" s="64" t="s">
        <v>99</v>
      </c>
      <c r="AJ2592" s="147">
        <f>IFERROR(_xll.qlInterestRateIndexFixingDate(ContBasisIndex1MCorrected,AK2592),"")</f>
        <v>57718</v>
      </c>
      <c r="AK2592" s="147">
        <f>_xll.qlCalendarAdvance(Calendar,$AK2591,AI2592,,,trigger)</f>
        <v>57720</v>
      </c>
      <c r="AL2592" s="78">
        <f>IFERROR(_xll.qlIndexFixing(ContinuousBasisIndex1M,AJ2592,TRUE,)-_xll.qlIndexFixing($AP$1,AJ2592,TRUE,CalibrationTrigger),"")</f>
        <v>1.8173783325498016E-4</v>
      </c>
    </row>
    <row r="2593" spans="35:38" x14ac:dyDescent="0.25">
      <c r="AI2593" s="64" t="s">
        <v>99</v>
      </c>
      <c r="AJ2593" s="147">
        <f>IFERROR(_xll.qlInterestRateIndexFixingDate(ContBasisIndex1MCorrected,AK2593),"")</f>
        <v>57725</v>
      </c>
      <c r="AK2593" s="147">
        <f>_xll.qlCalendarAdvance(Calendar,$AK2592,AI2593,,,trigger)</f>
        <v>57727</v>
      </c>
      <c r="AL2593" s="78">
        <f>IFERROR(_xll.qlIndexFixing(ContinuousBasisIndex1M,AJ2593,TRUE,)-_xll.qlIndexFixing($AP$1,AJ2593,TRUE,CalibrationTrigger),"")</f>
        <v>1.8173776012597731E-4</v>
      </c>
    </row>
    <row r="2594" spans="35:38" x14ac:dyDescent="0.25">
      <c r="AI2594" s="64" t="s">
        <v>99</v>
      </c>
      <c r="AJ2594" s="147">
        <f>IFERROR(_xll.qlInterestRateIndexFixingDate(ContBasisIndex1MCorrected,AK2594),"")</f>
        <v>57732</v>
      </c>
      <c r="AK2594" s="147">
        <f>_xll.qlCalendarAdvance(Calendar,$AK2593,AI2594,,,trigger)</f>
        <v>57734</v>
      </c>
      <c r="AL2594" s="78">
        <f>IFERROR(_xll.qlIndexFixing(ContinuousBasisIndex1M,AJ2594,TRUE,)-_xll.qlIndexFixing($AP$1,AJ2594,TRUE,CalibrationTrigger),"")</f>
        <v>1.8173768727425266E-4</v>
      </c>
    </row>
    <row r="2595" spans="35:38" x14ac:dyDescent="0.25">
      <c r="AI2595" s="64" t="s">
        <v>99</v>
      </c>
      <c r="AJ2595" s="147">
        <f>IFERROR(_xll.qlInterestRateIndexFixingDate(ContBasisIndex1MCorrected,AK2595),"")</f>
        <v>57739</v>
      </c>
      <c r="AK2595" s="147">
        <f>_xll.qlCalendarAdvance(Calendar,$AK2594,AI2595,,,trigger)</f>
        <v>57741</v>
      </c>
      <c r="AL2595" s="78">
        <f>IFERROR(_xll.qlIndexFixing(ContinuousBasisIndex1M,AJ2595,TRUE,)-_xll.qlIndexFixing($AP$1,AJ2595,TRUE,CalibrationTrigger),"")</f>
        <v>1.8172597523933957E-4</v>
      </c>
    </row>
    <row r="2596" spans="35:38" x14ac:dyDescent="0.25">
      <c r="AI2596" s="64" t="s">
        <v>99</v>
      </c>
      <c r="AJ2596" s="147">
        <f>IFERROR(_xll.qlInterestRateIndexFixingDate(ContBasisIndex1MCorrected,AK2596),"")</f>
        <v>57746</v>
      </c>
      <c r="AK2596" s="147">
        <f>_xll.qlCalendarAdvance(Calendar,$AK2595,AI2596,,,trigger)</f>
        <v>57748</v>
      </c>
      <c r="AL2596" s="78">
        <f>IFERROR(_xll.qlIndexFixing(ContinuousBasisIndex1M,AJ2596,TRUE,)-_xll.qlIndexFixing($AP$1,AJ2596,TRUE,CalibrationTrigger),"")</f>
        <v>1.8172591664620923E-4</v>
      </c>
    </row>
    <row r="2597" spans="35:38" x14ac:dyDescent="0.25">
      <c r="AI2597" s="64" t="s">
        <v>99</v>
      </c>
      <c r="AJ2597" s="147">
        <f>IFERROR(_xll.qlInterestRateIndexFixingDate(ContBasisIndex1MCorrected,AK2597),"")</f>
        <v>57753</v>
      </c>
      <c r="AK2597" s="147">
        <f>_xll.qlCalendarAdvance(Calendar,$AK2596,AI2597,,,trigger)</f>
        <v>57755</v>
      </c>
      <c r="AL2597" s="78">
        <f>IFERROR(_xll.qlIndexFixing(ContinuousBasisIndex1M,AJ2597,TRUE,)-_xll.qlIndexFixing($AP$1,AJ2597,TRUE,CalibrationTrigger),"")</f>
        <v>1.8172585827004855E-4</v>
      </c>
    </row>
    <row r="2598" spans="35:38" x14ac:dyDescent="0.25">
      <c r="AI2598" s="64" t="s">
        <v>99</v>
      </c>
      <c r="AJ2598" s="147">
        <f>IFERROR(_xll.qlInterestRateIndexFixingDate(ContBasisIndex1MCorrected,AK2598),"")</f>
        <v>57760</v>
      </c>
      <c r="AK2598" s="147">
        <f>_xll.qlCalendarAdvance(Calendar,$AK2597,AI2598,,,trigger)</f>
        <v>57762</v>
      </c>
      <c r="AL2598" s="78">
        <f>IFERROR(_xll.qlIndexFixing(ContinuousBasisIndex1M,AJ2598,TRUE,)-_xll.qlIndexFixing($AP$1,AJ2598,TRUE,CalibrationTrigger),"")</f>
        <v>1.817258001222755E-4</v>
      </c>
    </row>
    <row r="2599" spans="35:38" x14ac:dyDescent="0.25">
      <c r="AI2599" s="64" t="s">
        <v>99</v>
      </c>
      <c r="AJ2599" s="147">
        <f>IFERROR(_xll.qlInterestRateIndexFixingDate(ContBasisIndex1MCorrected,AK2599),"")</f>
        <v>57767</v>
      </c>
      <c r="AK2599" s="147">
        <f>_xll.qlCalendarAdvance(Calendar,$AK2598,AI2599,,,trigger)</f>
        <v>57769</v>
      </c>
      <c r="AL2599" s="78">
        <f>IFERROR(_xll.qlIndexFixing(ContinuousBasisIndex1M,AJ2599,TRUE,)-_xll.qlIndexFixing($AP$1,AJ2599,TRUE,CalibrationTrigger),"")</f>
        <v>1.8172863911358316E-4</v>
      </c>
    </row>
    <row r="2600" spans="35:38" x14ac:dyDescent="0.25">
      <c r="AI2600" s="64" t="s">
        <v>99</v>
      </c>
      <c r="AJ2600" s="147">
        <f>IFERROR(_xll.qlInterestRateIndexFixingDate(ContBasisIndex1MCorrected,AK2600),"")</f>
        <v>57774</v>
      </c>
      <c r="AK2600" s="147">
        <f>_xll.qlCalendarAdvance(Calendar,$AK2599,AI2600,,,trigger)</f>
        <v>57776</v>
      </c>
      <c r="AL2600" s="78">
        <f>IFERROR(_xll.qlIndexFixing(ContinuousBasisIndex1M,AJ2600,TRUE,)-_xll.qlIndexFixing($AP$1,AJ2600,TRUE,CalibrationTrigger),"")</f>
        <v>1.8173725609166302E-4</v>
      </c>
    </row>
    <row r="2601" spans="35:38" x14ac:dyDescent="0.25">
      <c r="AI2601" s="64" t="s">
        <v>99</v>
      </c>
      <c r="AJ2601" s="147">
        <f>IFERROR(_xll.qlInterestRateIndexFixingDate(ContBasisIndex1MCorrected,AK2601),"")</f>
        <v>57781</v>
      </c>
      <c r="AK2601" s="147">
        <f>_xll.qlCalendarAdvance(Calendar,$AK2600,AI2601,,,trigger)</f>
        <v>57783</v>
      </c>
      <c r="AL2601" s="78">
        <f>IFERROR(_xll.qlIndexFixing(ContinuousBasisIndex1M,AJ2601,TRUE,)-_xll.qlIndexFixing($AP$1,AJ2601,TRUE,CalibrationTrigger),"")</f>
        <v>1.8174007369818959E-4</v>
      </c>
    </row>
    <row r="2602" spans="35:38" x14ac:dyDescent="0.25">
      <c r="AI2602" s="64" t="s">
        <v>99</v>
      </c>
      <c r="AJ2602" s="147">
        <f>IFERROR(_xll.qlInterestRateIndexFixingDate(ContBasisIndex1MCorrected,AK2602),"")</f>
        <v>57788</v>
      </c>
      <c r="AK2602" s="147">
        <f>_xll.qlCalendarAdvance(Calendar,$AK2601,AI2602,,,trigger)</f>
        <v>57790</v>
      </c>
      <c r="AL2602" s="78">
        <f>IFERROR(_xll.qlIndexFixing(ContinuousBasisIndex1M,AJ2602,TRUE,)-_xll.qlIndexFixing($AP$1,AJ2602,TRUE,CalibrationTrigger),"")</f>
        <v>1.817371146473068E-4</v>
      </c>
    </row>
    <row r="2603" spans="35:38" x14ac:dyDescent="0.25">
      <c r="AI2603" s="64" t="s">
        <v>99</v>
      </c>
      <c r="AJ2603" s="147">
        <f>IFERROR(_xll.qlInterestRateIndexFixingDate(ContBasisIndex1MCorrected,AK2603),"")</f>
        <v>57795</v>
      </c>
      <c r="AK2603" s="147">
        <f>_xll.qlCalendarAdvance(Calendar,$AK2602,AI2603,,,trigger)</f>
        <v>57797</v>
      </c>
      <c r="AL2603" s="78">
        <f>IFERROR(_xll.qlIndexFixing(ContinuousBasisIndex1M,AJ2603,TRUE,)-_xll.qlIndexFixing($AP$1,AJ2603,TRUE,CalibrationTrigger),"")</f>
        <v>1.8173704435603399E-4</v>
      </c>
    </row>
    <row r="2604" spans="35:38" x14ac:dyDescent="0.25">
      <c r="AI2604" s="64" t="s">
        <v>99</v>
      </c>
      <c r="AJ2604" s="147">
        <f>IFERROR(_xll.qlInterestRateIndexFixingDate(ContBasisIndex1MCorrected,AK2604),"")</f>
        <v>57802</v>
      </c>
      <c r="AK2604" s="147">
        <f>_xll.qlCalendarAdvance(Calendar,$AK2603,AI2604,,,trigger)</f>
        <v>57804</v>
      </c>
      <c r="AL2604" s="78">
        <f>IFERROR(_xll.qlIndexFixing(ContinuousBasisIndex1M,AJ2604,TRUE,)-_xll.qlIndexFixing($AP$1,AJ2604,TRUE,CalibrationTrigger),"")</f>
        <v>1.817369743520314E-4</v>
      </c>
    </row>
    <row r="2605" spans="35:38" x14ac:dyDescent="0.25">
      <c r="AI2605" s="64" t="s">
        <v>99</v>
      </c>
      <c r="AJ2605" s="147">
        <f>IFERROR(_xll.qlInterestRateIndexFixingDate(ContBasisIndex1MCorrected,AK2605),"")</f>
        <v>57809</v>
      </c>
      <c r="AK2605" s="147">
        <f>_xll.qlCalendarAdvance(Calendar,$AK2604,AI2605,,,trigger)</f>
        <v>57811</v>
      </c>
      <c r="AL2605" s="78">
        <f>IFERROR(_xll.qlIndexFixing(ContinuousBasisIndex1M,AJ2605,TRUE,)-_xll.qlIndexFixing($AP$1,AJ2605,TRUE,CalibrationTrigger),"")</f>
        <v>1.8173690464029502E-4</v>
      </c>
    </row>
    <row r="2606" spans="35:38" x14ac:dyDescent="0.25">
      <c r="AI2606" s="64" t="s">
        <v>99</v>
      </c>
      <c r="AJ2606" s="147">
        <f>IFERROR(_xll.qlInterestRateIndexFixingDate(ContBasisIndex1MCorrected,AK2606),"")</f>
        <v>57816</v>
      </c>
      <c r="AK2606" s="147">
        <f>_xll.qlCalendarAdvance(Calendar,$AK2605,AI2606,,,trigger)</f>
        <v>57818</v>
      </c>
      <c r="AL2606" s="78">
        <f>IFERROR(_xll.qlIndexFixing(ContinuousBasisIndex1M,AJ2606,TRUE,)-_xll.qlIndexFixing($AP$1,AJ2606,TRUE,CalibrationTrigger),"")</f>
        <v>1.8173683521832684E-4</v>
      </c>
    </row>
    <row r="2607" spans="35:38" x14ac:dyDescent="0.25">
      <c r="AI2607" s="64" t="s">
        <v>99</v>
      </c>
      <c r="AJ2607" s="147">
        <f>IFERROR(_xll.qlInterestRateIndexFixingDate(ContBasisIndex1MCorrected,AK2607),"")</f>
        <v>57823</v>
      </c>
      <c r="AK2607" s="147">
        <f>_xll.qlCalendarAdvance(Calendar,$AK2606,AI2607,,,trigger)</f>
        <v>57825</v>
      </c>
      <c r="AL2607" s="78">
        <f>IFERROR(_xll.qlIndexFixing(ContinuousBasisIndex1M,AJ2607,TRUE,)-_xll.qlIndexFixing($AP$1,AJ2607,TRUE,CalibrationTrigger),"")</f>
        <v>1.8173676609112288E-4</v>
      </c>
    </row>
    <row r="2608" spans="35:38" x14ac:dyDescent="0.25">
      <c r="AI2608" s="64" t="s">
        <v>99</v>
      </c>
      <c r="AJ2608" s="147">
        <f>IFERROR(_xll.qlInterestRateIndexFixingDate(ContBasisIndex1MCorrected,AK2608),"")</f>
        <v>57829</v>
      </c>
      <c r="AK2608" s="147">
        <f>_xll.qlCalendarAdvance(Calendar,$AK2607,AI2608,,,trigger)</f>
        <v>57832</v>
      </c>
      <c r="AL2608" s="78">
        <f>IFERROR(_xll.qlIndexFixing(ContinuousBasisIndex1M,AJ2608,TRUE,)-_xll.qlIndexFixing($AP$1,AJ2608,TRUE,CalibrationTrigger),"")</f>
        <v>1.8173669726118113E-4</v>
      </c>
    </row>
    <row r="2609" spans="35:38" x14ac:dyDescent="0.25">
      <c r="AI2609" s="64" t="s">
        <v>99</v>
      </c>
      <c r="AJ2609" s="147">
        <f>IFERROR(_xll.qlInterestRateIndexFixingDate(ContBasisIndex1MCorrected,AK2609),"")</f>
        <v>57837</v>
      </c>
      <c r="AK2609" s="147">
        <f>_xll.qlCalendarAdvance(Calendar,$AK2608,AI2609,,,trigger)</f>
        <v>57839</v>
      </c>
      <c r="AL2609" s="78">
        <f>IFERROR(_xll.qlIndexFixing(ContinuousBasisIndex1M,AJ2609,TRUE,)-_xll.qlIndexFixing($AP$1,AJ2609,TRUE,CalibrationTrigger),"")</f>
        <v>1.817366287185096E-4</v>
      </c>
    </row>
    <row r="2610" spans="35:38" x14ac:dyDescent="0.25">
      <c r="AI2610" s="64" t="s">
        <v>99</v>
      </c>
      <c r="AJ2610" s="147">
        <f>IFERROR(_xll.qlInterestRateIndexFixingDate(ContBasisIndex1MCorrected,AK2610),"")</f>
        <v>57844</v>
      </c>
      <c r="AK2610" s="147">
        <f>_xll.qlCalendarAdvance(Calendar,$AK2609,AI2610,,,trigger)</f>
        <v>57846</v>
      </c>
      <c r="AL2610" s="78">
        <f>IFERROR(_xll.qlIndexFixing(ContinuousBasisIndex1M,AJ2610,TRUE,)-_xll.qlIndexFixing($AP$1,AJ2610,TRUE,CalibrationTrigger),"")</f>
        <v>1.8173656047559827E-4</v>
      </c>
    </row>
    <row r="2611" spans="35:38" x14ac:dyDescent="0.25">
      <c r="AI2611" s="64" t="s">
        <v>99</v>
      </c>
      <c r="AJ2611" s="147">
        <f>IFERROR(_xll.qlInterestRateIndexFixingDate(ContBasisIndex1MCorrected,AK2611),"")</f>
        <v>57851</v>
      </c>
      <c r="AK2611" s="147">
        <f>_xll.qlCalendarAdvance(Calendar,$AK2610,AI2611,,,trigger)</f>
        <v>57853</v>
      </c>
      <c r="AL2611" s="78">
        <f>IFERROR(_xll.qlIndexFixing(ContinuousBasisIndex1M,AJ2611,TRUE,)-_xll.qlIndexFixing($AP$1,AJ2611,TRUE,CalibrationTrigger),"")</f>
        <v>1.8173649252994917E-4</v>
      </c>
    </row>
    <row r="2612" spans="35:38" x14ac:dyDescent="0.25">
      <c r="AI2612" s="64" t="s">
        <v>99</v>
      </c>
      <c r="AJ2612" s="147">
        <f>IFERROR(_xll.qlInterestRateIndexFixingDate(ContBasisIndex1MCorrected,AK2612),"")</f>
        <v>57858</v>
      </c>
      <c r="AK2612" s="147">
        <f>_xll.qlCalendarAdvance(Calendar,$AK2611,AI2612,,,trigger)</f>
        <v>57860</v>
      </c>
      <c r="AL2612" s="78">
        <f>IFERROR(_xll.qlIndexFixing(ContinuousBasisIndex1M,AJ2612,TRUE,)-_xll.qlIndexFixing($AP$1,AJ2612,TRUE,CalibrationTrigger),"")</f>
        <v>1.8172786430164459E-4</v>
      </c>
    </row>
    <row r="2613" spans="35:38" x14ac:dyDescent="0.25">
      <c r="AI2613" s="64" t="s">
        <v>99</v>
      </c>
      <c r="AJ2613" s="147">
        <f>IFERROR(_xll.qlInterestRateIndexFixingDate(ContBasisIndex1MCorrected,AK2613),"")</f>
        <v>57865</v>
      </c>
      <c r="AK2613" s="147">
        <f>_xll.qlCalendarAdvance(Calendar,$AK2612,AI2613,,,trigger)</f>
        <v>57867</v>
      </c>
      <c r="AL2613" s="78">
        <f>IFERROR(_xll.qlIndexFixing(ContinuousBasisIndex1M,AJ2613,TRUE,)-_xll.qlIndexFixing($AP$1,AJ2613,TRUE,CalibrationTrigger),"")</f>
        <v>1.8173635752544159E-4</v>
      </c>
    </row>
    <row r="2614" spans="35:38" x14ac:dyDescent="0.25">
      <c r="AI2614" s="64" t="s">
        <v>99</v>
      </c>
      <c r="AJ2614" s="147">
        <f>IFERROR(_xll.qlInterestRateIndexFixingDate(ContBasisIndex1MCorrected,AK2614),"")</f>
        <v>57872</v>
      </c>
      <c r="AK2614" s="147">
        <f>_xll.qlCalendarAdvance(Calendar,$AK2613,AI2614,,,trigger)</f>
        <v>57874</v>
      </c>
      <c r="AL2614" s="78">
        <f>IFERROR(_xll.qlIndexFixing(ContinuousBasisIndex1M,AJ2614,TRUE,)-_xll.qlIndexFixing($AP$1,AJ2614,TRUE,CalibrationTrigger),"")</f>
        <v>1.8173629047407713E-4</v>
      </c>
    </row>
    <row r="2615" spans="35:38" x14ac:dyDescent="0.25">
      <c r="AI2615" s="64" t="s">
        <v>99</v>
      </c>
      <c r="AJ2615" s="147">
        <f>IFERROR(_xll.qlInterestRateIndexFixingDate(ContBasisIndex1MCorrected,AK2615),"")</f>
        <v>57879</v>
      </c>
      <c r="AK2615" s="147">
        <f>_xll.qlCalendarAdvance(Calendar,$AK2614,AI2615,,,trigger)</f>
        <v>57881</v>
      </c>
      <c r="AL2615" s="78">
        <f>IFERROR(_xll.qlIndexFixing(ContinuousBasisIndex1M,AJ2615,TRUE,)-_xll.qlIndexFixing($AP$1,AJ2615,TRUE,CalibrationTrigger),"")</f>
        <v>1.8173622372247289E-4</v>
      </c>
    </row>
    <row r="2616" spans="35:38" x14ac:dyDescent="0.25">
      <c r="AI2616" s="64" t="s">
        <v>99</v>
      </c>
      <c r="AJ2616" s="147">
        <f>IFERROR(_xll.qlInterestRateIndexFixingDate(ContBasisIndex1MCorrected,AK2616),"")</f>
        <v>57886</v>
      </c>
      <c r="AK2616" s="147">
        <f>_xll.qlCalendarAdvance(Calendar,$AK2615,AI2616,,,trigger)</f>
        <v>57888</v>
      </c>
      <c r="AL2616" s="78">
        <f>IFERROR(_xll.qlIndexFixing(ContinuousBasisIndex1M,AJ2616,TRUE,)-_xll.qlIndexFixing($AP$1,AJ2616,TRUE,CalibrationTrigger),"")</f>
        <v>1.8173615727062886E-4</v>
      </c>
    </row>
    <row r="2617" spans="35:38" x14ac:dyDescent="0.25">
      <c r="AI2617" s="64" t="s">
        <v>99</v>
      </c>
      <c r="AJ2617" s="147">
        <f>IFERROR(_xll.qlInterestRateIndexFixingDate(ContBasisIndex1MCorrected,AK2617),"")</f>
        <v>57893</v>
      </c>
      <c r="AK2617" s="147">
        <f>_xll.qlCalendarAdvance(Calendar,$AK2616,AI2617,,,trigger)</f>
        <v>57895</v>
      </c>
      <c r="AL2617" s="78">
        <f>IFERROR(_xll.qlIndexFixing(ContinuousBasisIndex1M,AJ2617,TRUE,)-_xll.qlIndexFixing($AP$1,AJ2617,TRUE,CalibrationTrigger),"")</f>
        <v>1.8173609112603906E-4</v>
      </c>
    </row>
    <row r="2618" spans="35:38" x14ac:dyDescent="0.25">
      <c r="AI2618" s="64" t="s">
        <v>99</v>
      </c>
      <c r="AJ2618" s="147">
        <f>IFERROR(_xll.qlInterestRateIndexFixingDate(ContBasisIndex1MCorrected,AK2618),"")</f>
        <v>57900</v>
      </c>
      <c r="AK2618" s="147">
        <f>_xll.qlCalendarAdvance(Calendar,$AK2617,AI2618,,,trigger)</f>
        <v>57902</v>
      </c>
      <c r="AL2618" s="78">
        <f>IFERROR(_xll.qlIndexFixing(ContinuousBasisIndex1M,AJ2618,TRUE,)-_xll.qlIndexFixing($AP$1,AJ2618,TRUE,CalibrationTrigger),"")</f>
        <v>1.8173602527871147E-4</v>
      </c>
    </row>
    <row r="2619" spans="35:38" x14ac:dyDescent="0.25">
      <c r="AI2619" s="64" t="s">
        <v>99</v>
      </c>
      <c r="AJ2619" s="147">
        <f>IFERROR(_xll.qlInterestRateIndexFixingDate(ContBasisIndex1MCorrected,AK2619),"")</f>
        <v>57907</v>
      </c>
      <c r="AK2619" s="147">
        <f>_xll.qlCalendarAdvance(Calendar,$AK2618,AI2619,,,trigger)</f>
        <v>57909</v>
      </c>
      <c r="AL2619" s="78">
        <f>IFERROR(_xll.qlIndexFixing(ContinuousBasisIndex1M,AJ2619,TRUE,)-_xll.qlIndexFixing($AP$1,AJ2619,TRUE,CalibrationTrigger),"")</f>
        <v>1.817359597436341E-4</v>
      </c>
    </row>
    <row r="2620" spans="35:38" x14ac:dyDescent="0.25">
      <c r="AI2620" s="64" t="s">
        <v>99</v>
      </c>
      <c r="AJ2620" s="147">
        <f>IFERROR(_xll.qlInterestRateIndexFixingDate(ContBasisIndex1MCorrected,AK2620),"")</f>
        <v>57914</v>
      </c>
      <c r="AK2620" s="147">
        <f>_xll.qlCalendarAdvance(Calendar,$AK2619,AI2620,,,trigger)</f>
        <v>57916</v>
      </c>
      <c r="AL2620" s="78">
        <f>IFERROR(_xll.qlIndexFixing(ContinuousBasisIndex1M,AJ2620,TRUE,)-_xll.qlIndexFixing($AP$1,AJ2620,TRUE,CalibrationTrigger),"")</f>
        <v>1.8173589450082295E-4</v>
      </c>
    </row>
    <row r="2621" spans="35:38" x14ac:dyDescent="0.25">
      <c r="AI2621" s="64" t="s">
        <v>99</v>
      </c>
      <c r="AJ2621" s="147">
        <f>IFERROR(_xll.qlInterestRateIndexFixingDate(ContBasisIndex1MCorrected,AK2621),"")</f>
        <v>57921</v>
      </c>
      <c r="AK2621" s="147">
        <f>_xll.qlCalendarAdvance(Calendar,$AK2620,AI2621,,,trigger)</f>
        <v>57923</v>
      </c>
      <c r="AL2621" s="78">
        <f>IFERROR(_xll.qlIndexFixing(ContinuousBasisIndex1M,AJ2621,TRUE,)-_xll.qlIndexFixing($AP$1,AJ2621,TRUE,CalibrationTrigger),"")</f>
        <v>1.8173582957276002E-4</v>
      </c>
    </row>
    <row r="2622" spans="35:38" x14ac:dyDescent="0.25">
      <c r="AI2622" s="64" t="s">
        <v>99</v>
      </c>
      <c r="AJ2622" s="147">
        <f>IFERROR(_xll.qlInterestRateIndexFixingDate(ContBasisIndex1MCorrected,AK2622),"")</f>
        <v>57928</v>
      </c>
      <c r="AK2622" s="147">
        <f>_xll.qlCalendarAdvance(Calendar,$AK2621,AI2622,,,trigger)</f>
        <v>57930</v>
      </c>
      <c r="AL2622" s="78">
        <f>IFERROR(_xll.qlIndexFixing(ContinuousBasisIndex1M,AJ2622,TRUE,)-_xll.qlIndexFixing($AP$1,AJ2622,TRUE,CalibrationTrigger),"")</f>
        <v>1.8173576495444932E-4</v>
      </c>
    </row>
    <row r="2623" spans="35:38" x14ac:dyDescent="0.25">
      <c r="AI2623" s="64" t="s">
        <v>99</v>
      </c>
      <c r="AJ2623" s="147">
        <f>IFERROR(_xll.qlInterestRateIndexFixingDate(ContBasisIndex1MCorrected,AK2623),"")</f>
        <v>57935</v>
      </c>
      <c r="AK2623" s="147">
        <f>_xll.qlCalendarAdvance(Calendar,$AK2622,AI2623,,,trigger)</f>
        <v>57937</v>
      </c>
      <c r="AL2623" s="78">
        <f>IFERROR(_xll.qlIndexFixing(ContinuousBasisIndex1M,AJ2623,TRUE,)-_xll.qlIndexFixing($AP$1,AJ2623,TRUE,CalibrationTrigger),"")</f>
        <v>1.8173570064089484E-4</v>
      </c>
    </row>
    <row r="2624" spans="35:38" x14ac:dyDescent="0.25">
      <c r="AI2624" s="64" t="s">
        <v>99</v>
      </c>
      <c r="AJ2624" s="147">
        <f>IFERROR(_xll.qlInterestRateIndexFixingDate(ContBasisIndex1MCorrected,AK2624),"")</f>
        <v>57942</v>
      </c>
      <c r="AK2624" s="147">
        <f>_xll.qlCalendarAdvance(Calendar,$AK2623,AI2624,,,trigger)</f>
        <v>57944</v>
      </c>
      <c r="AL2624" s="78">
        <f>IFERROR(_xll.qlIndexFixing(ContinuousBasisIndex1M,AJ2624,TRUE,)-_xll.qlIndexFixing($AP$1,AJ2624,TRUE,CalibrationTrigger),"")</f>
        <v>1.8173563663709258E-4</v>
      </c>
    </row>
    <row r="2625" spans="35:38" x14ac:dyDescent="0.25">
      <c r="AI2625" s="64" t="s">
        <v>99</v>
      </c>
      <c r="AJ2625" s="147">
        <f>IFERROR(_xll.qlInterestRateIndexFixingDate(ContBasisIndex1MCorrected,AK2625),"")</f>
        <v>57949</v>
      </c>
      <c r="AK2625" s="147">
        <f>_xll.qlCalendarAdvance(Calendar,$AK2624,AI2625,,,trigger)</f>
        <v>57951</v>
      </c>
      <c r="AL2625" s="78">
        <f>IFERROR(_xll.qlIndexFixing(ContinuousBasisIndex1M,AJ2625,TRUE,)-_xll.qlIndexFixing($AP$1,AJ2625,TRUE,CalibrationTrigger),"")</f>
        <v>1.8173557294304254E-4</v>
      </c>
    </row>
    <row r="2626" spans="35:38" x14ac:dyDescent="0.25">
      <c r="AI2626" s="64" t="s">
        <v>99</v>
      </c>
      <c r="AJ2626" s="147">
        <f>IFERROR(_xll.qlInterestRateIndexFixingDate(ContBasisIndex1MCorrected,AK2626),"")</f>
        <v>57956</v>
      </c>
      <c r="AK2626" s="147">
        <f>_xll.qlCalendarAdvance(Calendar,$AK2625,AI2626,,,trigger)</f>
        <v>57958</v>
      </c>
      <c r="AL2626" s="78">
        <f>IFERROR(_xll.qlIndexFixing(ContinuousBasisIndex1M,AJ2626,TRUE,)-_xll.qlIndexFixing($AP$1,AJ2626,TRUE,CalibrationTrigger),"")</f>
        <v>1.8173550956124274E-4</v>
      </c>
    </row>
    <row r="2627" spans="35:38" x14ac:dyDescent="0.25">
      <c r="AI2627" s="64" t="s">
        <v>99</v>
      </c>
      <c r="AJ2627" s="147">
        <f>IFERROR(_xll.qlInterestRateIndexFixingDate(ContBasisIndex1MCorrected,AK2627),"")</f>
        <v>57963</v>
      </c>
      <c r="AK2627" s="147">
        <f>_xll.qlCalendarAdvance(Calendar,$AK2626,AI2627,,,trigger)</f>
        <v>57965</v>
      </c>
      <c r="AL2627" s="78">
        <f>IFERROR(_xll.qlIndexFixing(ContinuousBasisIndex1M,AJ2627,TRUE,)-_xll.qlIndexFixing($AP$1,AJ2627,TRUE,CalibrationTrigger),"")</f>
        <v>1.8173544648669715E-4</v>
      </c>
    </row>
    <row r="2628" spans="35:38" x14ac:dyDescent="0.25">
      <c r="AI2628" s="64" t="s">
        <v>99</v>
      </c>
      <c r="AJ2628" s="147">
        <f>IFERROR(_xll.qlInterestRateIndexFixingDate(ContBasisIndex1MCorrected,AK2628),"")</f>
        <v>57970</v>
      </c>
      <c r="AK2628" s="147">
        <f>_xll.qlCalendarAdvance(Calendar,$AK2627,AI2628,,,trigger)</f>
        <v>57972</v>
      </c>
      <c r="AL2628" s="78">
        <f>IFERROR(_xll.qlIndexFixing(ContinuousBasisIndex1M,AJ2628,TRUE,)-_xll.qlIndexFixing($AP$1,AJ2628,TRUE,CalibrationTrigger),"")</f>
        <v>1.8173538372689979E-4</v>
      </c>
    </row>
    <row r="2629" spans="35:38" x14ac:dyDescent="0.25">
      <c r="AI2629" s="64" t="s">
        <v>99</v>
      </c>
      <c r="AJ2629" s="147">
        <f>IFERROR(_xll.qlInterestRateIndexFixingDate(ContBasisIndex1MCorrected,AK2629),"")</f>
        <v>57977</v>
      </c>
      <c r="AK2629" s="147">
        <f>_xll.qlCalendarAdvance(Calendar,$AK2628,AI2629,,,trigger)</f>
        <v>57979</v>
      </c>
      <c r="AL2629" s="78">
        <f>IFERROR(_xll.qlIndexFixing(ContinuousBasisIndex1M,AJ2629,TRUE,)-_xll.qlIndexFixing($AP$1,AJ2629,TRUE,CalibrationTrigger),"")</f>
        <v>1.8173532128434866E-4</v>
      </c>
    </row>
    <row r="2630" spans="35:38" x14ac:dyDescent="0.25">
      <c r="AI2630" s="64" t="s">
        <v>99</v>
      </c>
      <c r="AJ2630" s="147">
        <f>IFERROR(_xll.qlInterestRateIndexFixingDate(ContBasisIndex1MCorrected,AK2630),"")</f>
        <v>57984</v>
      </c>
      <c r="AK2630" s="147">
        <f>_xll.qlCalendarAdvance(Calendar,$AK2629,AI2630,,,trigger)</f>
        <v>57986</v>
      </c>
      <c r="AL2630" s="78">
        <f>IFERROR(_xll.qlIndexFixing(ContinuousBasisIndex1M,AJ2630,TRUE,)-_xll.qlIndexFixing($AP$1,AJ2630,TRUE,CalibrationTrigger),"")</f>
        <v>1.8173525914655375E-4</v>
      </c>
    </row>
    <row r="2631" spans="35:38" x14ac:dyDescent="0.25">
      <c r="AI2631" s="64" t="s">
        <v>99</v>
      </c>
      <c r="AJ2631" s="147">
        <f>IFERROR(_xll.qlInterestRateIndexFixingDate(ContBasisIndex1MCorrected,AK2631),"")</f>
        <v>57991</v>
      </c>
      <c r="AK2631" s="147">
        <f>_xll.qlCalendarAdvance(Calendar,$AK2630,AI2631,,,trigger)</f>
        <v>57993</v>
      </c>
      <c r="AL2631" s="78">
        <f>IFERROR(_xll.qlIndexFixing(ContinuousBasisIndex1M,AJ2631,TRUE,)-_xll.qlIndexFixing($AP$1,AJ2631,TRUE,CalibrationTrigger),"")</f>
        <v>1.8173519733349908E-4</v>
      </c>
    </row>
    <row r="2632" spans="35:38" x14ac:dyDescent="0.25">
      <c r="AI2632" s="64" t="s">
        <v>99</v>
      </c>
      <c r="AJ2632" s="147">
        <f>IFERROR(_xll.qlInterestRateIndexFixingDate(ContBasisIndex1MCorrected,AK2632),"")</f>
        <v>57998</v>
      </c>
      <c r="AK2632" s="147">
        <f>_xll.qlCalendarAdvance(Calendar,$AK2631,AI2632,,,trigger)</f>
        <v>58000</v>
      </c>
      <c r="AL2632" s="78">
        <f>IFERROR(_xll.qlIndexFixing(ContinuousBasisIndex1M,AJ2632,TRUE,)-_xll.qlIndexFixing($AP$1,AJ2632,TRUE,CalibrationTrigger),"")</f>
        <v>1.8173513583519263E-4</v>
      </c>
    </row>
    <row r="2633" spans="35:38" x14ac:dyDescent="0.25">
      <c r="AI2633" s="64" t="s">
        <v>99</v>
      </c>
      <c r="AJ2633" s="147">
        <f>IFERROR(_xll.qlInterestRateIndexFixingDate(ContBasisIndex1MCorrected,AK2633),"")</f>
        <v>58005</v>
      </c>
      <c r="AK2633" s="147">
        <f>_xll.qlCalendarAdvance(Calendar,$AK2632,AI2633,,,trigger)</f>
        <v>58007</v>
      </c>
      <c r="AL2633" s="78">
        <f>IFERROR(_xll.qlIndexFixing(ContinuousBasisIndex1M,AJ2633,TRUE,)-_xll.qlIndexFixing($AP$1,AJ2633,TRUE,CalibrationTrigger),"")</f>
        <v>1.8173507465163441E-4</v>
      </c>
    </row>
    <row r="2634" spans="35:38" x14ac:dyDescent="0.25">
      <c r="AI2634" s="64" t="s">
        <v>99</v>
      </c>
      <c r="AJ2634" s="147">
        <f>IFERROR(_xll.qlInterestRateIndexFixingDate(ContBasisIndex1MCorrected,AK2634),"")</f>
        <v>58012</v>
      </c>
      <c r="AK2634" s="147">
        <f>_xll.qlCalendarAdvance(Calendar,$AK2633,AI2634,,,trigger)</f>
        <v>58014</v>
      </c>
      <c r="AL2634" s="78">
        <f>IFERROR(_xll.qlIndexFixing(ContinuousBasisIndex1M,AJ2634,TRUE,)-_xll.qlIndexFixing($AP$1,AJ2634,TRUE,CalibrationTrigger),"")</f>
        <v>1.8172665154209729E-4</v>
      </c>
    </row>
    <row r="2635" spans="35:38" x14ac:dyDescent="0.25">
      <c r="AI2635" s="64" t="s">
        <v>99</v>
      </c>
      <c r="AJ2635" s="147">
        <f>IFERROR(_xll.qlInterestRateIndexFixingDate(ContBasisIndex1MCorrected,AK2635),"")</f>
        <v>58019</v>
      </c>
      <c r="AK2635" s="147">
        <f>_xll.qlCalendarAdvance(Calendar,$AK2634,AI2635,,,trigger)</f>
        <v>58021</v>
      </c>
      <c r="AL2635" s="78">
        <f>IFERROR(_xll.qlIndexFixing(ContinuousBasisIndex1M,AJ2635,TRUE,)-_xll.qlIndexFixing($AP$1,AJ2635,TRUE,CalibrationTrigger),"")</f>
        <v>1.8173495324375066E-4</v>
      </c>
    </row>
    <row r="2636" spans="35:38" x14ac:dyDescent="0.25">
      <c r="AI2636" s="64" t="s">
        <v>99</v>
      </c>
      <c r="AJ2636" s="147">
        <f>IFERROR(_xll.qlInterestRateIndexFixingDate(ContBasisIndex1MCorrected,AK2636),"")</f>
        <v>58026</v>
      </c>
      <c r="AK2636" s="147">
        <f>_xll.qlCalendarAdvance(Calendar,$AK2635,AI2636,,,trigger)</f>
        <v>58028</v>
      </c>
      <c r="AL2636" s="78">
        <f>IFERROR(_xll.qlIndexFixing(ContinuousBasisIndex1M,AJ2636,TRUE,)-_xll.qlIndexFixing($AP$1,AJ2636,TRUE,CalibrationTrigger),"")</f>
        <v>1.8173489301942514E-4</v>
      </c>
    </row>
    <row r="2637" spans="35:38" x14ac:dyDescent="0.25">
      <c r="AI2637" s="64" t="s">
        <v>99</v>
      </c>
      <c r="AJ2637" s="147">
        <f>IFERROR(_xll.qlInterestRateIndexFixingDate(ContBasisIndex1MCorrected,AK2637),"")</f>
        <v>58033</v>
      </c>
      <c r="AK2637" s="147">
        <f>_xll.qlCalendarAdvance(Calendar,$AK2636,AI2637,,,trigger)</f>
        <v>58035</v>
      </c>
      <c r="AL2637" s="78">
        <f>IFERROR(_xll.qlIndexFixing(ContinuousBasisIndex1M,AJ2637,TRUE,)-_xll.qlIndexFixing($AP$1,AJ2637,TRUE,CalibrationTrigger),"")</f>
        <v>1.8173483311734184E-4</v>
      </c>
    </row>
    <row r="2638" spans="35:38" x14ac:dyDescent="0.25">
      <c r="AI2638" s="64" t="s">
        <v>99</v>
      </c>
      <c r="AJ2638" s="147">
        <f>IFERROR(_xll.qlInterestRateIndexFixingDate(ContBasisIndex1MCorrected,AK2638),"")</f>
        <v>58040</v>
      </c>
      <c r="AK2638" s="147">
        <f>_xll.qlCalendarAdvance(Calendar,$AK2637,AI2638,,,trigger)</f>
        <v>58042</v>
      </c>
      <c r="AL2638" s="78">
        <f>IFERROR(_xll.qlIndexFixing(ContinuousBasisIndex1M,AJ2638,TRUE,)-_xll.qlIndexFixing($AP$1,AJ2638,TRUE,CalibrationTrigger),"")</f>
        <v>1.8173477353250478E-4</v>
      </c>
    </row>
    <row r="2639" spans="35:38" x14ac:dyDescent="0.25">
      <c r="AI2639" s="64" t="s">
        <v>99</v>
      </c>
      <c r="AJ2639" s="147">
        <f>IFERROR(_xll.qlInterestRateIndexFixingDate(ContBasisIndex1MCorrected,AK2639),"")</f>
        <v>58047</v>
      </c>
      <c r="AK2639" s="147">
        <f>_xll.qlCalendarAdvance(Calendar,$AK2638,AI2639,,,trigger)</f>
        <v>58049</v>
      </c>
      <c r="AL2639" s="78">
        <f>IFERROR(_xll.qlIndexFixing(ContinuousBasisIndex1M,AJ2639,TRUE,)-_xll.qlIndexFixing($AP$1,AJ2639,TRUE,CalibrationTrigger),"")</f>
        <v>1.8173471426990995E-4</v>
      </c>
    </row>
    <row r="2640" spans="35:38" x14ac:dyDescent="0.25">
      <c r="AI2640" s="64" t="s">
        <v>99</v>
      </c>
      <c r="AJ2640" s="147">
        <f>IFERROR(_xll.qlInterestRateIndexFixingDate(ContBasisIndex1MCorrected,AK2640),"")</f>
        <v>58054</v>
      </c>
      <c r="AK2640" s="147">
        <f>_xll.qlCalendarAdvance(Calendar,$AK2639,AI2640,,,trigger)</f>
        <v>58056</v>
      </c>
      <c r="AL2640" s="78">
        <f>IFERROR(_xll.qlIndexFixing(ContinuousBasisIndex1M,AJ2640,TRUE,)-_xll.qlIndexFixing($AP$1,AJ2640,TRUE,CalibrationTrigger),"")</f>
        <v>1.8173465533205535E-4</v>
      </c>
    </row>
    <row r="2641" spans="35:38" x14ac:dyDescent="0.25">
      <c r="AI2641" s="64" t="s">
        <v>99</v>
      </c>
      <c r="AJ2641" s="147">
        <f>IFERROR(_xll.qlInterestRateIndexFixingDate(ContBasisIndex1MCorrected,AK2641),"")</f>
        <v>58061</v>
      </c>
      <c r="AK2641" s="147">
        <f>_xll.qlCalendarAdvance(Calendar,$AK2640,AI2641,,,trigger)</f>
        <v>58063</v>
      </c>
      <c r="AL2641" s="78">
        <f>IFERROR(_xll.qlIndexFixing(ContinuousBasisIndex1M,AJ2641,TRUE,)-_xll.qlIndexFixing($AP$1,AJ2641,TRUE,CalibrationTrigger),"")</f>
        <v>1.8173459672143899E-4</v>
      </c>
    </row>
    <row r="2642" spans="35:38" x14ac:dyDescent="0.25">
      <c r="AI2642" s="64" t="s">
        <v>99</v>
      </c>
      <c r="AJ2642" s="147">
        <f>IFERROR(_xll.qlInterestRateIndexFixingDate(ContBasisIndex1MCorrected,AK2642),"")</f>
        <v>58067</v>
      </c>
      <c r="AK2642" s="147">
        <f>_xll.qlCalendarAdvance(Calendar,$AK2641,AI2642,,,trigger)</f>
        <v>58071</v>
      </c>
      <c r="AL2642" s="78">
        <f>IFERROR(_xll.qlIndexFixing(ContinuousBasisIndex1M,AJ2642,TRUE,)-_xll.qlIndexFixing($AP$1,AJ2642,TRUE,CalibrationTrigger),"")</f>
        <v>1.8173176565927998E-4</v>
      </c>
    </row>
    <row r="2643" spans="35:38" x14ac:dyDescent="0.25">
      <c r="AI2643" s="64" t="s">
        <v>99</v>
      </c>
      <c r="AJ2643" s="147">
        <f>IFERROR(_xll.qlInterestRateIndexFixingDate(ContBasisIndex1MCorrected,AK2643),"")</f>
        <v>58075</v>
      </c>
      <c r="AK2643" s="147">
        <f>_xll.qlCalendarAdvance(Calendar,$AK2642,AI2643,,,trigger)</f>
        <v>58078</v>
      </c>
      <c r="AL2643" s="78">
        <f>IFERROR(_xll.qlIndexFixing(ContinuousBasisIndex1M,AJ2643,TRUE,)-_xll.qlIndexFixing($AP$1,AJ2643,TRUE,CalibrationTrigger),"")</f>
        <v>1.8173171045440719E-4</v>
      </c>
    </row>
    <row r="2644" spans="35:38" x14ac:dyDescent="0.25">
      <c r="AI2644" s="64" t="s">
        <v>99</v>
      </c>
      <c r="AJ2644" s="147">
        <f>IFERROR(_xll.qlInterestRateIndexFixingDate(ContBasisIndex1MCorrected,AK2644),"")</f>
        <v>58083</v>
      </c>
      <c r="AK2644" s="147">
        <f>_xll.qlCalendarAdvance(Calendar,$AK2643,AI2644,,,trigger)</f>
        <v>58085</v>
      </c>
      <c r="AL2644" s="78">
        <f>IFERROR(_xll.qlIndexFixing(ContinuousBasisIndex1M,AJ2644,TRUE,)-_xll.qlIndexFixing($AP$1,AJ2644,TRUE,CalibrationTrigger),"")</f>
        <v>1.8173165555380663E-4</v>
      </c>
    </row>
    <row r="2645" spans="35:38" x14ac:dyDescent="0.25">
      <c r="AI2645" s="64" t="s">
        <v>99</v>
      </c>
      <c r="AJ2645" s="147">
        <f>IFERROR(_xll.qlInterestRateIndexFixingDate(ContBasisIndex1MCorrected,AK2645),"")</f>
        <v>58090</v>
      </c>
      <c r="AK2645" s="147">
        <f>_xll.qlCalendarAdvance(Calendar,$AK2644,AI2645,,,trigger)</f>
        <v>58092</v>
      </c>
      <c r="AL2645" s="78">
        <f>IFERROR(_xll.qlIndexFixing(ContinuousBasisIndex1M,AJ2645,TRUE,)-_xll.qlIndexFixing($AP$1,AJ2645,TRUE,CalibrationTrigger),"")</f>
        <v>1.8173160096779384E-4</v>
      </c>
    </row>
    <row r="2646" spans="35:38" x14ac:dyDescent="0.25">
      <c r="AI2646" s="64" t="s">
        <v>99</v>
      </c>
      <c r="AJ2646" s="147">
        <f>IFERROR(_xll.qlInterestRateIndexFixingDate(ContBasisIndex1MCorrected,AK2646),"")</f>
        <v>58097</v>
      </c>
      <c r="AK2646" s="147">
        <f>_xll.qlCalendarAdvance(Calendar,$AK2645,AI2646,,,trigger)</f>
        <v>58099</v>
      </c>
      <c r="AL2646" s="78">
        <f>IFERROR(_xll.qlIndexFixing(ContinuousBasisIndex1M,AJ2646,TRUE,)-_xll.qlIndexFixing($AP$1,AJ2646,TRUE,CalibrationTrigger),"")</f>
        <v>1.8173154669121061E-4</v>
      </c>
    </row>
    <row r="2647" spans="35:38" x14ac:dyDescent="0.25">
      <c r="AI2647" s="64" t="s">
        <v>99</v>
      </c>
      <c r="AJ2647" s="147">
        <f>IFERROR(_xll.qlInterestRateIndexFixingDate(ContBasisIndex1MCorrected,AK2647),"")</f>
        <v>58104</v>
      </c>
      <c r="AK2647" s="147">
        <f>_xll.qlCalendarAdvance(Calendar,$AK2646,AI2647,,,trigger)</f>
        <v>58106</v>
      </c>
      <c r="AL2647" s="78">
        <f>IFERROR(_xll.qlIndexFixing(ContinuousBasisIndex1M,AJ2647,TRUE,)-_xll.qlIndexFixing($AP$1,AJ2647,TRUE,CalibrationTrigger),"")</f>
        <v>1.8172323744363502E-4</v>
      </c>
    </row>
    <row r="2648" spans="35:38" x14ac:dyDescent="0.25">
      <c r="AI2648" s="64" t="s">
        <v>99</v>
      </c>
      <c r="AJ2648" s="147">
        <f>IFERROR(_xll.qlInterestRateIndexFixingDate(ContBasisIndex1MCorrected,AK2648),"")</f>
        <v>58111</v>
      </c>
      <c r="AK2648" s="147">
        <f>_xll.qlCalendarAdvance(Calendar,$AK2647,AI2648,,,trigger)</f>
        <v>58113</v>
      </c>
      <c r="AL2648" s="78">
        <f>IFERROR(_xll.qlIndexFixing(ContinuousBasisIndex1M,AJ2648,TRUE,)-_xll.qlIndexFixing($AP$1,AJ2648,TRUE,CalibrationTrigger),"")</f>
        <v>1.8172319169451612E-4</v>
      </c>
    </row>
    <row r="2649" spans="35:38" x14ac:dyDescent="0.25">
      <c r="AI2649" s="64" t="s">
        <v>99</v>
      </c>
      <c r="AJ2649" s="147">
        <f>IFERROR(_xll.qlInterestRateIndexFixingDate(ContBasisIndex1MCorrected,AK2649),"")</f>
        <v>58118</v>
      </c>
      <c r="AK2649" s="147">
        <f>_xll.qlCalendarAdvance(Calendar,$AK2648,AI2649,,,trigger)</f>
        <v>58120</v>
      </c>
      <c r="AL2649" s="78">
        <f>IFERROR(_xll.qlIndexFixing(ContinuousBasisIndex1M,AJ2649,TRUE,)-_xll.qlIndexFixing($AP$1,AJ2649,TRUE,CalibrationTrigger),"")</f>
        <v>1.8172314622231893E-4</v>
      </c>
    </row>
    <row r="2650" spans="35:38" x14ac:dyDescent="0.25">
      <c r="AI2650" s="64" t="s">
        <v>99</v>
      </c>
      <c r="AJ2650" s="147">
        <f>IFERROR(_xll.qlInterestRateIndexFixingDate(ContBasisIndex1MCorrected,AK2650),"")</f>
        <v>58125</v>
      </c>
      <c r="AK2650" s="147">
        <f>_xll.qlCalendarAdvance(Calendar,$AK2649,AI2650,,,trigger)</f>
        <v>58127</v>
      </c>
      <c r="AL2650" s="78">
        <f>IFERROR(_xll.qlIndexFixing(ContinuousBasisIndex1M,AJ2650,TRUE,)-_xll.qlIndexFixing($AP$1,AJ2650,TRUE,CalibrationTrigger),"")</f>
        <v>1.8172310101276842E-4</v>
      </c>
    </row>
    <row r="2651" spans="35:38" x14ac:dyDescent="0.25">
      <c r="AI2651" s="64" t="s">
        <v>99</v>
      </c>
      <c r="AJ2651" s="147">
        <f>IFERROR(_xll.qlInterestRateIndexFixingDate(ContBasisIndex1MCorrected,AK2651),"")</f>
        <v>58132</v>
      </c>
      <c r="AK2651" s="147">
        <f>_xll.qlCalendarAdvance(Calendar,$AK2650,AI2651,,,trigger)</f>
        <v>58134</v>
      </c>
      <c r="AL2651" s="78">
        <f>IFERROR(_xll.qlIndexFixing(ContinuousBasisIndex1M,AJ2651,TRUE,)-_xll.qlIndexFixing($AP$1,AJ2651,TRUE,CalibrationTrigger),"")</f>
        <v>1.81720314105978E-4</v>
      </c>
    </row>
    <row r="2652" spans="35:38" x14ac:dyDescent="0.25">
      <c r="AI2652" s="64" t="s">
        <v>99</v>
      </c>
      <c r="AJ2652" s="147">
        <f>IFERROR(_xll.qlInterestRateIndexFixingDate(ContBasisIndex1MCorrected,AK2652),"")</f>
        <v>58139</v>
      </c>
      <c r="AK2652" s="147">
        <f>_xll.qlCalendarAdvance(Calendar,$AK2651,AI2652,,,trigger)</f>
        <v>58141</v>
      </c>
      <c r="AL2652" s="78">
        <f>IFERROR(_xll.qlIndexFixing(ContinuousBasisIndex1M,AJ2652,TRUE,)-_xll.qlIndexFixing($AP$1,AJ2652,TRUE,CalibrationTrigger),"")</f>
        <v>1.8173122766640404E-4</v>
      </c>
    </row>
    <row r="2653" spans="35:38" x14ac:dyDescent="0.25">
      <c r="AI2653" s="64" t="s">
        <v>99</v>
      </c>
      <c r="AJ2653" s="147">
        <f>IFERROR(_xll.qlInterestRateIndexFixingDate(ContBasisIndex1MCorrected,AK2653),"")</f>
        <v>58146</v>
      </c>
      <c r="AK2653" s="147">
        <f>_xll.qlCalendarAdvance(Calendar,$AK2652,AI2653,,,trigger)</f>
        <v>58148</v>
      </c>
      <c r="AL2653" s="78">
        <f>IFERROR(_xll.qlIndexFixing(ContinuousBasisIndex1M,AJ2653,TRUE,)-_xll.qlIndexFixing($AP$1,AJ2653,TRUE,CalibrationTrigger),"")</f>
        <v>1.8173117560998063E-4</v>
      </c>
    </row>
    <row r="2654" spans="35:38" x14ac:dyDescent="0.25">
      <c r="AI2654" s="64" t="s">
        <v>99</v>
      </c>
      <c r="AJ2654" s="147">
        <f>IFERROR(_xll.qlInterestRateIndexFixingDate(ContBasisIndex1MCorrected,AK2654),"")</f>
        <v>58153</v>
      </c>
      <c r="AK2654" s="147">
        <f>_xll.qlCalendarAdvance(Calendar,$AK2653,AI2654,,,trigger)</f>
        <v>58155</v>
      </c>
      <c r="AL2654" s="78">
        <f>IFERROR(_xll.qlIndexFixing(ContinuousBasisIndex1M,AJ2654,TRUE,)-_xll.qlIndexFixing($AP$1,AJ2654,TRUE,CalibrationTrigger),"")</f>
        <v>1.8173112387072279E-4</v>
      </c>
    </row>
    <row r="2655" spans="35:38" x14ac:dyDescent="0.25">
      <c r="AI2655" s="64" t="s">
        <v>99</v>
      </c>
      <c r="AJ2655" s="147">
        <f>IFERROR(_xll.qlInterestRateIndexFixingDate(ContBasisIndex1MCorrected,AK2655),"")</f>
        <v>58160</v>
      </c>
      <c r="AK2655" s="147">
        <f>_xll.qlCalendarAdvance(Calendar,$AK2654,AI2655,,,trigger)</f>
        <v>58166</v>
      </c>
      <c r="AL2655" s="78">
        <f>IFERROR(_xll.qlIndexFixing(ContinuousBasisIndex1M,AJ2655,TRUE,)-_xll.qlIndexFixing($AP$1,AJ2655,TRUE,CalibrationTrigger),"")</f>
        <v>1.8173104321266096E-4</v>
      </c>
    </row>
    <row r="2656" spans="35:38" x14ac:dyDescent="0.25">
      <c r="AI2656" s="64" t="s">
        <v>99</v>
      </c>
      <c r="AJ2656" s="147">
        <f>IFERROR(_xll.qlInterestRateIndexFixingDate(ContBasisIndex1MCorrected,AK2656),"")</f>
        <v>58169</v>
      </c>
      <c r="AK2656" s="147">
        <f>_xll.qlCalendarAdvance(Calendar,$AK2655,AI2656,,,trigger)</f>
        <v>58173</v>
      </c>
      <c r="AL2656" s="78">
        <f>IFERROR(_xll.qlIndexFixing(ContinuousBasisIndex1M,AJ2656,TRUE,)-_xll.qlIndexFixing($AP$1,AJ2656,TRUE,CalibrationTrigger),"")</f>
        <v>1.8172826543061404E-4</v>
      </c>
    </row>
    <row r="2657" spans="35:38" x14ac:dyDescent="0.25">
      <c r="AI2657" s="64" t="s">
        <v>99</v>
      </c>
      <c r="AJ2657" s="147">
        <f>IFERROR(_xll.qlInterestRateIndexFixingDate(ContBasisIndex1MCorrected,AK2657),"")</f>
        <v>58176</v>
      </c>
      <c r="AK2657" s="147">
        <f>_xll.qlCalendarAdvance(Calendar,$AK2656,AI2657,,,trigger)</f>
        <v>58180</v>
      </c>
      <c r="AL2657" s="78">
        <f>IFERROR(_xll.qlIndexFixing(ContinuousBasisIndex1M,AJ2657,TRUE,)-_xll.qlIndexFixing($AP$1,AJ2657,TRUE,CalibrationTrigger),"")</f>
        <v>1.8172821733042355E-4</v>
      </c>
    </row>
    <row r="2658" spans="35:38" x14ac:dyDescent="0.25">
      <c r="AI2658" s="64" t="s">
        <v>99</v>
      </c>
      <c r="AJ2658" s="147">
        <f>IFERROR(_xll.qlInterestRateIndexFixingDate(ContBasisIndex1MCorrected,AK2658),"")</f>
        <v>58183</v>
      </c>
      <c r="AK2658" s="147">
        <f>_xll.qlCalendarAdvance(Calendar,$AK2657,AI2658,,,trigger)</f>
        <v>58187</v>
      </c>
      <c r="AL2658" s="78">
        <f>IFERROR(_xll.qlIndexFixing(ContinuousBasisIndex1M,AJ2658,TRUE,)-_xll.qlIndexFixing($AP$1,AJ2658,TRUE,CalibrationTrigger),"")</f>
        <v>1.81728169528661E-4</v>
      </c>
    </row>
    <row r="2659" spans="35:38" x14ac:dyDescent="0.25">
      <c r="AI2659" s="64" t="s">
        <v>99</v>
      </c>
      <c r="AJ2659" s="147">
        <f>IFERROR(_xll.qlInterestRateIndexFixingDate(ContBasisIndex1MCorrected,AK2659),"")</f>
        <v>58190</v>
      </c>
      <c r="AK2659" s="147">
        <f>_xll.qlCalendarAdvance(Calendar,$AK2658,AI2659,,,trigger)</f>
        <v>58194</v>
      </c>
      <c r="AL2659" s="78">
        <f>IFERROR(_xll.qlIndexFixing(ContinuousBasisIndex1M,AJ2659,TRUE,)-_xll.qlIndexFixing($AP$1,AJ2659,TRUE,CalibrationTrigger),"")</f>
        <v>1.8172812203598454E-4</v>
      </c>
    </row>
    <row r="2660" spans="35:38" x14ac:dyDescent="0.25">
      <c r="AI2660" s="64" t="s">
        <v>99</v>
      </c>
      <c r="AJ2660" s="147">
        <f>IFERROR(_xll.qlInterestRateIndexFixingDate(ContBasisIndex1MCorrected,AK2660),"")</f>
        <v>58197</v>
      </c>
      <c r="AK2660" s="147">
        <f>_xll.qlCalendarAdvance(Calendar,$AK2659,AI2660,,,trigger)</f>
        <v>58201</v>
      </c>
      <c r="AL2660" s="78">
        <f>IFERROR(_xll.qlIndexFixing(ContinuousBasisIndex1M,AJ2660,TRUE,)-_xll.qlIndexFixing($AP$1,AJ2660,TRUE,CalibrationTrigger),"")</f>
        <v>1.8173079187564639E-4</v>
      </c>
    </row>
    <row r="2661" spans="35:38" x14ac:dyDescent="0.25">
      <c r="AI2661" s="64" t="s">
        <v>99</v>
      </c>
      <c r="AJ2661" s="147">
        <f>IFERROR(_xll.qlInterestRateIndexFixingDate(ContBasisIndex1MCorrected,AK2661),"")</f>
        <v>58204</v>
      </c>
      <c r="AK2661" s="147">
        <f>_xll.qlCalendarAdvance(Calendar,$AK2660,AI2661,,,trigger)</f>
        <v>58208</v>
      </c>
      <c r="AL2661" s="78">
        <f>IFERROR(_xll.qlIndexFixing(ContinuousBasisIndex1M,AJ2661,TRUE,)-_xll.qlIndexFixing($AP$1,AJ2661,TRUE,CalibrationTrigger),"")</f>
        <v>1.8173074258088454E-4</v>
      </c>
    </row>
    <row r="2662" spans="35:38" x14ac:dyDescent="0.25">
      <c r="AI2662" s="64" t="s">
        <v>99</v>
      </c>
      <c r="AJ2662" s="147">
        <f>IFERROR(_xll.qlInterestRateIndexFixingDate(ContBasisIndex1MCorrected,AK2662),"")</f>
        <v>58211</v>
      </c>
      <c r="AK2662" s="147">
        <f>_xll.qlCalendarAdvance(Calendar,$AK2661,AI2662,,,trigger)</f>
        <v>58215</v>
      </c>
      <c r="AL2662" s="78">
        <f>IFERROR(_xll.qlIndexFixing(ContinuousBasisIndex1M,AJ2662,TRUE,)-_xll.qlIndexFixing($AP$1,AJ2662,TRUE,CalibrationTrigger),"")</f>
        <v>1.8173069361875939E-4</v>
      </c>
    </row>
    <row r="2663" spans="35:38" x14ac:dyDescent="0.25">
      <c r="AI2663" s="64" t="s">
        <v>99</v>
      </c>
      <c r="AJ2663" s="147">
        <f>IFERROR(_xll.qlInterestRateIndexFixingDate(ContBasisIndex1MCorrected,AK2663),"")</f>
        <v>58218</v>
      </c>
      <c r="AK2663" s="147">
        <f>_xll.qlCalendarAdvance(Calendar,$AK2662,AI2663,,,trigger)</f>
        <v>58222</v>
      </c>
      <c r="AL2663" s="78">
        <f>IFERROR(_xll.qlIndexFixing(ContinuousBasisIndex1M,AJ2663,TRUE,)-_xll.qlIndexFixing($AP$1,AJ2663,TRUE,CalibrationTrigger),"")</f>
        <v>1.817306449815358E-4</v>
      </c>
    </row>
    <row r="2664" spans="35:38" x14ac:dyDescent="0.25">
      <c r="AI2664" s="64" t="s">
        <v>99</v>
      </c>
      <c r="AJ2664" s="147">
        <f>IFERROR(_xll.qlInterestRateIndexFixingDate(ContBasisIndex1MCorrected,AK2664),"")</f>
        <v>58225</v>
      </c>
      <c r="AK2664" s="147">
        <f>_xll.qlCalendarAdvance(Calendar,$AK2663,AI2664,,,trigger)</f>
        <v>58229</v>
      </c>
      <c r="AL2664" s="78">
        <f>IFERROR(_xll.qlIndexFixing(ContinuousBasisIndex1M,AJ2664,TRUE,)-_xll.qlIndexFixing($AP$1,AJ2664,TRUE,CalibrationTrigger),"")</f>
        <v>1.8172788925951977E-4</v>
      </c>
    </row>
    <row r="2665" spans="35:38" x14ac:dyDescent="0.25">
      <c r="AI2665" s="64" t="s">
        <v>99</v>
      </c>
      <c r="AJ2665" s="147">
        <f>IFERROR(_xll.qlInterestRateIndexFixingDate(ContBasisIndex1MCorrected,AK2665),"")</f>
        <v>58232</v>
      </c>
      <c r="AK2665" s="147">
        <f>_xll.qlCalendarAdvance(Calendar,$AK2664,AI2665,,,trigger)</f>
        <v>58236</v>
      </c>
      <c r="AL2665" s="78">
        <f>IFERROR(_xll.qlIndexFixing(ContinuousBasisIndex1M,AJ2665,TRUE,)-_xll.qlIndexFixing($AP$1,AJ2665,TRUE,CalibrationTrigger),"")</f>
        <v>1.8172784363734706E-4</v>
      </c>
    </row>
    <row r="2666" spans="35:38" x14ac:dyDescent="0.25">
      <c r="AI2666" s="64" t="s">
        <v>99</v>
      </c>
      <c r="AJ2666" s="147">
        <f>IFERROR(_xll.qlInterestRateIndexFixingDate(ContBasisIndex1MCorrected,AK2666),"")</f>
        <v>58239</v>
      </c>
      <c r="AK2666" s="147">
        <f>_xll.qlCalendarAdvance(Calendar,$AK2665,AI2666,,,trigger)</f>
        <v>58243</v>
      </c>
      <c r="AL2666" s="78">
        <f>IFERROR(_xll.qlIndexFixing(ContinuousBasisIndex1M,AJ2666,TRUE,)-_xll.qlIndexFixing($AP$1,AJ2666,TRUE,CalibrationTrigger),"")</f>
        <v>1.8172779832958952E-4</v>
      </c>
    </row>
    <row r="2667" spans="35:38" x14ac:dyDescent="0.25">
      <c r="AI2667" s="64" t="s">
        <v>99</v>
      </c>
      <c r="AJ2667" s="147">
        <f>IFERROR(_xll.qlInterestRateIndexFixingDate(ContBasisIndex1MCorrected,AK2667),"")</f>
        <v>58246</v>
      </c>
      <c r="AK2667" s="147">
        <f>_xll.qlCalendarAdvance(Calendar,$AK2666,AI2667,,,trigger)</f>
        <v>58250</v>
      </c>
      <c r="AL2667" s="78">
        <f>IFERROR(_xll.qlIndexFixing(ContinuousBasisIndex1M,AJ2667,TRUE,)-_xll.qlIndexFixing($AP$1,AJ2667,TRUE,CalibrationTrigger),"")</f>
        <v>1.817277533415762E-4</v>
      </c>
    </row>
    <row r="2668" spans="35:38" x14ac:dyDescent="0.25">
      <c r="AI2668" s="64" t="s">
        <v>99</v>
      </c>
      <c r="AJ2668" s="147">
        <f>IFERROR(_xll.qlInterestRateIndexFixingDate(ContBasisIndex1MCorrected,AK2668),"")</f>
        <v>58253</v>
      </c>
      <c r="AK2668" s="147">
        <f>_xll.qlCalendarAdvance(Calendar,$AK2667,AI2668,,,trigger)</f>
        <v>58257</v>
      </c>
      <c r="AL2668" s="78">
        <f>IFERROR(_xll.qlIndexFixing(ContinuousBasisIndex1M,AJ2668,TRUE,)-_xll.qlIndexFixing($AP$1,AJ2668,TRUE,CalibrationTrigger),"")</f>
        <v>1.8173040671019824E-4</v>
      </c>
    </row>
    <row r="2669" spans="35:38" x14ac:dyDescent="0.25">
      <c r="AI2669" s="64" t="s">
        <v>99</v>
      </c>
      <c r="AJ2669" s="147">
        <f>IFERROR(_xll.qlInterestRateIndexFixingDate(ContBasisIndex1MCorrected,AK2669),"")</f>
        <v>58260</v>
      </c>
      <c r="AK2669" s="147">
        <f>_xll.qlCalendarAdvance(Calendar,$AK2668,AI2669,,,trigger)</f>
        <v>58264</v>
      </c>
      <c r="AL2669" s="78">
        <f>IFERROR(_xll.qlIndexFixing(ContinuousBasisIndex1M,AJ2669,TRUE,)-_xll.qlIndexFixing($AP$1,AJ2669,TRUE,CalibrationTrigger),"")</f>
        <v>1.8173036005074764E-4</v>
      </c>
    </row>
    <row r="2670" spans="35:38" x14ac:dyDescent="0.25">
      <c r="AI2670" s="64" t="s">
        <v>99</v>
      </c>
      <c r="AJ2670" s="147">
        <f>IFERROR(_xll.qlInterestRateIndexFixingDate(ContBasisIndex1MCorrected,AK2670),"")</f>
        <v>58267</v>
      </c>
      <c r="AK2670" s="147">
        <f>_xll.qlCalendarAdvance(Calendar,$AK2669,AI2670,,,trigger)</f>
        <v>58271</v>
      </c>
      <c r="AL2670" s="78">
        <f>IFERROR(_xll.qlIndexFixing(ContinuousBasisIndex1M,AJ2670,TRUE,)-_xll.qlIndexFixing($AP$1,AJ2670,TRUE,CalibrationTrigger),"")</f>
        <v>1.8173031372135592E-4</v>
      </c>
    </row>
    <row r="2671" spans="35:38" x14ac:dyDescent="0.25">
      <c r="AI2671" s="64" t="s">
        <v>99</v>
      </c>
      <c r="AJ2671" s="147">
        <f>IFERROR(_xll.qlInterestRateIndexFixingDate(ContBasisIndex1MCorrected,AK2671),"")</f>
        <v>58274</v>
      </c>
      <c r="AK2671" s="147">
        <f>_xll.qlCalendarAdvance(Calendar,$AK2670,AI2671,,,trigger)</f>
        <v>58278</v>
      </c>
      <c r="AL2671" s="78">
        <f>IFERROR(_xll.qlIndexFixing(ContinuousBasisIndex1M,AJ2671,TRUE,)-_xll.qlIndexFixing($AP$1,AJ2671,TRUE,CalibrationTrigger),"")</f>
        <v>1.8173026772717957E-4</v>
      </c>
    </row>
    <row r="2672" spans="35:38" x14ac:dyDescent="0.25">
      <c r="AI2672" s="64" t="s">
        <v>99</v>
      </c>
      <c r="AJ2672" s="147">
        <f>IFERROR(_xll.qlInterestRateIndexFixingDate(ContBasisIndex1MCorrected,AK2672),"")</f>
        <v>58281</v>
      </c>
      <c r="AK2672" s="147">
        <f>_xll.qlCalendarAdvance(Calendar,$AK2671,AI2672,,,trigger)</f>
        <v>58285</v>
      </c>
      <c r="AL2672" s="78">
        <f>IFERROR(_xll.qlIndexFixing(ContinuousBasisIndex1M,AJ2672,TRUE,)-_xll.qlIndexFixing($AP$1,AJ2672,TRUE,CalibrationTrigger),"")</f>
        <v>1.8173022205790479E-4</v>
      </c>
    </row>
    <row r="2673" spans="35:38" x14ac:dyDescent="0.25">
      <c r="AI2673" s="64" t="s">
        <v>99</v>
      </c>
      <c r="AJ2673" s="147">
        <f>IFERROR(_xll.qlInterestRateIndexFixingDate(ContBasisIndex1MCorrected,AK2673),"")</f>
        <v>58288</v>
      </c>
      <c r="AK2673" s="147">
        <f>_xll.qlCalendarAdvance(Calendar,$AK2672,AI2673,,,trigger)</f>
        <v>58292</v>
      </c>
      <c r="AL2673" s="78">
        <f>IFERROR(_xll.qlIndexFixing(ContinuousBasisIndex1M,AJ2673,TRUE,)-_xll.qlIndexFixing($AP$1,AJ2673,TRUE,CalibrationTrigger),"")</f>
        <v>1.8173017672900183E-4</v>
      </c>
    </row>
    <row r="2674" spans="35:38" x14ac:dyDescent="0.25">
      <c r="AI2674" s="64" t="s">
        <v>99</v>
      </c>
      <c r="AJ2674" s="147">
        <f>IFERROR(_xll.qlInterestRateIndexFixingDate(ContBasisIndex1MCorrected,AK2674),"")</f>
        <v>58295</v>
      </c>
      <c r="AK2674" s="147">
        <f>_xll.qlCalendarAdvance(Calendar,$AK2673,AI2674,,,trigger)</f>
        <v>58299</v>
      </c>
      <c r="AL2674" s="78">
        <f>IFERROR(_xll.qlIndexFixing(ContinuousBasisIndex1M,AJ2674,TRUE,)-_xll.qlIndexFixing($AP$1,AJ2674,TRUE,CalibrationTrigger),"")</f>
        <v>1.8173013173789464E-4</v>
      </c>
    </row>
    <row r="2675" spans="35:38" x14ac:dyDescent="0.25">
      <c r="AI2675" s="64" t="s">
        <v>99</v>
      </c>
      <c r="AJ2675" s="147">
        <f>IFERROR(_xll.qlInterestRateIndexFixingDate(ContBasisIndex1MCorrected,AK2675),"")</f>
        <v>58302</v>
      </c>
      <c r="AK2675" s="147">
        <f>_xll.qlCalendarAdvance(Calendar,$AK2674,AI2675,,,trigger)</f>
        <v>58306</v>
      </c>
      <c r="AL2675" s="78">
        <f>IFERROR(_xll.qlIndexFixing(ContinuousBasisIndex1M,AJ2675,TRUE,)-_xll.qlIndexFixing($AP$1,AJ2675,TRUE,CalibrationTrigger),"")</f>
        <v>1.8173008708200281E-4</v>
      </c>
    </row>
    <row r="2676" spans="35:38" x14ac:dyDescent="0.25">
      <c r="AI2676" s="64" t="s">
        <v>99</v>
      </c>
      <c r="AJ2676" s="147">
        <f>IFERROR(_xll.qlInterestRateIndexFixingDate(ContBasisIndex1MCorrected,AK2676),"")</f>
        <v>58309</v>
      </c>
      <c r="AK2676" s="147">
        <f>_xll.qlCalendarAdvance(Calendar,$AK2675,AI2676,,,trigger)</f>
        <v>58313</v>
      </c>
      <c r="AL2676" s="78">
        <f>IFERROR(_xll.qlIndexFixing(ContinuousBasisIndex1M,AJ2676,TRUE,)-_xll.qlIndexFixing($AP$1,AJ2676,TRUE,CalibrationTrigger),"")</f>
        <v>1.81730042756169E-4</v>
      </c>
    </row>
    <row r="2677" spans="35:38" x14ac:dyDescent="0.25">
      <c r="AI2677" s="64" t="s">
        <v>99</v>
      </c>
      <c r="AJ2677" s="147">
        <f>IFERROR(_xll.qlInterestRateIndexFixingDate(ContBasisIndex1MCorrected,AK2677),"")</f>
        <v>58316</v>
      </c>
      <c r="AK2677" s="147">
        <f>_xll.qlCalendarAdvance(Calendar,$AK2676,AI2677,,,trigger)</f>
        <v>58320</v>
      </c>
      <c r="AL2677" s="78">
        <f>IFERROR(_xll.qlIndexFixing(ContinuousBasisIndex1M,AJ2677,TRUE,)-_xll.qlIndexFixing($AP$1,AJ2677,TRUE,CalibrationTrigger),"")</f>
        <v>1.81727320914149E-4</v>
      </c>
    </row>
    <row r="2678" spans="35:38" x14ac:dyDescent="0.25">
      <c r="AI2678" s="64" t="s">
        <v>99</v>
      </c>
      <c r="AJ2678" s="147">
        <f>IFERROR(_xll.qlInterestRateIndexFixingDate(ContBasisIndex1MCorrected,AK2678),"")</f>
        <v>58323</v>
      </c>
      <c r="AK2678" s="147">
        <f>_xll.qlCalendarAdvance(Calendar,$AK2677,AI2678,,,trigger)</f>
        <v>58327</v>
      </c>
      <c r="AL2678" s="78">
        <f>IFERROR(_xll.qlIndexFixing(ContinuousBasisIndex1M,AJ2678,TRUE,)-_xll.qlIndexFixing($AP$1,AJ2678,TRUE,CalibrationTrigger),"")</f>
        <v>1.817272794406577E-4</v>
      </c>
    </row>
    <row r="2679" spans="35:38" x14ac:dyDescent="0.25">
      <c r="AI2679" s="64" t="s">
        <v>99</v>
      </c>
      <c r="AJ2679" s="147">
        <f>IFERROR(_xll.qlInterestRateIndexFixingDate(ContBasisIndex1MCorrected,AK2679),"")</f>
        <v>58330</v>
      </c>
      <c r="AK2679" s="147">
        <f>_xll.qlCalendarAdvance(Calendar,$AK2678,AI2679,,,trigger)</f>
        <v>58334</v>
      </c>
      <c r="AL2679" s="78">
        <f>IFERROR(_xll.qlIndexFixing(ContinuousBasisIndex1M,AJ2679,TRUE,)-_xll.qlIndexFixing($AP$1,AJ2679,TRUE,CalibrationTrigger),"")</f>
        <v>1.8172723828158155E-4</v>
      </c>
    </row>
    <row r="2680" spans="35:38" x14ac:dyDescent="0.25">
      <c r="AI2680" s="64" t="s">
        <v>99</v>
      </c>
      <c r="AJ2680" s="147">
        <f>IFERROR(_xll.qlInterestRateIndexFixingDate(ContBasisIndex1MCorrected,AK2680),"")</f>
        <v>58337</v>
      </c>
      <c r="AK2680" s="147">
        <f>_xll.qlCalendarAdvance(Calendar,$AK2679,AI2680,,,trigger)</f>
        <v>58341</v>
      </c>
      <c r="AL2680" s="78">
        <f>IFERROR(_xll.qlIndexFixing(ContinuousBasisIndex1M,AJ2680,TRUE,)-_xll.qlIndexFixing($AP$1,AJ2680,TRUE,CalibrationTrigger),"")</f>
        <v>1.8172719745557231E-4</v>
      </c>
    </row>
    <row r="2681" spans="35:38" x14ac:dyDescent="0.25">
      <c r="AI2681" s="64" t="s">
        <v>99</v>
      </c>
      <c r="AJ2681" s="147">
        <f>IFERROR(_xll.qlInterestRateIndexFixingDate(ContBasisIndex1MCorrected,AK2681),"")</f>
        <v>58344</v>
      </c>
      <c r="AK2681" s="147">
        <f>_xll.qlCalendarAdvance(Calendar,$AK2680,AI2681,,,trigger)</f>
        <v>58348</v>
      </c>
      <c r="AL2681" s="78">
        <f>IFERROR(_xll.qlIndexFixing(ContinuousBasisIndex1M,AJ2681,TRUE,)-_xll.qlIndexFixing($AP$1,AJ2681,TRUE,CalibrationTrigger),"")</f>
        <v>1.8172982621970316E-4</v>
      </c>
    </row>
    <row r="2682" spans="35:38" x14ac:dyDescent="0.25">
      <c r="AI2682" s="64" t="s">
        <v>99</v>
      </c>
      <c r="AJ2682" s="147">
        <f>IFERROR(_xll.qlInterestRateIndexFixingDate(ContBasisIndex1MCorrected,AK2682),"")</f>
        <v>58351</v>
      </c>
      <c r="AK2682" s="147">
        <f>_xll.qlCalendarAdvance(Calendar,$AK2681,AI2682,,,trigger)</f>
        <v>58355</v>
      </c>
      <c r="AL2682" s="78">
        <f>IFERROR(_xll.qlIndexFixing(ContinuousBasisIndex1M,AJ2682,TRUE,)-_xll.qlIndexFixing($AP$1,AJ2682,TRUE,CalibrationTrigger),"")</f>
        <v>1.8172978393610727E-4</v>
      </c>
    </row>
    <row r="2683" spans="35:38" x14ac:dyDescent="0.25">
      <c r="AI2683" s="64" t="s">
        <v>99</v>
      </c>
      <c r="AJ2683" s="147">
        <f>IFERROR(_xll.qlInterestRateIndexFixingDate(ContBasisIndex1MCorrected,AK2683),"")</f>
        <v>58358</v>
      </c>
      <c r="AK2683" s="147">
        <f>_xll.qlCalendarAdvance(Calendar,$AK2682,AI2683,,,trigger)</f>
        <v>58362</v>
      </c>
      <c r="AL2683" s="78">
        <f>IFERROR(_xll.qlIndexFixing(ContinuousBasisIndex1M,AJ2683,TRUE,)-_xll.qlIndexFixing($AP$1,AJ2683,TRUE,CalibrationTrigger),"")</f>
        <v>1.817297419903054E-4</v>
      </c>
    </row>
    <row r="2684" spans="35:38" x14ac:dyDescent="0.25">
      <c r="AI2684" s="64" t="s">
        <v>99</v>
      </c>
      <c r="AJ2684" s="147">
        <f>IFERROR(_xll.qlInterestRateIndexFixingDate(ContBasisIndex1MCorrected,AK2684),"")</f>
        <v>58365</v>
      </c>
      <c r="AK2684" s="147">
        <f>_xll.qlCalendarAdvance(Calendar,$AK2683,AI2684,,,trigger)</f>
        <v>58369</v>
      </c>
      <c r="AL2684" s="78">
        <f>IFERROR(_xll.qlIndexFixing(ContinuousBasisIndex1M,AJ2684,TRUE,)-_xll.qlIndexFixing($AP$1,AJ2684,TRUE,CalibrationTrigger),"")</f>
        <v>1.817297003848771E-4</v>
      </c>
    </row>
    <row r="2685" spans="35:38" x14ac:dyDescent="0.25">
      <c r="AI2685" s="64" t="s">
        <v>99</v>
      </c>
      <c r="AJ2685" s="147">
        <f>IFERROR(_xll.qlInterestRateIndexFixingDate(ContBasisIndex1MCorrected,AK2685),"")</f>
        <v>58372</v>
      </c>
      <c r="AK2685" s="147">
        <f>_xll.qlCalendarAdvance(Calendar,$AK2684,AI2685,,,trigger)</f>
        <v>58376</v>
      </c>
      <c r="AL2685" s="78">
        <f>IFERROR(_xll.qlIndexFixing(ContinuousBasisIndex1M,AJ2685,TRUE,)-_xll.qlIndexFixing($AP$1,AJ2685,TRUE,CalibrationTrigger),"")</f>
        <v>1.8172965912755662E-4</v>
      </c>
    </row>
    <row r="2686" spans="35:38" x14ac:dyDescent="0.25">
      <c r="AI2686" s="64" t="s">
        <v>99</v>
      </c>
      <c r="AJ2686" s="147">
        <f>IFERROR(_xll.qlInterestRateIndexFixingDate(ContBasisIndex1MCorrected,AK2686),"")</f>
        <v>58379</v>
      </c>
      <c r="AK2686" s="147">
        <f>_xll.qlCalendarAdvance(Calendar,$AK2685,AI2686,,,trigger)</f>
        <v>58383</v>
      </c>
      <c r="AL2686" s="78">
        <f>IFERROR(_xll.qlIndexFixing(ContinuousBasisIndex1M,AJ2686,TRUE,)-_xll.qlIndexFixing($AP$1,AJ2686,TRUE,CalibrationTrigger),"")</f>
        <v>1.8172695931273353E-4</v>
      </c>
    </row>
    <row r="2687" spans="35:38" x14ac:dyDescent="0.25">
      <c r="AI2687" s="64" t="s">
        <v>99</v>
      </c>
      <c r="AJ2687" s="147">
        <f>IFERROR(_xll.qlInterestRateIndexFixingDate(ContBasisIndex1MCorrected,AK2687),"")</f>
        <v>58386</v>
      </c>
      <c r="AK2687" s="147">
        <f>_xll.qlCalendarAdvance(Calendar,$AK2686,AI2687,,,trigger)</f>
        <v>58390</v>
      </c>
      <c r="AL2687" s="78">
        <f>IFERROR(_xll.qlIndexFixing(ContinuousBasisIndex1M,AJ2687,TRUE,)-_xll.qlIndexFixing($AP$1,AJ2687,TRUE,CalibrationTrigger),"")</f>
        <v>1.81726920770231E-4</v>
      </c>
    </row>
    <row r="2688" spans="35:38" x14ac:dyDescent="0.25">
      <c r="AI2688" s="64" t="s">
        <v>99</v>
      </c>
      <c r="AJ2688" s="147">
        <f>IFERROR(_xll.qlInterestRateIndexFixingDate(ContBasisIndex1MCorrected,AK2688),"")</f>
        <v>58393</v>
      </c>
      <c r="AK2688" s="147">
        <f>_xll.qlCalendarAdvance(Calendar,$AK2687,AI2688,,,trigger)</f>
        <v>58397</v>
      </c>
      <c r="AL2688" s="78">
        <f>IFERROR(_xll.qlIndexFixing(ContinuousBasisIndex1M,AJ2688,TRUE,)-_xll.qlIndexFixing($AP$1,AJ2688,TRUE,CalibrationTrigger),"")</f>
        <v>1.8172688254747271E-4</v>
      </c>
    </row>
    <row r="2689" spans="35:38" x14ac:dyDescent="0.25">
      <c r="AI2689" s="64" t="s">
        <v>99</v>
      </c>
      <c r="AJ2689" s="147">
        <f>IFERROR(_xll.qlInterestRateIndexFixingDate(ContBasisIndex1MCorrected,AK2689),"")</f>
        <v>58400</v>
      </c>
      <c r="AK2689" s="147">
        <f>_xll.qlCalendarAdvance(Calendar,$AK2688,AI2689,,,trigger)</f>
        <v>58404</v>
      </c>
      <c r="AL2689" s="78">
        <f>IFERROR(_xll.qlIndexFixing(ContinuousBasisIndex1M,AJ2689,TRUE,)-_xll.qlIndexFixing($AP$1,AJ2689,TRUE,CalibrationTrigger),"")</f>
        <v>1.8173745461007047E-4</v>
      </c>
    </row>
    <row r="2690" spans="35:38" x14ac:dyDescent="0.25">
      <c r="AI2690" s="64" t="s">
        <v>99</v>
      </c>
      <c r="AJ2690" s="147">
        <f>IFERROR(_xll.qlInterestRateIndexFixingDate(ContBasisIndex1MCorrected,AK2690),"")</f>
        <v>58407</v>
      </c>
      <c r="AK2690" s="147">
        <f>_xll.qlCalendarAdvance(Calendar,$AK2689,AI2690,,,trigger)</f>
        <v>58411</v>
      </c>
      <c r="AL2690" s="78">
        <f>IFERROR(_xll.qlIndexFixing(ContinuousBasisIndex1M,AJ2690,TRUE,)-_xll.qlIndexFixing($AP$1,AJ2690,TRUE,CalibrationTrigger),"")</f>
        <v>1.8172945798264947E-4</v>
      </c>
    </row>
    <row r="2691" spans="35:38" x14ac:dyDescent="0.25">
      <c r="AI2691" s="64" t="s">
        <v>99</v>
      </c>
      <c r="AJ2691" s="147">
        <f>IFERROR(_xll.qlInterestRateIndexFixingDate(ContBasisIndex1MCorrected,AK2691),"")</f>
        <v>58414</v>
      </c>
      <c r="AK2691" s="147">
        <f>_xll.qlCalendarAdvance(Calendar,$AK2690,AI2691,,,trigger)</f>
        <v>58418</v>
      </c>
      <c r="AL2691" s="78">
        <f>IFERROR(_xll.qlIndexFixing(ContinuousBasisIndex1M,AJ2691,TRUE,)-_xll.qlIndexFixing($AP$1,AJ2691,TRUE,CalibrationTrigger),"")</f>
        <v>1.8172941879335269E-4</v>
      </c>
    </row>
    <row r="2692" spans="35:38" x14ac:dyDescent="0.25">
      <c r="AI2692" s="64" t="s">
        <v>99</v>
      </c>
      <c r="AJ2692" s="147">
        <f>IFERROR(_xll.qlInterestRateIndexFixingDate(ContBasisIndex1MCorrected,AK2692),"")</f>
        <v>58421</v>
      </c>
      <c r="AK2692" s="147">
        <f>_xll.qlCalendarAdvance(Calendar,$AK2691,AI2692,,,trigger)</f>
        <v>58425</v>
      </c>
      <c r="AL2692" s="78">
        <f>IFERROR(_xll.qlIndexFixing(ContinuousBasisIndex1M,AJ2692,TRUE,)-_xll.qlIndexFixing($AP$1,AJ2692,TRUE,CalibrationTrigger),"")</f>
        <v>1.8172937994958508E-4</v>
      </c>
    </row>
    <row r="2693" spans="35:38" x14ac:dyDescent="0.25">
      <c r="AI2693" s="64" t="s">
        <v>99</v>
      </c>
      <c r="AJ2693" s="147">
        <f>IFERROR(_xll.qlInterestRateIndexFixingDate(ContBasisIndex1MCorrected,AK2693),"")</f>
        <v>58428</v>
      </c>
      <c r="AK2693" s="147">
        <f>_xll.qlCalendarAdvance(Calendar,$AK2692,AI2693,,,trigger)</f>
        <v>58432</v>
      </c>
      <c r="AL2693" s="78">
        <f>IFERROR(_xll.qlIndexFixing(ContinuousBasisIndex1M,AJ2693,TRUE,)-_xll.qlIndexFixing($AP$1,AJ2693,TRUE,CalibrationTrigger),"")</f>
        <v>1.817293414565057E-4</v>
      </c>
    </row>
    <row r="2694" spans="35:38" x14ac:dyDescent="0.25">
      <c r="AI2694" s="64" t="s">
        <v>99</v>
      </c>
      <c r="AJ2694" s="147">
        <f>IFERROR(_xll.qlInterestRateIndexFixingDate(ContBasisIndex1MCorrected,AK2694),"")</f>
        <v>58433</v>
      </c>
      <c r="AK2694" s="147">
        <f>_xll.qlCalendarAdvance(Calendar,$AK2693,AI2694,,,trigger)</f>
        <v>58439</v>
      </c>
      <c r="AL2694" s="78">
        <f>IFERROR(_xll.qlIndexFixing(ContinuousBasisIndex1M,AJ2694,TRUE,)-_xll.qlIndexFixing($AP$1,AJ2694,TRUE,CalibrationTrigger),"")</f>
        <v>1.8172930331153588E-4</v>
      </c>
    </row>
    <row r="2695" spans="35:38" x14ac:dyDescent="0.25">
      <c r="AI2695" s="64" t="s">
        <v>99</v>
      </c>
      <c r="AJ2695" s="147">
        <f>IFERROR(_xll.qlInterestRateIndexFixingDate(ContBasisIndex1MCorrected,AK2695),"")</f>
        <v>58442</v>
      </c>
      <c r="AK2695" s="147">
        <f>_xll.qlCalendarAdvance(Calendar,$AK2694,AI2695,,,trigger)</f>
        <v>58446</v>
      </c>
      <c r="AL2695" s="78">
        <f>IFERROR(_xll.qlIndexFixing(ContinuousBasisIndex1M,AJ2695,TRUE,)-_xll.qlIndexFixing($AP$1,AJ2695,TRUE,CalibrationTrigger),"")</f>
        <v>1.8172926550693701E-4</v>
      </c>
    </row>
    <row r="2696" spans="35:38" x14ac:dyDescent="0.25">
      <c r="AI2696" s="64" t="s">
        <v>99</v>
      </c>
      <c r="AJ2696" s="147">
        <f>IFERROR(_xll.qlInterestRateIndexFixingDate(ContBasisIndex1MCorrected,AK2696),"")</f>
        <v>58449</v>
      </c>
      <c r="AK2696" s="147">
        <f>_xll.qlCalendarAdvance(Calendar,$AK2695,AI2696,,,trigger)</f>
        <v>58453</v>
      </c>
      <c r="AL2696" s="78">
        <f>IFERROR(_xll.qlIndexFixing(ContinuousBasisIndex1M,AJ2696,TRUE,)-_xll.qlIndexFixing($AP$1,AJ2696,TRUE,CalibrationTrigger),"")</f>
        <v>1.8172922805818285E-4</v>
      </c>
    </row>
    <row r="2697" spans="35:38" x14ac:dyDescent="0.25">
      <c r="AI2697" s="64" t="s">
        <v>99</v>
      </c>
      <c r="AJ2697" s="147">
        <f>IFERROR(_xll.qlInterestRateIndexFixingDate(ContBasisIndex1MCorrected,AK2697),"")</f>
        <v>58456</v>
      </c>
      <c r="AK2697" s="147">
        <f>_xll.qlCalendarAdvance(Calendar,$AK2696,AI2697,,,trigger)</f>
        <v>58460</v>
      </c>
      <c r="AL2697" s="78">
        <f>IFERROR(_xll.qlIndexFixing(ContinuousBasisIndex1M,AJ2697,TRUE,)-_xll.qlIndexFixing($AP$1,AJ2697,TRUE,CalibrationTrigger),"")</f>
        <v>1.8172919096527424E-4</v>
      </c>
    </row>
    <row r="2698" spans="35:38" x14ac:dyDescent="0.25">
      <c r="AI2698" s="64" t="s">
        <v>99</v>
      </c>
      <c r="AJ2698" s="147">
        <f>IFERROR(_xll.qlInterestRateIndexFixingDate(ContBasisIndex1MCorrected,AK2698),"")</f>
        <v>58463</v>
      </c>
      <c r="AK2698" s="147">
        <f>_xll.qlCalendarAdvance(Calendar,$AK2697,AI2698,,,trigger)</f>
        <v>58467</v>
      </c>
      <c r="AL2698" s="78">
        <f>IFERROR(_xll.qlIndexFixing(ContinuousBasisIndex1M,AJ2698,TRUE,)-_xll.qlIndexFixing($AP$1,AJ2698,TRUE,CalibrationTrigger),"")</f>
        <v>1.817291542204726E-4</v>
      </c>
    </row>
    <row r="2699" spans="35:38" x14ac:dyDescent="0.25">
      <c r="AI2699" s="64" t="s">
        <v>99</v>
      </c>
      <c r="AJ2699" s="147">
        <f>IFERROR(_xll.qlInterestRateIndexFixingDate(ContBasisIndex1MCorrected,AK2699),"")</f>
        <v>58470</v>
      </c>
      <c r="AK2699" s="147">
        <f>_xll.qlCalendarAdvance(Calendar,$AK2698,AI2699,,,trigger)</f>
        <v>58474</v>
      </c>
      <c r="AL2699" s="78">
        <f>IFERROR(_xll.qlIndexFixing(ContinuousBasisIndex1M,AJ2699,TRUE,)-_xll.qlIndexFixing($AP$1,AJ2699,TRUE,CalibrationTrigger),"")</f>
        <v>1.8172385022705451E-4</v>
      </c>
    </row>
    <row r="2700" spans="35:38" x14ac:dyDescent="0.25">
      <c r="AI2700" s="64" t="s">
        <v>99</v>
      </c>
      <c r="AJ2700" s="147">
        <f>IFERROR(_xll.qlInterestRateIndexFixingDate(ContBasisIndex1MCorrected,AK2700),"")</f>
        <v>58477</v>
      </c>
      <c r="AK2700" s="147">
        <f>_xll.qlCalendarAdvance(Calendar,$AK2699,AI2700,,,trigger)</f>
        <v>58481</v>
      </c>
      <c r="AL2700" s="78">
        <f>IFERROR(_xll.qlIndexFixing(ContinuousBasisIndex1M,AJ2700,TRUE,)-_xll.qlIndexFixing($AP$1,AJ2700,TRUE,CalibrationTrigger),"")</f>
        <v>1.8172381785019551E-4</v>
      </c>
    </row>
    <row r="2701" spans="35:38" x14ac:dyDescent="0.25">
      <c r="AI2701" s="64" t="s">
        <v>99</v>
      </c>
      <c r="AJ2701" s="147">
        <f>IFERROR(_xll.qlInterestRateIndexFixingDate(ContBasisIndex1MCorrected,AK2701),"")</f>
        <v>58484</v>
      </c>
      <c r="AK2701" s="147">
        <f>_xll.qlCalendarAdvance(Calendar,$AK2700,AI2701,,,trigger)</f>
        <v>58488</v>
      </c>
      <c r="AL2701" s="78">
        <f>IFERROR(_xll.qlIndexFixing(ContinuousBasisIndex1M,AJ2701,TRUE,)-_xll.qlIndexFixing($AP$1,AJ2701,TRUE,CalibrationTrigger),"")</f>
        <v>1.8172378580686138E-4</v>
      </c>
    </row>
    <row r="2702" spans="35:38" x14ac:dyDescent="0.25">
      <c r="AI2702" s="64" t="s">
        <v>99</v>
      </c>
      <c r="AJ2702" s="147">
        <f>IFERROR(_xll.qlInterestRateIndexFixingDate(ContBasisIndex1MCorrected,AK2702),"")</f>
        <v>58491</v>
      </c>
      <c r="AK2702" s="147">
        <f>_xll.qlCalendarAdvance(Calendar,$AK2701,AI2702,,,trigger)</f>
        <v>58495</v>
      </c>
      <c r="AL2702" s="78">
        <f>IFERROR(_xll.qlIndexFixing(ContinuousBasisIndex1M,AJ2702,TRUE,)-_xll.qlIndexFixing($AP$1,AJ2702,TRUE,CalibrationTrigger),"")</f>
        <v>1.8172375407224644E-4</v>
      </c>
    </row>
    <row r="2703" spans="35:38" x14ac:dyDescent="0.25">
      <c r="AI2703" s="64" t="s">
        <v>99</v>
      </c>
      <c r="AJ2703" s="147">
        <f>IFERROR(_xll.qlInterestRateIndexFixingDate(ContBasisIndex1MCorrected,AK2703),"")</f>
        <v>58498</v>
      </c>
      <c r="AK2703" s="147">
        <f>_xll.qlCalendarAdvance(Calendar,$AK2702,AI2703,,,trigger)</f>
        <v>58502</v>
      </c>
      <c r="AL2703" s="78">
        <f>IFERROR(_xll.qlIndexFixing(ContinuousBasisIndex1M,AJ2703,TRUE,)-_xll.qlIndexFixing($AP$1,AJ2703,TRUE,CalibrationTrigger),"")</f>
        <v>1.8172897577224852E-4</v>
      </c>
    </row>
    <row r="2704" spans="35:38" x14ac:dyDescent="0.25">
      <c r="AI2704" s="64" t="s">
        <v>99</v>
      </c>
      <c r="AJ2704" s="147">
        <f>IFERROR(_xll.qlInterestRateIndexFixingDate(ContBasisIndex1MCorrected,AK2704),"")</f>
        <v>58505</v>
      </c>
      <c r="AK2704" s="147">
        <f>_xll.qlCalendarAdvance(Calendar,$AK2703,AI2704,,,trigger)</f>
        <v>58509</v>
      </c>
      <c r="AL2704" s="78">
        <f>IFERROR(_xll.qlIndexFixing(ContinuousBasisIndex1M,AJ2704,TRUE,)-_xll.qlIndexFixing($AP$1,AJ2704,TRUE,CalibrationTrigger),"")</f>
        <v>1.8172894115220037E-4</v>
      </c>
    </row>
    <row r="2705" spans="35:38" x14ac:dyDescent="0.25">
      <c r="AI2705" s="64" t="s">
        <v>99</v>
      </c>
      <c r="AJ2705" s="147">
        <f>IFERROR(_xll.qlInterestRateIndexFixingDate(ContBasisIndex1MCorrected,AK2705),"")</f>
        <v>58512</v>
      </c>
      <c r="AK2705" s="147">
        <f>_xll.qlCalendarAdvance(Calendar,$AK2704,AI2705,,,trigger)</f>
        <v>58516</v>
      </c>
      <c r="AL2705" s="78">
        <f>IFERROR(_xll.qlIndexFixing(ContinuousBasisIndex1M,AJ2705,TRUE,)-_xll.qlIndexFixing($AP$1,AJ2705,TRUE,CalibrationTrigger),"")</f>
        <v>1.8173939640980016E-4</v>
      </c>
    </row>
    <row r="2706" spans="35:38" x14ac:dyDescent="0.25">
      <c r="AI2706" s="64" t="s">
        <v>99</v>
      </c>
      <c r="AJ2706" s="147">
        <f>IFERROR(_xll.qlInterestRateIndexFixingDate(ContBasisIndex1MCorrected,AK2706),"")</f>
        <v>58519</v>
      </c>
      <c r="AK2706" s="147">
        <f>_xll.qlCalendarAdvance(Calendar,$AK2705,AI2706,,,trigger)</f>
        <v>58523</v>
      </c>
      <c r="AL2706" s="78">
        <f>IFERROR(_xll.qlIndexFixing(ContinuousBasisIndex1M,AJ2706,TRUE,)-_xll.qlIndexFixing($AP$1,AJ2706,TRUE,CalibrationTrigger),"")</f>
        <v>1.8172887295642842E-4</v>
      </c>
    </row>
    <row r="2707" spans="35:38" x14ac:dyDescent="0.25">
      <c r="AI2707" s="64" t="s">
        <v>99</v>
      </c>
      <c r="AJ2707" s="147">
        <f>IFERROR(_xll.qlInterestRateIndexFixingDate(ContBasisIndex1MCorrected,AK2707),"")</f>
        <v>58526</v>
      </c>
      <c r="AK2707" s="147">
        <f>_xll.qlCalendarAdvance(Calendar,$AK2706,AI2707,,,trigger)</f>
        <v>58530</v>
      </c>
      <c r="AL2707" s="78">
        <f>IFERROR(_xll.qlIndexFixing(ContinuousBasisIndex1M,AJ2707,TRUE,)-_xll.qlIndexFixing($AP$1,AJ2707,TRUE,CalibrationTrigger),"")</f>
        <v>1.8172883940391262E-4</v>
      </c>
    </row>
    <row r="2708" spans="35:38" x14ac:dyDescent="0.25">
      <c r="AI2708" s="64" t="s">
        <v>99</v>
      </c>
      <c r="AJ2708" s="147">
        <f>IFERROR(_xll.qlInterestRateIndexFixingDate(ContBasisIndex1MCorrected,AK2708),"")</f>
        <v>58533</v>
      </c>
      <c r="AK2708" s="147">
        <f>_xll.qlCalendarAdvance(Calendar,$AK2707,AI2708,,,trigger)</f>
        <v>58537</v>
      </c>
      <c r="AL2708" s="78">
        <f>IFERROR(_xll.qlIndexFixing(ContinuousBasisIndex1M,AJ2708,TRUE,)-_xll.qlIndexFixing($AP$1,AJ2708,TRUE,CalibrationTrigger),"")</f>
        <v>1.8172618847067668E-4</v>
      </c>
    </row>
    <row r="2709" spans="35:38" x14ac:dyDescent="0.25">
      <c r="AI2709" s="64" t="s">
        <v>99</v>
      </c>
      <c r="AJ2709" s="147">
        <f>IFERROR(_xll.qlInterestRateIndexFixingDate(ContBasisIndex1MCorrected,AK2709),"")</f>
        <v>58540</v>
      </c>
      <c r="AK2709" s="147">
        <f>_xll.qlCalendarAdvance(Calendar,$AK2708,AI2709,,,trigger)</f>
        <v>58544</v>
      </c>
      <c r="AL2709" s="78">
        <f>IFERROR(_xll.qlIndexFixing(ContinuousBasisIndex1M,AJ2709,TRUE,)-_xll.qlIndexFixing($AP$1,AJ2709,TRUE,CalibrationTrigger),"")</f>
        <v>1.817261573222595E-4</v>
      </c>
    </row>
    <row r="2710" spans="35:38" x14ac:dyDescent="0.25">
      <c r="AI2710" s="64" t="s">
        <v>99</v>
      </c>
      <c r="AJ2710" s="147">
        <f>IFERROR(_xll.qlInterestRateIndexFixingDate(ContBasisIndex1MCorrected,AK2710),"")</f>
        <v>58545</v>
      </c>
      <c r="AK2710" s="147">
        <f>_xll.qlCalendarAdvance(Calendar,$AK2709,AI2710,,,trigger)</f>
        <v>58551</v>
      </c>
      <c r="AL2710" s="78">
        <f>IFERROR(_xll.qlIndexFixing(ContinuousBasisIndex1M,AJ2710,TRUE,)-_xll.qlIndexFixing($AP$1,AJ2710,TRUE,CalibrationTrigger),"")</f>
        <v>1.8172612652556097E-4</v>
      </c>
    </row>
    <row r="2711" spans="35:38" x14ac:dyDescent="0.25">
      <c r="AI2711" s="64" t="s">
        <v>99</v>
      </c>
      <c r="AJ2711" s="147">
        <f>IFERROR(_xll.qlInterestRateIndexFixingDate(ContBasisIndex1MCorrected,AK2711),"")</f>
        <v>58554</v>
      </c>
      <c r="AK2711" s="147">
        <f>_xll.qlCalendarAdvance(Calendar,$AK2710,AI2711,,,trigger)</f>
        <v>58558</v>
      </c>
      <c r="AL2711" s="78">
        <f>IFERROR(_xll.qlIndexFixing(ContinuousBasisIndex1M,AJ2711,TRUE,)-_xll.qlIndexFixing($AP$1,AJ2711,TRUE,CalibrationTrigger),"")</f>
        <v>1.8172609606192935E-4</v>
      </c>
    </row>
    <row r="2712" spans="35:38" x14ac:dyDescent="0.25">
      <c r="AI2712" s="64" t="s">
        <v>99</v>
      </c>
      <c r="AJ2712" s="147">
        <f>IFERROR(_xll.qlInterestRateIndexFixingDate(ContBasisIndex1MCorrected,AK2712),"")</f>
        <v>58561</v>
      </c>
      <c r="AK2712" s="147">
        <f>_xll.qlCalendarAdvance(Calendar,$AK2711,AI2712,,,trigger)</f>
        <v>58565</v>
      </c>
      <c r="AL2712" s="78">
        <f>IFERROR(_xll.qlIndexFixing(ContinuousBasisIndex1M,AJ2712,TRUE,)-_xll.qlIndexFixing($AP$1,AJ2712,TRUE,CalibrationTrigger),"")</f>
        <v>1.8172867697642276E-4</v>
      </c>
    </row>
    <row r="2713" spans="35:38" x14ac:dyDescent="0.25">
      <c r="AI2713" s="64" t="s">
        <v>99</v>
      </c>
      <c r="AJ2713" s="147">
        <f>IFERROR(_xll.qlInterestRateIndexFixingDate(ContBasisIndex1MCorrected,AK2713),"")</f>
        <v>58568</v>
      </c>
      <c r="AK2713" s="147">
        <f>_xll.qlCalendarAdvance(Calendar,$AK2712,AI2713,,,trigger)</f>
        <v>58572</v>
      </c>
      <c r="AL2713" s="78">
        <f>IFERROR(_xll.qlIndexFixing(ContinuousBasisIndex1M,AJ2713,TRUE,)-_xll.qlIndexFixing($AP$1,AJ2713,TRUE,CalibrationTrigger),"")</f>
        <v>1.8172864557186585E-4</v>
      </c>
    </row>
    <row r="2714" spans="35:38" x14ac:dyDescent="0.25">
      <c r="AI2714" s="64" t="s">
        <v>99</v>
      </c>
      <c r="AJ2714" s="147">
        <f>IFERROR(_xll.qlInterestRateIndexFixingDate(ContBasisIndex1MCorrected,AK2714),"")</f>
        <v>58575</v>
      </c>
      <c r="AK2714" s="147">
        <f>_xll.qlCalendarAdvance(Calendar,$AK2713,AI2714,,,trigger)</f>
        <v>58579</v>
      </c>
      <c r="AL2714" s="78">
        <f>IFERROR(_xll.qlIndexFixing(ContinuousBasisIndex1M,AJ2714,TRUE,)-_xll.qlIndexFixing($AP$1,AJ2714,TRUE,CalibrationTrigger),"")</f>
        <v>1.8172861452573231E-4</v>
      </c>
    </row>
    <row r="2715" spans="35:38" x14ac:dyDescent="0.25">
      <c r="AI2715" s="64" t="s">
        <v>99</v>
      </c>
      <c r="AJ2715" s="147">
        <f>IFERROR(_xll.qlInterestRateIndexFixingDate(ContBasisIndex1MCorrected,AK2715),"")</f>
        <v>58582</v>
      </c>
      <c r="AK2715" s="147">
        <f>_xll.qlCalendarAdvance(Calendar,$AK2714,AI2715,,,trigger)</f>
        <v>58586</v>
      </c>
      <c r="AL2715" s="78">
        <f>IFERROR(_xll.qlIndexFixing(ContinuousBasisIndex1M,AJ2715,TRUE,)-_xll.qlIndexFixing($AP$1,AJ2715,TRUE,CalibrationTrigger),"")</f>
        <v>1.8172858384317859E-4</v>
      </c>
    </row>
    <row r="2716" spans="35:38" x14ac:dyDescent="0.25">
      <c r="AI2716" s="64" t="s">
        <v>99</v>
      </c>
      <c r="AJ2716" s="147">
        <f>IFERROR(_xll.qlInterestRateIndexFixingDate(ContBasisIndex1MCorrected,AK2716),"")</f>
        <v>58589</v>
      </c>
      <c r="AK2716" s="147">
        <f>_xll.qlCalendarAdvance(Calendar,$AK2715,AI2716,,,trigger)</f>
        <v>58593</v>
      </c>
      <c r="AL2716" s="78">
        <f>IFERROR(_xll.qlIndexFixing(ContinuousBasisIndex1M,AJ2716,TRUE,)-_xll.qlIndexFixing($AP$1,AJ2716,TRUE,CalibrationTrigger),"")</f>
        <v>1.8172594894227956E-4</v>
      </c>
    </row>
    <row r="2717" spans="35:38" x14ac:dyDescent="0.25">
      <c r="AI2717" s="64" t="s">
        <v>99</v>
      </c>
      <c r="AJ2717" s="147">
        <f>IFERROR(_xll.qlInterestRateIndexFixingDate(ContBasisIndex1MCorrected,AK2717),"")</f>
        <v>58596</v>
      </c>
      <c r="AK2717" s="147">
        <f>_xll.qlCalendarAdvance(Calendar,$AK2716,AI2717,,,trigger)</f>
        <v>58600</v>
      </c>
      <c r="AL2717" s="78">
        <f>IFERROR(_xll.qlIndexFixing(ContinuousBasisIndex1M,AJ2717,TRUE,)-_xll.qlIndexFixing($AP$1,AJ2717,TRUE,CalibrationTrigger),"")</f>
        <v>1.8172592055964998E-4</v>
      </c>
    </row>
    <row r="2718" spans="35:38" x14ac:dyDescent="0.25">
      <c r="AI2718" s="64" t="s">
        <v>99</v>
      </c>
      <c r="AJ2718" s="147">
        <f>IFERROR(_xll.qlInterestRateIndexFixingDate(ContBasisIndex1MCorrected,AK2718),"")</f>
        <v>58603</v>
      </c>
      <c r="AK2718" s="147">
        <f>_xll.qlCalendarAdvance(Calendar,$AK2717,AI2718,,,trigger)</f>
        <v>58607</v>
      </c>
      <c r="AL2718" s="78">
        <f>IFERROR(_xll.qlIndexFixing(ContinuousBasisIndex1M,AJ2718,TRUE,)-_xll.qlIndexFixing($AP$1,AJ2718,TRUE,CalibrationTrigger),"")</f>
        <v>1.8172589252340998E-4</v>
      </c>
    </row>
    <row r="2719" spans="35:38" x14ac:dyDescent="0.25">
      <c r="AI2719" s="64" t="s">
        <v>99</v>
      </c>
      <c r="AJ2719" s="147">
        <f>IFERROR(_xll.qlInterestRateIndexFixingDate(ContBasisIndex1MCorrected,AK2719),"")</f>
        <v>58610</v>
      </c>
      <c r="AK2719" s="147">
        <f>_xll.qlCalendarAdvance(Calendar,$AK2718,AI2719,,,trigger)</f>
        <v>58614</v>
      </c>
      <c r="AL2719" s="78">
        <f>IFERROR(_xll.qlIndexFixing(ContinuousBasisIndex1M,AJ2719,TRUE,)-_xll.qlIndexFixing($AP$1,AJ2719,TRUE,CalibrationTrigger),"")</f>
        <v>1.817258648362241E-4</v>
      </c>
    </row>
    <row r="2720" spans="35:38" x14ac:dyDescent="0.25">
      <c r="AI2720" s="64" t="s">
        <v>99</v>
      </c>
      <c r="AJ2720" s="147">
        <f>IFERROR(_xll.qlInterestRateIndexFixingDate(ContBasisIndex1MCorrected,AK2720),"")</f>
        <v>58617</v>
      </c>
      <c r="AK2720" s="147">
        <f>_xll.qlCalendarAdvance(Calendar,$AK2719,AI2720,,,trigger)</f>
        <v>58621</v>
      </c>
      <c r="AL2720" s="78">
        <f>IFERROR(_xll.qlIndexFixing(ContinuousBasisIndex1M,AJ2720,TRUE,)-_xll.qlIndexFixing($AP$1,AJ2720,TRUE,CalibrationTrigger),"")</f>
        <v>1.8172583749542781E-4</v>
      </c>
    </row>
    <row r="2721" spans="35:38" x14ac:dyDescent="0.25">
      <c r="AI2721" s="64" t="s">
        <v>99</v>
      </c>
      <c r="AJ2721" s="147">
        <f>IFERROR(_xll.qlInterestRateIndexFixingDate(ContBasisIndex1MCorrected,AK2721),"")</f>
        <v>58624</v>
      </c>
      <c r="AK2721" s="147">
        <f>_xll.qlCalendarAdvance(Calendar,$AK2720,AI2721,,,trigger)</f>
        <v>58628</v>
      </c>
      <c r="AL2721" s="78">
        <f>IFERROR(_xll.qlIndexFixing(ContinuousBasisIndex1M,AJ2721,TRUE,)-_xll.qlIndexFixing($AP$1,AJ2721,TRUE,CalibrationTrigger),"")</f>
        <v>1.8172840735725636E-4</v>
      </c>
    </row>
    <row r="2722" spans="35:38" x14ac:dyDescent="0.25">
      <c r="AI2722" s="64" t="s">
        <v>99</v>
      </c>
      <c r="AJ2722" s="147">
        <f>IFERROR(_xll.qlInterestRateIndexFixingDate(ContBasisIndex1MCorrected,AK2722),"")</f>
        <v>58631</v>
      </c>
      <c r="AK2722" s="147">
        <f>_xll.qlCalendarAdvance(Calendar,$AK2721,AI2722,,,trigger)</f>
        <v>58635</v>
      </c>
      <c r="AL2722" s="78">
        <f>IFERROR(_xll.qlIndexFixing(ContinuousBasisIndex1M,AJ2722,TRUE,)-_xll.qlIndexFixing($AP$1,AJ2722,TRUE,CalibrationTrigger),"")</f>
        <v>1.8172837921718536E-4</v>
      </c>
    </row>
    <row r="2723" spans="35:38" x14ac:dyDescent="0.25">
      <c r="AI2723" s="64" t="s">
        <v>99</v>
      </c>
      <c r="AJ2723" s="147">
        <f>IFERROR(_xll.qlInterestRateIndexFixingDate(ContBasisIndex1MCorrected,AK2723),"")</f>
        <v>58638</v>
      </c>
      <c r="AK2723" s="147">
        <f>_xll.qlCalendarAdvance(Calendar,$AK2722,AI2723,,,trigger)</f>
        <v>58642</v>
      </c>
      <c r="AL2723" s="78">
        <f>IFERROR(_xll.qlIndexFixing(ContinuousBasisIndex1M,AJ2723,TRUE,)-_xll.qlIndexFixing($AP$1,AJ2723,TRUE,CalibrationTrigger),"")</f>
        <v>1.8172835144327371E-4</v>
      </c>
    </row>
    <row r="2724" spans="35:38" x14ac:dyDescent="0.25">
      <c r="AI2724" s="64" t="s">
        <v>99</v>
      </c>
      <c r="AJ2724" s="147">
        <f>IFERROR(_xll.qlInterestRateIndexFixingDate(ContBasisIndex1MCorrected,AK2724),"")</f>
        <v>58645</v>
      </c>
      <c r="AK2724" s="147">
        <f>_xll.qlCalendarAdvance(Calendar,$AK2723,AI2724,,,trigger)</f>
        <v>58649</v>
      </c>
      <c r="AL2724" s="78">
        <f>IFERROR(_xll.qlIndexFixing(ContinuousBasisIndex1M,AJ2724,TRUE,)-_xll.qlIndexFixing($AP$1,AJ2724,TRUE,CalibrationTrigger),"")</f>
        <v>1.8172832403809836E-4</v>
      </c>
    </row>
    <row r="2725" spans="35:38" x14ac:dyDescent="0.25">
      <c r="AI2725" s="64" t="s">
        <v>99</v>
      </c>
      <c r="AJ2725" s="147">
        <f>IFERROR(_xll.qlInterestRateIndexFixingDate(ContBasisIndex1MCorrected,AK2725),"")</f>
        <v>58652</v>
      </c>
      <c r="AK2725" s="147">
        <f>_xll.qlCalendarAdvance(Calendar,$AK2724,AI2725,,,trigger)</f>
        <v>58656</v>
      </c>
      <c r="AL2725" s="78">
        <f>IFERROR(_xll.qlIndexFixing(ContinuousBasisIndex1M,AJ2725,TRUE,)-_xll.qlIndexFixing($AP$1,AJ2725,TRUE,CalibrationTrigger),"")</f>
        <v>1.8172829699908237E-4</v>
      </c>
    </row>
    <row r="2726" spans="35:38" x14ac:dyDescent="0.25">
      <c r="AI2726" s="64" t="s">
        <v>99</v>
      </c>
      <c r="AJ2726" s="147">
        <f>IFERROR(_xll.qlInterestRateIndexFixingDate(ContBasisIndex1MCorrected,AK2726),"")</f>
        <v>58659</v>
      </c>
      <c r="AK2726" s="147">
        <f>_xll.qlCalendarAdvance(Calendar,$AK2725,AI2726,,,trigger)</f>
        <v>58663</v>
      </c>
      <c r="AL2726" s="78">
        <f>IFERROR(_xll.qlIndexFixing(ContinuousBasisIndex1M,AJ2726,TRUE,)-_xll.qlIndexFixing($AP$1,AJ2726,TRUE,CalibrationTrigger),"")</f>
        <v>1.817282703236462E-4</v>
      </c>
    </row>
    <row r="2727" spans="35:38" x14ac:dyDescent="0.25">
      <c r="AI2727" s="64" t="s">
        <v>99</v>
      </c>
      <c r="AJ2727" s="147">
        <f>IFERROR(_xll.qlInterestRateIndexFixingDate(ContBasisIndex1MCorrected,AK2727),"")</f>
        <v>58666</v>
      </c>
      <c r="AK2727" s="147">
        <f>_xll.qlCalendarAdvance(Calendar,$AK2726,AI2727,,,trigger)</f>
        <v>58670</v>
      </c>
      <c r="AL2727" s="78">
        <f>IFERROR(_xll.qlIndexFixing(ContinuousBasisIndex1M,AJ2727,TRUE,)-_xll.qlIndexFixing($AP$1,AJ2727,TRUE,CalibrationTrigger),"")</f>
        <v>1.8172824401694807E-4</v>
      </c>
    </row>
    <row r="2728" spans="35:38" x14ac:dyDescent="0.25">
      <c r="AI2728" s="64" t="s">
        <v>99</v>
      </c>
      <c r="AJ2728" s="147">
        <f>IFERROR(_xll.qlInterestRateIndexFixingDate(ContBasisIndex1MCorrected,AK2728),"")</f>
        <v>58673</v>
      </c>
      <c r="AK2728" s="147">
        <f>_xll.qlCalendarAdvance(Calendar,$AK2727,AI2728,,,trigger)</f>
        <v>58677</v>
      </c>
      <c r="AL2728" s="78">
        <f>IFERROR(_xll.qlIndexFixing(ContinuousBasisIndex1M,AJ2728,TRUE,)-_xll.qlIndexFixing($AP$1,AJ2728,TRUE,CalibrationTrigger),"")</f>
        <v>1.8172821807640668E-4</v>
      </c>
    </row>
    <row r="2729" spans="35:38" x14ac:dyDescent="0.25">
      <c r="AI2729" s="64" t="s">
        <v>99</v>
      </c>
      <c r="AJ2729" s="147">
        <f>IFERROR(_xll.qlInterestRateIndexFixingDate(ContBasisIndex1MCorrected,AK2729),"")</f>
        <v>58680</v>
      </c>
      <c r="AK2729" s="147">
        <f>_xll.qlCalendarAdvance(Calendar,$AK2728,AI2729,,,trigger)</f>
        <v>58684</v>
      </c>
      <c r="AL2729" s="78">
        <f>IFERROR(_xll.qlIndexFixing(ContinuousBasisIndex1M,AJ2729,TRUE,)-_xll.qlIndexFixing($AP$1,AJ2729,TRUE,CalibrationTrigger),"")</f>
        <v>1.817256072396134E-4</v>
      </c>
    </row>
    <row r="2730" spans="35:38" x14ac:dyDescent="0.25">
      <c r="AI2730" s="64" t="s">
        <v>99</v>
      </c>
      <c r="AJ2730" s="147">
        <f>IFERROR(_xll.qlInterestRateIndexFixingDate(ContBasisIndex1MCorrected,AK2730),"")</f>
        <v>58687</v>
      </c>
      <c r="AK2730" s="147">
        <f>_xll.qlCalendarAdvance(Calendar,$AK2729,AI2730,,,trigger)</f>
        <v>58691</v>
      </c>
      <c r="AL2730" s="78">
        <f>IFERROR(_xll.qlIndexFixing(ContinuousBasisIndex1M,AJ2730,TRUE,)-_xll.qlIndexFixing($AP$1,AJ2730,TRUE,CalibrationTrigger),"")</f>
        <v>1.8172558341866818E-4</v>
      </c>
    </row>
    <row r="2731" spans="35:38" x14ac:dyDescent="0.25">
      <c r="AI2731" s="64" t="s">
        <v>99</v>
      </c>
      <c r="AJ2731" s="147">
        <f>IFERROR(_xll.qlInterestRateIndexFixingDate(ContBasisIndex1MCorrected,AK2731),"")</f>
        <v>58694</v>
      </c>
      <c r="AK2731" s="147">
        <f>_xll.qlCalendarAdvance(Calendar,$AK2730,AI2731,,,trigger)</f>
        <v>58698</v>
      </c>
      <c r="AL2731" s="78">
        <f>IFERROR(_xll.qlIndexFixing(ContinuousBasisIndex1M,AJ2731,TRUE,)-_xll.qlIndexFixing($AP$1,AJ2731,TRUE,CalibrationTrigger),"")</f>
        <v>1.8172555996009976E-4</v>
      </c>
    </row>
    <row r="2732" spans="35:38" x14ac:dyDescent="0.25">
      <c r="AI2732" s="64" t="s">
        <v>99</v>
      </c>
      <c r="AJ2732" s="147">
        <f>IFERROR(_xll.qlInterestRateIndexFixingDate(ContBasisIndex1MCorrected,AK2732),"")</f>
        <v>58701</v>
      </c>
      <c r="AK2732" s="147">
        <f>_xll.qlCalendarAdvance(Calendar,$AK2731,AI2732,,,trigger)</f>
        <v>58705</v>
      </c>
      <c r="AL2732" s="78">
        <f>IFERROR(_xll.qlIndexFixing(ContinuousBasisIndex1M,AJ2732,TRUE,)-_xll.qlIndexFixing($AP$1,AJ2732,TRUE,CalibrationTrigger),"")</f>
        <v>1.8172553684792092E-4</v>
      </c>
    </row>
    <row r="2733" spans="35:38" x14ac:dyDescent="0.25">
      <c r="AI2733" s="64" t="s">
        <v>99</v>
      </c>
      <c r="AJ2733" s="147">
        <f>IFERROR(_xll.qlInterestRateIndexFixingDate(ContBasisIndex1MCorrected,AK2733),"")</f>
        <v>58708</v>
      </c>
      <c r="AK2733" s="147">
        <f>_xll.qlCalendarAdvance(Calendar,$AK2732,AI2733,,,trigger)</f>
        <v>58712</v>
      </c>
      <c r="AL2733" s="78">
        <f>IFERROR(_xll.qlIndexFixing(ContinuousBasisIndex1M,AJ2733,TRUE,)-_xll.qlIndexFixing($AP$1,AJ2733,TRUE,CalibrationTrigger),"")</f>
        <v>1.8172551409278981E-4</v>
      </c>
    </row>
    <row r="2734" spans="35:38" x14ac:dyDescent="0.25">
      <c r="AI2734" s="64" t="s">
        <v>99</v>
      </c>
      <c r="AJ2734" s="147">
        <f>IFERROR(_xll.qlInterestRateIndexFixingDate(ContBasisIndex1MCorrected,AK2734),"")</f>
        <v>58715</v>
      </c>
      <c r="AK2734" s="147">
        <f>_xll.qlCalendarAdvance(Calendar,$AK2733,AI2734,,,trigger)</f>
        <v>58719</v>
      </c>
      <c r="AL2734" s="78">
        <f>IFERROR(_xll.qlIndexFixing(ContinuousBasisIndex1M,AJ2734,TRUE,)-_xll.qlIndexFixing($AP$1,AJ2734,TRUE,CalibrationTrigger),"")</f>
        <v>1.8172807023080027E-4</v>
      </c>
    </row>
    <row r="2735" spans="35:38" x14ac:dyDescent="0.25">
      <c r="AI2735" s="64" t="s">
        <v>99</v>
      </c>
      <c r="AJ2735" s="147">
        <f>IFERROR(_xll.qlInterestRateIndexFixingDate(ContBasisIndex1MCorrected,AK2735),"")</f>
        <v>58722</v>
      </c>
      <c r="AK2735" s="147">
        <f>_xll.qlCalendarAdvance(Calendar,$AK2734,AI2735,,,trigger)</f>
        <v>58726</v>
      </c>
      <c r="AL2735" s="78">
        <f>IFERROR(_xll.qlIndexFixing(ContinuousBasisIndex1M,AJ2735,TRUE,)-_xll.qlIndexFixing($AP$1,AJ2735,TRUE,CalibrationTrigger),"")</f>
        <v>1.8172804688689273E-4</v>
      </c>
    </row>
    <row r="2736" spans="35:38" x14ac:dyDescent="0.25">
      <c r="AI2736" s="64" t="s">
        <v>99</v>
      </c>
      <c r="AJ2736" s="147">
        <f>IFERROR(_xll.qlInterestRateIndexFixingDate(ContBasisIndex1MCorrected,AK2736),"")</f>
        <v>58729</v>
      </c>
      <c r="AK2736" s="147">
        <f>_xll.qlCalendarAdvance(Calendar,$AK2735,AI2736,,,trigger)</f>
        <v>58733</v>
      </c>
      <c r="AL2736" s="78">
        <f>IFERROR(_xll.qlIndexFixing(ContinuousBasisIndex1M,AJ2736,TRUE,)-_xll.qlIndexFixing($AP$1,AJ2736,TRUE,CalibrationTrigger),"")</f>
        <v>1.8172802391945922E-4</v>
      </c>
    </row>
    <row r="2737" spans="35:38" x14ac:dyDescent="0.25">
      <c r="AI2737" s="64" t="s">
        <v>99</v>
      </c>
      <c r="AJ2737" s="147">
        <f>IFERROR(_xll.qlInterestRateIndexFixingDate(ContBasisIndex1MCorrected,AK2737),"")</f>
        <v>58736</v>
      </c>
      <c r="AK2737" s="147">
        <f>_xll.qlCalendarAdvance(Calendar,$AK2736,AI2737,,,trigger)</f>
        <v>58740</v>
      </c>
      <c r="AL2737" s="78">
        <f>IFERROR(_xll.qlIndexFixing(ContinuousBasisIndex1M,AJ2737,TRUE,)-_xll.qlIndexFixing($AP$1,AJ2737,TRUE,CalibrationTrigger),"")</f>
        <v>1.8172800132334067E-4</v>
      </c>
    </row>
    <row r="2738" spans="35:38" x14ac:dyDescent="0.25">
      <c r="AI2738" s="64" t="s">
        <v>99</v>
      </c>
      <c r="AJ2738" s="147">
        <f>IFERROR(_xll.qlInterestRateIndexFixingDate(ContBasisIndex1MCorrected,AK2738),"")</f>
        <v>58743</v>
      </c>
      <c r="AK2738" s="147">
        <f>_xll.qlCalendarAdvance(Calendar,$AK2737,AI2738,,,trigger)</f>
        <v>58747</v>
      </c>
      <c r="AL2738" s="78">
        <f>IFERROR(_xll.qlIndexFixing(ContinuousBasisIndex1M,AJ2738,TRUE,)-_xll.qlIndexFixing($AP$1,AJ2738,TRUE,CalibrationTrigger),"")</f>
        <v>1.8172540568883733E-4</v>
      </c>
    </row>
    <row r="2739" spans="35:38" x14ac:dyDescent="0.25">
      <c r="AI2739" s="64" t="s">
        <v>99</v>
      </c>
      <c r="AJ2739" s="147">
        <f>IFERROR(_xll.qlInterestRateIndexFixingDate(ContBasisIndex1MCorrected,AK2739),"")</f>
        <v>58750</v>
      </c>
      <c r="AK2739" s="147">
        <f>_xll.qlCalendarAdvance(Calendar,$AK2738,AI2739,,,trigger)</f>
        <v>58754</v>
      </c>
      <c r="AL2739" s="78">
        <f>IFERROR(_xll.qlIndexFixing(ContinuousBasisIndex1M,AJ2739,TRUE,)-_xll.qlIndexFixing($AP$1,AJ2739,TRUE,CalibrationTrigger),"")</f>
        <v>1.8172538508132163E-4</v>
      </c>
    </row>
    <row r="2740" spans="35:38" x14ac:dyDescent="0.25">
      <c r="AI2740" s="64" t="s">
        <v>99</v>
      </c>
      <c r="AJ2740" s="147">
        <f>IFERROR(_xll.qlInterestRateIndexFixingDate(ContBasisIndex1MCorrected,AK2740),"")</f>
        <v>58757</v>
      </c>
      <c r="AK2740" s="147">
        <f>_xll.qlCalendarAdvance(Calendar,$AK2739,AI2740,,,trigger)</f>
        <v>58761</v>
      </c>
      <c r="AL2740" s="78">
        <f>IFERROR(_xll.qlIndexFixing(ContinuousBasisIndex1M,AJ2740,TRUE,)-_xll.qlIndexFixing($AP$1,AJ2740,TRUE,CalibrationTrigger),"")</f>
        <v>1.8172536483884727E-4</v>
      </c>
    </row>
    <row r="2741" spans="35:38" x14ac:dyDescent="0.25">
      <c r="AI2741" s="64" t="s">
        <v>99</v>
      </c>
      <c r="AJ2741" s="147">
        <f>IFERROR(_xll.qlInterestRateIndexFixingDate(ContBasisIndex1MCorrected,AK2741),"")</f>
        <v>58764</v>
      </c>
      <c r="AK2741" s="147">
        <f>_xll.qlCalendarAdvance(Calendar,$AK2740,AI2741,,,trigger)</f>
        <v>58768</v>
      </c>
      <c r="AL2741" s="78">
        <f>IFERROR(_xll.qlIndexFixing(ContinuousBasisIndex1M,AJ2741,TRUE,)-_xll.qlIndexFixing($AP$1,AJ2741,TRUE,CalibrationTrigger),"")</f>
        <v>1.8172534494809156E-4</v>
      </c>
    </row>
    <row r="2742" spans="35:38" x14ac:dyDescent="0.25">
      <c r="AI2742" s="64" t="s">
        <v>99</v>
      </c>
      <c r="AJ2742" s="147">
        <f>IFERROR(_xll.qlInterestRateIndexFixingDate(ContBasisIndex1MCorrected,AK2742),"")</f>
        <v>58771</v>
      </c>
      <c r="AK2742" s="147">
        <f>_xll.qlCalendarAdvance(Calendar,$AK2741,AI2742,,,trigger)</f>
        <v>58775</v>
      </c>
      <c r="AL2742" s="78">
        <f>IFERROR(_xll.qlIndexFixing(ContinuousBasisIndex1M,AJ2742,TRUE,)-_xll.qlIndexFixing($AP$1,AJ2742,TRUE,CalibrationTrigger),"")</f>
        <v>1.8172789396147908E-4</v>
      </c>
    </row>
    <row r="2743" spans="35:38" x14ac:dyDescent="0.25">
      <c r="AI2743" s="64" t="s">
        <v>99</v>
      </c>
      <c r="AJ2743" s="147">
        <f>IFERROR(_xll.qlInterestRateIndexFixingDate(ContBasisIndex1MCorrected,AK2743),"")</f>
        <v>58778</v>
      </c>
      <c r="AK2743" s="147">
        <f>_xll.qlCalendarAdvance(Calendar,$AK2742,AI2743,,,trigger)</f>
        <v>58782</v>
      </c>
      <c r="AL2743" s="78">
        <f>IFERROR(_xll.qlIndexFixing(ContinuousBasisIndex1M,AJ2743,TRUE,)-_xll.qlIndexFixing($AP$1,AJ2743,TRUE,CalibrationTrigger),"")</f>
        <v>1.8172787361388394E-4</v>
      </c>
    </row>
    <row r="2744" spans="35:38" x14ac:dyDescent="0.25">
      <c r="AI2744" s="64" t="s">
        <v>99</v>
      </c>
      <c r="AJ2744" s="147">
        <f>IFERROR(_xll.qlInterestRateIndexFixingDate(ContBasisIndex1MCorrected,AK2744),"")</f>
        <v>58785</v>
      </c>
      <c r="AK2744" s="147">
        <f>_xll.qlCalendarAdvance(Calendar,$AK2743,AI2744,,,trigger)</f>
        <v>58789</v>
      </c>
      <c r="AL2744" s="78">
        <f>IFERROR(_xll.qlIndexFixing(ContinuousBasisIndex1M,AJ2744,TRUE,)-_xll.qlIndexFixing($AP$1,AJ2744,TRUE,CalibrationTrigger),"")</f>
        <v>1.8172785364018416E-4</v>
      </c>
    </row>
    <row r="2745" spans="35:38" x14ac:dyDescent="0.25">
      <c r="AI2745" s="64" t="s">
        <v>99</v>
      </c>
      <c r="AJ2745" s="147">
        <f>IFERROR(_xll.qlInterestRateIndexFixingDate(ContBasisIndex1MCorrected,AK2745),"")</f>
        <v>58792</v>
      </c>
      <c r="AK2745" s="147">
        <f>_xll.qlCalendarAdvance(Calendar,$AK2744,AI2745,,,trigger)</f>
        <v>58796</v>
      </c>
      <c r="AL2745" s="78">
        <f>IFERROR(_xll.qlIndexFixing(ContinuousBasisIndex1M,AJ2745,TRUE,)-_xll.qlIndexFixing($AP$1,AJ2745,TRUE,CalibrationTrigger),"")</f>
        <v>1.8172783404811488E-4</v>
      </c>
    </row>
    <row r="2746" spans="35:38" x14ac:dyDescent="0.25">
      <c r="AI2746" s="64" t="s">
        <v>99</v>
      </c>
      <c r="AJ2746" s="147">
        <f>IFERROR(_xll.qlInterestRateIndexFixingDate(ContBasisIndex1MCorrected,AK2746),"")</f>
        <v>58799</v>
      </c>
      <c r="AK2746" s="147">
        <f>_xll.qlCalendarAdvance(Calendar,$AK2745,AI2746,,,trigger)</f>
        <v>58803</v>
      </c>
      <c r="AL2746" s="78">
        <f>IFERROR(_xll.qlIndexFixing(ContinuousBasisIndex1M,AJ2746,TRUE,)-_xll.qlIndexFixing($AP$1,AJ2746,TRUE,CalibrationTrigger),"")</f>
        <v>1.8172781483509655E-4</v>
      </c>
    </row>
    <row r="2747" spans="35:38" x14ac:dyDescent="0.25">
      <c r="AI2747" s="64" t="s">
        <v>99</v>
      </c>
      <c r="AJ2747" s="147">
        <f>IFERROR(_xll.qlInterestRateIndexFixingDate(ContBasisIndex1MCorrected,AK2747),"")</f>
        <v>58806</v>
      </c>
      <c r="AK2747" s="147">
        <f>_xll.qlCalendarAdvance(Calendar,$AK2746,AI2747,,,trigger)</f>
        <v>58810</v>
      </c>
      <c r="AL2747" s="78">
        <f>IFERROR(_xll.qlIndexFixing(ContinuousBasisIndex1M,AJ2747,TRUE,)-_xll.qlIndexFixing($AP$1,AJ2747,TRUE,CalibrationTrigger),"")</f>
        <v>1.8172779599339405E-4</v>
      </c>
    </row>
    <row r="2748" spans="35:38" x14ac:dyDescent="0.25">
      <c r="AI2748" s="64" t="s">
        <v>99</v>
      </c>
      <c r="AJ2748" s="147">
        <f>IFERROR(_xll.qlInterestRateIndexFixingDate(ContBasisIndex1MCorrected,AK2748),"")</f>
        <v>58813</v>
      </c>
      <c r="AK2748" s="147">
        <f>_xll.qlCalendarAdvance(Calendar,$AK2747,AI2748,,,trigger)</f>
        <v>58817</v>
      </c>
      <c r="AL2748" s="78">
        <f>IFERROR(_xll.qlIndexFixing(ContinuousBasisIndex1M,AJ2748,TRUE,)-_xll.qlIndexFixing($AP$1,AJ2748,TRUE,CalibrationTrigger),"")</f>
        <v>1.8172777753332117E-4</v>
      </c>
    </row>
    <row r="2749" spans="35:38" x14ac:dyDescent="0.25">
      <c r="AI2749" s="64" t="s">
        <v>99</v>
      </c>
      <c r="AJ2749" s="147">
        <f>IFERROR(_xll.qlInterestRateIndexFixingDate(ContBasisIndex1MCorrected,AK2749),"")</f>
        <v>58820</v>
      </c>
      <c r="AK2749" s="147">
        <f>_xll.qlCalendarAdvance(Calendar,$AK2748,AI2749,,,trigger)</f>
        <v>58824</v>
      </c>
      <c r="AL2749" s="78">
        <f>IFERROR(_xll.qlIndexFixing(ContinuousBasisIndex1M,AJ2749,TRUE,)-_xll.qlIndexFixing($AP$1,AJ2749,TRUE,CalibrationTrigger),"")</f>
        <v>1.8172775945487964E-4</v>
      </c>
    </row>
    <row r="2750" spans="35:38" x14ac:dyDescent="0.25">
      <c r="AI2750" s="64" t="s">
        <v>99</v>
      </c>
      <c r="AJ2750" s="147">
        <f>IFERROR(_xll.qlInterestRateIndexFixingDate(ContBasisIndex1MCorrected,AK2750),"")</f>
        <v>58827</v>
      </c>
      <c r="AK2750" s="147">
        <f>_xll.qlCalendarAdvance(Calendar,$AK2749,AI2750,,,trigger)</f>
        <v>58831</v>
      </c>
      <c r="AL2750" s="78">
        <f>IFERROR(_xll.qlIndexFixing(ContinuousBasisIndex1M,AJ2750,TRUE,)-_xll.qlIndexFixing($AP$1,AJ2750,TRUE,CalibrationTrigger),"")</f>
        <v>1.8172774175806775E-4</v>
      </c>
    </row>
    <row r="2751" spans="35:38" x14ac:dyDescent="0.25">
      <c r="AI2751" s="64" t="s">
        <v>99</v>
      </c>
      <c r="AJ2751" s="147">
        <f>IFERROR(_xll.qlInterestRateIndexFixingDate(ContBasisIndex1MCorrected,AK2751),"")</f>
        <v>58834</v>
      </c>
      <c r="AK2751" s="147">
        <f>_xll.qlCalendarAdvance(Calendar,$AK2750,AI2751,,,trigger)</f>
        <v>58838</v>
      </c>
      <c r="AL2751" s="78">
        <f>IFERROR(_xll.qlIndexFixing(ContinuousBasisIndex1M,AJ2751,TRUE,)-_xll.qlIndexFixing($AP$1,AJ2751,TRUE,CalibrationTrigger),"")</f>
        <v>1.8172004876003227E-4</v>
      </c>
    </row>
    <row r="2752" spans="35:38" x14ac:dyDescent="0.25">
      <c r="AI2752" s="64" t="s">
        <v>99</v>
      </c>
      <c r="AJ2752" s="147">
        <f>IFERROR(_xll.qlInterestRateIndexFixingDate(ContBasisIndex1MCorrected,AK2752),"")</f>
        <v>58841</v>
      </c>
      <c r="AK2752" s="147">
        <f>_xll.qlCalendarAdvance(Calendar,$AK2751,AI2752,,,trigger)</f>
        <v>58845</v>
      </c>
      <c r="AL2752" s="78">
        <f>IFERROR(_xll.qlIndexFixing(ContinuousBasisIndex1M,AJ2752,TRUE,)-_xll.qlIndexFixing($AP$1,AJ2752,TRUE,CalibrationTrigger),"")</f>
        <v>1.8172003496249711E-4</v>
      </c>
    </row>
    <row r="2753" spans="35:38" x14ac:dyDescent="0.25">
      <c r="AI2753" s="64" t="s">
        <v>99</v>
      </c>
      <c r="AJ2753" s="147">
        <f>IFERROR(_xll.qlInterestRateIndexFixingDate(ContBasisIndex1MCorrected,AK2753),"")</f>
        <v>58848</v>
      </c>
      <c r="AK2753" s="147">
        <f>_xll.qlCalendarAdvance(Calendar,$AK2752,AI2753,,,trigger)</f>
        <v>58852</v>
      </c>
      <c r="AL2753" s="78">
        <f>IFERROR(_xll.qlIndexFixing(ContinuousBasisIndex1M,AJ2753,TRUE,)-_xll.qlIndexFixing($AP$1,AJ2753,TRUE,CalibrationTrigger),"")</f>
        <v>1.8172002150469106E-4</v>
      </c>
    </row>
    <row r="2754" spans="35:38" x14ac:dyDescent="0.25">
      <c r="AI2754" s="64" t="s">
        <v>99</v>
      </c>
      <c r="AJ2754" s="147">
        <f>IFERROR(_xll.qlInterestRateIndexFixingDate(ContBasisIndex1MCorrected,AK2754),"")</f>
        <v>58855</v>
      </c>
      <c r="AK2754" s="147">
        <f>_xll.qlCalendarAdvance(Calendar,$AK2753,AI2754,,,trigger)</f>
        <v>58859</v>
      </c>
      <c r="AL2754" s="78">
        <f>IFERROR(_xll.qlIndexFixing(ContinuousBasisIndex1M,AJ2754,TRUE,)-_xll.qlIndexFixing($AP$1,AJ2754,TRUE,CalibrationTrigger),"")</f>
        <v>1.8172000838090341E-4</v>
      </c>
    </row>
    <row r="2755" spans="35:38" x14ac:dyDescent="0.25">
      <c r="AI2755" s="64" t="s">
        <v>99</v>
      </c>
      <c r="AJ2755" s="147">
        <f>IFERROR(_xll.qlInterestRateIndexFixingDate(ContBasisIndex1MCorrected,AK2755),"")</f>
        <v>58862</v>
      </c>
      <c r="AK2755" s="147">
        <f>_xll.qlCalendarAdvance(Calendar,$AK2754,AI2755,,,trigger)</f>
        <v>58866</v>
      </c>
      <c r="AL2755" s="78">
        <f>IFERROR(_xll.qlIndexFixing(ContinuousBasisIndex1M,AJ2755,TRUE,)-_xll.qlIndexFixing($AP$1,AJ2755,TRUE,CalibrationTrigger),"")</f>
        <v>1.8172765896494036E-4</v>
      </c>
    </row>
    <row r="2756" spans="35:38" x14ac:dyDescent="0.25">
      <c r="AI2756" s="64" t="s">
        <v>99</v>
      </c>
      <c r="AJ2756" s="147">
        <f>IFERROR(_xll.qlInterestRateIndexFixingDate(ContBasisIndex1MCorrected,AK2756),"")</f>
        <v>58869</v>
      </c>
      <c r="AK2756" s="147">
        <f>_xll.qlCalendarAdvance(Calendar,$AK2755,AI2756,,,trigger)</f>
        <v>58873</v>
      </c>
      <c r="AL2756" s="78">
        <f>IFERROR(_xll.qlIndexFixing(ContinuousBasisIndex1M,AJ2756,TRUE,)-_xll.qlIndexFixing($AP$1,AJ2756,TRUE,CalibrationTrigger),"")</f>
        <v>1.8173785600999245E-4</v>
      </c>
    </row>
    <row r="2757" spans="35:38" x14ac:dyDescent="0.25">
      <c r="AI2757" s="64" t="s">
        <v>99</v>
      </c>
      <c r="AJ2757" s="147">
        <f>IFERROR(_xll.qlInterestRateIndexFixingDate(ContBasisIndex1MCorrected,AK2757),"")</f>
        <v>58876</v>
      </c>
      <c r="AK2757" s="147">
        <f>_xll.qlCalendarAdvance(Calendar,$AK2756,AI2757,,,trigger)</f>
        <v>58880</v>
      </c>
      <c r="AL2757" s="78">
        <f>IFERROR(_xll.qlIndexFixing(ContinuousBasisIndex1M,AJ2757,TRUE,)-_xll.qlIndexFixing($AP$1,AJ2757,TRUE,CalibrationTrigger),"")</f>
        <v>1.8172762853251034E-4</v>
      </c>
    </row>
    <row r="2758" spans="35:38" x14ac:dyDescent="0.25">
      <c r="AI2758" s="64" t="s">
        <v>99</v>
      </c>
      <c r="AJ2758" s="147">
        <f>IFERROR(_xll.qlInterestRateIndexFixingDate(ContBasisIndex1MCorrected,AK2758),"")</f>
        <v>58883</v>
      </c>
      <c r="AK2758" s="147">
        <f>_xll.qlCalendarAdvance(Calendar,$AK2757,AI2758,,,trigger)</f>
        <v>58887</v>
      </c>
      <c r="AL2758" s="78">
        <f>IFERROR(_xll.qlIndexFixing(ContinuousBasisIndex1M,AJ2758,TRUE,)-_xll.qlIndexFixing($AP$1,AJ2758,TRUE,CalibrationTrigger),"")</f>
        <v>1.8172761388358244E-4</v>
      </c>
    </row>
    <row r="2759" spans="35:38" x14ac:dyDescent="0.25">
      <c r="AI2759" s="64" t="s">
        <v>99</v>
      </c>
      <c r="AJ2759" s="147">
        <f>IFERROR(_xll.qlInterestRateIndexFixingDate(ContBasisIndex1MCorrected,AK2759),"")</f>
        <v>58890</v>
      </c>
      <c r="AK2759" s="147">
        <f>_xll.qlCalendarAdvance(Calendar,$AK2758,AI2759,,,trigger)</f>
        <v>58894</v>
      </c>
      <c r="AL2759" s="78">
        <f>IFERROR(_xll.qlIndexFixing(ContinuousBasisIndex1M,AJ2759,TRUE,)-_xll.qlIndexFixing($AP$1,AJ2759,TRUE,CalibrationTrigger),"")</f>
        <v>1.8172759961886456E-4</v>
      </c>
    </row>
    <row r="2760" spans="35:38" x14ac:dyDescent="0.25">
      <c r="AI2760" s="64" t="s">
        <v>99</v>
      </c>
      <c r="AJ2760" s="147">
        <f>IFERROR(_xll.qlInterestRateIndexFixingDate(ContBasisIndex1MCorrected,AK2760),"")</f>
        <v>58897</v>
      </c>
      <c r="AK2760" s="147">
        <f>_xll.qlCalendarAdvance(Calendar,$AK2759,AI2760,,,trigger)</f>
        <v>58901</v>
      </c>
      <c r="AL2760" s="78">
        <f>IFERROR(_xll.qlIndexFixing(ContinuousBasisIndex1M,AJ2760,TRUE,)-_xll.qlIndexFixing($AP$1,AJ2760,TRUE,CalibrationTrigger),"")</f>
        <v>1.8172503616042945E-4</v>
      </c>
    </row>
    <row r="2761" spans="35:38" x14ac:dyDescent="0.25">
      <c r="AI2761" s="64" t="s">
        <v>99</v>
      </c>
      <c r="AJ2761" s="147">
        <f>IFERROR(_xll.qlInterestRateIndexFixingDate(ContBasisIndex1MCorrected,AK2761),"")</f>
        <v>58902</v>
      </c>
      <c r="AK2761" s="147">
        <f>_xll.qlCalendarAdvance(Calendar,$AK2760,AI2761,,,trigger)</f>
        <v>58908</v>
      </c>
      <c r="AL2761" s="78">
        <f>IFERROR(_xll.qlIndexFixing(ContinuousBasisIndex1M,AJ2761,TRUE,)-_xll.qlIndexFixing($AP$1,AJ2761,TRUE,CalibrationTrigger),"")</f>
        <v>1.8172502357582943E-4</v>
      </c>
    </row>
    <row r="2762" spans="35:38" x14ac:dyDescent="0.25">
      <c r="AI2762" s="64" t="s">
        <v>99</v>
      </c>
      <c r="AJ2762" s="147">
        <f>IFERROR(_xll.qlInterestRateIndexFixingDate(ContBasisIndex1MCorrected,AK2762),"")</f>
        <v>58911</v>
      </c>
      <c r="AK2762" s="147">
        <f>_xll.qlCalendarAdvance(Calendar,$AK2761,AI2762,,,trigger)</f>
        <v>58915</v>
      </c>
      <c r="AL2762" s="78">
        <f>IFERROR(_xll.qlIndexFixing(ContinuousBasisIndex1M,AJ2762,TRUE,)-_xll.qlIndexFixing($AP$1,AJ2762,TRUE,CalibrationTrigger),"")</f>
        <v>1.8172501135627073E-4</v>
      </c>
    </row>
    <row r="2763" spans="35:38" x14ac:dyDescent="0.25">
      <c r="AI2763" s="64" t="s">
        <v>99</v>
      </c>
      <c r="AJ2763" s="147">
        <f>IFERROR(_xll.qlInterestRateIndexFixingDate(ContBasisIndex1MCorrected,AK2763),"")</f>
        <v>58918</v>
      </c>
      <c r="AK2763" s="147">
        <f>_xll.qlCalendarAdvance(Calendar,$AK2762,AI2763,,,trigger)</f>
        <v>58922</v>
      </c>
      <c r="AL2763" s="78">
        <f>IFERROR(_xll.qlIndexFixing(ContinuousBasisIndex1M,AJ2763,TRUE,)-_xll.qlIndexFixing($AP$1,AJ2763,TRUE,CalibrationTrigger),"")</f>
        <v>1.8172499951774057E-4</v>
      </c>
    </row>
    <row r="2764" spans="35:38" x14ac:dyDescent="0.25">
      <c r="AI2764" s="64" t="s">
        <v>99</v>
      </c>
      <c r="AJ2764" s="147">
        <f>IFERROR(_xll.qlInterestRateIndexFixingDate(ContBasisIndex1MCorrected,AK2764),"")</f>
        <v>58925</v>
      </c>
      <c r="AK2764" s="147">
        <f>_xll.qlCalendarAdvance(Calendar,$AK2763,AI2764,,,trigger)</f>
        <v>58929</v>
      </c>
      <c r="AL2764" s="78">
        <f>IFERROR(_xll.qlIndexFixing(ContinuousBasisIndex1M,AJ2764,TRUE,)-_xll.qlIndexFixing($AP$1,AJ2764,TRUE,CalibrationTrigger),"")</f>
        <v>1.8172753408161098E-4</v>
      </c>
    </row>
    <row r="2765" spans="35:38" x14ac:dyDescent="0.25">
      <c r="AI2765" s="64" t="s">
        <v>99</v>
      </c>
      <c r="AJ2765" s="147">
        <f>IFERROR(_xll.qlInterestRateIndexFixingDate(ContBasisIndex1MCorrected,AK2765),"")</f>
        <v>58932</v>
      </c>
      <c r="AK2765" s="147">
        <f>_xll.qlCalendarAdvance(Calendar,$AK2764,AI2765,,,trigger)</f>
        <v>58936</v>
      </c>
      <c r="AL2765" s="78">
        <f>IFERROR(_xll.qlIndexFixing(ContinuousBasisIndex1M,AJ2765,TRUE,)-_xll.qlIndexFixing($AP$1,AJ2765,TRUE,CalibrationTrigger),"")</f>
        <v>1.8172752213245925E-4</v>
      </c>
    </row>
    <row r="2766" spans="35:38" x14ac:dyDescent="0.25">
      <c r="AI2766" s="64" t="s">
        <v>99</v>
      </c>
      <c r="AJ2766" s="147">
        <f>IFERROR(_xll.qlInterestRateIndexFixingDate(ContBasisIndex1MCorrected,AK2766),"")</f>
        <v>58939</v>
      </c>
      <c r="AK2766" s="147">
        <f>_xll.qlCalendarAdvance(Calendar,$AK2765,AI2766,,,trigger)</f>
        <v>58943</v>
      </c>
      <c r="AL2766" s="78">
        <f>IFERROR(_xll.qlIndexFixing(ContinuousBasisIndex1M,AJ2766,TRUE,)-_xll.qlIndexFixing($AP$1,AJ2766,TRUE,CalibrationTrigger),"")</f>
        <v>1.8172751057009533E-4</v>
      </c>
    </row>
    <row r="2767" spans="35:38" x14ac:dyDescent="0.25">
      <c r="AI2767" s="64" t="s">
        <v>99</v>
      </c>
      <c r="AJ2767" s="147">
        <f>IFERROR(_xll.qlInterestRateIndexFixingDate(ContBasisIndex1MCorrected,AK2767),"")</f>
        <v>58946</v>
      </c>
      <c r="AK2767" s="147">
        <f>_xll.qlCalendarAdvance(Calendar,$AK2766,AI2767,,,trigger)</f>
        <v>58950</v>
      </c>
      <c r="AL2767" s="78">
        <f>IFERROR(_xll.qlIndexFixing(ContinuousBasisIndex1M,AJ2767,TRUE,)-_xll.qlIndexFixing($AP$1,AJ2767,TRUE,CalibrationTrigger),"")</f>
        <v>1.8172749939194058E-4</v>
      </c>
    </row>
    <row r="2768" spans="35:38" x14ac:dyDescent="0.25">
      <c r="AI2768" s="64" t="s">
        <v>99</v>
      </c>
      <c r="AJ2768" s="147">
        <f>IFERROR(_xll.qlInterestRateIndexFixingDate(ContBasisIndex1MCorrected,AK2768),"")</f>
        <v>58953</v>
      </c>
      <c r="AK2768" s="147">
        <f>_xll.qlCalendarAdvance(Calendar,$AK2767,AI2768,,,trigger)</f>
        <v>58957</v>
      </c>
      <c r="AL2768" s="78">
        <f>IFERROR(_xll.qlIndexFixing(ContinuousBasisIndex1M,AJ2768,TRUE,)-_xll.qlIndexFixing($AP$1,AJ2768,TRUE,CalibrationTrigger),"")</f>
        <v>1.8172494586732313E-4</v>
      </c>
    </row>
    <row r="2769" spans="35:38" x14ac:dyDescent="0.25">
      <c r="AI2769" s="64" t="s">
        <v>99</v>
      </c>
      <c r="AJ2769" s="147">
        <f>IFERROR(_xll.qlInterestRateIndexFixingDate(ContBasisIndex1MCorrected,AK2769),"")</f>
        <v>58960</v>
      </c>
      <c r="AK2769" s="147">
        <f>_xll.qlCalendarAdvance(Calendar,$AK2768,AI2769,,,trigger)</f>
        <v>58964</v>
      </c>
      <c r="AL2769" s="78">
        <f>IFERROR(_xll.qlIndexFixing(ContinuousBasisIndex1M,AJ2769,TRUE,)-_xll.qlIndexFixing($AP$1,AJ2769,TRUE,CalibrationTrigger),"")</f>
        <v>1.8172493625634445E-4</v>
      </c>
    </row>
    <row r="2770" spans="35:38" x14ac:dyDescent="0.25">
      <c r="AI2770" s="64" t="s">
        <v>99</v>
      </c>
      <c r="AJ2770" s="147">
        <f>IFERROR(_xll.qlInterestRateIndexFixingDate(ContBasisIndex1MCorrected,AK2770),"")</f>
        <v>58967</v>
      </c>
      <c r="AK2770" s="147">
        <f>_xll.qlCalendarAdvance(Calendar,$AK2769,AI2770,,,trigger)</f>
        <v>58971</v>
      </c>
      <c r="AL2770" s="78">
        <f>IFERROR(_xll.qlIndexFixing(ContinuousBasisIndex1M,AJ2770,TRUE,)-_xll.qlIndexFixing($AP$1,AJ2770,TRUE,CalibrationTrigger),"")</f>
        <v>1.8172492701573617E-4</v>
      </c>
    </row>
    <row r="2771" spans="35:38" x14ac:dyDescent="0.25">
      <c r="AI2771" s="64" t="s">
        <v>99</v>
      </c>
      <c r="AJ2771" s="147">
        <f>IFERROR(_xll.qlInterestRateIndexFixingDate(ContBasisIndex1MCorrected,AK2771),"")</f>
        <v>58974</v>
      </c>
      <c r="AK2771" s="147">
        <f>_xll.qlCalendarAdvance(Calendar,$AK2770,AI2771,,,trigger)</f>
        <v>58978</v>
      </c>
      <c r="AL2771" s="78">
        <f>IFERROR(_xll.qlIndexFixing(ContinuousBasisIndex1M,AJ2771,TRUE,)-_xll.qlIndexFixing($AP$1,AJ2771,TRUE,CalibrationTrigger),"")</f>
        <v>1.8172491815082736E-4</v>
      </c>
    </row>
    <row r="2772" spans="35:38" x14ac:dyDescent="0.25">
      <c r="AI2772" s="64" t="s">
        <v>99</v>
      </c>
      <c r="AJ2772" s="147">
        <f>IFERROR(_xll.qlInterestRateIndexFixingDate(ContBasisIndex1MCorrected,AK2772),"")</f>
        <v>58981</v>
      </c>
      <c r="AK2772" s="147">
        <f>_xll.qlCalendarAdvance(Calendar,$AK2771,AI2772,,,trigger)</f>
        <v>58985</v>
      </c>
      <c r="AL2772" s="78">
        <f>IFERROR(_xll.qlIndexFixing(ContinuousBasisIndex1M,AJ2772,TRUE,)-_xll.qlIndexFixing($AP$1,AJ2772,TRUE,CalibrationTrigger),"")</f>
        <v>1.8172490966428256E-4</v>
      </c>
    </row>
    <row r="2773" spans="35:38" x14ac:dyDescent="0.25">
      <c r="AI2773" s="64" t="s">
        <v>99</v>
      </c>
      <c r="AJ2773" s="147">
        <f>IFERROR(_xll.qlInterestRateIndexFixingDate(ContBasisIndex1MCorrected,AK2773),"")</f>
        <v>58988</v>
      </c>
      <c r="AK2773" s="147">
        <f>_xll.qlCalendarAdvance(Calendar,$AK2772,AI2773,,,trigger)</f>
        <v>58992</v>
      </c>
      <c r="AL2773" s="78">
        <f>IFERROR(_xll.qlIndexFixing(ContinuousBasisIndex1M,AJ2773,TRUE,)-_xll.qlIndexFixing($AP$1,AJ2773,TRUE,CalibrationTrigger),"")</f>
        <v>1.8172744049711666E-4</v>
      </c>
    </row>
    <row r="2774" spans="35:38" x14ac:dyDescent="0.25">
      <c r="AI2774" s="64" t="s">
        <v>99</v>
      </c>
      <c r="AJ2774" s="147">
        <f>IFERROR(_xll.qlInterestRateIndexFixingDate(ContBasisIndex1MCorrected,AK2774),"")</f>
        <v>58995</v>
      </c>
      <c r="AK2774" s="147">
        <f>_xll.qlCalendarAdvance(Calendar,$AK2773,AI2774,,,trigger)</f>
        <v>58999</v>
      </c>
      <c r="AL2774" s="78">
        <f>IFERROR(_xll.qlIndexFixing(ContinuousBasisIndex1M,AJ2774,TRUE,)-_xll.qlIndexFixing($AP$1,AJ2774,TRUE,CalibrationTrigger),"")</f>
        <v>1.8172743204194434E-4</v>
      </c>
    </row>
    <row r="2775" spans="35:38" x14ac:dyDescent="0.25">
      <c r="AI2775" s="64" t="s">
        <v>99</v>
      </c>
      <c r="AJ2775" s="147">
        <f>IFERROR(_xll.qlInterestRateIndexFixingDate(ContBasisIndex1MCorrected,AK2775),"")</f>
        <v>59002</v>
      </c>
      <c r="AK2775" s="147">
        <f>_xll.qlCalendarAdvance(Calendar,$AK2774,AI2775,,,trigger)</f>
        <v>59006</v>
      </c>
      <c r="AL2775" s="78">
        <f>IFERROR(_xll.qlIndexFixing(ContinuousBasisIndex1M,AJ2775,TRUE,)-_xll.qlIndexFixing($AP$1,AJ2775,TRUE,CalibrationTrigger),"")</f>
        <v>1.8172742397355897E-4</v>
      </c>
    </row>
    <row r="2776" spans="35:38" x14ac:dyDescent="0.25">
      <c r="AI2776" s="64" t="s">
        <v>99</v>
      </c>
      <c r="AJ2776" s="147">
        <f>IFERROR(_xll.qlInterestRateIndexFixingDate(ContBasisIndex1MCorrected,AK2776),"")</f>
        <v>59009</v>
      </c>
      <c r="AK2776" s="147">
        <f>_xll.qlCalendarAdvance(Calendar,$AK2775,AI2776,,,trigger)</f>
        <v>59013</v>
      </c>
      <c r="AL2776" s="78">
        <f>IFERROR(_xll.qlIndexFixing(ContinuousBasisIndex1M,AJ2776,TRUE,)-_xll.qlIndexFixing($AP$1,AJ2776,TRUE,CalibrationTrigger),"")</f>
        <v>1.8172741630485562E-4</v>
      </c>
    </row>
    <row r="2777" spans="35:38" x14ac:dyDescent="0.25">
      <c r="AI2777" s="64" t="s">
        <v>99</v>
      </c>
      <c r="AJ2777" s="147">
        <f>IFERROR(_xll.qlInterestRateIndexFixingDate(ContBasisIndex1MCorrected,AK2777),"")</f>
        <v>59016</v>
      </c>
      <c r="AK2777" s="147">
        <f>_xll.qlCalendarAdvance(Calendar,$AK2776,AI2777,,,trigger)</f>
        <v>59020</v>
      </c>
      <c r="AL2777" s="78">
        <f>IFERROR(_xll.qlIndexFixing(ContinuousBasisIndex1M,AJ2777,TRUE,)-_xll.qlIndexFixing($AP$1,AJ2777,TRUE,CalibrationTrigger),"")</f>
        <v>1.8172740902551703E-4</v>
      </c>
    </row>
    <row r="2778" spans="35:38" x14ac:dyDescent="0.25">
      <c r="AI2778" s="64" t="s">
        <v>99</v>
      </c>
      <c r="AJ2778" s="147">
        <f>IFERROR(_xll.qlInterestRateIndexFixingDate(ContBasisIndex1MCorrected,AK2778),"")</f>
        <v>59023</v>
      </c>
      <c r="AK2778" s="147">
        <f>_xll.qlCalendarAdvance(Calendar,$AK2777,AI2778,,,trigger)</f>
        <v>59027</v>
      </c>
      <c r="AL2778" s="78">
        <f>IFERROR(_xll.qlIndexFixing(ContinuousBasisIndex1M,AJ2778,TRUE,)-_xll.qlIndexFixing($AP$1,AJ2778,TRUE,CalibrationTrigger),"")</f>
        <v>1.8172740214328006E-4</v>
      </c>
    </row>
    <row r="2779" spans="35:38" x14ac:dyDescent="0.25">
      <c r="AI2779" s="64" t="s">
        <v>99</v>
      </c>
      <c r="AJ2779" s="147">
        <f>IFERROR(_xll.qlInterestRateIndexFixingDate(ContBasisIndex1MCorrected,AK2779),"")</f>
        <v>59030</v>
      </c>
      <c r="AK2779" s="147">
        <f>_xll.qlCalendarAdvance(Calendar,$AK2778,AI2779,,,trigger)</f>
        <v>59034</v>
      </c>
      <c r="AL2779" s="78">
        <f>IFERROR(_xll.qlIndexFixing(ContinuousBasisIndex1M,AJ2779,TRUE,)-_xll.qlIndexFixing($AP$1,AJ2779,TRUE,CalibrationTrigger),"")</f>
        <v>1.8172739564009492E-4</v>
      </c>
    </row>
    <row r="2780" spans="35:38" x14ac:dyDescent="0.25">
      <c r="AI2780" s="64" t="s">
        <v>99</v>
      </c>
      <c r="AJ2780" s="147">
        <f>IFERROR(_xll.qlInterestRateIndexFixingDate(ContBasisIndex1MCorrected,AK2780),"")</f>
        <v>59037</v>
      </c>
      <c r="AK2780" s="147">
        <f>_xll.qlCalendarAdvance(Calendar,$AK2779,AI2780,,,trigger)</f>
        <v>59041</v>
      </c>
      <c r="AL2780" s="78">
        <f>IFERROR(_xll.qlIndexFixing(ContinuousBasisIndex1M,AJ2780,TRUE,)-_xll.qlIndexFixing($AP$1,AJ2780,TRUE,CalibrationTrigger),"")</f>
        <v>1.8172738953916873E-4</v>
      </c>
    </row>
    <row r="2781" spans="35:38" x14ac:dyDescent="0.25">
      <c r="AI2781" s="64" t="s">
        <v>99</v>
      </c>
      <c r="AJ2781" s="147">
        <f>IFERROR(_xll.qlInterestRateIndexFixingDate(ContBasisIndex1MCorrected,AK2781),"")</f>
        <v>59044</v>
      </c>
      <c r="AK2781" s="147">
        <f>_xll.qlCalendarAdvance(Calendar,$AK2780,AI2781,,,trigger)</f>
        <v>59048</v>
      </c>
      <c r="AL2781" s="78">
        <f>IFERROR(_xll.qlIndexFixing(ContinuousBasisIndex1M,AJ2781,TRUE,)-_xll.qlIndexFixing($AP$1,AJ2781,TRUE,CalibrationTrigger),"")</f>
        <v>1.8172738383534417E-4</v>
      </c>
    </row>
    <row r="2782" spans="35:38" x14ac:dyDescent="0.25">
      <c r="AI2782" s="64" t="s">
        <v>99</v>
      </c>
      <c r="AJ2782" s="147">
        <f>IFERROR(_xll.qlInterestRateIndexFixingDate(ContBasisIndex1MCorrected,AK2782),"")</f>
        <v>59051</v>
      </c>
      <c r="AK2782" s="147">
        <f>_xll.qlCalendarAdvance(Calendar,$AK2781,AI2782,,,trigger)</f>
        <v>59055</v>
      </c>
      <c r="AL2782" s="78">
        <f>IFERROR(_xll.qlIndexFixing(ContinuousBasisIndex1M,AJ2782,TRUE,)-_xll.qlIndexFixing($AP$1,AJ2782,TRUE,CalibrationTrigger),"")</f>
        <v>1.8172484543033107E-4</v>
      </c>
    </row>
    <row r="2783" spans="35:38" x14ac:dyDescent="0.25">
      <c r="AI2783" s="64" t="s">
        <v>99</v>
      </c>
      <c r="AJ2783" s="147">
        <f>IFERROR(_xll.qlInterestRateIndexFixingDate(ContBasisIndex1MCorrected,AK2783),"")</f>
        <v>59058</v>
      </c>
      <c r="AK2783" s="147">
        <f>_xll.qlCalendarAdvance(Calendar,$AK2782,AI2783,,,trigger)</f>
        <v>59062</v>
      </c>
      <c r="AL2783" s="78">
        <f>IFERROR(_xll.qlIndexFixing(ContinuousBasisIndex1M,AJ2783,TRUE,)-_xll.qlIndexFixing($AP$1,AJ2783,TRUE,CalibrationTrigger),"")</f>
        <v>1.8172484108447406E-4</v>
      </c>
    </row>
    <row r="2784" spans="35:38" x14ac:dyDescent="0.25">
      <c r="AI2784" s="64" t="s">
        <v>99</v>
      </c>
      <c r="AJ2784" s="147">
        <f>IFERROR(_xll.qlInterestRateIndexFixingDate(ContBasisIndex1MCorrected,AK2784),"")</f>
        <v>59065</v>
      </c>
      <c r="AK2784" s="147">
        <f>_xll.qlCalendarAdvance(Calendar,$AK2783,AI2784,,,trigger)</f>
        <v>59069</v>
      </c>
      <c r="AL2784" s="78">
        <f>IFERROR(_xll.qlIndexFixing(ContinuousBasisIndex1M,AJ2784,TRUE,)-_xll.qlIndexFixing($AP$1,AJ2784,TRUE,CalibrationTrigger),"")</f>
        <v>1.8172483712231013E-4</v>
      </c>
    </row>
    <row r="2785" spans="35:38" x14ac:dyDescent="0.25">
      <c r="AI2785" s="64" t="s">
        <v>99</v>
      </c>
      <c r="AJ2785" s="147">
        <f>IFERROR(_xll.qlInterestRateIndexFixingDate(ContBasisIndex1MCorrected,AK2785),"")</f>
        <v>59072</v>
      </c>
      <c r="AK2785" s="147">
        <f>_xll.qlCalendarAdvance(Calendar,$AK2784,AI2785,,,trigger)</f>
        <v>59076</v>
      </c>
      <c r="AL2785" s="78">
        <f>IFERROR(_xll.qlIndexFixing(ContinuousBasisIndex1M,AJ2785,TRUE,)-_xll.qlIndexFixing($AP$1,AJ2785,TRUE,CalibrationTrigger),"")</f>
        <v>1.8172483353584568E-4</v>
      </c>
    </row>
    <row r="2786" spans="35:38" x14ac:dyDescent="0.25">
      <c r="AI2786" s="64" t="s">
        <v>99</v>
      </c>
      <c r="AJ2786" s="147">
        <f>IFERROR(_xll.qlInterestRateIndexFixingDate(ContBasisIndex1MCorrected,AK2786),"")</f>
        <v>59079</v>
      </c>
      <c r="AK2786" s="147">
        <f>_xll.qlCalendarAdvance(Calendar,$AK2785,AI2786,,,trigger)</f>
        <v>59083</v>
      </c>
      <c r="AL2786" s="78">
        <f>IFERROR(_xll.qlIndexFixing(ContinuousBasisIndex1M,AJ2786,TRUE,)-_xll.qlIndexFixing($AP$1,AJ2786,TRUE,CalibrationTrigger),"")</f>
        <v>1.8172736119538915E-4</v>
      </c>
    </row>
    <row r="2787" spans="35:38" x14ac:dyDescent="0.25">
      <c r="AI2787" s="64" t="s">
        <v>99</v>
      </c>
      <c r="AJ2787" s="147">
        <f>IFERROR(_xll.qlInterestRateIndexFixingDate(ContBasisIndex1MCorrected,AK2787),"")</f>
        <v>59086</v>
      </c>
      <c r="AK2787" s="147">
        <f>_xll.qlCalendarAdvance(Calendar,$AK2786,AI2787,,,trigger)</f>
        <v>59090</v>
      </c>
      <c r="AL2787" s="78">
        <f>IFERROR(_xll.qlIndexFixing(ContinuousBasisIndex1M,AJ2787,TRUE,)-_xll.qlIndexFixing($AP$1,AJ2787,TRUE,CalibrationTrigger),"")</f>
        <v>1.8172735785354673E-4</v>
      </c>
    </row>
    <row r="2788" spans="35:38" x14ac:dyDescent="0.25">
      <c r="AI2788" s="64" t="s">
        <v>99</v>
      </c>
      <c r="AJ2788" s="147">
        <f>IFERROR(_xll.qlInterestRateIndexFixingDate(ContBasisIndex1MCorrected,AK2788),"")</f>
        <v>59093</v>
      </c>
      <c r="AK2788" s="147">
        <f>_xll.qlCalendarAdvance(Calendar,$AK2787,AI2788,,,trigger)</f>
        <v>59097</v>
      </c>
      <c r="AL2788" s="78">
        <f>IFERROR(_xll.qlIndexFixing(ContinuousBasisIndex1M,AJ2788,TRUE,)-_xll.qlIndexFixing($AP$1,AJ2788,TRUE,CalibrationTrigger),"")</f>
        <v>1.8172735490880592E-4</v>
      </c>
    </row>
    <row r="2789" spans="35:38" x14ac:dyDescent="0.25">
      <c r="AI2789" s="64" t="s">
        <v>99</v>
      </c>
      <c r="AJ2789" s="147">
        <f>IFERROR(_xll.qlInterestRateIndexFixingDate(ContBasisIndex1MCorrected,AK2789),"")</f>
        <v>59100</v>
      </c>
      <c r="AK2789" s="147">
        <f>_xll.qlCalendarAdvance(Calendar,$AK2788,AI2789,,,trigger)</f>
        <v>59104</v>
      </c>
      <c r="AL2789" s="78">
        <f>IFERROR(_xll.qlIndexFixing(ContinuousBasisIndex1M,AJ2789,TRUE,)-_xll.qlIndexFixing($AP$1,AJ2789,TRUE,CalibrationTrigger),"")</f>
        <v>1.8172735235858807E-4</v>
      </c>
    </row>
    <row r="2790" spans="35:38" x14ac:dyDescent="0.25">
      <c r="AI2790" s="64" t="s">
        <v>99</v>
      </c>
      <c r="AJ2790" s="147">
        <f>IFERROR(_xll.qlInterestRateIndexFixingDate(ContBasisIndex1MCorrected,AK2790),"")</f>
        <v>59107</v>
      </c>
      <c r="AK2790" s="147">
        <f>_xll.qlCalendarAdvance(Calendar,$AK2789,AI2790,,,trigger)</f>
        <v>59111</v>
      </c>
      <c r="AL2790" s="78">
        <f>IFERROR(_xll.qlIndexFixing(ContinuousBasisIndex1M,AJ2790,TRUE,)-_xll.qlIndexFixing($AP$1,AJ2790,TRUE,CalibrationTrigger),"")</f>
        <v>1.817248213029643E-4</v>
      </c>
    </row>
    <row r="2791" spans="35:38" x14ac:dyDescent="0.25">
      <c r="AI2791" s="64" t="s">
        <v>99</v>
      </c>
      <c r="AJ2791" s="147">
        <f>IFERROR(_xll.qlInterestRateIndexFixingDate(ContBasisIndex1MCorrected,AK2791),"")</f>
        <v>59114</v>
      </c>
      <c r="AK2791" s="147">
        <f>_xll.qlCalendarAdvance(Calendar,$AK2790,AI2791,,,trigger)</f>
        <v>59118</v>
      </c>
      <c r="AL2791" s="78">
        <f>IFERROR(_xll.qlIndexFixing(ContinuousBasisIndex1M,AJ2791,TRUE,)-_xll.qlIndexFixing($AP$1,AJ2791,TRUE,CalibrationTrigger),"")</f>
        <v>1.8172482000267109E-4</v>
      </c>
    </row>
    <row r="2792" spans="35:38" x14ac:dyDescent="0.25">
      <c r="AI2792" s="64" t="s">
        <v>99</v>
      </c>
      <c r="AJ2792" s="147">
        <f>IFERROR(_xll.qlInterestRateIndexFixingDate(ContBasisIndex1MCorrected,AK2792),"")</f>
        <v>59121</v>
      </c>
      <c r="AK2792" s="147">
        <f>_xll.qlCalendarAdvance(Calendar,$AK2791,AI2792,,,trigger)</f>
        <v>59125</v>
      </c>
      <c r="AL2792" s="78">
        <f>IFERROR(_xll.qlIndexFixing(ContinuousBasisIndex1M,AJ2792,TRUE,)-_xll.qlIndexFixing($AP$1,AJ2792,TRUE,CalibrationTrigger),"")</f>
        <v>1.817248190807419E-4</v>
      </c>
    </row>
    <row r="2793" spans="35:38" x14ac:dyDescent="0.25">
      <c r="AI2793" s="64" t="s">
        <v>99</v>
      </c>
      <c r="AJ2793" s="147">
        <f>IFERROR(_xll.qlInterestRateIndexFixingDate(ContBasisIndex1MCorrected,AK2793),"")</f>
        <v>59128</v>
      </c>
      <c r="AK2793" s="147">
        <f>_xll.qlCalendarAdvance(Calendar,$AK2792,AI2793,,,trigger)</f>
        <v>59132</v>
      </c>
      <c r="AL2793" s="78">
        <f>IFERROR(_xll.qlIndexFixing(ContinuousBasisIndex1M,AJ2793,TRUE,)-_xll.qlIndexFixing($AP$1,AJ2793,TRUE,CalibrationTrigger),"")</f>
        <v>1.8172481855049938E-4</v>
      </c>
    </row>
    <row r="2794" spans="35:38" x14ac:dyDescent="0.25">
      <c r="AI2794" s="64" t="s">
        <v>99</v>
      </c>
      <c r="AJ2794" s="147">
        <f>IFERROR(_xll.qlInterestRateIndexFixingDate(ContBasisIndex1MCorrected,AK2794),"")</f>
        <v>59135</v>
      </c>
      <c r="AK2794" s="147">
        <f>_xll.qlCalendarAdvance(Calendar,$AK2793,AI2794,,,trigger)</f>
        <v>59139</v>
      </c>
      <c r="AL2794" s="78">
        <f>IFERROR(_xll.qlIndexFixing(ContinuousBasisIndex1M,AJ2794,TRUE,)-_xll.qlIndexFixing($AP$1,AJ2794,TRUE,CalibrationTrigger),"")</f>
        <v>1.817248183932918E-4</v>
      </c>
    </row>
    <row r="2795" spans="35:38" x14ac:dyDescent="0.25">
      <c r="AI2795" s="64" t="s">
        <v>99</v>
      </c>
      <c r="AJ2795" s="147">
        <f>IFERROR(_xll.qlInterestRateIndexFixingDate(ContBasisIndex1MCorrected,AK2795),"")</f>
        <v>59142</v>
      </c>
      <c r="AK2795" s="147">
        <f>_xll.qlCalendarAdvance(Calendar,$AK2794,AI2795,,,trigger)</f>
        <v>59146</v>
      </c>
      <c r="AL2795" s="78">
        <f>IFERROR(_xll.qlIndexFixing(ContinuousBasisIndex1M,AJ2795,TRUE,)-_xll.qlIndexFixing($AP$1,AJ2795,TRUE,CalibrationTrigger),"")</f>
        <v>1.8172734540415018E-4</v>
      </c>
    </row>
    <row r="2796" spans="35:38" x14ac:dyDescent="0.25">
      <c r="AI2796" s="64" t="s">
        <v>99</v>
      </c>
      <c r="AJ2796" s="147">
        <f>IFERROR(_xll.qlInterestRateIndexFixingDate(ContBasisIndex1MCorrected,AK2796),"")</f>
        <v>59149</v>
      </c>
      <c r="AK2796" s="147">
        <f>_xll.qlCalendarAdvance(Calendar,$AK2795,AI2796,,,trigger)</f>
        <v>59153</v>
      </c>
      <c r="AL2796" s="78">
        <f>IFERROR(_xll.qlIndexFixing(ContinuousBasisIndex1M,AJ2796,TRUE,)-_xll.qlIndexFixing($AP$1,AJ2796,TRUE,CalibrationTrigger),"")</f>
        <v>1.8172734564138055E-4</v>
      </c>
    </row>
    <row r="2797" spans="35:38" x14ac:dyDescent="0.25">
      <c r="AI2797" s="64" t="s">
        <v>99</v>
      </c>
      <c r="AJ2797" s="147">
        <f>IFERROR(_xll.qlInterestRateIndexFixingDate(ContBasisIndex1MCorrected,AK2797),"")</f>
        <v>59156</v>
      </c>
      <c r="AK2797" s="147">
        <f>_xll.qlCalendarAdvance(Calendar,$AK2796,AI2797,,,trigger)</f>
        <v>59160</v>
      </c>
      <c r="AL2797" s="78">
        <f>IFERROR(_xll.qlIndexFixing(ContinuousBasisIndex1M,AJ2797,TRUE,)-_xll.qlIndexFixing($AP$1,AJ2797,TRUE,CalibrationTrigger),"")</f>
        <v>1.8172734627571168E-4</v>
      </c>
    </row>
    <row r="2798" spans="35:38" x14ac:dyDescent="0.25">
      <c r="AI2798" s="64" t="s">
        <v>99</v>
      </c>
      <c r="AJ2798" s="147">
        <f>IFERROR(_xll.qlInterestRateIndexFixingDate(ContBasisIndex1MCorrected,AK2798),"")</f>
        <v>59162</v>
      </c>
      <c r="AK2798" s="147">
        <f>_xll.qlCalendarAdvance(Calendar,$AK2797,AI2798,,,trigger)</f>
        <v>59167</v>
      </c>
      <c r="AL2798" s="78">
        <f>IFERROR(_xll.qlIndexFixing(ContinuousBasisIndex1M,AJ2798,TRUE,)-_xll.qlIndexFixing($AP$1,AJ2798,TRUE,CalibrationTrigger),"")</f>
        <v>1.817273473097231E-4</v>
      </c>
    </row>
    <row r="2799" spans="35:38" x14ac:dyDescent="0.25">
      <c r="AI2799" s="64" t="s">
        <v>99</v>
      </c>
      <c r="AJ2799" s="147">
        <f>IFERROR(_xll.qlInterestRateIndexFixingDate(ContBasisIndex1MCorrected,AK2799),"")</f>
        <v>59170</v>
      </c>
      <c r="AK2799" s="147">
        <f>_xll.qlCalendarAdvance(Calendar,$AK2798,AI2799,,,trigger)</f>
        <v>59174</v>
      </c>
      <c r="AL2799" s="78">
        <f>IFERROR(_xll.qlIndexFixing(ContinuousBasisIndex1M,AJ2799,TRUE,)-_xll.qlIndexFixing($AP$1,AJ2799,TRUE,CalibrationTrigger),"")</f>
        <v>1.8172734874341481E-4</v>
      </c>
    </row>
    <row r="2800" spans="35:38" x14ac:dyDescent="0.25">
      <c r="AI2800" s="64" t="s">
        <v>99</v>
      </c>
      <c r="AJ2800" s="147">
        <f>IFERROR(_xll.qlInterestRateIndexFixingDate(ContBasisIndex1MCorrected,AK2800),"")</f>
        <v>59177</v>
      </c>
      <c r="AK2800" s="147">
        <f>_xll.qlCalendarAdvance(Calendar,$AK2799,AI2800,,,trigger)</f>
        <v>59181</v>
      </c>
      <c r="AL2800" s="78">
        <f>IFERROR(_xll.qlIndexFixing(ContinuousBasisIndex1M,AJ2800,TRUE,)-_xll.qlIndexFixing($AP$1,AJ2800,TRUE,CalibrationTrigger),"")</f>
        <v>1.8172735057936547E-4</v>
      </c>
    </row>
    <row r="2801" spans="35:38" x14ac:dyDescent="0.25">
      <c r="AI2801" s="64" t="s">
        <v>99</v>
      </c>
      <c r="AJ2801" s="147">
        <f>IFERROR(_xll.qlInterestRateIndexFixingDate(ContBasisIndex1MCorrected,AK2801),"")</f>
        <v>59184</v>
      </c>
      <c r="AK2801" s="147">
        <f>_xll.qlCalendarAdvance(Calendar,$AK2800,AI2801,,,trigger)</f>
        <v>59188</v>
      </c>
      <c r="AL2801" s="78">
        <f>IFERROR(_xll.qlIndexFixing(ContinuousBasisIndex1M,AJ2801,TRUE,)-_xll.qlIndexFixing($AP$1,AJ2801,TRUE,CalibrationTrigger),"")</f>
        <v>1.8172735281757509E-4</v>
      </c>
    </row>
    <row r="2802" spans="35:38" x14ac:dyDescent="0.25">
      <c r="AI2802" s="64" t="s">
        <v>99</v>
      </c>
      <c r="AJ2802" s="147">
        <f>IFERROR(_xll.qlInterestRateIndexFixingDate(ContBasisIndex1MCorrected,AK2802),"")</f>
        <v>59191</v>
      </c>
      <c r="AK2802" s="147">
        <f>_xll.qlCalendarAdvance(Calendar,$AK2801,AI2802,,,trigger)</f>
        <v>59195</v>
      </c>
      <c r="AL2802" s="78">
        <f>IFERROR(_xll.qlIndexFixing(ContinuousBasisIndex1M,AJ2802,TRUE,)-_xll.qlIndexFixing($AP$1,AJ2802,TRUE,CalibrationTrigger),"")</f>
        <v>1.8172735545288633E-4</v>
      </c>
    </row>
    <row r="2803" spans="35:38" x14ac:dyDescent="0.25">
      <c r="AI2803" s="64" t="s">
        <v>99</v>
      </c>
      <c r="AJ2803" s="147">
        <f>IFERROR(_xll.qlInterestRateIndexFixingDate(ContBasisIndex1MCorrected,AK2803),"")</f>
        <v>59198</v>
      </c>
      <c r="AK2803" s="147">
        <f>_xll.qlCalendarAdvance(Calendar,$AK2802,AI2803,,,trigger)</f>
        <v>59202</v>
      </c>
      <c r="AL2803" s="78">
        <f>IFERROR(_xll.qlIndexFixing(ContinuousBasisIndex1M,AJ2803,TRUE,)-_xll.qlIndexFixing($AP$1,AJ2803,TRUE,CalibrationTrigger),"")</f>
        <v>1.8171978596167801E-4</v>
      </c>
    </row>
    <row r="2804" spans="35:38" x14ac:dyDescent="0.25">
      <c r="AI2804" s="64" t="s">
        <v>99</v>
      </c>
      <c r="AJ2804" s="147">
        <f>IFERROR(_xll.qlInterestRateIndexFixingDate(ContBasisIndex1MCorrected,AK2804),"")</f>
        <v>59205</v>
      </c>
      <c r="AK2804" s="147">
        <f>_xll.qlCalendarAdvance(Calendar,$AK2803,AI2804,,,trigger)</f>
        <v>59209</v>
      </c>
      <c r="AL2804" s="78">
        <f>IFERROR(_xll.qlIndexFixing(ContinuousBasisIndex1M,AJ2804,TRUE,)-_xll.qlIndexFixing($AP$1,AJ2804,TRUE,CalibrationTrigger),"")</f>
        <v>1.8171979018115954E-4</v>
      </c>
    </row>
    <row r="2805" spans="35:38" x14ac:dyDescent="0.25">
      <c r="AI2805" s="64" t="s">
        <v>99</v>
      </c>
      <c r="AJ2805" s="147">
        <f>IFERROR(_xll.qlInterestRateIndexFixingDate(ContBasisIndex1MCorrected,AK2805),"")</f>
        <v>59212</v>
      </c>
      <c r="AK2805" s="147">
        <f>_xll.qlCalendarAdvance(Calendar,$AK2804,AI2805,,,trigger)</f>
        <v>59216</v>
      </c>
      <c r="AL2805" s="78">
        <f>IFERROR(_xll.qlIndexFixing(ContinuousBasisIndex1M,AJ2805,TRUE,)-_xll.qlIndexFixing($AP$1,AJ2805,TRUE,CalibrationTrigger),"")</f>
        <v>1.8171979476320869E-4</v>
      </c>
    </row>
    <row r="2806" spans="35:38" x14ac:dyDescent="0.25">
      <c r="AI2806" s="64" t="s">
        <v>99</v>
      </c>
      <c r="AJ2806" s="147">
        <f>IFERROR(_xll.qlInterestRateIndexFixingDate(ContBasisIndex1MCorrected,AK2806),"")</f>
        <v>59219</v>
      </c>
      <c r="AK2806" s="147">
        <f>_xll.qlCalendarAdvance(Calendar,$AK2805,AI2806,,,trigger)</f>
        <v>59223</v>
      </c>
      <c r="AL2806" s="78">
        <f>IFERROR(_xll.qlIndexFixing(ContinuousBasisIndex1M,AJ2806,TRUE,)-_xll.qlIndexFixing($AP$1,AJ2806,TRUE,CalibrationTrigger),"")</f>
        <v>1.8171979968784058E-4</v>
      </c>
    </row>
    <row r="2807" spans="35:38" x14ac:dyDescent="0.25">
      <c r="AI2807" s="64" t="s">
        <v>99</v>
      </c>
      <c r="AJ2807" s="147">
        <f>IFERROR(_xll.qlInterestRateIndexFixingDate(ContBasisIndex1MCorrected,AK2807),"")</f>
        <v>59226</v>
      </c>
      <c r="AK2807" s="147">
        <f>_xll.qlCalendarAdvance(Calendar,$AK2806,AI2807,,,trigger)</f>
        <v>59230</v>
      </c>
      <c r="AL2807" s="78">
        <f>IFERROR(_xll.qlIndexFixing(ContinuousBasisIndex1M,AJ2807,TRUE,)-_xll.qlIndexFixing($AP$1,AJ2807,TRUE,CalibrationTrigger),"")</f>
        <v>1.8172737466590465E-4</v>
      </c>
    </row>
    <row r="2808" spans="35:38" x14ac:dyDescent="0.25">
      <c r="AI2808" s="64" t="s">
        <v>99</v>
      </c>
      <c r="AJ2808" s="147">
        <f>IFERROR(_xll.qlInterestRateIndexFixingDate(ContBasisIndex1MCorrected,AK2808),"")</f>
        <v>59233</v>
      </c>
      <c r="AK2808" s="147">
        <f>_xll.qlCalendarAdvance(Calendar,$AK2807,AI2808,,,trigger)</f>
        <v>59237</v>
      </c>
      <c r="AL2808" s="78">
        <f>IFERROR(_xll.qlIndexFixing(ContinuousBasisIndex1M,AJ2808,TRUE,)-_xll.qlIndexFixing($AP$1,AJ2808,TRUE,CalibrationTrigger),"")</f>
        <v>1.8172737972250476E-4</v>
      </c>
    </row>
    <row r="2809" spans="35:38" x14ac:dyDescent="0.25">
      <c r="AI2809" s="64" t="s">
        <v>99</v>
      </c>
      <c r="AJ2809" s="147">
        <f>IFERROR(_xll.qlInterestRateIndexFixingDate(ContBasisIndex1MCorrected,AK2809),"")</f>
        <v>59240</v>
      </c>
      <c r="AK2809" s="147">
        <f>_xll.qlCalendarAdvance(Calendar,$AK2808,AI2809,,,trigger)</f>
        <v>59244</v>
      </c>
      <c r="AL2809" s="78">
        <f>IFERROR(_xll.qlIndexFixing(ContinuousBasisIndex1M,AJ2809,TRUE,)-_xll.qlIndexFixing($AP$1,AJ2809,TRUE,CalibrationTrigger),"")</f>
        <v>1.8172738517105002E-4</v>
      </c>
    </row>
    <row r="2810" spans="35:38" x14ac:dyDescent="0.25">
      <c r="AI2810" s="64" t="s">
        <v>99</v>
      </c>
      <c r="AJ2810" s="147">
        <f>IFERROR(_xll.qlInterestRateIndexFixingDate(ContBasisIndex1MCorrected,AK2810),"")</f>
        <v>59247</v>
      </c>
      <c r="AK2810" s="147">
        <f>_xll.qlCalendarAdvance(Calendar,$AK2809,AI2810,,,trigger)</f>
        <v>59251</v>
      </c>
      <c r="AL2810" s="78">
        <f>IFERROR(_xll.qlIndexFixing(ContinuousBasisIndex1M,AJ2810,TRUE,)-_xll.qlIndexFixing($AP$1,AJ2810,TRUE,CalibrationTrigger),"")</f>
        <v>1.8172739103732537E-4</v>
      </c>
    </row>
    <row r="2811" spans="35:38" x14ac:dyDescent="0.25">
      <c r="AI2811" s="64" t="s">
        <v>99</v>
      </c>
      <c r="AJ2811" s="147">
        <f>IFERROR(_xll.qlInterestRateIndexFixingDate(ContBasisIndex1MCorrected,AK2811),"")</f>
        <v>59252</v>
      </c>
      <c r="AK2811" s="147">
        <f>_xll.qlCalendarAdvance(Calendar,$AK2810,AI2811,,,trigger)</f>
        <v>59258</v>
      </c>
      <c r="AL2811" s="78">
        <f>IFERROR(_xll.qlIndexFixing(ContinuousBasisIndex1M,AJ2811,TRUE,)-_xll.qlIndexFixing($AP$1,AJ2811,TRUE,CalibrationTrigger),"")</f>
        <v>1.8172739729296634E-4</v>
      </c>
    </row>
    <row r="2812" spans="35:38" x14ac:dyDescent="0.25">
      <c r="AI2812" s="64" t="s">
        <v>99</v>
      </c>
      <c r="AJ2812" s="147">
        <f>IFERROR(_xll.qlInterestRateIndexFixingDate(ContBasisIndex1MCorrected,AK2812),"")</f>
        <v>59261</v>
      </c>
      <c r="AK2812" s="147">
        <f>_xll.qlCalendarAdvance(Calendar,$AK2811,AI2812,,,trigger)</f>
        <v>59265</v>
      </c>
      <c r="AL2812" s="78">
        <f>IFERROR(_xll.qlIndexFixing(ContinuousBasisIndex1M,AJ2812,TRUE,)-_xll.qlIndexFixing($AP$1,AJ2812,TRUE,CalibrationTrigger),"")</f>
        <v>1.8172488157208733E-4</v>
      </c>
    </row>
    <row r="2813" spans="35:38" x14ac:dyDescent="0.25">
      <c r="AI2813" s="64" t="s">
        <v>99</v>
      </c>
      <c r="AJ2813" s="147">
        <f>IFERROR(_xll.qlInterestRateIndexFixingDate(ContBasisIndex1MCorrected,AK2813),"")</f>
        <v>59268</v>
      </c>
      <c r="AK2813" s="147">
        <f>_xll.qlCalendarAdvance(Calendar,$AK2812,AI2813,,,trigger)</f>
        <v>59272</v>
      </c>
      <c r="AL2813" s="78">
        <f>IFERROR(_xll.qlIndexFixing(ContinuousBasisIndex1M,AJ2813,TRUE,)-_xll.qlIndexFixing($AP$1,AJ2813,TRUE,CalibrationTrigger),"")</f>
        <v>1.8172488876366799E-4</v>
      </c>
    </row>
    <row r="2814" spans="35:38" x14ac:dyDescent="0.25">
      <c r="AI2814" s="64" t="s">
        <v>99</v>
      </c>
      <c r="AJ2814" s="147">
        <f>IFERROR(_xll.qlInterestRateIndexFixingDate(ContBasisIndex1MCorrected,AK2814),"")</f>
        <v>59275</v>
      </c>
      <c r="AK2814" s="147">
        <f>_xll.qlCalendarAdvance(Calendar,$AK2813,AI2814,,,trigger)</f>
        <v>59279</v>
      </c>
      <c r="AL2814" s="78">
        <f>IFERROR(_xll.qlIndexFixing(ContinuousBasisIndex1M,AJ2814,TRUE,)-_xll.qlIndexFixing($AP$1,AJ2814,TRUE,CalibrationTrigger),"")</f>
        <v>1.8172489634693534E-4</v>
      </c>
    </row>
    <row r="2815" spans="35:38" x14ac:dyDescent="0.25">
      <c r="AI2815" s="64" t="s">
        <v>99</v>
      </c>
      <c r="AJ2815" s="147">
        <f>IFERROR(_xll.qlInterestRateIndexFixingDate(ContBasisIndex1MCorrected,AK2815),"")</f>
        <v>59282</v>
      </c>
      <c r="AK2815" s="147">
        <f>_xll.qlCalendarAdvance(Calendar,$AK2814,AI2815,,,trigger)</f>
        <v>59286</v>
      </c>
      <c r="AL2815" s="78">
        <f>IFERROR(_xll.qlIndexFixing(ContinuousBasisIndex1M,AJ2815,TRUE,)-_xll.qlIndexFixing($AP$1,AJ2815,TRUE,CalibrationTrigger),"")</f>
        <v>1.817249043245539E-4</v>
      </c>
    </row>
    <row r="2816" spans="35:38" x14ac:dyDescent="0.25">
      <c r="AI2816" s="64" t="s">
        <v>99</v>
      </c>
      <c r="AJ2816" s="147">
        <f>IFERROR(_xll.qlInterestRateIndexFixingDate(ContBasisIndex1MCorrected,AK2816),"")</f>
        <v>59288</v>
      </c>
      <c r="AK2816" s="147">
        <f>_xll.qlCalendarAdvance(Calendar,$AK2815,AI2816,,,trigger)</f>
        <v>59293</v>
      </c>
      <c r="AL2816" s="78">
        <f>IFERROR(_xll.qlIndexFixing(ContinuousBasisIndex1M,AJ2816,TRUE,)-_xll.qlIndexFixing($AP$1,AJ2816,TRUE,CalibrationTrigger),"")</f>
        <v>1.8172743469272671E-4</v>
      </c>
    </row>
    <row r="2817" spans="35:38" x14ac:dyDescent="0.25">
      <c r="AI2817" s="64" t="s">
        <v>99</v>
      </c>
      <c r="AJ2817" s="147">
        <f>IFERROR(_xll.qlInterestRateIndexFixingDate(ContBasisIndex1MCorrected,AK2817),"")</f>
        <v>59296</v>
      </c>
      <c r="AK2817" s="147">
        <f>_xll.qlCalendarAdvance(Calendar,$AK2816,AI2817,,,trigger)</f>
        <v>59300</v>
      </c>
      <c r="AL2817" s="78">
        <f>IFERROR(_xll.qlIndexFixing(ContinuousBasisIndex1M,AJ2817,TRUE,)-_xll.qlIndexFixing($AP$1,AJ2817,TRUE,CalibrationTrigger),"")</f>
        <v>1.8172744339028588E-4</v>
      </c>
    </row>
    <row r="2818" spans="35:38" x14ac:dyDescent="0.25">
      <c r="AI2818" s="64" t="s">
        <v>99</v>
      </c>
      <c r="AJ2818" s="147">
        <f>IFERROR(_xll.qlInterestRateIndexFixingDate(ContBasisIndex1MCorrected,AK2818),"")</f>
        <v>59303</v>
      </c>
      <c r="AK2818" s="147">
        <f>_xll.qlCalendarAdvance(Calendar,$AK2817,AI2818,,,trigger)</f>
        <v>59307</v>
      </c>
      <c r="AL2818" s="78">
        <f>IFERROR(_xll.qlIndexFixing(ContinuousBasisIndex1M,AJ2818,TRUE,)-_xll.qlIndexFixing($AP$1,AJ2818,TRUE,CalibrationTrigger),"")</f>
        <v>1.8172745249526046E-4</v>
      </c>
    </row>
    <row r="2819" spans="35:38" x14ac:dyDescent="0.25">
      <c r="AI2819" s="64" t="s">
        <v>99</v>
      </c>
      <c r="AJ2819" s="147">
        <f>IFERROR(_xll.qlInterestRateIndexFixingDate(ContBasisIndex1MCorrected,AK2819),"")</f>
        <v>59310</v>
      </c>
      <c r="AK2819" s="147">
        <f>_xll.qlCalendarAdvance(Calendar,$AK2818,AI2819,,,trigger)</f>
        <v>59314</v>
      </c>
      <c r="AL2819" s="78">
        <f>IFERROR(_xll.qlIndexFixing(ContinuousBasisIndex1M,AJ2819,TRUE,)-_xll.qlIndexFixing($AP$1,AJ2819,TRUE,CalibrationTrigger),"")</f>
        <v>1.8172746200507267E-4</v>
      </c>
    </row>
    <row r="2820" spans="35:38" x14ac:dyDescent="0.25">
      <c r="AI2820" s="64" t="s">
        <v>99</v>
      </c>
      <c r="AJ2820" s="147">
        <f>IFERROR(_xll.qlInterestRateIndexFixingDate(ContBasisIndex1MCorrected,AK2820),"")</f>
        <v>59317</v>
      </c>
      <c r="AK2820" s="147">
        <f>_xll.qlCalendarAdvance(Calendar,$AK2819,AI2820,,,trigger)</f>
        <v>59321</v>
      </c>
      <c r="AL2820" s="78">
        <f>IFERROR(_xll.qlIndexFixing(ContinuousBasisIndex1M,AJ2820,TRUE,)-_xll.qlIndexFixing($AP$1,AJ2820,TRUE,CalibrationTrigger),"")</f>
        <v>1.8172747192487983E-4</v>
      </c>
    </row>
    <row r="2821" spans="35:38" x14ac:dyDescent="0.25">
      <c r="AI2821" s="64" t="s">
        <v>99</v>
      </c>
      <c r="AJ2821" s="147">
        <f>IFERROR(_xll.qlInterestRateIndexFixingDate(ContBasisIndex1MCorrected,AK2821),"")</f>
        <v>59324</v>
      </c>
      <c r="AK2821" s="147">
        <f>_xll.qlCalendarAdvance(Calendar,$AK2820,AI2821,,,trigger)</f>
        <v>59328</v>
      </c>
      <c r="AL2821" s="78">
        <f>IFERROR(_xll.qlIndexFixing(ContinuousBasisIndex1M,AJ2821,TRUE,)-_xll.qlIndexFixing($AP$1,AJ2821,TRUE,CalibrationTrigger),"")</f>
        <v>1.8172496039969843E-4</v>
      </c>
    </row>
    <row r="2822" spans="35:38" x14ac:dyDescent="0.25">
      <c r="AI2822" s="64" t="s">
        <v>99</v>
      </c>
      <c r="AJ2822" s="147">
        <f>IFERROR(_xll.qlInterestRateIndexFixingDate(ContBasisIndex1MCorrected,AK2822),"")</f>
        <v>59331</v>
      </c>
      <c r="AK2822" s="147">
        <f>_xll.qlCalendarAdvance(Calendar,$AK2821,AI2822,,,trigger)</f>
        <v>59335</v>
      </c>
      <c r="AL2822" s="78">
        <f>IFERROR(_xll.qlIndexFixing(ContinuousBasisIndex1M,AJ2822,TRUE,)-_xll.qlIndexFixing($AP$1,AJ2822,TRUE,CalibrationTrigger),"")</f>
        <v>1.8172497111645924E-4</v>
      </c>
    </row>
    <row r="2823" spans="35:38" x14ac:dyDescent="0.25">
      <c r="AI2823" s="64" t="s">
        <v>99</v>
      </c>
      <c r="AJ2823" s="147">
        <f>IFERROR(_xll.qlInterestRateIndexFixingDate(ContBasisIndex1MCorrected,AK2823),"")</f>
        <v>59338</v>
      </c>
      <c r="AK2823" s="147">
        <f>_xll.qlCalendarAdvance(Calendar,$AK2822,AI2823,,,trigger)</f>
        <v>59342</v>
      </c>
      <c r="AL2823" s="78">
        <f>IFERROR(_xll.qlIndexFixing(ContinuousBasisIndex1M,AJ2823,TRUE,)-_xll.qlIndexFixing($AP$1,AJ2823,TRUE,CalibrationTrigger),"")</f>
        <v>1.8172498222490674E-4</v>
      </c>
    </row>
    <row r="2824" spans="35:38" x14ac:dyDescent="0.25">
      <c r="AI2824" s="64" t="s">
        <v>99</v>
      </c>
      <c r="AJ2824" s="147">
        <f>IFERROR(_xll.qlInterestRateIndexFixingDate(ContBasisIndex1MCorrected,AK2824),"")</f>
        <v>59345</v>
      </c>
      <c r="AK2824" s="147">
        <f>_xll.qlCalendarAdvance(Calendar,$AK2823,AI2824,,,trigger)</f>
        <v>59349</v>
      </c>
      <c r="AL2824" s="78">
        <f>IFERROR(_xll.qlIndexFixing(ContinuousBasisIndex1M,AJ2824,TRUE,)-_xll.qlIndexFixing($AP$1,AJ2824,TRUE,CalibrationTrigger),"")</f>
        <v>1.8172499373569906E-4</v>
      </c>
    </row>
    <row r="2825" spans="35:38" x14ac:dyDescent="0.25">
      <c r="AI2825" s="64" t="s">
        <v>99</v>
      </c>
      <c r="AJ2825" s="147">
        <f>IFERROR(_xll.qlInterestRateIndexFixingDate(ContBasisIndex1MCorrected,AK2825),"")</f>
        <v>59352</v>
      </c>
      <c r="AK2825" s="147">
        <f>_xll.qlCalendarAdvance(Calendar,$AK2824,AI2825,,,trigger)</f>
        <v>59356</v>
      </c>
      <c r="AL2825" s="78">
        <f>IFERROR(_xll.qlIndexFixing(ContinuousBasisIndex1M,AJ2825,TRUE,)-_xll.qlIndexFixing($AP$1,AJ2825,TRUE,CalibrationTrigger),"")</f>
        <v>1.8172752763257697E-4</v>
      </c>
    </row>
    <row r="2826" spans="35:38" x14ac:dyDescent="0.25">
      <c r="AI2826" s="64" t="s">
        <v>99</v>
      </c>
      <c r="AJ2826" s="147">
        <f>IFERROR(_xll.qlInterestRateIndexFixingDate(ContBasisIndex1MCorrected,AK2826),"")</f>
        <v>59359</v>
      </c>
      <c r="AK2826" s="147">
        <f>_xll.qlCalendarAdvance(Calendar,$AK2825,AI2826,,,trigger)</f>
        <v>59363</v>
      </c>
      <c r="AL2826" s="78">
        <f>IFERROR(_xll.qlIndexFixing(ContinuousBasisIndex1M,AJ2826,TRUE,)-_xll.qlIndexFixing($AP$1,AJ2826,TRUE,CalibrationTrigger),"")</f>
        <v>1.8172754000719393E-4</v>
      </c>
    </row>
    <row r="2827" spans="35:38" x14ac:dyDescent="0.25">
      <c r="AI2827" s="64" t="s">
        <v>99</v>
      </c>
      <c r="AJ2827" s="147">
        <f>IFERROR(_xll.qlInterestRateIndexFixingDate(ContBasisIndex1MCorrected,AK2827),"")</f>
        <v>59366</v>
      </c>
      <c r="AK2827" s="147">
        <f>_xll.qlCalendarAdvance(Calendar,$AK2826,AI2827,,,trigger)</f>
        <v>59370</v>
      </c>
      <c r="AL2827" s="78">
        <f>IFERROR(_xll.qlIndexFixing(ContinuousBasisIndex1M,AJ2827,TRUE,)-_xll.qlIndexFixing($AP$1,AJ2827,TRUE,CalibrationTrigger),"")</f>
        <v>1.817275527840707E-4</v>
      </c>
    </row>
    <row r="2828" spans="35:38" x14ac:dyDescent="0.25">
      <c r="AI2828" s="64" t="s">
        <v>99</v>
      </c>
      <c r="AJ2828" s="147">
        <f>IFERROR(_xll.qlInterestRateIndexFixingDate(ContBasisIndex1MCorrected,AK2828),"")</f>
        <v>59373</v>
      </c>
      <c r="AK2828" s="147">
        <f>_xll.qlCalendarAdvance(Calendar,$AK2827,AI2828,,,trigger)</f>
        <v>59377</v>
      </c>
      <c r="AL2828" s="78">
        <f>IFERROR(_xll.qlIndexFixing(ContinuousBasisIndex1M,AJ2828,TRUE,)-_xll.qlIndexFixing($AP$1,AJ2828,TRUE,CalibrationTrigger),"")</f>
        <v>1.8172756597352024E-4</v>
      </c>
    </row>
    <row r="2829" spans="35:38" x14ac:dyDescent="0.25">
      <c r="AI2829" s="64" t="s">
        <v>99</v>
      </c>
      <c r="AJ2829" s="147">
        <f>IFERROR(_xll.qlInterestRateIndexFixingDate(ContBasisIndex1MCorrected,AK2829),"")</f>
        <v>59380</v>
      </c>
      <c r="AK2829" s="147">
        <f>_xll.qlCalendarAdvance(Calendar,$AK2828,AI2829,,,trigger)</f>
        <v>59384</v>
      </c>
      <c r="AL2829" s="78">
        <f>IFERROR(_xll.qlIndexFixing(ContinuousBasisIndex1M,AJ2829,TRUE,)-_xll.qlIndexFixing($AP$1,AJ2829,TRUE,CalibrationTrigger),"")</f>
        <v>1.8172757957038519E-4</v>
      </c>
    </row>
    <row r="2830" spans="35:38" x14ac:dyDescent="0.25">
      <c r="AI2830" s="64" t="s">
        <v>99</v>
      </c>
      <c r="AJ2830" s="147">
        <f>IFERROR(_xll.qlInterestRateIndexFixingDate(ContBasisIndex1MCorrected,AK2830),"")</f>
        <v>59387</v>
      </c>
      <c r="AK2830" s="147">
        <f>_xll.qlCalendarAdvance(Calendar,$AK2829,AI2830,,,trigger)</f>
        <v>59391</v>
      </c>
      <c r="AL2830" s="78">
        <f>IFERROR(_xll.qlIndexFixing(ContinuousBasisIndex1M,AJ2830,TRUE,)-_xll.qlIndexFixing($AP$1,AJ2830,TRUE,CalibrationTrigger),"")</f>
        <v>1.8172759357982463E-4</v>
      </c>
    </row>
    <row r="2831" spans="35:38" x14ac:dyDescent="0.25">
      <c r="AI2831" s="64" t="s">
        <v>99</v>
      </c>
      <c r="AJ2831" s="147">
        <f>IFERROR(_xll.qlInterestRateIndexFixingDate(ContBasisIndex1MCorrected,AK2831),"")</f>
        <v>59394</v>
      </c>
      <c r="AK2831" s="147">
        <f>_xll.qlCalendarAdvance(Calendar,$AK2830,AI2831,,,trigger)</f>
        <v>59398</v>
      </c>
      <c r="AL2831" s="78">
        <f>IFERROR(_xll.qlIndexFixing(ContinuousBasisIndex1M,AJ2831,TRUE,)-_xll.qlIndexFixing($AP$1,AJ2831,TRUE,CalibrationTrigger),"")</f>
        <v>1.8172760800183596E-4</v>
      </c>
    </row>
    <row r="2832" spans="35:38" x14ac:dyDescent="0.25">
      <c r="AI2832" s="64" t="s">
        <v>99</v>
      </c>
      <c r="AJ2832" s="147">
        <f>IFERROR(_xll.qlInterestRateIndexFixingDate(ContBasisIndex1MCorrected,AK2832),"")</f>
        <v>59401</v>
      </c>
      <c r="AK2832" s="147">
        <f>_xll.qlCalendarAdvance(Calendar,$AK2831,AI2832,,,trigger)</f>
        <v>59405</v>
      </c>
      <c r="AL2832" s="78">
        <f>IFERROR(_xll.qlIndexFixing(ContinuousBasisIndex1M,AJ2832,TRUE,)-_xll.qlIndexFixing($AP$1,AJ2832,TRUE,CalibrationTrigger),"")</f>
        <v>1.8172762283384224E-4</v>
      </c>
    </row>
    <row r="2833" spans="35:38" x14ac:dyDescent="0.25">
      <c r="AI2833" s="64" t="s">
        <v>99</v>
      </c>
      <c r="AJ2833" s="147">
        <f>IFERROR(_xll.qlInterestRateIndexFixingDate(ContBasisIndex1MCorrected,AK2833),"")</f>
        <v>59408</v>
      </c>
      <c r="AK2833" s="147">
        <f>_xll.qlCalendarAdvance(Calendar,$AK2832,AI2833,,,trigger)</f>
        <v>59412</v>
      </c>
      <c r="AL2833" s="78">
        <f>IFERROR(_xll.qlIndexFixing(ContinuousBasisIndex1M,AJ2833,TRUE,)-_xll.qlIndexFixing($AP$1,AJ2833,TRUE,CalibrationTrigger),"")</f>
        <v>1.8172763807584348E-4</v>
      </c>
    </row>
    <row r="2834" spans="35:38" x14ac:dyDescent="0.25">
      <c r="AI2834" s="64" t="s">
        <v>99</v>
      </c>
      <c r="AJ2834" s="147">
        <f>IFERROR(_xll.qlInterestRateIndexFixingDate(ContBasisIndex1MCorrected,AK2834),"")</f>
        <v>59415</v>
      </c>
      <c r="AK2834" s="147">
        <f>_xll.qlCalendarAdvance(Calendar,$AK2833,AI2834,,,trigger)</f>
        <v>59419</v>
      </c>
      <c r="AL2834" s="78">
        <f>IFERROR(_xll.qlIndexFixing(ContinuousBasisIndex1M,AJ2834,TRUE,)-_xll.qlIndexFixing($AP$1,AJ2834,TRUE,CalibrationTrigger),"")</f>
        <v>1.8172513050629391E-4</v>
      </c>
    </row>
    <row r="2835" spans="35:38" x14ac:dyDescent="0.25">
      <c r="AI2835" s="64" t="s">
        <v>99</v>
      </c>
      <c r="AJ2835" s="147">
        <f>IFERROR(_xll.qlInterestRateIndexFixingDate(ContBasisIndex1MCorrected,AK2835),"")</f>
        <v>59422</v>
      </c>
      <c r="AK2835" s="147">
        <f>_xll.qlCalendarAdvance(Calendar,$AK2834,AI2835,,,trigger)</f>
        <v>59426</v>
      </c>
      <c r="AL2835" s="78">
        <f>IFERROR(_xll.qlIndexFixing(ContinuousBasisIndex1M,AJ2835,TRUE,)-_xll.qlIndexFixing($AP$1,AJ2835,TRUE,CalibrationTrigger),"")</f>
        <v>1.8172514636294324E-4</v>
      </c>
    </row>
    <row r="2836" spans="35:38" x14ac:dyDescent="0.25">
      <c r="AI2836" s="64" t="s">
        <v>99</v>
      </c>
      <c r="AJ2836" s="147">
        <f>IFERROR(_xll.qlInterestRateIndexFixingDate(ContBasisIndex1MCorrected,AK2836),"")</f>
        <v>59429</v>
      </c>
      <c r="AK2836" s="147">
        <f>_xll.qlCalendarAdvance(Calendar,$AK2835,AI2836,,,trigger)</f>
        <v>59433</v>
      </c>
      <c r="AL2836" s="78">
        <f>IFERROR(_xll.qlIndexFixing(ContinuousBasisIndex1M,AJ2836,TRUE,)-_xll.qlIndexFixing($AP$1,AJ2836,TRUE,CalibrationTrigger),"")</f>
        <v>1.8172516261660832E-4</v>
      </c>
    </row>
    <row r="2837" spans="35:38" x14ac:dyDescent="0.25">
      <c r="AI2837" s="64" t="s">
        <v>99</v>
      </c>
      <c r="AJ2837" s="147">
        <f>IFERROR(_xll.qlInterestRateIndexFixingDate(ContBasisIndex1MCorrected,AK2837),"")</f>
        <v>59436</v>
      </c>
      <c r="AK2837" s="147">
        <f>_xll.qlCalendarAdvance(Calendar,$AK2836,AI2837,,,trigger)</f>
        <v>59440</v>
      </c>
      <c r="AL2837" s="78">
        <f>IFERROR(_xll.qlIndexFixing(ContinuousBasisIndex1M,AJ2837,TRUE,)-_xll.qlIndexFixing($AP$1,AJ2837,TRUE,CalibrationTrigger),"")</f>
        <v>1.8172517926462461E-4</v>
      </c>
    </row>
    <row r="2838" spans="35:38" x14ac:dyDescent="0.25">
      <c r="AI2838" s="64" t="s">
        <v>99</v>
      </c>
      <c r="AJ2838" s="147">
        <f>IFERROR(_xll.qlInterestRateIndexFixingDate(ContBasisIndex1MCorrected,AK2838),"")</f>
        <v>59443</v>
      </c>
      <c r="AK2838" s="147">
        <f>_xll.qlCalendarAdvance(Calendar,$AK2837,AI2838,,,trigger)</f>
        <v>59447</v>
      </c>
      <c r="AL2838" s="78">
        <f>IFERROR(_xll.qlIndexFixing(ContinuousBasisIndex1M,AJ2838,TRUE,)-_xll.qlIndexFixing($AP$1,AJ2838,TRUE,CalibrationTrigger),"")</f>
        <v>1.8172772047444791E-4</v>
      </c>
    </row>
    <row r="2839" spans="35:38" x14ac:dyDescent="0.25">
      <c r="AI2839" s="64" t="s">
        <v>99</v>
      </c>
      <c r="AJ2839" s="147">
        <f>IFERROR(_xll.qlInterestRateIndexFixingDate(ContBasisIndex1MCorrected,AK2839),"")</f>
        <v>59450</v>
      </c>
      <c r="AK2839" s="147">
        <f>_xll.qlCalendarAdvance(Calendar,$AK2838,AI2839,,,trigger)</f>
        <v>59454</v>
      </c>
      <c r="AL2839" s="78">
        <f>IFERROR(_xll.qlIndexFixing(ContinuousBasisIndex1M,AJ2839,TRUE,)-_xll.qlIndexFixing($AP$1,AJ2839,TRUE,CalibrationTrigger),"")</f>
        <v>1.8172773819446694E-4</v>
      </c>
    </row>
    <row r="2840" spans="35:38" x14ac:dyDescent="0.25">
      <c r="AI2840" s="64" t="s">
        <v>99</v>
      </c>
      <c r="AJ2840" s="147">
        <f>IFERROR(_xll.qlInterestRateIndexFixingDate(ContBasisIndex1MCorrected,AK2840),"")</f>
        <v>59457</v>
      </c>
      <c r="AK2840" s="147">
        <f>_xll.qlCalendarAdvance(Calendar,$AK2839,AI2840,,,trigger)</f>
        <v>59461</v>
      </c>
      <c r="AL2840" s="78">
        <f>IFERROR(_xll.qlIndexFixing(ContinuousBasisIndex1M,AJ2840,TRUE,)-_xll.qlIndexFixing($AP$1,AJ2840,TRUE,CalibrationTrigger),"")</f>
        <v>1.8172775632963739E-4</v>
      </c>
    </row>
    <row r="2841" spans="35:38" x14ac:dyDescent="0.25">
      <c r="AI2841" s="64" t="s">
        <v>99</v>
      </c>
      <c r="AJ2841" s="147">
        <f>IFERROR(_xll.qlInterestRateIndexFixingDate(ContBasisIndex1MCorrected,AK2841),"")</f>
        <v>59464</v>
      </c>
      <c r="AK2841" s="147">
        <f>_xll.qlCalendarAdvance(Calendar,$AK2840,AI2841,,,trigger)</f>
        <v>59468</v>
      </c>
      <c r="AL2841" s="78">
        <f>IFERROR(_xll.qlIndexFixing(ContinuousBasisIndex1M,AJ2841,TRUE,)-_xll.qlIndexFixing($AP$1,AJ2841,TRUE,CalibrationTrigger),"")</f>
        <v>1.8172777487480279E-4</v>
      </c>
    </row>
    <row r="2842" spans="35:38" x14ac:dyDescent="0.25">
      <c r="AI2842" s="64" t="s">
        <v>99</v>
      </c>
      <c r="AJ2842" s="147">
        <f>IFERROR(_xll.qlInterestRateIndexFixingDate(ContBasisIndex1MCorrected,AK2842),"")</f>
        <v>59471</v>
      </c>
      <c r="AK2842" s="147">
        <f>_xll.qlCalendarAdvance(Calendar,$AK2841,AI2842,,,trigger)</f>
        <v>59475</v>
      </c>
      <c r="AL2842" s="78">
        <f>IFERROR(_xll.qlIndexFixing(ContinuousBasisIndex1M,AJ2842,TRUE,)-_xll.qlIndexFixing($AP$1,AJ2842,TRUE,CalibrationTrigger),"")</f>
        <v>1.8172526849191684E-4</v>
      </c>
    </row>
    <row r="2843" spans="35:38" x14ac:dyDescent="0.25">
      <c r="AI2843" s="64" t="s">
        <v>99</v>
      </c>
      <c r="AJ2843" s="147">
        <f>IFERROR(_xll.qlInterestRateIndexFixingDate(ContBasisIndex1MCorrected,AK2843),"")</f>
        <v>59478</v>
      </c>
      <c r="AK2843" s="147">
        <f>_xll.qlCalendarAdvance(Calendar,$AK2842,AI2843,,,trigger)</f>
        <v>59482</v>
      </c>
      <c r="AL2843" s="78">
        <f>IFERROR(_xll.qlIndexFixing(ContinuousBasisIndex1M,AJ2843,TRUE,)-_xll.qlIndexFixing($AP$1,AJ2843,TRUE,CalibrationTrigger),"")</f>
        <v>1.8172528753535033E-4</v>
      </c>
    </row>
    <row r="2844" spans="35:38" x14ac:dyDescent="0.25">
      <c r="AI2844" s="64" t="s">
        <v>99</v>
      </c>
      <c r="AJ2844" s="147">
        <f>IFERROR(_xll.qlInterestRateIndexFixingDate(ContBasisIndex1MCorrected,AK2844),"")</f>
        <v>59485</v>
      </c>
      <c r="AK2844" s="147">
        <f>_xll.qlCalendarAdvance(Calendar,$AK2843,AI2844,,,trigger)</f>
        <v>59489</v>
      </c>
      <c r="AL2844" s="78">
        <f>IFERROR(_xll.qlIndexFixing(ContinuousBasisIndex1M,AJ2844,TRUE,)-_xll.qlIndexFixing($AP$1,AJ2844,TRUE,CalibrationTrigger),"")</f>
        <v>1.8172530697579958E-4</v>
      </c>
    </row>
    <row r="2845" spans="35:38" x14ac:dyDescent="0.25">
      <c r="AI2845" s="64" t="s">
        <v>99</v>
      </c>
      <c r="AJ2845" s="147">
        <f>IFERROR(_xll.qlInterestRateIndexFixingDate(ContBasisIndex1MCorrected,AK2845),"")</f>
        <v>59492</v>
      </c>
      <c r="AK2845" s="147">
        <f>_xll.qlCalendarAdvance(Calendar,$AK2844,AI2845,,,trigger)</f>
        <v>59496</v>
      </c>
      <c r="AL2845" s="78">
        <f>IFERROR(_xll.qlIndexFixing(ContinuousBasisIndex1M,AJ2845,TRUE,)-_xll.qlIndexFixing($AP$1,AJ2845,TRUE,CalibrationTrigger),"")</f>
        <v>1.8172532681859366E-4</v>
      </c>
    </row>
    <row r="2846" spans="35:38" x14ac:dyDescent="0.25">
      <c r="AI2846" s="64" t="s">
        <v>99</v>
      </c>
      <c r="AJ2846" s="147">
        <f>IFERROR(_xll.qlInterestRateIndexFixingDate(ContBasisIndex1MCorrected,AK2846),"")</f>
        <v>59499</v>
      </c>
      <c r="AK2846" s="147">
        <f>_xll.qlCalendarAdvance(Calendar,$AK2845,AI2846,,,trigger)</f>
        <v>59503</v>
      </c>
      <c r="AL2846" s="78">
        <f>IFERROR(_xll.qlIndexFixing(ContinuousBasisIndex1M,AJ2846,TRUE,)-_xll.qlIndexFixing($AP$1,AJ2846,TRUE,CalibrationTrigger),"")</f>
        <v>1.8172534705573895E-4</v>
      </c>
    </row>
    <row r="2847" spans="35:38" x14ac:dyDescent="0.25">
      <c r="AI2847" s="64" t="s">
        <v>99</v>
      </c>
      <c r="AJ2847" s="147">
        <f>IFERROR(_xll.qlInterestRateIndexFixingDate(ContBasisIndex1MCorrected,AK2847),"")</f>
        <v>59506</v>
      </c>
      <c r="AK2847" s="147">
        <f>_xll.qlCalendarAdvance(Calendar,$AK2846,AI2847,,,trigger)</f>
        <v>59510</v>
      </c>
      <c r="AL2847" s="78">
        <f>IFERROR(_xll.qlIndexFixing(ContinuousBasisIndex1M,AJ2847,TRUE,)-_xll.qlIndexFixing($AP$1,AJ2847,TRUE,CalibrationTrigger),"")</f>
        <v>1.8172789485882551E-4</v>
      </c>
    </row>
    <row r="2848" spans="35:38" x14ac:dyDescent="0.25">
      <c r="AI2848" s="64" t="s">
        <v>99</v>
      </c>
      <c r="AJ2848" s="147">
        <f>IFERROR(_xll.qlInterestRateIndexFixingDate(ContBasisIndex1MCorrected,AK2848),"")</f>
        <v>59513</v>
      </c>
      <c r="AK2848" s="147">
        <f>_xll.qlCalendarAdvance(Calendar,$AK2847,AI2848,,,trigger)</f>
        <v>59517</v>
      </c>
      <c r="AL2848" s="78">
        <f>IFERROR(_xll.qlIndexFixing(ContinuousBasisIndex1M,AJ2848,TRUE,)-_xll.qlIndexFixing($AP$1,AJ2848,TRUE,CalibrationTrigger),"")</f>
        <v>1.8172791631521079E-4</v>
      </c>
    </row>
    <row r="2849" spans="35:38" x14ac:dyDescent="0.25">
      <c r="AI2849" s="64" t="s">
        <v>99</v>
      </c>
      <c r="AJ2849" s="147">
        <f>IFERROR(_xll.qlInterestRateIndexFixingDate(ContBasisIndex1MCorrected,AK2849),"")</f>
        <v>59520</v>
      </c>
      <c r="AK2849" s="147">
        <f>_xll.qlCalendarAdvance(Calendar,$AK2848,AI2849,,,trigger)</f>
        <v>59524</v>
      </c>
      <c r="AL2849" s="78">
        <f>IFERROR(_xll.qlIndexFixing(ContinuousBasisIndex1M,AJ2849,TRUE,)-_xll.qlIndexFixing($AP$1,AJ2849,TRUE,CalibrationTrigger),"")</f>
        <v>1.8172793817385503E-4</v>
      </c>
    </row>
    <row r="2850" spans="35:38" x14ac:dyDescent="0.25">
      <c r="AI2850" s="64" t="s">
        <v>99</v>
      </c>
      <c r="AJ2850" s="147">
        <f>IFERROR(_xll.qlInterestRateIndexFixingDate(ContBasisIndex1MCorrected,AK2850),"")</f>
        <v>59526</v>
      </c>
      <c r="AK2850" s="147">
        <f>_xll.qlCalendarAdvance(Calendar,$AK2849,AI2850,,,trigger)</f>
        <v>59532</v>
      </c>
      <c r="AL2850" s="78">
        <f>IFERROR(_xll.qlIndexFixing(ContinuousBasisIndex1M,AJ2850,TRUE,)-_xll.qlIndexFixing($AP$1,AJ2850,TRUE,CalibrationTrigger),"")</f>
        <v>1.8173302095919174E-4</v>
      </c>
    </row>
    <row r="2851" spans="35:38" x14ac:dyDescent="0.25">
      <c r="AI2851" s="64" t="s">
        <v>99</v>
      </c>
      <c r="AJ2851" s="147">
        <f>IFERROR(_xll.qlInterestRateIndexFixingDate(ContBasisIndex1MCorrected,AK2851),"")</f>
        <v>59534</v>
      </c>
      <c r="AK2851" s="147">
        <f>_xll.qlCalendarAdvance(Calendar,$AK2850,AI2851,,,trigger)</f>
        <v>59539</v>
      </c>
      <c r="AL2851" s="78">
        <f>IFERROR(_xll.qlIndexFixing(ContinuousBasisIndex1M,AJ2851,TRUE,)-_xll.qlIndexFixing($AP$1,AJ2851,TRUE,CalibrationTrigger),"")</f>
        <v>1.8173304464690933E-4</v>
      </c>
    </row>
    <row r="2852" spans="35:38" x14ac:dyDescent="0.25">
      <c r="AI2852" s="64" t="s">
        <v>99</v>
      </c>
      <c r="AJ2852" s="147">
        <f>IFERROR(_xll.qlInterestRateIndexFixingDate(ContBasisIndex1MCorrected,AK2852),"")</f>
        <v>59544</v>
      </c>
      <c r="AK2852" s="147">
        <f>_xll.qlCalendarAdvance(Calendar,$AK2851,AI2852,,,trigger)</f>
        <v>59546</v>
      </c>
      <c r="AL2852" s="78">
        <f>IFERROR(_xll.qlIndexFixing(ContinuousBasisIndex1M,AJ2852,TRUE,)-_xll.qlIndexFixing($AP$1,AJ2852,TRUE,CalibrationTrigger),"")</f>
        <v>1.8173306877306526E-4</v>
      </c>
    </row>
    <row r="2853" spans="35:38" x14ac:dyDescent="0.25">
      <c r="AI2853" s="64" t="s">
        <v>99</v>
      </c>
      <c r="AJ2853" s="147">
        <f>IFERROR(_xll.qlInterestRateIndexFixingDate(ContBasisIndex1MCorrected,AK2853),"")</f>
        <v>59551</v>
      </c>
      <c r="AK2853" s="147">
        <f>_xll.qlCalendarAdvance(Calendar,$AK2852,AI2853,,,trigger)</f>
        <v>59553</v>
      </c>
      <c r="AL2853" s="78">
        <f>IFERROR(_xll.qlIndexFixing(ContinuousBasisIndex1M,AJ2853,TRUE,)-_xll.qlIndexFixing($AP$1,AJ2853,TRUE,CalibrationTrigger),"")</f>
        <v>1.8173309334008035E-4</v>
      </c>
    </row>
    <row r="2854" spans="35:38" x14ac:dyDescent="0.25">
      <c r="AI2854" s="64" t="s">
        <v>99</v>
      </c>
      <c r="AJ2854" s="147">
        <f>IFERROR(_xll.qlInterestRateIndexFixingDate(ContBasisIndex1MCorrected,AK2854),"")</f>
        <v>59558</v>
      </c>
      <c r="AK2854" s="147">
        <f>_xll.qlCalendarAdvance(Calendar,$AK2853,AI2854,,,trigger)</f>
        <v>59560</v>
      </c>
      <c r="AL2854" s="78">
        <f>IFERROR(_xll.qlIndexFixing(ContinuousBasisIndex1M,AJ2854,TRUE,)-_xll.qlIndexFixing($AP$1,AJ2854,TRUE,CalibrationTrigger),"")</f>
        <v>1.8173311836006643E-4</v>
      </c>
    </row>
    <row r="2855" spans="35:38" x14ac:dyDescent="0.25">
      <c r="AI2855" s="64" t="s">
        <v>99</v>
      </c>
      <c r="AJ2855" s="147">
        <f>IFERROR(_xll.qlInterestRateIndexFixingDate(ContBasisIndex1MCorrected,AK2855),"")</f>
        <v>59565</v>
      </c>
      <c r="AK2855" s="147">
        <f>_xll.qlCalendarAdvance(Calendar,$AK2854,AI2855,,,trigger)</f>
        <v>59567</v>
      </c>
      <c r="AL2855" s="78">
        <f>IFERROR(_xll.qlIndexFixing(ContinuousBasisIndex1M,AJ2855,TRUE,)-_xll.qlIndexFixing($AP$1,AJ2855,TRUE,CalibrationTrigger),"")</f>
        <v>1.8172048921627493E-4</v>
      </c>
    </row>
    <row r="2856" spans="35:38" x14ac:dyDescent="0.25">
      <c r="AI2856" s="64" t="s">
        <v>99</v>
      </c>
      <c r="AJ2856" s="147">
        <f>IFERROR(_xll.qlInterestRateIndexFixingDate(ContBasisIndex1MCorrected,AK2856),"")</f>
        <v>59572</v>
      </c>
      <c r="AK2856" s="147">
        <f>_xll.qlCalendarAdvance(Calendar,$AK2855,AI2856,,,trigger)</f>
        <v>59574</v>
      </c>
      <c r="AL2856" s="78">
        <f>IFERROR(_xll.qlIndexFixing(ContinuousBasisIndex1M,AJ2856,TRUE,)-_xll.qlIndexFixing($AP$1,AJ2856,TRUE,CalibrationTrigger),"")</f>
        <v>1.8172051247766774E-4</v>
      </c>
    </row>
    <row r="2857" spans="35:38" x14ac:dyDescent="0.25">
      <c r="AI2857" s="64" t="s">
        <v>99</v>
      </c>
      <c r="AJ2857" s="147">
        <f>IFERROR(_xll.qlInterestRateIndexFixingDate(ContBasisIndex1MCorrected,AK2857),"")</f>
        <v>59579</v>
      </c>
      <c r="AK2857" s="147">
        <f>_xll.qlCalendarAdvance(Calendar,$AK2856,AI2857,,,trigger)</f>
        <v>59581</v>
      </c>
      <c r="AL2857" s="78">
        <f>IFERROR(_xll.qlIndexFixing(ContinuousBasisIndex1M,AJ2857,TRUE,)-_xll.qlIndexFixing($AP$1,AJ2857,TRUE,CalibrationTrigger),"")</f>
        <v>1.8172053611019163E-4</v>
      </c>
    </row>
    <row r="2858" spans="35:38" x14ac:dyDescent="0.25">
      <c r="AI2858" s="64" t="s">
        <v>99</v>
      </c>
      <c r="AJ2858" s="147">
        <f>IFERROR(_xll.qlInterestRateIndexFixingDate(ContBasisIndex1MCorrected,AK2858),"")</f>
        <v>59586</v>
      </c>
      <c r="AK2858" s="147">
        <f>_xll.qlCalendarAdvance(Calendar,$AK2857,AI2858,,,trigger)</f>
        <v>59588</v>
      </c>
      <c r="AL2858" s="78">
        <f>IFERROR(_xll.qlIndexFixing(ContinuousBasisIndex1M,AJ2858,TRUE,)-_xll.qlIndexFixing($AP$1,AJ2858,TRUE,CalibrationTrigger),"")</f>
        <v>1.8172056011955817E-4</v>
      </c>
    </row>
    <row r="2859" spans="35:38" x14ac:dyDescent="0.25">
      <c r="AI2859" s="64" t="s">
        <v>99</v>
      </c>
      <c r="AJ2859" s="147">
        <f>IFERROR(_xll.qlInterestRateIndexFixingDate(ContBasisIndex1MCorrected,AK2859),"")</f>
        <v>59593</v>
      </c>
      <c r="AK2859" s="147">
        <f>_xll.qlCalendarAdvance(Calendar,$AK2858,AI2859,,,trigger)</f>
        <v>59595</v>
      </c>
      <c r="AL2859" s="78">
        <f>IFERROR(_xll.qlIndexFixing(ContinuousBasisIndex1M,AJ2859,TRUE,)-_xll.qlIndexFixing($AP$1,AJ2859,TRUE,CalibrationTrigger),"")</f>
        <v>1.817256504210718E-4</v>
      </c>
    </row>
    <row r="2860" spans="35:38" x14ac:dyDescent="0.25">
      <c r="AI2860" s="64" t="s">
        <v>99</v>
      </c>
      <c r="AJ2860" s="147">
        <f>IFERROR(_xll.qlInterestRateIndexFixingDate(ContBasisIndex1MCorrected,AK2860),"")</f>
        <v>59600</v>
      </c>
      <c r="AK2860" s="147">
        <f>_xll.qlCalendarAdvance(Calendar,$AK2859,AI2860,,,trigger)</f>
        <v>59602</v>
      </c>
      <c r="AL2860" s="78">
        <f>IFERROR(_xll.qlIndexFixing(ContinuousBasisIndex1M,AJ2860,TRUE,)-_xll.qlIndexFixing($AP$1,AJ2860,TRUE,CalibrationTrigger),"")</f>
        <v>1.8173327791243775E-4</v>
      </c>
    </row>
    <row r="2861" spans="35:38" x14ac:dyDescent="0.25">
      <c r="AI2861" s="64" t="s">
        <v>99</v>
      </c>
      <c r="AJ2861" s="147">
        <f>IFERROR(_xll.qlInterestRateIndexFixingDate(ContBasisIndex1MCorrected,AK2861),"")</f>
        <v>59607</v>
      </c>
      <c r="AK2861" s="147">
        <f>_xll.qlCalendarAdvance(Calendar,$AK2860,AI2861,,,trigger)</f>
        <v>59609</v>
      </c>
      <c r="AL2861" s="78">
        <f>IFERROR(_xll.qlIndexFixing(ContinuousBasisIndex1M,AJ2861,TRUE,)-_xll.qlIndexFixing($AP$1,AJ2861,TRUE,CalibrationTrigger),"")</f>
        <v>1.8173584079040489E-4</v>
      </c>
    </row>
    <row r="2862" spans="35:38" x14ac:dyDescent="0.25">
      <c r="AI2862" s="64" t="s">
        <v>99</v>
      </c>
      <c r="AJ2862" s="147">
        <f>IFERROR(_xll.qlInterestRateIndexFixingDate(ContBasisIndex1MCorrected,AK2862),"")</f>
        <v>59614</v>
      </c>
      <c r="AK2862" s="147">
        <f>_xll.qlCalendarAdvance(Calendar,$AK2861,AI2862,,,trigger)</f>
        <v>59616</v>
      </c>
      <c r="AL2862" s="78">
        <f>IFERROR(_xll.qlIndexFixing(ContinuousBasisIndex1M,AJ2862,TRUE,)-_xll.qlIndexFixing($AP$1,AJ2862,TRUE,CalibrationTrigger),"")</f>
        <v>1.8173333469368412E-4</v>
      </c>
    </row>
    <row r="2863" spans="35:38" x14ac:dyDescent="0.25">
      <c r="AI2863" s="64" t="s">
        <v>99</v>
      </c>
      <c r="AJ2863" s="147">
        <f>IFERROR(_xll.qlInterestRateIndexFixingDate(ContBasisIndex1MCorrected,AK2863),"")</f>
        <v>59621</v>
      </c>
      <c r="AK2863" s="147">
        <f>_xll.qlCalendarAdvance(Calendar,$AK2862,AI2863,,,trigger)</f>
        <v>59623</v>
      </c>
      <c r="AL2863" s="78">
        <f>IFERROR(_xll.qlIndexFixing(ContinuousBasisIndex1M,AJ2863,TRUE,)-_xll.qlIndexFixing($AP$1,AJ2863,TRUE,CalibrationTrigger),"")</f>
        <v>1.8173336376134126E-4</v>
      </c>
    </row>
    <row r="2864" spans="35:38" x14ac:dyDescent="0.25">
      <c r="AI2864" s="64" t="s">
        <v>99</v>
      </c>
      <c r="AJ2864" s="147">
        <f>IFERROR(_xll.qlInterestRateIndexFixingDate(ContBasisIndex1MCorrected,AK2864),"")</f>
        <v>59628</v>
      </c>
      <c r="AK2864" s="147">
        <f>_xll.qlCalendarAdvance(Calendar,$AK2863,AI2864,,,trigger)</f>
        <v>59630</v>
      </c>
      <c r="AL2864" s="78">
        <f>IFERROR(_xll.qlIndexFixing(ContinuousBasisIndex1M,AJ2864,TRUE,)-_xll.qlIndexFixing($AP$1,AJ2864,TRUE,CalibrationTrigger),"")</f>
        <v>1.8172578412745111E-4</v>
      </c>
    </row>
    <row r="2865" spans="35:38" x14ac:dyDescent="0.25">
      <c r="AI2865" s="64" t="s">
        <v>99</v>
      </c>
      <c r="AJ2865" s="147">
        <f>IFERROR(_xll.qlInterestRateIndexFixingDate(ContBasisIndex1MCorrected,AK2865),"")</f>
        <v>59635</v>
      </c>
      <c r="AK2865" s="147">
        <f>_xll.qlCalendarAdvance(Calendar,$AK2864,AI2865,,,trigger)</f>
        <v>59637</v>
      </c>
      <c r="AL2865" s="78">
        <f>IFERROR(_xll.qlIndexFixing(ContinuousBasisIndex1M,AJ2865,TRUE,)-_xll.qlIndexFixing($AP$1,AJ2865,TRUE,CalibrationTrigger),"")</f>
        <v>1.8172581208375505E-4</v>
      </c>
    </row>
    <row r="2866" spans="35:38" x14ac:dyDescent="0.25">
      <c r="AI2866" s="64" t="s">
        <v>99</v>
      </c>
      <c r="AJ2866" s="147">
        <f>IFERROR(_xll.qlInterestRateIndexFixingDate(ContBasisIndex1MCorrected,AK2866),"")</f>
        <v>59638</v>
      </c>
      <c r="AK2866" s="147">
        <f>_xll.qlCalendarAdvance(Calendar,$AK2865,AI2866,,,trigger)</f>
        <v>59644</v>
      </c>
      <c r="AL2866" s="78">
        <f>IFERROR(_xll.qlIndexFixing(ContinuousBasisIndex1M,AJ2866,TRUE,)-_xll.qlIndexFixing($AP$1,AJ2866,TRUE,CalibrationTrigger),"")</f>
        <v>1.8172584044506834E-4</v>
      </c>
    </row>
    <row r="2867" spans="35:38" x14ac:dyDescent="0.25">
      <c r="AI2867" s="64" t="s">
        <v>99</v>
      </c>
      <c r="AJ2867" s="147">
        <f>IFERROR(_xll.qlInterestRateIndexFixingDate(ContBasisIndex1MCorrected,AK2867),"")</f>
        <v>59649</v>
      </c>
      <c r="AK2867" s="147">
        <f>_xll.qlCalendarAdvance(Calendar,$AK2866,AI2867,,,trigger)</f>
        <v>59651</v>
      </c>
      <c r="AL2867" s="78">
        <f>IFERROR(_xll.qlIndexFixing(ContinuousBasisIndex1M,AJ2867,TRUE,)-_xll.qlIndexFixing($AP$1,AJ2867,TRUE,CalibrationTrigger),"")</f>
        <v>1.8172586921405554E-4</v>
      </c>
    </row>
    <row r="2868" spans="35:38" x14ac:dyDescent="0.25">
      <c r="AI2868" s="64" t="s">
        <v>99</v>
      </c>
      <c r="AJ2868" s="147">
        <f>IFERROR(_xll.qlInterestRateIndexFixingDate(ContBasisIndex1MCorrected,AK2868),"")</f>
        <v>59653</v>
      </c>
      <c r="AK2868" s="147">
        <f>_xll.qlCalendarAdvance(Calendar,$AK2867,AI2868,,,trigger)</f>
        <v>59658</v>
      </c>
      <c r="AL2868" s="78">
        <f>IFERROR(_xll.qlIndexFixing(ContinuousBasisIndex1M,AJ2868,TRUE,)-_xll.qlIndexFixing($AP$1,AJ2868,TRUE,CalibrationTrigger),"")</f>
        <v>1.817335158505913E-4</v>
      </c>
    </row>
    <row r="2869" spans="35:38" x14ac:dyDescent="0.25">
      <c r="AI2869" s="64" t="s">
        <v>99</v>
      </c>
      <c r="AJ2869" s="147">
        <f>IFERROR(_xll.qlInterestRateIndexFixingDate(ContBasisIndex1MCorrected,AK2869),"")</f>
        <v>59663</v>
      </c>
      <c r="AK2869" s="147">
        <f>_xll.qlCalendarAdvance(Calendar,$AK2868,AI2869,,,trigger)</f>
        <v>59665</v>
      </c>
      <c r="AL2869" s="78">
        <f>IFERROR(_xll.qlIndexFixing(ContinuousBasisIndex1M,AJ2869,TRUE,)-_xll.qlIndexFixing($AP$1,AJ2869,TRUE,CalibrationTrigger),"")</f>
        <v>1.8173354762154089E-4</v>
      </c>
    </row>
    <row r="2870" spans="35:38" x14ac:dyDescent="0.25">
      <c r="AI2870" s="64" t="s">
        <v>99</v>
      </c>
      <c r="AJ2870" s="147">
        <f>IFERROR(_xll.qlInterestRateIndexFixingDate(ContBasisIndex1MCorrected,AK2870),"")</f>
        <v>59670</v>
      </c>
      <c r="AK2870" s="147">
        <f>_xll.qlCalendarAdvance(Calendar,$AK2869,AI2870,,,trigger)</f>
        <v>59672</v>
      </c>
      <c r="AL2870" s="78">
        <f>IFERROR(_xll.qlIndexFixing(ContinuousBasisIndex1M,AJ2870,TRUE,)-_xll.qlIndexFixing($AP$1,AJ2870,TRUE,CalibrationTrigger),"")</f>
        <v>1.817335798430398E-4</v>
      </c>
    </row>
    <row r="2871" spans="35:38" x14ac:dyDescent="0.25">
      <c r="AI2871" s="64" t="s">
        <v>99</v>
      </c>
      <c r="AJ2871" s="147">
        <f>IFERROR(_xll.qlInterestRateIndexFixingDate(ContBasisIndex1MCorrected,AK2871),"")</f>
        <v>59677</v>
      </c>
      <c r="AK2871" s="147">
        <f>_xll.qlCalendarAdvance(Calendar,$AK2870,AI2871,,,trigger)</f>
        <v>59679</v>
      </c>
      <c r="AL2871" s="78">
        <f>IFERROR(_xll.qlIndexFixing(ContinuousBasisIndex1M,AJ2871,TRUE,)-_xll.qlIndexFixing($AP$1,AJ2871,TRUE,CalibrationTrigger),"")</f>
        <v>1.8173361252235305E-4</v>
      </c>
    </row>
    <row r="2872" spans="35:38" x14ac:dyDescent="0.25">
      <c r="AI2872" s="64" t="s">
        <v>99</v>
      </c>
      <c r="AJ2872" s="147">
        <f>IFERROR(_xll.qlInterestRateIndexFixingDate(ContBasisIndex1MCorrected,AK2872),"")</f>
        <v>59684</v>
      </c>
      <c r="AK2872" s="147">
        <f>_xll.qlCalendarAdvance(Calendar,$AK2871,AI2872,,,trigger)</f>
        <v>59686</v>
      </c>
      <c r="AL2872" s="78">
        <f>IFERROR(_xll.qlIndexFixing(ContinuousBasisIndex1M,AJ2872,TRUE,)-_xll.qlIndexFixing($AP$1,AJ2872,TRUE,CalibrationTrigger),"")</f>
        <v>1.8172601914745456E-4</v>
      </c>
    </row>
    <row r="2873" spans="35:38" x14ac:dyDescent="0.25">
      <c r="AI2873" s="64" t="s">
        <v>99</v>
      </c>
      <c r="AJ2873" s="147">
        <f>IFERROR(_xll.qlInterestRateIndexFixingDate(ContBasisIndex1MCorrected,AK2873),"")</f>
        <v>59691</v>
      </c>
      <c r="AK2873" s="147">
        <f>_xll.qlCalendarAdvance(Calendar,$AK2872,AI2873,,,trigger)</f>
        <v>59693</v>
      </c>
      <c r="AL2873" s="78">
        <f>IFERROR(_xll.qlIndexFixing(ContinuousBasisIndex1M,AJ2873,TRUE,)-_xll.qlIndexFixing($AP$1,AJ2873,TRUE,CalibrationTrigger),"")</f>
        <v>1.8172605035715605E-4</v>
      </c>
    </row>
    <row r="2874" spans="35:38" x14ac:dyDescent="0.25">
      <c r="AI2874" s="64" t="s">
        <v>99</v>
      </c>
      <c r="AJ2874" s="147">
        <f>IFERROR(_xll.qlInterestRateIndexFixingDate(ContBasisIndex1MCorrected,AK2874),"")</f>
        <v>59698</v>
      </c>
      <c r="AK2874" s="147">
        <f>_xll.qlCalendarAdvance(Calendar,$AK2873,AI2874,,,trigger)</f>
        <v>59700</v>
      </c>
      <c r="AL2874" s="78">
        <f>IFERROR(_xll.qlIndexFixing(ContinuousBasisIndex1M,AJ2874,TRUE,)-_xll.qlIndexFixing($AP$1,AJ2874,TRUE,CalibrationTrigger),"")</f>
        <v>1.817260819718669E-4</v>
      </c>
    </row>
    <row r="2875" spans="35:38" x14ac:dyDescent="0.25">
      <c r="AI2875" s="64" t="s">
        <v>99</v>
      </c>
      <c r="AJ2875" s="147">
        <f>IFERROR(_xll.qlInterestRateIndexFixingDate(ContBasisIndex1MCorrected,AK2875),"")</f>
        <v>59705</v>
      </c>
      <c r="AK2875" s="147">
        <f>_xll.qlCalendarAdvance(Calendar,$AK2874,AI2875,,,trigger)</f>
        <v>59707</v>
      </c>
      <c r="AL2875" s="78">
        <f>IFERROR(_xll.qlIndexFixing(ContinuousBasisIndex1M,AJ2875,TRUE,)-_xll.qlIndexFixing($AP$1,AJ2875,TRUE,CalibrationTrigger),"")</f>
        <v>1.8172611399691618E-4</v>
      </c>
    </row>
    <row r="2876" spans="35:38" x14ac:dyDescent="0.25">
      <c r="AI2876" s="64" t="s">
        <v>99</v>
      </c>
      <c r="AJ2876" s="147">
        <f>IFERROR(_xll.qlInterestRateIndexFixingDate(ContBasisIndex1MCorrected,AK2876),"")</f>
        <v>59712</v>
      </c>
      <c r="AK2876" s="147">
        <f>_xll.qlCalendarAdvance(Calendar,$AK2875,AI2876,,,trigger)</f>
        <v>59714</v>
      </c>
      <c r="AL2876" s="78">
        <f>IFERROR(_xll.qlIndexFixing(ContinuousBasisIndex1M,AJ2876,TRUE,)-_xll.qlIndexFixing($AP$1,AJ2876,TRUE,CalibrationTrigger),"")</f>
        <v>1.8172614642697482E-4</v>
      </c>
    </row>
    <row r="2877" spans="35:38" x14ac:dyDescent="0.25">
      <c r="AI2877" s="64" t="s">
        <v>99</v>
      </c>
      <c r="AJ2877" s="147">
        <f>IFERROR(_xll.qlInterestRateIndexFixingDate(ContBasisIndex1MCorrected,AK2877),"")</f>
        <v>59719</v>
      </c>
      <c r="AK2877" s="147">
        <f>_xll.qlCalendarAdvance(Calendar,$AK2876,AI2877,,,trigger)</f>
        <v>59721</v>
      </c>
      <c r="AL2877" s="78">
        <f>IFERROR(_xll.qlIndexFixing(ContinuousBasisIndex1M,AJ2877,TRUE,)-_xll.qlIndexFixing($AP$1,AJ2877,TRUE,CalibrationTrigger),"")</f>
        <v>1.8173381809367083E-4</v>
      </c>
    </row>
    <row r="2878" spans="35:38" x14ac:dyDescent="0.25">
      <c r="AI2878" s="64" t="s">
        <v>99</v>
      </c>
      <c r="AJ2878" s="147">
        <f>IFERROR(_xll.qlInterestRateIndexFixingDate(ContBasisIndex1MCorrected,AK2878),"")</f>
        <v>59726</v>
      </c>
      <c r="AK2878" s="147">
        <f>_xll.qlCalendarAdvance(Calendar,$AK2877,AI2878,,,trigger)</f>
        <v>59728</v>
      </c>
      <c r="AL2878" s="78">
        <f>IFERROR(_xll.qlIndexFixing(ContinuousBasisIndex1M,AJ2878,TRUE,)-_xll.qlIndexFixing($AP$1,AJ2878,TRUE,CalibrationTrigger),"")</f>
        <v>1.8173385394620444E-4</v>
      </c>
    </row>
    <row r="2879" spans="35:38" x14ac:dyDescent="0.25">
      <c r="AI2879" s="64" t="s">
        <v>99</v>
      </c>
      <c r="AJ2879" s="147">
        <f>IFERROR(_xll.qlInterestRateIndexFixingDate(ContBasisIndex1MCorrected,AK2879),"")</f>
        <v>59733</v>
      </c>
      <c r="AK2879" s="147">
        <f>_xll.qlCalendarAdvance(Calendar,$AK2878,AI2879,,,trigger)</f>
        <v>59735</v>
      </c>
      <c r="AL2879" s="78">
        <f>IFERROR(_xll.qlIndexFixing(ContinuousBasisIndex1M,AJ2879,TRUE,)-_xll.qlIndexFixing($AP$1,AJ2879,TRUE,CalibrationTrigger),"")</f>
        <v>1.8173389024928564E-4</v>
      </c>
    </row>
    <row r="2880" spans="35:38" x14ac:dyDescent="0.25">
      <c r="AI2880" s="64" t="s">
        <v>99</v>
      </c>
      <c r="AJ2880" s="147">
        <f>IFERROR(_xll.qlInterestRateIndexFixingDate(ContBasisIndex1MCorrected,AK2880),"")</f>
        <v>59740</v>
      </c>
      <c r="AK2880" s="147">
        <f>_xll.qlCalendarAdvance(Calendar,$AK2879,AI2880,,,trigger)</f>
        <v>59742</v>
      </c>
      <c r="AL2880" s="78">
        <f>IFERROR(_xll.qlIndexFixing(ContinuousBasisIndex1M,AJ2880,TRUE,)-_xll.qlIndexFixing($AP$1,AJ2880,TRUE,CalibrationTrigger),"")</f>
        <v>1.8173392700776038E-4</v>
      </c>
    </row>
    <row r="2881" spans="35:38" x14ac:dyDescent="0.25">
      <c r="AI2881" s="64" t="s">
        <v>99</v>
      </c>
      <c r="AJ2881" s="147">
        <f>IFERROR(_xll.qlInterestRateIndexFixingDate(ContBasisIndex1MCorrected,AK2881),"")</f>
        <v>59747</v>
      </c>
      <c r="AK2881" s="147">
        <f>_xll.qlCalendarAdvance(Calendar,$AK2880,AI2881,,,trigger)</f>
        <v>59749</v>
      </c>
      <c r="AL2881" s="78">
        <f>IFERROR(_xll.qlIndexFixing(ContinuousBasisIndex1M,AJ2881,TRUE,)-_xll.qlIndexFixing($AP$1,AJ2881,TRUE,CalibrationTrigger),"")</f>
        <v>1.8173396422647373E-4</v>
      </c>
    </row>
    <row r="2882" spans="35:38" x14ac:dyDescent="0.25">
      <c r="AI2882" s="64" t="s">
        <v>99</v>
      </c>
      <c r="AJ2882" s="147">
        <f>IFERROR(_xll.qlInterestRateIndexFixingDate(ContBasisIndex1MCorrected,AK2882),"")</f>
        <v>59754</v>
      </c>
      <c r="AK2882" s="147">
        <f>_xll.qlCalendarAdvance(Calendar,$AK2881,AI2882,,,trigger)</f>
        <v>59756</v>
      </c>
      <c r="AL2882" s="78">
        <f>IFERROR(_xll.qlIndexFixing(ContinuousBasisIndex1M,AJ2882,TRUE,)-_xll.qlIndexFixing($AP$1,AJ2882,TRUE,CalibrationTrigger),"")</f>
        <v>1.81734001893313E-4</v>
      </c>
    </row>
    <row r="2883" spans="35:38" x14ac:dyDescent="0.25">
      <c r="AI2883" s="64" t="s">
        <v>99</v>
      </c>
      <c r="AJ2883" s="147">
        <f>IFERROR(_xll.qlInterestRateIndexFixingDate(ContBasisIndex1MCorrected,AK2883),"")</f>
        <v>59761</v>
      </c>
      <c r="AK2883" s="147">
        <f>_xll.qlCalendarAdvance(Calendar,$AK2882,AI2883,,,trigger)</f>
        <v>59763</v>
      </c>
      <c r="AL2883" s="78">
        <f>IFERROR(_xll.qlIndexFixing(ContinuousBasisIndex1M,AJ2883,TRUE,)-_xll.qlIndexFixing($AP$1,AJ2883,TRUE,CalibrationTrigger),"")</f>
        <v>1.8173404002039002E-4</v>
      </c>
    </row>
    <row r="2884" spans="35:38" x14ac:dyDescent="0.25">
      <c r="AI2884" s="64" t="s">
        <v>99</v>
      </c>
      <c r="AJ2884" s="147">
        <f>IFERROR(_xll.qlInterestRateIndexFixingDate(ContBasisIndex1MCorrected,AK2884),"")</f>
        <v>59768</v>
      </c>
      <c r="AK2884" s="147">
        <f>_xll.qlCalendarAdvance(Calendar,$AK2883,AI2884,,,trigger)</f>
        <v>59770</v>
      </c>
      <c r="AL2884" s="78">
        <f>IFERROR(_xll.qlIndexFixing(ContinuousBasisIndex1M,AJ2884,TRUE,)-_xll.qlIndexFixing($AP$1,AJ2884,TRUE,CalibrationTrigger),"")</f>
        <v>1.8173407859559381E-4</v>
      </c>
    </row>
    <row r="2885" spans="35:38" x14ac:dyDescent="0.25">
      <c r="AI2885" s="64" t="s">
        <v>99</v>
      </c>
      <c r="AJ2885" s="147">
        <f>IFERROR(_xll.qlInterestRateIndexFixingDate(ContBasisIndex1MCorrected,AK2885),"")</f>
        <v>59775</v>
      </c>
      <c r="AK2885" s="147">
        <f>_xll.qlCalendarAdvance(Calendar,$AK2884,AI2885,,,trigger)</f>
        <v>59777</v>
      </c>
      <c r="AL2885" s="78">
        <f>IFERROR(_xll.qlIndexFixing(ContinuousBasisIndex1M,AJ2885,TRUE,)-_xll.qlIndexFixing($AP$1,AJ2885,TRUE,CalibrationTrigger),"")</f>
        <v>1.8172645672542842E-4</v>
      </c>
    </row>
    <row r="2886" spans="35:38" x14ac:dyDescent="0.25">
      <c r="AI2886" s="64" t="s">
        <v>99</v>
      </c>
      <c r="AJ2886" s="147">
        <f>IFERROR(_xll.qlInterestRateIndexFixingDate(ContBasisIndex1MCorrected,AK2886),"")</f>
        <v>59782</v>
      </c>
      <c r="AK2886" s="147">
        <f>_xll.qlCalendarAdvance(Calendar,$AK2885,AI2886,,,trigger)</f>
        <v>59784</v>
      </c>
      <c r="AL2886" s="78">
        <f>IFERROR(_xll.qlIndexFixing(ContinuousBasisIndex1M,AJ2886,TRUE,)-_xll.qlIndexFixing($AP$1,AJ2886,TRUE,CalibrationTrigger),"")</f>
        <v>1.8172649325354229E-4</v>
      </c>
    </row>
    <row r="2887" spans="35:38" x14ac:dyDescent="0.25">
      <c r="AI2887" s="64" t="s">
        <v>99</v>
      </c>
      <c r="AJ2887" s="147">
        <f>IFERROR(_xll.qlInterestRateIndexFixingDate(ContBasisIndex1MCorrected,AK2887),"")</f>
        <v>59789</v>
      </c>
      <c r="AK2887" s="147">
        <f>_xll.qlCalendarAdvance(Calendar,$AK2886,AI2887,,,trigger)</f>
        <v>59791</v>
      </c>
      <c r="AL2887" s="78">
        <f>IFERROR(_xll.qlIndexFixing(ContinuousBasisIndex1M,AJ2887,TRUE,)-_xll.qlIndexFixing($AP$1,AJ2887,TRUE,CalibrationTrigger),"")</f>
        <v>1.8172653018933005E-4</v>
      </c>
    </row>
    <row r="2888" spans="35:38" x14ac:dyDescent="0.25">
      <c r="AI2888" s="64" t="s">
        <v>99</v>
      </c>
      <c r="AJ2888" s="147">
        <f>IFERROR(_xll.qlInterestRateIndexFixingDate(ContBasisIndex1MCorrected,AK2888),"")</f>
        <v>59796</v>
      </c>
      <c r="AK2888" s="147">
        <f>_xll.qlCalendarAdvance(Calendar,$AK2887,AI2888,,,trigger)</f>
        <v>59798</v>
      </c>
      <c r="AL2888" s="78">
        <f>IFERROR(_xll.qlIndexFixing(ContinuousBasisIndex1M,AJ2888,TRUE,)-_xll.qlIndexFixing($AP$1,AJ2888,TRUE,CalibrationTrigger),"")</f>
        <v>1.8172656753545624E-4</v>
      </c>
    </row>
    <row r="2889" spans="35:38" x14ac:dyDescent="0.25">
      <c r="AI2889" s="64" t="s">
        <v>99</v>
      </c>
      <c r="AJ2889" s="147">
        <f>IFERROR(_xll.qlInterestRateIndexFixingDate(ContBasisIndex1MCorrected,AK2889),"")</f>
        <v>59803</v>
      </c>
      <c r="AK2889" s="147">
        <f>_xll.qlCalendarAdvance(Calendar,$AK2888,AI2889,,,trigger)</f>
        <v>59805</v>
      </c>
      <c r="AL2889" s="78">
        <f>IFERROR(_xll.qlIndexFixing(ContinuousBasisIndex1M,AJ2889,TRUE,)-_xll.qlIndexFixing($AP$1,AJ2889,TRUE,CalibrationTrigger),"")</f>
        <v>1.81726605302579E-4</v>
      </c>
    </row>
    <row r="2890" spans="35:38" x14ac:dyDescent="0.25">
      <c r="AI2890" s="64" t="s">
        <v>99</v>
      </c>
      <c r="AJ2890" s="147">
        <f>IFERROR(_xll.qlInterestRateIndexFixingDate(ContBasisIndex1MCorrected,AK2890),"")</f>
        <v>59810</v>
      </c>
      <c r="AK2890" s="147">
        <f>_xll.qlCalendarAdvance(Calendar,$AK2889,AI2890,,,trigger)</f>
        <v>59812</v>
      </c>
      <c r="AL2890" s="78">
        <f>IFERROR(_xll.qlIndexFixing(ContinuousBasisIndex1M,AJ2890,TRUE,)-_xll.qlIndexFixing($AP$1,AJ2890,TRUE,CalibrationTrigger),"")</f>
        <v>1.817343196464094E-4</v>
      </c>
    </row>
    <row r="2891" spans="35:38" x14ac:dyDescent="0.25">
      <c r="AI2891" s="64" t="s">
        <v>99</v>
      </c>
      <c r="AJ2891" s="147">
        <f>IFERROR(_xll.qlInterestRateIndexFixingDate(ContBasisIndex1MCorrected,AK2891),"")</f>
        <v>59817</v>
      </c>
      <c r="AK2891" s="147">
        <f>_xll.qlCalendarAdvance(Calendar,$AK2890,AI2891,,,trigger)</f>
        <v>59819</v>
      </c>
      <c r="AL2891" s="78">
        <f>IFERROR(_xll.qlIndexFixing(ContinuousBasisIndex1M,AJ2891,TRUE,)-_xll.qlIndexFixing($AP$1,AJ2891,TRUE,CalibrationTrigger),"")</f>
        <v>1.8173436141905551E-4</v>
      </c>
    </row>
    <row r="2892" spans="35:38" x14ac:dyDescent="0.25">
      <c r="AI2892" s="64" t="s">
        <v>99</v>
      </c>
      <c r="AJ2892" s="147">
        <f>IFERROR(_xll.qlInterestRateIndexFixingDate(ContBasisIndex1MCorrected,AK2892),"")</f>
        <v>59824</v>
      </c>
      <c r="AK2892" s="147">
        <f>_xll.qlCalendarAdvance(Calendar,$AK2891,AI2892,,,trigger)</f>
        <v>59826</v>
      </c>
      <c r="AL2892" s="78">
        <f>IFERROR(_xll.qlIndexFixing(ContinuousBasisIndex1M,AJ2892,TRUE,)-_xll.qlIndexFixing($AP$1,AJ2892,TRUE,CalibrationTrigger),"")</f>
        <v>1.8173440365678358E-4</v>
      </c>
    </row>
    <row r="2893" spans="35:38" x14ac:dyDescent="0.25">
      <c r="AI2893" s="64" t="s">
        <v>99</v>
      </c>
      <c r="AJ2893" s="147">
        <f>IFERROR(_xll.qlInterestRateIndexFixingDate(ContBasisIndex1MCorrected,AK2893),"")</f>
        <v>59831</v>
      </c>
      <c r="AK2893" s="147">
        <f>_xll.qlCalendarAdvance(Calendar,$AK2892,AI2893,,,trigger)</f>
        <v>59833</v>
      </c>
      <c r="AL2893" s="78">
        <f>IFERROR(_xll.qlIndexFixing(ContinuousBasisIndex1M,AJ2893,TRUE,)-_xll.qlIndexFixing($AP$1,AJ2893,TRUE,CalibrationTrigger),"")</f>
        <v>1.817344463426393E-4</v>
      </c>
    </row>
    <row r="2894" spans="35:38" x14ac:dyDescent="0.25">
      <c r="AI2894" s="64" t="s">
        <v>99</v>
      </c>
      <c r="AJ2894" s="147">
        <f>IFERROR(_xll.qlInterestRateIndexFixingDate(ContBasisIndex1MCorrected,AK2894),"")</f>
        <v>59838</v>
      </c>
      <c r="AK2894" s="147">
        <f>_xll.qlCalendarAdvance(Calendar,$AK2893,AI2894,,,trigger)</f>
        <v>59840</v>
      </c>
      <c r="AL2894" s="78">
        <f>IFERROR(_xll.qlIndexFixing(ContinuousBasisIndex1M,AJ2894,TRUE,)-_xll.qlIndexFixing($AP$1,AJ2894,TRUE,CalibrationTrigger),"")</f>
        <v>1.8172680027461752E-4</v>
      </c>
    </row>
    <row r="2895" spans="35:38" x14ac:dyDescent="0.25">
      <c r="AI2895" s="64" t="s">
        <v>99</v>
      </c>
      <c r="AJ2895" s="147">
        <f>IFERROR(_xll.qlInterestRateIndexFixingDate(ContBasisIndex1MCorrected,AK2895),"")</f>
        <v>59845</v>
      </c>
      <c r="AK2895" s="147">
        <f>_xll.qlCalendarAdvance(Calendar,$AK2894,AI2895,,,trigger)</f>
        <v>59847</v>
      </c>
      <c r="AL2895" s="78">
        <f>IFERROR(_xll.qlIndexFixing(ContinuousBasisIndex1M,AJ2895,TRUE,)-_xll.qlIndexFixing($AP$1,AJ2895,TRUE,CalibrationTrigger),"")</f>
        <v>1.8172684050909993E-4</v>
      </c>
    </row>
    <row r="2896" spans="35:38" x14ac:dyDescent="0.25">
      <c r="AI2896" s="64" t="s">
        <v>99</v>
      </c>
      <c r="AJ2896" s="147">
        <f>IFERROR(_xll.qlInterestRateIndexFixingDate(ContBasisIndex1MCorrected,AK2896),"")</f>
        <v>59852</v>
      </c>
      <c r="AK2896" s="147">
        <f>_xll.qlCalendarAdvance(Calendar,$AK2895,AI2896,,,trigger)</f>
        <v>59854</v>
      </c>
      <c r="AL2896" s="78">
        <f>IFERROR(_xll.qlIndexFixing(ContinuousBasisIndex1M,AJ2896,TRUE,)-_xll.qlIndexFixing($AP$1,AJ2896,TRUE,CalibrationTrigger),"")</f>
        <v>1.8172688114326263E-4</v>
      </c>
    </row>
    <row r="2897" spans="35:38" x14ac:dyDescent="0.25">
      <c r="AI2897" s="64" t="s">
        <v>99</v>
      </c>
      <c r="AJ2897" s="147">
        <f>IFERROR(_xll.qlInterestRateIndexFixingDate(ContBasisIndex1MCorrected,AK2897),"")</f>
        <v>59859</v>
      </c>
      <c r="AK2897" s="147">
        <f>_xll.qlCalendarAdvance(Calendar,$AK2896,AI2897,,,trigger)</f>
        <v>59861</v>
      </c>
      <c r="AL2897" s="78">
        <f>IFERROR(_xll.qlIndexFixing(ContinuousBasisIndex1M,AJ2897,TRUE,)-_xll.qlIndexFixing($AP$1,AJ2897,TRUE,CalibrationTrigger),"")</f>
        <v>1.8172692221174458E-4</v>
      </c>
    </row>
    <row r="2898" spans="35:38" x14ac:dyDescent="0.25">
      <c r="AI2898" s="64" t="s">
        <v>99</v>
      </c>
      <c r="AJ2898" s="147">
        <f>IFERROR(_xll.qlInterestRateIndexFixingDate(ContBasisIndex1MCorrected,AK2898),"")</f>
        <v>59866</v>
      </c>
      <c r="AK2898" s="147">
        <f>_xll.qlCalendarAdvance(Calendar,$AK2897,AI2898,,,trigger)</f>
        <v>59868</v>
      </c>
      <c r="AL2898" s="78">
        <f>IFERROR(_xll.qlIndexFixing(ContinuousBasisIndex1M,AJ2898,TRUE,)-_xll.qlIndexFixing($AP$1,AJ2898,TRUE,CalibrationTrigger),"")</f>
        <v>1.8172696367457775E-4</v>
      </c>
    </row>
    <row r="2899" spans="35:38" x14ac:dyDescent="0.25">
      <c r="AI2899" s="64" t="s">
        <v>99</v>
      </c>
      <c r="AJ2899" s="147">
        <f>IFERROR(_xll.qlInterestRateIndexFixingDate(ContBasisIndex1MCorrected,AK2899),"")</f>
        <v>59873</v>
      </c>
      <c r="AK2899" s="147">
        <f>_xll.qlCalendarAdvance(Calendar,$AK2898,AI2899,,,trigger)</f>
        <v>59875</v>
      </c>
      <c r="AL2899" s="78">
        <f>IFERROR(_xll.qlIndexFixing(ContinuousBasisIndex1M,AJ2899,TRUE,)-_xll.qlIndexFixing($AP$1,AJ2899,TRUE,CalibrationTrigger),"")</f>
        <v>1.8173471209611842E-4</v>
      </c>
    </row>
    <row r="2900" spans="35:38" x14ac:dyDescent="0.25">
      <c r="AI2900" s="64" t="s">
        <v>99</v>
      </c>
      <c r="AJ2900" s="147">
        <f>IFERROR(_xll.qlInterestRateIndexFixingDate(ContBasisIndex1MCorrected,AK2900),"")</f>
        <v>59880</v>
      </c>
      <c r="AK2900" s="147">
        <f>_xll.qlCalendarAdvance(Calendar,$AK2899,AI2900,,,trigger)</f>
        <v>59882</v>
      </c>
      <c r="AL2900" s="78">
        <f>IFERROR(_xll.qlIndexFixing(ContinuousBasisIndex1M,AJ2900,TRUE,)-_xll.qlIndexFixing($AP$1,AJ2900,TRUE,CalibrationTrigger),"")</f>
        <v>1.8173475799637163E-4</v>
      </c>
    </row>
    <row r="2901" spans="35:38" x14ac:dyDescent="0.25">
      <c r="AI2901" s="64" t="s">
        <v>99</v>
      </c>
      <c r="AJ2901" s="147">
        <f>IFERROR(_xll.qlInterestRateIndexFixingDate(ContBasisIndex1MCorrected,AK2901),"")</f>
        <v>59887</v>
      </c>
      <c r="AK2901" s="147">
        <f>_xll.qlCalendarAdvance(Calendar,$AK2900,AI2901,,,trigger)</f>
        <v>59889</v>
      </c>
      <c r="AL2901" s="78">
        <f>IFERROR(_xll.qlIndexFixing(ContinuousBasisIndex1M,AJ2901,TRUE,)-_xll.qlIndexFixing($AP$1,AJ2901,TRUE,CalibrationTrigger),"")</f>
        <v>1.817348043471733E-4</v>
      </c>
    </row>
    <row r="2902" spans="35:38" x14ac:dyDescent="0.25">
      <c r="AI2902" s="64" t="s">
        <v>99</v>
      </c>
      <c r="AJ2902" s="147">
        <f>IFERROR(_xll.qlInterestRateIndexFixingDate(ContBasisIndex1MCorrected,AK2902),"")</f>
        <v>59891</v>
      </c>
      <c r="AK2902" s="147">
        <f>_xll.qlCalendarAdvance(Calendar,$AK2901,AI2902,,,trigger)</f>
        <v>59897</v>
      </c>
      <c r="AL2902" s="78">
        <f>IFERROR(_xll.qlIndexFixing(ContinuousBasisIndex1M,AJ2902,TRUE,)-_xll.qlIndexFixing($AP$1,AJ2902,TRUE,CalibrationTrigger),"")</f>
        <v>1.8173228501561223E-4</v>
      </c>
    </row>
    <row r="2903" spans="35:38" x14ac:dyDescent="0.25">
      <c r="AI2903" s="64" t="s">
        <v>99</v>
      </c>
      <c r="AJ2903" s="147">
        <f>IFERROR(_xll.qlInterestRateIndexFixingDate(ContBasisIndex1MCorrected,AK2903),"")</f>
        <v>59901</v>
      </c>
      <c r="AK2903" s="147">
        <f>_xll.qlCalendarAdvance(Calendar,$AK2902,AI2903,,,trigger)</f>
        <v>59904</v>
      </c>
      <c r="AL2903" s="78">
        <f>IFERROR(_xll.qlIndexFixing(ContinuousBasisIndex1M,AJ2903,TRUE,)-_xll.qlIndexFixing($AP$1,AJ2903,TRUE,CalibrationTrigger),"")</f>
        <v>1.8173233110624354E-4</v>
      </c>
    </row>
    <row r="2904" spans="35:38" x14ac:dyDescent="0.25">
      <c r="AI2904" s="64" t="s">
        <v>99</v>
      </c>
      <c r="AJ2904" s="147">
        <f>IFERROR(_xll.qlInterestRateIndexFixingDate(ContBasisIndex1MCorrected,AK2904),"")</f>
        <v>59909</v>
      </c>
      <c r="AK2904" s="147">
        <f>_xll.qlCalendarAdvance(Calendar,$AK2903,AI2904,,,trigger)</f>
        <v>59911</v>
      </c>
      <c r="AL2904" s="78">
        <f>IFERROR(_xll.qlIndexFixing(ContinuousBasisIndex1M,AJ2904,TRUE,)-_xll.qlIndexFixing($AP$1,AJ2904,TRUE,CalibrationTrigger),"")</f>
        <v>1.8173237764151917E-4</v>
      </c>
    </row>
    <row r="2905" spans="35:38" x14ac:dyDescent="0.25">
      <c r="AI2905" s="64" t="s">
        <v>99</v>
      </c>
      <c r="AJ2905" s="147">
        <f>IFERROR(_xll.qlInterestRateIndexFixingDate(ContBasisIndex1MCorrected,AK2905),"")</f>
        <v>59916</v>
      </c>
      <c r="AK2905" s="147">
        <f>_xll.qlCalendarAdvance(Calendar,$AK2904,AI2905,,,trigger)</f>
        <v>59918</v>
      </c>
      <c r="AL2905" s="78">
        <f>IFERROR(_xll.qlIndexFixing(ContinuousBasisIndex1M,AJ2905,TRUE,)-_xll.qlIndexFixing($AP$1,AJ2905,TRUE,CalibrationTrigger),"")</f>
        <v>1.8173242462143913E-4</v>
      </c>
    </row>
    <row r="2906" spans="35:38" x14ac:dyDescent="0.25">
      <c r="AI2906" s="64" t="s">
        <v>99</v>
      </c>
      <c r="AJ2906" s="147">
        <f>IFERROR(_xll.qlInterestRateIndexFixingDate(ContBasisIndex1MCorrected,AK2906),"")</f>
        <v>59923</v>
      </c>
      <c r="AK2906" s="147">
        <f>_xll.qlCalendarAdvance(Calendar,$AK2905,AI2906,,,trigger)</f>
        <v>59925</v>
      </c>
      <c r="AL2906" s="78">
        <f>IFERROR(_xll.qlIndexFixing(ContinuousBasisIndex1M,AJ2906,TRUE,)-_xll.qlIndexFixing($AP$1,AJ2906,TRUE,CalibrationTrigger),"")</f>
        <v>1.8173247205349741E-4</v>
      </c>
    </row>
    <row r="2907" spans="35:38" x14ac:dyDescent="0.25">
      <c r="AI2907" s="64" t="s">
        <v>99</v>
      </c>
      <c r="AJ2907" s="147">
        <f>IFERROR(_xll.qlInterestRateIndexFixingDate(ContBasisIndex1MCorrected,AK2907),"")</f>
        <v>59930</v>
      </c>
      <c r="AK2907" s="147">
        <f>_xll.qlCalendarAdvance(Calendar,$AK2906,AI2907,,,trigger)</f>
        <v>59932</v>
      </c>
      <c r="AL2907" s="78">
        <f>IFERROR(_xll.qlIndexFixing(ContinuousBasisIndex1M,AJ2907,TRUE,)-_xll.qlIndexFixing($AP$1,AJ2907,TRUE,CalibrationTrigger),"")</f>
        <v>1.8172478343642627E-4</v>
      </c>
    </row>
    <row r="2908" spans="35:38" x14ac:dyDescent="0.25">
      <c r="AI2908" s="64" t="s">
        <v>99</v>
      </c>
      <c r="AJ2908" s="147">
        <f>IFERROR(_xll.qlInterestRateIndexFixingDate(ContBasisIndex1MCorrected,AK2908),"")</f>
        <v>59937</v>
      </c>
      <c r="AK2908" s="147">
        <f>_xll.qlCalendarAdvance(Calendar,$AK2907,AI2908,,,trigger)</f>
        <v>59939</v>
      </c>
      <c r="AL2908" s="78">
        <f>IFERROR(_xll.qlIndexFixing(ContinuousBasisIndex1M,AJ2908,TRUE,)-_xll.qlIndexFixing($AP$1,AJ2908,TRUE,CalibrationTrigger),"")</f>
        <v>1.817248277899133E-4</v>
      </c>
    </row>
    <row r="2909" spans="35:38" x14ac:dyDescent="0.25">
      <c r="AI2909" s="64" t="s">
        <v>99</v>
      </c>
      <c r="AJ2909" s="147">
        <f>IFERROR(_xll.qlInterestRateIndexFixingDate(ContBasisIndex1MCorrected,AK2909),"")</f>
        <v>59944</v>
      </c>
      <c r="AK2909" s="147">
        <f>_xll.qlCalendarAdvance(Calendar,$AK2908,AI2909,,,trigger)</f>
        <v>59946</v>
      </c>
      <c r="AL2909" s="78">
        <f>IFERROR(_xll.qlIndexFixing(ContinuousBasisIndex1M,AJ2909,TRUE,)-_xll.qlIndexFixing($AP$1,AJ2909,TRUE,CalibrationTrigger),"")</f>
        <v>1.8172487255134918E-4</v>
      </c>
    </row>
    <row r="2910" spans="35:38" x14ac:dyDescent="0.25">
      <c r="AI2910" s="64" t="s">
        <v>99</v>
      </c>
      <c r="AJ2910" s="147">
        <f>IFERROR(_xll.qlInterestRateIndexFixingDate(ContBasisIndex1MCorrected,AK2910),"")</f>
        <v>59951</v>
      </c>
      <c r="AK2910" s="147">
        <f>_xll.qlCalendarAdvance(Calendar,$AK2909,AI2910,,,trigger)</f>
        <v>59953</v>
      </c>
      <c r="AL2910" s="78">
        <f>IFERROR(_xll.qlIndexFixing(ContinuousBasisIndex1M,AJ2910,TRUE,)-_xll.qlIndexFixing($AP$1,AJ2910,TRUE,CalibrationTrigger),"")</f>
        <v>1.8172491770419592E-4</v>
      </c>
    </row>
    <row r="2911" spans="35:38" x14ac:dyDescent="0.25">
      <c r="AI2911" s="64" t="s">
        <v>99</v>
      </c>
      <c r="AJ2911" s="147">
        <f>IFERROR(_xll.qlInterestRateIndexFixingDate(ContBasisIndex1MCorrected,AK2911),"")</f>
        <v>59958</v>
      </c>
      <c r="AK2911" s="147">
        <f>_xll.qlCalendarAdvance(Calendar,$AK2910,AI2911,,,trigger)</f>
        <v>59960</v>
      </c>
      <c r="AL2911" s="78">
        <f>IFERROR(_xll.qlIndexFixing(ContinuousBasisIndex1M,AJ2911,TRUE,)-_xll.qlIndexFixing($AP$1,AJ2911,TRUE,CalibrationTrigger),"")</f>
        <v>1.817249632622359E-4</v>
      </c>
    </row>
    <row r="2912" spans="35:38" x14ac:dyDescent="0.25">
      <c r="AI2912" s="64" t="s">
        <v>99</v>
      </c>
      <c r="AJ2912" s="147">
        <f>IFERROR(_xll.qlInterestRateIndexFixingDate(ContBasisIndex1MCorrected,AK2912),"")</f>
        <v>59965</v>
      </c>
      <c r="AK2912" s="147">
        <f>_xll.qlCalendarAdvance(Calendar,$AK2911,AI2912,,,trigger)</f>
        <v>59967</v>
      </c>
      <c r="AL2912" s="78">
        <f>IFERROR(_xll.qlIndexFixing(ContinuousBasisIndex1M,AJ2912,TRUE,)-_xll.qlIndexFixing($AP$1,AJ2912,TRUE,CalibrationTrigger),"")</f>
        <v>1.8173535203028484E-4</v>
      </c>
    </row>
    <row r="2913" spans="35:38" x14ac:dyDescent="0.25">
      <c r="AI2913" s="64" t="s">
        <v>99</v>
      </c>
      <c r="AJ2913" s="147">
        <f>IFERROR(_xll.qlInterestRateIndexFixingDate(ContBasisIndex1MCorrected,AK2913),"")</f>
        <v>59972</v>
      </c>
      <c r="AK2913" s="147">
        <f>_xll.qlCalendarAdvance(Calendar,$AK2912,AI2913,,,trigger)</f>
        <v>59974</v>
      </c>
      <c r="AL2913" s="78">
        <f>IFERROR(_xll.qlIndexFixing(ContinuousBasisIndex1M,AJ2913,TRUE,)-_xll.qlIndexFixing($AP$1,AJ2913,TRUE,CalibrationTrigger),"")</f>
        <v>1.8173281652544837E-4</v>
      </c>
    </row>
    <row r="2914" spans="35:38" x14ac:dyDescent="0.25">
      <c r="AI2914" s="64" t="s">
        <v>99</v>
      </c>
      <c r="AJ2914" s="147">
        <f>IFERROR(_xll.qlInterestRateIndexFixingDate(ContBasisIndex1MCorrected,AK2914),"")</f>
        <v>59979</v>
      </c>
      <c r="AK2914" s="147">
        <f>_xll.qlCalendarAdvance(Calendar,$AK2913,AI2914,,,trigger)</f>
        <v>59981</v>
      </c>
      <c r="AL2914" s="78">
        <f>IFERROR(_xll.qlIndexFixing(ContinuousBasisIndex1M,AJ2914,TRUE,)-_xll.qlIndexFixing($AP$1,AJ2914,TRUE,CalibrationTrigger),"")</f>
        <v>1.8173286751965723E-4</v>
      </c>
    </row>
    <row r="2915" spans="35:38" x14ac:dyDescent="0.25">
      <c r="AI2915" s="64" t="s">
        <v>99</v>
      </c>
      <c r="AJ2915" s="147">
        <f>IFERROR(_xll.qlInterestRateIndexFixingDate(ContBasisIndex1MCorrected,AK2915),"")</f>
        <v>59986</v>
      </c>
      <c r="AK2915" s="147">
        <f>_xll.qlCalendarAdvance(Calendar,$AK2914,AI2915,,,trigger)</f>
        <v>59988</v>
      </c>
      <c r="AL2915" s="78">
        <f>IFERROR(_xll.qlIndexFixing(ContinuousBasisIndex1M,AJ2915,TRUE,)-_xll.qlIndexFixing($AP$1,AJ2915,TRUE,CalibrationTrigger),"")</f>
        <v>1.8173291896850241E-4</v>
      </c>
    </row>
    <row r="2916" spans="35:38" x14ac:dyDescent="0.25">
      <c r="AI2916" s="64" t="s">
        <v>99</v>
      </c>
      <c r="AJ2916" s="147">
        <f>IFERROR(_xll.qlInterestRateIndexFixingDate(ContBasisIndex1MCorrected,AK2916),"")</f>
        <v>59993</v>
      </c>
      <c r="AK2916" s="147">
        <f>_xll.qlCalendarAdvance(Calendar,$AK2915,AI2916,,,trigger)</f>
        <v>59995</v>
      </c>
      <c r="AL2916" s="78">
        <f>IFERROR(_xll.qlIndexFixing(ContinuousBasisIndex1M,AJ2916,TRUE,)-_xll.qlIndexFixing($AP$1,AJ2916,TRUE,CalibrationTrigger),"")</f>
        <v>1.8173297085199991E-4</v>
      </c>
    </row>
    <row r="2917" spans="35:38" x14ac:dyDescent="0.25">
      <c r="AI2917" s="64" t="s">
        <v>99</v>
      </c>
      <c r="AJ2917" s="147">
        <f>IFERROR(_xll.qlInterestRateIndexFixingDate(ContBasisIndex1MCorrected,AK2917),"")</f>
        <v>60000</v>
      </c>
      <c r="AK2917" s="147">
        <f>_xll.qlCalendarAdvance(Calendar,$AK2916,AI2917,,,trigger)</f>
        <v>60002</v>
      </c>
      <c r="AL2917" s="78">
        <f>IFERROR(_xll.qlIndexFixing(ContinuousBasisIndex1M,AJ2917,TRUE,)-_xll.qlIndexFixing($AP$1,AJ2917,TRUE,CalibrationTrigger),"")</f>
        <v>1.8173302319263174E-4</v>
      </c>
    </row>
    <row r="2918" spans="35:38" x14ac:dyDescent="0.25">
      <c r="AI2918" s="64" t="s">
        <v>99</v>
      </c>
      <c r="AJ2918" s="147">
        <f>IFERROR(_xll.qlInterestRateIndexFixingDate(ContBasisIndex1MCorrected,AK2918),"")</f>
        <v>60007</v>
      </c>
      <c r="AK2918" s="147">
        <f>_xll.qlCalendarAdvance(Calendar,$AK2917,AI2918,,,trigger)</f>
        <v>60009</v>
      </c>
      <c r="AL2918" s="78">
        <f>IFERROR(_xll.qlIndexFixing(ContinuousBasisIndex1M,AJ2918,TRUE,)-_xll.qlIndexFixing($AP$1,AJ2918,TRUE,CalibrationTrigger),"")</f>
        <v>1.8173307598540189E-4</v>
      </c>
    </row>
    <row r="2919" spans="35:38" x14ac:dyDescent="0.25">
      <c r="AI2919" s="64" t="s">
        <v>99</v>
      </c>
      <c r="AJ2919" s="147">
        <f>IFERROR(_xll.qlInterestRateIndexFixingDate(ContBasisIndex1MCorrected,AK2919),"")</f>
        <v>60014</v>
      </c>
      <c r="AK2919" s="147">
        <f>_xll.qlCalendarAdvance(Calendar,$AK2918,AI2919,,,trigger)</f>
        <v>60016</v>
      </c>
      <c r="AL2919" s="78">
        <f>IFERROR(_xll.qlIndexFixing(ContinuousBasisIndex1M,AJ2919,TRUE,)-_xll.qlIndexFixing($AP$1,AJ2919,TRUE,CalibrationTrigger),"")</f>
        <v>1.8173312921282436E-4</v>
      </c>
    </row>
    <row r="2920" spans="35:38" x14ac:dyDescent="0.25">
      <c r="AI2920" s="64" t="s">
        <v>99</v>
      </c>
      <c r="AJ2920" s="147">
        <f>IFERROR(_xll.qlInterestRateIndexFixingDate(ContBasisIndex1MCorrected,AK2920),"")</f>
        <v>60021</v>
      </c>
      <c r="AK2920" s="147">
        <f>_xll.qlCalendarAdvance(Calendar,$AK2919,AI2920,,,trigger)</f>
        <v>60024</v>
      </c>
      <c r="AL2920" s="78">
        <f>IFERROR(_xll.qlIndexFixing(ContinuousBasisIndex1M,AJ2920,TRUE,)-_xll.qlIndexFixing($AP$1,AJ2920,TRUE,CalibrationTrigger),"")</f>
        <v>1.8173059294831866E-4</v>
      </c>
    </row>
    <row r="2921" spans="35:38" x14ac:dyDescent="0.25">
      <c r="AI2921" s="64" t="s">
        <v>99</v>
      </c>
      <c r="AJ2921" s="147">
        <f>IFERROR(_xll.qlInterestRateIndexFixingDate(ContBasisIndex1MCorrected,AK2921),"")</f>
        <v>60029</v>
      </c>
      <c r="AK2921" s="147">
        <f>_xll.qlCalendarAdvance(Calendar,$AK2920,AI2921,,,trigger)</f>
        <v>60031</v>
      </c>
      <c r="AL2921" s="78">
        <f>IFERROR(_xll.qlIndexFixing(ContinuousBasisIndex1M,AJ2921,TRUE,)-_xll.qlIndexFixing($AP$1,AJ2921,TRUE,CalibrationTrigger),"")</f>
        <v>1.817306456184456E-4</v>
      </c>
    </row>
    <row r="2922" spans="35:38" x14ac:dyDescent="0.25">
      <c r="AI2922" s="64" t="s">
        <v>99</v>
      </c>
      <c r="AJ2922" s="147">
        <f>IFERROR(_xll.qlInterestRateIndexFixingDate(ContBasisIndex1MCorrected,AK2922),"")</f>
        <v>60036</v>
      </c>
      <c r="AK2922" s="147">
        <f>_xll.qlCalendarAdvance(Calendar,$AK2921,AI2922,,,trigger)</f>
        <v>60038</v>
      </c>
      <c r="AL2922" s="78">
        <f>IFERROR(_xll.qlIndexFixing(ContinuousBasisIndex1M,AJ2922,TRUE,)-_xll.qlIndexFixing($AP$1,AJ2922,TRUE,CalibrationTrigger),"")</f>
        <v>1.8173069872435242E-4</v>
      </c>
    </row>
    <row r="2923" spans="35:38" x14ac:dyDescent="0.25">
      <c r="AI2923" s="64" t="s">
        <v>99</v>
      </c>
      <c r="AJ2923" s="147">
        <f>IFERROR(_xll.qlInterestRateIndexFixingDate(ContBasisIndex1MCorrected,AK2923),"")</f>
        <v>60043</v>
      </c>
      <c r="AK2923" s="147">
        <f>_xll.qlCalendarAdvance(Calendar,$AK2922,AI2923,,,trigger)</f>
        <v>60045</v>
      </c>
      <c r="AL2923" s="78">
        <f>IFERROR(_xll.qlIndexFixing(ContinuousBasisIndex1M,AJ2923,TRUE,)-_xll.qlIndexFixing($AP$1,AJ2923,TRUE,CalibrationTrigger),"")</f>
        <v>1.8173075226346133E-4</v>
      </c>
    </row>
    <row r="2924" spans="35:38" x14ac:dyDescent="0.25">
      <c r="AI2924" s="64" t="s">
        <v>99</v>
      </c>
      <c r="AJ2924" s="147">
        <f>IFERROR(_xll.qlInterestRateIndexFixingDate(ContBasisIndex1MCorrected,AK2924),"")</f>
        <v>60050</v>
      </c>
      <c r="AK2924" s="147">
        <f>_xll.qlCalendarAdvance(Calendar,$AK2923,AI2924,,,trigger)</f>
        <v>60052</v>
      </c>
      <c r="AL2924" s="78">
        <f>IFERROR(_xll.qlIndexFixing(ContinuousBasisIndex1M,AJ2924,TRUE,)-_xll.qlIndexFixing($AP$1,AJ2924,TRUE,CalibrationTrigger),"")</f>
        <v>1.8173080623835099E-4</v>
      </c>
    </row>
    <row r="2925" spans="35:38" x14ac:dyDescent="0.25">
      <c r="AI2925" s="64" t="s">
        <v>99</v>
      </c>
      <c r="AJ2925" s="147">
        <f>IFERROR(_xll.qlInterestRateIndexFixingDate(ContBasisIndex1MCorrected,AK2925),"")</f>
        <v>60057</v>
      </c>
      <c r="AK2925" s="147">
        <f>_xll.qlCalendarAdvance(Calendar,$AK2924,AI2925,,,trigger)</f>
        <v>60059</v>
      </c>
      <c r="AL2925" s="78">
        <f>IFERROR(_xll.qlIndexFixing(ContinuousBasisIndex1M,AJ2925,TRUE,)-_xll.qlIndexFixing($AP$1,AJ2925,TRUE,CalibrationTrigger),"")</f>
        <v>1.8173086064128454E-4</v>
      </c>
    </row>
    <row r="2926" spans="35:38" x14ac:dyDescent="0.25">
      <c r="AI2926" s="64" t="s">
        <v>99</v>
      </c>
      <c r="AJ2926" s="147">
        <f>IFERROR(_xll.qlInterestRateIndexFixingDate(ContBasisIndex1MCorrected,AK2926),"")</f>
        <v>60064</v>
      </c>
      <c r="AK2926" s="147">
        <f>_xll.qlCalendarAdvance(Calendar,$AK2925,AI2926,,,trigger)</f>
        <v>60066</v>
      </c>
      <c r="AL2926" s="78">
        <f>IFERROR(_xll.qlIndexFixing(ContinuousBasisIndex1M,AJ2926,TRUE,)-_xll.qlIndexFixing($AP$1,AJ2926,TRUE,CalibrationTrigger),"")</f>
        <v>1.8173091548773397E-4</v>
      </c>
    </row>
    <row r="2927" spans="35:38" x14ac:dyDescent="0.25">
      <c r="AI2927" s="64" t="s">
        <v>99</v>
      </c>
      <c r="AJ2927" s="147">
        <f>IFERROR(_xll.qlInterestRateIndexFixingDate(ContBasisIndex1MCorrected,AK2927),"")</f>
        <v>60071</v>
      </c>
      <c r="AK2927" s="147">
        <f>_xll.qlCalendarAdvance(Calendar,$AK2926,AI2927,,,trigger)</f>
        <v>60073</v>
      </c>
      <c r="AL2927" s="78">
        <f>IFERROR(_xll.qlIndexFixing(ContinuousBasisIndex1M,AJ2927,TRUE,)-_xll.qlIndexFixing($AP$1,AJ2927,TRUE,CalibrationTrigger),"")</f>
        <v>1.8173097075191436E-4</v>
      </c>
    </row>
    <row r="2928" spans="35:38" x14ac:dyDescent="0.25">
      <c r="AI2928" s="64" t="s">
        <v>99</v>
      </c>
      <c r="AJ2928" s="147">
        <f>IFERROR(_xll.qlInterestRateIndexFixingDate(ContBasisIndex1MCorrected,AK2928),"")</f>
        <v>60078</v>
      </c>
      <c r="AK2928" s="147">
        <f>_xll.qlCalendarAdvance(Calendar,$AK2927,AI2928,,,trigger)</f>
        <v>60080</v>
      </c>
      <c r="AL2928" s="78">
        <f>IFERROR(_xll.qlIndexFixing(ContinuousBasisIndex1M,AJ2928,TRUE,)-_xll.qlIndexFixing($AP$1,AJ2928,TRUE,CalibrationTrigger),"")</f>
        <v>1.8173102646734662E-4</v>
      </c>
    </row>
    <row r="2929" spans="35:38" x14ac:dyDescent="0.25">
      <c r="AI2929" s="64" t="s">
        <v>99</v>
      </c>
      <c r="AJ2929" s="147">
        <f>IFERROR(_xll.qlInterestRateIndexFixingDate(ContBasisIndex1MCorrected,AK2929),"")</f>
        <v>60085</v>
      </c>
      <c r="AK2929" s="147">
        <f>_xll.qlCalendarAdvance(Calendar,$AK2928,AI2929,,,trigger)</f>
        <v>60087</v>
      </c>
      <c r="AL2929" s="78">
        <f>IFERROR(_xll.qlIndexFixing(ContinuousBasisIndex1M,AJ2929,TRUE,)-_xll.qlIndexFixing($AP$1,AJ2929,TRUE,CalibrationTrigger),"")</f>
        <v>1.8173108261082364E-4</v>
      </c>
    </row>
    <row r="2930" spans="35:38" x14ac:dyDescent="0.25">
      <c r="AI2930" s="64" t="s">
        <v>99</v>
      </c>
      <c r="AJ2930" s="147">
        <f>IFERROR(_xll.qlInterestRateIndexFixingDate(ContBasisIndex1MCorrected,AK2930),"")</f>
        <v>60092</v>
      </c>
      <c r="AK2930" s="147">
        <f>_xll.qlCalendarAdvance(Calendar,$AK2929,AI2930,,,trigger)</f>
        <v>60094</v>
      </c>
      <c r="AL2930" s="78">
        <f>IFERROR(_xll.qlIndexFixing(ContinuousBasisIndex1M,AJ2930,TRUE,)-_xll.qlIndexFixing($AP$1,AJ2930,TRUE,CalibrationTrigger),"")</f>
        <v>1.8173113919008142E-4</v>
      </c>
    </row>
    <row r="2931" spans="35:38" x14ac:dyDescent="0.25">
      <c r="AI2931" s="64" t="s">
        <v>99</v>
      </c>
      <c r="AJ2931" s="147">
        <f>IFERROR(_xll.qlInterestRateIndexFixingDate(ContBasisIndex1MCorrected,AK2931),"")</f>
        <v>60099</v>
      </c>
      <c r="AK2931" s="147">
        <f>_xll.qlCalendarAdvance(Calendar,$AK2930,AI2931,,,trigger)</f>
        <v>60101</v>
      </c>
      <c r="AL2931" s="78">
        <f>IFERROR(_xll.qlIndexFixing(ContinuousBasisIndex1M,AJ2931,TRUE,)-_xll.qlIndexFixing($AP$1,AJ2931,TRUE,CalibrationTrigger),"")</f>
        <v>1.8173119619738307E-4</v>
      </c>
    </row>
    <row r="2932" spans="35:38" x14ac:dyDescent="0.25">
      <c r="AI2932" s="64" t="s">
        <v>99</v>
      </c>
      <c r="AJ2932" s="147">
        <f>IFERROR(_xll.qlInterestRateIndexFixingDate(ContBasisIndex1MCorrected,AK2932),"")</f>
        <v>60106</v>
      </c>
      <c r="AK2932" s="147">
        <f>_xll.qlCalendarAdvance(Calendar,$AK2931,AI2932,,,trigger)</f>
        <v>60108</v>
      </c>
      <c r="AL2932" s="78">
        <f>IFERROR(_xll.qlIndexFixing(ContinuousBasisIndex1M,AJ2932,TRUE,)-_xll.qlIndexFixing($AP$1,AJ2932,TRUE,CalibrationTrigger),"")</f>
        <v>1.8173125364820148E-4</v>
      </c>
    </row>
    <row r="2933" spans="35:38" x14ac:dyDescent="0.25">
      <c r="AI2933" s="64" t="s">
        <v>99</v>
      </c>
      <c r="AJ2933" s="147">
        <f>IFERROR(_xll.qlInterestRateIndexFixingDate(ContBasisIndex1MCorrected,AK2933),"")</f>
        <v>60113</v>
      </c>
      <c r="AK2933" s="147">
        <f>_xll.qlCalendarAdvance(Calendar,$AK2932,AI2933,,,trigger)</f>
        <v>60115</v>
      </c>
      <c r="AL2933" s="78">
        <f>IFERROR(_xll.qlIndexFixing(ContinuousBasisIndex1M,AJ2933,TRUE,)-_xll.qlIndexFixing($AP$1,AJ2933,TRUE,CalibrationTrigger),"")</f>
        <v>1.8173131153222197E-4</v>
      </c>
    </row>
    <row r="2934" spans="35:38" x14ac:dyDescent="0.25">
      <c r="AI2934" s="64" t="s">
        <v>99</v>
      </c>
      <c r="AJ2934" s="147">
        <f>IFERROR(_xll.qlInterestRateIndexFixingDate(ContBasisIndex1MCorrected,AK2934),"")</f>
        <v>60120</v>
      </c>
      <c r="AK2934" s="147">
        <f>_xll.qlCalendarAdvance(Calendar,$AK2933,AI2934,,,trigger)</f>
        <v>60122</v>
      </c>
      <c r="AL2934" s="78">
        <f>IFERROR(_xll.qlIndexFixing(ContinuousBasisIndex1M,AJ2934,TRUE,)-_xll.qlIndexFixing($AP$1,AJ2934,TRUE,CalibrationTrigger),"")</f>
        <v>1.8173136985202235E-4</v>
      </c>
    </row>
    <row r="2935" spans="35:38" x14ac:dyDescent="0.25">
      <c r="AI2935" s="64" t="s">
        <v>99</v>
      </c>
      <c r="AJ2935" s="147">
        <f>IFERROR(_xll.qlInterestRateIndexFixingDate(ContBasisIndex1MCorrected,AK2935),"")</f>
        <v>60127</v>
      </c>
      <c r="AK2935" s="147">
        <f>_xll.qlCalendarAdvance(Calendar,$AK2934,AI2935,,,trigger)</f>
        <v>60129</v>
      </c>
      <c r="AL2935" s="78">
        <f>IFERROR(_xll.qlIndexFixing(ContinuousBasisIndex1M,AJ2935,TRUE,)-_xll.qlIndexFixing($AP$1,AJ2935,TRUE,CalibrationTrigger),"")</f>
        <v>1.8173142860502482E-4</v>
      </c>
    </row>
    <row r="2936" spans="35:38" x14ac:dyDescent="0.25">
      <c r="AI2936" s="64" t="s">
        <v>99</v>
      </c>
      <c r="AJ2936" s="147">
        <f>IFERROR(_xll.qlInterestRateIndexFixingDate(ContBasisIndex1MCorrected,AK2936),"")</f>
        <v>60134</v>
      </c>
      <c r="AK2936" s="147">
        <f>_xll.qlCalendarAdvance(Calendar,$AK2935,AI2936,,,trigger)</f>
        <v>60136</v>
      </c>
      <c r="AL2936" s="78">
        <f>IFERROR(_xll.qlIndexFixing(ContinuousBasisIndex1M,AJ2936,TRUE,)-_xll.qlIndexFixing($AP$1,AJ2936,TRUE,CalibrationTrigger),"")</f>
        <v>1.817314877963867E-4</v>
      </c>
    </row>
    <row r="2937" spans="35:38" x14ac:dyDescent="0.25">
      <c r="AI2937" s="64" t="s">
        <v>99</v>
      </c>
      <c r="AJ2937" s="147">
        <f>IFERROR(_xll.qlInterestRateIndexFixingDate(ContBasisIndex1MCorrected,AK2937),"")</f>
        <v>60141</v>
      </c>
      <c r="AK2937" s="147">
        <f>_xll.qlCalendarAdvance(Calendar,$AK2936,AI2937,,,trigger)</f>
        <v>60143</v>
      </c>
      <c r="AL2937" s="78">
        <f>IFERROR(_xll.qlIndexFixing(ContinuousBasisIndex1M,AJ2937,TRUE,)-_xll.qlIndexFixing($AP$1,AJ2937,TRUE,CalibrationTrigger),"")</f>
        <v>1.8173417300287875E-4</v>
      </c>
    </row>
    <row r="2938" spans="35:38" x14ac:dyDescent="0.25">
      <c r="AI2938" s="64" t="s">
        <v>99</v>
      </c>
      <c r="AJ2938" s="147">
        <f>IFERROR(_xll.qlInterestRateIndexFixingDate(ContBasisIndex1MCorrected,AK2938),"")</f>
        <v>60148</v>
      </c>
      <c r="AK2938" s="147">
        <f>_xll.qlCalendarAdvance(Calendar,$AK2937,AI2938,,,trigger)</f>
        <v>60150</v>
      </c>
      <c r="AL2938" s="78">
        <f>IFERROR(_xll.qlIndexFixing(ContinuousBasisIndex1M,AJ2938,TRUE,)-_xll.qlIndexFixing($AP$1,AJ2938,TRUE,CalibrationTrigger),"")</f>
        <v>1.8173160748902878E-4</v>
      </c>
    </row>
    <row r="2939" spans="35:38" x14ac:dyDescent="0.25">
      <c r="AI2939" s="64" t="s">
        <v>99</v>
      </c>
      <c r="AJ2939" s="147">
        <f>IFERROR(_xll.qlInterestRateIndexFixingDate(ContBasisIndex1MCorrected,AK2939),"")</f>
        <v>60155</v>
      </c>
      <c r="AK2939" s="147">
        <f>_xll.qlCalendarAdvance(Calendar,$AK2938,AI2939,,,trigger)</f>
        <v>60157</v>
      </c>
      <c r="AL2939" s="78">
        <f>IFERROR(_xll.qlIndexFixing(ContinuousBasisIndex1M,AJ2939,TRUE,)-_xll.qlIndexFixing($AP$1,AJ2939,TRUE,CalibrationTrigger),"")</f>
        <v>1.8173166798257472E-4</v>
      </c>
    </row>
    <row r="2940" spans="35:38" x14ac:dyDescent="0.25">
      <c r="AI2940" s="64" t="s">
        <v>99</v>
      </c>
      <c r="AJ2940" s="147">
        <f>IFERROR(_xll.qlInterestRateIndexFixingDate(ContBasisIndex1MCorrected,AK2940),"")</f>
        <v>60162</v>
      </c>
      <c r="AK2940" s="147">
        <f>_xll.qlCalendarAdvance(Calendar,$AK2939,AI2940,,,trigger)</f>
        <v>60164</v>
      </c>
      <c r="AL2940" s="78">
        <f>IFERROR(_xll.qlIndexFixing(ContinuousBasisIndex1M,AJ2940,TRUE,)-_xll.qlIndexFixing($AP$1,AJ2940,TRUE,CalibrationTrigger),"")</f>
        <v>1.8173172891705787E-4</v>
      </c>
    </row>
    <row r="2941" spans="35:38" x14ac:dyDescent="0.25">
      <c r="AI2941" s="64" t="s">
        <v>99</v>
      </c>
      <c r="AJ2941" s="147">
        <f>IFERROR(_xll.qlInterestRateIndexFixingDate(ContBasisIndex1MCorrected,AK2941),"")</f>
        <v>60169</v>
      </c>
      <c r="AK2941" s="147">
        <f>_xll.qlCalendarAdvance(Calendar,$AK2940,AI2941,,,trigger)</f>
        <v>60171</v>
      </c>
      <c r="AL2941" s="78">
        <f>IFERROR(_xll.qlIndexFixing(ContinuousBasisIndex1M,AJ2941,TRUE,)-_xll.qlIndexFixing($AP$1,AJ2941,TRUE,CalibrationTrigger),"")</f>
        <v>1.8173179028989957E-4</v>
      </c>
    </row>
    <row r="2942" spans="35:38" x14ac:dyDescent="0.25">
      <c r="AI2942" s="64" t="s">
        <v>99</v>
      </c>
      <c r="AJ2942" s="147">
        <f>IFERROR(_xll.qlInterestRateIndexFixingDate(ContBasisIndex1MCorrected,AK2942),"")</f>
        <v>60176</v>
      </c>
      <c r="AK2942" s="147">
        <f>_xll.qlCalendarAdvance(Calendar,$AK2941,AI2942,,,trigger)</f>
        <v>60178</v>
      </c>
      <c r="AL2942" s="78">
        <f>IFERROR(_xll.qlIndexFixing(ContinuousBasisIndex1M,AJ2942,TRUE,)-_xll.qlIndexFixing($AP$1,AJ2942,TRUE,CalibrationTrigger),"")</f>
        <v>1.8173185210110156E-4</v>
      </c>
    </row>
    <row r="2943" spans="35:38" x14ac:dyDescent="0.25">
      <c r="AI2943" s="64" t="s">
        <v>99</v>
      </c>
      <c r="AJ2943" s="147">
        <f>IFERROR(_xll.qlInterestRateIndexFixingDate(ContBasisIndex1MCorrected,AK2943),"")</f>
        <v>60183</v>
      </c>
      <c r="AK2943" s="147">
        <f>_xll.qlCalendarAdvance(Calendar,$AK2942,AI2943,,,trigger)</f>
        <v>60185</v>
      </c>
      <c r="AL2943" s="78">
        <f>IFERROR(_xll.qlIndexFixing(ContinuousBasisIndex1M,AJ2943,TRUE,)-_xll.qlIndexFixing($AP$1,AJ2943,TRUE,CalibrationTrigger),"")</f>
        <v>1.8173191434808344E-4</v>
      </c>
    </row>
    <row r="2944" spans="35:38" x14ac:dyDescent="0.25">
      <c r="AI2944" s="64" t="s">
        <v>99</v>
      </c>
      <c r="AJ2944" s="147">
        <f>IFERROR(_xll.qlInterestRateIndexFixingDate(ContBasisIndex1MCorrected,AK2944),"")</f>
        <v>60190</v>
      </c>
      <c r="AK2944" s="147">
        <f>_xll.qlCalendarAdvance(Calendar,$AK2943,AI2944,,,trigger)</f>
        <v>60192</v>
      </c>
      <c r="AL2944" s="78">
        <f>IFERROR(_xll.qlIndexFixing(ContinuousBasisIndex1M,AJ2944,TRUE,)-_xll.qlIndexFixing($AP$1,AJ2944,TRUE,CalibrationTrigger),"")</f>
        <v>1.8173197702568786E-4</v>
      </c>
    </row>
    <row r="2945" spans="35:38" x14ac:dyDescent="0.25">
      <c r="AI2945" s="64" t="s">
        <v>99</v>
      </c>
      <c r="AJ2945" s="147">
        <f>IFERROR(_xll.qlInterestRateIndexFixingDate(ContBasisIndex1MCorrected,AK2945),"")</f>
        <v>60197</v>
      </c>
      <c r="AK2945" s="147">
        <f>_xll.qlCalendarAdvance(Calendar,$AK2944,AI2945,,,trigger)</f>
        <v>60199</v>
      </c>
      <c r="AL2945" s="78">
        <f>IFERROR(_xll.qlIndexFixing(ContinuousBasisIndex1M,AJ2945,TRUE,)-_xll.qlIndexFixing($AP$1,AJ2945,TRUE,CalibrationTrigger),"")</f>
        <v>1.8173204014938858E-4</v>
      </c>
    </row>
    <row r="2946" spans="35:38" x14ac:dyDescent="0.25">
      <c r="AI2946" s="64" t="s">
        <v>99</v>
      </c>
      <c r="AJ2946" s="147">
        <f>IFERROR(_xll.qlInterestRateIndexFixingDate(ContBasisIndex1MCorrected,AK2946),"")</f>
        <v>60204</v>
      </c>
      <c r="AK2946" s="147">
        <f>_xll.qlCalendarAdvance(Calendar,$AK2945,AI2946,,,trigger)</f>
        <v>60206</v>
      </c>
      <c r="AL2946" s="78">
        <f>IFERROR(_xll.qlIndexFixing(ContinuousBasisIndex1M,AJ2946,TRUE,)-_xll.qlIndexFixing($AP$1,AJ2946,TRUE,CalibrationTrigger),"")</f>
        <v>1.8172417915034763E-4</v>
      </c>
    </row>
    <row r="2947" spans="35:38" x14ac:dyDescent="0.25">
      <c r="AI2947" s="64" t="s">
        <v>99</v>
      </c>
      <c r="AJ2947" s="147">
        <f>IFERROR(_xll.qlInterestRateIndexFixingDate(ContBasisIndex1MCorrected,AK2947),"")</f>
        <v>60211</v>
      </c>
      <c r="AK2947" s="147">
        <f>_xll.qlCalendarAdvance(Calendar,$AK2946,AI2947,,,trigger)</f>
        <v>60213</v>
      </c>
      <c r="AL2947" s="78">
        <f>IFERROR(_xll.qlIndexFixing(ContinuousBasisIndex1M,AJ2947,TRUE,)-_xll.qlIndexFixing($AP$1,AJ2947,TRUE,CalibrationTrigger),"")</f>
        <v>1.8173216770155098E-4</v>
      </c>
    </row>
    <row r="2948" spans="35:38" x14ac:dyDescent="0.25">
      <c r="AI2948" s="64" t="s">
        <v>99</v>
      </c>
      <c r="AJ2948" s="147">
        <f>IFERROR(_xll.qlInterestRateIndexFixingDate(ContBasisIndex1MCorrected,AK2948),"")</f>
        <v>60218</v>
      </c>
      <c r="AK2948" s="147">
        <f>_xll.qlCalendarAdvance(Calendar,$AK2947,AI2948,,,trigger)</f>
        <v>60220</v>
      </c>
      <c r="AL2948" s="78">
        <f>IFERROR(_xll.qlIndexFixing(ContinuousBasisIndex1M,AJ2948,TRUE,)-_xll.qlIndexFixing($AP$1,AJ2948,TRUE,CalibrationTrigger),"")</f>
        <v>1.8173223213259222E-4</v>
      </c>
    </row>
    <row r="2949" spans="35:38" x14ac:dyDescent="0.25">
      <c r="AI2949" s="64" t="s">
        <v>99</v>
      </c>
      <c r="AJ2949" s="147">
        <f>IFERROR(_xll.qlInterestRateIndexFixingDate(ContBasisIndex1MCorrected,AK2949),"")</f>
        <v>60225</v>
      </c>
      <c r="AK2949" s="147">
        <f>_xll.qlCalendarAdvance(Calendar,$AK2948,AI2949,,,trigger)</f>
        <v>60227</v>
      </c>
      <c r="AL2949" s="78">
        <f>IFERROR(_xll.qlIndexFixing(ContinuousBasisIndex1M,AJ2949,TRUE,)-_xll.qlIndexFixing($AP$1,AJ2949,TRUE,CalibrationTrigger),"")</f>
        <v>1.817322970123058E-4</v>
      </c>
    </row>
    <row r="2950" spans="35:38" x14ac:dyDescent="0.25">
      <c r="AI2950" s="64" t="s">
        <v>99</v>
      </c>
      <c r="AJ2950" s="147">
        <f>IFERROR(_xll.qlInterestRateIndexFixingDate(ContBasisIndex1MCorrected,AK2950),"")</f>
        <v>60232</v>
      </c>
      <c r="AK2950" s="147">
        <f>_xll.qlCalendarAdvance(Calendar,$AK2949,AI2950,,,trigger)</f>
        <v>60234</v>
      </c>
      <c r="AL2950" s="78">
        <f>IFERROR(_xll.qlIndexFixing(ContinuousBasisIndex1M,AJ2950,TRUE,)-_xll.qlIndexFixing($AP$1,AJ2950,TRUE,CalibrationTrigger),"")</f>
        <v>1.8173766242216265E-4</v>
      </c>
    </row>
    <row r="2951" spans="35:38" x14ac:dyDescent="0.25">
      <c r="AI2951" s="64" t="s">
        <v>99</v>
      </c>
      <c r="AJ2951" s="147">
        <f>IFERROR(_xll.qlInterestRateIndexFixingDate(ContBasisIndex1MCorrected,AK2951),"")</f>
        <v>60239</v>
      </c>
      <c r="AK2951" s="147">
        <f>_xll.qlCalendarAdvance(Calendar,$AK2950,AI2951,,,trigger)</f>
        <v>60241</v>
      </c>
      <c r="AL2951" s="78">
        <f>IFERROR(_xll.qlIndexFixing(ContinuousBasisIndex1M,AJ2951,TRUE,)-_xll.qlIndexFixing($AP$1,AJ2951,TRUE,CalibrationTrigger),"")</f>
        <v>1.8173242806876141E-4</v>
      </c>
    </row>
    <row r="2952" spans="35:38" x14ac:dyDescent="0.25">
      <c r="AI2952" s="64" t="s">
        <v>99</v>
      </c>
      <c r="AJ2952" s="147">
        <f>IFERROR(_xll.qlInterestRateIndexFixingDate(ContBasisIndex1MCorrected,AK2952),"")</f>
        <v>60246</v>
      </c>
      <c r="AK2952" s="147">
        <f>_xll.qlCalendarAdvance(Calendar,$AK2951,AI2952,,,trigger)</f>
        <v>60248</v>
      </c>
      <c r="AL2952" s="78">
        <f>IFERROR(_xll.qlIndexFixing(ContinuousBasisIndex1M,AJ2952,TRUE,)-_xll.qlIndexFixing($AP$1,AJ2952,TRUE,CalibrationTrigger),"")</f>
        <v>1.8173249425581812E-4</v>
      </c>
    </row>
    <row r="2953" spans="35:38" x14ac:dyDescent="0.25">
      <c r="AI2953" s="64" t="s">
        <v>99</v>
      </c>
      <c r="AJ2953" s="147">
        <f>IFERROR(_xll.qlInterestRateIndexFixingDate(ContBasisIndex1MCorrected,AK2953),"")</f>
        <v>60253</v>
      </c>
      <c r="AK2953" s="147">
        <f>_xll.qlCalendarAdvance(Calendar,$AK2952,AI2953,,,trigger)</f>
        <v>60255</v>
      </c>
      <c r="AL2953" s="78">
        <f>IFERROR(_xll.qlIndexFixing(ContinuousBasisIndex1M,AJ2953,TRUE,)-_xll.qlIndexFixing($AP$1,AJ2953,TRUE,CalibrationTrigger),"")</f>
        <v>1.8173256088638984E-4</v>
      </c>
    </row>
    <row r="2954" spans="35:38" x14ac:dyDescent="0.25">
      <c r="AI2954" s="64" t="s">
        <v>99</v>
      </c>
      <c r="AJ2954" s="147">
        <f>IFERROR(_xll.qlInterestRateIndexFixingDate(ContBasisIndex1MCorrected,AK2954),"")</f>
        <v>60259</v>
      </c>
      <c r="AK2954" s="147">
        <f>_xll.qlCalendarAdvance(Calendar,$AK2953,AI2954,,,trigger)</f>
        <v>60265</v>
      </c>
      <c r="AL2954" s="78">
        <f>IFERROR(_xll.qlIndexFixing(ContinuousBasisIndex1M,AJ2954,TRUE,)-_xll.qlIndexFixing($AP$1,AJ2954,TRUE,CalibrationTrigger),"")</f>
        <v>1.817326568251303E-4</v>
      </c>
    </row>
    <row r="2955" spans="35:38" x14ac:dyDescent="0.25">
      <c r="AI2955" s="64" t="s">
        <v>99</v>
      </c>
      <c r="AJ2955" s="147">
        <f>IFERROR(_xll.qlInterestRateIndexFixingDate(ContBasisIndex1MCorrected,AK2955),"")</f>
        <v>60267</v>
      </c>
      <c r="AK2955" s="147">
        <f>_xll.qlCalendarAdvance(Calendar,$AK2954,AI2955,,,trigger)</f>
        <v>60272</v>
      </c>
      <c r="AL2955" s="78">
        <f>IFERROR(_xll.qlIndexFixing(ContinuousBasisIndex1M,AJ2955,TRUE,)-_xll.qlIndexFixing($AP$1,AJ2955,TRUE,CalibrationTrigger),"")</f>
        <v>1.817327245155001E-4</v>
      </c>
    </row>
    <row r="2956" spans="35:38" x14ac:dyDescent="0.25">
      <c r="AI2956" s="64" t="s">
        <v>99</v>
      </c>
      <c r="AJ2956" s="147">
        <f>IFERROR(_xll.qlInterestRateIndexFixingDate(ContBasisIndex1MCorrected,AK2956),"")</f>
        <v>60275</v>
      </c>
      <c r="AK2956" s="147">
        <f>_xll.qlCalendarAdvance(Calendar,$AK2955,AI2956,,,trigger)</f>
        <v>60279</v>
      </c>
      <c r="AL2956" s="78">
        <f>IFERROR(_xll.qlIndexFixing(ContinuousBasisIndex1M,AJ2956,TRUE,)-_xll.qlIndexFixing($AP$1,AJ2956,TRUE,CalibrationTrigger),"")</f>
        <v>1.8173279264680712E-4</v>
      </c>
    </row>
    <row r="2957" spans="35:38" x14ac:dyDescent="0.25">
      <c r="AI2957" s="64" t="s">
        <v>99</v>
      </c>
      <c r="AJ2957" s="147">
        <f>IFERROR(_xll.qlInterestRateIndexFixingDate(ContBasisIndex1MCorrected,AK2957),"")</f>
        <v>60282</v>
      </c>
      <c r="AK2957" s="147">
        <f>_xll.qlCalendarAdvance(Calendar,$AK2956,AI2957,,,trigger)</f>
        <v>60286</v>
      </c>
      <c r="AL2957" s="78">
        <f>IFERROR(_xll.qlIndexFixing(ContinuousBasisIndex1M,AJ2957,TRUE,)-_xll.qlIndexFixing($AP$1,AJ2957,TRUE,CalibrationTrigger),"")</f>
        <v>1.8173286121647356E-4</v>
      </c>
    </row>
    <row r="2958" spans="35:38" x14ac:dyDescent="0.25">
      <c r="AI2958" s="64" t="s">
        <v>99</v>
      </c>
      <c r="AJ2958" s="147">
        <f>IFERROR(_xll.qlInterestRateIndexFixingDate(ContBasisIndex1MCorrected,AK2958),"")</f>
        <v>60289</v>
      </c>
      <c r="AK2958" s="147">
        <f>_xll.qlCalendarAdvance(Calendar,$AK2957,AI2958,,,trigger)</f>
        <v>60293</v>
      </c>
      <c r="AL2958" s="78">
        <f>IFERROR(_xll.qlIndexFixing(ContinuousBasisIndex1M,AJ2958,TRUE,)-_xll.qlIndexFixing($AP$1,AJ2958,TRUE,CalibrationTrigger),"")</f>
        <v>1.8173293022707721E-4</v>
      </c>
    </row>
    <row r="2959" spans="35:38" x14ac:dyDescent="0.25">
      <c r="AI2959" s="64" t="s">
        <v>99</v>
      </c>
      <c r="AJ2959" s="147">
        <f>IFERROR(_xll.qlInterestRateIndexFixingDate(ContBasisIndex1MCorrected,AK2959),"")</f>
        <v>60296</v>
      </c>
      <c r="AK2959" s="147">
        <f>_xll.qlCalendarAdvance(Calendar,$AK2958,AI2959,,,trigger)</f>
        <v>60300</v>
      </c>
      <c r="AL2959" s="78">
        <f>IFERROR(_xll.qlIndexFixing(ContinuousBasisIndex1M,AJ2959,TRUE,)-_xll.qlIndexFixing($AP$1,AJ2959,TRUE,CalibrationTrigger),"")</f>
        <v>1.8172499434111929E-4</v>
      </c>
    </row>
    <row r="2960" spans="35:38" x14ac:dyDescent="0.25">
      <c r="AI2960" s="64" t="s">
        <v>99</v>
      </c>
      <c r="AJ2960" s="147">
        <f>IFERROR(_xll.qlInterestRateIndexFixingDate(ContBasisIndex1MCorrected,AK2960),"")</f>
        <v>60303</v>
      </c>
      <c r="AK2960" s="147">
        <f>_xll.qlCalendarAdvance(Calendar,$AK2959,AI2960,,,trigger)</f>
        <v>60307</v>
      </c>
      <c r="AL2960" s="78">
        <f>IFERROR(_xll.qlIndexFixing(ContinuousBasisIndex1M,AJ2960,TRUE,)-_xll.qlIndexFixing($AP$1,AJ2960,TRUE,CalibrationTrigger),"")</f>
        <v>1.8172505789599506E-4</v>
      </c>
    </row>
    <row r="2961" spans="35:38" x14ac:dyDescent="0.25">
      <c r="AI2961" s="64" t="s">
        <v>99</v>
      </c>
      <c r="AJ2961" s="147">
        <f>IFERROR(_xll.qlInterestRateIndexFixingDate(ContBasisIndex1MCorrected,AK2961),"")</f>
        <v>60310</v>
      </c>
      <c r="AK2961" s="147">
        <f>_xll.qlCalendarAdvance(Calendar,$AK2960,AI2961,,,trigger)</f>
        <v>60314</v>
      </c>
      <c r="AL2961" s="78">
        <f>IFERROR(_xll.qlIndexFixing(ContinuousBasisIndex1M,AJ2961,TRUE,)-_xll.qlIndexFixing($AP$1,AJ2961,TRUE,CalibrationTrigger),"")</f>
        <v>1.8172512183627695E-4</v>
      </c>
    </row>
    <row r="2962" spans="35:38" x14ac:dyDescent="0.25">
      <c r="AI2962" s="64" t="s">
        <v>99</v>
      </c>
      <c r="AJ2962" s="147">
        <f>IFERROR(_xll.qlInterestRateIndexFixingDate(ContBasisIndex1MCorrected,AK2962),"")</f>
        <v>60317</v>
      </c>
      <c r="AK2962" s="147">
        <f>_xll.qlCalendarAdvance(Calendar,$AK2961,AI2962,,,trigger)</f>
        <v>60321</v>
      </c>
      <c r="AL2962" s="78">
        <f>IFERROR(_xll.qlIndexFixing(ContinuousBasisIndex1M,AJ2962,TRUE,)-_xll.qlIndexFixing($AP$1,AJ2962,TRUE,CalibrationTrigger),"")</f>
        <v>1.8172518617052841E-4</v>
      </c>
    </row>
    <row r="2963" spans="35:38" x14ac:dyDescent="0.25">
      <c r="AI2963" s="64" t="s">
        <v>99</v>
      </c>
      <c r="AJ2963" s="147">
        <f>IFERROR(_xll.qlInterestRateIndexFixingDate(ContBasisIndex1MCorrected,AK2963),"")</f>
        <v>60324</v>
      </c>
      <c r="AK2963" s="147">
        <f>_xll.qlCalendarAdvance(Calendar,$AK2962,AI2963,,,trigger)</f>
        <v>60328</v>
      </c>
      <c r="AL2963" s="78">
        <f>IFERROR(_xll.qlIndexFixing(ContinuousBasisIndex1M,AJ2963,TRUE,)-_xll.qlIndexFixing($AP$1,AJ2963,TRUE,CalibrationTrigger),"")</f>
        <v>1.8173328187868782E-4</v>
      </c>
    </row>
    <row r="2964" spans="35:38" x14ac:dyDescent="0.25">
      <c r="AI2964" s="64" t="s">
        <v>99</v>
      </c>
      <c r="AJ2964" s="147">
        <f>IFERROR(_xll.qlInterestRateIndexFixingDate(ContBasisIndex1MCorrected,AK2964),"")</f>
        <v>60331</v>
      </c>
      <c r="AK2964" s="147">
        <f>_xll.qlCalendarAdvance(Calendar,$AK2963,AI2964,,,trigger)</f>
        <v>60335</v>
      </c>
      <c r="AL2964" s="78">
        <f>IFERROR(_xll.qlIndexFixing(ContinuousBasisIndex1M,AJ2964,TRUE,)-_xll.qlIndexFixing($AP$1,AJ2964,TRUE,CalibrationTrigger),"")</f>
        <v>1.8173335352718225E-4</v>
      </c>
    </row>
    <row r="2965" spans="35:38" x14ac:dyDescent="0.25">
      <c r="AI2965" s="64" t="s">
        <v>99</v>
      </c>
      <c r="AJ2965" s="147">
        <f>IFERROR(_xll.qlInterestRateIndexFixingDate(ContBasisIndex1MCorrected,AK2965),"")</f>
        <v>60338</v>
      </c>
      <c r="AK2965" s="147">
        <f>_xll.qlCalendarAdvance(Calendar,$AK2964,AI2965,,,trigger)</f>
        <v>60342</v>
      </c>
      <c r="AL2965" s="78">
        <f>IFERROR(_xll.qlIndexFixing(ContinuousBasisIndex1M,AJ2965,TRUE,)-_xll.qlIndexFixing($AP$1,AJ2965,TRUE,CalibrationTrigger),"")</f>
        <v>1.8173342561919169E-4</v>
      </c>
    </row>
    <row r="2966" spans="35:38" x14ac:dyDescent="0.25">
      <c r="AI2966" s="64" t="s">
        <v>99</v>
      </c>
      <c r="AJ2966" s="147">
        <f>IFERROR(_xll.qlInterestRateIndexFixingDate(ContBasisIndex1MCorrected,AK2966),"")</f>
        <v>60345</v>
      </c>
      <c r="AK2966" s="147">
        <f>_xll.qlCalendarAdvance(Calendar,$AK2965,AI2966,,,trigger)</f>
        <v>60349</v>
      </c>
      <c r="AL2966" s="78">
        <f>IFERROR(_xll.qlIndexFixing(ContinuousBasisIndex1M,AJ2966,TRUE,)-_xll.qlIndexFixing($AP$1,AJ2966,TRUE,CalibrationTrigger),"")</f>
        <v>1.8173349814956056E-4</v>
      </c>
    </row>
    <row r="2967" spans="35:38" x14ac:dyDescent="0.25">
      <c r="AI2967" s="64" t="s">
        <v>99</v>
      </c>
      <c r="AJ2967" s="147">
        <f>IFERROR(_xll.qlInterestRateIndexFixingDate(ContBasisIndex1MCorrected,AK2967),"")</f>
        <v>60351</v>
      </c>
      <c r="AK2967" s="147">
        <f>_xll.qlCalendarAdvance(Calendar,$AK2966,AI2967,,,trigger)</f>
        <v>60357</v>
      </c>
      <c r="AL2967" s="78">
        <f>IFERROR(_xll.qlIndexFixing(ContinuousBasisIndex1M,AJ2967,TRUE,)-_xll.qlIndexFixing($AP$1,AJ2967,TRUE,CalibrationTrigger),"")</f>
        <v>1.8173089512973917E-4</v>
      </c>
    </row>
    <row r="2968" spans="35:38" x14ac:dyDescent="0.25">
      <c r="AI2968" s="64" t="s">
        <v>99</v>
      </c>
      <c r="AJ2968" s="147">
        <f>IFERROR(_xll.qlInterestRateIndexFixingDate(ContBasisIndex1MCorrected,AK2968),"")</f>
        <v>60360</v>
      </c>
      <c r="AK2968" s="147">
        <f>_xll.qlCalendarAdvance(Calendar,$AK2967,AI2968,,,trigger)</f>
        <v>60364</v>
      </c>
      <c r="AL2968" s="78">
        <f>IFERROR(_xll.qlIndexFixing(ContinuousBasisIndex1M,AJ2968,TRUE,)-_xll.qlIndexFixing($AP$1,AJ2968,TRUE,CalibrationTrigger),"")</f>
        <v>1.8173096637141839E-4</v>
      </c>
    </row>
    <row r="2969" spans="35:38" x14ac:dyDescent="0.25">
      <c r="AI2969" s="64" t="s">
        <v>99</v>
      </c>
      <c r="AJ2969" s="147">
        <f>IFERROR(_xll.qlInterestRateIndexFixingDate(ContBasisIndex1MCorrected,AK2969),"")</f>
        <v>60367</v>
      </c>
      <c r="AK2969" s="147">
        <f>_xll.qlCalendarAdvance(Calendar,$AK2968,AI2969,,,trigger)</f>
        <v>60371</v>
      </c>
      <c r="AL2969" s="78">
        <f>IFERROR(_xll.qlIndexFixing(ContinuousBasisIndex1M,AJ2969,TRUE,)-_xll.qlIndexFixing($AP$1,AJ2969,TRUE,CalibrationTrigger),"")</f>
        <v>1.8173103803409418E-4</v>
      </c>
    </row>
    <row r="2970" spans="35:38" x14ac:dyDescent="0.25">
      <c r="AI2970" s="64" t="s">
        <v>99</v>
      </c>
      <c r="AJ2970" s="147">
        <f>IFERROR(_xll.qlInterestRateIndexFixingDate(ContBasisIndex1MCorrected,AK2970),"")</f>
        <v>60374</v>
      </c>
      <c r="AK2970" s="147">
        <f>_xll.qlCalendarAdvance(Calendar,$AK2969,AI2970,,,trigger)</f>
        <v>60378</v>
      </c>
      <c r="AL2970" s="78">
        <f>IFERROR(_xll.qlIndexFixing(ContinuousBasisIndex1M,AJ2970,TRUE,)-_xll.qlIndexFixing($AP$1,AJ2970,TRUE,CalibrationTrigger),"")</f>
        <v>1.8173111012309562E-4</v>
      </c>
    </row>
    <row r="2971" spans="35:38" x14ac:dyDescent="0.25">
      <c r="AI2971" s="64" t="s">
        <v>99</v>
      </c>
      <c r="AJ2971" s="147">
        <f>IFERROR(_xll.qlInterestRateIndexFixingDate(ContBasisIndex1MCorrected,AK2971),"")</f>
        <v>60381</v>
      </c>
      <c r="AK2971" s="147">
        <f>_xll.qlCalendarAdvance(Calendar,$AK2970,AI2971,,,trigger)</f>
        <v>60385</v>
      </c>
      <c r="AL2971" s="78">
        <f>IFERROR(_xll.qlIndexFixing(ContinuousBasisIndex1M,AJ2971,TRUE,)-_xll.qlIndexFixing($AP$1,AJ2971,TRUE,CalibrationTrigger),"")</f>
        <v>1.8173118264375177E-4</v>
      </c>
    </row>
    <row r="2972" spans="35:38" x14ac:dyDescent="0.25">
      <c r="AI2972" s="64" t="s">
        <v>99</v>
      </c>
      <c r="AJ2972" s="147">
        <f>IFERROR(_xll.qlInterestRateIndexFixingDate(ContBasisIndex1MCorrected,AK2972),"")</f>
        <v>60387</v>
      </c>
      <c r="AK2972" s="147">
        <f>_xll.qlCalendarAdvance(Calendar,$AK2971,AI2972,,,trigger)</f>
        <v>60392</v>
      </c>
      <c r="AL2972" s="78">
        <f>IFERROR(_xll.qlIndexFixing(ContinuousBasisIndex1M,AJ2972,TRUE,)-_xll.qlIndexFixing($AP$1,AJ2972,TRUE,CalibrationTrigger),"")</f>
        <v>1.8173395338540958E-4</v>
      </c>
    </row>
    <row r="2973" spans="35:38" x14ac:dyDescent="0.25">
      <c r="AI2973" s="64" t="s">
        <v>99</v>
      </c>
      <c r="AJ2973" s="147">
        <f>IFERROR(_xll.qlInterestRateIndexFixingDate(ContBasisIndex1MCorrected,AK2973),"")</f>
        <v>60395</v>
      </c>
      <c r="AK2973" s="147">
        <f>_xll.qlCalendarAdvance(Calendar,$AK2972,AI2973,,,trigger)</f>
        <v>60399</v>
      </c>
      <c r="AL2973" s="78">
        <f>IFERROR(_xll.qlIndexFixing(ContinuousBasisIndex1M,AJ2973,TRUE,)-_xll.qlIndexFixing($AP$1,AJ2973,TRUE,CalibrationTrigger),"")</f>
        <v>1.8173402907454162E-4</v>
      </c>
    </row>
    <row r="2974" spans="35:38" x14ac:dyDescent="0.25">
      <c r="AI2974" s="64" t="s">
        <v>99</v>
      </c>
      <c r="AJ2974" s="147">
        <f>IFERROR(_xll.qlInterestRateIndexFixingDate(ContBasisIndex1MCorrected,AK2974),"")</f>
        <v>60402</v>
      </c>
      <c r="AK2974" s="147">
        <f>_xll.qlCalendarAdvance(Calendar,$AK2973,AI2974,,,trigger)</f>
        <v>60406</v>
      </c>
      <c r="AL2974" s="78">
        <f>IFERROR(_xll.qlIndexFixing(ContinuousBasisIndex1M,AJ2974,TRUE,)-_xll.qlIndexFixing($AP$1,AJ2974,TRUE,CalibrationTrigger),"")</f>
        <v>1.8173410520203308E-4</v>
      </c>
    </row>
    <row r="2975" spans="35:38" x14ac:dyDescent="0.25">
      <c r="AI2975" s="64" t="s">
        <v>99</v>
      </c>
      <c r="AJ2975" s="147">
        <f>IFERROR(_xll.qlInterestRateIndexFixingDate(ContBasisIndex1MCorrected,AK2975),"")</f>
        <v>60409</v>
      </c>
      <c r="AK2975" s="147">
        <f>_xll.qlCalendarAdvance(Calendar,$AK2974,AI2975,,,trigger)</f>
        <v>60413</v>
      </c>
      <c r="AL2975" s="78">
        <f>IFERROR(_xll.qlIndexFixing(ContinuousBasisIndex1M,AJ2975,TRUE,)-_xll.qlIndexFixing($AP$1,AJ2975,TRUE,CalibrationTrigger),"")</f>
        <v>1.8173418177046263E-4</v>
      </c>
    </row>
    <row r="2976" spans="35:38" x14ac:dyDescent="0.25">
      <c r="AI2976" s="64" t="s">
        <v>99</v>
      </c>
      <c r="AJ2976" s="147">
        <f>IFERROR(_xll.qlInterestRateIndexFixingDate(ContBasisIndex1MCorrected,AK2976),"")</f>
        <v>60416</v>
      </c>
      <c r="AK2976" s="147">
        <f>_xll.qlCalendarAdvance(Calendar,$AK2975,AI2976,,,trigger)</f>
        <v>60420</v>
      </c>
      <c r="AL2976" s="78">
        <f>IFERROR(_xll.qlIndexFixing(ContinuousBasisIndex1M,AJ2976,TRUE,)-_xll.qlIndexFixing($AP$1,AJ2976,TRUE,CalibrationTrigger),"")</f>
        <v>1.817315516179363E-4</v>
      </c>
    </row>
    <row r="2977" spans="35:38" x14ac:dyDescent="0.25">
      <c r="AI2977" s="64" t="s">
        <v>99</v>
      </c>
      <c r="AJ2977" s="147">
        <f>IFERROR(_xll.qlInterestRateIndexFixingDate(ContBasisIndex1MCorrected,AK2977),"")</f>
        <v>60423</v>
      </c>
      <c r="AK2977" s="147">
        <f>_xll.qlCalendarAdvance(Calendar,$AK2976,AI2977,,,trigger)</f>
        <v>60427</v>
      </c>
      <c r="AL2977" s="78">
        <f>IFERROR(_xll.qlIndexFixing(ContinuousBasisIndex1M,AJ2977,TRUE,)-_xll.qlIndexFixing($AP$1,AJ2977,TRUE,CalibrationTrigger),"")</f>
        <v>1.8173162670453991E-4</v>
      </c>
    </row>
    <row r="2978" spans="35:38" x14ac:dyDescent="0.25">
      <c r="AI2978" s="64" t="s">
        <v>99</v>
      </c>
      <c r="AJ2978" s="147">
        <f>IFERROR(_xll.qlInterestRateIndexFixingDate(ContBasisIndex1MCorrected,AK2978),"")</f>
        <v>60430</v>
      </c>
      <c r="AK2978" s="147">
        <f>_xll.qlCalendarAdvance(Calendar,$AK2977,AI2978,,,trigger)</f>
        <v>60434</v>
      </c>
      <c r="AL2978" s="78">
        <f>IFERROR(_xll.qlIndexFixing(ContinuousBasisIndex1M,AJ2978,TRUE,)-_xll.qlIndexFixing($AP$1,AJ2978,TRUE,CalibrationTrigger),"")</f>
        <v>1.8173170220947554E-4</v>
      </c>
    </row>
    <row r="2979" spans="35:38" x14ac:dyDescent="0.25">
      <c r="AI2979" s="64" t="s">
        <v>99</v>
      </c>
      <c r="AJ2979" s="147">
        <f>IFERROR(_xll.qlInterestRateIndexFixingDate(ContBasisIndex1MCorrected,AK2979),"")</f>
        <v>60437</v>
      </c>
      <c r="AK2979" s="147">
        <f>_xll.qlCalendarAdvance(Calendar,$AK2978,AI2979,,,trigger)</f>
        <v>60441</v>
      </c>
      <c r="AL2979" s="78">
        <f>IFERROR(_xll.qlIndexFixing(ContinuousBasisIndex1M,AJ2979,TRUE,)-_xll.qlIndexFixing($AP$1,AJ2979,TRUE,CalibrationTrigger),"")</f>
        <v>1.8173177814340136E-4</v>
      </c>
    </row>
    <row r="2980" spans="35:38" x14ac:dyDescent="0.25">
      <c r="AI2980" s="64" t="s">
        <v>99</v>
      </c>
      <c r="AJ2980" s="147">
        <f>IFERROR(_xll.qlInterestRateIndexFixingDate(ContBasisIndex1MCorrected,AK2980),"")</f>
        <v>60444</v>
      </c>
      <c r="AK2980" s="147">
        <f>_xll.qlCalendarAdvance(Calendar,$AK2979,AI2980,,,trigger)</f>
        <v>60448</v>
      </c>
      <c r="AL2980" s="78">
        <f>IFERROR(_xll.qlIndexFixing(ContinuousBasisIndex1M,AJ2980,TRUE,)-_xll.qlIndexFixing($AP$1,AJ2980,TRUE,CalibrationTrigger),"")</f>
        <v>1.8173457126019303E-4</v>
      </c>
    </row>
    <row r="2981" spans="35:38" x14ac:dyDescent="0.25">
      <c r="AI2981" s="64" t="s">
        <v>99</v>
      </c>
      <c r="AJ2981" s="147">
        <f>IFERROR(_xll.qlInterestRateIndexFixingDate(ContBasisIndex1MCorrected,AK2981),"")</f>
        <v>60451</v>
      </c>
      <c r="AK2981" s="147">
        <f>_xll.qlCalendarAdvance(Calendar,$AK2980,AI2981,,,trigger)</f>
        <v>60455</v>
      </c>
      <c r="AL2981" s="78">
        <f>IFERROR(_xll.qlIndexFixing(ContinuousBasisIndex1M,AJ2981,TRUE,)-_xll.qlIndexFixing($AP$1,AJ2981,TRUE,CalibrationTrigger),"")</f>
        <v>1.8173465048198275E-4</v>
      </c>
    </row>
    <row r="2982" spans="35:38" x14ac:dyDescent="0.25">
      <c r="AI2982" s="64" t="s">
        <v>99</v>
      </c>
      <c r="AJ2982" s="147">
        <f>IFERROR(_xll.qlInterestRateIndexFixingDate(ContBasisIndex1MCorrected,AK2982),"")</f>
        <v>60458</v>
      </c>
      <c r="AK2982" s="147">
        <f>_xll.qlCalendarAdvance(Calendar,$AK2981,AI2982,,,trigger)</f>
        <v>60462</v>
      </c>
      <c r="AL2982" s="78">
        <f>IFERROR(_xll.qlIndexFixing(ContinuousBasisIndex1M,AJ2982,TRUE,)-_xll.qlIndexFixing($AP$1,AJ2982,TRUE,CalibrationTrigger),"")</f>
        <v>1.8173473014986875E-4</v>
      </c>
    </row>
    <row r="2983" spans="35:38" x14ac:dyDescent="0.25">
      <c r="AI2983" s="64" t="s">
        <v>99</v>
      </c>
      <c r="AJ2983" s="147">
        <f>IFERROR(_xll.qlInterestRateIndexFixingDate(ContBasisIndex1MCorrected,AK2983),"")</f>
        <v>60465</v>
      </c>
      <c r="AK2983" s="147">
        <f>_xll.qlCalendarAdvance(Calendar,$AK2982,AI2983,,,trigger)</f>
        <v>60469</v>
      </c>
      <c r="AL2983" s="78">
        <f>IFERROR(_xll.qlIndexFixing(ContinuousBasisIndex1M,AJ2983,TRUE,)-_xll.qlIndexFixing($AP$1,AJ2983,TRUE,CalibrationTrigger),"")</f>
        <v>1.8173481026126977E-4</v>
      </c>
    </row>
    <row r="2984" spans="35:38" x14ac:dyDescent="0.25">
      <c r="AI2984" s="64" t="s">
        <v>99</v>
      </c>
      <c r="AJ2984" s="147">
        <f>IFERROR(_xll.qlInterestRateIndexFixingDate(ContBasisIndex1MCorrected,AK2984),"")</f>
        <v>60472</v>
      </c>
      <c r="AK2984" s="147">
        <f>_xll.qlCalendarAdvance(Calendar,$AK2983,AI2984,,,trigger)</f>
        <v>60476</v>
      </c>
      <c r="AL2984" s="78">
        <f>IFERROR(_xll.qlIndexFixing(ContinuousBasisIndex1M,AJ2984,TRUE,)-_xll.qlIndexFixing($AP$1,AJ2984,TRUE,CalibrationTrigger),"")</f>
        <v>1.8173489081876621E-4</v>
      </c>
    </row>
    <row r="2985" spans="35:38" x14ac:dyDescent="0.25">
      <c r="AI2985" s="64" t="s">
        <v>99</v>
      </c>
      <c r="AJ2985" s="147">
        <f>IFERROR(_xll.qlInterestRateIndexFixingDate(ContBasisIndex1MCorrected,AK2985),"")</f>
        <v>60479</v>
      </c>
      <c r="AK2985" s="147">
        <f>_xll.qlCalendarAdvance(Calendar,$AK2984,AI2985,,,trigger)</f>
        <v>60483</v>
      </c>
      <c r="AL2985" s="78">
        <f>IFERROR(_xll.qlIndexFixing(ContinuousBasisIndex1M,AJ2985,TRUE,)-_xll.qlIndexFixing($AP$1,AJ2985,TRUE,CalibrationTrigger),"")</f>
        <v>1.817349718223572E-4</v>
      </c>
    </row>
    <row r="2986" spans="35:38" x14ac:dyDescent="0.25">
      <c r="AI2986" s="64" t="s">
        <v>99</v>
      </c>
      <c r="AJ2986" s="147">
        <f>IFERROR(_xll.qlInterestRateIndexFixingDate(ContBasisIndex1MCorrected,AK2986),"")</f>
        <v>60486</v>
      </c>
      <c r="AK2986" s="147">
        <f>_xll.qlCalendarAdvance(Calendar,$AK2985,AI2986,,,trigger)</f>
        <v>60490</v>
      </c>
      <c r="AL2986" s="78">
        <f>IFERROR(_xll.qlIndexFixing(ContinuousBasisIndex1M,AJ2986,TRUE,)-_xll.qlIndexFixing($AP$1,AJ2986,TRUE,CalibrationTrigger),"")</f>
        <v>1.817350532565716E-4</v>
      </c>
    </row>
    <row r="2987" spans="35:38" x14ac:dyDescent="0.25">
      <c r="AI2987" s="64" t="s">
        <v>99</v>
      </c>
      <c r="AJ2987" s="147">
        <f>IFERROR(_xll.qlInterestRateIndexFixingDate(ContBasisIndex1MCorrected,AK2987),"")</f>
        <v>60493</v>
      </c>
      <c r="AK2987" s="147">
        <f>_xll.qlCalendarAdvance(Calendar,$AK2986,AI2987,,,trigger)</f>
        <v>60497</v>
      </c>
      <c r="AL2987" s="78">
        <f>IFERROR(_xll.qlIndexFixing(ContinuousBasisIndex1M,AJ2987,TRUE,)-_xll.qlIndexFixing($AP$1,AJ2987,TRUE,CalibrationTrigger),"")</f>
        <v>1.8173513514719523E-4</v>
      </c>
    </row>
    <row r="2988" spans="35:38" x14ac:dyDescent="0.25">
      <c r="AI2988" s="64" t="s">
        <v>99</v>
      </c>
      <c r="AJ2988" s="147">
        <f>IFERROR(_xll.qlInterestRateIndexFixingDate(ContBasisIndex1MCorrected,AK2988),"")</f>
        <v>60500</v>
      </c>
      <c r="AK2988" s="147">
        <f>_xll.qlCalendarAdvance(Calendar,$AK2987,AI2988,,,trigger)</f>
        <v>60504</v>
      </c>
      <c r="AL2988" s="78">
        <f>IFERROR(_xll.qlIndexFixing(ContinuousBasisIndex1M,AJ2988,TRUE,)-_xll.qlIndexFixing($AP$1,AJ2988,TRUE,CalibrationTrigger),"")</f>
        <v>1.817352174787552E-4</v>
      </c>
    </row>
    <row r="2989" spans="35:38" x14ac:dyDescent="0.25">
      <c r="AI2989" s="64" t="s">
        <v>99</v>
      </c>
      <c r="AJ2989" s="147">
        <f>IFERROR(_xll.qlInterestRateIndexFixingDate(ContBasisIndex1MCorrected,AK2989),"")</f>
        <v>60507</v>
      </c>
      <c r="AK2989" s="147">
        <f>_xll.qlCalendarAdvance(Calendar,$AK2988,AI2989,,,trigger)</f>
        <v>60511</v>
      </c>
      <c r="AL2989" s="78">
        <f>IFERROR(_xll.qlIndexFixing(ContinuousBasisIndex1M,AJ2989,TRUE,)-_xll.qlIndexFixing($AP$1,AJ2989,TRUE,CalibrationTrigger),"")</f>
        <v>1.8173256102649304E-4</v>
      </c>
    </row>
    <row r="2990" spans="35:38" x14ac:dyDescent="0.25">
      <c r="AI2990" s="64" t="s">
        <v>99</v>
      </c>
      <c r="AJ2990" s="147">
        <f>IFERROR(_xll.qlInterestRateIndexFixingDate(ContBasisIndex1MCorrected,AK2990),"")</f>
        <v>60514</v>
      </c>
      <c r="AK2990" s="147">
        <f>_xll.qlCalendarAdvance(Calendar,$AK2989,AI2990,,,trigger)</f>
        <v>60518</v>
      </c>
      <c r="AL2990" s="78">
        <f>IFERROR(_xll.qlIndexFixing(ContinuousBasisIndex1M,AJ2990,TRUE,)-_xll.qlIndexFixing($AP$1,AJ2990,TRUE,CalibrationTrigger),"")</f>
        <v>1.8173264167398173E-4</v>
      </c>
    </row>
    <row r="2991" spans="35:38" x14ac:dyDescent="0.25">
      <c r="AI2991" s="64" t="s">
        <v>99</v>
      </c>
      <c r="AJ2991" s="147">
        <f>IFERROR(_xll.qlInterestRateIndexFixingDate(ContBasisIndex1MCorrected,AK2991),"")</f>
        <v>60521</v>
      </c>
      <c r="AK2991" s="147">
        <f>_xll.qlCalendarAdvance(Calendar,$AK2990,AI2991,,,trigger)</f>
        <v>60525</v>
      </c>
      <c r="AL2991" s="78">
        <f>IFERROR(_xll.qlIndexFixing(ContinuousBasisIndex1M,AJ2991,TRUE,)-_xll.qlIndexFixing($AP$1,AJ2991,TRUE,CalibrationTrigger),"")</f>
        <v>1.8173272274779606E-4</v>
      </c>
    </row>
    <row r="2992" spans="35:38" x14ac:dyDescent="0.25">
      <c r="AI2992" s="64" t="s">
        <v>99</v>
      </c>
      <c r="AJ2992" s="147">
        <f>IFERROR(_xll.qlInterestRateIndexFixingDate(ContBasisIndex1MCorrected,AK2992),"")</f>
        <v>60528</v>
      </c>
      <c r="AK2992" s="147">
        <f>_xll.qlCalendarAdvance(Calendar,$AK2991,AI2992,,,trigger)</f>
        <v>60532</v>
      </c>
      <c r="AL2992" s="78">
        <f>IFERROR(_xll.qlIndexFixing(ContinuousBasisIndex1M,AJ2992,TRUE,)-_xll.qlIndexFixing($AP$1,AJ2992,TRUE,CalibrationTrigger),"")</f>
        <v>1.8173280425060057E-4</v>
      </c>
    </row>
    <row r="2993" spans="35:38" x14ac:dyDescent="0.25">
      <c r="AI2993" s="64" t="s">
        <v>99</v>
      </c>
      <c r="AJ2993" s="147">
        <f>IFERROR(_xll.qlInterestRateIndexFixingDate(ContBasisIndex1MCorrected,AK2993),"")</f>
        <v>60535</v>
      </c>
      <c r="AK2993" s="147">
        <f>_xll.qlCalendarAdvance(Calendar,$AK2992,AI2993,,,trigger)</f>
        <v>60539</v>
      </c>
      <c r="AL2993" s="78">
        <f>IFERROR(_xll.qlIndexFixing(ContinuousBasisIndex1M,AJ2993,TRUE,)-_xll.qlIndexFixing($AP$1,AJ2993,TRUE,CalibrationTrigger),"")</f>
        <v>1.8173288618772432E-4</v>
      </c>
    </row>
    <row r="2994" spans="35:38" x14ac:dyDescent="0.25">
      <c r="AI2994" s="64" t="s">
        <v>99</v>
      </c>
      <c r="AJ2994" s="147">
        <f>IFERROR(_xll.qlInterestRateIndexFixingDate(ContBasisIndex1MCorrected,AK2994),"")</f>
        <v>60542</v>
      </c>
      <c r="AK2994" s="147">
        <f>_xll.qlCalendarAdvance(Calendar,$AK2993,AI2994,,,trigger)</f>
        <v>60546</v>
      </c>
      <c r="AL2994" s="78">
        <f>IFERROR(_xll.qlIndexFixing(ContinuousBasisIndex1M,AJ2994,TRUE,)-_xll.qlIndexFixing($AP$1,AJ2994,TRUE,CalibrationTrigger),"")</f>
        <v>1.817357207922754E-4</v>
      </c>
    </row>
    <row r="2995" spans="35:38" x14ac:dyDescent="0.25">
      <c r="AI2995" s="64" t="s">
        <v>99</v>
      </c>
      <c r="AJ2995" s="147">
        <f>IFERROR(_xll.qlInterestRateIndexFixingDate(ContBasisIndex1MCorrected,AK2995),"")</f>
        <v>60549</v>
      </c>
      <c r="AK2995" s="147">
        <f>_xll.qlCalendarAdvance(Calendar,$AK2994,AI2995,,,trigger)</f>
        <v>60553</v>
      </c>
      <c r="AL2995" s="78">
        <f>IFERROR(_xll.qlIndexFixing(ContinuousBasisIndex1M,AJ2995,TRUE,)-_xll.qlIndexFixing($AP$1,AJ2995,TRUE,CalibrationTrigger),"")</f>
        <v>1.817358062310287E-4</v>
      </c>
    </row>
    <row r="2996" spans="35:38" x14ac:dyDescent="0.25">
      <c r="AI2996" s="64" t="s">
        <v>99</v>
      </c>
      <c r="AJ2996" s="147">
        <f>IFERROR(_xll.qlInterestRateIndexFixingDate(ContBasisIndex1MCorrected,AK2996),"")</f>
        <v>60556</v>
      </c>
      <c r="AK2996" s="147">
        <f>_xll.qlCalendarAdvance(Calendar,$AK2995,AI2996,,,trigger)</f>
        <v>60560</v>
      </c>
      <c r="AL2996" s="78">
        <f>IFERROR(_xll.qlIndexFixing(ContinuousBasisIndex1M,AJ2996,TRUE,)-_xll.qlIndexFixing($AP$1,AJ2996,TRUE,CalibrationTrigger),"")</f>
        <v>1.8173589212103301E-4</v>
      </c>
    </row>
    <row r="2997" spans="35:38" x14ac:dyDescent="0.25">
      <c r="AI2997" s="64" t="s">
        <v>99</v>
      </c>
      <c r="AJ2997" s="147">
        <f>IFERROR(_xll.qlInterestRateIndexFixingDate(ContBasisIndex1MCorrected,AK2997),"")</f>
        <v>60563</v>
      </c>
      <c r="AK2997" s="147">
        <f>_xll.qlCalendarAdvance(Calendar,$AK2996,AI2997,,,trigger)</f>
        <v>60567</v>
      </c>
      <c r="AL2997" s="78">
        <f>IFERROR(_xll.qlIndexFixing(ContinuousBasisIndex1M,AJ2997,TRUE,)-_xll.qlIndexFixing($AP$1,AJ2997,TRUE,CalibrationTrigger),"")</f>
        <v>1.8173597844681807E-4</v>
      </c>
    </row>
    <row r="2998" spans="35:38" x14ac:dyDescent="0.25">
      <c r="AI2998" s="64" t="s">
        <v>99</v>
      </c>
      <c r="AJ2998" s="147">
        <f>IFERROR(_xll.qlInterestRateIndexFixingDate(ContBasisIndex1MCorrected,AK2998),"")</f>
        <v>60570</v>
      </c>
      <c r="AK2998" s="147">
        <f>_xll.qlCalendarAdvance(Calendar,$AK2997,AI2998,,,trigger)</f>
        <v>60574</v>
      </c>
      <c r="AL2998" s="78">
        <f>IFERROR(_xll.qlIndexFixing(ContinuousBasisIndex1M,AJ2998,TRUE,)-_xll.qlIndexFixing($AP$1,AJ2998,TRUE,CalibrationTrigger),"")</f>
        <v>1.817333023055312E-4</v>
      </c>
    </row>
    <row r="2999" spans="35:38" x14ac:dyDescent="0.25">
      <c r="AI2999" s="64" t="s">
        <v>99</v>
      </c>
      <c r="AJ2999" s="147">
        <f>IFERROR(_xll.qlInterestRateIndexFixingDate(ContBasisIndex1MCorrected,AK2999),"")</f>
        <v>60577</v>
      </c>
      <c r="AK2999" s="147">
        <f>_xll.qlCalendarAdvance(Calendar,$AK2998,AI2999,,,trigger)</f>
        <v>60581</v>
      </c>
      <c r="AL2999" s="78">
        <f>IFERROR(_xll.qlIndexFixing(ContinuousBasisIndex1M,AJ2999,TRUE,)-_xll.qlIndexFixing($AP$1,AJ2999,TRUE,CalibrationTrigger),"")</f>
        <v>1.8173338681393147E-4</v>
      </c>
    </row>
    <row r="3000" spans="35:38" x14ac:dyDescent="0.25">
      <c r="AI3000" s="64" t="s">
        <v>99</v>
      </c>
      <c r="AJ3000" s="147">
        <f>IFERROR(_xll.qlInterestRateIndexFixingDate(ContBasisIndex1MCorrected,AK3000),"")</f>
        <v>60584</v>
      </c>
      <c r="AK3000" s="147">
        <f>_xll.qlCalendarAdvance(Calendar,$AK2999,AI3000,,,trigger)</f>
        <v>60588</v>
      </c>
      <c r="AL3000" s="78">
        <f>IFERROR(_xll.qlIndexFixing(ContinuousBasisIndex1M,AJ3000,TRUE,)-_xll.qlIndexFixing($AP$1,AJ3000,TRUE,CalibrationTrigger),"")</f>
        <v>1.8173347176198007E-4</v>
      </c>
    </row>
    <row r="3001" spans="35:38" x14ac:dyDescent="0.25">
      <c r="AI3001" s="64" t="s">
        <v>99</v>
      </c>
      <c r="AJ3001" s="147">
        <f>IFERROR(_xll.qlInterestRateIndexFixingDate(ContBasisIndex1MCorrected,AK3001),"")</f>
        <v>60591</v>
      </c>
      <c r="AK3001" s="147">
        <f>_xll.qlCalendarAdvance(Calendar,$AK3000,AI3001,,,trigger)</f>
        <v>60595</v>
      </c>
      <c r="AL3001" s="78">
        <f>IFERROR(_xll.qlIndexFixing(ContinuousBasisIndex1M,AJ3001,TRUE,)-_xll.qlIndexFixing($AP$1,AJ3001,TRUE,CalibrationTrigger),"")</f>
        <v>1.8173355713635431E-4</v>
      </c>
    </row>
    <row r="3002" spans="35:38" x14ac:dyDescent="0.25">
      <c r="AI3002" s="64" t="s">
        <v>99</v>
      </c>
      <c r="AJ3002" s="147">
        <f>IFERROR(_xll.qlInterestRateIndexFixingDate(ContBasisIndex1MCorrected,AK3002),"")</f>
        <v>60598</v>
      </c>
      <c r="AK3002" s="147">
        <f>_xll.qlCalendarAdvance(Calendar,$AK3001,AI3002,,,trigger)</f>
        <v>60602</v>
      </c>
      <c r="AL3002" s="78">
        <f>IFERROR(_xll.qlIndexFixing(ContinuousBasisIndex1M,AJ3002,TRUE,)-_xll.qlIndexFixing($AP$1,AJ3002,TRUE,CalibrationTrigger),"")</f>
        <v>1.8174474095101339E-4</v>
      </c>
    </row>
    <row r="3003" spans="35:38" x14ac:dyDescent="0.25">
      <c r="AI3003" s="64" t="s">
        <v>99</v>
      </c>
      <c r="AJ3003" s="147">
        <f>IFERROR(_xll.qlInterestRateIndexFixingDate(ContBasisIndex1MCorrected,AK3003),"")</f>
        <v>60605</v>
      </c>
      <c r="AK3003" s="147">
        <f>_xll.qlCalendarAdvance(Calendar,$AK3002,AI3003,,,trigger)</f>
        <v>60609</v>
      </c>
      <c r="AL3003" s="78">
        <f>IFERROR(_xll.qlIndexFixing(ContinuousBasisIndex1M,AJ3003,TRUE,)-_xll.qlIndexFixing($AP$1,AJ3003,TRUE,CalibrationTrigger),"")</f>
        <v>1.817365057927272E-4</v>
      </c>
    </row>
    <row r="3004" spans="35:38" x14ac:dyDescent="0.25">
      <c r="AI3004" s="64" t="s">
        <v>99</v>
      </c>
      <c r="AJ3004" s="147">
        <f>IFERROR(_xll.qlInterestRateIndexFixingDate(ContBasisIndex1MCorrected,AK3004),"")</f>
        <v>60612</v>
      </c>
      <c r="AK3004" s="147">
        <f>_xll.qlCalendarAdvance(Calendar,$AK3003,AI3004,,,trigger)</f>
        <v>60616</v>
      </c>
      <c r="AL3004" s="78">
        <f>IFERROR(_xll.qlIndexFixing(ContinuousBasisIndex1M,AJ3004,TRUE,)-_xll.qlIndexFixing($AP$1,AJ3004,TRUE,CalibrationTrigger),"")</f>
        <v>1.8173659524633231E-4</v>
      </c>
    </row>
    <row r="3005" spans="35:38" x14ac:dyDescent="0.25">
      <c r="AI3005" s="64" t="s">
        <v>99</v>
      </c>
      <c r="AJ3005" s="147">
        <f>IFERROR(_xll.qlInterestRateIndexFixingDate(ContBasisIndex1MCorrected,AK3005),"")</f>
        <v>60619</v>
      </c>
      <c r="AK3005" s="147">
        <f>_xll.qlCalendarAdvance(Calendar,$AK3004,AI3005,,,trigger)</f>
        <v>60623</v>
      </c>
      <c r="AL3005" s="78">
        <f>IFERROR(_xll.qlIndexFixing(ContinuousBasisIndex1M,AJ3005,TRUE,)-_xll.qlIndexFixing($AP$1,AJ3005,TRUE,CalibrationTrigger),"")</f>
        <v>1.8173668513829771E-4</v>
      </c>
    </row>
    <row r="3006" spans="35:38" x14ac:dyDescent="0.25">
      <c r="AI3006" s="64" t="s">
        <v>99</v>
      </c>
      <c r="AJ3006" s="147">
        <f>IFERROR(_xll.qlInterestRateIndexFixingDate(ContBasisIndex1MCorrected,AK3006),"")</f>
        <v>60625</v>
      </c>
      <c r="AK3006" s="147">
        <f>_xll.qlCalendarAdvance(Calendar,$AK3005,AI3006,,,trigger)</f>
        <v>60630</v>
      </c>
      <c r="AL3006" s="78">
        <f>IFERROR(_xll.qlIndexFixing(ContinuousBasisIndex1M,AJ3006,TRUE,)-_xll.qlIndexFixing($AP$1,AJ3006,TRUE,CalibrationTrigger),"")</f>
        <v>1.8173677548925012E-4</v>
      </c>
    </row>
    <row r="3007" spans="35:38" x14ac:dyDescent="0.25">
      <c r="AI3007" s="64" t="s">
        <v>99</v>
      </c>
      <c r="AJ3007" s="147">
        <f>IFERROR(_xll.qlInterestRateIndexFixingDate(ContBasisIndex1MCorrected,AK3007),"")</f>
        <v>60632</v>
      </c>
      <c r="AK3007" s="147">
        <f>_xll.qlCalendarAdvance(Calendar,$AK3006,AI3007,,,trigger)</f>
        <v>60637</v>
      </c>
      <c r="AL3007" s="78">
        <f>IFERROR(_xll.qlIndexFixing(ContinuousBasisIndex1M,AJ3007,TRUE,)-_xll.qlIndexFixing($AP$1,AJ3007,TRUE,CalibrationTrigger),"")</f>
        <v>1.8173686626824729E-4</v>
      </c>
    </row>
    <row r="3008" spans="35:38" x14ac:dyDescent="0.25">
      <c r="AI3008" s="64" t="s">
        <v>99</v>
      </c>
      <c r="AJ3008" s="147">
        <f>IFERROR(_xll.qlInterestRateIndexFixingDate(ContBasisIndex1MCorrected,AK3008),"")</f>
        <v>60640</v>
      </c>
      <c r="AK3008" s="147">
        <f>_xll.qlCalendarAdvance(Calendar,$AK3007,AI3008,,,trigger)</f>
        <v>60644</v>
      </c>
      <c r="AL3008" s="78">
        <f>IFERROR(_xll.qlIndexFixing(ContinuousBasisIndex1M,AJ3008,TRUE,)-_xll.qlIndexFixing($AP$1,AJ3008,TRUE,CalibrationTrigger),"")</f>
        <v>1.8173695751138967E-4</v>
      </c>
    </row>
    <row r="3009" spans="35:38" x14ac:dyDescent="0.25">
      <c r="AI3009" s="64" t="s">
        <v>99</v>
      </c>
      <c r="AJ3009" s="147">
        <f>IFERROR(_xll.qlInterestRateIndexFixingDate(ContBasisIndex1MCorrected,AK3009),"")</f>
        <v>60647</v>
      </c>
      <c r="AK3009" s="147">
        <f>_xll.qlCalendarAdvance(Calendar,$AK3008,AI3009,,,trigger)</f>
        <v>60651</v>
      </c>
      <c r="AL3009" s="78">
        <f>IFERROR(_xll.qlIndexFixing(ContinuousBasisIndex1M,AJ3009,TRUE,)-_xll.qlIndexFixing($AP$1,AJ3009,TRUE,CalibrationTrigger),"")</f>
        <v>1.8173704918773327E-4</v>
      </c>
    </row>
    <row r="3010" spans="35:38" x14ac:dyDescent="0.25">
      <c r="AI3010" s="64" t="s">
        <v>99</v>
      </c>
      <c r="AJ3010" s="147">
        <f>IFERROR(_xll.qlInterestRateIndexFixingDate(ContBasisIndex1MCorrected,AK3010),"")</f>
        <v>60654</v>
      </c>
      <c r="AK3010" s="147">
        <f>_xll.qlCalendarAdvance(Calendar,$AK3009,AI3010,,,trigger)</f>
        <v>60658</v>
      </c>
      <c r="AL3010" s="78">
        <f>IFERROR(_xll.qlIndexFixing(ContinuousBasisIndex1M,AJ3010,TRUE,)-_xll.qlIndexFixing($AP$1,AJ3010,TRUE,CalibrationTrigger),"")</f>
        <v>1.8173714131532875E-4</v>
      </c>
    </row>
    <row r="3011" spans="35:38" x14ac:dyDescent="0.25">
      <c r="AI3011" s="64" t="s">
        <v>99</v>
      </c>
      <c r="AJ3011" s="147">
        <f>IFERROR(_xll.qlInterestRateIndexFixingDate(ContBasisIndex1MCorrected,AK3011),"")</f>
        <v>60661</v>
      </c>
      <c r="AK3011" s="147">
        <f>_xll.qlCalendarAdvance(Calendar,$AK3010,AI3011,,,trigger)</f>
        <v>60665</v>
      </c>
      <c r="AL3011" s="78">
        <f>IFERROR(_xll.qlIndexFixing(ContinuousBasisIndex1M,AJ3011,TRUE,)-_xll.qlIndexFixing($AP$1,AJ3011,TRUE,CalibrationTrigger),"")</f>
        <v>1.8172883731848444E-4</v>
      </c>
    </row>
    <row r="3012" spans="35:38" x14ac:dyDescent="0.25">
      <c r="AI3012" s="64" t="s">
        <v>99</v>
      </c>
      <c r="AJ3012" s="147">
        <f>IFERROR(_xll.qlInterestRateIndexFixingDate(ContBasisIndex1MCorrected,AK3012),"")</f>
        <v>60668</v>
      </c>
      <c r="AK3012" s="147">
        <f>_xll.qlCalendarAdvance(Calendar,$AK3011,AI3012,,,trigger)</f>
        <v>60672</v>
      </c>
      <c r="AL3012" s="78">
        <f>IFERROR(_xll.qlIndexFixing(ContinuousBasisIndex1M,AJ3012,TRUE,)-_xll.qlIndexFixing($AP$1,AJ3012,TRUE,CalibrationTrigger),"")</f>
        <v>1.8172892154824996E-4</v>
      </c>
    </row>
    <row r="3013" spans="35:38" x14ac:dyDescent="0.25">
      <c r="AI3013" s="64" t="s">
        <v>99</v>
      </c>
      <c r="AJ3013" s="147">
        <f>IFERROR(_xll.qlInterestRateIndexFixingDate(ContBasisIndex1MCorrected,AK3013),"")</f>
        <v>60675</v>
      </c>
      <c r="AK3013" s="147">
        <f>_xll.qlCalendarAdvance(Calendar,$AK3012,AI3013,,,trigger)</f>
        <v>60679</v>
      </c>
      <c r="AL3013" s="78">
        <f>IFERROR(_xll.qlIndexFixing(ContinuousBasisIndex1M,AJ3013,TRUE,)-_xll.qlIndexFixing($AP$1,AJ3013,TRUE,CalibrationTrigger),"")</f>
        <v>1.8172900594074382E-4</v>
      </c>
    </row>
    <row r="3014" spans="35:38" x14ac:dyDescent="0.25">
      <c r="AI3014" s="64" t="s">
        <v>99</v>
      </c>
      <c r="AJ3014" s="147">
        <f>IFERROR(_xll.qlInterestRateIndexFixingDate(ContBasisIndex1MCorrected,AK3014),"")</f>
        <v>60682</v>
      </c>
      <c r="AK3014" s="147">
        <f>_xll.qlCalendarAdvance(Calendar,$AK3013,AI3014,,,trigger)</f>
        <v>60686</v>
      </c>
      <c r="AL3014" s="78">
        <f>IFERROR(_xll.qlIndexFixing(ContinuousBasisIndex1M,AJ3014,TRUE,)-_xll.qlIndexFixing($AP$1,AJ3014,TRUE,CalibrationTrigger),"")</f>
        <v>1.8172909037605933E-4</v>
      </c>
    </row>
    <row r="3015" spans="35:38" x14ac:dyDescent="0.25">
      <c r="AI3015" s="64" t="s">
        <v>99</v>
      </c>
      <c r="AJ3015" s="147">
        <f>IFERROR(_xll.qlInterestRateIndexFixingDate(ContBasisIndex1MCorrected,AK3015),"")</f>
        <v>60689</v>
      </c>
      <c r="AK3015" s="147">
        <f>_xll.qlCalendarAdvance(Calendar,$AK3014,AI3015,,,trigger)</f>
        <v>60693</v>
      </c>
      <c r="AL3015" s="78">
        <f>IFERROR(_xll.qlIndexFixing(ContinuousBasisIndex1M,AJ3015,TRUE,)-_xll.qlIndexFixing($AP$1,AJ3015,TRUE,CalibrationTrigger),"")</f>
        <v>1.8173760567162436E-4</v>
      </c>
    </row>
    <row r="3016" spans="35:38" x14ac:dyDescent="0.25">
      <c r="AI3016" s="64" t="s">
        <v>99</v>
      </c>
      <c r="AJ3016" s="147">
        <f>IFERROR(_xll.qlInterestRateIndexFixingDate(ContBasisIndex1MCorrected,AK3016),"")</f>
        <v>60696</v>
      </c>
      <c r="AK3016" s="147">
        <f>_xll.qlCalendarAdvance(Calendar,$AK3015,AI3016,,,trigger)</f>
        <v>60700</v>
      </c>
      <c r="AL3016" s="78">
        <f>IFERROR(_xll.qlIndexFixing(ContinuousBasisIndex1M,AJ3016,TRUE,)-_xll.qlIndexFixing($AP$1,AJ3016,TRUE,CalibrationTrigger),"")</f>
        <v>1.8174895739951451E-4</v>
      </c>
    </row>
    <row r="3017" spans="35:38" x14ac:dyDescent="0.25">
      <c r="AI3017" s="64" t="s">
        <v>99</v>
      </c>
      <c r="AJ3017" s="147">
        <f>IFERROR(_xll.qlInterestRateIndexFixingDate(ContBasisIndex1MCorrected,AK3017),"")</f>
        <v>60703</v>
      </c>
      <c r="AK3017" s="147">
        <f>_xll.qlCalendarAdvance(Calendar,$AK3016,AI3017,,,trigger)</f>
        <v>60707</v>
      </c>
      <c r="AL3017" s="78">
        <f>IFERROR(_xll.qlIndexFixing(ContinuousBasisIndex1M,AJ3017,TRUE,)-_xll.qlIndexFixing($AP$1,AJ3017,TRUE,CalibrationTrigger),"")</f>
        <v>1.8173779090152088E-4</v>
      </c>
    </row>
    <row r="3018" spans="35:38" x14ac:dyDescent="0.25">
      <c r="AI3018" s="64" t="s">
        <v>99</v>
      </c>
      <c r="AJ3018" s="147">
        <f>IFERROR(_xll.qlInterestRateIndexFixingDate(ContBasisIndex1MCorrected,AK3018),"")</f>
        <v>60710</v>
      </c>
      <c r="AK3018" s="147">
        <f>_xll.qlCalendarAdvance(Calendar,$AK3017,AI3018,,,trigger)</f>
        <v>60714</v>
      </c>
      <c r="AL3018" s="78">
        <f>IFERROR(_xll.qlIndexFixing(ContinuousBasisIndex1M,AJ3018,TRUE,)-_xll.qlIndexFixing($AP$1,AJ3018,TRUE,CalibrationTrigger),"")</f>
        <v>1.8173788322251028E-4</v>
      </c>
    </row>
    <row r="3019" spans="35:38" x14ac:dyDescent="0.25">
      <c r="AI3019" s="64" t="s">
        <v>99</v>
      </c>
      <c r="AJ3019" s="147">
        <f>IFERROR(_xll.qlInterestRateIndexFixingDate(ContBasisIndex1MCorrected,AK3019),"")</f>
        <v>60717</v>
      </c>
      <c r="AK3019" s="147">
        <f>_xll.qlCalendarAdvance(Calendar,$AK3018,AI3019,,,trigger)</f>
        <v>60721</v>
      </c>
      <c r="AL3019" s="78">
        <f>IFERROR(_xll.qlIndexFixing(ContinuousBasisIndex1M,AJ3019,TRUE,)-_xll.qlIndexFixing($AP$1,AJ3019,TRUE,CalibrationTrigger),"")</f>
        <v>1.8173797535010663E-4</v>
      </c>
    </row>
    <row r="3020" spans="35:38" x14ac:dyDescent="0.25">
      <c r="AI3020" s="64" t="s">
        <v>99</v>
      </c>
      <c r="AJ3020" s="147">
        <f>IFERROR(_xll.qlInterestRateIndexFixingDate(ContBasisIndex1MCorrected,AK3020),"")</f>
        <v>60724</v>
      </c>
      <c r="AK3020" s="147">
        <f>_xll.qlCalendarAdvance(Calendar,$AK3019,AI3020,,,trigger)</f>
        <v>60728</v>
      </c>
      <c r="AL3020" s="78">
        <f>IFERROR(_xll.qlIndexFixing(ContinuousBasisIndex1M,AJ3020,TRUE,)-_xll.qlIndexFixing($AP$1,AJ3020,TRUE,CalibrationTrigger),"")</f>
        <v>1.8173524230569171E-4</v>
      </c>
    </row>
    <row r="3021" spans="35:38" x14ac:dyDescent="0.25">
      <c r="AI3021" s="64" t="s">
        <v>99</v>
      </c>
      <c r="AJ3021" s="147">
        <f>IFERROR(_xll.qlInterestRateIndexFixingDate(ContBasisIndex1MCorrected,AK3021),"")</f>
        <v>60729</v>
      </c>
      <c r="AK3021" s="147">
        <f>_xll.qlCalendarAdvance(Calendar,$AK3020,AI3021,,,trigger)</f>
        <v>60735</v>
      </c>
      <c r="AL3021" s="78">
        <f>IFERROR(_xll.qlIndexFixing(ContinuousBasisIndex1M,AJ3021,TRUE,)-_xll.qlIndexFixing($AP$1,AJ3021,TRUE,CalibrationTrigger),"")</f>
        <v>1.8173533122922692E-4</v>
      </c>
    </row>
    <row r="3022" spans="35:38" x14ac:dyDescent="0.25">
      <c r="AI3022" s="64" t="s">
        <v>99</v>
      </c>
      <c r="AJ3022" s="147">
        <f>IFERROR(_xll.qlInterestRateIndexFixingDate(ContBasisIndex1MCorrected,AK3022),"")</f>
        <v>60738</v>
      </c>
      <c r="AK3022" s="147">
        <f>_xll.qlCalendarAdvance(Calendar,$AK3021,AI3022,,,trigger)</f>
        <v>60742</v>
      </c>
      <c r="AL3022" s="78">
        <f>IFERROR(_xll.qlIndexFixing(ContinuousBasisIndex1M,AJ3022,TRUE,)-_xll.qlIndexFixing($AP$1,AJ3022,TRUE,CalibrationTrigger),"")</f>
        <v>1.8173541996091558E-4</v>
      </c>
    </row>
    <row r="3023" spans="35:38" x14ac:dyDescent="0.25">
      <c r="AI3023" s="64" t="s">
        <v>99</v>
      </c>
      <c r="AJ3023" s="147">
        <f>IFERROR(_xll.qlInterestRateIndexFixingDate(ContBasisIndex1MCorrected,AK3023),"")</f>
        <v>60745</v>
      </c>
      <c r="AK3023" s="147">
        <f>_xll.qlCalendarAdvance(Calendar,$AK3022,AI3023,,,trigger)</f>
        <v>60749</v>
      </c>
      <c r="AL3023" s="78">
        <f>IFERROR(_xll.qlIndexFixing(ContinuousBasisIndex1M,AJ3023,TRUE,)-_xll.qlIndexFixing($AP$1,AJ3023,TRUE,CalibrationTrigger),"")</f>
        <v>1.8173550851408038E-4</v>
      </c>
    </row>
    <row r="3024" spans="35:38" x14ac:dyDescent="0.25">
      <c r="AI3024" s="64" t="s">
        <v>99</v>
      </c>
      <c r="AJ3024" s="147">
        <f>IFERROR(_xll.qlInterestRateIndexFixingDate(ContBasisIndex1MCorrected,AK3024),"")</f>
        <v>60752</v>
      </c>
      <c r="AK3024" s="147">
        <f>_xll.qlCalendarAdvance(Calendar,$AK3023,AI3024,,,trigger)</f>
        <v>60756</v>
      </c>
      <c r="AL3024" s="78">
        <f>IFERROR(_xll.qlIndexFixing(ContinuousBasisIndex1M,AJ3024,TRUE,)-_xll.qlIndexFixing($AP$1,AJ3024,TRUE,CalibrationTrigger),"")</f>
        <v>1.8173843314390863E-4</v>
      </c>
    </row>
    <row r="3025" spans="35:38" x14ac:dyDescent="0.25">
      <c r="AI3025" s="64" t="s">
        <v>99</v>
      </c>
      <c r="AJ3025" s="147">
        <f>IFERROR(_xll.qlInterestRateIndexFixingDate(ContBasisIndex1MCorrected,AK3025),"")</f>
        <v>60759</v>
      </c>
      <c r="AK3025" s="147">
        <f>_xll.qlCalendarAdvance(Calendar,$AK3024,AI3025,,,trigger)</f>
        <v>60763</v>
      </c>
      <c r="AL3025" s="78">
        <f>IFERROR(_xll.qlIndexFixing(ContinuousBasisIndex1M,AJ3025,TRUE,)-_xll.qlIndexFixing($AP$1,AJ3025,TRUE,CalibrationTrigger),"")</f>
        <v>1.8173852412919304E-4</v>
      </c>
    </row>
    <row r="3026" spans="35:38" x14ac:dyDescent="0.25">
      <c r="AI3026" s="64" t="s">
        <v>99</v>
      </c>
      <c r="AJ3026" s="147">
        <f>IFERROR(_xll.qlInterestRateIndexFixingDate(ContBasisIndex1MCorrected,AK3026),"")</f>
        <v>60766</v>
      </c>
      <c r="AK3026" s="147">
        <f>_xll.qlCalendarAdvance(Calendar,$AK3025,AI3026,,,trigger)</f>
        <v>60770</v>
      </c>
      <c r="AL3026" s="78">
        <f>IFERROR(_xll.qlIndexFixing(ContinuousBasisIndex1M,AJ3026,TRUE,)-_xll.qlIndexFixing($AP$1,AJ3026,TRUE,CalibrationTrigger),"")</f>
        <v>1.81738614918504E-4</v>
      </c>
    </row>
    <row r="3027" spans="35:38" x14ac:dyDescent="0.25">
      <c r="AI3027" s="64" t="s">
        <v>99</v>
      </c>
      <c r="AJ3027" s="147">
        <f>IFERROR(_xll.qlInterestRateIndexFixingDate(ContBasisIndex1MCorrected,AK3027),"")</f>
        <v>60773</v>
      </c>
      <c r="AK3027" s="147">
        <f>_xll.qlCalendarAdvance(Calendar,$AK3026,AI3027,,,trigger)</f>
        <v>60777</v>
      </c>
      <c r="AL3027" s="78">
        <f>IFERROR(_xll.qlIndexFixing(ContinuousBasisIndex1M,AJ3027,TRUE,)-_xll.qlIndexFixing($AP$1,AJ3027,TRUE,CalibrationTrigger),"")</f>
        <v>1.8173870551700059E-4</v>
      </c>
    </row>
    <row r="3028" spans="35:38" x14ac:dyDescent="0.25">
      <c r="AI3028" s="64" t="s">
        <v>99</v>
      </c>
      <c r="AJ3028" s="147">
        <f>IFERROR(_xll.qlInterestRateIndexFixingDate(ContBasisIndex1MCorrected,AK3028),"")</f>
        <v>60780</v>
      </c>
      <c r="AK3028" s="147">
        <f>_xll.qlCalendarAdvance(Calendar,$AK3027,AI3028,,,trigger)</f>
        <v>60784</v>
      </c>
      <c r="AL3028" s="78">
        <f>IFERROR(_xll.qlIndexFixing(ContinuousBasisIndex1M,AJ3028,TRUE,)-_xll.qlIndexFixing($AP$1,AJ3028,TRUE,CalibrationTrigger),"")</f>
        <v>1.8173594847947783E-4</v>
      </c>
    </row>
    <row r="3029" spans="35:38" x14ac:dyDescent="0.25">
      <c r="AI3029" s="64" t="s">
        <v>99</v>
      </c>
      <c r="AJ3029" s="147">
        <f>IFERROR(_xll.qlInterestRateIndexFixingDate(ContBasisIndex1MCorrected,AK3029),"")</f>
        <v>60787</v>
      </c>
      <c r="AK3029" s="147">
        <f>_xll.qlCalendarAdvance(Calendar,$AK3028,AI3029,,,trigger)</f>
        <v>60791</v>
      </c>
      <c r="AL3029" s="78">
        <f>IFERROR(_xll.qlIndexFixing(ContinuousBasisIndex1M,AJ3029,TRUE,)-_xll.qlIndexFixing($AP$1,AJ3029,TRUE,CalibrationTrigger),"")</f>
        <v>1.8173603591886689E-4</v>
      </c>
    </row>
    <row r="3030" spans="35:38" x14ac:dyDescent="0.25">
      <c r="AI3030" s="64" t="s">
        <v>99</v>
      </c>
      <c r="AJ3030" s="147">
        <f>IFERROR(_xll.qlInterestRateIndexFixingDate(ContBasisIndex1MCorrected,AK3030),"")</f>
        <v>60794</v>
      </c>
      <c r="AK3030" s="147">
        <f>_xll.qlCalendarAdvance(Calendar,$AK3029,AI3030,,,trigger)</f>
        <v>60798</v>
      </c>
      <c r="AL3030" s="78">
        <f>IFERROR(_xll.qlIndexFixing(ContinuousBasisIndex1M,AJ3030,TRUE,)-_xll.qlIndexFixing($AP$1,AJ3030,TRUE,CalibrationTrigger),"")</f>
        <v>1.8173612316374488E-4</v>
      </c>
    </row>
    <row r="3031" spans="35:38" x14ac:dyDescent="0.25">
      <c r="AI3031" s="64" t="s">
        <v>99</v>
      </c>
      <c r="AJ3031" s="147">
        <f>IFERROR(_xll.qlInterestRateIndexFixingDate(ContBasisIndex1MCorrected,AK3031),"")</f>
        <v>60801</v>
      </c>
      <c r="AK3031" s="147">
        <f>_xll.qlCalendarAdvance(Calendar,$AK3030,AI3031,,,trigger)</f>
        <v>60805</v>
      </c>
      <c r="AL3031" s="78">
        <f>IFERROR(_xll.qlIndexFixing(ContinuousBasisIndex1M,AJ3031,TRUE,)-_xll.qlIndexFixing($AP$1,AJ3031,TRUE,CalibrationTrigger),"")</f>
        <v>1.8173621023809261E-4</v>
      </c>
    </row>
    <row r="3032" spans="35:38" x14ac:dyDescent="0.25">
      <c r="AI3032" s="64" t="s">
        <v>99</v>
      </c>
      <c r="AJ3032" s="147">
        <f>IFERROR(_xll.qlInterestRateIndexFixingDate(ContBasisIndex1MCorrected,AK3032),"")</f>
        <v>60808</v>
      </c>
      <c r="AK3032" s="147">
        <f>_xll.qlCalendarAdvance(Calendar,$AK3031,AI3032,,,trigger)</f>
        <v>60812</v>
      </c>
      <c r="AL3032" s="78">
        <f>IFERROR(_xll.qlIndexFixing(ContinuousBasisIndex1M,AJ3032,TRUE,)-_xll.qlIndexFixing($AP$1,AJ3032,TRUE,CalibrationTrigger),"")</f>
        <v>1.8173629711792927E-4</v>
      </c>
    </row>
    <row r="3033" spans="35:38" x14ac:dyDescent="0.25">
      <c r="AI3033" s="64" t="s">
        <v>99</v>
      </c>
      <c r="AJ3033" s="147">
        <f>IFERROR(_xll.qlInterestRateIndexFixingDate(ContBasisIndex1MCorrected,AK3033),"")</f>
        <v>60815</v>
      </c>
      <c r="AK3033" s="147">
        <f>_xll.qlCalendarAdvance(Calendar,$AK3032,AI3033,,,trigger)</f>
        <v>60819</v>
      </c>
      <c r="AL3033" s="78">
        <f>IFERROR(_xll.qlIndexFixing(ContinuousBasisIndex1M,AJ3033,TRUE,)-_xll.qlIndexFixing($AP$1,AJ3033,TRUE,CalibrationTrigger),"")</f>
        <v>1.8173924510859769E-4</v>
      </c>
    </row>
    <row r="3034" spans="35:38" x14ac:dyDescent="0.25">
      <c r="AI3034" s="64" t="s">
        <v>99</v>
      </c>
      <c r="AJ3034" s="147">
        <f>IFERROR(_xll.qlInterestRateIndexFixingDate(ContBasisIndex1MCorrected,AK3034),"")</f>
        <v>60822</v>
      </c>
      <c r="AK3034" s="147">
        <f>_xll.qlCalendarAdvance(Calendar,$AK3033,AI3034,,,trigger)</f>
        <v>60826</v>
      </c>
      <c r="AL3034" s="78">
        <f>IFERROR(_xll.qlIndexFixing(ContinuousBasisIndex1M,AJ3034,TRUE,)-_xll.qlIndexFixing($AP$1,AJ3034,TRUE,CalibrationTrigger),"")</f>
        <v>1.8173933437396709E-4</v>
      </c>
    </row>
    <row r="3035" spans="35:38" x14ac:dyDescent="0.25">
      <c r="AI3035" s="64" t="s">
        <v>99</v>
      </c>
      <c r="AJ3035" s="147">
        <f>IFERROR(_xll.qlInterestRateIndexFixingDate(ContBasisIndex1MCorrected,AK3035),"")</f>
        <v>60829</v>
      </c>
      <c r="AK3035" s="147">
        <f>_xll.qlCalendarAdvance(Calendar,$AK3034,AI3035,,,trigger)</f>
        <v>60833</v>
      </c>
      <c r="AL3035" s="78">
        <f>IFERROR(_xll.qlIndexFixing(ContinuousBasisIndex1M,AJ3035,TRUE,)-_xll.qlIndexFixing($AP$1,AJ3035,TRUE,CalibrationTrigger),"")</f>
        <v>1.8173942344594258E-4</v>
      </c>
    </row>
    <row r="3036" spans="35:38" x14ac:dyDescent="0.25">
      <c r="AI3036" s="64" t="s">
        <v>99</v>
      </c>
      <c r="AJ3036" s="147">
        <f>IFERROR(_xll.qlInterestRateIndexFixingDate(ContBasisIndex1MCorrected,AK3036),"")</f>
        <v>60836</v>
      </c>
      <c r="AK3036" s="147">
        <f>_xll.qlCalendarAdvance(Calendar,$AK3035,AI3036,,,trigger)</f>
        <v>60840</v>
      </c>
      <c r="AL3036" s="78">
        <f>IFERROR(_xll.qlIndexFixing(ContinuousBasisIndex1M,AJ3036,TRUE,)-_xll.qlIndexFixing($AP$1,AJ3036,TRUE,CalibrationTrigger),"")</f>
        <v>1.8173951233483969E-4</v>
      </c>
    </row>
    <row r="3037" spans="35:38" x14ac:dyDescent="0.25">
      <c r="AI3037" s="64" t="s">
        <v>99</v>
      </c>
      <c r="AJ3037" s="147">
        <f>IFERROR(_xll.qlInterestRateIndexFixingDate(ContBasisIndex1MCorrected,AK3037),"")</f>
        <v>60843</v>
      </c>
      <c r="AK3037" s="147">
        <f>_xll.qlCalendarAdvance(Calendar,$AK3036,AI3037,,,trigger)</f>
        <v>60847</v>
      </c>
      <c r="AL3037" s="78">
        <f>IFERROR(_xll.qlIndexFixing(ContinuousBasisIndex1M,AJ3037,TRUE,)-_xll.qlIndexFixing($AP$1,AJ3037,TRUE,CalibrationTrigger),"")</f>
        <v>1.8173960102518469E-4</v>
      </c>
    </row>
    <row r="3038" spans="35:38" x14ac:dyDescent="0.25">
      <c r="AI3038" s="64" t="s">
        <v>99</v>
      </c>
      <c r="AJ3038" s="147">
        <f>IFERROR(_xll.qlInterestRateIndexFixingDate(ContBasisIndex1MCorrected,AK3038),"")</f>
        <v>60850</v>
      </c>
      <c r="AK3038" s="147">
        <f>_xll.qlCalendarAdvance(Calendar,$AK3037,AI3038,,,trigger)</f>
        <v>60854</v>
      </c>
      <c r="AL3038" s="78">
        <f>IFERROR(_xll.qlIndexFixing(ContinuousBasisIndex1M,AJ3038,TRUE,)-_xll.qlIndexFixing($AP$1,AJ3038,TRUE,CalibrationTrigger),"")</f>
        <v>1.8173968952987177E-4</v>
      </c>
    </row>
    <row r="3039" spans="35:38" x14ac:dyDescent="0.25">
      <c r="AI3039" s="64" t="s">
        <v>99</v>
      </c>
      <c r="AJ3039" s="147">
        <f>IFERROR(_xll.qlInterestRateIndexFixingDate(ContBasisIndex1MCorrected,AK3039),"")</f>
        <v>60857</v>
      </c>
      <c r="AK3039" s="147">
        <f>_xll.qlCalendarAdvance(Calendar,$AK3038,AI3039,,,trigger)</f>
        <v>60861</v>
      </c>
      <c r="AL3039" s="78">
        <f>IFERROR(_xll.qlIndexFixing(ContinuousBasisIndex1M,AJ3039,TRUE,)-_xll.qlIndexFixing($AP$1,AJ3039,TRUE,CalibrationTrigger),"")</f>
        <v>1.8173977784632315E-4</v>
      </c>
    </row>
    <row r="3040" spans="35:38" x14ac:dyDescent="0.25">
      <c r="AI3040" s="64" t="s">
        <v>99</v>
      </c>
      <c r="AJ3040" s="147">
        <f>IFERROR(_xll.qlInterestRateIndexFixingDate(ContBasisIndex1MCorrected,AK3040),"")</f>
        <v>60864</v>
      </c>
      <c r="AK3040" s="147">
        <f>_xll.qlCalendarAdvance(Calendar,$AK3039,AI3040,,,trigger)</f>
        <v>60868</v>
      </c>
      <c r="AL3040" s="78">
        <f>IFERROR(_xll.qlIndexFixing(ContinuousBasisIndex1M,AJ3040,TRUE,)-_xll.qlIndexFixing($AP$1,AJ3040,TRUE,CalibrationTrigger),"")</f>
        <v>1.8173986596422328E-4</v>
      </c>
    </row>
    <row r="3041" spans="35:38" x14ac:dyDescent="0.25">
      <c r="AI3041" s="64" t="s">
        <v>99</v>
      </c>
      <c r="AJ3041" s="147">
        <f>IFERROR(_xll.qlInterestRateIndexFixingDate(ContBasisIndex1MCorrected,AK3041),"")</f>
        <v>60871</v>
      </c>
      <c r="AK3041" s="147">
        <f>_xll.qlCalendarAdvance(Calendar,$AK3040,AI3041,,,trigger)</f>
        <v>60875</v>
      </c>
      <c r="AL3041" s="78">
        <f>IFERROR(_xll.qlIndexFixing(ContinuousBasisIndex1M,AJ3041,TRUE,)-_xll.qlIndexFixing($AP$1,AJ3041,TRUE,CalibrationTrigger),"")</f>
        <v>1.8173707071511558E-4</v>
      </c>
    </row>
    <row r="3042" spans="35:38" x14ac:dyDescent="0.25">
      <c r="AI3042" s="64" t="s">
        <v>99</v>
      </c>
      <c r="AJ3042" s="147">
        <f>IFERROR(_xll.qlInterestRateIndexFixingDate(ContBasisIndex1MCorrected,AK3042),"")</f>
        <v>60878</v>
      </c>
      <c r="AK3042" s="147">
        <f>_xll.qlCalendarAdvance(Calendar,$AK3041,AI3042,,,trigger)</f>
        <v>60882</v>
      </c>
      <c r="AL3042" s="78">
        <f>IFERROR(_xll.qlIndexFixing(ContinuousBasisIndex1M,AJ3042,TRUE,)-_xll.qlIndexFixing($AP$1,AJ3042,TRUE,CalibrationTrigger),"")</f>
        <v>1.8173715575642291E-4</v>
      </c>
    </row>
    <row r="3043" spans="35:38" x14ac:dyDescent="0.25">
      <c r="AI3043" s="64" t="s">
        <v>99</v>
      </c>
      <c r="AJ3043" s="147">
        <f>IFERROR(_xll.qlInterestRateIndexFixingDate(ContBasisIndex1MCorrected,AK3043),"")</f>
        <v>60885</v>
      </c>
      <c r="AK3043" s="147">
        <f>_xll.qlCalendarAdvance(Calendar,$AK3042,AI3043,,,trigger)</f>
        <v>60889</v>
      </c>
      <c r="AL3043" s="78">
        <f>IFERROR(_xll.qlIndexFixing(ContinuousBasisIndex1M,AJ3043,TRUE,)-_xll.qlIndexFixing($AP$1,AJ3043,TRUE,CalibrationTrigger),"")</f>
        <v>1.8173724060854823E-4</v>
      </c>
    </row>
    <row r="3044" spans="35:38" x14ac:dyDescent="0.25">
      <c r="AI3044" s="64" t="s">
        <v>99</v>
      </c>
      <c r="AJ3044" s="147">
        <f>IFERROR(_xll.qlInterestRateIndexFixingDate(ContBasisIndex1MCorrected,AK3044),"")</f>
        <v>60892</v>
      </c>
      <c r="AK3044" s="147">
        <f>_xll.qlCalendarAdvance(Calendar,$AK3043,AI3044,,,trigger)</f>
        <v>60896</v>
      </c>
      <c r="AL3044" s="78">
        <f>IFERROR(_xll.qlIndexFixing(ContinuousBasisIndex1M,AJ3044,TRUE,)-_xll.qlIndexFixing($AP$1,AJ3044,TRUE,CalibrationTrigger),"")</f>
        <v>1.8173732527415609E-4</v>
      </c>
    </row>
    <row r="3045" spans="35:38" x14ac:dyDescent="0.25">
      <c r="AI3045" s="64" t="s">
        <v>99</v>
      </c>
      <c r="AJ3045" s="147">
        <f>IFERROR(_xll.qlInterestRateIndexFixingDate(ContBasisIndex1MCorrected,AK3045),"")</f>
        <v>60899</v>
      </c>
      <c r="AK3045" s="147">
        <f>_xll.qlCalendarAdvance(Calendar,$AK3044,AI3045,,,trigger)</f>
        <v>60903</v>
      </c>
      <c r="AL3045" s="78">
        <f>IFERROR(_xll.qlIndexFixing(ContinuousBasisIndex1M,AJ3045,TRUE,)-_xll.qlIndexFixing($AP$1,AJ3045,TRUE,CalibrationTrigger),"")</f>
        <v>1.8173740975324648E-4</v>
      </c>
    </row>
    <row r="3046" spans="35:38" x14ac:dyDescent="0.25">
      <c r="AI3046" s="64" t="s">
        <v>99</v>
      </c>
      <c r="AJ3046" s="147">
        <f>IFERROR(_xll.qlInterestRateIndexFixingDate(ContBasisIndex1MCorrected,AK3046),"")</f>
        <v>60906</v>
      </c>
      <c r="AK3046" s="147">
        <f>_xll.qlCalendarAdvance(Calendar,$AK3045,AI3046,,,trigger)</f>
        <v>60910</v>
      </c>
      <c r="AL3046" s="78">
        <f>IFERROR(_xll.qlIndexFixing(ContinuousBasisIndex1M,AJ3046,TRUE,)-_xll.qlIndexFixing($AP$1,AJ3046,TRUE,CalibrationTrigger),"")</f>
        <v>1.8174039072897056E-4</v>
      </c>
    </row>
    <row r="3047" spans="35:38" x14ac:dyDescent="0.25">
      <c r="AI3047" s="64" t="s">
        <v>99</v>
      </c>
      <c r="AJ3047" s="147">
        <f>IFERROR(_xll.qlInterestRateIndexFixingDate(ContBasisIndex1MCorrected,AK3047),"")</f>
        <v>60913</v>
      </c>
      <c r="AK3047" s="147">
        <f>_xll.qlCalendarAdvance(Calendar,$AK3046,AI3047,,,trigger)</f>
        <v>60917</v>
      </c>
      <c r="AL3047" s="78">
        <f>IFERROR(_xll.qlIndexFixing(ContinuousBasisIndex1M,AJ3047,TRUE,)-_xll.qlIndexFixing($AP$1,AJ3047,TRUE,CalibrationTrigger),"")</f>
        <v>1.8174047752663684E-4</v>
      </c>
    </row>
    <row r="3048" spans="35:38" x14ac:dyDescent="0.25">
      <c r="AI3048" s="64" t="s">
        <v>99</v>
      </c>
      <c r="AJ3048" s="147">
        <f>IFERROR(_xll.qlInterestRateIndexFixingDate(ContBasisIndex1MCorrected,AK3048),"")</f>
        <v>60920</v>
      </c>
      <c r="AK3048" s="147">
        <f>_xll.qlCalendarAdvance(Calendar,$AK3047,AI3048,,,trigger)</f>
        <v>60924</v>
      </c>
      <c r="AL3048" s="78">
        <f>IFERROR(_xll.qlIndexFixing(ContinuousBasisIndex1M,AJ3048,TRUE,)-_xll.qlIndexFixing($AP$1,AJ3048,TRUE,CalibrationTrigger),"")</f>
        <v>1.8174056413090833E-4</v>
      </c>
    </row>
    <row r="3049" spans="35:38" x14ac:dyDescent="0.25">
      <c r="AI3049" s="64" t="s">
        <v>99</v>
      </c>
      <c r="AJ3049" s="147">
        <f>IFERROR(_xll.qlInterestRateIndexFixingDate(ContBasisIndex1MCorrected,AK3049),"")</f>
        <v>60927</v>
      </c>
      <c r="AK3049" s="147">
        <f>_xll.qlCalendarAdvance(Calendar,$AK3048,AI3049,,,trigger)</f>
        <v>60931</v>
      </c>
      <c r="AL3049" s="78">
        <f>IFERROR(_xll.qlIndexFixing(ContinuousBasisIndex1M,AJ3049,TRUE,)-_xll.qlIndexFixing($AP$1,AJ3049,TRUE,CalibrationTrigger),"")</f>
        <v>1.8174065055210145E-4</v>
      </c>
    </row>
    <row r="3050" spans="35:38" x14ac:dyDescent="0.25">
      <c r="AI3050" s="64" t="s">
        <v>99</v>
      </c>
      <c r="AJ3050" s="147">
        <f>IFERROR(_xll.qlInterestRateIndexFixingDate(ContBasisIndex1MCorrected,AK3050),"")</f>
        <v>60934</v>
      </c>
      <c r="AK3050" s="147">
        <f>_xll.qlCalendarAdvance(Calendar,$AK3049,AI3050,,,trigger)</f>
        <v>60938</v>
      </c>
      <c r="AL3050" s="78">
        <f>IFERROR(_xll.qlIndexFixing(ContinuousBasisIndex1M,AJ3050,TRUE,)-_xll.qlIndexFixing($AP$1,AJ3050,TRUE,CalibrationTrigger),"")</f>
        <v>1.8173782940955618E-4</v>
      </c>
    </row>
    <row r="3051" spans="35:38" x14ac:dyDescent="0.25">
      <c r="AI3051" s="64" t="s">
        <v>99</v>
      </c>
      <c r="AJ3051" s="147">
        <f>IFERROR(_xll.qlInterestRateIndexFixingDate(ContBasisIndex1MCorrected,AK3051),"")</f>
        <v>60941</v>
      </c>
      <c r="AK3051" s="147">
        <f>_xll.qlCalendarAdvance(Calendar,$AK3050,AI3051,,,trigger)</f>
        <v>60945</v>
      </c>
      <c r="AL3051" s="78">
        <f>IFERROR(_xll.qlIndexFixing(ContinuousBasisIndex1M,AJ3051,TRUE,)-_xll.qlIndexFixing($AP$1,AJ3051,TRUE,CalibrationTrigger),"")</f>
        <v>1.8173791279085805E-4</v>
      </c>
    </row>
    <row r="3052" spans="35:38" x14ac:dyDescent="0.25">
      <c r="AI3052" s="64" t="s">
        <v>99</v>
      </c>
      <c r="AJ3052" s="147">
        <f>IFERROR(_xll.qlInterestRateIndexFixingDate(ContBasisIndex1MCorrected,AK3052),"")</f>
        <v>60948</v>
      </c>
      <c r="AK3052" s="147">
        <f>_xll.qlCalendarAdvance(Calendar,$AK3051,AI3052,,,trigger)</f>
        <v>60952</v>
      </c>
      <c r="AL3052" s="78">
        <f>IFERROR(_xll.qlIndexFixing(ContinuousBasisIndex1M,AJ3052,TRUE,)-_xll.qlIndexFixing($AP$1,AJ3052,TRUE,CalibrationTrigger),"")</f>
        <v>1.8173799599097151E-4</v>
      </c>
    </row>
    <row r="3053" spans="35:38" x14ac:dyDescent="0.25">
      <c r="AI3053" s="64" t="s">
        <v>99</v>
      </c>
      <c r="AJ3053" s="147">
        <f>IFERROR(_xll.qlInterestRateIndexFixingDate(ContBasisIndex1MCorrected,AK3053),"")</f>
        <v>60955</v>
      </c>
      <c r="AK3053" s="147">
        <f>_xll.qlCalendarAdvance(Calendar,$AK3052,AI3053,,,trigger)</f>
        <v>60959</v>
      </c>
      <c r="AL3053" s="78">
        <f>IFERROR(_xll.qlIndexFixing(ContinuousBasisIndex1M,AJ3053,TRUE,)-_xll.qlIndexFixing($AP$1,AJ3053,TRUE,CalibrationTrigger),"")</f>
        <v>1.8173807900456751E-4</v>
      </c>
    </row>
    <row r="3054" spans="35:38" x14ac:dyDescent="0.25">
      <c r="AI3054" s="64" t="s">
        <v>99</v>
      </c>
      <c r="AJ3054" s="147">
        <f>IFERROR(_xll.qlInterestRateIndexFixingDate(ContBasisIndex1MCorrected,AK3054),"")</f>
        <v>60962</v>
      </c>
      <c r="AK3054" s="147">
        <f>_xll.qlCalendarAdvance(Calendar,$AK3053,AI3054,,,trigger)</f>
        <v>60966</v>
      </c>
      <c r="AL3054" s="78">
        <f>IFERROR(_xll.qlIndexFixing(ContinuousBasisIndex1M,AJ3054,TRUE,)-_xll.qlIndexFixing($AP$1,AJ3054,TRUE,CalibrationTrigger),"")</f>
        <v>1.8174107982678149E-4</v>
      </c>
    </row>
    <row r="3055" spans="35:38" x14ac:dyDescent="0.25">
      <c r="AI3055" s="64" t="s">
        <v>99</v>
      </c>
      <c r="AJ3055" s="147">
        <f>IFERROR(_xll.qlInterestRateIndexFixingDate(ContBasisIndex1MCorrected,AK3055),"")</f>
        <v>60969</v>
      </c>
      <c r="AK3055" s="147">
        <f>_xll.qlCalendarAdvance(Calendar,$AK3054,AI3055,,,trigger)</f>
        <v>60973</v>
      </c>
      <c r="AL3055" s="78">
        <f>IFERROR(_xll.qlIndexFixing(ContinuousBasisIndex1M,AJ3055,TRUE,)-_xll.qlIndexFixing($AP$1,AJ3055,TRUE,CalibrationTrigger),"")</f>
        <v>1.8174116511082E-4</v>
      </c>
    </row>
    <row r="3056" spans="35:38" x14ac:dyDescent="0.25">
      <c r="AI3056" s="64" t="s">
        <v>99</v>
      </c>
      <c r="AJ3056" s="147">
        <f>IFERROR(_xll.qlInterestRateIndexFixingDate(ContBasisIndex1MCorrected,AK3056),"")</f>
        <v>60976</v>
      </c>
      <c r="AK3056" s="147">
        <f>_xll.qlCalendarAdvance(Calendar,$AK3055,AI3056,,,trigger)</f>
        <v>60980</v>
      </c>
      <c r="AL3056" s="78">
        <f>IFERROR(_xll.qlIndexFixing(ContinuousBasisIndex1M,AJ3056,TRUE,)-_xll.qlIndexFixing($AP$1,AJ3056,TRUE,CalibrationTrigger),"")</f>
        <v>1.8174125020919973E-4</v>
      </c>
    </row>
    <row r="3057" spans="35:38" x14ac:dyDescent="0.25">
      <c r="AI3057" s="64" t="s">
        <v>99</v>
      </c>
      <c r="AJ3057" s="147">
        <f>IFERROR(_xll.qlInterestRateIndexFixingDate(ContBasisIndex1MCorrected,AK3057),"")</f>
        <v>60983</v>
      </c>
      <c r="AK3057" s="147">
        <f>_xll.qlCalendarAdvance(Calendar,$AK3056,AI3057,,,trigger)</f>
        <v>60987</v>
      </c>
      <c r="AL3057" s="78">
        <f>IFERROR(_xll.qlIndexFixing(ContinuousBasisIndex1M,AJ3057,TRUE,)-_xll.qlIndexFixing($AP$1,AJ3057,TRUE,CalibrationTrigger),"")</f>
        <v>1.8174133512707889E-4</v>
      </c>
    </row>
    <row r="3058" spans="35:38" x14ac:dyDescent="0.25">
      <c r="AI3058" s="64" t="s">
        <v>99</v>
      </c>
      <c r="AJ3058" s="147">
        <f>IFERROR(_xll.qlInterestRateIndexFixingDate(ContBasisIndex1MCorrected,AK3058),"")</f>
        <v>60990</v>
      </c>
      <c r="AK3058" s="147">
        <f>_xll.qlCalendarAdvance(Calendar,$AK3057,AI3058,,,trigger)</f>
        <v>60994</v>
      </c>
      <c r="AL3058" s="78">
        <f>IFERROR(_xll.qlIndexFixing(ContinuousBasisIndex1M,AJ3058,TRUE,)-_xll.qlIndexFixing($AP$1,AJ3058,TRUE,CalibrationTrigger),"")</f>
        <v>1.8174141984124946E-4</v>
      </c>
    </row>
    <row r="3059" spans="35:38" x14ac:dyDescent="0.25">
      <c r="AI3059" s="64" t="s">
        <v>99</v>
      </c>
      <c r="AJ3059" s="147">
        <f>IFERROR(_xll.qlInterestRateIndexFixingDate(ContBasisIndex1MCorrected,AK3059),"")</f>
        <v>60997</v>
      </c>
      <c r="AK3059" s="147">
        <f>_xll.qlCalendarAdvance(Calendar,$AK3058,AI3059,,,trigger)</f>
        <v>61001</v>
      </c>
      <c r="AL3059" s="78">
        <f>IFERROR(_xll.qlIndexFixing(ContinuousBasisIndex1M,AJ3059,TRUE,)-_xll.qlIndexFixing($AP$1,AJ3059,TRUE,CalibrationTrigger),"")</f>
        <v>1.8174150437749899E-4</v>
      </c>
    </row>
    <row r="3060" spans="35:38" x14ac:dyDescent="0.25">
      <c r="AI3060" s="64" t="s">
        <v>99</v>
      </c>
      <c r="AJ3060" s="147">
        <f>IFERROR(_xll.qlInterestRateIndexFixingDate(ContBasisIndex1MCorrected,AK3060),"")</f>
        <v>61004</v>
      </c>
      <c r="AK3060" s="147">
        <f>_xll.qlCalendarAdvance(Calendar,$AK3059,AI3060,,,trigger)</f>
        <v>61008</v>
      </c>
      <c r="AL3060" s="78">
        <f>IFERROR(_xll.qlIndexFixing(ContinuousBasisIndex1M,AJ3060,TRUE,)-_xll.qlIndexFixing($AP$1,AJ3060,TRUE,CalibrationTrigger),"")</f>
        <v>1.8174158872551194E-4</v>
      </c>
    </row>
    <row r="3061" spans="35:38" x14ac:dyDescent="0.25">
      <c r="AI3061" s="64" t="s">
        <v>99</v>
      </c>
      <c r="AJ3061" s="147">
        <f>IFERROR(_xll.qlInterestRateIndexFixingDate(ContBasisIndex1MCorrected,AK3061),"")</f>
        <v>61011</v>
      </c>
      <c r="AK3061" s="147">
        <f>_xll.qlCalendarAdvance(Calendar,$AK3060,AI3061,,,trigger)</f>
        <v>61015</v>
      </c>
      <c r="AL3061" s="78">
        <f>IFERROR(_xll.qlIndexFixing(ContinuousBasisIndex1M,AJ3061,TRUE,)-_xll.qlIndexFixing($AP$1,AJ3061,TRUE,CalibrationTrigger),"")</f>
        <v>1.8174167288013011E-4</v>
      </c>
    </row>
    <row r="3062" spans="35:38" x14ac:dyDescent="0.25">
      <c r="AI3062" s="64" t="s">
        <v>99</v>
      </c>
      <c r="AJ3062" s="147">
        <f>IFERROR(_xll.qlInterestRateIndexFixingDate(ContBasisIndex1MCorrected,AK3062),"")</f>
        <v>61018</v>
      </c>
      <c r="AK3062" s="147">
        <f>_xll.qlCalendarAdvance(Calendar,$AK3061,AI3062,,,trigger)</f>
        <v>61022</v>
      </c>
      <c r="AL3062" s="78">
        <f>IFERROR(_xll.qlIndexFixing(ContinuousBasisIndex1M,AJ3062,TRUE,)-_xll.qlIndexFixing($AP$1,AJ3062,TRUE,CalibrationTrigger),"")</f>
        <v>1.8174175685424857E-4</v>
      </c>
    </row>
    <row r="3063" spans="35:38" x14ac:dyDescent="0.25">
      <c r="AI3063" s="64" t="s">
        <v>99</v>
      </c>
      <c r="AJ3063" s="147">
        <f>IFERROR(_xll.qlInterestRateIndexFixingDate(ContBasisIndex1MCorrected,AK3063),"")</f>
        <v>61025</v>
      </c>
      <c r="AK3063" s="147">
        <f>_xll.qlCalendarAdvance(Calendar,$AK3062,AI3063,,,trigger)</f>
        <v>61029</v>
      </c>
      <c r="AL3063" s="78">
        <f>IFERROR(_xll.qlIndexFixing(ContinuousBasisIndex1M,AJ3063,TRUE,)-_xll.qlIndexFixing($AP$1,AJ3063,TRUE,CalibrationTrigger),"")</f>
        <v>1.8173301729770396E-4</v>
      </c>
    </row>
    <row r="3064" spans="35:38" x14ac:dyDescent="0.25">
      <c r="AI3064" s="64" t="s">
        <v>99</v>
      </c>
      <c r="AJ3064" s="147">
        <f>IFERROR(_xll.qlInterestRateIndexFixingDate(ContBasisIndex1MCorrected,AK3064),"")</f>
        <v>61032</v>
      </c>
      <c r="AK3064" s="147">
        <f>_xll.qlCalendarAdvance(Calendar,$AK3063,AI3064,,,trigger)</f>
        <v>61036</v>
      </c>
      <c r="AL3064" s="78">
        <f>IFERROR(_xll.qlIndexFixing(ContinuousBasisIndex1M,AJ3064,TRUE,)-_xll.qlIndexFixing($AP$1,AJ3064,TRUE,CalibrationTrigger),"")</f>
        <v>1.8173309312276547E-4</v>
      </c>
    </row>
    <row r="3065" spans="35:38" x14ac:dyDescent="0.25">
      <c r="AI3065" s="64" t="s">
        <v>99</v>
      </c>
      <c r="AJ3065" s="147">
        <f>IFERROR(_xll.qlInterestRateIndexFixingDate(ContBasisIndex1MCorrected,AK3065),"")</f>
        <v>61039</v>
      </c>
      <c r="AK3065" s="147">
        <f>_xll.qlCalendarAdvance(Calendar,$AK3064,AI3065,,,trigger)</f>
        <v>61043</v>
      </c>
      <c r="AL3065" s="78">
        <f>IFERROR(_xll.qlIndexFixing(ContinuousBasisIndex1M,AJ3065,TRUE,)-_xll.qlIndexFixing($AP$1,AJ3065,TRUE,CalibrationTrigger),"")</f>
        <v>1.8173316878224415E-4</v>
      </c>
    </row>
    <row r="3066" spans="35:38" x14ac:dyDescent="0.25">
      <c r="AI3066" s="64" t="s">
        <v>99</v>
      </c>
      <c r="AJ3066" s="147">
        <f>IFERROR(_xll.qlInterestRateIndexFixingDate(ContBasisIndex1MCorrected,AK3066),"")</f>
        <v>61046</v>
      </c>
      <c r="AK3066" s="147">
        <f>_xll.qlCalendarAdvance(Calendar,$AK3065,AI3066,,,trigger)</f>
        <v>61050</v>
      </c>
      <c r="AL3066" s="78">
        <f>IFERROR(_xll.qlIndexFixing(ContinuousBasisIndex1M,AJ3066,TRUE,)-_xll.qlIndexFixing($AP$1,AJ3066,TRUE,CalibrationTrigger),"")</f>
        <v>1.8173324426186584E-4</v>
      </c>
    </row>
    <row r="3067" spans="35:38" x14ac:dyDescent="0.25">
      <c r="AI3067" s="64" t="s">
        <v>99</v>
      </c>
      <c r="AJ3067" s="147">
        <f>IFERROR(_xll.qlInterestRateIndexFixingDate(ContBasisIndex1MCorrected,AK3067),"")</f>
        <v>61053</v>
      </c>
      <c r="AK3067" s="147">
        <f>_xll.qlCalendarAdvance(Calendar,$AK3066,AI3067,,,trigger)</f>
        <v>61057</v>
      </c>
      <c r="AL3067" s="78">
        <f>IFERROR(_xll.qlIndexFixing(ContinuousBasisIndex1M,AJ3067,TRUE,)-_xll.qlIndexFixing($AP$1,AJ3067,TRUE,CalibrationTrigger),"")</f>
        <v>1.8175398545748449E-4</v>
      </c>
    </row>
    <row r="3068" spans="35:38" x14ac:dyDescent="0.25">
      <c r="AI3068" s="64" t="s">
        <v>99</v>
      </c>
      <c r="AJ3068" s="147">
        <f>IFERROR(_xll.qlInterestRateIndexFixingDate(ContBasisIndex1MCorrected,AK3068),"")</f>
        <v>61060</v>
      </c>
      <c r="AK3068" s="147">
        <f>_xll.qlCalendarAdvance(Calendar,$AK3067,AI3068,,,trigger)</f>
        <v>61064</v>
      </c>
      <c r="AL3068" s="78">
        <f>IFERROR(_xll.qlIndexFixing(ContinuousBasisIndex1M,AJ3068,TRUE,)-_xll.qlIndexFixing($AP$1,AJ3068,TRUE,CalibrationTrigger),"")</f>
        <v>1.8174225674083208E-4</v>
      </c>
    </row>
    <row r="3069" spans="35:38" x14ac:dyDescent="0.25">
      <c r="AI3069" s="64" t="s">
        <v>99</v>
      </c>
      <c r="AJ3069" s="147">
        <f>IFERROR(_xll.qlInterestRateIndexFixingDate(ContBasisIndex1MCorrected,AK3069),"")</f>
        <v>61067</v>
      </c>
      <c r="AK3069" s="147">
        <f>_xll.qlCalendarAdvance(Calendar,$AK3068,AI3069,,,trigger)</f>
        <v>61071</v>
      </c>
      <c r="AL3069" s="78">
        <f>IFERROR(_xll.qlIndexFixing(ContinuousBasisIndex1M,AJ3069,TRUE,)-_xll.qlIndexFixing($AP$1,AJ3069,TRUE,CalibrationTrigger),"")</f>
        <v>1.8174233939729448E-4</v>
      </c>
    </row>
    <row r="3070" spans="35:38" x14ac:dyDescent="0.25">
      <c r="AI3070" s="64" t="s">
        <v>99</v>
      </c>
      <c r="AJ3070" s="147">
        <f>IFERROR(_xll.qlInterestRateIndexFixingDate(ContBasisIndex1MCorrected,AK3070),"")</f>
        <v>61074</v>
      </c>
      <c r="AK3070" s="147">
        <f>_xll.qlCalendarAdvance(Calendar,$AK3069,AI3070,,,trigger)</f>
        <v>61078</v>
      </c>
      <c r="AL3070" s="78">
        <f>IFERROR(_xll.qlIndexFixing(ContinuousBasisIndex1M,AJ3070,TRUE,)-_xll.qlIndexFixing($AP$1,AJ3070,TRUE,CalibrationTrigger),"")</f>
        <v>1.8174242187067764E-4</v>
      </c>
    </row>
    <row r="3071" spans="35:38" x14ac:dyDescent="0.25">
      <c r="AI3071" s="64" t="s">
        <v>99</v>
      </c>
      <c r="AJ3071" s="147">
        <f>IFERROR(_xll.qlInterestRateIndexFixingDate(ContBasisIndex1MCorrected,AK3071),"")</f>
        <v>61081</v>
      </c>
      <c r="AK3071" s="147">
        <f>_xll.qlCalendarAdvance(Calendar,$AK3070,AI3071,,,trigger)</f>
        <v>61085</v>
      </c>
      <c r="AL3071" s="78">
        <f>IFERROR(_xll.qlIndexFixing(ContinuousBasisIndex1M,AJ3071,TRUE,)-_xll.qlIndexFixing($AP$1,AJ3071,TRUE,CalibrationTrigger),"")</f>
        <v>1.8174250415840202E-4</v>
      </c>
    </row>
    <row r="3072" spans="35:38" x14ac:dyDescent="0.25">
      <c r="AI3072" s="64" t="s">
        <v>99</v>
      </c>
      <c r="AJ3072" s="147">
        <f>IFERROR(_xll.qlInterestRateIndexFixingDate(ContBasisIndex1MCorrected,AK3072),"")</f>
        <v>61086</v>
      </c>
      <c r="AK3072" s="147">
        <f>_xll.qlCalendarAdvance(Calendar,$AK3071,AI3072,,,trigger)</f>
        <v>61092</v>
      </c>
      <c r="AL3072" s="78">
        <f>IFERROR(_xll.qlIndexFixing(ContinuousBasisIndex1M,AJ3072,TRUE,)-_xll.qlIndexFixing($AP$1,AJ3072,TRUE,CalibrationTrigger),"")</f>
        <v>1.8173962161860402E-4</v>
      </c>
    </row>
    <row r="3073" spans="35:38" x14ac:dyDescent="0.25">
      <c r="AI3073" s="64" t="s">
        <v>99</v>
      </c>
      <c r="AJ3073" s="147">
        <f>IFERROR(_xll.qlInterestRateIndexFixingDate(ContBasisIndex1MCorrected,AK3073),"")</f>
        <v>61095</v>
      </c>
      <c r="AK3073" s="147">
        <f>_xll.qlCalendarAdvance(Calendar,$AK3072,AI3073,,,trigger)</f>
        <v>61099</v>
      </c>
      <c r="AL3073" s="78">
        <f>IFERROR(_xll.qlIndexFixing(ContinuousBasisIndex1M,AJ3073,TRUE,)-_xll.qlIndexFixing($AP$1,AJ3073,TRUE,CalibrationTrigger),"")</f>
        <v>1.8173970099777392E-4</v>
      </c>
    </row>
    <row r="3074" spans="35:38" x14ac:dyDescent="0.25">
      <c r="AI3074" s="64" t="s">
        <v>99</v>
      </c>
      <c r="AJ3074" s="147">
        <f>IFERROR(_xll.qlInterestRateIndexFixingDate(ContBasisIndex1MCorrected,AK3074),"")</f>
        <v>61102</v>
      </c>
      <c r="AK3074" s="147">
        <f>_xll.qlCalendarAdvance(Calendar,$AK3073,AI3074,,,trigger)</f>
        <v>61106</v>
      </c>
      <c r="AL3074" s="78">
        <f>IFERROR(_xll.qlIndexFixing(ContinuousBasisIndex1M,AJ3074,TRUE,)-_xll.qlIndexFixing($AP$1,AJ3074,TRUE,CalibrationTrigger),"")</f>
        <v>1.8173978018243275E-4</v>
      </c>
    </row>
    <row r="3075" spans="35:38" x14ac:dyDescent="0.25">
      <c r="AI3075" s="64" t="s">
        <v>99</v>
      </c>
      <c r="AJ3075" s="147">
        <f>IFERROR(_xll.qlInterestRateIndexFixingDate(ContBasisIndex1MCorrected,AK3075),"")</f>
        <v>61109</v>
      </c>
      <c r="AK3075" s="147">
        <f>_xll.qlCalendarAdvance(Calendar,$AK3074,AI3075,,,trigger)</f>
        <v>61113</v>
      </c>
      <c r="AL3075" s="78">
        <f>IFERROR(_xll.qlIndexFixing(ContinuousBasisIndex1M,AJ3075,TRUE,)-_xll.qlIndexFixing($AP$1,AJ3075,TRUE,CalibrationTrigger),"")</f>
        <v>1.8173985919123226E-4</v>
      </c>
    </row>
    <row r="3076" spans="35:38" x14ac:dyDescent="0.25">
      <c r="AI3076" s="64" t="s">
        <v>99</v>
      </c>
      <c r="AJ3076" s="147">
        <f>IFERROR(_xll.qlInterestRateIndexFixingDate(ContBasisIndex1MCorrected,AK3076),"")</f>
        <v>61116</v>
      </c>
      <c r="AK3076" s="147">
        <f>_xll.qlCalendarAdvance(Calendar,$AK3075,AI3076,,,trigger)</f>
        <v>61120</v>
      </c>
      <c r="AL3076" s="78">
        <f>IFERROR(_xll.qlIndexFixing(ContinuousBasisIndex1M,AJ3076,TRUE,)-_xll.qlIndexFixing($AP$1,AJ3076,TRUE,CalibrationTrigger),"")</f>
        <v>1.8174291277863689E-4</v>
      </c>
    </row>
    <row r="3077" spans="35:38" x14ac:dyDescent="0.25">
      <c r="AI3077" s="64" t="s">
        <v>99</v>
      </c>
      <c r="AJ3077" s="147">
        <f>IFERROR(_xll.qlInterestRateIndexFixingDate(ContBasisIndex1MCorrected,AK3077),"")</f>
        <v>61123</v>
      </c>
      <c r="AK3077" s="147">
        <f>_xll.qlCalendarAdvance(Calendar,$AK3076,AI3077,,,trigger)</f>
        <v>61127</v>
      </c>
      <c r="AL3077" s="78">
        <f>IFERROR(_xll.qlIndexFixing(ContinuousBasisIndex1M,AJ3077,TRUE,)-_xll.qlIndexFixing($AP$1,AJ3077,TRUE,CalibrationTrigger),"")</f>
        <v>1.8174299394209913E-4</v>
      </c>
    </row>
    <row r="3078" spans="35:38" x14ac:dyDescent="0.25">
      <c r="AI3078" s="64" t="s">
        <v>99</v>
      </c>
      <c r="AJ3078" s="147">
        <f>IFERROR(_xll.qlInterestRateIndexFixingDate(ContBasisIndex1MCorrected,AK3078),"")</f>
        <v>61130</v>
      </c>
      <c r="AK3078" s="147">
        <f>_xll.qlCalendarAdvance(Calendar,$AK3077,AI3078,,,trigger)</f>
        <v>61134</v>
      </c>
      <c r="AL3078" s="78">
        <f>IFERROR(_xll.qlIndexFixing(ContinuousBasisIndex1M,AJ3078,TRUE,)-_xll.qlIndexFixing($AP$1,AJ3078,TRUE,CalibrationTrigger),"")</f>
        <v>1.8174307491990432E-4</v>
      </c>
    </row>
    <row r="3079" spans="35:38" x14ac:dyDescent="0.25">
      <c r="AI3079" s="64" t="s">
        <v>99</v>
      </c>
      <c r="AJ3079" s="147">
        <f>IFERROR(_xll.qlInterestRateIndexFixingDate(ContBasisIndex1MCorrected,AK3079),"")</f>
        <v>61137</v>
      </c>
      <c r="AK3079" s="147">
        <f>_xll.qlCalendarAdvance(Calendar,$AK3078,AI3079,,,trigger)</f>
        <v>61141</v>
      </c>
      <c r="AL3079" s="78">
        <f>IFERROR(_xll.qlIndexFixing(ContinuousBasisIndex1M,AJ3079,TRUE,)-_xll.qlIndexFixing($AP$1,AJ3079,TRUE,CalibrationTrigger),"")</f>
        <v>1.8174315571463113E-4</v>
      </c>
    </row>
    <row r="3080" spans="35:38" x14ac:dyDescent="0.25">
      <c r="AI3080" s="64" t="s">
        <v>99</v>
      </c>
      <c r="AJ3080" s="147">
        <f>IFERROR(_xll.qlInterestRateIndexFixingDate(ContBasisIndex1MCorrected,AK3080),"")</f>
        <v>61144</v>
      </c>
      <c r="AK3080" s="147">
        <f>_xll.qlCalendarAdvance(Calendar,$AK3079,AI3080,,,trigger)</f>
        <v>61148</v>
      </c>
      <c r="AL3080" s="78">
        <f>IFERROR(_xll.qlIndexFixing(ContinuousBasisIndex1M,AJ3080,TRUE,)-_xll.qlIndexFixing($AP$1,AJ3080,TRUE,CalibrationTrigger),"")</f>
        <v>1.8174025152806195E-4</v>
      </c>
    </row>
    <row r="3081" spans="35:38" x14ac:dyDescent="0.25">
      <c r="AI3081" s="64" t="s">
        <v>99</v>
      </c>
      <c r="AJ3081" s="147">
        <f>IFERROR(_xll.qlInterestRateIndexFixingDate(ContBasisIndex1MCorrected,AK3081),"")</f>
        <v>61151</v>
      </c>
      <c r="AK3081" s="147">
        <f>_xll.qlCalendarAdvance(Calendar,$AK3080,AI3081,,,trigger)</f>
        <v>61155</v>
      </c>
      <c r="AL3081" s="78">
        <f>IFERROR(_xll.qlIndexFixing(ContinuousBasisIndex1M,AJ3081,TRUE,)-_xll.qlIndexFixing($AP$1,AJ3081,TRUE,CalibrationTrigger),"")</f>
        <v>1.8174032944973106E-4</v>
      </c>
    </row>
    <row r="3082" spans="35:38" x14ac:dyDescent="0.25">
      <c r="AI3082" s="64" t="s">
        <v>99</v>
      </c>
      <c r="AJ3082" s="147">
        <f>IFERROR(_xll.qlInterestRateIndexFixingDate(ContBasisIndex1MCorrected,AK3082),"")</f>
        <v>61158</v>
      </c>
      <c r="AK3082" s="147">
        <f>_xll.qlCalendarAdvance(Calendar,$AK3081,AI3082,,,trigger)</f>
        <v>61162</v>
      </c>
      <c r="AL3082" s="78">
        <f>IFERROR(_xll.qlIndexFixing(ContinuousBasisIndex1M,AJ3082,TRUE,)-_xll.qlIndexFixing($AP$1,AJ3082,TRUE,CalibrationTrigger),"")</f>
        <v>1.8174040719287632E-4</v>
      </c>
    </row>
    <row r="3083" spans="35:38" x14ac:dyDescent="0.25">
      <c r="AI3083" s="64" t="s">
        <v>99</v>
      </c>
      <c r="AJ3083" s="147">
        <f>IFERROR(_xll.qlInterestRateIndexFixingDate(ContBasisIndex1MCorrected,AK3083),"")</f>
        <v>61165</v>
      </c>
      <c r="AK3083" s="147">
        <f>_xll.qlCalendarAdvance(Calendar,$AK3082,AI3083,,,trigger)</f>
        <v>61169</v>
      </c>
      <c r="AL3083" s="78">
        <f>IFERROR(_xll.qlIndexFixing(ContinuousBasisIndex1M,AJ3083,TRUE,)-_xll.qlIndexFixing($AP$1,AJ3083,TRUE,CalibrationTrigger),"")</f>
        <v>1.8174048476016225E-4</v>
      </c>
    </row>
    <row r="3084" spans="35:38" x14ac:dyDescent="0.25">
      <c r="AI3084" s="64" t="s">
        <v>99</v>
      </c>
      <c r="AJ3084" s="147">
        <f>IFERROR(_xll.qlInterestRateIndexFixingDate(ContBasisIndex1MCorrected,AK3084),"")</f>
        <v>61172</v>
      </c>
      <c r="AK3084" s="147">
        <f>_xll.qlCalendarAdvance(Calendar,$AK3083,AI3084,,,trigger)</f>
        <v>61176</v>
      </c>
      <c r="AL3084" s="78">
        <f>IFERROR(_xll.qlIndexFixing(ContinuousBasisIndex1M,AJ3084,TRUE,)-_xll.qlIndexFixing($AP$1,AJ3084,TRUE,CalibrationTrigger),"")</f>
        <v>1.8174056213826617E-4</v>
      </c>
    </row>
    <row r="3085" spans="35:38" x14ac:dyDescent="0.25">
      <c r="AI3085" s="64" t="s">
        <v>99</v>
      </c>
      <c r="AJ3085" s="147">
        <f>IFERROR(_xll.qlInterestRateIndexFixingDate(ContBasisIndex1MCorrected,AK3085),"")</f>
        <v>61179</v>
      </c>
      <c r="AK3085" s="147">
        <f>_xll.qlCalendarAdvance(Calendar,$AK3084,AI3085,,,trigger)</f>
        <v>61183</v>
      </c>
      <c r="AL3085" s="78">
        <f>IFERROR(_xll.qlIndexFixing(ContinuousBasisIndex1M,AJ3085,TRUE,)-_xll.qlIndexFixing($AP$1,AJ3085,TRUE,CalibrationTrigger),"")</f>
        <v>1.8174363655322576E-4</v>
      </c>
    </row>
    <row r="3086" spans="35:38" x14ac:dyDescent="0.25">
      <c r="AI3086" s="64" t="s">
        <v>99</v>
      </c>
      <c r="AJ3086" s="147">
        <f>IFERROR(_xll.qlInterestRateIndexFixingDate(ContBasisIndex1MCorrected,AK3086),"")</f>
        <v>61186</v>
      </c>
      <c r="AK3086" s="147">
        <f>_xll.qlCalendarAdvance(Calendar,$AK3085,AI3086,,,trigger)</f>
        <v>61190</v>
      </c>
      <c r="AL3086" s="78">
        <f>IFERROR(_xll.qlIndexFixing(ContinuousBasisIndex1M,AJ3086,TRUE,)-_xll.qlIndexFixing($AP$1,AJ3086,TRUE,CalibrationTrigger),"")</f>
        <v>1.8174371604060945E-4</v>
      </c>
    </row>
    <row r="3087" spans="35:38" x14ac:dyDescent="0.25">
      <c r="AI3087" s="64" t="s">
        <v>99</v>
      </c>
      <c r="AJ3087" s="147">
        <f>IFERROR(_xll.qlInterestRateIndexFixingDate(ContBasisIndex1MCorrected,AK3087),"")</f>
        <v>61193</v>
      </c>
      <c r="AK3087" s="147">
        <f>_xll.qlCalendarAdvance(Calendar,$AK3086,AI3087,,,trigger)</f>
        <v>61197</v>
      </c>
      <c r="AL3087" s="78">
        <f>IFERROR(_xll.qlIndexFixing(ContinuousBasisIndex1M,AJ3087,TRUE,)-_xll.qlIndexFixing($AP$1,AJ3087,TRUE,CalibrationTrigger),"")</f>
        <v>1.8174379534749343E-4</v>
      </c>
    </row>
    <row r="3088" spans="35:38" x14ac:dyDescent="0.25">
      <c r="AI3088" s="64" t="s">
        <v>99</v>
      </c>
      <c r="AJ3088" s="147">
        <f>IFERROR(_xll.qlInterestRateIndexFixingDate(ContBasisIndex1MCorrected,AK3088),"")</f>
        <v>61200</v>
      </c>
      <c r="AK3088" s="147">
        <f>_xll.qlCalendarAdvance(Calendar,$AK3087,AI3088,,,trigger)</f>
        <v>61204</v>
      </c>
      <c r="AL3088" s="78">
        <f>IFERROR(_xll.qlIndexFixing(ContinuousBasisIndex1M,AJ3088,TRUE,)-_xll.qlIndexFixing($AP$1,AJ3088,TRUE,CalibrationTrigger),"")</f>
        <v>1.8174387446613996E-4</v>
      </c>
    </row>
    <row r="3089" spans="35:38" x14ac:dyDescent="0.25">
      <c r="AI3089" s="64" t="s">
        <v>99</v>
      </c>
      <c r="AJ3089" s="147">
        <f>IFERROR(_xll.qlInterestRateIndexFixingDate(ContBasisIndex1MCorrected,AK3089),"")</f>
        <v>61207</v>
      </c>
      <c r="AK3089" s="147">
        <f>_xll.qlCalendarAdvance(Calendar,$AK3088,AI3089,,,trigger)</f>
        <v>61211</v>
      </c>
      <c r="AL3089" s="78">
        <f>IFERROR(_xll.qlIndexFixing(ContinuousBasisIndex1M,AJ3089,TRUE,)-_xll.qlIndexFixing($AP$1,AJ3089,TRUE,CalibrationTrigger),"")</f>
        <v>1.8174395339655165E-4</v>
      </c>
    </row>
    <row r="3090" spans="35:38" x14ac:dyDescent="0.25">
      <c r="AI3090" s="64" t="s">
        <v>99</v>
      </c>
      <c r="AJ3090" s="147">
        <f>IFERROR(_xll.qlInterestRateIndexFixingDate(ContBasisIndex1MCorrected,AK3090),"")</f>
        <v>61214</v>
      </c>
      <c r="AK3090" s="147">
        <f>_xll.qlCalendarAdvance(Calendar,$AK3089,AI3090,,,trigger)</f>
        <v>61218</v>
      </c>
      <c r="AL3090" s="78">
        <f>IFERROR(_xll.qlIndexFixing(ContinuousBasisIndex1M,AJ3090,TRUE,)-_xll.qlIndexFixing($AP$1,AJ3090,TRUE,CalibrationTrigger),"")</f>
        <v>1.8174403214130368E-4</v>
      </c>
    </row>
    <row r="3091" spans="35:38" x14ac:dyDescent="0.25">
      <c r="AI3091" s="64" t="s">
        <v>99</v>
      </c>
      <c r="AJ3091" s="147">
        <f>IFERROR(_xll.qlInterestRateIndexFixingDate(ContBasisIndex1MCorrected,AK3091),"")</f>
        <v>61221</v>
      </c>
      <c r="AK3091" s="147">
        <f>_xll.qlCalendarAdvance(Calendar,$AK3090,AI3091,,,trigger)</f>
        <v>61225</v>
      </c>
      <c r="AL3091" s="78">
        <f>IFERROR(_xll.qlIndexFixing(ContinuousBasisIndex1M,AJ3091,TRUE,)-_xll.qlIndexFixing($AP$1,AJ3091,TRUE,CalibrationTrigger),"")</f>
        <v>1.8174411070813468E-4</v>
      </c>
    </row>
    <row r="3092" spans="35:38" x14ac:dyDescent="0.25">
      <c r="AI3092" s="64" t="s">
        <v>99</v>
      </c>
      <c r="AJ3092" s="147">
        <f>IFERROR(_xll.qlInterestRateIndexFixingDate(ContBasisIndex1MCorrected,AK3092),"")</f>
        <v>61228</v>
      </c>
      <c r="AK3092" s="147">
        <f>_xll.qlCalendarAdvance(Calendar,$AK3091,AI3092,,,trigger)</f>
        <v>61232</v>
      </c>
      <c r="AL3092" s="78">
        <f>IFERROR(_xll.qlIndexFixing(ContinuousBasisIndex1M,AJ3092,TRUE,)-_xll.qlIndexFixing($AP$1,AJ3092,TRUE,CalibrationTrigger),"")</f>
        <v>1.8174418908414956E-4</v>
      </c>
    </row>
    <row r="3093" spans="35:38" x14ac:dyDescent="0.25">
      <c r="AI3093" s="64" t="s">
        <v>99</v>
      </c>
      <c r="AJ3093" s="147">
        <f>IFERROR(_xll.qlInterestRateIndexFixingDate(ContBasisIndex1MCorrected,AK3093),"")</f>
        <v>61235</v>
      </c>
      <c r="AK3093" s="147">
        <f>_xll.qlCalendarAdvance(Calendar,$AK3092,AI3093,,,trigger)</f>
        <v>61239</v>
      </c>
      <c r="AL3093" s="78">
        <f>IFERROR(_xll.qlIndexFixing(ContinuousBasisIndex1M,AJ3093,TRUE,)-_xll.qlIndexFixing($AP$1,AJ3093,TRUE,CalibrationTrigger),"")</f>
        <v>1.8174426727192786E-4</v>
      </c>
    </row>
    <row r="3094" spans="35:38" x14ac:dyDescent="0.25">
      <c r="AI3094" s="64" t="s">
        <v>99</v>
      </c>
      <c r="AJ3094" s="147">
        <f>IFERROR(_xll.qlInterestRateIndexFixingDate(ContBasisIndex1MCorrected,AK3094),"")</f>
        <v>61242</v>
      </c>
      <c r="AK3094" s="147">
        <f>_xll.qlCalendarAdvance(Calendar,$AK3093,AI3094,,,trigger)</f>
        <v>61246</v>
      </c>
      <c r="AL3094" s="78">
        <f>IFERROR(_xll.qlIndexFixing(ContinuousBasisIndex1M,AJ3094,TRUE,)-_xll.qlIndexFixing($AP$1,AJ3094,TRUE,CalibrationTrigger),"")</f>
        <v>1.8174132606052495E-4</v>
      </c>
    </row>
    <row r="3095" spans="35:38" x14ac:dyDescent="0.25">
      <c r="AI3095" s="64" t="s">
        <v>99</v>
      </c>
      <c r="AJ3095" s="147">
        <f>IFERROR(_xll.qlInterestRateIndexFixingDate(ContBasisIndex1MCorrected,AK3095),"")</f>
        <v>61249</v>
      </c>
      <c r="AK3095" s="147">
        <f>_xll.qlCalendarAdvance(Calendar,$AK3094,AI3095,,,trigger)</f>
        <v>61253</v>
      </c>
      <c r="AL3095" s="78">
        <f>IFERROR(_xll.qlIndexFixing(ContinuousBasisIndex1M,AJ3095,TRUE,)-_xll.qlIndexFixing($AP$1,AJ3095,TRUE,CalibrationTrigger),"")</f>
        <v>1.8174140146420825E-4</v>
      </c>
    </row>
    <row r="3096" spans="35:38" x14ac:dyDescent="0.25">
      <c r="AI3096" s="64" t="s">
        <v>99</v>
      </c>
      <c r="AJ3096" s="147">
        <f>IFERROR(_xll.qlInterestRateIndexFixingDate(ContBasisIndex1MCorrected,AK3096),"")</f>
        <v>61256</v>
      </c>
      <c r="AK3096" s="147">
        <f>_xll.qlCalendarAdvance(Calendar,$AK3095,AI3096,,,trigger)</f>
        <v>61260</v>
      </c>
      <c r="AL3096" s="78">
        <f>IFERROR(_xll.qlIndexFixing(ContinuousBasisIndex1M,AJ3096,TRUE,)-_xll.qlIndexFixing($AP$1,AJ3096,TRUE,CalibrationTrigger),"")</f>
        <v>1.8174147669203222E-4</v>
      </c>
    </row>
    <row r="3097" spans="35:38" x14ac:dyDescent="0.25">
      <c r="AI3097" s="64" t="s">
        <v>99</v>
      </c>
      <c r="AJ3097" s="147">
        <f>IFERROR(_xll.qlInterestRateIndexFixingDate(ContBasisIndex1MCorrected,AK3097),"")</f>
        <v>61263</v>
      </c>
      <c r="AK3097" s="147">
        <f>_xll.qlCalendarAdvance(Calendar,$AK3096,AI3097,,,trigger)</f>
        <v>61267</v>
      </c>
      <c r="AL3097" s="78">
        <f>IFERROR(_xll.qlIndexFixing(ContinuousBasisIndex1M,AJ3097,TRUE,)-_xll.qlIndexFixing($AP$1,AJ3097,TRUE,CalibrationTrigger),"")</f>
        <v>1.8174155173600326E-4</v>
      </c>
    </row>
    <row r="3098" spans="35:38" x14ac:dyDescent="0.25">
      <c r="AI3098" s="64" t="s">
        <v>99</v>
      </c>
      <c r="AJ3098" s="147">
        <f>IFERROR(_xll.qlInterestRateIndexFixingDate(ContBasisIndex1MCorrected,AK3098),"")</f>
        <v>61270</v>
      </c>
      <c r="AK3098" s="147">
        <f>_xll.qlCalendarAdvance(Calendar,$AK3097,AI3098,,,trigger)</f>
        <v>61274</v>
      </c>
      <c r="AL3098" s="78">
        <f>IFERROR(_xll.qlIndexFixing(ContinuousBasisIndex1M,AJ3098,TRUE,)-_xll.qlIndexFixing($AP$1,AJ3098,TRUE,CalibrationTrigger),"")</f>
        <v>1.8174465545173907E-4</v>
      </c>
    </row>
    <row r="3099" spans="35:38" x14ac:dyDescent="0.25">
      <c r="AI3099" s="64" t="s">
        <v>99</v>
      </c>
      <c r="AJ3099" s="147">
        <f>IFERROR(_xll.qlInterestRateIndexFixingDate(ContBasisIndex1MCorrected,AK3099),"")</f>
        <v>61277</v>
      </c>
      <c r="AK3099" s="147">
        <f>_xll.qlCalendarAdvance(Calendar,$AK3098,AI3099,,,trigger)</f>
        <v>61281</v>
      </c>
      <c r="AL3099" s="78">
        <f>IFERROR(_xll.qlIndexFixing(ContinuousBasisIndex1M,AJ3099,TRUE,)-_xll.qlIndexFixing($AP$1,AJ3099,TRUE,CalibrationTrigger),"")</f>
        <v>1.8174473253330589E-4</v>
      </c>
    </row>
    <row r="3100" spans="35:38" x14ac:dyDescent="0.25">
      <c r="AI3100" s="64" t="s">
        <v>99</v>
      </c>
      <c r="AJ3100" s="147">
        <f>IFERROR(_xll.qlInterestRateIndexFixingDate(ContBasisIndex1MCorrected,AK3100),"")</f>
        <v>61284</v>
      </c>
      <c r="AK3100" s="147">
        <f>_xll.qlCalendarAdvance(Calendar,$AK3099,AI3100,,,trigger)</f>
        <v>61288</v>
      </c>
      <c r="AL3100" s="78">
        <f>IFERROR(_xll.qlIndexFixing(ContinuousBasisIndex1M,AJ3100,TRUE,)-_xll.qlIndexFixing($AP$1,AJ3100,TRUE,CalibrationTrigger),"")</f>
        <v>1.8174480942921567E-4</v>
      </c>
    </row>
    <row r="3101" spans="35:38" x14ac:dyDescent="0.25">
      <c r="AI3101" s="64" t="s">
        <v>99</v>
      </c>
      <c r="AJ3101" s="147">
        <f>IFERROR(_xll.qlInterestRateIndexFixingDate(ContBasisIndex1MCorrected,AK3101),"")</f>
        <v>61291</v>
      </c>
      <c r="AK3101" s="147">
        <f>_xll.qlCalendarAdvance(Calendar,$AK3100,AI3101,,,trigger)</f>
        <v>61295</v>
      </c>
      <c r="AL3101" s="78">
        <f>IFERROR(_xll.qlIndexFixing(ContinuousBasisIndex1M,AJ3101,TRUE,)-_xll.qlIndexFixing($AP$1,AJ3101,TRUE,CalibrationTrigger),"")</f>
        <v>1.8174488614204447E-4</v>
      </c>
    </row>
    <row r="3102" spans="35:38" x14ac:dyDescent="0.25">
      <c r="AI3102" s="64" t="s">
        <v>99</v>
      </c>
      <c r="AJ3102" s="147">
        <f>IFERROR(_xll.qlInterestRateIndexFixingDate(ContBasisIndex1MCorrected,AK3102),"")</f>
        <v>61298</v>
      </c>
      <c r="AK3102" s="147">
        <f>_xll.qlCalendarAdvance(Calendar,$AK3101,AI3102,,,trigger)</f>
        <v>61302</v>
      </c>
      <c r="AL3102" s="78">
        <f>IFERROR(_xll.qlIndexFixing(ContinuousBasisIndex1M,AJ3102,TRUE,)-_xll.qlIndexFixing($AP$1,AJ3102,TRUE,CalibrationTrigger),"")</f>
        <v>1.8174192426467783E-4</v>
      </c>
    </row>
    <row r="3103" spans="35:38" x14ac:dyDescent="0.25">
      <c r="AI3103" s="64" t="s">
        <v>99</v>
      </c>
      <c r="AJ3103" s="147">
        <f>IFERROR(_xll.qlInterestRateIndexFixingDate(ContBasisIndex1MCorrected,AK3103),"")</f>
        <v>61305</v>
      </c>
      <c r="AK3103" s="147">
        <f>_xll.qlCalendarAdvance(Calendar,$AK3102,AI3103,,,trigger)</f>
        <v>61309</v>
      </c>
      <c r="AL3103" s="78">
        <f>IFERROR(_xll.qlIndexFixing(ContinuousBasisIndex1M,AJ3103,TRUE,)-_xll.qlIndexFixing($AP$1,AJ3103,TRUE,CalibrationTrigger),"")</f>
        <v>1.8174199823484116E-4</v>
      </c>
    </row>
    <row r="3104" spans="35:38" x14ac:dyDescent="0.25">
      <c r="AI3104" s="64" t="s">
        <v>99</v>
      </c>
      <c r="AJ3104" s="147">
        <f>IFERROR(_xll.qlInterestRateIndexFixingDate(ContBasisIndex1MCorrected,AK3104),"")</f>
        <v>61312</v>
      </c>
      <c r="AK3104" s="147">
        <f>_xll.qlCalendarAdvance(Calendar,$AK3103,AI3104,,,trigger)</f>
        <v>61316</v>
      </c>
      <c r="AL3104" s="78">
        <f>IFERROR(_xll.qlIndexFixing(ContinuousBasisIndex1M,AJ3104,TRUE,)-_xll.qlIndexFixing($AP$1,AJ3104,TRUE,CalibrationTrigger),"")</f>
        <v>1.8174207202648063E-4</v>
      </c>
    </row>
    <row r="3105" spans="35:38" x14ac:dyDescent="0.25">
      <c r="AI3105" s="64" t="s">
        <v>99</v>
      </c>
      <c r="AJ3105" s="147">
        <f>IFERROR(_xll.qlInterestRateIndexFixingDate(ContBasisIndex1MCorrected,AK3105),"")</f>
        <v>61319</v>
      </c>
      <c r="AK3105" s="147">
        <f>_xll.qlCalendarAdvance(Calendar,$AK3104,AI3105,,,trigger)</f>
        <v>61323</v>
      </c>
      <c r="AL3105" s="78">
        <f>IFERROR(_xll.qlIndexFixing(ContinuousBasisIndex1M,AJ3105,TRUE,)-_xll.qlIndexFixing($AP$1,AJ3105,TRUE,CalibrationTrigger),"")</f>
        <v>1.817421456369317E-4</v>
      </c>
    </row>
    <row r="3106" spans="35:38" x14ac:dyDescent="0.25">
      <c r="AI3106" s="64" t="s">
        <v>99</v>
      </c>
      <c r="AJ3106" s="147">
        <f>IFERROR(_xll.qlInterestRateIndexFixingDate(ContBasisIndex1MCorrected,AK3106),"")</f>
        <v>61326</v>
      </c>
      <c r="AK3106" s="147">
        <f>_xll.qlCalendarAdvance(Calendar,$AK3105,AI3106,,,trigger)</f>
        <v>61330</v>
      </c>
      <c r="AL3106" s="78">
        <f>IFERROR(_xll.qlIndexFixing(ContinuousBasisIndex1M,AJ3106,TRUE,)-_xll.qlIndexFixing($AP$1,AJ3106,TRUE,CalibrationTrigger),"")</f>
        <v>1.8174221906619437E-4</v>
      </c>
    </row>
    <row r="3107" spans="35:38" x14ac:dyDescent="0.25">
      <c r="AI3107" s="64" t="s">
        <v>99</v>
      </c>
      <c r="AJ3107" s="147">
        <f>IFERROR(_xll.qlInterestRateIndexFixingDate(ContBasisIndex1MCorrected,AK3107),"")</f>
        <v>61333</v>
      </c>
      <c r="AK3107" s="147">
        <f>_xll.qlCalendarAdvance(Calendar,$AK3106,AI3107,,,trigger)</f>
        <v>61337</v>
      </c>
      <c r="AL3107" s="78">
        <f>IFERROR(_xll.qlIndexFixing(ContinuousBasisIndex1M,AJ3107,TRUE,)-_xll.qlIndexFixing($AP$1,AJ3107,TRUE,CalibrationTrigger),"")</f>
        <v>1.8174534253825609E-4</v>
      </c>
    </row>
    <row r="3108" spans="35:38" x14ac:dyDescent="0.25">
      <c r="AI3108" s="64" t="s">
        <v>99</v>
      </c>
      <c r="AJ3108" s="147">
        <f>IFERROR(_xll.qlInterestRateIndexFixingDate(ContBasisIndex1MCorrected,AK3108),"")</f>
        <v>61340</v>
      </c>
      <c r="AK3108" s="147">
        <f>_xll.qlCalendarAdvance(Calendar,$AK3107,AI3108,,,trigger)</f>
        <v>61344</v>
      </c>
      <c r="AL3108" s="78">
        <f>IFERROR(_xll.qlIndexFixing(ContinuousBasisIndex1M,AJ3108,TRUE,)-_xll.qlIndexFixing($AP$1,AJ3108,TRUE,CalibrationTrigger),"")</f>
        <v>1.817454179592155E-4</v>
      </c>
    </row>
    <row r="3109" spans="35:38" x14ac:dyDescent="0.25">
      <c r="AI3109" s="64" t="s">
        <v>99</v>
      </c>
      <c r="AJ3109" s="147">
        <f>IFERROR(_xll.qlInterestRateIndexFixingDate(ContBasisIndex1MCorrected,AK3109),"")</f>
        <v>61347</v>
      </c>
      <c r="AK3109" s="147">
        <f>_xll.qlCalendarAdvance(Calendar,$AK3108,AI3109,,,trigger)</f>
        <v>61351</v>
      </c>
      <c r="AL3109" s="78">
        <f>IFERROR(_xll.qlIndexFixing(ContinuousBasisIndex1M,AJ3109,TRUE,)-_xll.qlIndexFixing($AP$1,AJ3109,TRUE,CalibrationTrigger),"")</f>
        <v>1.8174549319451786E-4</v>
      </c>
    </row>
    <row r="3110" spans="35:38" x14ac:dyDescent="0.25">
      <c r="AI3110" s="64" t="s">
        <v>99</v>
      </c>
      <c r="AJ3110" s="147">
        <f>IFERROR(_xll.qlInterestRateIndexFixingDate(ContBasisIndex1MCorrected,AK3110),"")</f>
        <v>61353</v>
      </c>
      <c r="AK3110" s="147">
        <f>_xll.qlCalendarAdvance(Calendar,$AK3109,AI3110,,,trigger)</f>
        <v>61358</v>
      </c>
      <c r="AL3110" s="78">
        <f>IFERROR(_xll.qlIndexFixing(ContinuousBasisIndex1M,AJ3110,TRUE,)-_xll.qlIndexFixing($AP$1,AJ3110,TRUE,CalibrationTrigger),"")</f>
        <v>1.8174556825447611E-4</v>
      </c>
    </row>
    <row r="3111" spans="35:38" x14ac:dyDescent="0.25">
      <c r="AI3111" s="64" t="s">
        <v>99</v>
      </c>
      <c r="AJ3111" s="147">
        <f>IFERROR(_xll.qlInterestRateIndexFixingDate(ContBasisIndex1MCorrected,AK3111),"")</f>
        <v>61361</v>
      </c>
      <c r="AK3111" s="147">
        <f>_xll.qlCalendarAdvance(Calendar,$AK3110,AI3111,,,trigger)</f>
        <v>61365</v>
      </c>
      <c r="AL3111" s="78">
        <f>IFERROR(_xll.qlIndexFixing(ContinuousBasisIndex1M,AJ3111,TRUE,)-_xll.qlIndexFixing($AP$1,AJ3111,TRUE,CalibrationTrigger),"")</f>
        <v>1.8174564311846178E-4</v>
      </c>
    </row>
    <row r="3112" spans="35:38" x14ac:dyDescent="0.25">
      <c r="AI3112" s="64" t="s">
        <v>99</v>
      </c>
      <c r="AJ3112" s="147">
        <f>IFERROR(_xll.qlInterestRateIndexFixingDate(ContBasisIndex1MCorrected,AK3112),"")</f>
        <v>61368</v>
      </c>
      <c r="AK3112" s="147">
        <f>_xll.qlCalendarAdvance(Calendar,$AK3111,AI3112,,,trigger)</f>
        <v>61372</v>
      </c>
      <c r="AL3112" s="78">
        <f>IFERROR(_xll.qlIndexFixing(ContinuousBasisIndex1M,AJ3112,TRUE,)-_xll.qlIndexFixing($AP$1,AJ3112,TRUE,CalibrationTrigger),"")</f>
        <v>1.8174571779936907E-4</v>
      </c>
    </row>
    <row r="3113" spans="35:38" x14ac:dyDescent="0.25">
      <c r="AI3113" s="64" t="s">
        <v>99</v>
      </c>
      <c r="AJ3113" s="147">
        <f>IFERROR(_xll.qlInterestRateIndexFixingDate(ContBasisIndex1MCorrected,AK3113),"")</f>
        <v>61375</v>
      </c>
      <c r="AK3113" s="147">
        <f>_xll.qlCalendarAdvance(Calendar,$AK3112,AI3113,,,trigger)</f>
        <v>61379</v>
      </c>
      <c r="AL3113" s="78">
        <f>IFERROR(_xll.qlIndexFixing(ContinuousBasisIndex1M,AJ3113,TRUE,)-_xll.qlIndexFixing($AP$1,AJ3113,TRUE,CalibrationTrigger),"")</f>
        <v>1.8174579230493138E-4</v>
      </c>
    </row>
    <row r="3114" spans="35:38" x14ac:dyDescent="0.25">
      <c r="AI3114" s="64" t="s">
        <v>99</v>
      </c>
      <c r="AJ3114" s="147">
        <f>IFERROR(_xll.qlInterestRateIndexFixingDate(ContBasisIndex1MCorrected,AK3114),"")</f>
        <v>61382</v>
      </c>
      <c r="AK3114" s="147">
        <f>_xll.qlCalendarAdvance(Calendar,$AK3113,AI3114,,,trigger)</f>
        <v>61386</v>
      </c>
      <c r="AL3114" s="78">
        <f>IFERROR(_xll.qlIndexFixing(ContinuousBasisIndex1M,AJ3114,TRUE,)-_xll.qlIndexFixing($AP$1,AJ3114,TRUE,CalibrationTrigger),"")</f>
        <v>1.8174586661967931E-4</v>
      </c>
    </row>
    <row r="3115" spans="35:38" x14ac:dyDescent="0.25">
      <c r="AI3115" s="64" t="s">
        <v>99</v>
      </c>
      <c r="AJ3115" s="147">
        <f>IFERROR(_xll.qlInterestRateIndexFixingDate(ContBasisIndex1MCorrected,AK3115),"")</f>
        <v>61389</v>
      </c>
      <c r="AK3115" s="147">
        <f>_xll.qlCalendarAdvance(Calendar,$AK3114,AI3115,,,trigger)</f>
        <v>61393</v>
      </c>
      <c r="AL3115" s="78">
        <f>IFERROR(_xll.qlIndexFixing(ContinuousBasisIndex1M,AJ3115,TRUE,)-_xll.qlIndexFixing($AP$1,AJ3115,TRUE,CalibrationTrigger),"")</f>
        <v>1.8173980348232342E-4</v>
      </c>
    </row>
    <row r="3116" spans="35:38" x14ac:dyDescent="0.25">
      <c r="AI3116" s="64" t="s">
        <v>99</v>
      </c>
      <c r="AJ3116" s="147">
        <f>IFERROR(_xll.qlInterestRateIndexFixingDate(ContBasisIndex1MCorrected,AK3116),"")</f>
        <v>61396</v>
      </c>
      <c r="AK3116" s="147">
        <f>_xll.qlCalendarAdvance(Calendar,$AK3115,AI3116,,,trigger)</f>
        <v>61400</v>
      </c>
      <c r="AL3116" s="78">
        <f>IFERROR(_xll.qlIndexFixing(ContinuousBasisIndex1M,AJ3116,TRUE,)-_xll.qlIndexFixing($AP$1,AJ3116,TRUE,CalibrationTrigger),"")</f>
        <v>1.8173987283098825E-4</v>
      </c>
    </row>
    <row r="3117" spans="35:38" x14ac:dyDescent="0.25">
      <c r="AI3117" s="64" t="s">
        <v>99</v>
      </c>
      <c r="AJ3117" s="147">
        <f>IFERROR(_xll.qlInterestRateIndexFixingDate(ContBasisIndex1MCorrected,AK3117),"")</f>
        <v>61403</v>
      </c>
      <c r="AK3117" s="147">
        <f>_xll.qlCalendarAdvance(Calendar,$AK3116,AI3117,,,trigger)</f>
        <v>61407</v>
      </c>
      <c r="AL3117" s="78">
        <f>IFERROR(_xll.qlIndexFixing(ContinuousBasisIndex1M,AJ3117,TRUE,)-_xll.qlIndexFixing($AP$1,AJ3117,TRUE,CalibrationTrigger),"")</f>
        <v>1.8173994200324211E-4</v>
      </c>
    </row>
    <row r="3118" spans="35:38" x14ac:dyDescent="0.25">
      <c r="AI3118" s="64" t="s">
        <v>99</v>
      </c>
      <c r="AJ3118" s="147">
        <f>IFERROR(_xll.qlInterestRateIndexFixingDate(ContBasisIndex1MCorrected,AK3118),"")</f>
        <v>61410</v>
      </c>
      <c r="AK3118" s="147">
        <f>_xll.qlCalendarAdvance(Calendar,$AK3117,AI3118,,,trigger)</f>
        <v>61414</v>
      </c>
      <c r="AL3118" s="78">
        <f>IFERROR(_xll.qlIndexFixing(ContinuousBasisIndex1M,AJ3118,TRUE,)-_xll.qlIndexFixing($AP$1,AJ3118,TRUE,CalibrationTrigger),"")</f>
        <v>1.8174001100459882E-4</v>
      </c>
    </row>
    <row r="3119" spans="35:38" x14ac:dyDescent="0.25">
      <c r="AI3119" s="64" t="s">
        <v>99</v>
      </c>
      <c r="AJ3119" s="147">
        <f>IFERROR(_xll.qlInterestRateIndexFixingDate(ContBasisIndex1MCorrected,AK3119),"")</f>
        <v>61417</v>
      </c>
      <c r="AK3119" s="147">
        <f>_xll.qlCalendarAdvance(Calendar,$AK3118,AI3119,,,trigger)</f>
        <v>61421</v>
      </c>
      <c r="AL3119" s="78">
        <f>IFERROR(_xll.qlIndexFixing(ContinuousBasisIndex1M,AJ3119,TRUE,)-_xll.qlIndexFixing($AP$1,AJ3119,TRUE,CalibrationTrigger),"")</f>
        <v>1.8174007983505665E-4</v>
      </c>
    </row>
    <row r="3120" spans="35:38" x14ac:dyDescent="0.25">
      <c r="AI3120" s="64" t="s">
        <v>99</v>
      </c>
      <c r="AJ3120" s="147">
        <f>IFERROR(_xll.qlInterestRateIndexFixingDate(ContBasisIndex1MCorrected,AK3120),"")</f>
        <v>61424</v>
      </c>
      <c r="AK3120" s="147">
        <f>_xll.qlCalendarAdvance(Calendar,$AK3119,AI3120,,,trigger)</f>
        <v>61428</v>
      </c>
      <c r="AL3120" s="78">
        <f>IFERROR(_xll.qlIndexFixing(ContinuousBasisIndex1M,AJ3120,TRUE,)-_xll.qlIndexFixing($AP$1,AJ3120,TRUE,CalibrationTrigger),"")</f>
        <v>1.8174630866865746E-4</v>
      </c>
    </row>
    <row r="3121" spans="35:38" x14ac:dyDescent="0.25">
      <c r="AI3121" s="64" t="s">
        <v>99</v>
      </c>
      <c r="AJ3121" s="147">
        <f>IFERROR(_xll.qlInterestRateIndexFixingDate(ContBasisIndex1MCorrected,AK3121),"")</f>
        <v>61431</v>
      </c>
      <c r="AK3121" s="147">
        <f>_xll.qlCalendarAdvance(Calendar,$AK3120,AI3121,,,trigger)</f>
        <v>61435</v>
      </c>
      <c r="AL3121" s="78">
        <f>IFERROR(_xll.qlIndexFixing(ContinuousBasisIndex1M,AJ3121,TRUE,)-_xll.qlIndexFixing($AP$1,AJ3121,TRUE,CalibrationTrigger),"")</f>
        <v>1.8174638169669247E-4</v>
      </c>
    </row>
    <row r="3122" spans="35:38" x14ac:dyDescent="0.25">
      <c r="AI3122" s="64" t="s">
        <v>99</v>
      </c>
      <c r="AJ3122" s="147">
        <f>IFERROR(_xll.qlInterestRateIndexFixingDate(ContBasisIndex1MCorrected,AK3122),"")</f>
        <v>61438</v>
      </c>
      <c r="AK3122" s="147">
        <f>_xll.qlCalendarAdvance(Calendar,$AK3121,AI3122,,,trigger)</f>
        <v>61442</v>
      </c>
      <c r="AL3122" s="78">
        <f>IFERROR(_xll.qlIndexFixing(ContinuousBasisIndex1M,AJ3122,TRUE,)-_xll.qlIndexFixing($AP$1,AJ3122,TRUE,CalibrationTrigger),"")</f>
        <v>1.8175879759445897E-4</v>
      </c>
    </row>
    <row r="3123" spans="35:38" x14ac:dyDescent="0.25">
      <c r="AI3123" s="64" t="s">
        <v>99</v>
      </c>
      <c r="AJ3123" s="147">
        <f>IFERROR(_xll.qlInterestRateIndexFixingDate(ContBasisIndex1MCorrected,AK3123),"")</f>
        <v>61445</v>
      </c>
      <c r="AK3123" s="147">
        <f>_xll.qlCalendarAdvance(Calendar,$AK3122,AI3123,,,trigger)</f>
        <v>61449</v>
      </c>
      <c r="AL3123" s="78">
        <f>IFERROR(_xll.qlIndexFixing(ContinuousBasisIndex1M,AJ3123,TRUE,)-_xll.qlIndexFixing($AP$1,AJ3123,TRUE,CalibrationTrigger),"")</f>
        <v>1.8174652721899675E-4</v>
      </c>
    </row>
    <row r="3124" spans="35:38" x14ac:dyDescent="0.25">
      <c r="AI3124" s="64" t="s">
        <v>99</v>
      </c>
      <c r="AJ3124" s="147">
        <f>IFERROR(_xll.qlInterestRateIndexFixingDate(ContBasisIndex1MCorrected,AK3124),"")</f>
        <v>61452</v>
      </c>
      <c r="AK3124" s="147">
        <f>_xll.qlCalendarAdvance(Calendar,$AK3123,AI3124,,,trigger)</f>
        <v>61456</v>
      </c>
      <c r="AL3124" s="78">
        <f>IFERROR(_xll.qlIndexFixing(ContinuousBasisIndex1M,AJ3124,TRUE,)-_xll.qlIndexFixing($AP$1,AJ3124,TRUE,CalibrationTrigger),"")</f>
        <v>1.817435103586007E-4</v>
      </c>
    </row>
    <row r="3125" spans="35:38" x14ac:dyDescent="0.25">
      <c r="AI3125" s="64" t="s">
        <v>99</v>
      </c>
      <c r="AJ3125" s="147">
        <f>IFERROR(_xll.qlInterestRateIndexFixingDate(ContBasisIndex1MCorrected,AK3125),"")</f>
        <v>61459</v>
      </c>
      <c r="AK3125" s="147">
        <f>_xll.qlCalendarAdvance(Calendar,$AK3124,AI3125,,,trigger)</f>
        <v>61463</v>
      </c>
      <c r="AL3125" s="78">
        <f>IFERROR(_xll.qlIndexFixing(ContinuousBasisIndex1M,AJ3125,TRUE,)-_xll.qlIndexFixing($AP$1,AJ3125,TRUE,CalibrationTrigger),"")</f>
        <v>1.817435804118972E-4</v>
      </c>
    </row>
    <row r="3126" spans="35:38" x14ac:dyDescent="0.25">
      <c r="AI3126" s="64" t="s">
        <v>99</v>
      </c>
      <c r="AJ3126" s="147">
        <f>IFERROR(_xll.qlInterestRateIndexFixingDate(ContBasisIndex1MCorrected,AK3126),"")</f>
        <v>61466</v>
      </c>
      <c r="AK3126" s="147">
        <f>_xll.qlCalendarAdvance(Calendar,$AK3125,AI3126,,,trigger)</f>
        <v>61470</v>
      </c>
      <c r="AL3126" s="78">
        <f>IFERROR(_xll.qlIndexFixing(ContinuousBasisIndex1M,AJ3126,TRUE,)-_xll.qlIndexFixing($AP$1,AJ3126,TRUE,CalibrationTrigger),"")</f>
        <v>1.817436502840053E-4</v>
      </c>
    </row>
    <row r="3127" spans="35:38" x14ac:dyDescent="0.25">
      <c r="AI3127" s="64" t="s">
        <v>99</v>
      </c>
      <c r="AJ3127" s="147">
        <f>IFERROR(_xll.qlInterestRateIndexFixingDate(ContBasisIndex1MCorrected,AK3127),"")</f>
        <v>61471</v>
      </c>
      <c r="AK3127" s="147">
        <f>_xll.qlCalendarAdvance(Calendar,$AK3126,AI3127,,,trigger)</f>
        <v>61477</v>
      </c>
      <c r="AL3127" s="78">
        <f>IFERROR(_xll.qlIndexFixing(ContinuousBasisIndex1M,AJ3127,TRUE,)-_xll.qlIndexFixing($AP$1,AJ3127,TRUE,CalibrationTrigger),"")</f>
        <v>1.8174371997758954E-4</v>
      </c>
    </row>
    <row r="3128" spans="35:38" x14ac:dyDescent="0.25">
      <c r="AI3128" s="64" t="s">
        <v>99</v>
      </c>
      <c r="AJ3128" s="147">
        <f>IFERROR(_xll.qlInterestRateIndexFixingDate(ContBasisIndex1MCorrected,AK3128),"")</f>
        <v>61480</v>
      </c>
      <c r="AK3128" s="147">
        <f>_xll.qlCalendarAdvance(Calendar,$AK3127,AI3128,,,trigger)</f>
        <v>61485</v>
      </c>
      <c r="AL3128" s="78">
        <f>IFERROR(_xll.qlIndexFixing(ContinuousBasisIndex1M,AJ3128,TRUE,)-_xll.qlIndexFixing($AP$1,AJ3128,TRUE,CalibrationTrigger),"")</f>
        <v>1.8175309642775098E-4</v>
      </c>
    </row>
    <row r="3129" spans="35:38" x14ac:dyDescent="0.25">
      <c r="AI3129" s="64" t="s">
        <v>99</v>
      </c>
      <c r="AJ3129" s="147">
        <f>IFERROR(_xll.qlInterestRateIndexFixingDate(ContBasisIndex1MCorrected,AK3129),"")</f>
        <v>61490</v>
      </c>
      <c r="AK3129" s="147">
        <f>_xll.qlCalendarAdvance(Calendar,$AK3128,AI3129,,,trigger)</f>
        <v>61492</v>
      </c>
      <c r="AL3129" s="78">
        <f>IFERROR(_xll.qlIndexFixing(ContinuousBasisIndex1M,AJ3129,TRUE,)-_xll.qlIndexFixing($AP$1,AJ3129,TRUE,CalibrationTrigger),"")</f>
        <v>1.8175317242756419E-4</v>
      </c>
    </row>
    <row r="3130" spans="35:38" x14ac:dyDescent="0.25">
      <c r="AI3130" s="64" t="s">
        <v>99</v>
      </c>
      <c r="AJ3130" s="147">
        <f>IFERROR(_xll.qlInterestRateIndexFixingDate(ContBasisIndex1MCorrected,AK3130),"")</f>
        <v>61497</v>
      </c>
      <c r="AK3130" s="147">
        <f>_xll.qlCalendarAdvance(Calendar,$AK3129,AI3130,,,trigger)</f>
        <v>61499</v>
      </c>
      <c r="AL3130" s="78">
        <f>IFERROR(_xll.qlIndexFixing(ContinuousBasisIndex1M,AJ3130,TRUE,)-_xll.qlIndexFixing($AP$1,AJ3130,TRUE,CalibrationTrigger),"")</f>
        <v>1.8175324822874723E-4</v>
      </c>
    </row>
    <row r="3131" spans="35:38" x14ac:dyDescent="0.25">
      <c r="AI3131" s="64" t="s">
        <v>99</v>
      </c>
      <c r="AJ3131" s="147">
        <f>IFERROR(_xll.qlInterestRateIndexFixingDate(ContBasisIndex1MCorrected,AK3131),"")</f>
        <v>61504</v>
      </c>
      <c r="AK3131" s="147">
        <f>_xll.qlCalendarAdvance(Calendar,$AK3130,AI3131,,,trigger)</f>
        <v>61506</v>
      </c>
      <c r="AL3131" s="78">
        <f>IFERROR(_xll.qlIndexFixing(ContinuousBasisIndex1M,AJ3131,TRUE,)-_xll.qlIndexFixing($AP$1,AJ3131,TRUE,CalibrationTrigger),"")</f>
        <v>1.8175332383614691E-4</v>
      </c>
    </row>
    <row r="3132" spans="35:38" x14ac:dyDescent="0.25">
      <c r="AI3132" s="64" t="s">
        <v>99</v>
      </c>
      <c r="AJ3132" s="147">
        <f>IFERROR(_xll.qlInterestRateIndexFixingDate(ContBasisIndex1MCorrected,AK3132),"")</f>
        <v>61511</v>
      </c>
      <c r="AK3132" s="147">
        <f>_xll.qlCalendarAdvance(Calendar,$AK3131,AI3132,,,trigger)</f>
        <v>61513</v>
      </c>
      <c r="AL3132" s="78">
        <f>IFERROR(_xll.qlIndexFixing(ContinuousBasisIndex1M,AJ3132,TRUE,)-_xll.qlIndexFixing($AP$1,AJ3132,TRUE,CalibrationTrigger),"")</f>
        <v>1.8174407559978789E-4</v>
      </c>
    </row>
    <row r="3133" spans="35:38" x14ac:dyDescent="0.25">
      <c r="AI3133" s="64" t="s">
        <v>99</v>
      </c>
      <c r="AJ3133" s="147">
        <f>IFERROR(_xll.qlInterestRateIndexFixingDate(ContBasisIndex1MCorrected,AK3133),"")</f>
        <v>61518</v>
      </c>
      <c r="AK3133" s="147">
        <f>_xll.qlCalendarAdvance(Calendar,$AK3132,AI3133,,,trigger)</f>
        <v>61520</v>
      </c>
      <c r="AL3133" s="78">
        <f>IFERROR(_xll.qlIndexFixing(ContinuousBasisIndex1M,AJ3133,TRUE,)-_xll.qlIndexFixing($AP$1,AJ3133,TRUE,CalibrationTrigger),"")</f>
        <v>1.8174414421157081E-4</v>
      </c>
    </row>
    <row r="3134" spans="35:38" x14ac:dyDescent="0.25">
      <c r="AI3134" s="64" t="s">
        <v>99</v>
      </c>
      <c r="AJ3134" s="147">
        <f>IFERROR(_xll.qlInterestRateIndexFixingDate(ContBasisIndex1MCorrected,AK3134),"")</f>
        <v>61525</v>
      </c>
      <c r="AK3134" s="147">
        <f>_xll.qlCalendarAdvance(Calendar,$AK3133,AI3134,,,trigger)</f>
        <v>61527</v>
      </c>
      <c r="AL3134" s="78">
        <f>IFERROR(_xll.qlIndexFixing(ContinuousBasisIndex1M,AJ3134,TRUE,)-_xll.qlIndexFixing($AP$1,AJ3134,TRUE,CalibrationTrigger),"")</f>
        <v>1.8174421263417173E-4</v>
      </c>
    </row>
    <row r="3135" spans="35:38" x14ac:dyDescent="0.25">
      <c r="AI3135" s="64" t="s">
        <v>99</v>
      </c>
      <c r="AJ3135" s="147">
        <f>IFERROR(_xll.qlInterestRateIndexFixingDate(ContBasisIndex1MCorrected,AK3135),"")</f>
        <v>61532</v>
      </c>
      <c r="AK3135" s="147">
        <f>_xll.qlCalendarAdvance(Calendar,$AK3134,AI3135,,,trigger)</f>
        <v>61534</v>
      </c>
      <c r="AL3135" s="78">
        <f>IFERROR(_xll.qlIndexFixing(ContinuousBasisIndex1M,AJ3135,TRUE,)-_xll.qlIndexFixing($AP$1,AJ3135,TRUE,CalibrationTrigger),"")</f>
        <v>1.8174428088624239E-4</v>
      </c>
    </row>
    <row r="3136" spans="35:38" x14ac:dyDescent="0.25">
      <c r="AI3136" s="64" t="s">
        <v>99</v>
      </c>
      <c r="AJ3136" s="147">
        <f>IFERROR(_xll.qlInterestRateIndexFixingDate(ContBasisIndex1MCorrected,AK3136),"")</f>
        <v>61539</v>
      </c>
      <c r="AK3136" s="147">
        <f>_xll.qlCalendarAdvance(Calendar,$AK3135,AI3136,,,trigger)</f>
        <v>61541</v>
      </c>
      <c r="AL3136" s="78">
        <f>IFERROR(_xll.qlIndexFixing(ContinuousBasisIndex1M,AJ3136,TRUE,)-_xll.qlIndexFixing($AP$1,AJ3136,TRUE,CalibrationTrigger),"")</f>
        <v>1.8174434896245373E-4</v>
      </c>
    </row>
    <row r="3137" spans="35:38" x14ac:dyDescent="0.25">
      <c r="AI3137" s="64" t="s">
        <v>99</v>
      </c>
      <c r="AJ3137" s="147">
        <f>IFERROR(_xll.qlInterestRateIndexFixingDate(ContBasisIndex1MCorrected,AK3137),"")</f>
        <v>61546</v>
      </c>
      <c r="AK3137" s="147">
        <f>_xll.qlCalendarAdvance(Calendar,$AK3136,AI3137,,,trigger)</f>
        <v>61548</v>
      </c>
      <c r="AL3137" s="78">
        <f>IFERROR(_xll.qlIndexFixing(ContinuousBasisIndex1M,AJ3137,TRUE,)-_xll.qlIndexFixing($AP$1,AJ3137,TRUE,CalibrationTrigger),"")</f>
        <v>1.8175377344255977E-4</v>
      </c>
    </row>
    <row r="3138" spans="35:38" x14ac:dyDescent="0.25">
      <c r="AI3138" s="64" t="s">
        <v>99</v>
      </c>
      <c r="AJ3138" s="147">
        <f>IFERROR(_xll.qlInterestRateIndexFixingDate(ContBasisIndex1MCorrected,AK3138),"")</f>
        <v>61553</v>
      </c>
      <c r="AK3138" s="147">
        <f>_xll.qlCalendarAdvance(Calendar,$AK3137,AI3138,,,trigger)</f>
        <v>61555</v>
      </c>
      <c r="AL3138" s="78">
        <f>IFERROR(_xll.qlIndexFixing(ContinuousBasisIndex1M,AJ3138,TRUE,)-_xll.qlIndexFixing($AP$1,AJ3138,TRUE,CalibrationTrigger),"")</f>
        <v>1.8175384769831236E-4</v>
      </c>
    </row>
    <row r="3139" spans="35:38" x14ac:dyDescent="0.25">
      <c r="AI3139" s="64" t="s">
        <v>99</v>
      </c>
      <c r="AJ3139" s="147">
        <f>IFERROR(_xll.qlInterestRateIndexFixingDate(ContBasisIndex1MCorrected,AK3139),"")</f>
        <v>61560</v>
      </c>
      <c r="AK3139" s="147">
        <f>_xll.qlCalendarAdvance(Calendar,$AK3138,AI3139,,,trigger)</f>
        <v>61562</v>
      </c>
      <c r="AL3139" s="78">
        <f>IFERROR(_xll.qlIndexFixing(ContinuousBasisIndex1M,AJ3139,TRUE,)-_xll.qlIndexFixing($AP$1,AJ3139,TRUE,CalibrationTrigger),"")</f>
        <v>1.8175392176270327E-4</v>
      </c>
    </row>
    <row r="3140" spans="35:38" x14ac:dyDescent="0.25">
      <c r="AI3140" s="64" t="s">
        <v>99</v>
      </c>
      <c r="AJ3140" s="147">
        <f>IFERROR(_xll.qlInterestRateIndexFixingDate(ContBasisIndex1MCorrected,AK3140),"")</f>
        <v>61567</v>
      </c>
      <c r="AK3140" s="147">
        <f>_xll.qlCalendarAdvance(Calendar,$AK3139,AI3140,,,trigger)</f>
        <v>61569</v>
      </c>
      <c r="AL3140" s="78">
        <f>IFERROR(_xll.qlIndexFixing(ContinuousBasisIndex1M,AJ3140,TRUE,)-_xll.qlIndexFixing($AP$1,AJ3140,TRUE,CalibrationTrigger),"")</f>
        <v>1.8175399563088741E-4</v>
      </c>
    </row>
    <row r="3141" spans="35:38" x14ac:dyDescent="0.25">
      <c r="AI3141" s="64" t="s">
        <v>99</v>
      </c>
      <c r="AJ3141" s="147">
        <f>IFERROR(_xll.qlInterestRateIndexFixingDate(ContBasisIndex1MCorrected,AK3141),"")</f>
        <v>61574</v>
      </c>
      <c r="AK3141" s="147">
        <f>_xll.qlCalendarAdvance(Calendar,$AK3140,AI3141,,,trigger)</f>
        <v>61576</v>
      </c>
      <c r="AL3141" s="78">
        <f>IFERROR(_xll.qlIndexFixing(ContinuousBasisIndex1M,AJ3141,TRUE,)-_xll.qlIndexFixing($AP$1,AJ3141,TRUE,CalibrationTrigger),"")</f>
        <v>1.8175406931013154E-4</v>
      </c>
    </row>
    <row r="3142" spans="35:38" x14ac:dyDescent="0.25">
      <c r="AI3142" s="64" t="s">
        <v>99</v>
      </c>
      <c r="AJ3142" s="147">
        <f>IFERROR(_xll.qlInterestRateIndexFixingDate(ContBasisIndex1MCorrected,AK3142),"")</f>
        <v>61581</v>
      </c>
      <c r="AK3142" s="147">
        <f>_xll.qlCalendarAdvance(Calendar,$AK3141,AI3142,,,trigger)</f>
        <v>61583</v>
      </c>
      <c r="AL3142" s="78">
        <f>IFERROR(_xll.qlIndexFixing(ContinuousBasisIndex1M,AJ3142,TRUE,)-_xll.qlIndexFixing($AP$1,AJ3142,TRUE,CalibrationTrigger),"")</f>
        <v>1.8175414279074809E-4</v>
      </c>
    </row>
    <row r="3143" spans="35:38" x14ac:dyDescent="0.25">
      <c r="AI3143" s="64" t="s">
        <v>99</v>
      </c>
      <c r="AJ3143" s="147">
        <f>IFERROR(_xll.qlInterestRateIndexFixingDate(ContBasisIndex1MCorrected,AK3143),"")</f>
        <v>61588</v>
      </c>
      <c r="AK3143" s="147">
        <f>_xll.qlCalendarAdvance(Calendar,$AK3142,AI3143,,,trigger)</f>
        <v>61590</v>
      </c>
      <c r="AL3143" s="78">
        <f>IFERROR(_xll.qlIndexFixing(ContinuousBasisIndex1M,AJ3143,TRUE,)-_xll.qlIndexFixing($AP$1,AJ3143,TRUE,CalibrationTrigger),"")</f>
        <v>1.8175421608726799E-4</v>
      </c>
    </row>
    <row r="3144" spans="35:38" x14ac:dyDescent="0.25">
      <c r="AI3144" s="64" t="s">
        <v>99</v>
      </c>
      <c r="AJ3144" s="147">
        <f>IFERROR(_xll.qlInterestRateIndexFixingDate(ContBasisIndex1MCorrected,AK3144),"")</f>
        <v>61595</v>
      </c>
      <c r="AK3144" s="147">
        <f>_xll.qlCalendarAdvance(Calendar,$AK3143,AI3144,,,trigger)</f>
        <v>61597</v>
      </c>
      <c r="AL3144" s="78">
        <f>IFERROR(_xll.qlIndexFixing(ContinuousBasisIndex1M,AJ3144,TRUE,)-_xll.qlIndexFixing($AP$1,AJ3144,TRUE,CalibrationTrigger),"")</f>
        <v>1.817542891827369E-4</v>
      </c>
    </row>
    <row r="3145" spans="35:38" x14ac:dyDescent="0.25">
      <c r="AI3145" s="64" t="s">
        <v>99</v>
      </c>
      <c r="AJ3145" s="147">
        <f>IFERROR(_xll.qlInterestRateIndexFixingDate(ContBasisIndex1MCorrected,AK3145),"")</f>
        <v>61602</v>
      </c>
      <c r="AK3145" s="147">
        <f>_xll.qlCalendarAdvance(Calendar,$AK3144,AI3145,,,trigger)</f>
        <v>61604</v>
      </c>
      <c r="AL3145" s="78">
        <f>IFERROR(_xll.qlIndexFixing(ContinuousBasisIndex1M,AJ3145,TRUE,)-_xll.qlIndexFixing($AP$1,AJ3145,TRUE,CalibrationTrigger),"")</f>
        <v>1.8174495368672439E-4</v>
      </c>
    </row>
    <row r="3146" spans="35:38" x14ac:dyDescent="0.25">
      <c r="AI3146" s="64" t="s">
        <v>99</v>
      </c>
      <c r="AJ3146" s="147">
        <f>IFERROR(_xll.qlInterestRateIndexFixingDate(ContBasisIndex1MCorrected,AK3146),"")</f>
        <v>61609</v>
      </c>
      <c r="AK3146" s="147">
        <f>_xll.qlCalendarAdvance(Calendar,$AK3145,AI3146,,,trigger)</f>
        <v>61611</v>
      </c>
      <c r="AL3146" s="78">
        <f>IFERROR(_xll.qlIndexFixing(ContinuousBasisIndex1M,AJ3146,TRUE,)-_xll.qlIndexFixing($AP$1,AJ3146,TRUE,CalibrationTrigger),"")</f>
        <v>1.8174501999368431E-4</v>
      </c>
    </row>
    <row r="3147" spans="35:38" x14ac:dyDescent="0.25">
      <c r="AI3147" s="64" t="s">
        <v>99</v>
      </c>
      <c r="AJ3147" s="147">
        <f>IFERROR(_xll.qlInterestRateIndexFixingDate(ContBasisIndex1MCorrected,AK3147),"")</f>
        <v>61616</v>
      </c>
      <c r="AK3147" s="147">
        <f>_xll.qlCalendarAdvance(Calendar,$AK3146,AI3147,,,trigger)</f>
        <v>61618</v>
      </c>
      <c r="AL3147" s="78">
        <f>IFERROR(_xll.qlIndexFixing(ContinuousBasisIndex1M,AJ3147,TRUE,)-_xll.qlIndexFixing($AP$1,AJ3147,TRUE,CalibrationTrigger),"")</f>
        <v>1.8174508612744944E-4</v>
      </c>
    </row>
    <row r="3148" spans="35:38" x14ac:dyDescent="0.25">
      <c r="AI3148" s="64" t="s">
        <v>99</v>
      </c>
      <c r="AJ3148" s="147">
        <f>IFERROR(_xll.qlInterestRateIndexFixingDate(ContBasisIndex1MCorrected,AK3148),"")</f>
        <v>61623</v>
      </c>
      <c r="AK3148" s="147">
        <f>_xll.qlCalendarAdvance(Calendar,$AK3147,AI3148,,,trigger)</f>
        <v>61625</v>
      </c>
      <c r="AL3148" s="78">
        <f>IFERROR(_xll.qlIndexFixing(ContinuousBasisIndex1M,AJ3148,TRUE,)-_xll.qlIndexFixing($AP$1,AJ3148,TRUE,CalibrationTrigger),"")</f>
        <v>1.8174515208801978E-4</v>
      </c>
    </row>
    <row r="3149" spans="35:38" x14ac:dyDescent="0.25">
      <c r="AI3149" s="64" t="s">
        <v>99</v>
      </c>
      <c r="AJ3149" s="147">
        <f>IFERROR(_xll.qlInterestRateIndexFixingDate(ContBasisIndex1MCorrected,AK3149),"")</f>
        <v>61630</v>
      </c>
      <c r="AK3149" s="147">
        <f>_xll.qlCalendarAdvance(Calendar,$AK3148,AI3149,,,trigger)</f>
        <v>61632</v>
      </c>
      <c r="AL3149" s="78">
        <f>IFERROR(_xll.qlIndexFixing(ContinuousBasisIndex1M,AJ3149,TRUE,)-_xll.qlIndexFixing($AP$1,AJ3149,TRUE,CalibrationTrigger),"")</f>
        <v>1.8174521787006626E-4</v>
      </c>
    </row>
    <row r="3150" spans="35:38" x14ac:dyDescent="0.25">
      <c r="AI3150" s="64" t="s">
        <v>99</v>
      </c>
      <c r="AJ3150" s="147">
        <f>IFERROR(_xll.qlInterestRateIndexFixingDate(ContBasisIndex1MCorrected,AK3150),"")</f>
        <v>61637</v>
      </c>
      <c r="AK3150" s="147">
        <f>_xll.qlCalendarAdvance(Calendar,$AK3149,AI3150,,,trigger)</f>
        <v>61639</v>
      </c>
      <c r="AL3150" s="78">
        <f>IFERROR(_xll.qlIndexFixing(ContinuousBasisIndex1M,AJ3150,TRUE,)-_xll.qlIndexFixing($AP$1,AJ3150,TRUE,CalibrationTrigger),"")</f>
        <v>1.8175472372241458E-4</v>
      </c>
    </row>
    <row r="3151" spans="35:38" x14ac:dyDescent="0.25">
      <c r="AI3151" s="64" t="s">
        <v>99</v>
      </c>
      <c r="AJ3151" s="147">
        <f>IFERROR(_xll.qlInterestRateIndexFixingDate(ContBasisIndex1MCorrected,AK3151),"")</f>
        <v>61644</v>
      </c>
      <c r="AK3151" s="147">
        <f>_xll.qlCalendarAdvance(Calendar,$AK3150,AI3151,,,trigger)</f>
        <v>61646</v>
      </c>
      <c r="AL3151" s="78">
        <f>IFERROR(_xll.qlIndexFixing(ContinuousBasisIndex1M,AJ3151,TRUE,)-_xll.qlIndexFixing($AP$1,AJ3151,TRUE,CalibrationTrigger),"")</f>
        <v>1.817547954759257E-4</v>
      </c>
    </row>
    <row r="3152" spans="35:38" x14ac:dyDescent="0.25">
      <c r="AI3152" s="64" t="s">
        <v>99</v>
      </c>
      <c r="AJ3152" s="147">
        <f>IFERROR(_xll.qlInterestRateIndexFixingDate(ContBasisIndex1MCorrected,AK3152),"")</f>
        <v>61651</v>
      </c>
      <c r="AK3152" s="147">
        <f>_xll.qlCalendarAdvance(Calendar,$AK3151,AI3152,,,trigger)</f>
        <v>61653</v>
      </c>
      <c r="AL3152" s="78">
        <f>IFERROR(_xll.qlIndexFixing(ContinuousBasisIndex1M,AJ3152,TRUE,)-_xll.qlIndexFixing($AP$1,AJ3152,TRUE,CalibrationTrigger),"")</f>
        <v>1.8175486703080924E-4</v>
      </c>
    </row>
    <row r="3153" spans="35:38" x14ac:dyDescent="0.25">
      <c r="AI3153" s="64" t="s">
        <v>99</v>
      </c>
      <c r="AJ3153" s="147">
        <f>IFERROR(_xll.qlInterestRateIndexFixingDate(ContBasisIndex1MCorrected,AK3153),"")</f>
        <v>61658</v>
      </c>
      <c r="AK3153" s="147">
        <f>_xll.qlCalendarAdvance(Calendar,$AK3152,AI3153,,,trigger)</f>
        <v>61660</v>
      </c>
      <c r="AL3153" s="78">
        <f>IFERROR(_xll.qlIndexFixing(ContinuousBasisIndex1M,AJ3153,TRUE,)-_xll.qlIndexFixing($AP$1,AJ3153,TRUE,CalibrationTrigger),"")</f>
        <v>1.8175493839917446E-4</v>
      </c>
    </row>
    <row r="3154" spans="35:38" x14ac:dyDescent="0.25">
      <c r="AI3154" s="64" t="s">
        <v>99</v>
      </c>
      <c r="AJ3154" s="147">
        <f>IFERROR(_xll.qlInterestRateIndexFixingDate(ContBasisIndex1MCorrected,AK3154),"")</f>
        <v>61665</v>
      </c>
      <c r="AK3154" s="147">
        <f>_xll.qlCalendarAdvance(Calendar,$AK3153,AI3154,,,trigger)</f>
        <v>61667</v>
      </c>
      <c r="AL3154" s="78">
        <f>IFERROR(_xll.qlIndexFixing(ContinuousBasisIndex1M,AJ3154,TRUE,)-_xll.qlIndexFixing($AP$1,AJ3154,TRUE,CalibrationTrigger),"")</f>
        <v>1.8174554413441513E-4</v>
      </c>
    </row>
    <row r="3155" spans="35:38" x14ac:dyDescent="0.25">
      <c r="AI3155" s="64" t="s">
        <v>99</v>
      </c>
      <c r="AJ3155" s="147">
        <f>IFERROR(_xll.qlInterestRateIndexFixingDate(ContBasisIndex1MCorrected,AK3155),"")</f>
        <v>61672</v>
      </c>
      <c r="AK3155" s="147">
        <f>_xll.qlCalendarAdvance(Calendar,$AK3154,AI3155,,,trigger)</f>
        <v>61674</v>
      </c>
      <c r="AL3155" s="78">
        <f>IFERROR(_xll.qlIndexFixing(ContinuousBasisIndex1M,AJ3155,TRUE,)-_xll.qlIndexFixing($AP$1,AJ3155,TRUE,CalibrationTrigger),"")</f>
        <v>1.8174560886130564E-4</v>
      </c>
    </row>
    <row r="3156" spans="35:38" x14ac:dyDescent="0.25">
      <c r="AI3156" s="64" t="s">
        <v>99</v>
      </c>
      <c r="AJ3156" s="147">
        <f>IFERROR(_xll.qlInterestRateIndexFixingDate(ContBasisIndex1MCorrected,AK3156),"")</f>
        <v>61679</v>
      </c>
      <c r="AK3156" s="147">
        <f>_xll.qlCalendarAdvance(Calendar,$AK3155,AI3156,,,trigger)</f>
        <v>61681</v>
      </c>
      <c r="AL3156" s="78">
        <f>IFERROR(_xll.qlIndexFixing(ContinuousBasisIndex1M,AJ3156,TRUE,)-_xll.qlIndexFixing($AP$1,AJ3156,TRUE,CalibrationTrigger),"")</f>
        <v>1.8174567340967229E-4</v>
      </c>
    </row>
    <row r="3157" spans="35:38" x14ac:dyDescent="0.25">
      <c r="AI3157" s="64" t="s">
        <v>99</v>
      </c>
      <c r="AJ3157" s="147">
        <f>IFERROR(_xll.qlInterestRateIndexFixingDate(ContBasisIndex1MCorrected,AK3157),"")</f>
        <v>61686</v>
      </c>
      <c r="AK3157" s="147">
        <f>_xll.qlCalendarAdvance(Calendar,$AK3156,AI3157,,,trigger)</f>
        <v>61688</v>
      </c>
      <c r="AL3157" s="78">
        <f>IFERROR(_xll.qlIndexFixing(ContinuousBasisIndex1M,AJ3157,TRUE,)-_xll.qlIndexFixing($AP$1,AJ3157,TRUE,CalibrationTrigger),"")</f>
        <v>1.8174573778217962E-4</v>
      </c>
    </row>
    <row r="3158" spans="35:38" x14ac:dyDescent="0.25">
      <c r="AI3158" s="64" t="s">
        <v>99</v>
      </c>
      <c r="AJ3158" s="147">
        <f>IFERROR(_xll.qlInterestRateIndexFixingDate(ContBasisIndex1MCorrected,AK3158),"")</f>
        <v>61693</v>
      </c>
      <c r="AK3158" s="147">
        <f>_xll.qlCalendarAdvance(Calendar,$AK3157,AI3158,,,trigger)</f>
        <v>61695</v>
      </c>
      <c r="AL3158" s="78">
        <f>IFERROR(_xll.qlIndexFixing(ContinuousBasisIndex1M,AJ3158,TRUE,)-_xll.qlIndexFixing($AP$1,AJ3158,TRUE,CalibrationTrigger),"")</f>
        <v>1.8174580197882761E-4</v>
      </c>
    </row>
    <row r="3159" spans="35:38" x14ac:dyDescent="0.25">
      <c r="AI3159" s="64" t="s">
        <v>99</v>
      </c>
      <c r="AJ3159" s="147">
        <f>IFERROR(_xll.qlInterestRateIndexFixingDate(ContBasisIndex1MCorrected,AK3159),"")</f>
        <v>61700</v>
      </c>
      <c r="AK3159" s="147">
        <f>_xll.qlCalendarAdvance(Calendar,$AK3158,AI3159,,,trigger)</f>
        <v>61702</v>
      </c>
      <c r="AL3159" s="78">
        <f>IFERROR(_xll.qlIndexFixing(ContinuousBasisIndex1M,AJ3159,TRUE,)-_xll.qlIndexFixing($AP$1,AJ3159,TRUE,CalibrationTrigger),"")</f>
        <v>1.8175536254231954E-4</v>
      </c>
    </row>
    <row r="3160" spans="35:38" x14ac:dyDescent="0.25">
      <c r="AI3160" s="64" t="s">
        <v>99</v>
      </c>
      <c r="AJ3160" s="147">
        <f>IFERROR(_xll.qlInterestRateIndexFixingDate(ContBasisIndex1MCorrected,AK3160),"")</f>
        <v>61707</v>
      </c>
      <c r="AK3160" s="147">
        <f>_xll.qlCalendarAdvance(Calendar,$AK3159,AI3160,,,trigger)</f>
        <v>61709</v>
      </c>
      <c r="AL3160" s="78">
        <f>IFERROR(_xll.qlIndexFixing(ContinuousBasisIndex1M,AJ3160,TRUE,)-_xll.qlIndexFixing($AP$1,AJ3160,TRUE,CalibrationTrigger),"")</f>
        <v>1.8175543256388361E-4</v>
      </c>
    </row>
    <row r="3161" spans="35:38" x14ac:dyDescent="0.25">
      <c r="AI3161" s="64" t="s">
        <v>99</v>
      </c>
      <c r="AJ3161" s="147">
        <f>IFERROR(_xll.qlInterestRateIndexFixingDate(ContBasisIndex1MCorrected,AK3161),"")</f>
        <v>61714</v>
      </c>
      <c r="AK3161" s="147">
        <f>_xll.qlCalendarAdvance(Calendar,$AK3160,AI3161,,,trigger)</f>
        <v>61716</v>
      </c>
      <c r="AL3161" s="78">
        <f>IFERROR(_xll.qlIndexFixing(ContinuousBasisIndex1M,AJ3161,TRUE,)-_xll.qlIndexFixing($AP$1,AJ3161,TRUE,CalibrationTrigger),"")</f>
        <v>1.817555023868201E-4</v>
      </c>
    </row>
    <row r="3162" spans="35:38" x14ac:dyDescent="0.25">
      <c r="AI3162" s="64" t="s">
        <v>99</v>
      </c>
      <c r="AJ3162" s="147">
        <f>IFERROR(_xll.qlInterestRateIndexFixingDate(ContBasisIndex1MCorrected,AK3162),"")</f>
        <v>61718</v>
      </c>
      <c r="AK3162" s="147">
        <f>_xll.qlCalendarAdvance(Calendar,$AK3161,AI3162,,,trigger)</f>
        <v>61724</v>
      </c>
      <c r="AL3162" s="78">
        <f>IFERROR(_xll.qlIndexFixing(ContinuousBasisIndex1M,AJ3162,TRUE,)-_xll.qlIndexFixing($AP$1,AJ3162,TRUE,CalibrationTrigger),"")</f>
        <v>1.8175240965007111E-4</v>
      </c>
    </row>
    <row r="3163" spans="35:38" x14ac:dyDescent="0.25">
      <c r="AI3163" s="64" t="s">
        <v>99</v>
      </c>
      <c r="AJ3163" s="147">
        <f>IFERROR(_xll.qlInterestRateIndexFixingDate(ContBasisIndex1MCorrected,AK3163),"")</f>
        <v>61728</v>
      </c>
      <c r="AK3163" s="147">
        <f>_xll.qlCalendarAdvance(Calendar,$AK3162,AI3163,,,trigger)</f>
        <v>61731</v>
      </c>
      <c r="AL3163" s="78">
        <f>IFERROR(_xll.qlIndexFixing(ContinuousBasisIndex1M,AJ3163,TRUE,)-_xll.qlIndexFixing($AP$1,AJ3163,TRUE,CalibrationTrigger),"")</f>
        <v>1.817524770211798E-4</v>
      </c>
    </row>
    <row r="3164" spans="35:38" x14ac:dyDescent="0.25">
      <c r="AI3164" s="64" t="s">
        <v>99</v>
      </c>
      <c r="AJ3164" s="147">
        <f>IFERROR(_xll.qlInterestRateIndexFixingDate(ContBasisIndex1MCorrected,AK3164),"")</f>
        <v>61736</v>
      </c>
      <c r="AK3164" s="147">
        <f>_xll.qlCalendarAdvance(Calendar,$AK3163,AI3164,,,trigger)</f>
        <v>61738</v>
      </c>
      <c r="AL3164" s="78">
        <f>IFERROR(_xll.qlIndexFixing(ContinuousBasisIndex1M,AJ3164,TRUE,)-_xll.qlIndexFixing($AP$1,AJ3164,TRUE,CalibrationTrigger),"")</f>
        <v>1.8175254421742837E-4</v>
      </c>
    </row>
    <row r="3165" spans="35:38" x14ac:dyDescent="0.25">
      <c r="AI3165" s="64" t="s">
        <v>99</v>
      </c>
      <c r="AJ3165" s="147">
        <f>IFERROR(_xll.qlInterestRateIndexFixingDate(ContBasisIndex1MCorrected,AK3165),"")</f>
        <v>61743</v>
      </c>
      <c r="AK3165" s="147">
        <f>_xll.qlCalendarAdvance(Calendar,$AK3164,AI3165,,,trigger)</f>
        <v>61745</v>
      </c>
      <c r="AL3165" s="78">
        <f>IFERROR(_xll.qlIndexFixing(ContinuousBasisIndex1M,AJ3165,TRUE,)-_xll.qlIndexFixing($AP$1,AJ3165,TRUE,CalibrationTrigger),"")</f>
        <v>1.8175261121883279E-4</v>
      </c>
    </row>
    <row r="3166" spans="35:38" x14ac:dyDescent="0.25">
      <c r="AI3166" s="64" t="s">
        <v>99</v>
      </c>
      <c r="AJ3166" s="147">
        <f>IFERROR(_xll.qlInterestRateIndexFixingDate(ContBasisIndex1MCorrected,AK3166),"")</f>
        <v>61750</v>
      </c>
      <c r="AK3166" s="147">
        <f>_xll.qlCalendarAdvance(Calendar,$AK3165,AI3166,,,trigger)</f>
        <v>61752</v>
      </c>
      <c r="AL3166" s="78">
        <f>IFERROR(_xll.qlIndexFixing(ContinuousBasisIndex1M,AJ3166,TRUE,)-_xll.qlIndexFixing($AP$1,AJ3166,TRUE,CalibrationTrigger),"")</f>
        <v>1.8175267804038109E-4</v>
      </c>
    </row>
    <row r="3167" spans="35:38" x14ac:dyDescent="0.25">
      <c r="AI3167" s="64" t="s">
        <v>99</v>
      </c>
      <c r="AJ3167" s="147">
        <f>IFERROR(_xll.qlInterestRateIndexFixingDate(ContBasisIndex1MCorrected,AK3167),"")</f>
        <v>61757</v>
      </c>
      <c r="AK3167" s="147">
        <f>_xll.qlCalendarAdvance(Calendar,$AK3166,AI3167,,,trigger)</f>
        <v>61759</v>
      </c>
      <c r="AL3167" s="78">
        <f>IFERROR(_xll.qlIndexFixing(ContinuousBasisIndex1M,AJ3167,TRUE,)-_xll.qlIndexFixing($AP$1,AJ3167,TRUE,CalibrationTrigger),"")</f>
        <v>1.8174001832603221E-4</v>
      </c>
    </row>
    <row r="3168" spans="35:38" x14ac:dyDescent="0.25">
      <c r="AI3168" s="64" t="s">
        <v>99</v>
      </c>
      <c r="AJ3168" s="147">
        <f>IFERROR(_xll.qlInterestRateIndexFixingDate(ContBasisIndex1MCorrected,AK3168),"")</f>
        <v>61764</v>
      </c>
      <c r="AK3168" s="147">
        <f>_xll.qlCalendarAdvance(Calendar,$AK3167,AI3168,,,trigger)</f>
        <v>61766</v>
      </c>
      <c r="AL3168" s="78">
        <f>IFERROR(_xll.qlIndexFixing(ContinuousBasisIndex1M,AJ3168,TRUE,)-_xll.qlIndexFixing($AP$1,AJ3168,TRUE,CalibrationTrigger),"")</f>
        <v>1.8174007671646793E-4</v>
      </c>
    </row>
    <row r="3169" spans="35:38" x14ac:dyDescent="0.25">
      <c r="AI3169" s="64" t="s">
        <v>99</v>
      </c>
      <c r="AJ3169" s="147">
        <f>IFERROR(_xll.qlInterestRateIndexFixingDate(ContBasisIndex1MCorrected,AK3169),"")</f>
        <v>61771</v>
      </c>
      <c r="AK3169" s="147">
        <f>_xll.qlCalendarAdvance(Calendar,$AK3168,AI3169,,,trigger)</f>
        <v>61773</v>
      </c>
      <c r="AL3169" s="78">
        <f>IFERROR(_xll.qlIndexFixing(ContinuousBasisIndex1M,AJ3169,TRUE,)-_xll.qlIndexFixing($AP$1,AJ3169,TRUE,CalibrationTrigger),"")</f>
        <v>1.8174013494703153E-4</v>
      </c>
    </row>
    <row r="3170" spans="35:38" x14ac:dyDescent="0.25">
      <c r="AI3170" s="64" t="s">
        <v>99</v>
      </c>
      <c r="AJ3170" s="147">
        <f>IFERROR(_xll.qlInterestRateIndexFixingDate(ContBasisIndex1MCorrected,AK3170),"")</f>
        <v>61778</v>
      </c>
      <c r="AK3170" s="147">
        <f>_xll.qlCalendarAdvance(Calendar,$AK3169,AI3170,,,trigger)</f>
        <v>61780</v>
      </c>
      <c r="AL3170" s="78">
        <f>IFERROR(_xll.qlIndexFixing(ContinuousBasisIndex1M,AJ3170,TRUE,)-_xll.qlIndexFixing($AP$1,AJ3170,TRUE,CalibrationTrigger),"")</f>
        <v>1.8174019301201317E-4</v>
      </c>
    </row>
    <row r="3171" spans="35:38" x14ac:dyDescent="0.25">
      <c r="AI3171" s="64" t="s">
        <v>99</v>
      </c>
      <c r="AJ3171" s="147">
        <f>IFERROR(_xll.qlInterestRateIndexFixingDate(ContBasisIndex1MCorrected,AK3171),"")</f>
        <v>61785</v>
      </c>
      <c r="AK3171" s="147">
        <f>_xll.qlCalendarAdvance(Calendar,$AK3170,AI3171,,,trigger)</f>
        <v>61787</v>
      </c>
      <c r="AL3171" s="78">
        <f>IFERROR(_xll.qlIndexFixing(ContinuousBasisIndex1M,AJ3171,TRUE,)-_xll.qlIndexFixing($AP$1,AJ3171,TRUE,CalibrationTrigger),"")</f>
        <v>1.8174344001064408E-4</v>
      </c>
    </row>
    <row r="3172" spans="35:38" x14ac:dyDescent="0.25">
      <c r="AI3172" s="64" t="s">
        <v>99</v>
      </c>
      <c r="AJ3172" s="147">
        <f>IFERROR(_xll.qlInterestRateIndexFixingDate(ContBasisIndex1MCorrected,AK3172),"")</f>
        <v>61792</v>
      </c>
      <c r="AK3172" s="147">
        <f>_xll.qlCalendarAdvance(Calendar,$AK3171,AI3172,,,trigger)</f>
        <v>61794</v>
      </c>
      <c r="AL3172" s="78">
        <f>IFERROR(_xll.qlIndexFixing(ContinuousBasisIndex1M,AJ3172,TRUE,)-_xll.qlIndexFixing($AP$1,AJ3172,TRUE,CalibrationTrigger),"")</f>
        <v>1.8175307503781601E-4</v>
      </c>
    </row>
    <row r="3173" spans="35:38" x14ac:dyDescent="0.25">
      <c r="AI3173" s="64" t="s">
        <v>99</v>
      </c>
      <c r="AJ3173" s="147">
        <f>IFERROR(_xll.qlInterestRateIndexFixingDate(ContBasisIndex1MCorrected,AK3173),"")</f>
        <v>61799</v>
      </c>
      <c r="AK3173" s="147">
        <f>_xll.qlCalendarAdvance(Calendar,$AK3172,AI3173,,,trigger)</f>
        <v>61801</v>
      </c>
      <c r="AL3173" s="78">
        <f>IFERROR(_xll.qlIndexFixing(ContinuousBasisIndex1M,AJ3173,TRUE,)-_xll.qlIndexFixing($AP$1,AJ3173,TRUE,CalibrationTrigger),"")</f>
        <v>1.8175633498384181E-4</v>
      </c>
    </row>
    <row r="3174" spans="35:38" x14ac:dyDescent="0.25">
      <c r="AI3174" s="64" t="s">
        <v>99</v>
      </c>
      <c r="AJ3174" s="147">
        <f>IFERROR(_xll.qlInterestRateIndexFixingDate(ContBasisIndex1MCorrected,AK3174),"")</f>
        <v>61806</v>
      </c>
      <c r="AK3174" s="147">
        <f>_xll.qlCalendarAdvance(Calendar,$AK3173,AI3174,,,trigger)</f>
        <v>61808</v>
      </c>
      <c r="AL3174" s="78">
        <f>IFERROR(_xll.qlIndexFixing(ContinuousBasisIndex1M,AJ3174,TRUE,)-_xll.qlIndexFixing($AP$1,AJ3174,TRUE,CalibrationTrigger),"")</f>
        <v>1.8175320588065258E-4</v>
      </c>
    </row>
    <row r="3175" spans="35:38" x14ac:dyDescent="0.25">
      <c r="AI3175" s="64" t="s">
        <v>99</v>
      </c>
      <c r="AJ3175" s="147">
        <f>IFERROR(_xll.qlInterestRateIndexFixingDate(ContBasisIndex1MCorrected,AK3175),"")</f>
        <v>61813</v>
      </c>
      <c r="AK3175" s="147">
        <f>_xll.qlCalendarAdvance(Calendar,$AK3174,AI3175,,,trigger)</f>
        <v>61815</v>
      </c>
      <c r="AL3175" s="78">
        <f>IFERROR(_xll.qlIndexFixing(ContinuousBasisIndex1M,AJ3175,TRUE,)-_xll.qlIndexFixing($AP$1,AJ3175,TRUE,CalibrationTrigger),"")</f>
        <v>1.8175327102604166E-4</v>
      </c>
    </row>
    <row r="3176" spans="35:38" x14ac:dyDescent="0.25">
      <c r="AI3176" s="64" t="s">
        <v>99</v>
      </c>
      <c r="AJ3176" s="147">
        <f>IFERROR(_xll.qlInterestRateIndexFixingDate(ContBasisIndex1MCorrected,AK3176),"")</f>
        <v>61820</v>
      </c>
      <c r="AK3176" s="147">
        <f>_xll.qlCalendarAdvance(Calendar,$AK3175,AI3176,,,trigger)</f>
        <v>61822</v>
      </c>
      <c r="AL3176" s="78">
        <f>IFERROR(_xll.qlIndexFixing(ContinuousBasisIndex1M,AJ3176,TRUE,)-_xll.qlIndexFixing($AP$1,AJ3176,TRUE,CalibrationTrigger),"")</f>
        <v>1.8175333598657861E-4</v>
      </c>
    </row>
    <row r="3177" spans="35:38" x14ac:dyDescent="0.25">
      <c r="AI3177" s="64" t="s">
        <v>99</v>
      </c>
      <c r="AJ3177" s="147">
        <f>IFERROR(_xll.qlInterestRateIndexFixingDate(ContBasisIndex1MCorrected,AK3177),"")</f>
        <v>61827</v>
      </c>
      <c r="AK3177" s="147">
        <f>_xll.qlCalendarAdvance(Calendar,$AK3176,AI3177,,,trigger)</f>
        <v>61829</v>
      </c>
      <c r="AL3177" s="78">
        <f>IFERROR(_xll.qlIndexFixing(ContinuousBasisIndex1M,AJ3177,TRUE,)-_xll.qlIndexFixing($AP$1,AJ3177,TRUE,CalibrationTrigger),"")</f>
        <v>1.8175340075726742E-4</v>
      </c>
    </row>
    <row r="3178" spans="35:38" x14ac:dyDescent="0.25">
      <c r="AI3178" s="64" t="s">
        <v>99</v>
      </c>
      <c r="AJ3178" s="147">
        <f>IFERROR(_xll.qlInterestRateIndexFixingDate(ContBasisIndex1MCorrected,AK3178),"")</f>
        <v>61834</v>
      </c>
      <c r="AK3178" s="147">
        <f>_xll.qlCalendarAdvance(Calendar,$AK3177,AI3178,,,trigger)</f>
        <v>61836</v>
      </c>
      <c r="AL3178" s="78">
        <f>IFERROR(_xll.qlIndexFixing(ContinuousBasisIndex1M,AJ3178,TRUE,)-_xll.qlIndexFixing($AP$1,AJ3178,TRUE,CalibrationTrigger),"")</f>
        <v>1.817534653406061E-4</v>
      </c>
    </row>
    <row r="3179" spans="35:38" x14ac:dyDescent="0.25">
      <c r="AI3179" s="64" t="s">
        <v>99</v>
      </c>
      <c r="AJ3179" s="147">
        <f>IFERROR(_xll.qlInterestRateIndexFixingDate(ContBasisIndex1MCorrected,AK3179),"")</f>
        <v>61841</v>
      </c>
      <c r="AK3179" s="147">
        <f>_xll.qlCalendarAdvance(Calendar,$AK3178,AI3179,,,trigger)</f>
        <v>61843</v>
      </c>
      <c r="AL3179" s="78">
        <f>IFERROR(_xll.qlIndexFixing(ContinuousBasisIndex1M,AJ3179,TRUE,)-_xll.qlIndexFixing($AP$1,AJ3179,TRUE,CalibrationTrigger),"")</f>
        <v>1.8175352974159065E-4</v>
      </c>
    </row>
    <row r="3180" spans="35:38" x14ac:dyDescent="0.25">
      <c r="AI3180" s="64" t="s">
        <v>99</v>
      </c>
      <c r="AJ3180" s="147">
        <f>IFERROR(_xll.qlInterestRateIndexFixingDate(ContBasisIndex1MCorrected,AK3180),"")</f>
        <v>61847</v>
      </c>
      <c r="AK3180" s="147">
        <f>_xll.qlCalendarAdvance(Calendar,$AK3179,AI3180,,,trigger)</f>
        <v>61850</v>
      </c>
      <c r="AL3180" s="78">
        <f>IFERROR(_xll.qlIndexFixing(ContinuousBasisIndex1M,AJ3180,TRUE,)-_xll.qlIndexFixing($AP$1,AJ3180,TRUE,CalibrationTrigger),"")</f>
        <v>1.8175359396022106E-4</v>
      </c>
    </row>
    <row r="3181" spans="35:38" x14ac:dyDescent="0.25">
      <c r="AI3181" s="64" t="s">
        <v>99</v>
      </c>
      <c r="AJ3181" s="147">
        <f>IFERROR(_xll.qlInterestRateIndexFixingDate(ContBasisIndex1MCorrected,AK3181),"")</f>
        <v>61855</v>
      </c>
      <c r="AK3181" s="147">
        <f>_xll.qlCalendarAdvance(Calendar,$AK3180,AI3181,,,trigger)</f>
        <v>61857</v>
      </c>
      <c r="AL3181" s="78">
        <f>IFERROR(_xll.qlIndexFixing(ContinuousBasisIndex1M,AJ3181,TRUE,)-_xll.qlIndexFixing($AP$1,AJ3181,TRUE,CalibrationTrigger),"")</f>
        <v>1.8175365799399934E-4</v>
      </c>
    </row>
    <row r="3182" spans="35:38" x14ac:dyDescent="0.25">
      <c r="AI3182" s="64" t="s">
        <v>99</v>
      </c>
      <c r="AJ3182" s="147">
        <f>IFERROR(_xll.qlInterestRateIndexFixingDate(ContBasisIndex1MCorrected,AK3182),"")</f>
        <v>61862</v>
      </c>
      <c r="AK3182" s="147">
        <f>_xll.qlCalendarAdvance(Calendar,$AK3181,AI3182,,,trigger)</f>
        <v>61864</v>
      </c>
      <c r="AL3182" s="78">
        <f>IFERROR(_xll.qlIndexFixing(ContinuousBasisIndex1M,AJ3182,TRUE,)-_xll.qlIndexFixing($AP$1,AJ3182,TRUE,CalibrationTrigger),"")</f>
        <v>1.8175372183293348E-4</v>
      </c>
    </row>
    <row r="3183" spans="35:38" x14ac:dyDescent="0.25">
      <c r="AI3183" s="64" t="s">
        <v>99</v>
      </c>
      <c r="AJ3183" s="147">
        <f>IFERROR(_xll.qlInterestRateIndexFixingDate(ContBasisIndex1MCorrected,AK3183),"")</f>
        <v>61869</v>
      </c>
      <c r="AK3183" s="147">
        <f>_xll.qlCalendarAdvance(Calendar,$AK3182,AI3183,,,trigger)</f>
        <v>61871</v>
      </c>
      <c r="AL3183" s="78">
        <f>IFERROR(_xll.qlIndexFixing(ContinuousBasisIndex1M,AJ3183,TRUE,)-_xll.qlIndexFixing($AP$1,AJ3183,TRUE,CalibrationTrigger),"")</f>
        <v>1.8175378549700749E-4</v>
      </c>
    </row>
    <row r="3184" spans="35:38" x14ac:dyDescent="0.25">
      <c r="AI3184" s="64" t="s">
        <v>99</v>
      </c>
      <c r="AJ3184" s="147">
        <f>IFERROR(_xll.qlInterestRateIndexFixingDate(ContBasisIndex1MCorrected,AK3184),"")</f>
        <v>61876</v>
      </c>
      <c r="AK3184" s="147">
        <f>_xll.qlCalendarAdvance(Calendar,$AK3183,AI3184,,,trigger)</f>
        <v>61878</v>
      </c>
      <c r="AL3184" s="78">
        <f>IFERROR(_xll.qlIndexFixing(ContinuousBasisIndex1M,AJ3184,TRUE,)-_xll.qlIndexFixing($AP$1,AJ3184,TRUE,CalibrationTrigger),"")</f>
        <v>1.8174420329800708E-4</v>
      </c>
    </row>
    <row r="3185" spans="35:38" x14ac:dyDescent="0.25">
      <c r="AI3185" s="64" t="s">
        <v>99</v>
      </c>
      <c r="AJ3185" s="147">
        <f>IFERROR(_xll.qlInterestRateIndexFixingDate(ContBasisIndex1MCorrected,AK3185),"")</f>
        <v>61883</v>
      </c>
      <c r="AK3185" s="147">
        <f>_xll.qlCalendarAdvance(Calendar,$AK3184,AI3185,,,trigger)</f>
        <v>61885</v>
      </c>
      <c r="AL3185" s="78">
        <f>IFERROR(_xll.qlIndexFixing(ContinuousBasisIndex1M,AJ3185,TRUE,)-_xll.qlIndexFixing($AP$1,AJ3185,TRUE,CalibrationTrigger),"")</f>
        <v>1.8175391225810911E-4</v>
      </c>
    </row>
    <row r="3186" spans="35:38" x14ac:dyDescent="0.25">
      <c r="AI3186" s="64" t="s">
        <v>99</v>
      </c>
      <c r="AJ3186" s="147">
        <f>IFERROR(_xll.qlInterestRateIndexFixingDate(ContBasisIndex1MCorrected,AK3186),"")</f>
        <v>61890</v>
      </c>
      <c r="AK3186" s="147">
        <f>_xll.qlCalendarAdvance(Calendar,$AK3185,AI3186,,,trigger)</f>
        <v>61892</v>
      </c>
      <c r="AL3186" s="78">
        <f>IFERROR(_xll.qlIndexFixing(ContinuousBasisIndex1M,AJ3186,TRUE,)-_xll.qlIndexFixing($AP$1,AJ3186,TRUE,CalibrationTrigger),"")</f>
        <v>1.8175397536013271E-4</v>
      </c>
    </row>
    <row r="3187" spans="35:38" x14ac:dyDescent="0.25">
      <c r="AI3187" s="64" t="s">
        <v>99</v>
      </c>
      <c r="AJ3187" s="147">
        <f>IFERROR(_xll.qlInterestRateIndexFixingDate(ContBasisIndex1MCorrected,AK3187),"")</f>
        <v>61897</v>
      </c>
      <c r="AK3187" s="147">
        <f>_xll.qlCalendarAdvance(Calendar,$AK3186,AI3187,,,trigger)</f>
        <v>61899</v>
      </c>
      <c r="AL3187" s="78">
        <f>IFERROR(_xll.qlIndexFixing(ContinuousBasisIndex1M,AJ3187,TRUE,)-_xll.qlIndexFixing($AP$1,AJ3187,TRUE,CalibrationTrigger),"")</f>
        <v>1.8175403827730419E-4</v>
      </c>
    </row>
    <row r="3188" spans="35:38" x14ac:dyDescent="0.25">
      <c r="AI3188" s="64" t="s">
        <v>99</v>
      </c>
      <c r="AJ3188" s="147">
        <f>IFERROR(_xll.qlInterestRateIndexFixingDate(ContBasisIndex1MCorrected,AK3188),"")</f>
        <v>61904</v>
      </c>
      <c r="AK3188" s="147">
        <f>_xll.qlCalendarAdvance(Calendar,$AK3187,AI3188,,,trigger)</f>
        <v>61906</v>
      </c>
      <c r="AL3188" s="78">
        <f>IFERROR(_xll.qlIndexFixing(ContinuousBasisIndex1M,AJ3188,TRUE,)-_xll.qlIndexFixing($AP$1,AJ3188,TRUE,CalibrationTrigger),"")</f>
        <v>1.8175410100962353E-4</v>
      </c>
    </row>
    <row r="3189" spans="35:38" x14ac:dyDescent="0.25">
      <c r="AI3189" s="64" t="s">
        <v>99</v>
      </c>
      <c r="AJ3189" s="147">
        <f>IFERROR(_xll.qlInterestRateIndexFixingDate(ContBasisIndex1MCorrected,AK3189),"")</f>
        <v>61911</v>
      </c>
      <c r="AK3189" s="147">
        <f>_xll.qlCalendarAdvance(Calendar,$AK3188,AI3189,,,trigger)</f>
        <v>61913</v>
      </c>
      <c r="AL3189" s="78">
        <f>IFERROR(_xll.qlIndexFixing(ContinuousBasisIndex1M,AJ3189,TRUE,)-_xll.qlIndexFixing($AP$1,AJ3189,TRUE,CalibrationTrigger),"")</f>
        <v>1.8175416355958873E-4</v>
      </c>
    </row>
    <row r="3190" spans="35:38" x14ac:dyDescent="0.25">
      <c r="AI3190" s="64" t="s">
        <v>99</v>
      </c>
      <c r="AJ3190" s="147">
        <f>IFERROR(_xll.qlInterestRateIndexFixingDate(ContBasisIndex1MCorrected,AK3190),"")</f>
        <v>61918</v>
      </c>
      <c r="AK3190" s="147">
        <f>_xll.qlCalendarAdvance(Calendar,$AK3189,AI3190,,,trigger)</f>
        <v>61920</v>
      </c>
      <c r="AL3190" s="78">
        <f>IFERROR(_xll.qlIndexFixing(ContinuousBasisIndex1M,AJ3190,TRUE,)-_xll.qlIndexFixing($AP$1,AJ3190,TRUE,CalibrationTrigger),"")</f>
        <v>1.817542259197058E-4</v>
      </c>
    </row>
    <row r="3191" spans="35:38" x14ac:dyDescent="0.25">
      <c r="AI3191" s="64" t="s">
        <v>99</v>
      </c>
      <c r="AJ3191" s="147">
        <f>IFERROR(_xll.qlInterestRateIndexFixingDate(ContBasisIndex1MCorrected,AK3191),"")</f>
        <v>61925</v>
      </c>
      <c r="AK3191" s="147">
        <f>_xll.qlCalendarAdvance(Calendar,$AK3190,AI3191,,,trigger)</f>
        <v>61927</v>
      </c>
      <c r="AL3191" s="78">
        <f>IFERROR(_xll.qlIndexFixing(ContinuousBasisIndex1M,AJ3191,TRUE,)-_xll.qlIndexFixing($AP$1,AJ3191,TRUE,CalibrationTrigger),"")</f>
        <v>1.8175428810246474E-4</v>
      </c>
    </row>
    <row r="3192" spans="35:38" x14ac:dyDescent="0.25">
      <c r="AI3192" s="64" t="s">
        <v>99</v>
      </c>
      <c r="AJ3192" s="147">
        <f>IFERROR(_xll.qlInterestRateIndexFixingDate(ContBasisIndex1MCorrected,AK3192),"")</f>
        <v>61932</v>
      </c>
      <c r="AK3192" s="147">
        <f>_xll.qlCalendarAdvance(Calendar,$AK3191,AI3192,,,trigger)</f>
        <v>61934</v>
      </c>
      <c r="AL3192" s="78">
        <f>IFERROR(_xll.qlIndexFixing(ContinuousBasisIndex1M,AJ3192,TRUE,)-_xll.qlIndexFixing($AP$1,AJ3192,TRUE,CalibrationTrigger),"")</f>
        <v>1.8175435009537555E-4</v>
      </c>
    </row>
    <row r="3193" spans="35:38" x14ac:dyDescent="0.25">
      <c r="AI3193" s="64" t="s">
        <v>99</v>
      </c>
      <c r="AJ3193" s="147">
        <f>IFERROR(_xll.qlInterestRateIndexFixingDate(ContBasisIndex1MCorrected,AK3193),"")</f>
        <v>61939</v>
      </c>
      <c r="AK3193" s="147">
        <f>_xll.qlCalendarAdvance(Calendar,$AK3192,AI3193,,,trigger)</f>
        <v>61941</v>
      </c>
      <c r="AL3193" s="78">
        <f>IFERROR(_xll.qlIndexFixing(ContinuousBasisIndex1M,AJ3193,TRUE,)-_xll.qlIndexFixing($AP$1,AJ3193,TRUE,CalibrationTrigger),"")</f>
        <v>1.8175441190343422E-4</v>
      </c>
    </row>
    <row r="3194" spans="35:38" x14ac:dyDescent="0.25">
      <c r="AI3194" s="64" t="s">
        <v>99</v>
      </c>
      <c r="AJ3194" s="147">
        <f>IFERROR(_xll.qlInterestRateIndexFixingDate(ContBasisIndex1MCorrected,AK3194),"")</f>
        <v>61946</v>
      </c>
      <c r="AK3194" s="147">
        <f>_xll.qlCalendarAdvance(Calendar,$AK3193,AI3194,,,trigger)</f>
        <v>61948</v>
      </c>
      <c r="AL3194" s="78">
        <f>IFERROR(_xll.qlIndexFixing(ContinuousBasisIndex1M,AJ3194,TRUE,)-_xll.qlIndexFixing($AP$1,AJ3194,TRUE,CalibrationTrigger),"")</f>
        <v>1.8175447352414276E-4</v>
      </c>
    </row>
    <row r="3195" spans="35:38" x14ac:dyDescent="0.25">
      <c r="AI3195" s="64" t="s">
        <v>99</v>
      </c>
      <c r="AJ3195" s="147">
        <f>IFERROR(_xll.qlInterestRateIndexFixingDate(ContBasisIndex1MCorrected,AK3195),"")</f>
        <v>61953</v>
      </c>
      <c r="AK3195" s="147">
        <f>_xll.qlCalendarAdvance(Calendar,$AK3194,AI3195,,,trigger)</f>
        <v>61955</v>
      </c>
      <c r="AL3195" s="78">
        <f>IFERROR(_xll.qlIndexFixing(ContinuousBasisIndex1M,AJ3195,TRUE,)-_xll.qlIndexFixing($AP$1,AJ3195,TRUE,CalibrationTrigger),"")</f>
        <v>1.8175453496499516E-4</v>
      </c>
    </row>
    <row r="3196" spans="35:38" x14ac:dyDescent="0.25">
      <c r="AI3196" s="64" t="s">
        <v>99</v>
      </c>
      <c r="AJ3196" s="147">
        <f>IFERROR(_xll.qlInterestRateIndexFixingDate(ContBasisIndex1MCorrected,AK3196),"")</f>
        <v>61960</v>
      </c>
      <c r="AK3196" s="147">
        <f>_xll.qlCalendarAdvance(Calendar,$AK3195,AI3196,,,trigger)</f>
        <v>61962</v>
      </c>
      <c r="AL3196" s="78">
        <f>IFERROR(_xll.qlIndexFixing(ContinuousBasisIndex1M,AJ3196,TRUE,)-_xll.qlIndexFixing($AP$1,AJ3196,TRUE,CalibrationTrigger),"")</f>
        <v>1.8175459621599943E-4</v>
      </c>
    </row>
    <row r="3197" spans="35:38" x14ac:dyDescent="0.25">
      <c r="AI3197" s="64" t="s">
        <v>99</v>
      </c>
      <c r="AJ3197" s="147">
        <f>IFERROR(_xll.qlInterestRateIndexFixingDate(ContBasisIndex1MCorrected,AK3197),"")</f>
        <v>61967</v>
      </c>
      <c r="AK3197" s="147">
        <f>_xll.qlCalendarAdvance(Calendar,$AK3196,AI3197,,,trigger)</f>
        <v>61969</v>
      </c>
      <c r="AL3197" s="78">
        <f>IFERROR(_xll.qlIndexFixing(ContinuousBasisIndex1M,AJ3197,TRUE,)-_xll.qlIndexFixing($AP$1,AJ3197,TRUE,CalibrationTrigger),"")</f>
        <v>1.8175465728215157E-4</v>
      </c>
    </row>
    <row r="3198" spans="35:38" x14ac:dyDescent="0.25">
      <c r="AI3198" s="64" t="s">
        <v>99</v>
      </c>
      <c r="AJ3198" s="147">
        <f>IFERROR(_xll.qlInterestRateIndexFixingDate(ContBasisIndex1MCorrected,AK3198),"")</f>
        <v>61974</v>
      </c>
      <c r="AK3198" s="147">
        <f>_xll.qlCalendarAdvance(Calendar,$AK3197,AI3198,,,trigger)</f>
        <v>61976</v>
      </c>
      <c r="AL3198" s="78">
        <f>IFERROR(_xll.qlIndexFixing(ContinuousBasisIndex1M,AJ3198,TRUE,)-_xll.qlIndexFixing($AP$1,AJ3198,TRUE,CalibrationTrigger),"")</f>
        <v>1.8175471817344357E-4</v>
      </c>
    </row>
    <row r="3199" spans="35:38" x14ac:dyDescent="0.25">
      <c r="AI3199" s="64" t="s">
        <v>99</v>
      </c>
      <c r="AJ3199" s="147">
        <f>IFERROR(_xll.qlInterestRateIndexFixingDate(ContBasisIndex1MCorrected,AK3199),"")</f>
        <v>61981</v>
      </c>
      <c r="AK3199" s="147">
        <f>_xll.qlCalendarAdvance(Calendar,$AK3198,AI3199,,,trigger)</f>
        <v>61983</v>
      </c>
      <c r="AL3199" s="78">
        <f>IFERROR(_xll.qlIndexFixing(ContinuousBasisIndex1M,AJ3199,TRUE,)-_xll.qlIndexFixing($AP$1,AJ3199,TRUE,CalibrationTrigger),"")</f>
        <v>1.8175477886739344E-4</v>
      </c>
    </row>
    <row r="3200" spans="35:38" x14ac:dyDescent="0.25">
      <c r="AI3200" s="64" t="s">
        <v>99</v>
      </c>
      <c r="AJ3200" s="147">
        <f>IFERROR(_xll.qlInterestRateIndexFixingDate(ContBasisIndex1MCorrected,AK3200),"")</f>
        <v>61988</v>
      </c>
      <c r="AK3200" s="147">
        <f>_xll.qlCalendarAdvance(Calendar,$AK3199,AI3200,,,trigger)</f>
        <v>61990</v>
      </c>
      <c r="AL3200" s="78">
        <f>IFERROR(_xll.qlIndexFixing(ContinuousBasisIndex1M,AJ3200,TRUE,)-_xll.qlIndexFixing($AP$1,AJ3200,TRUE,CalibrationTrigger),"")</f>
        <v>1.8175483938148718E-4</v>
      </c>
    </row>
    <row r="3201" spans="35:38" x14ac:dyDescent="0.25">
      <c r="AI3201" s="64" t="s">
        <v>99</v>
      </c>
      <c r="AJ3201" s="147">
        <f>IFERROR(_xll.qlInterestRateIndexFixingDate(ContBasisIndex1MCorrected,AK3201),"")</f>
        <v>61995</v>
      </c>
      <c r="AK3201" s="147">
        <f>_xll.qlCalendarAdvance(Calendar,$AK3200,AI3201,,,trigger)</f>
        <v>61997</v>
      </c>
      <c r="AL3201" s="78">
        <f>IFERROR(_xll.qlIndexFixing(ContinuousBasisIndex1M,AJ3201,TRUE,)-_xll.qlIndexFixing($AP$1,AJ3201,TRUE,CalibrationTrigger),"")</f>
        <v>1.8175489970823078E-4</v>
      </c>
    </row>
    <row r="3202" spans="35:38" x14ac:dyDescent="0.25">
      <c r="AI3202" s="64" t="s">
        <v>99</v>
      </c>
      <c r="AJ3202" s="147">
        <f>IFERROR(_xll.qlInterestRateIndexFixingDate(ContBasisIndex1MCorrected,AK3202),"")</f>
        <v>62002</v>
      </c>
      <c r="AK3202" s="147">
        <f>_xll.qlCalendarAdvance(Calendar,$AK3201,AI3202,,,trigger)</f>
        <v>62004</v>
      </c>
      <c r="AL3202" s="78">
        <f>IFERROR(_xll.qlIndexFixing(ContinuousBasisIndex1M,AJ3202,TRUE,)-_xll.qlIndexFixing($AP$1,AJ3202,TRUE,CalibrationTrigger),"")</f>
        <v>1.8175495985761625E-4</v>
      </c>
    </row>
    <row r="3203" spans="35:38" x14ac:dyDescent="0.25">
      <c r="AI3203" s="64" t="s">
        <v>99</v>
      </c>
      <c r="AJ3203" s="147">
        <f>IFERROR(_xll.qlInterestRateIndexFixingDate(ContBasisIndex1MCorrected,AK3203),"")</f>
        <v>62009</v>
      </c>
      <c r="AK3203" s="147">
        <f>_xll.qlCalendarAdvance(Calendar,$AK3202,AI3203,,,trigger)</f>
        <v>62011</v>
      </c>
      <c r="AL3203" s="78">
        <f>IFERROR(_xll.qlIndexFixing(ContinuousBasisIndex1M,AJ3203,TRUE,)-_xll.qlIndexFixing($AP$1,AJ3203,TRUE,CalibrationTrigger),"")</f>
        <v>1.8175501982214959E-4</v>
      </c>
    </row>
    <row r="3204" spans="35:38" x14ac:dyDescent="0.25">
      <c r="AI3204" s="64" t="s">
        <v>99</v>
      </c>
      <c r="AJ3204" s="147">
        <f>IFERROR(_xll.qlInterestRateIndexFixingDate(ContBasisIndex1MCorrected,AK3204),"")</f>
        <v>62016</v>
      </c>
      <c r="AK3204" s="147">
        <f>_xll.qlCalendarAdvance(Calendar,$AK3203,AI3204,,,trigger)</f>
        <v>62018</v>
      </c>
      <c r="AL3204" s="78">
        <f>IFERROR(_xll.qlIndexFixing(ContinuousBasisIndex1M,AJ3204,TRUE,)-_xll.qlIndexFixing($AP$1,AJ3204,TRUE,CalibrationTrigger),"")</f>
        <v>1.8175507959683479E-4</v>
      </c>
    </row>
    <row r="3205" spans="35:38" x14ac:dyDescent="0.25">
      <c r="AI3205" s="64" t="s">
        <v>99</v>
      </c>
      <c r="AJ3205" s="147">
        <f>IFERROR(_xll.qlInterestRateIndexFixingDate(ContBasisIndex1MCorrected,AK3205),"")</f>
        <v>62023</v>
      </c>
      <c r="AK3205" s="147">
        <f>_xll.qlCalendarAdvance(Calendar,$AK3204,AI3205,,,trigger)</f>
        <v>62025</v>
      </c>
      <c r="AL3205" s="78">
        <f>IFERROR(_xll.qlIndexFixing(ContinuousBasisIndex1M,AJ3205,TRUE,)-_xll.qlIndexFixing($AP$1,AJ3205,TRUE,CalibrationTrigger),"")</f>
        <v>1.8175513918416986E-4</v>
      </c>
    </row>
    <row r="3206" spans="35:38" x14ac:dyDescent="0.25">
      <c r="AI3206" s="64" t="s">
        <v>99</v>
      </c>
      <c r="AJ3206" s="147">
        <f>IFERROR(_xll.qlInterestRateIndexFixingDate(ContBasisIndex1MCorrected,AK3206),"")</f>
        <v>62030</v>
      </c>
      <c r="AK3206" s="147">
        <f>_xll.qlCalendarAdvance(Calendar,$AK3205,AI3206,,,trigger)</f>
        <v>62032</v>
      </c>
      <c r="AL3206" s="78">
        <f>IFERROR(_xll.qlIndexFixing(ContinuousBasisIndex1M,AJ3206,TRUE,)-_xll.qlIndexFixing($AP$1,AJ3206,TRUE,CalibrationTrigger),"")</f>
        <v>1.8174543012078933E-4</v>
      </c>
    </row>
    <row r="3207" spans="35:38" x14ac:dyDescent="0.25">
      <c r="AI3207" s="64" t="s">
        <v>99</v>
      </c>
      <c r="AJ3207" s="147">
        <f>IFERROR(_xll.qlInterestRateIndexFixingDate(ContBasisIndex1MCorrected,AK3207),"")</f>
        <v>62037</v>
      </c>
      <c r="AK3207" s="147">
        <f>_xll.qlCalendarAdvance(Calendar,$AK3206,AI3207,,,trigger)</f>
        <v>62039</v>
      </c>
      <c r="AL3207" s="78">
        <f>IFERROR(_xll.qlIndexFixing(ContinuousBasisIndex1M,AJ3207,TRUE,)-_xll.qlIndexFixing($AP$1,AJ3207,TRUE,CalibrationTrigger),"")</f>
        <v>1.817552578192716E-4</v>
      </c>
    </row>
    <row r="3208" spans="35:38" x14ac:dyDescent="0.25">
      <c r="AI3208" s="64" t="s">
        <v>99</v>
      </c>
      <c r="AJ3208" s="147">
        <f>IFERROR(_xll.qlInterestRateIndexFixingDate(ContBasisIndex1MCorrected,AK3208),"")</f>
        <v>62044</v>
      </c>
      <c r="AK3208" s="147">
        <f>_xll.qlCalendarAdvance(Calendar,$AK3207,AI3208,,,trigger)</f>
        <v>62046</v>
      </c>
      <c r="AL3208" s="78">
        <f>IFERROR(_xll.qlIndexFixing(ContinuousBasisIndex1M,AJ3208,TRUE,)-_xll.qlIndexFixing($AP$1,AJ3208,TRUE,CalibrationTrigger),"")</f>
        <v>1.8175531684705426E-4</v>
      </c>
    </row>
    <row r="3209" spans="35:38" x14ac:dyDescent="0.25">
      <c r="AI3209" s="64" t="s">
        <v>99</v>
      </c>
      <c r="AJ3209" s="147">
        <f>IFERROR(_xll.qlInterestRateIndexFixingDate(ContBasisIndex1MCorrected,AK3209),"")</f>
        <v>62051</v>
      </c>
      <c r="AK3209" s="147">
        <f>_xll.qlCalendarAdvance(Calendar,$AK3208,AI3209,,,trigger)</f>
        <v>62053</v>
      </c>
      <c r="AL3209" s="78">
        <f>IFERROR(_xll.qlIndexFixing(ContinuousBasisIndex1M,AJ3209,TRUE,)-_xll.qlIndexFixing($AP$1,AJ3209,TRUE,CalibrationTrigger),"")</f>
        <v>1.817553757049728E-4</v>
      </c>
    </row>
    <row r="3210" spans="35:38" x14ac:dyDescent="0.25">
      <c r="AI3210" s="64" t="s">
        <v>99</v>
      </c>
      <c r="AJ3210" s="147">
        <f>IFERROR(_xll.qlInterestRateIndexFixingDate(ContBasisIndex1MCorrected,AK3210),"")</f>
        <v>62058</v>
      </c>
      <c r="AK3210" s="147">
        <f>_xll.qlCalendarAdvance(Calendar,$AK3209,AI3210,,,trigger)</f>
        <v>62060</v>
      </c>
      <c r="AL3210" s="78">
        <f>IFERROR(_xll.qlIndexFixing(ContinuousBasisIndex1M,AJ3210,TRUE,)-_xll.qlIndexFixing($AP$1,AJ3210,TRUE,CalibrationTrigger),"")</f>
        <v>1.8175543438053721E-4</v>
      </c>
    </row>
    <row r="3211" spans="35:38" x14ac:dyDescent="0.25">
      <c r="AI3211" s="64" t="s">
        <v>99</v>
      </c>
      <c r="AJ3211" s="147">
        <f>IFERROR(_xll.qlInterestRateIndexFixingDate(ContBasisIndex1MCorrected,AK3211),"")</f>
        <v>62065</v>
      </c>
      <c r="AK3211" s="147">
        <f>_xll.qlCalendarAdvance(Calendar,$AK3210,AI3211,,,trigger)</f>
        <v>62067</v>
      </c>
      <c r="AL3211" s="78">
        <f>IFERROR(_xll.qlIndexFixing(ContinuousBasisIndex1M,AJ3211,TRUE,)-_xll.qlIndexFixing($AP$1,AJ3211,TRUE,CalibrationTrigger),"")</f>
        <v>1.8175549286125747E-4</v>
      </c>
    </row>
    <row r="3212" spans="35:38" x14ac:dyDescent="0.25">
      <c r="AI3212" s="64" t="s">
        <v>99</v>
      </c>
      <c r="AJ3212" s="147">
        <f>IFERROR(_xll.qlInterestRateIndexFixingDate(ContBasisIndex1MCorrected,AK3212),"")</f>
        <v>62072</v>
      </c>
      <c r="AK3212" s="147">
        <f>_xll.qlCalendarAdvance(Calendar,$AK3211,AI3212,,,trigger)</f>
        <v>62074</v>
      </c>
      <c r="AL3212" s="78">
        <f>IFERROR(_xll.qlIndexFixing(ContinuousBasisIndex1M,AJ3212,TRUE,)-_xll.qlIndexFixing($AP$1,AJ3212,TRUE,CalibrationTrigger),"")</f>
        <v>1.8175555116461961E-4</v>
      </c>
    </row>
    <row r="3213" spans="35:38" x14ac:dyDescent="0.25">
      <c r="AI3213" s="64" t="s">
        <v>99</v>
      </c>
      <c r="AJ3213" s="147">
        <f>IFERROR(_xll.qlInterestRateIndexFixingDate(ContBasisIndex1MCorrected,AK3213),"")</f>
        <v>62079</v>
      </c>
      <c r="AK3213" s="147">
        <f>_xll.qlCalendarAdvance(Calendar,$AK3212,AI3213,,,trigger)</f>
        <v>62081</v>
      </c>
      <c r="AL3213" s="78">
        <f>IFERROR(_xll.qlIndexFixing(ContinuousBasisIndex1M,AJ3213,TRUE,)-_xll.qlIndexFixing($AP$1,AJ3213,TRUE,CalibrationTrigger),"")</f>
        <v>1.8175560928562762E-4</v>
      </c>
    </row>
    <row r="3214" spans="35:38" x14ac:dyDescent="0.25">
      <c r="AI3214" s="64" t="s">
        <v>99</v>
      </c>
      <c r="AJ3214" s="147">
        <f>IFERROR(_xll.qlInterestRateIndexFixingDate(ContBasisIndex1MCorrected,AK3214),"")</f>
        <v>62085</v>
      </c>
      <c r="AK3214" s="147">
        <f>_xll.qlCalendarAdvance(Calendar,$AK3213,AI3214,,,trigger)</f>
        <v>62089</v>
      </c>
      <c r="AL3214" s="78">
        <f>IFERROR(_xll.qlIndexFixing(ContinuousBasisIndex1M,AJ3214,TRUE,)-_xll.qlIndexFixing($AP$1,AJ3214,TRUE,CalibrationTrigger),"")</f>
        <v>1.8175240453311651E-4</v>
      </c>
    </row>
    <row r="3215" spans="35:38" x14ac:dyDescent="0.25">
      <c r="AI3215" s="64" t="s">
        <v>99</v>
      </c>
      <c r="AJ3215" s="147">
        <f>IFERROR(_xll.qlInterestRateIndexFixingDate(ContBasisIndex1MCorrected,AK3215),"")</f>
        <v>62093</v>
      </c>
      <c r="AK3215" s="147">
        <f>_xll.qlCalendarAdvance(Calendar,$AK3214,AI3215,,,trigger)</f>
        <v>62096</v>
      </c>
      <c r="AL3215" s="78">
        <f>IFERROR(_xll.qlIndexFixing(ContinuousBasisIndex1M,AJ3215,TRUE,)-_xll.qlIndexFixing($AP$1,AJ3215,TRUE,CalibrationTrigger),"")</f>
        <v>1.8175246050898455E-4</v>
      </c>
    </row>
    <row r="3216" spans="35:38" x14ac:dyDescent="0.25">
      <c r="AI3216" s="64" t="s">
        <v>99</v>
      </c>
      <c r="AJ3216" s="147">
        <f>IFERROR(_xll.qlInterestRateIndexFixingDate(ContBasisIndex1MCorrected,AK3216),"")</f>
        <v>62101</v>
      </c>
      <c r="AK3216" s="147">
        <f>_xll.qlCalendarAdvance(Calendar,$AK3215,AI3216,,,trigger)</f>
        <v>62103</v>
      </c>
      <c r="AL3216" s="78">
        <f>IFERROR(_xll.qlIndexFixing(ContinuousBasisIndex1M,AJ3216,TRUE,)-_xll.qlIndexFixing($AP$1,AJ3216,TRUE,CalibrationTrigger),"")</f>
        <v>1.8175251630435287E-4</v>
      </c>
    </row>
    <row r="3217" spans="35:38" x14ac:dyDescent="0.25">
      <c r="AI3217" s="64" t="s">
        <v>99</v>
      </c>
      <c r="AJ3217" s="147">
        <f>IFERROR(_xll.qlInterestRateIndexFixingDate(ContBasisIndex1MCorrected,AK3217),"")</f>
        <v>62108</v>
      </c>
      <c r="AK3217" s="147">
        <f>_xll.qlCalendarAdvance(Calendar,$AK3216,AI3217,,,trigger)</f>
        <v>62110</v>
      </c>
      <c r="AL3217" s="78">
        <f>IFERROR(_xll.qlIndexFixing(ContinuousBasisIndex1M,AJ3217,TRUE,)-_xll.qlIndexFixing($AP$1,AJ3217,TRUE,CalibrationTrigger),"")</f>
        <v>1.8175257191922062E-4</v>
      </c>
    </row>
    <row r="3218" spans="35:38" x14ac:dyDescent="0.25">
      <c r="AI3218" s="64" t="s">
        <v>99</v>
      </c>
      <c r="AJ3218" s="147">
        <f>IFERROR(_xll.qlInterestRateIndexFixingDate(ContBasisIndex1MCorrected,AK3218),"")</f>
        <v>62115</v>
      </c>
      <c r="AK3218" s="147">
        <f>_xll.qlCalendarAdvance(Calendar,$AK3217,AI3218,,,trigger)</f>
        <v>62117</v>
      </c>
      <c r="AL3218" s="78">
        <f>IFERROR(_xll.qlIndexFixing(ContinuousBasisIndex1M,AJ3218,TRUE,)-_xll.qlIndexFixing($AP$1,AJ3218,TRUE,CalibrationTrigger),"")</f>
        <v>1.8175262735358778E-4</v>
      </c>
    </row>
    <row r="3219" spans="35:38" x14ac:dyDescent="0.25">
      <c r="AI3219" s="64" t="s">
        <v>99</v>
      </c>
      <c r="AJ3219" s="147">
        <f>IFERROR(_xll.qlInterestRateIndexFixingDate(ContBasisIndex1MCorrected,AK3219),"")</f>
        <v>62122</v>
      </c>
      <c r="AK3219" s="147">
        <f>_xll.qlCalendarAdvance(Calendar,$AK3218,AI3219,,,trigger)</f>
        <v>62124</v>
      </c>
      <c r="AL3219" s="78">
        <f>IFERROR(_xll.qlIndexFixing(ContinuousBasisIndex1M,AJ3219,TRUE,)-_xll.qlIndexFixing($AP$1,AJ3219,TRUE,CalibrationTrigger),"")</f>
        <v>1.817428455273629E-4</v>
      </c>
    </row>
    <row r="3220" spans="35:38" x14ac:dyDescent="0.25">
      <c r="AI3220" s="64" t="s">
        <v>99</v>
      </c>
      <c r="AJ3220" s="147">
        <f>IFERROR(_xll.qlInterestRateIndexFixingDate(ContBasisIndex1MCorrected,AK3220),"")</f>
        <v>62129</v>
      </c>
      <c r="AK3220" s="147">
        <f>_xll.qlCalendarAdvance(Calendar,$AK3219,AI3220,,,trigger)</f>
        <v>62131</v>
      </c>
      <c r="AL3220" s="78">
        <f>IFERROR(_xll.qlIndexFixing(ContinuousBasisIndex1M,AJ3220,TRUE,)-_xll.qlIndexFixing($AP$1,AJ3220,TRUE,CalibrationTrigger),"")</f>
        <v>1.8174289542459247E-4</v>
      </c>
    </row>
    <row r="3221" spans="35:38" x14ac:dyDescent="0.25">
      <c r="AI3221" s="64" t="s">
        <v>99</v>
      </c>
      <c r="AJ3221" s="147">
        <f>IFERROR(_xll.qlInterestRateIndexFixingDate(ContBasisIndex1MCorrected,AK3221),"")</f>
        <v>62136</v>
      </c>
      <c r="AK3221" s="147">
        <f>_xll.qlCalendarAdvance(Calendar,$AK3220,AI3221,,,trigger)</f>
        <v>62138</v>
      </c>
      <c r="AL3221" s="78">
        <f>IFERROR(_xll.qlIndexFixing(ContinuousBasisIndex1M,AJ3221,TRUE,)-_xll.qlIndexFixing($AP$1,AJ3221,TRUE,CalibrationTrigger),"")</f>
        <v>1.8174294517336875E-4</v>
      </c>
    </row>
    <row r="3222" spans="35:38" x14ac:dyDescent="0.25">
      <c r="AI3222" s="64" t="s">
        <v>99</v>
      </c>
      <c r="AJ3222" s="147">
        <f>IFERROR(_xll.qlInterestRateIndexFixingDate(ContBasisIndex1MCorrected,AK3222),"")</f>
        <v>62143</v>
      </c>
      <c r="AK3222" s="147">
        <f>_xll.qlCalendarAdvance(Calendar,$AK3221,AI3222,,,trigger)</f>
        <v>62145</v>
      </c>
      <c r="AL3222" s="78">
        <f>IFERROR(_xll.qlIndexFixing(ContinuousBasisIndex1M,AJ3222,TRUE,)-_xll.qlIndexFixing($AP$1,AJ3222,TRUE,CalibrationTrigger),"")</f>
        <v>1.817429947508541E-4</v>
      </c>
    </row>
    <row r="3223" spans="35:38" x14ac:dyDescent="0.25">
      <c r="AI3223" s="64" t="s">
        <v>99</v>
      </c>
      <c r="AJ3223" s="147">
        <f>IFERROR(_xll.qlInterestRateIndexFixingDate(ContBasisIndex1MCorrected,AK3223),"")</f>
        <v>62150</v>
      </c>
      <c r="AK3223" s="147">
        <f>_xll.qlCalendarAdvance(Calendar,$AK3222,AI3223,,,trigger)</f>
        <v>62152</v>
      </c>
      <c r="AL3223" s="78">
        <f>IFERROR(_xll.qlIndexFixing(ContinuousBasisIndex1M,AJ3223,TRUE,)-_xll.qlIndexFixing($AP$1,AJ3223,TRUE,CalibrationTrigger),"")</f>
        <v>1.8173975887473583E-4</v>
      </c>
    </row>
    <row r="3224" spans="35:38" x14ac:dyDescent="0.25">
      <c r="AI3224" s="64" t="s">
        <v>99</v>
      </c>
      <c r="AJ3224" s="147">
        <f>IFERROR(_xll.qlInterestRateIndexFixingDate(ContBasisIndex1MCorrected,AK3224),"")</f>
        <v>62157</v>
      </c>
      <c r="AK3224" s="147">
        <f>_xll.qlCalendarAdvance(Calendar,$AK3223,AI3224,,,trigger)</f>
        <v>62159</v>
      </c>
      <c r="AL3224" s="78">
        <f>IFERROR(_xll.qlIndexFixing(ContinuousBasisIndex1M,AJ3224,TRUE,)-_xll.qlIndexFixing($AP$1,AJ3224,TRUE,CalibrationTrigger),"")</f>
        <v>1.8175295623373659E-4</v>
      </c>
    </row>
    <row r="3225" spans="35:38" x14ac:dyDescent="0.25">
      <c r="AI3225" s="64" t="s">
        <v>99</v>
      </c>
      <c r="AJ3225" s="147">
        <f>IFERROR(_xll.qlInterestRateIndexFixingDate(ContBasisIndex1MCorrected,AK3225),"")</f>
        <v>62164</v>
      </c>
      <c r="AK3225" s="147">
        <f>_xll.qlCalendarAdvance(Calendar,$AK3224,AI3225,,,trigger)</f>
        <v>62166</v>
      </c>
      <c r="AL3225" s="78">
        <f>IFERROR(_xll.qlIndexFixing(ContinuousBasisIndex1M,AJ3225,TRUE,)-_xll.qlIndexFixing($AP$1,AJ3225,TRUE,CalibrationTrigger),"")</f>
        <v>1.817530104200691E-4</v>
      </c>
    </row>
    <row r="3226" spans="35:38" x14ac:dyDescent="0.25">
      <c r="AI3226" s="64" t="s">
        <v>99</v>
      </c>
      <c r="AJ3226" s="147">
        <f>IFERROR(_xll.qlInterestRateIndexFixingDate(ContBasisIndex1MCorrected,AK3226),"")</f>
        <v>62171</v>
      </c>
      <c r="AK3226" s="147">
        <f>_xll.qlCalendarAdvance(Calendar,$AK3225,AI3226,,,trigger)</f>
        <v>62173</v>
      </c>
      <c r="AL3226" s="78">
        <f>IFERROR(_xll.qlIndexFixing(ContinuousBasisIndex1M,AJ3226,TRUE,)-_xll.qlIndexFixing($AP$1,AJ3226,TRUE,CalibrationTrigger),"")</f>
        <v>1.8175306443879435E-4</v>
      </c>
    </row>
    <row r="3227" spans="35:38" x14ac:dyDescent="0.25">
      <c r="AI3227" s="64" t="s">
        <v>99</v>
      </c>
      <c r="AJ3227" s="147">
        <f>IFERROR(_xll.qlInterestRateIndexFixingDate(ContBasisIndex1MCorrected,AK3227),"")</f>
        <v>62178</v>
      </c>
      <c r="AK3227" s="147">
        <f>_xll.qlCalendarAdvance(Calendar,$AK3226,AI3227,,,trigger)</f>
        <v>62184</v>
      </c>
      <c r="AL3227" s="78">
        <f>IFERROR(_xll.qlIndexFixing(ContinuousBasisIndex1M,AJ3227,TRUE,)-_xll.qlIndexFixing($AP$1,AJ3227,TRUE,CalibrationTrigger),"")</f>
        <v>1.8175314894410075E-4</v>
      </c>
    </row>
    <row r="3228" spans="35:38" x14ac:dyDescent="0.25">
      <c r="AI3228" s="64" t="s">
        <v>99</v>
      </c>
      <c r="AJ3228" s="147">
        <f>IFERROR(_xll.qlInterestRateIndexFixingDate(ContBasisIndex1MCorrected,AK3228),"")</f>
        <v>62187</v>
      </c>
      <c r="AK3228" s="147">
        <f>_xll.qlCalendarAdvance(Calendar,$AK3227,AI3228,,,trigger)</f>
        <v>62191</v>
      </c>
      <c r="AL3228" s="78">
        <f>IFERROR(_xll.qlIndexFixing(ContinuousBasisIndex1M,AJ3228,TRUE,)-_xll.qlIndexFixing($AP$1,AJ3228,TRUE,CalibrationTrigger),"")</f>
        <v>1.8174990688457626E-4</v>
      </c>
    </row>
    <row r="3229" spans="35:38" x14ac:dyDescent="0.25">
      <c r="AI3229" s="64" t="s">
        <v>99</v>
      </c>
      <c r="AJ3229" s="147">
        <f>IFERROR(_xll.qlInterestRateIndexFixingDate(ContBasisIndex1MCorrected,AK3229),"")</f>
        <v>62194</v>
      </c>
      <c r="AK3229" s="147">
        <f>_xll.qlCalendarAdvance(Calendar,$AK3228,AI3229,,,trigger)</f>
        <v>62198</v>
      </c>
      <c r="AL3229" s="78">
        <f>IFERROR(_xll.qlIndexFixing(ContinuousBasisIndex1M,AJ3229,TRUE,)-_xll.qlIndexFixing($AP$1,AJ3229,TRUE,CalibrationTrigger),"")</f>
        <v>1.8174995858188936E-4</v>
      </c>
    </row>
    <row r="3230" spans="35:38" x14ac:dyDescent="0.25">
      <c r="AI3230" s="64" t="s">
        <v>99</v>
      </c>
      <c r="AJ3230" s="147">
        <f>IFERROR(_xll.qlInterestRateIndexFixingDate(ContBasisIndex1MCorrected,AK3230),"")</f>
        <v>62201</v>
      </c>
      <c r="AK3230" s="147">
        <f>_xll.qlCalendarAdvance(Calendar,$AK3229,AI3230,,,trigger)</f>
        <v>62205</v>
      </c>
      <c r="AL3230" s="78">
        <f>IFERROR(_xll.qlIndexFixing(ContinuousBasisIndex1M,AJ3230,TRUE,)-_xll.qlIndexFixing($AP$1,AJ3230,TRUE,CalibrationTrigger),"")</f>
        <v>1.8175001011666581E-4</v>
      </c>
    </row>
    <row r="3231" spans="35:38" x14ac:dyDescent="0.25">
      <c r="AI3231" s="64" t="s">
        <v>99</v>
      </c>
      <c r="AJ3231" s="147">
        <f>IFERROR(_xll.qlInterestRateIndexFixingDate(ContBasisIndex1MCorrected,AK3231),"")</f>
        <v>62208</v>
      </c>
      <c r="AK3231" s="147">
        <f>_xll.qlCalendarAdvance(Calendar,$AK3230,AI3231,,,trigger)</f>
        <v>62212</v>
      </c>
      <c r="AL3231" s="78">
        <f>IFERROR(_xll.qlIndexFixing(ContinuousBasisIndex1M,AJ3231,TRUE,)-_xll.qlIndexFixing($AP$1,AJ3231,TRUE,CalibrationTrigger),"")</f>
        <v>1.8175006147291839E-4</v>
      </c>
    </row>
    <row r="3232" spans="35:38" x14ac:dyDescent="0.25">
      <c r="AI3232" s="64" t="s">
        <v>99</v>
      </c>
      <c r="AJ3232" s="147">
        <f>IFERROR(_xll.qlInterestRateIndexFixingDate(ContBasisIndex1MCorrected,AK3232),"")</f>
        <v>62215</v>
      </c>
      <c r="AK3232" s="147">
        <f>_xll.qlCalendarAdvance(Calendar,$AK3231,AI3232,,,trigger)</f>
        <v>62219</v>
      </c>
      <c r="AL3232" s="78">
        <f>IFERROR(_xll.qlIndexFixing(ContinuousBasisIndex1M,AJ3232,TRUE,)-_xll.qlIndexFixing($AP$1,AJ3232,TRUE,CalibrationTrigger),"")</f>
        <v>1.8175341492746456E-4</v>
      </c>
    </row>
    <row r="3233" spans="35:38" x14ac:dyDescent="0.25">
      <c r="AI3233" s="64" t="s">
        <v>99</v>
      </c>
      <c r="AJ3233" s="147">
        <f>IFERROR(_xll.qlInterestRateIndexFixingDate(ContBasisIndex1MCorrected,AK3233),"")</f>
        <v>62222</v>
      </c>
      <c r="AK3233" s="147">
        <f>_xll.qlCalendarAdvance(Calendar,$AK3232,AI3233,,,trigger)</f>
        <v>62226</v>
      </c>
      <c r="AL3233" s="78">
        <f>IFERROR(_xll.qlIndexFixing(ContinuousBasisIndex1M,AJ3233,TRUE,)-_xll.qlIndexFixing($AP$1,AJ3233,TRUE,CalibrationTrigger),"")</f>
        <v>1.817534675924333E-4</v>
      </c>
    </row>
    <row r="3234" spans="35:38" x14ac:dyDescent="0.25">
      <c r="AI3234" s="64" t="s">
        <v>99</v>
      </c>
      <c r="AJ3234" s="147">
        <f>IFERROR(_xll.qlInterestRateIndexFixingDate(ContBasisIndex1MCorrected,AK3234),"")</f>
        <v>62229</v>
      </c>
      <c r="AK3234" s="147">
        <f>_xll.qlCalendarAdvance(Calendar,$AK3233,AI3234,,,trigger)</f>
        <v>62233</v>
      </c>
      <c r="AL3234" s="78">
        <f>IFERROR(_xll.qlIndexFixing(ContinuousBasisIndex1M,AJ3234,TRUE,)-_xll.qlIndexFixing($AP$1,AJ3234,TRUE,CalibrationTrigger),"")</f>
        <v>1.8175352007690233E-4</v>
      </c>
    </row>
    <row r="3235" spans="35:38" x14ac:dyDescent="0.25">
      <c r="AI3235" s="64" t="s">
        <v>99</v>
      </c>
      <c r="AJ3235" s="147">
        <f>IFERROR(_xll.qlInterestRateIndexFixingDate(ContBasisIndex1MCorrected,AK3235),"")</f>
        <v>62236</v>
      </c>
      <c r="AK3235" s="147">
        <f>_xll.qlCalendarAdvance(Calendar,$AK3234,AI3235,,,trigger)</f>
        <v>62240</v>
      </c>
      <c r="AL3235" s="78">
        <f>IFERROR(_xll.qlIndexFixing(ContinuousBasisIndex1M,AJ3235,TRUE,)-_xll.qlIndexFixing($AP$1,AJ3235,TRUE,CalibrationTrigger),"")</f>
        <v>1.8175357238602637E-4</v>
      </c>
    </row>
    <row r="3236" spans="35:38" x14ac:dyDescent="0.25">
      <c r="AI3236" s="64" t="s">
        <v>99</v>
      </c>
      <c r="AJ3236" s="147">
        <f>IFERROR(_xll.qlInterestRateIndexFixingDate(ContBasisIndex1MCorrected,AK3236),"")</f>
        <v>62243</v>
      </c>
      <c r="AK3236" s="147">
        <f>_xll.qlCalendarAdvance(Calendar,$AK3235,AI3236,,,trigger)</f>
        <v>62247</v>
      </c>
      <c r="AL3236" s="78">
        <f>IFERROR(_xll.qlIndexFixing(ContinuousBasisIndex1M,AJ3236,TRUE,)-_xll.qlIndexFixing($AP$1,AJ3236,TRUE,CalibrationTrigger),"")</f>
        <v>1.8175031568556932E-4</v>
      </c>
    </row>
    <row r="3237" spans="35:38" x14ac:dyDescent="0.25">
      <c r="AI3237" s="64" t="s">
        <v>99</v>
      </c>
      <c r="AJ3237" s="147">
        <f>IFERROR(_xll.qlInterestRateIndexFixingDate(ContBasisIndex1MCorrected,AK3237),"")</f>
        <v>62250</v>
      </c>
      <c r="AK3237" s="147">
        <f>_xll.qlCalendarAdvance(Calendar,$AK3236,AI3237,,,trigger)</f>
        <v>62254</v>
      </c>
      <c r="AL3237" s="78">
        <f>IFERROR(_xll.qlIndexFixing(ContinuousBasisIndex1M,AJ3237,TRUE,)-_xll.qlIndexFixing($AP$1,AJ3237,TRUE,CalibrationTrigger),"")</f>
        <v>1.8175036600798222E-4</v>
      </c>
    </row>
    <row r="3238" spans="35:38" x14ac:dyDescent="0.25">
      <c r="AI3238" s="64" t="s">
        <v>99</v>
      </c>
      <c r="AJ3238" s="147">
        <f>IFERROR(_xll.qlInterestRateIndexFixingDate(ContBasisIndex1MCorrected,AK3238),"")</f>
        <v>62257</v>
      </c>
      <c r="AK3238" s="147">
        <f>_xll.qlCalendarAdvance(Calendar,$AK3237,AI3238,,,trigger)</f>
        <v>62261</v>
      </c>
      <c r="AL3238" s="78">
        <f>IFERROR(_xll.qlIndexFixing(ContinuousBasisIndex1M,AJ3238,TRUE,)-_xll.qlIndexFixing($AP$1,AJ3238,TRUE,CalibrationTrigger),"")</f>
        <v>1.817504161625294E-4</v>
      </c>
    </row>
    <row r="3239" spans="35:38" x14ac:dyDescent="0.25">
      <c r="AI3239" s="64" t="s">
        <v>99</v>
      </c>
      <c r="AJ3239" s="147">
        <f>IFERROR(_xll.qlInterestRateIndexFixingDate(ContBasisIndex1MCorrected,AK3239),"")</f>
        <v>62264</v>
      </c>
      <c r="AK3239" s="147">
        <f>_xll.qlCalendarAdvance(Calendar,$AK3238,AI3239,,,trigger)</f>
        <v>62268</v>
      </c>
      <c r="AL3239" s="78">
        <f>IFERROR(_xll.qlIndexFixing(ContinuousBasisIndex1M,AJ3239,TRUE,)-_xll.qlIndexFixing($AP$1,AJ3239,TRUE,CalibrationTrigger),"")</f>
        <v>1.8175046614121726E-4</v>
      </c>
    </row>
    <row r="3240" spans="35:38" x14ac:dyDescent="0.25">
      <c r="AI3240" s="64" t="s">
        <v>99</v>
      </c>
      <c r="AJ3240" s="147">
        <f>IFERROR(_xll.qlInterestRateIndexFixingDate(ContBasisIndex1MCorrected,AK3240),"")</f>
        <v>62271</v>
      </c>
      <c r="AK3240" s="147">
        <f>_xll.qlCalendarAdvance(Calendar,$AK3239,AI3240,,,trigger)</f>
        <v>62275</v>
      </c>
      <c r="AL3240" s="78">
        <f>IFERROR(_xll.qlIndexFixing(ContinuousBasisIndex1M,AJ3240,TRUE,)-_xll.qlIndexFixing($AP$1,AJ3240,TRUE,CalibrationTrigger),"")</f>
        <v>1.8175383125766057E-4</v>
      </c>
    </row>
    <row r="3241" spans="35:38" x14ac:dyDescent="0.25">
      <c r="AI3241" s="64" t="s">
        <v>99</v>
      </c>
      <c r="AJ3241" s="147">
        <f>IFERROR(_xll.qlInterestRateIndexFixingDate(ContBasisIndex1MCorrected,AK3241),"")</f>
        <v>62278</v>
      </c>
      <c r="AK3241" s="147">
        <f>_xll.qlCalendarAdvance(Calendar,$AK3240,AI3241,,,trigger)</f>
        <v>62282</v>
      </c>
      <c r="AL3241" s="78">
        <f>IFERROR(_xll.qlIndexFixing(ContinuousBasisIndex1M,AJ3241,TRUE,)-_xll.qlIndexFixing($AP$1,AJ3241,TRUE,CalibrationTrigger),"")</f>
        <v>1.817538825044096E-4</v>
      </c>
    </row>
    <row r="3242" spans="35:38" x14ac:dyDescent="0.25">
      <c r="AI3242" s="64" t="s">
        <v>99</v>
      </c>
      <c r="AJ3242" s="147">
        <f>IFERROR(_xll.qlInterestRateIndexFixingDate(ContBasisIndex1MCorrected,AK3242),"")</f>
        <v>62285</v>
      </c>
      <c r="AK3242" s="147">
        <f>_xll.qlCalendarAdvance(Calendar,$AK3241,AI3242,,,trigger)</f>
        <v>62289</v>
      </c>
      <c r="AL3242" s="78">
        <f>IFERROR(_xll.qlIndexFixing(ContinuousBasisIndex1M,AJ3242,TRUE,)-_xll.qlIndexFixing($AP$1,AJ3242,TRUE,CalibrationTrigger),"")</f>
        <v>1.8175393356549985E-4</v>
      </c>
    </row>
    <row r="3243" spans="35:38" x14ac:dyDescent="0.25">
      <c r="AI3243" s="64" t="s">
        <v>99</v>
      </c>
      <c r="AJ3243" s="147">
        <f>IFERROR(_xll.qlInterestRateIndexFixingDate(ContBasisIndex1MCorrected,AK3243),"")</f>
        <v>62292</v>
      </c>
      <c r="AK3243" s="147">
        <f>_xll.qlCalendarAdvance(Calendar,$AK3242,AI3243,,,trigger)</f>
        <v>62296</v>
      </c>
      <c r="AL3243" s="78">
        <f>IFERROR(_xll.qlIndexFixing(ContinuousBasisIndex1M,AJ3243,TRUE,)-_xll.qlIndexFixing($AP$1,AJ3243,TRUE,CalibrationTrigger),"")</f>
        <v>1.8175398445382553E-4</v>
      </c>
    </row>
    <row r="3244" spans="35:38" x14ac:dyDescent="0.25">
      <c r="AI3244" s="64" t="s">
        <v>99</v>
      </c>
      <c r="AJ3244" s="147">
        <f>IFERROR(_xll.qlInterestRateIndexFixingDate(ContBasisIndex1MCorrected,AK3244),"")</f>
        <v>62299</v>
      </c>
      <c r="AK3244" s="147">
        <f>_xll.qlCalendarAdvance(Calendar,$AK3243,AI3244,,,trigger)</f>
        <v>62303</v>
      </c>
      <c r="AL3244" s="78">
        <f>IFERROR(_xll.qlIndexFixing(ContinuousBasisIndex1M,AJ3244,TRUE,)-_xll.qlIndexFixing($AP$1,AJ3244,TRUE,CalibrationTrigger),"")</f>
        <v>1.8175403516680882E-4</v>
      </c>
    </row>
    <row r="3245" spans="35:38" x14ac:dyDescent="0.25">
      <c r="AI3245" s="64" t="s">
        <v>99</v>
      </c>
      <c r="AJ3245" s="147">
        <f>IFERROR(_xll.qlInterestRateIndexFixingDate(ContBasisIndex1MCorrected,AK3245),"")</f>
        <v>62306</v>
      </c>
      <c r="AK3245" s="147">
        <f>_xll.qlCalendarAdvance(Calendar,$AK3244,AI3245,,,trigger)</f>
        <v>62310</v>
      </c>
      <c r="AL3245" s="78">
        <f>IFERROR(_xll.qlIndexFixing(ContinuousBasisIndex1M,AJ3245,TRUE,)-_xll.qlIndexFixing($AP$1,AJ3245,TRUE,CalibrationTrigger),"")</f>
        <v>1.8175408569413246E-4</v>
      </c>
    </row>
    <row r="3246" spans="35:38" x14ac:dyDescent="0.25">
      <c r="AI3246" s="64" t="s">
        <v>99</v>
      </c>
      <c r="AJ3246" s="147">
        <f>IFERROR(_xll.qlInterestRateIndexFixingDate(ContBasisIndex1MCorrected,AK3246),"")</f>
        <v>62313</v>
      </c>
      <c r="AK3246" s="147">
        <f>_xll.qlCalendarAdvance(Calendar,$AK3245,AI3246,,,trigger)</f>
        <v>62317</v>
      </c>
      <c r="AL3246" s="78">
        <f>IFERROR(_xll.qlIndexFixing(ContinuousBasisIndex1M,AJ3246,TRUE,)-_xll.qlIndexFixing($AP$1,AJ3246,TRUE,CalibrationTrigger),"")</f>
        <v>1.8175413604869239E-4</v>
      </c>
    </row>
    <row r="3247" spans="35:38" x14ac:dyDescent="0.25">
      <c r="AI3247" s="64" t="s">
        <v>99</v>
      </c>
      <c r="AJ3247" s="147">
        <f>IFERROR(_xll.qlInterestRateIndexFixingDate(ContBasisIndex1MCorrected,AK3247),"")</f>
        <v>62320</v>
      </c>
      <c r="AK3247" s="147">
        <f>_xll.qlCalendarAdvance(Calendar,$AK3246,AI3247,,,trigger)</f>
        <v>62324</v>
      </c>
      <c r="AL3247" s="78">
        <f>IFERROR(_xll.qlIndexFixing(ContinuousBasisIndex1M,AJ3247,TRUE,)-_xll.qlIndexFixing($AP$1,AJ3247,TRUE,CalibrationTrigger),"")</f>
        <v>1.8175418622275088E-4</v>
      </c>
    </row>
    <row r="3248" spans="35:38" x14ac:dyDescent="0.25">
      <c r="AI3248" s="64" t="s">
        <v>99</v>
      </c>
      <c r="AJ3248" s="147">
        <f>IFERROR(_xll.qlInterestRateIndexFixingDate(ContBasisIndex1MCorrected,AK3248),"")</f>
        <v>62327</v>
      </c>
      <c r="AK3248" s="147">
        <f>_xll.qlCalendarAdvance(Calendar,$AK3247,AI3248,,,trigger)</f>
        <v>62331</v>
      </c>
      <c r="AL3248" s="78">
        <f>IFERROR(_xll.qlIndexFixing(ContinuousBasisIndex1M,AJ3248,TRUE,)-_xll.qlIndexFixing($AP$1,AJ3248,TRUE,CalibrationTrigger),"")</f>
        <v>1.8175423622404391E-4</v>
      </c>
    </row>
    <row r="3249" spans="35:38" x14ac:dyDescent="0.25">
      <c r="AI3249" s="64" t="s">
        <v>99</v>
      </c>
      <c r="AJ3249" s="147">
        <f>IFERROR(_xll.qlInterestRateIndexFixingDate(ContBasisIndex1MCorrected,AK3249),"")</f>
        <v>62334</v>
      </c>
      <c r="AK3249" s="147">
        <f>_xll.qlCalendarAdvance(Calendar,$AK3248,AI3249,,,trigger)</f>
        <v>62338</v>
      </c>
      <c r="AL3249" s="78">
        <f>IFERROR(_xll.qlIndexFixing(ContinuousBasisIndex1M,AJ3249,TRUE,)-_xll.qlIndexFixing($AP$1,AJ3249,TRUE,CalibrationTrigger),"")</f>
        <v>1.8175095649297646E-4</v>
      </c>
    </row>
    <row r="3250" spans="35:38" x14ac:dyDescent="0.25">
      <c r="AI3250" s="64" t="s">
        <v>99</v>
      </c>
      <c r="AJ3250" s="147">
        <f>IFERROR(_xll.qlInterestRateIndexFixingDate(ContBasisIndex1MCorrected,AK3250),"")</f>
        <v>62341</v>
      </c>
      <c r="AK3250" s="147">
        <f>_xll.qlCalendarAdvance(Calendar,$AK3249,AI3250,,,trigger)</f>
        <v>62345</v>
      </c>
      <c r="AL3250" s="78">
        <f>IFERROR(_xll.qlIndexFixing(ContinuousBasisIndex1M,AJ3250,TRUE,)-_xll.qlIndexFixing($AP$1,AJ3250,TRUE,CalibrationTrigger),"")</f>
        <v>1.8175100458783788E-4</v>
      </c>
    </row>
    <row r="3251" spans="35:38" x14ac:dyDescent="0.25">
      <c r="AI3251" s="64" t="s">
        <v>99</v>
      </c>
      <c r="AJ3251" s="147">
        <f>IFERROR(_xll.qlInterestRateIndexFixingDate(ContBasisIndex1MCorrected,AK3251),"")</f>
        <v>62348</v>
      </c>
      <c r="AK3251" s="147">
        <f>_xll.qlCalendarAdvance(Calendar,$AK3250,AI3251,,,trigger)</f>
        <v>62352</v>
      </c>
      <c r="AL3251" s="78">
        <f>IFERROR(_xll.qlIndexFixing(ContinuousBasisIndex1M,AJ3251,TRUE,)-_xll.qlIndexFixing($AP$1,AJ3251,TRUE,CalibrationTrigger),"")</f>
        <v>1.8175105250417545E-4</v>
      </c>
    </row>
    <row r="3252" spans="35:38" x14ac:dyDescent="0.25">
      <c r="AI3252" s="64" t="s">
        <v>99</v>
      </c>
      <c r="AJ3252" s="147">
        <f>IFERROR(_xll.qlInterestRateIndexFixingDate(ContBasisIndex1MCorrected,AK3252),"")</f>
        <v>62355</v>
      </c>
      <c r="AK3252" s="147">
        <f>_xll.qlCalendarAdvance(Calendar,$AK3251,AI3252,,,trigger)</f>
        <v>62359</v>
      </c>
      <c r="AL3252" s="78">
        <f>IFERROR(_xll.qlIndexFixing(ContinuousBasisIndex1M,AJ3252,TRUE,)-_xll.qlIndexFixing($AP$1,AJ3252,TRUE,CalibrationTrigger),"")</f>
        <v>1.8175110024731822E-4</v>
      </c>
    </row>
    <row r="3253" spans="35:38" x14ac:dyDescent="0.25">
      <c r="AI3253" s="64" t="s">
        <v>99</v>
      </c>
      <c r="AJ3253" s="147">
        <f>IFERROR(_xll.qlInterestRateIndexFixingDate(ContBasisIndex1MCorrected,AK3253),"")</f>
        <v>62362</v>
      </c>
      <c r="AK3253" s="147">
        <f>_xll.qlCalendarAdvance(Calendar,$AK3252,AI3253,,,trigger)</f>
        <v>62366</v>
      </c>
      <c r="AL3253" s="78">
        <f>IFERROR(_xll.qlIndexFixing(ContinuousBasisIndex1M,AJ3253,TRUE,)-_xll.qlIndexFixing($AP$1,AJ3253,TRUE,CalibrationTrigger),"")</f>
        <v>1.817544835694138E-4</v>
      </c>
    </row>
    <row r="3254" spans="35:38" x14ac:dyDescent="0.25">
      <c r="AI3254" s="64" t="s">
        <v>99</v>
      </c>
      <c r="AJ3254" s="147">
        <f>IFERROR(_xll.qlInterestRateIndexFixingDate(ContBasisIndex1MCorrected,AK3254),"")</f>
        <v>62369</v>
      </c>
      <c r="AK3254" s="147">
        <f>_xll.qlCalendarAdvance(Calendar,$AK3253,AI3254,,,trigger)</f>
        <v>62373</v>
      </c>
      <c r="AL3254" s="78">
        <f>IFERROR(_xll.qlIndexFixing(ContinuousBasisIndex1M,AJ3254,TRUE,)-_xll.qlIndexFixing($AP$1,AJ3254,TRUE,CalibrationTrigger),"")</f>
        <v>1.8175453250575228E-4</v>
      </c>
    </row>
    <row r="3255" spans="35:38" x14ac:dyDescent="0.25">
      <c r="AI3255" s="64" t="s">
        <v>99</v>
      </c>
      <c r="AJ3255" s="147">
        <f>IFERROR(_xll.qlInterestRateIndexFixingDate(ContBasisIndex1MCorrected,AK3255),"")</f>
        <v>62376</v>
      </c>
      <c r="AK3255" s="147">
        <f>_xll.qlCalendarAdvance(Calendar,$AK3254,AI3255,,,trigger)</f>
        <v>62380</v>
      </c>
      <c r="AL3255" s="78">
        <f>IFERROR(_xll.qlIndexFixing(ContinuousBasisIndex1M,AJ3255,TRUE,)-_xll.qlIndexFixing($AP$1,AJ3255,TRUE,CalibrationTrigger),"")</f>
        <v>1.8175458126159019E-4</v>
      </c>
    </row>
    <row r="3256" spans="35:38" x14ac:dyDescent="0.25">
      <c r="AI3256" s="64" t="s">
        <v>99</v>
      </c>
      <c r="AJ3256" s="147">
        <f>IFERROR(_xll.qlInterestRateIndexFixingDate(ContBasisIndex1MCorrected,AK3256),"")</f>
        <v>62383</v>
      </c>
      <c r="AK3256" s="147">
        <f>_xll.qlCalendarAdvance(Calendar,$AK3255,AI3256,,,trigger)</f>
        <v>62387</v>
      </c>
      <c r="AL3256" s="78">
        <f>IFERROR(_xll.qlIndexFixing(ContinuousBasisIndex1M,AJ3256,TRUE,)-_xll.qlIndexFixing($AP$1,AJ3256,TRUE,CalibrationTrigger),"")</f>
        <v>1.8175462984724219E-4</v>
      </c>
    </row>
    <row r="3257" spans="35:38" x14ac:dyDescent="0.25">
      <c r="AI3257" s="64" t="s">
        <v>99</v>
      </c>
      <c r="AJ3257" s="147">
        <f>IFERROR(_xll.qlInterestRateIndexFixingDate(ContBasisIndex1MCorrected,AK3257),"")</f>
        <v>62390</v>
      </c>
      <c r="AK3257" s="147">
        <f>_xll.qlCalendarAdvance(Calendar,$AK3256,AI3257,,,trigger)</f>
        <v>62394</v>
      </c>
      <c r="AL3257" s="78">
        <f>IFERROR(_xll.qlIndexFixing(ContinuousBasisIndex1M,AJ3257,TRUE,)-_xll.qlIndexFixing($AP$1,AJ3257,TRUE,CalibrationTrigger),"")</f>
        <v>1.817546782523936E-4</v>
      </c>
    </row>
    <row r="3258" spans="35:38" x14ac:dyDescent="0.25">
      <c r="AI3258" s="64" t="s">
        <v>99</v>
      </c>
      <c r="AJ3258" s="147">
        <f>IFERROR(_xll.qlInterestRateIndexFixingDate(ContBasisIndex1MCorrected,AK3258),"")</f>
        <v>62397</v>
      </c>
      <c r="AK3258" s="147">
        <f>_xll.qlCalendarAdvance(Calendar,$AK3257,AI3258,,,trigger)</f>
        <v>62401</v>
      </c>
      <c r="AL3258" s="78">
        <f>IFERROR(_xll.qlIndexFixing(ContinuousBasisIndex1M,AJ3258,TRUE,)-_xll.qlIndexFixing($AP$1,AJ3258,TRUE,CalibrationTrigger),"")</f>
        <v>1.8175138312503947E-4</v>
      </c>
    </row>
    <row r="3259" spans="35:38" x14ac:dyDescent="0.25">
      <c r="AI3259" s="64" t="s">
        <v>99</v>
      </c>
      <c r="AJ3259" s="147">
        <f>IFERROR(_xll.qlInterestRateIndexFixingDate(ContBasisIndex1MCorrected,AK3259),"")</f>
        <v>62404</v>
      </c>
      <c r="AK3259" s="147">
        <f>_xll.qlCalendarAdvance(Calendar,$AK3258,AI3259,,,trigger)</f>
        <v>62408</v>
      </c>
      <c r="AL3259" s="78">
        <f>IFERROR(_xll.qlIndexFixing(ContinuousBasisIndex1M,AJ3259,TRUE,)-_xll.qlIndexFixing($AP$1,AJ3259,TRUE,CalibrationTrigger),"")</f>
        <v>1.8175142967180591E-4</v>
      </c>
    </row>
    <row r="3260" spans="35:38" x14ac:dyDescent="0.25">
      <c r="AI3260" s="64" t="s">
        <v>99</v>
      </c>
      <c r="AJ3260" s="147">
        <f>IFERROR(_xll.qlInterestRateIndexFixingDate(ContBasisIndex1MCorrected,AK3260),"")</f>
        <v>62411</v>
      </c>
      <c r="AK3260" s="147">
        <f>_xll.qlCalendarAdvance(Calendar,$AK3259,AI3260,,,trigger)</f>
        <v>62415</v>
      </c>
      <c r="AL3260" s="78">
        <f>IFERROR(_xll.qlIndexFixing(ContinuousBasisIndex1M,AJ3260,TRUE,)-_xll.qlIndexFixing($AP$1,AJ3260,TRUE,CalibrationTrigger),"")</f>
        <v>1.8175147604271302E-4</v>
      </c>
    </row>
    <row r="3261" spans="35:38" x14ac:dyDescent="0.25">
      <c r="AI3261" s="64" t="s">
        <v>99</v>
      </c>
      <c r="AJ3261" s="147">
        <f>IFERROR(_xll.qlInterestRateIndexFixingDate(ContBasisIndex1MCorrected,AK3261),"")</f>
        <v>62418</v>
      </c>
      <c r="AK3261" s="147">
        <f>_xll.qlCalendarAdvance(Calendar,$AK3260,AI3261,,,trigger)</f>
        <v>62422</v>
      </c>
      <c r="AL3261" s="78">
        <f>IFERROR(_xll.qlIndexFixing(ContinuousBasisIndex1M,AJ3261,TRUE,)-_xll.qlIndexFixing($AP$1,AJ3261,TRUE,CalibrationTrigger),"")</f>
        <v>1.8176491533082682E-4</v>
      </c>
    </row>
    <row r="3262" spans="35:38" x14ac:dyDescent="0.25">
      <c r="AI3262" s="64" t="s">
        <v>99</v>
      </c>
      <c r="AJ3262" s="147">
        <f>IFERROR(_xll.qlInterestRateIndexFixingDate(ContBasisIndex1MCorrected,AK3262),"")</f>
        <v>62425</v>
      </c>
      <c r="AK3262" s="147">
        <f>_xll.qlCalendarAdvance(Calendar,$AK3261,AI3262,,,trigger)</f>
        <v>62429</v>
      </c>
      <c r="AL3262" s="78">
        <f>IFERROR(_xll.qlIndexFixing(ContinuousBasisIndex1M,AJ3262,TRUE,)-_xll.qlIndexFixing($AP$1,AJ3262,TRUE,CalibrationTrigger),"")</f>
        <v>1.8175491762736397E-4</v>
      </c>
    </row>
    <row r="3263" spans="35:38" x14ac:dyDescent="0.25">
      <c r="AI3263" s="64" t="s">
        <v>99</v>
      </c>
      <c r="AJ3263" s="147">
        <f>IFERROR(_xll.qlInterestRateIndexFixingDate(ContBasisIndex1MCorrected,AK3263),"")</f>
        <v>62432</v>
      </c>
      <c r="AK3263" s="147">
        <f>_xll.qlCalendarAdvance(Calendar,$AK3262,AI3263,,,trigger)</f>
        <v>62436</v>
      </c>
      <c r="AL3263" s="78">
        <f>IFERROR(_xll.qlIndexFixing(ContinuousBasisIndex1M,AJ3263,TRUE,)-_xll.qlIndexFixing($AP$1,AJ3263,TRUE,CalibrationTrigger),"")</f>
        <v>1.817549649701395E-4</v>
      </c>
    </row>
    <row r="3264" spans="35:38" x14ac:dyDescent="0.25">
      <c r="AI3264" s="64" t="s">
        <v>99</v>
      </c>
      <c r="AJ3264" s="147">
        <f>IFERROR(_xll.qlInterestRateIndexFixingDate(ContBasisIndex1MCorrected,AK3264),"")</f>
        <v>62439</v>
      </c>
      <c r="AK3264" s="147">
        <f>_xll.qlCalendarAdvance(Calendar,$AK3263,AI3264,,,trigger)</f>
        <v>62443</v>
      </c>
      <c r="AL3264" s="78">
        <f>IFERROR(_xll.qlIndexFixing(ContinuousBasisIndex1M,AJ3264,TRUE,)-_xll.qlIndexFixing($AP$1,AJ3264,TRUE,CalibrationTrigger),"")</f>
        <v>1.8175501214014959E-4</v>
      </c>
    </row>
    <row r="3265" spans="35:38" x14ac:dyDescent="0.25">
      <c r="AI3265" s="64" t="s">
        <v>99</v>
      </c>
      <c r="AJ3265" s="147">
        <f>IFERROR(_xll.qlInterestRateIndexFixingDate(ContBasisIndex1MCorrected,AK3265),"")</f>
        <v>62446</v>
      </c>
      <c r="AK3265" s="147">
        <f>_xll.qlCalendarAdvance(Calendar,$AK3264,AI3265,,,trigger)</f>
        <v>62450</v>
      </c>
      <c r="AL3265" s="78">
        <f>IFERROR(_xll.qlIndexFixing(ContinuousBasisIndex1M,AJ3265,TRUE,)-_xll.qlIndexFixing($AP$1,AJ3265,TRUE,CalibrationTrigger),"")</f>
        <v>1.8175505912707956E-4</v>
      </c>
    </row>
    <row r="3266" spans="35:38" x14ac:dyDescent="0.25">
      <c r="AI3266" s="64" t="s">
        <v>99</v>
      </c>
      <c r="AJ3266" s="147">
        <f>IFERROR(_xll.qlInterestRateIndexFixingDate(ContBasisIndex1MCorrected,AK3266),"")</f>
        <v>62451</v>
      </c>
      <c r="AK3266" s="147">
        <f>_xll.qlCalendarAdvance(Calendar,$AK3265,AI3266,,,trigger)</f>
        <v>62457</v>
      </c>
      <c r="AL3266" s="78">
        <f>IFERROR(_xll.qlIndexFixing(ContinuousBasisIndex1M,AJ3266,TRUE,)-_xll.qlIndexFixing($AP$1,AJ3266,TRUE,CalibrationTrigger),"")</f>
        <v>1.8175510594382362E-4</v>
      </c>
    </row>
    <row r="3267" spans="35:38" x14ac:dyDescent="0.25">
      <c r="AI3267" s="64" t="s">
        <v>99</v>
      </c>
      <c r="AJ3267" s="147">
        <f>IFERROR(_xll.qlInterestRateIndexFixingDate(ContBasisIndex1MCorrected,AK3267),"")</f>
        <v>62460</v>
      </c>
      <c r="AK3267" s="147">
        <f>_xll.qlCalendarAdvance(Calendar,$AK3266,AI3267,,,trigger)</f>
        <v>62464</v>
      </c>
      <c r="AL3267" s="78">
        <f>IFERROR(_xll.qlIndexFixing(ContinuousBasisIndex1M,AJ3267,TRUE,)-_xll.qlIndexFixing($AP$1,AJ3267,TRUE,CalibrationTrigger),"")</f>
        <v>1.8175515258006709E-4</v>
      </c>
    </row>
    <row r="3268" spans="35:38" x14ac:dyDescent="0.25">
      <c r="AI3268" s="64" t="s">
        <v>99</v>
      </c>
      <c r="AJ3268" s="147">
        <f>IFERROR(_xll.qlInterestRateIndexFixingDate(ContBasisIndex1MCorrected,AK3268),"")</f>
        <v>62467</v>
      </c>
      <c r="AK3268" s="147">
        <f>_xll.qlCalendarAdvance(Calendar,$AK3267,AI3268,,,trigger)</f>
        <v>62471</v>
      </c>
      <c r="AL3268" s="78">
        <f>IFERROR(_xll.qlIndexFixing(ContinuousBasisIndex1M,AJ3268,TRUE,)-_xll.qlIndexFixing($AP$1,AJ3268,TRUE,CalibrationTrigger),"")</f>
        <v>1.8175519904354599E-4</v>
      </c>
    </row>
    <row r="3269" spans="35:38" x14ac:dyDescent="0.25">
      <c r="AI3269" s="64" t="s">
        <v>99</v>
      </c>
      <c r="AJ3269" s="147">
        <f>IFERROR(_xll.qlInterestRateIndexFixingDate(ContBasisIndex1MCorrected,AK3269),"")</f>
        <v>62474</v>
      </c>
      <c r="AK3269" s="147">
        <f>_xll.qlCalendarAdvance(Calendar,$AK3268,AI3269,,,trigger)</f>
        <v>62478</v>
      </c>
      <c r="AL3269" s="78">
        <f>IFERROR(_xll.qlIndexFixing(ContinuousBasisIndex1M,AJ3269,TRUE,)-_xll.qlIndexFixing($AP$1,AJ3269,TRUE,CalibrationTrigger),"")</f>
        <v>1.8175524532136524E-4</v>
      </c>
    </row>
    <row r="3270" spans="35:38" x14ac:dyDescent="0.25">
      <c r="AI3270" s="64" t="s">
        <v>99</v>
      </c>
      <c r="AJ3270" s="147">
        <f>IFERROR(_xll.qlInterestRateIndexFixingDate(ContBasisIndex1MCorrected,AK3270),"")</f>
        <v>62481</v>
      </c>
      <c r="AK3270" s="147">
        <f>_xll.qlCalendarAdvance(Calendar,$AK3269,AI3270,,,trigger)</f>
        <v>62485</v>
      </c>
      <c r="AL3270" s="78">
        <f>IFERROR(_xll.qlIndexFixing(ContinuousBasisIndex1M,AJ3270,TRUE,)-_xll.qlIndexFixing($AP$1,AJ3270,TRUE,CalibrationTrigger),"")</f>
        <v>1.8175529143157811E-4</v>
      </c>
    </row>
    <row r="3271" spans="35:38" x14ac:dyDescent="0.25">
      <c r="AI3271" s="64" t="s">
        <v>99</v>
      </c>
      <c r="AJ3271" s="147">
        <f>IFERROR(_xll.qlInterestRateIndexFixingDate(ContBasisIndex1MCorrected,AK3271),"")</f>
        <v>62488</v>
      </c>
      <c r="AK3271" s="147">
        <f>_xll.qlCalendarAdvance(Calendar,$AK3270,AI3271,,,trigger)</f>
        <v>62492</v>
      </c>
      <c r="AL3271" s="78">
        <f>IFERROR(_xll.qlIndexFixing(ContinuousBasisIndex1M,AJ3271,TRUE,)-_xll.qlIndexFixing($AP$1,AJ3271,TRUE,CalibrationTrigger),"")</f>
        <v>1.8174525065774421E-4</v>
      </c>
    </row>
    <row r="3272" spans="35:38" x14ac:dyDescent="0.25">
      <c r="AI3272" s="64" t="s">
        <v>99</v>
      </c>
      <c r="AJ3272" s="147">
        <f>IFERROR(_xll.qlInterestRateIndexFixingDate(ContBasisIndex1MCorrected,AK3272),"")</f>
        <v>62495</v>
      </c>
      <c r="AK3272" s="147">
        <f>_xll.qlCalendarAdvance(Calendar,$AK3271,AI3272,,,trigger)</f>
        <v>62499</v>
      </c>
      <c r="AL3272" s="78">
        <f>IFERROR(_xll.qlIndexFixing(ContinuousBasisIndex1M,AJ3272,TRUE,)-_xll.qlIndexFixing($AP$1,AJ3272,TRUE,CalibrationTrigger),"")</f>
        <v>1.8174529210744465E-4</v>
      </c>
    </row>
    <row r="3273" spans="35:38" x14ac:dyDescent="0.25">
      <c r="AI3273" s="64" t="s">
        <v>99</v>
      </c>
      <c r="AJ3273" s="147">
        <f>IFERROR(_xll.qlInterestRateIndexFixingDate(ContBasisIndex1MCorrected,AK3273),"")</f>
        <v>62502</v>
      </c>
      <c r="AK3273" s="147">
        <f>_xll.qlCalendarAdvance(Calendar,$AK3272,AI3273,,,trigger)</f>
        <v>62506</v>
      </c>
      <c r="AL3273" s="78">
        <f>IFERROR(_xll.qlIndexFixing(ContinuousBasisIndex1M,AJ3273,TRUE,)-_xll.qlIndexFixing($AP$1,AJ3273,TRUE,CalibrationTrigger),"")</f>
        <v>1.8174533339727298E-4</v>
      </c>
    </row>
    <row r="3274" spans="35:38" x14ac:dyDescent="0.25">
      <c r="AI3274" s="64" t="s">
        <v>99</v>
      </c>
      <c r="AJ3274" s="147">
        <f>IFERROR(_xll.qlInterestRateIndexFixingDate(ContBasisIndex1MCorrected,AK3274),"")</f>
        <v>62509</v>
      </c>
      <c r="AK3274" s="147">
        <f>_xll.qlCalendarAdvance(Calendar,$AK3273,AI3274,,,trigger)</f>
        <v>62513</v>
      </c>
      <c r="AL3274" s="78">
        <f>IFERROR(_xll.qlIndexFixing(ContinuousBasisIndex1M,AJ3274,TRUE,)-_xll.qlIndexFixing($AP$1,AJ3274,TRUE,CalibrationTrigger),"")</f>
        <v>1.8174537453008455E-4</v>
      </c>
    </row>
    <row r="3275" spans="35:38" x14ac:dyDescent="0.25">
      <c r="AI3275" s="64" t="s">
        <v>99</v>
      </c>
      <c r="AJ3275" s="147">
        <f>IFERROR(_xll.qlInterestRateIndexFixingDate(ContBasisIndex1MCorrected,AK3275),"")</f>
        <v>62516</v>
      </c>
      <c r="AK3275" s="147">
        <f>_xll.qlCalendarAdvance(Calendar,$AK3274,AI3275,,,trigger)</f>
        <v>62520</v>
      </c>
      <c r="AL3275" s="78">
        <f>IFERROR(_xll.qlIndexFixing(ContinuousBasisIndex1M,AJ3275,TRUE,)-_xll.qlIndexFixing($AP$1,AJ3275,TRUE,CalibrationTrigger),"")</f>
        <v>1.8175551931638636E-4</v>
      </c>
    </row>
    <row r="3276" spans="35:38" x14ac:dyDescent="0.25">
      <c r="AI3276" s="64" t="s">
        <v>99</v>
      </c>
      <c r="AJ3276" s="147">
        <f>IFERROR(_xll.qlInterestRateIndexFixingDate(ContBasisIndex1MCorrected,AK3276),"")</f>
        <v>62523</v>
      </c>
      <c r="AK3276" s="147">
        <f>_xll.qlCalendarAdvance(Calendar,$AK3275,AI3276,,,trigger)</f>
        <v>62527</v>
      </c>
      <c r="AL3276" s="78">
        <f>IFERROR(_xll.qlIndexFixing(ContinuousBasisIndex1M,AJ3276,TRUE,)-_xll.qlIndexFixing($AP$1,AJ3276,TRUE,CalibrationTrigger),"")</f>
        <v>1.8175556436422161E-4</v>
      </c>
    </row>
    <row r="3277" spans="35:38" x14ac:dyDescent="0.25">
      <c r="AI3277" s="64" t="s">
        <v>99</v>
      </c>
      <c r="AJ3277" s="147">
        <f>IFERROR(_xll.qlInterestRateIndexFixingDate(ContBasisIndex1MCorrected,AK3277),"")</f>
        <v>62530</v>
      </c>
      <c r="AK3277" s="147">
        <f>_xll.qlCalendarAdvance(Calendar,$AK3276,AI3277,,,trigger)</f>
        <v>62534</v>
      </c>
      <c r="AL3277" s="78">
        <f>IFERROR(_xll.qlIndexFixing(ContinuousBasisIndex1M,AJ3277,TRUE,)-_xll.qlIndexFixing($AP$1,AJ3277,TRUE,CalibrationTrigger),"")</f>
        <v>1.8176909595091217E-4</v>
      </c>
    </row>
    <row r="3278" spans="35:38" x14ac:dyDescent="0.25">
      <c r="AI3278" s="64" t="s">
        <v>99</v>
      </c>
      <c r="AJ3278" s="147">
        <f>IFERROR(_xll.qlInterestRateIndexFixingDate(ContBasisIndex1MCorrected,AK3278),"")</f>
        <v>62537</v>
      </c>
      <c r="AK3278" s="147">
        <f>_xll.qlCalendarAdvance(Calendar,$AK3277,AI3278,,,trigger)</f>
        <v>62541</v>
      </c>
      <c r="AL3278" s="78">
        <f>IFERROR(_xll.qlIndexFixing(ContinuousBasisIndex1M,AJ3278,TRUE,)-_xll.qlIndexFixing($AP$1,AJ3278,TRUE,CalibrationTrigger),"")</f>
        <v>1.8175565392612898E-4</v>
      </c>
    </row>
    <row r="3279" spans="35:38" x14ac:dyDescent="0.25">
      <c r="AI3279" s="64" t="s">
        <v>99</v>
      </c>
      <c r="AJ3279" s="147">
        <f>IFERROR(_xll.qlInterestRateIndexFixingDate(ContBasisIndex1MCorrected,AK3279),"")</f>
        <v>62544</v>
      </c>
      <c r="AK3279" s="147">
        <f>_xll.qlCalendarAdvance(Calendar,$AK3278,AI3279,,,trigger)</f>
        <v>62548</v>
      </c>
      <c r="AL3279" s="78">
        <f>IFERROR(_xll.qlIndexFixing(ContinuousBasisIndex1M,AJ3279,TRUE,)-_xll.qlIndexFixing($AP$1,AJ3279,TRUE,CalibrationTrigger),"")</f>
        <v>1.817523246332442E-4</v>
      </c>
    </row>
    <row r="3280" spans="35:38" x14ac:dyDescent="0.25">
      <c r="AI3280" s="64" t="s">
        <v>99</v>
      </c>
      <c r="AJ3280" s="147">
        <f>IFERROR(_xll.qlInterestRateIndexFixingDate(ContBasisIndex1MCorrected,AK3280),"")</f>
        <v>62551</v>
      </c>
      <c r="AK3280" s="147">
        <f>_xll.qlCalendarAdvance(Calendar,$AK3279,AI3280,,,trigger)</f>
        <v>62555</v>
      </c>
      <c r="AL3280" s="78">
        <f>IFERROR(_xll.qlIndexFixing(ContinuousBasisIndex1M,AJ3280,TRUE,)-_xll.qlIndexFixing($AP$1,AJ3280,TRUE,CalibrationTrigger),"")</f>
        <v>1.8175236758288804E-4</v>
      </c>
    </row>
    <row r="3281" spans="35:38" x14ac:dyDescent="0.25">
      <c r="AI3281" s="64" t="s">
        <v>99</v>
      </c>
      <c r="AJ3281" s="147">
        <f>IFERROR(_xll.qlInterestRateIndexFixingDate(ContBasisIndex1MCorrected,AK3281),"")</f>
        <v>62558</v>
      </c>
      <c r="AK3281" s="147">
        <f>_xll.qlCalendarAdvance(Calendar,$AK3280,AI3281,,,trigger)</f>
        <v>62562</v>
      </c>
      <c r="AL3281" s="78">
        <f>IFERROR(_xll.qlIndexFixing(ContinuousBasisIndex1M,AJ3281,TRUE,)-_xll.qlIndexFixing($AP$1,AJ3281,TRUE,CalibrationTrigger),"")</f>
        <v>1.8175241035933709E-4</v>
      </c>
    </row>
    <row r="3282" spans="35:38" x14ac:dyDescent="0.25">
      <c r="AI3282" s="64" t="s">
        <v>99</v>
      </c>
      <c r="AJ3282" s="147">
        <f>IFERROR(_xll.qlInterestRateIndexFixingDate(ContBasisIndex1MCorrected,AK3282),"")</f>
        <v>62563</v>
      </c>
      <c r="AK3282" s="147">
        <f>_xll.qlCalendarAdvance(Calendar,$AK3281,AI3282,,,trigger)</f>
        <v>62569</v>
      </c>
      <c r="AL3282" s="78">
        <f>IFERROR(_xll.qlIndexFixing(ContinuousBasisIndex1M,AJ3282,TRUE,)-_xll.qlIndexFixing($AP$1,AJ3282,TRUE,CalibrationTrigger),"")</f>
        <v>1.8175245297058495E-4</v>
      </c>
    </row>
    <row r="3283" spans="35:38" x14ac:dyDescent="0.25">
      <c r="AI3283" s="64" t="s">
        <v>99</v>
      </c>
      <c r="AJ3283" s="147">
        <f>IFERROR(_xll.qlInterestRateIndexFixingDate(ContBasisIndex1MCorrected,AK3283),"")</f>
        <v>62572</v>
      </c>
      <c r="AK3283" s="147">
        <f>_xll.qlCalendarAdvance(Calendar,$AK3282,AI3283,,,trigger)</f>
        <v>62576</v>
      </c>
      <c r="AL3283" s="78">
        <f>IFERROR(_xll.qlIndexFixing(ContinuousBasisIndex1M,AJ3283,TRUE,)-_xll.qlIndexFixing($AP$1,AJ3283,TRUE,CalibrationTrigger),"")</f>
        <v>1.8175249541929617E-4</v>
      </c>
    </row>
    <row r="3284" spans="35:38" x14ac:dyDescent="0.25">
      <c r="AI3284" s="64" t="s">
        <v>99</v>
      </c>
      <c r="AJ3284" s="147">
        <f>IFERROR(_xll.qlInterestRateIndexFixingDate(ContBasisIndex1MCorrected,AK3284),"")</f>
        <v>62578</v>
      </c>
      <c r="AK3284" s="147">
        <f>_xll.qlCalendarAdvance(Calendar,$AK3283,AI3284,,,trigger)</f>
        <v>62583</v>
      </c>
      <c r="AL3284" s="78">
        <f>IFERROR(_xll.qlIndexFixing(ContinuousBasisIndex1M,AJ3284,TRUE,)-_xll.qlIndexFixing($AP$1,AJ3284,TRUE,CalibrationTrigger),"")</f>
        <v>1.8175591839844282E-4</v>
      </c>
    </row>
    <row r="3285" spans="35:38" x14ac:dyDescent="0.25">
      <c r="AI3285" s="64" t="s">
        <v>99</v>
      </c>
      <c r="AJ3285" s="147">
        <f>IFERROR(_xll.qlInterestRateIndexFixingDate(ContBasisIndex1MCorrected,AK3285),"")</f>
        <v>62586</v>
      </c>
      <c r="AK3285" s="147">
        <f>_xll.qlCalendarAdvance(Calendar,$AK3284,AI3285,,,trigger)</f>
        <v>62590</v>
      </c>
      <c r="AL3285" s="78">
        <f>IFERROR(_xll.qlIndexFixing(ContinuousBasisIndex1M,AJ3285,TRUE,)-_xll.qlIndexFixing($AP$1,AJ3285,TRUE,CalibrationTrigger),"")</f>
        <v>1.8175596185787245E-4</v>
      </c>
    </row>
    <row r="3286" spans="35:38" x14ac:dyDescent="0.25">
      <c r="AI3286" s="64" t="s">
        <v>99</v>
      </c>
      <c r="AJ3286" s="147">
        <f>IFERROR(_xll.qlInterestRateIndexFixingDate(ContBasisIndex1MCorrected,AK3286),"")</f>
        <v>62593</v>
      </c>
      <c r="AK3286" s="147">
        <f>_xll.qlCalendarAdvance(Calendar,$AK3285,AI3286,,,trigger)</f>
        <v>62597</v>
      </c>
      <c r="AL3286" s="78">
        <f>IFERROR(_xll.qlIndexFixing(ContinuousBasisIndex1M,AJ3286,TRUE,)-_xll.qlIndexFixing($AP$1,AJ3286,TRUE,CalibrationTrigger),"")</f>
        <v>1.8175600513680237E-4</v>
      </c>
    </row>
    <row r="3287" spans="35:38" x14ac:dyDescent="0.25">
      <c r="AI3287" s="64" t="s">
        <v>99</v>
      </c>
      <c r="AJ3287" s="147">
        <f>IFERROR(_xll.qlInterestRateIndexFixingDate(ContBasisIndex1MCorrected,AK3287),"")</f>
        <v>62600</v>
      </c>
      <c r="AK3287" s="147">
        <f>_xll.qlCalendarAdvance(Calendar,$AK3286,AI3287,,,trigger)</f>
        <v>62604</v>
      </c>
      <c r="AL3287" s="78">
        <f>IFERROR(_xll.qlIndexFixing(ContinuousBasisIndex1M,AJ3287,TRUE,)-_xll.qlIndexFixing($AP$1,AJ3287,TRUE,CalibrationTrigger),"")</f>
        <v>1.8175604824296511E-4</v>
      </c>
    </row>
    <row r="3288" spans="35:38" x14ac:dyDescent="0.25">
      <c r="AI3288" s="64" t="s">
        <v>99</v>
      </c>
      <c r="AJ3288" s="147">
        <f>IFERROR(_xll.qlInterestRateIndexFixingDate(ContBasisIndex1MCorrected,AK3288),"")</f>
        <v>62607</v>
      </c>
      <c r="AK3288" s="147">
        <f>_xll.qlCalendarAdvance(Calendar,$AK3287,AI3288,,,trigger)</f>
        <v>62611</v>
      </c>
      <c r="AL3288" s="78">
        <f>IFERROR(_xll.qlIndexFixing(ContinuousBasisIndex1M,AJ3288,TRUE,)-_xll.qlIndexFixing($AP$1,AJ3288,TRUE,CalibrationTrigger),"")</f>
        <v>1.8175270505427221E-4</v>
      </c>
    </row>
    <row r="3289" spans="35:38" x14ac:dyDescent="0.25">
      <c r="AI3289" s="64" t="s">
        <v>99</v>
      </c>
      <c r="AJ3289" s="147">
        <f>IFERROR(_xll.qlInterestRateIndexFixingDate(ContBasisIndex1MCorrected,AK3289),"")</f>
        <v>62614</v>
      </c>
      <c r="AK3289" s="147">
        <f>_xll.qlCalendarAdvance(Calendar,$AK3288,AI3289,,,trigger)</f>
        <v>62618</v>
      </c>
      <c r="AL3289" s="78">
        <f>IFERROR(_xll.qlIndexFixing(ContinuousBasisIndex1M,AJ3289,TRUE,)-_xll.qlIndexFixing($AP$1,AJ3289,TRUE,CalibrationTrigger),"")</f>
        <v>1.8175274646914374E-4</v>
      </c>
    </row>
    <row r="3290" spans="35:38" x14ac:dyDescent="0.25">
      <c r="AI3290" s="64" t="s">
        <v>99</v>
      </c>
      <c r="AJ3290" s="147">
        <f>IFERROR(_xll.qlInterestRateIndexFixingDate(ContBasisIndex1MCorrected,AK3290),"")</f>
        <v>62621</v>
      </c>
      <c r="AK3290" s="147">
        <f>_xll.qlCalendarAdvance(Calendar,$AK3289,AI3290,,,trigger)</f>
        <v>62625</v>
      </c>
      <c r="AL3290" s="78">
        <f>IFERROR(_xll.qlIndexFixing(ContinuousBasisIndex1M,AJ3290,TRUE,)-_xll.qlIndexFixing($AP$1,AJ3290,TRUE,CalibrationTrigger),"")</f>
        <v>1.8175278771881409E-4</v>
      </c>
    </row>
    <row r="3291" spans="35:38" x14ac:dyDescent="0.25">
      <c r="AI3291" s="64" t="s">
        <v>99</v>
      </c>
      <c r="AJ3291" s="147">
        <f>IFERROR(_xll.qlInterestRateIndexFixingDate(ContBasisIndex1MCorrected,AK3291),"")</f>
        <v>62628</v>
      </c>
      <c r="AK3291" s="147">
        <f>_xll.qlCalendarAdvance(Calendar,$AK3290,AI3291,,,trigger)</f>
        <v>62632</v>
      </c>
      <c r="AL3291" s="78">
        <f>IFERROR(_xll.qlIndexFixing(ContinuousBasisIndex1M,AJ3291,TRUE,)-_xll.qlIndexFixing($AP$1,AJ3291,TRUE,CalibrationTrigger),"")</f>
        <v>1.8175282879262511E-4</v>
      </c>
    </row>
    <row r="3292" spans="35:38" x14ac:dyDescent="0.25">
      <c r="AI3292" s="64" t="s">
        <v>99</v>
      </c>
      <c r="AJ3292" s="147">
        <f>IFERROR(_xll.qlInterestRateIndexFixingDate(ContBasisIndex1MCorrected,AK3292),"")</f>
        <v>62635</v>
      </c>
      <c r="AK3292" s="147">
        <f>_xll.qlCalendarAdvance(Calendar,$AK3291,AI3292,,,trigger)</f>
        <v>62639</v>
      </c>
      <c r="AL3292" s="78">
        <f>IFERROR(_xll.qlIndexFixing(ContinuousBasisIndex1M,AJ3292,TRUE,)-_xll.qlIndexFixing($AP$1,AJ3292,TRUE,CalibrationTrigger),"")</f>
        <v>1.8175626114363096E-4</v>
      </c>
    </row>
    <row r="3293" spans="35:38" x14ac:dyDescent="0.25">
      <c r="AI3293" s="64" t="s">
        <v>99</v>
      </c>
      <c r="AJ3293" s="147">
        <f>IFERROR(_xll.qlInterestRateIndexFixingDate(ContBasisIndex1MCorrected,AK3293),"")</f>
        <v>62642</v>
      </c>
      <c r="AK3293" s="147">
        <f>_xll.qlCalendarAdvance(Calendar,$AK3292,AI3293,,,trigger)</f>
        <v>62646</v>
      </c>
      <c r="AL3293" s="78">
        <f>IFERROR(_xll.qlIndexFixing(ContinuousBasisIndex1M,AJ3293,TRUE,)-_xll.qlIndexFixing($AP$1,AJ3293,TRUE,CalibrationTrigger),"")</f>
        <v>1.8175630319773248E-4</v>
      </c>
    </row>
    <row r="3294" spans="35:38" x14ac:dyDescent="0.25">
      <c r="AI3294" s="64" t="s">
        <v>99</v>
      </c>
      <c r="AJ3294" s="147">
        <f>IFERROR(_xll.qlInterestRateIndexFixingDate(ContBasisIndex1MCorrected,AK3294),"")</f>
        <v>62649</v>
      </c>
      <c r="AK3294" s="147">
        <f>_xll.qlCalendarAdvance(Calendar,$AK3293,AI3294,,,trigger)</f>
        <v>62653</v>
      </c>
      <c r="AL3294" s="78">
        <f>IFERROR(_xll.qlIndexFixing(ContinuousBasisIndex1M,AJ3294,TRUE,)-_xll.qlIndexFixing($AP$1,AJ3294,TRUE,CalibrationTrigger),"")</f>
        <v>1.8175634507391295E-4</v>
      </c>
    </row>
    <row r="3295" spans="35:38" x14ac:dyDescent="0.25">
      <c r="AI3295" s="64" t="s">
        <v>99</v>
      </c>
      <c r="AJ3295" s="147">
        <f>IFERROR(_xll.qlInterestRateIndexFixingDate(ContBasisIndex1MCorrected,AK3295),"")</f>
        <v>62656</v>
      </c>
      <c r="AK3295" s="147">
        <f>_xll.qlCalendarAdvance(Calendar,$AK3294,AI3295,,,trigger)</f>
        <v>62660</v>
      </c>
      <c r="AL3295" s="78">
        <f>IFERROR(_xll.qlIndexFixing(ContinuousBasisIndex1M,AJ3295,TRUE,)-_xll.qlIndexFixing($AP$1,AJ3295,TRUE,CalibrationTrigger),"")</f>
        <v>1.8175638676701331E-4</v>
      </c>
    </row>
    <row r="3296" spans="35:38" x14ac:dyDescent="0.25">
      <c r="AI3296" s="64" t="s">
        <v>99</v>
      </c>
      <c r="AJ3296" s="147">
        <f>IFERROR(_xll.qlInterestRateIndexFixingDate(ContBasisIndex1MCorrected,AK3296),"")</f>
        <v>62663</v>
      </c>
      <c r="AK3296" s="147">
        <f>_xll.qlCalendarAdvance(Calendar,$AK3295,AI3296,,,trigger)</f>
        <v>62667</v>
      </c>
      <c r="AL3296" s="78">
        <f>IFERROR(_xll.qlIndexFixing(ContinuousBasisIndex1M,AJ3296,TRUE,)-_xll.qlIndexFixing($AP$1,AJ3296,TRUE,CalibrationTrigger),"")</f>
        <v>1.8175642829766289E-4</v>
      </c>
    </row>
    <row r="3297" spans="35:38" x14ac:dyDescent="0.25">
      <c r="AI3297" s="64" t="s">
        <v>99</v>
      </c>
      <c r="AJ3297" s="147">
        <f>IFERROR(_xll.qlInterestRateIndexFixingDate(ContBasisIndex1MCorrected,AK3297),"")</f>
        <v>62670</v>
      </c>
      <c r="AK3297" s="147">
        <f>_xll.qlCalendarAdvance(Calendar,$AK3296,AI3297,,,trigger)</f>
        <v>62674</v>
      </c>
      <c r="AL3297" s="78">
        <f>IFERROR(_xll.qlIndexFixing(ContinuousBasisIndex1M,AJ3297,TRUE,)-_xll.qlIndexFixing($AP$1,AJ3297,TRUE,CalibrationTrigger),"")</f>
        <v>1.8175646964007676E-4</v>
      </c>
    </row>
    <row r="3298" spans="35:38" x14ac:dyDescent="0.25">
      <c r="AI3298" s="64" t="s">
        <v>99</v>
      </c>
      <c r="AJ3298" s="147">
        <f>IFERROR(_xll.qlInterestRateIndexFixingDate(ContBasisIndex1MCorrected,AK3298),"")</f>
        <v>62677</v>
      </c>
      <c r="AK3298" s="147">
        <f>_xll.qlCalendarAdvance(Calendar,$AK3297,AI3298,,,trigger)</f>
        <v>62681</v>
      </c>
      <c r="AL3298" s="78">
        <f>IFERROR(_xll.qlIndexFixing(ContinuousBasisIndex1M,AJ3298,TRUE,)-_xll.qlIndexFixing($AP$1,AJ3298,TRUE,CalibrationTrigger),"")</f>
        <v>1.8175651080972518E-4</v>
      </c>
    </row>
    <row r="3299" spans="35:38" x14ac:dyDescent="0.25">
      <c r="AI3299" s="64" t="s">
        <v>99</v>
      </c>
      <c r="AJ3299" s="147">
        <f>IFERROR(_xll.qlInterestRateIndexFixingDate(ContBasisIndex1MCorrected,AK3299),"")</f>
        <v>62684</v>
      </c>
      <c r="AK3299" s="147">
        <f>_xll.qlCalendarAdvance(Calendar,$AK3298,AI3299,,,trigger)</f>
        <v>62688</v>
      </c>
      <c r="AL3299" s="78">
        <f>IFERROR(_xll.qlIndexFixing(ContinuousBasisIndex1M,AJ3299,TRUE,)-_xll.qlIndexFixing($AP$1,AJ3299,TRUE,CalibrationTrigger),"")</f>
        <v>1.8175655181176548E-4</v>
      </c>
    </row>
    <row r="3300" spans="35:38" x14ac:dyDescent="0.25">
      <c r="AI3300" s="64" t="s">
        <v>99</v>
      </c>
      <c r="AJ3300" s="147">
        <f>IFERROR(_xll.qlInterestRateIndexFixingDate(ContBasisIndex1MCorrected,AK3300),"")</f>
        <v>62691</v>
      </c>
      <c r="AK3300" s="147">
        <f>_xll.qlCalendarAdvance(Calendar,$AK3299,AI3300,,,trigger)</f>
        <v>62695</v>
      </c>
      <c r="AL3300" s="78">
        <f>IFERROR(_xll.qlIndexFixing(ContinuousBasisIndex1M,AJ3300,TRUE,)-_xll.qlIndexFixing($AP$1,AJ3300,TRUE,CalibrationTrigger),"")</f>
        <v>1.8175659263072654E-4</v>
      </c>
    </row>
    <row r="3301" spans="35:38" x14ac:dyDescent="0.25">
      <c r="AI3301" s="64" t="s">
        <v>99</v>
      </c>
      <c r="AJ3301" s="147">
        <f>IFERROR(_xll.qlInterestRateIndexFixingDate(ContBasisIndex1MCorrected,AK3301),"")</f>
        <v>62698</v>
      </c>
      <c r="AK3301" s="147">
        <f>_xll.qlCalendarAdvance(Calendar,$AK3300,AI3301,,,trigger)</f>
        <v>62702</v>
      </c>
      <c r="AL3301" s="78">
        <f>IFERROR(_xll.qlIndexFixing(ContinuousBasisIndex1M,AJ3301,TRUE,)-_xll.qlIndexFixing($AP$1,AJ3301,TRUE,CalibrationTrigger),"")</f>
        <v>1.8175323016222933E-4</v>
      </c>
    </row>
    <row r="3302" spans="35:38" x14ac:dyDescent="0.25">
      <c r="AI3302" s="64" t="s">
        <v>99</v>
      </c>
      <c r="AJ3302" s="147">
        <f>IFERROR(_xll.qlInterestRateIndexFixingDate(ContBasisIndex1MCorrected,AK3302),"")</f>
        <v>62705</v>
      </c>
      <c r="AK3302" s="147">
        <f>_xll.qlCalendarAdvance(Calendar,$AK3301,AI3302,,,trigger)</f>
        <v>62709</v>
      </c>
      <c r="AL3302" s="78">
        <f>IFERROR(_xll.qlIndexFixing(ContinuousBasisIndex1M,AJ3302,TRUE,)-_xll.qlIndexFixing($AP$1,AJ3302,TRUE,CalibrationTrigger),"")</f>
        <v>1.8175326936020753E-4</v>
      </c>
    </row>
    <row r="3303" spans="35:38" x14ac:dyDescent="0.25">
      <c r="AI3303" s="64" t="s">
        <v>99</v>
      </c>
      <c r="AJ3303" s="147">
        <f>IFERROR(_xll.qlInterestRateIndexFixingDate(ContBasisIndex1MCorrected,AK3303),"")</f>
        <v>62712</v>
      </c>
      <c r="AK3303" s="147">
        <f>_xll.qlCalendarAdvance(Calendar,$AK3302,AI3303,,,trigger)</f>
        <v>62716</v>
      </c>
      <c r="AL3303" s="78">
        <f>IFERROR(_xll.qlIndexFixing(ContinuousBasisIndex1M,AJ3303,TRUE,)-_xll.qlIndexFixing($AP$1,AJ3303,TRUE,CalibrationTrigger),"")</f>
        <v>1.8175330839032E-4</v>
      </c>
    </row>
    <row r="3304" spans="35:38" x14ac:dyDescent="0.25">
      <c r="AI3304" s="64" t="s">
        <v>99</v>
      </c>
      <c r="AJ3304" s="147">
        <f>IFERROR(_xll.qlInterestRateIndexFixingDate(ContBasisIndex1MCorrected,AK3304),"")</f>
        <v>62719</v>
      </c>
      <c r="AK3304" s="147">
        <f>_xll.qlCalendarAdvance(Calendar,$AK3303,AI3304,,,trigger)</f>
        <v>62723</v>
      </c>
      <c r="AL3304" s="78">
        <f>IFERROR(_xll.qlIndexFixing(ContinuousBasisIndex1M,AJ3304,TRUE,)-_xll.qlIndexFixing($AP$1,AJ3304,TRUE,CalibrationTrigger),"")</f>
        <v>1.8175334724723768E-4</v>
      </c>
    </row>
    <row r="3305" spans="35:38" x14ac:dyDescent="0.25">
      <c r="AI3305" s="64" t="s">
        <v>99</v>
      </c>
      <c r="AJ3305" s="147">
        <f>IFERROR(_xll.qlInterestRateIndexFixingDate(ContBasisIndex1MCorrected,AK3305),"")</f>
        <v>62726</v>
      </c>
      <c r="AK3305" s="147">
        <f>_xll.qlCalendarAdvance(Calendar,$AK3304,AI3305,,,trigger)</f>
        <v>62730</v>
      </c>
      <c r="AL3305" s="78">
        <f>IFERROR(_xll.qlIndexFixing(ContinuousBasisIndex1M,AJ3305,TRUE,)-_xll.qlIndexFixing($AP$1,AJ3305,TRUE,CalibrationTrigger),"")</f>
        <v>1.8175338594161872E-4</v>
      </c>
    </row>
    <row r="3306" spans="35:38" x14ac:dyDescent="0.25">
      <c r="AI3306" s="64" t="s">
        <v>99</v>
      </c>
      <c r="AJ3306" s="147">
        <f>IFERROR(_xll.qlInterestRateIndexFixingDate(ContBasisIndex1MCorrected,AK3306),"")</f>
        <v>62733</v>
      </c>
      <c r="AK3306" s="147">
        <f>_xll.qlCalendarAdvance(Calendar,$AK3305,AI3306,,,trigger)</f>
        <v>62737</v>
      </c>
      <c r="AL3306" s="78">
        <f>IFERROR(_xll.qlIndexFixing(ContinuousBasisIndex1M,AJ3306,TRUE,)-_xll.qlIndexFixing($AP$1,AJ3306,TRUE,CalibrationTrigger),"")</f>
        <v>1.817568338519631E-4</v>
      </c>
    </row>
    <row r="3307" spans="35:38" x14ac:dyDescent="0.25">
      <c r="AI3307" s="64" t="s">
        <v>99</v>
      </c>
      <c r="AJ3307" s="147">
        <f>IFERROR(_xll.qlInterestRateIndexFixingDate(ContBasisIndex1MCorrected,AK3307),"")</f>
        <v>62740</v>
      </c>
      <c r="AK3307" s="147">
        <f>_xll.qlCalendarAdvance(Calendar,$AK3306,AI3307,,,trigger)</f>
        <v>62744</v>
      </c>
      <c r="AL3307" s="78">
        <f>IFERROR(_xll.qlIndexFixing(ContinuousBasisIndex1M,AJ3307,TRUE,)-_xll.qlIndexFixing($AP$1,AJ3307,TRUE,CalibrationTrigger),"")</f>
        <v>1.817568734460975E-4</v>
      </c>
    </row>
    <row r="3308" spans="35:38" x14ac:dyDescent="0.25">
      <c r="AI3308" s="64" t="s">
        <v>99</v>
      </c>
      <c r="AJ3308" s="147">
        <f>IFERROR(_xll.qlInterestRateIndexFixingDate(ContBasisIndex1MCorrected,AK3308),"")</f>
        <v>62747</v>
      </c>
      <c r="AK3308" s="147">
        <f>_xll.qlCalendarAdvance(Calendar,$AK3307,AI3308,,,trigger)</f>
        <v>62751</v>
      </c>
      <c r="AL3308" s="78">
        <f>IFERROR(_xll.qlIndexFixing(ContinuousBasisIndex1M,AJ3308,TRUE,)-_xll.qlIndexFixing($AP$1,AJ3308,TRUE,CalibrationTrigger),"")</f>
        <v>1.8175691286230998E-4</v>
      </c>
    </row>
    <row r="3309" spans="35:38" x14ac:dyDescent="0.25">
      <c r="AI3309" s="64" t="s">
        <v>99</v>
      </c>
      <c r="AJ3309" s="147">
        <f>IFERROR(_xll.qlInterestRateIndexFixingDate(ContBasisIndex1MCorrected,AK3309),"")</f>
        <v>62754</v>
      </c>
      <c r="AK3309" s="147">
        <f>_xll.qlCalendarAdvance(Calendar,$AK3308,AI3309,,,trigger)</f>
        <v>62758</v>
      </c>
      <c r="AL3309" s="78">
        <f>IFERROR(_xll.qlIndexFixing(ContinuousBasisIndex1M,AJ3309,TRUE,)-_xll.qlIndexFixing($AP$1,AJ3309,TRUE,CalibrationTrigger),"")</f>
        <v>1.8175695210059968E-4</v>
      </c>
    </row>
    <row r="3310" spans="35:38" x14ac:dyDescent="0.25">
      <c r="AI3310" s="64" t="s">
        <v>99</v>
      </c>
      <c r="AJ3310" s="147">
        <f>IFERROR(_xll.qlInterestRateIndexFixingDate(ContBasisIndex1MCorrected,AK3310),"")</f>
        <v>62761</v>
      </c>
      <c r="AK3310" s="147">
        <f>_xll.qlCalendarAdvance(Calendar,$AK3309,AI3310,,,trigger)</f>
        <v>62765</v>
      </c>
      <c r="AL3310" s="78">
        <f>IFERROR(_xll.qlIndexFixing(ContinuousBasisIndex1M,AJ3310,TRUE,)-_xll.qlIndexFixing($AP$1,AJ3310,TRUE,CalibrationTrigger),"")</f>
        <v>1.8175357683691828E-4</v>
      </c>
    </row>
    <row r="3311" spans="35:38" x14ac:dyDescent="0.25">
      <c r="AI3311" s="64" t="s">
        <v>99</v>
      </c>
      <c r="AJ3311" s="147">
        <f>IFERROR(_xll.qlInterestRateIndexFixingDate(ContBasisIndex1MCorrected,AK3311),"")</f>
        <v>62768</v>
      </c>
      <c r="AK3311" s="147">
        <f>_xll.qlCalendarAdvance(Calendar,$AK3310,AI3311,,,trigger)</f>
        <v>62772</v>
      </c>
      <c r="AL3311" s="78">
        <f>IFERROR(_xll.qlIndexFixing(ContinuousBasisIndex1M,AJ3311,TRUE,)-_xll.qlIndexFixing($AP$1,AJ3311,TRUE,CalibrationTrigger),"")</f>
        <v>1.8175361450545324E-4</v>
      </c>
    </row>
    <row r="3312" spans="35:38" x14ac:dyDescent="0.25">
      <c r="AI3312" s="64" t="s">
        <v>99</v>
      </c>
      <c r="AJ3312" s="147">
        <f>IFERROR(_xll.qlInterestRateIndexFixingDate(ContBasisIndex1MCorrected,AK3312),"")</f>
        <v>62775</v>
      </c>
      <c r="AK3312" s="147">
        <f>_xll.qlCalendarAdvance(Calendar,$AK3311,AI3312,,,trigger)</f>
        <v>62779</v>
      </c>
      <c r="AL3312" s="78">
        <f>IFERROR(_xll.qlIndexFixing(ContinuousBasisIndex1M,AJ3312,TRUE,)-_xll.qlIndexFixing($AP$1,AJ3312,TRUE,CalibrationTrigger),"")</f>
        <v>1.8175365200612248E-4</v>
      </c>
    </row>
    <row r="3313" spans="35:38" x14ac:dyDescent="0.25">
      <c r="AI3313" s="64" t="s">
        <v>99</v>
      </c>
      <c r="AJ3313" s="147">
        <f>IFERROR(_xll.qlInterestRateIndexFixingDate(ContBasisIndex1MCorrected,AK3313),"")</f>
        <v>62782</v>
      </c>
      <c r="AK3313" s="147">
        <f>_xll.qlCalendarAdvance(Calendar,$AK3312,AI3313,,,trigger)</f>
        <v>62786</v>
      </c>
      <c r="AL3313" s="78">
        <f>IFERROR(_xll.qlIndexFixing(ContinuousBasisIndex1M,AJ3313,TRUE,)-_xll.qlIndexFixing($AP$1,AJ3313,TRUE,CalibrationTrigger),"")</f>
        <v>1.8175368933626146E-4</v>
      </c>
    </row>
    <row r="3314" spans="35:38" x14ac:dyDescent="0.25">
      <c r="AI3314" s="64" t="s">
        <v>99</v>
      </c>
      <c r="AJ3314" s="147">
        <f>IFERROR(_xll.qlInterestRateIndexFixingDate(ContBasisIndex1MCorrected,AK3314),"")</f>
        <v>62789</v>
      </c>
      <c r="AK3314" s="147">
        <f>_xll.qlCalendarAdvance(Calendar,$AK3313,AI3314,,,trigger)</f>
        <v>62793</v>
      </c>
      <c r="AL3314" s="78">
        <f>IFERROR(_xll.qlIndexFixing(ContinuousBasisIndex1M,AJ3314,TRUE,)-_xll.qlIndexFixing($AP$1,AJ3314,TRUE,CalibrationTrigger),"")</f>
        <v>1.8176740456317658E-4</v>
      </c>
    </row>
    <row r="3315" spans="35:38" x14ac:dyDescent="0.25">
      <c r="AI3315" s="64" t="s">
        <v>99</v>
      </c>
      <c r="AJ3315" s="147">
        <f>IFERROR(_xll.qlInterestRateIndexFixingDate(ContBasisIndex1MCorrected,AK3315),"")</f>
        <v>62796</v>
      </c>
      <c r="AK3315" s="147">
        <f>_xll.qlCalendarAdvance(Calendar,$AK3314,AI3315,,,trigger)</f>
        <v>62800</v>
      </c>
      <c r="AL3315" s="78">
        <f>IFERROR(_xll.qlIndexFixing(ContinuousBasisIndex1M,AJ3315,TRUE,)-_xll.qlIndexFixing($AP$1,AJ3315,TRUE,CalibrationTrigger),"")</f>
        <v>1.817571838429663E-4</v>
      </c>
    </row>
    <row r="3316" spans="35:38" x14ac:dyDescent="0.25">
      <c r="AI3316" s="64" t="s">
        <v>99</v>
      </c>
      <c r="AJ3316" s="147">
        <f>IFERROR(_xll.qlInterestRateIndexFixingDate(ContBasisIndex1MCorrected,AK3316),"")</f>
        <v>62803</v>
      </c>
      <c r="AK3316" s="147">
        <f>_xll.qlCalendarAdvance(Calendar,$AK3315,AI3316,,,trigger)</f>
        <v>62807</v>
      </c>
      <c r="AL3316" s="78">
        <f>IFERROR(_xll.qlIndexFixing(ContinuousBasisIndex1M,AJ3316,TRUE,)-_xll.qlIndexFixing($AP$1,AJ3316,TRUE,CalibrationTrigger),"")</f>
        <v>1.8175722185127287E-4</v>
      </c>
    </row>
    <row r="3317" spans="35:38" x14ac:dyDescent="0.25">
      <c r="AI3317" s="64" t="s">
        <v>99</v>
      </c>
      <c r="AJ3317" s="147">
        <f>IFERROR(_xll.qlInterestRateIndexFixingDate(ContBasisIndex1MCorrected,AK3317),"")</f>
        <v>62810</v>
      </c>
      <c r="AK3317" s="147">
        <f>_xll.qlCalendarAdvance(Calendar,$AK3316,AI3317,,,trigger)</f>
        <v>62814</v>
      </c>
      <c r="AL3317" s="78">
        <f>IFERROR(_xll.qlIndexFixing(ContinuousBasisIndex1M,AJ3317,TRUE,)-_xll.qlIndexFixing($AP$1,AJ3317,TRUE,CalibrationTrigger),"")</f>
        <v>1.8175725968423533E-4</v>
      </c>
    </row>
    <row r="3318" spans="35:38" x14ac:dyDescent="0.25">
      <c r="AI3318" s="64" t="s">
        <v>99</v>
      </c>
      <c r="AJ3318" s="147">
        <f>IFERROR(_xll.qlInterestRateIndexFixingDate(ContBasisIndex1MCorrected,AK3318),"")</f>
        <v>62816</v>
      </c>
      <c r="AK3318" s="147">
        <f>_xll.qlCalendarAdvance(Calendar,$AK3317,AI3318,,,trigger)</f>
        <v>62821</v>
      </c>
      <c r="AL3318" s="78">
        <f>IFERROR(_xll.qlIndexFixing(ContinuousBasisIndex1M,AJ3318,TRUE,)-_xll.qlIndexFixing($AP$1,AJ3318,TRUE,CalibrationTrigger),"")</f>
        <v>1.8175729734959054E-4</v>
      </c>
    </row>
    <row r="3319" spans="35:38" x14ac:dyDescent="0.25">
      <c r="AI3319" s="64" t="s">
        <v>99</v>
      </c>
      <c r="AJ3319" s="147">
        <f>IFERROR(_xll.qlInterestRateIndexFixingDate(ContBasisIndex1MCorrected,AK3319),"")</f>
        <v>62823</v>
      </c>
      <c r="AK3319" s="147">
        <f>_xll.qlCalendarAdvance(Calendar,$AK3318,AI3319,,,trigger)</f>
        <v>62828</v>
      </c>
      <c r="AL3319" s="78">
        <f>IFERROR(_xll.qlIndexFixing(ContinuousBasisIndex1M,AJ3319,TRUE,)-_xll.qlIndexFixing($AP$1,AJ3319,TRUE,CalibrationTrigger),"")</f>
        <v>1.8175733482928697E-4</v>
      </c>
    </row>
    <row r="3320" spans="35:38" x14ac:dyDescent="0.25">
      <c r="AI3320" s="64" t="s">
        <v>99</v>
      </c>
      <c r="AJ3320" s="147">
        <f>IFERROR(_xll.qlInterestRateIndexFixingDate(ContBasisIndex1MCorrected,AK3320),"")</f>
        <v>62831</v>
      </c>
      <c r="AK3320" s="147">
        <f>_xll.qlCalendarAdvance(Calendar,$AK3319,AI3320,,,trigger)</f>
        <v>62835</v>
      </c>
      <c r="AL3320" s="78">
        <f>IFERROR(_xll.qlIndexFixing(ContinuousBasisIndex1M,AJ3320,TRUE,)-_xll.qlIndexFixing($AP$1,AJ3320,TRUE,CalibrationTrigger),"")</f>
        <v>1.8175737212848282E-4</v>
      </c>
    </row>
    <row r="3321" spans="35:38" x14ac:dyDescent="0.25">
      <c r="AI3321" s="64" t="s">
        <v>99</v>
      </c>
      <c r="AJ3321" s="147">
        <f>IFERROR(_xll.qlInterestRateIndexFixingDate(ContBasisIndex1MCorrected,AK3321),"")</f>
        <v>62838</v>
      </c>
      <c r="AK3321" s="147">
        <f>_xll.qlCalendarAdvance(Calendar,$AK3320,AI3321,,,trigger)</f>
        <v>62842</v>
      </c>
      <c r="AL3321" s="78">
        <f>IFERROR(_xll.qlIndexFixing(ContinuousBasisIndex1M,AJ3321,TRUE,)-_xll.qlIndexFixing($AP$1,AJ3321,TRUE,CalibrationTrigger),"")</f>
        <v>1.8175740926780655E-4</v>
      </c>
    </row>
    <row r="3322" spans="35:38" x14ac:dyDescent="0.25">
      <c r="AI3322" s="64" t="s">
        <v>99</v>
      </c>
      <c r="AJ3322" s="147">
        <f>IFERROR(_xll.qlInterestRateIndexFixingDate(ContBasisIndex1MCorrected,AK3322),"")</f>
        <v>62845</v>
      </c>
      <c r="AK3322" s="147">
        <f>_xll.qlCalendarAdvance(Calendar,$AK3321,AI3322,,,trigger)</f>
        <v>62849</v>
      </c>
      <c r="AL3322" s="78">
        <f>IFERROR(_xll.qlIndexFixing(ContinuousBasisIndex1M,AJ3322,TRUE,)-_xll.qlIndexFixing($AP$1,AJ3322,TRUE,CalibrationTrigger),"")</f>
        <v>1.8175744622920924E-4</v>
      </c>
    </row>
    <row r="3323" spans="35:38" x14ac:dyDescent="0.25">
      <c r="AI3323" s="64" t="s">
        <v>99</v>
      </c>
      <c r="AJ3323" s="147">
        <f>IFERROR(_xll.qlInterestRateIndexFixingDate(ContBasisIndex1MCorrected,AK3323),"")</f>
        <v>62852</v>
      </c>
      <c r="AK3323" s="147">
        <f>_xll.qlCalendarAdvance(Calendar,$AK3322,AI3323,,,trigger)</f>
        <v>62856</v>
      </c>
      <c r="AL3323" s="78">
        <f>IFERROR(_xll.qlIndexFixing(ContinuousBasisIndex1M,AJ3323,TRUE,)-_xll.qlIndexFixing($AP$1,AJ3323,TRUE,CalibrationTrigger),"")</f>
        <v>1.8175062377043683E-4</v>
      </c>
    </row>
    <row r="3324" spans="35:38" x14ac:dyDescent="0.25">
      <c r="AI3324" s="64" t="s">
        <v>99</v>
      </c>
      <c r="AJ3324" s="147">
        <f>IFERROR(_xll.qlInterestRateIndexFixingDate(ContBasisIndex1MCorrected,AK3324),"")</f>
        <v>62859</v>
      </c>
      <c r="AK3324" s="147">
        <f>_xll.qlCalendarAdvance(Calendar,$AK3323,AI3324,,,trigger)</f>
        <v>62863</v>
      </c>
      <c r="AL3324" s="78">
        <f>IFERROR(_xll.qlIndexFixing(ContinuousBasisIndex1M,AJ3324,TRUE,)-_xll.qlIndexFixing($AP$1,AJ3324,TRUE,CalibrationTrigger),"")</f>
        <v>1.8175065808230095E-4</v>
      </c>
    </row>
    <row r="3325" spans="35:38" x14ac:dyDescent="0.25">
      <c r="AI3325" s="64" t="s">
        <v>99</v>
      </c>
      <c r="AJ3325" s="147">
        <f>IFERROR(_xll.qlInterestRateIndexFixingDate(ContBasisIndex1MCorrected,AK3325),"")</f>
        <v>62866</v>
      </c>
      <c r="AK3325" s="147">
        <f>_xll.qlCalendarAdvance(Calendar,$AK3324,AI3325,,,trigger)</f>
        <v>62870</v>
      </c>
      <c r="AL3325" s="78">
        <f>IFERROR(_xll.qlIndexFixing(ContinuousBasisIndex1M,AJ3325,TRUE,)-_xll.qlIndexFixing($AP$1,AJ3325,TRUE,CalibrationTrigger),"")</f>
        <v>1.817506922315356E-4</v>
      </c>
    </row>
    <row r="3326" spans="35:38" x14ac:dyDescent="0.25">
      <c r="AI3326" s="64" t="s">
        <v>99</v>
      </c>
      <c r="AJ3326" s="147">
        <f>IFERROR(_xll.qlInterestRateIndexFixingDate(ContBasisIndex1MCorrected,AK3326),"")</f>
        <v>62873</v>
      </c>
      <c r="AK3326" s="147">
        <f>_xll.qlCalendarAdvance(Calendar,$AK3325,AI3326,,,trigger)</f>
        <v>62877</v>
      </c>
      <c r="AL3326" s="78">
        <f>IFERROR(_xll.qlIndexFixing(ContinuousBasisIndex1M,AJ3326,TRUE,)-_xll.qlIndexFixing($AP$1,AJ3326,TRUE,CalibrationTrigger),"")</f>
        <v>1.8175072622089901E-4</v>
      </c>
    </row>
    <row r="3327" spans="35:38" x14ac:dyDescent="0.25">
      <c r="AI3327" s="64" t="s">
        <v>99</v>
      </c>
      <c r="AJ3327" s="147">
        <f>IFERROR(_xll.qlInterestRateIndexFixingDate(ContBasisIndex1MCorrected,AK3327),"")</f>
        <v>62880</v>
      </c>
      <c r="AK3327" s="147">
        <f>_xll.qlCalendarAdvance(Calendar,$AK3326,AI3327,,,trigger)</f>
        <v>62884</v>
      </c>
      <c r="AL3327" s="78">
        <f>IFERROR(_xll.qlIndexFixing(ContinuousBasisIndex1M,AJ3327,TRUE,)-_xll.qlIndexFixing($AP$1,AJ3327,TRUE,CalibrationTrigger),"")</f>
        <v>1.817576283802769E-4</v>
      </c>
    </row>
    <row r="3328" spans="35:38" x14ac:dyDescent="0.25">
      <c r="AI3328" s="64" t="s">
        <v>99</v>
      </c>
      <c r="AJ3328" s="147">
        <f>IFERROR(_xll.qlInterestRateIndexFixingDate(ContBasisIndex1MCorrected,AK3328),"")</f>
        <v>62887</v>
      </c>
      <c r="AK3328" s="147">
        <f>_xll.qlCalendarAdvance(Calendar,$AK3327,AI3328,,,trigger)</f>
        <v>62891</v>
      </c>
      <c r="AL3328" s="78">
        <f>IFERROR(_xll.qlIndexFixing(ContinuousBasisIndex1M,AJ3328,TRUE,)-_xll.qlIndexFixing($AP$1,AJ3328,TRUE,CalibrationTrigger),"")</f>
        <v>1.8177140816989963E-4</v>
      </c>
    </row>
    <row r="3329" spans="35:38" x14ac:dyDescent="0.25">
      <c r="AI3329" s="64" t="s">
        <v>99</v>
      </c>
      <c r="AJ3329" s="147">
        <f>IFERROR(_xll.qlInterestRateIndexFixingDate(ContBasisIndex1MCorrected,AK3329),"")</f>
        <v>62894</v>
      </c>
      <c r="AK3329" s="147">
        <f>_xll.qlCalendarAdvance(Calendar,$AK3328,AI3329,,,trigger)</f>
        <v>62898</v>
      </c>
      <c r="AL3329" s="78">
        <f>IFERROR(_xll.qlIndexFixing(ContinuousBasisIndex1M,AJ3329,TRUE,)-_xll.qlIndexFixing($AP$1,AJ3329,TRUE,CalibrationTrigger),"")</f>
        <v>1.8175770001329934E-4</v>
      </c>
    </row>
    <row r="3330" spans="35:38" x14ac:dyDescent="0.25">
      <c r="AI3330" s="64" t="s">
        <v>99</v>
      </c>
      <c r="AJ3330" s="147">
        <f>IFERROR(_xll.qlInterestRateIndexFixingDate(ContBasisIndex1MCorrected,AK3330),"")</f>
        <v>62901</v>
      </c>
      <c r="AK3330" s="147">
        <f>_xll.qlCalendarAdvance(Calendar,$AK3329,AI3330,,,trigger)</f>
        <v>62905</v>
      </c>
      <c r="AL3330" s="78">
        <f>IFERROR(_xll.qlIndexFixing(ContinuousBasisIndex1M,AJ3330,TRUE,)-_xll.qlIndexFixing($AP$1,AJ3330,TRUE,CalibrationTrigger),"")</f>
        <v>1.8175773556937305E-4</v>
      </c>
    </row>
    <row r="3331" spans="35:38" x14ac:dyDescent="0.25">
      <c r="AI3331" s="64" t="s">
        <v>99</v>
      </c>
      <c r="AJ3331" s="147">
        <f>IFERROR(_xll.qlInterestRateIndexFixingDate(ContBasisIndex1MCorrected,AK3331),"")</f>
        <v>62908</v>
      </c>
      <c r="AK3331" s="147">
        <f>_xll.qlCalendarAdvance(Calendar,$AK3330,AI3331,,,trigger)</f>
        <v>62912</v>
      </c>
      <c r="AL3331" s="78">
        <f>IFERROR(_xll.qlIndexFixing(ContinuousBasisIndex1M,AJ3331,TRUE,)-_xll.qlIndexFixing($AP$1,AJ3331,TRUE,CalibrationTrigger),"")</f>
        <v>1.8175777095010351E-4</v>
      </c>
    </row>
    <row r="3332" spans="35:38" x14ac:dyDescent="0.25">
      <c r="AI3332" s="64" t="s">
        <v>99</v>
      </c>
      <c r="AJ3332" s="147">
        <f>IFERROR(_xll.qlInterestRateIndexFixingDate(ContBasisIndex1MCorrected,AK3332),"")</f>
        <v>62915</v>
      </c>
      <c r="AK3332" s="147">
        <f>_xll.qlCalendarAdvance(Calendar,$AK3331,AI3332,,,trigger)</f>
        <v>62919</v>
      </c>
      <c r="AL3332" s="78">
        <f>IFERROR(_xll.qlIndexFixing(ContinuousBasisIndex1M,AJ3332,TRUE,)-_xll.qlIndexFixing($AP$1,AJ3332,TRUE,CalibrationTrigger),"")</f>
        <v>1.817543663040766E-4</v>
      </c>
    </row>
    <row r="3333" spans="35:38" x14ac:dyDescent="0.25">
      <c r="AI3333" s="64" t="s">
        <v>99</v>
      </c>
      <c r="AJ3333" s="147">
        <f>IFERROR(_xll.qlInterestRateIndexFixingDate(ContBasisIndex1MCorrected,AK3333),"")</f>
        <v>62920</v>
      </c>
      <c r="AK3333" s="147">
        <f>_xll.qlCalendarAdvance(Calendar,$AK3332,AI3333,,,trigger)</f>
        <v>62926</v>
      </c>
      <c r="AL3333" s="78">
        <f>IFERROR(_xll.qlIndexFixing(ContinuousBasisIndex1M,AJ3333,TRUE,)-_xll.qlIndexFixing($AP$1,AJ3333,TRUE,CalibrationTrigger),"")</f>
        <v>1.8175440023693312E-4</v>
      </c>
    </row>
    <row r="3334" spans="35:38" x14ac:dyDescent="0.25">
      <c r="AI3334" s="64" t="s">
        <v>99</v>
      </c>
      <c r="AJ3334" s="147">
        <f>IFERROR(_xll.qlInterestRateIndexFixingDate(ContBasisIndex1MCorrected,AK3334),"")</f>
        <v>62929</v>
      </c>
      <c r="AK3334" s="147">
        <f>_xll.qlCalendarAdvance(Calendar,$AK3333,AI3334,,,trigger)</f>
        <v>62933</v>
      </c>
      <c r="AL3334" s="78">
        <f>IFERROR(_xll.qlIndexFixing(ContinuousBasisIndex1M,AJ3334,TRUE,)-_xll.qlIndexFixing($AP$1,AJ3334,TRUE,CalibrationTrigger),"")</f>
        <v>1.81754434007253E-4</v>
      </c>
    </row>
    <row r="3335" spans="35:38" x14ac:dyDescent="0.25">
      <c r="AI3335" s="64" t="s">
        <v>99</v>
      </c>
      <c r="AJ3335" s="147">
        <f>IFERROR(_xll.qlInterestRateIndexFixingDate(ContBasisIndex1MCorrected,AK3335),"")</f>
        <v>62936</v>
      </c>
      <c r="AK3335" s="147">
        <f>_xll.qlCalendarAdvance(Calendar,$AK3334,AI3335,,,trigger)</f>
        <v>62940</v>
      </c>
      <c r="AL3335" s="78">
        <f>IFERROR(_xll.qlIndexFixing(ContinuousBasisIndex1M,AJ3335,TRUE,)-_xll.qlIndexFixing($AP$1,AJ3335,TRUE,CalibrationTrigger),"")</f>
        <v>1.8175446760171354E-4</v>
      </c>
    </row>
    <row r="3336" spans="35:38" x14ac:dyDescent="0.25">
      <c r="AI3336" s="64" t="s">
        <v>99</v>
      </c>
      <c r="AJ3336" s="147">
        <f>IFERROR(_xll.qlInterestRateIndexFixingDate(ContBasisIndex1MCorrected,AK3336),"")</f>
        <v>62943</v>
      </c>
      <c r="AK3336" s="147">
        <f>_xll.qlCalendarAdvance(Calendar,$AK3335,AI3336,,,trigger)</f>
        <v>62947</v>
      </c>
      <c r="AL3336" s="78">
        <f>IFERROR(_xll.qlIndexFixing(ContinuousBasisIndex1M,AJ3336,TRUE,)-_xll.qlIndexFixing($AP$1,AJ3336,TRUE,CalibrationTrigger),"")</f>
        <v>1.8175794522360279E-4</v>
      </c>
    </row>
    <row r="3337" spans="35:38" x14ac:dyDescent="0.25">
      <c r="AI3337" s="64" t="s">
        <v>99</v>
      </c>
      <c r="AJ3337" s="147">
        <f>IFERROR(_xll.qlInterestRateIndexFixingDate(ContBasisIndex1MCorrected,AK3337),"")</f>
        <v>62950</v>
      </c>
      <c r="AK3337" s="147">
        <f>_xll.qlCalendarAdvance(Calendar,$AK3336,AI3337,,,trigger)</f>
        <v>62954</v>
      </c>
      <c r="AL3337" s="78">
        <f>IFERROR(_xll.qlIndexFixing(ContinuousBasisIndex1M,AJ3337,TRUE,)-_xll.qlIndexFixing($AP$1,AJ3337,TRUE,CalibrationTrigger),"")</f>
        <v>1.817579795548507E-4</v>
      </c>
    </row>
    <row r="3338" spans="35:38" x14ac:dyDescent="0.25">
      <c r="AI3338" s="64" t="s">
        <v>99</v>
      </c>
      <c r="AJ3338" s="147">
        <f>IFERROR(_xll.qlInterestRateIndexFixingDate(ContBasisIndex1MCorrected,AK3338),"")</f>
        <v>62957</v>
      </c>
      <c r="AK3338" s="147">
        <f>_xll.qlCalendarAdvance(Calendar,$AK3337,AI3338,,,trigger)</f>
        <v>62961</v>
      </c>
      <c r="AL3338" s="78">
        <f>IFERROR(_xll.qlIndexFixing(ContinuousBasisIndex1M,AJ3338,TRUE,)-_xll.qlIndexFixing($AP$1,AJ3338,TRUE,CalibrationTrigger),"")</f>
        <v>1.817580137107545E-4</v>
      </c>
    </row>
    <row r="3339" spans="35:38" x14ac:dyDescent="0.25">
      <c r="AI3339" s="64" t="s">
        <v>99</v>
      </c>
      <c r="AJ3339" s="147">
        <f>IFERROR(_xll.qlInterestRateIndexFixingDate(ContBasisIndex1MCorrected,AK3339),"")</f>
        <v>62964</v>
      </c>
      <c r="AK3339" s="147">
        <f>_xll.qlCalendarAdvance(Calendar,$AK3338,AI3339,,,trigger)</f>
        <v>62968</v>
      </c>
      <c r="AL3339" s="78">
        <f>IFERROR(_xll.qlIndexFixing(ContinuousBasisIndex1M,AJ3339,TRUE,)-_xll.qlIndexFixing($AP$1,AJ3339,TRUE,CalibrationTrigger),"")</f>
        <v>1.8175804769131419E-4</v>
      </c>
    </row>
    <row r="3340" spans="35:38" x14ac:dyDescent="0.25">
      <c r="AI3340" s="64" t="s">
        <v>99</v>
      </c>
      <c r="AJ3340" s="147">
        <f>IFERROR(_xll.qlInterestRateIndexFixingDate(ContBasisIndex1MCorrected,AK3340),"")</f>
        <v>62971</v>
      </c>
      <c r="AK3340" s="147">
        <f>_xll.qlCalendarAdvance(Calendar,$AK3339,AI3340,,,trigger)</f>
        <v>62975</v>
      </c>
      <c r="AL3340" s="78">
        <f>IFERROR(_xll.qlIndexFixing(ContinuousBasisIndex1M,AJ3340,TRUE,)-_xll.qlIndexFixing($AP$1,AJ3340,TRUE,CalibrationTrigger),"")</f>
        <v>1.8175463302405603E-4</v>
      </c>
    </row>
    <row r="3341" spans="35:38" x14ac:dyDescent="0.25">
      <c r="AI3341" s="64" t="s">
        <v>99</v>
      </c>
      <c r="AJ3341" s="147">
        <f>IFERROR(_xll.qlInterestRateIndexFixingDate(ContBasisIndex1MCorrected,AK3341),"")</f>
        <v>62978</v>
      </c>
      <c r="AK3341" s="147">
        <f>_xll.qlCalendarAdvance(Calendar,$AK3340,AI3341,,,trigger)</f>
        <v>62982</v>
      </c>
      <c r="AL3341" s="78">
        <f>IFERROR(_xll.qlIndexFixing(ContinuousBasisIndex1M,AJ3341,TRUE,)-_xll.qlIndexFixing($AP$1,AJ3341,TRUE,CalibrationTrigger),"")</f>
        <v>1.8175466560332865E-4</v>
      </c>
    </row>
    <row r="3342" spans="35:38" x14ac:dyDescent="0.25">
      <c r="AI3342" s="64" t="s">
        <v>99</v>
      </c>
      <c r="AJ3342" s="147">
        <f>IFERROR(_xll.qlInterestRateIndexFixingDate(ContBasisIndex1MCorrected,AK3342),"")</f>
        <v>62985</v>
      </c>
      <c r="AK3342" s="147">
        <f>_xll.qlCalendarAdvance(Calendar,$AK3341,AI3342,,,trigger)</f>
        <v>62989</v>
      </c>
      <c r="AL3342" s="78">
        <f>IFERROR(_xll.qlIndexFixing(ContinuousBasisIndex1M,AJ3342,TRUE,)-_xll.qlIndexFixing($AP$1,AJ3342,TRUE,CalibrationTrigger),"")</f>
        <v>1.8175469800674193E-4</v>
      </c>
    </row>
    <row r="3343" spans="35:38" x14ac:dyDescent="0.25">
      <c r="AI3343" s="64" t="s">
        <v>99</v>
      </c>
      <c r="AJ3343" s="147">
        <f>IFERROR(_xll.qlInterestRateIndexFixingDate(ContBasisIndex1MCorrected,AK3343),"")</f>
        <v>62992</v>
      </c>
      <c r="AK3343" s="147">
        <f>_xll.qlCalendarAdvance(Calendar,$AK3342,AI3343,,,trigger)</f>
        <v>62996</v>
      </c>
      <c r="AL3343" s="78">
        <f>IFERROR(_xll.qlIndexFixing(ContinuousBasisIndex1M,AJ3343,TRUE,)-_xll.qlIndexFixing($AP$1,AJ3343,TRUE,CalibrationTrigger),"")</f>
        <v>1.8175473024761857E-4</v>
      </c>
    </row>
    <row r="3344" spans="35:38" x14ac:dyDescent="0.25">
      <c r="AI3344" s="64" t="s">
        <v>99</v>
      </c>
      <c r="AJ3344" s="147">
        <f>IFERROR(_xll.qlInterestRateIndexFixingDate(ContBasisIndex1MCorrected,AK3344),"")</f>
        <v>62999</v>
      </c>
      <c r="AK3344" s="147">
        <f>_xll.qlCalendarAdvance(Calendar,$AK3343,AI3344,,,trigger)</f>
        <v>63003</v>
      </c>
      <c r="AL3344" s="78">
        <f>IFERROR(_xll.qlIndexFixing(ContinuousBasisIndex1M,AJ3344,TRUE,)-_xll.qlIndexFixing($AP$1,AJ3344,TRUE,CalibrationTrigger),"")</f>
        <v>1.8175476231530041E-4</v>
      </c>
    </row>
    <row r="3345" spans="35:38" x14ac:dyDescent="0.25">
      <c r="AI3345" s="64" t="s">
        <v>99</v>
      </c>
      <c r="AJ3345" s="147">
        <f>IFERROR(_xll.qlInterestRateIndexFixingDate(ContBasisIndex1MCorrected,AK3345),"")</f>
        <v>63006</v>
      </c>
      <c r="AK3345" s="147">
        <f>_xll.qlCalendarAdvance(Calendar,$AK3344,AI3345,,,trigger)</f>
        <v>63010</v>
      </c>
      <c r="AL3345" s="78">
        <f>IFERROR(_xll.qlIndexFixing(ContinuousBasisIndex1M,AJ3345,TRUE,)-_xll.qlIndexFixing($AP$1,AJ3345,TRUE,CalibrationTrigger),"")</f>
        <v>1.8175824788988198E-4</v>
      </c>
    </row>
    <row r="3346" spans="35:38" x14ac:dyDescent="0.25">
      <c r="AI3346" s="64" t="s">
        <v>99</v>
      </c>
      <c r="AJ3346" s="147">
        <f>IFERROR(_xll.qlInterestRateIndexFixingDate(ContBasisIndex1MCorrected,AK3346),"")</f>
        <v>63013</v>
      </c>
      <c r="AK3346" s="147">
        <f>_xll.qlCalendarAdvance(Calendar,$AK3345,AI3346,,,trigger)</f>
        <v>63017</v>
      </c>
      <c r="AL3346" s="78">
        <f>IFERROR(_xll.qlIndexFixing(ContinuousBasisIndex1M,AJ3346,TRUE,)-_xll.qlIndexFixing($AP$1,AJ3346,TRUE,CalibrationTrigger),"")</f>
        <v>1.8175828064045853E-4</v>
      </c>
    </row>
    <row r="3347" spans="35:38" x14ac:dyDescent="0.25">
      <c r="AI3347" s="64" t="s">
        <v>99</v>
      </c>
      <c r="AJ3347" s="147">
        <f>IFERROR(_xll.qlInterestRateIndexFixingDate(ContBasisIndex1MCorrected,AK3347),"")</f>
        <v>63020</v>
      </c>
      <c r="AK3347" s="147">
        <f>_xll.qlCalendarAdvance(Calendar,$AK3346,AI3347,,,trigger)</f>
        <v>63024</v>
      </c>
      <c r="AL3347" s="78">
        <f>IFERROR(_xll.qlIndexFixing(ContinuousBasisIndex1M,AJ3347,TRUE,)-_xll.qlIndexFixing($AP$1,AJ3347,TRUE,CalibrationTrigger),"")</f>
        <v>1.8175831322342698E-4</v>
      </c>
    </row>
    <row r="3348" spans="35:38" x14ac:dyDescent="0.25">
      <c r="AI3348" s="64" t="s">
        <v>99</v>
      </c>
      <c r="AJ3348" s="147">
        <f>IFERROR(_xll.qlInterestRateIndexFixingDate(ContBasisIndex1MCorrected,AK3348),"")</f>
        <v>63027</v>
      </c>
      <c r="AK3348" s="147">
        <f>_xll.qlCalendarAdvance(Calendar,$AK3347,AI3348,,,trigger)</f>
        <v>63031</v>
      </c>
      <c r="AL3348" s="78">
        <f>IFERROR(_xll.qlIndexFixing(ContinuousBasisIndex1M,AJ3348,TRUE,)-_xll.qlIndexFixing($AP$1,AJ3348,TRUE,CalibrationTrigger),"")</f>
        <v>1.8175834563105217E-4</v>
      </c>
    </row>
    <row r="3349" spans="35:38" x14ac:dyDescent="0.25">
      <c r="AI3349" s="64" t="s">
        <v>99</v>
      </c>
      <c r="AJ3349" s="147">
        <f>IFERROR(_xll.qlInterestRateIndexFixingDate(ContBasisIndex1MCorrected,AK3349),"")</f>
        <v>63034</v>
      </c>
      <c r="AK3349" s="147">
        <f>_xll.qlCalendarAdvance(Calendar,$AK3348,AI3349,,,trigger)</f>
        <v>63038</v>
      </c>
      <c r="AL3349" s="78">
        <f>IFERROR(_xll.qlIndexFixing(ContinuousBasisIndex1M,AJ3349,TRUE,)-_xll.qlIndexFixing($AP$1,AJ3349,TRUE,CalibrationTrigger),"")</f>
        <v>1.8175837786075458E-4</v>
      </c>
    </row>
    <row r="3350" spans="35:38" x14ac:dyDescent="0.25">
      <c r="AI3350" s="64" t="s">
        <v>99</v>
      </c>
      <c r="AJ3350" s="147">
        <f>IFERROR(_xll.qlInterestRateIndexFixingDate(ContBasisIndex1MCorrected,AK3350),"")</f>
        <v>63041</v>
      </c>
      <c r="AK3350" s="147">
        <f>_xll.qlCalendarAdvance(Calendar,$AK3349,AI3350,,,trigger)</f>
        <v>63045</v>
      </c>
      <c r="AL3350" s="78">
        <f>IFERROR(_xll.qlIndexFixing(ContinuousBasisIndex1M,AJ3350,TRUE,)-_xll.qlIndexFixing($AP$1,AJ3350,TRUE,CalibrationTrigger),"")</f>
        <v>1.8175840990995729E-4</v>
      </c>
    </row>
    <row r="3351" spans="35:38" x14ac:dyDescent="0.25">
      <c r="AI3351" s="64" t="s">
        <v>99</v>
      </c>
      <c r="AJ3351" s="147">
        <f>IFERROR(_xll.qlInterestRateIndexFixingDate(ContBasisIndex1MCorrected,AK3351),"")</f>
        <v>63048</v>
      </c>
      <c r="AK3351" s="147">
        <f>_xll.qlCalendarAdvance(Calendar,$AK3350,AI3351,,,trigger)</f>
        <v>63052</v>
      </c>
      <c r="AL3351" s="78">
        <f>IFERROR(_xll.qlIndexFixing(ContinuousBasisIndex1M,AJ3351,TRUE,)-_xll.qlIndexFixing($AP$1,AJ3351,TRUE,CalibrationTrigger),"")</f>
        <v>1.81758441799287E-4</v>
      </c>
    </row>
    <row r="3352" spans="35:38" x14ac:dyDescent="0.25">
      <c r="AI3352" s="64" t="s">
        <v>99</v>
      </c>
      <c r="AJ3352" s="147">
        <f>IFERROR(_xll.qlInterestRateIndexFixingDate(ContBasisIndex1MCorrected,AK3352),"")</f>
        <v>63055</v>
      </c>
      <c r="AK3352" s="147">
        <f>_xll.qlCalendarAdvance(Calendar,$AK3351,AI3352,,,trigger)</f>
        <v>63059</v>
      </c>
      <c r="AL3352" s="78">
        <f>IFERROR(_xll.qlIndexFixing(ContinuousBasisIndex1M,AJ3352,TRUE,)-_xll.qlIndexFixing($AP$1,AJ3352,TRUE,CalibrationTrigger),"")</f>
        <v>1.8175847350038014E-4</v>
      </c>
    </row>
    <row r="3353" spans="35:38" x14ac:dyDescent="0.25">
      <c r="AI3353" s="64" t="s">
        <v>99</v>
      </c>
      <c r="AJ3353" s="147">
        <f>IFERROR(_xll.qlInterestRateIndexFixingDate(ContBasisIndex1MCorrected,AK3353),"")</f>
        <v>63062</v>
      </c>
      <c r="AK3353" s="147">
        <f>_xll.qlCalendarAdvance(Calendar,$AK3352,AI3353,,,trigger)</f>
        <v>63066</v>
      </c>
      <c r="AL3353" s="78">
        <f>IFERROR(_xll.qlIndexFixing(ContinuousBasisIndex1M,AJ3353,TRUE,)-_xll.qlIndexFixing($AP$1,AJ3353,TRUE,CalibrationTrigger),"")</f>
        <v>1.817585050312865E-4</v>
      </c>
    </row>
    <row r="3354" spans="35:38" x14ac:dyDescent="0.25">
      <c r="AI3354" s="64" t="s">
        <v>99</v>
      </c>
      <c r="AJ3354" s="147">
        <f>IFERROR(_xll.qlInterestRateIndexFixingDate(ContBasisIndex1MCorrected,AK3354),"")</f>
        <v>63069</v>
      </c>
      <c r="AK3354" s="147">
        <f>_xll.qlCalendarAdvance(Calendar,$AK3353,AI3354,,,trigger)</f>
        <v>63073</v>
      </c>
      <c r="AL3354" s="78">
        <f>IFERROR(_xll.qlIndexFixing(ContinuousBasisIndex1M,AJ3354,TRUE,)-_xll.qlIndexFixing($AP$1,AJ3354,TRUE,CalibrationTrigger),"")</f>
        <v>1.8175507369289079E-4</v>
      </c>
    </row>
    <row r="3355" spans="35:38" x14ac:dyDescent="0.25">
      <c r="AI3355" s="64" t="s">
        <v>99</v>
      </c>
      <c r="AJ3355" s="147">
        <f>IFERROR(_xll.qlInterestRateIndexFixingDate(ContBasisIndex1MCorrected,AK3355),"")</f>
        <v>63076</v>
      </c>
      <c r="AK3355" s="147">
        <f>_xll.qlCalendarAdvance(Calendar,$AK3354,AI3355,,,trigger)</f>
        <v>63080</v>
      </c>
      <c r="AL3355" s="78">
        <f>IFERROR(_xll.qlIndexFixing(ContinuousBasisIndex1M,AJ3355,TRUE,)-_xll.qlIndexFixing($AP$1,AJ3355,TRUE,CalibrationTrigger),"")</f>
        <v>1.8175510390072702E-4</v>
      </c>
    </row>
    <row r="3356" spans="35:38" x14ac:dyDescent="0.25">
      <c r="AI3356" s="64" t="s">
        <v>99</v>
      </c>
      <c r="AJ3356" s="147">
        <f>IFERROR(_xll.qlInterestRateIndexFixingDate(ContBasisIndex1MCorrected,AK3356),"")</f>
        <v>63083</v>
      </c>
      <c r="AK3356" s="147">
        <f>_xll.qlCalendarAdvance(Calendar,$AK3355,AI3356,,,trigger)</f>
        <v>63087</v>
      </c>
      <c r="AL3356" s="78">
        <f>IFERROR(_xll.qlIndexFixing(ContinuousBasisIndex1M,AJ3356,TRUE,)-_xll.qlIndexFixing($AP$1,AJ3356,TRUE,CalibrationTrigger),"")</f>
        <v>1.81755133938033E-4</v>
      </c>
    </row>
    <row r="3357" spans="35:38" x14ac:dyDescent="0.25">
      <c r="AI3357" s="64" t="s">
        <v>99</v>
      </c>
      <c r="AJ3357" s="147">
        <f>IFERROR(_xll.qlInterestRateIndexFixingDate(ContBasisIndex1MCorrected,AK3357),"")</f>
        <v>63090</v>
      </c>
      <c r="AK3357" s="147">
        <f>_xll.qlCalendarAdvance(Calendar,$AK3356,AI3357,,,trigger)</f>
        <v>63094</v>
      </c>
      <c r="AL3357" s="78">
        <f>IFERROR(_xll.qlIndexFixing(ContinuousBasisIndex1M,AJ3357,TRUE,)-_xll.qlIndexFixing($AP$1,AJ3357,TRUE,CalibrationTrigger),"")</f>
        <v>1.8175516380747325E-4</v>
      </c>
    </row>
    <row r="3358" spans="35:38" x14ac:dyDescent="0.25">
      <c r="AI3358" s="64" t="s">
        <v>99</v>
      </c>
      <c r="AJ3358" s="147">
        <f>IFERROR(_xll.qlInterestRateIndexFixingDate(ContBasisIndex1MCorrected,AK3358),"")</f>
        <v>63097</v>
      </c>
      <c r="AK3358" s="147">
        <f>_xll.qlCalendarAdvance(Calendar,$AK3357,AI3358,,,trigger)</f>
        <v>63101</v>
      </c>
      <c r="AL3358" s="78">
        <f>IFERROR(_xll.qlIndexFixing(ContinuousBasisIndex1M,AJ3358,TRUE,)-_xll.qlIndexFixing($AP$1,AJ3358,TRUE,CalibrationTrigger),"")</f>
        <v>1.8175866006856119E-4</v>
      </c>
    </row>
    <row r="3359" spans="35:38" x14ac:dyDescent="0.25">
      <c r="AI3359" s="64" t="s">
        <v>99</v>
      </c>
      <c r="AJ3359" s="147">
        <f>IFERROR(_xll.qlInterestRateIndexFixingDate(ContBasisIndex1MCorrected,AK3359),"")</f>
        <v>63104</v>
      </c>
      <c r="AK3359" s="147">
        <f>_xll.qlCalendarAdvance(Calendar,$AK3358,AI3359,,,trigger)</f>
        <v>63108</v>
      </c>
      <c r="AL3359" s="78">
        <f>IFERROR(_xll.qlIndexFixing(ContinuousBasisIndex1M,AJ3359,TRUE,)-_xll.qlIndexFixing($AP$1,AJ3359,TRUE,CalibrationTrigger),"")</f>
        <v>1.81758690549985E-4</v>
      </c>
    </row>
    <row r="3360" spans="35:38" x14ac:dyDescent="0.25">
      <c r="AI3360" s="64" t="s">
        <v>99</v>
      </c>
      <c r="AJ3360" s="147">
        <f>IFERROR(_xll.qlInterestRateIndexFixingDate(ContBasisIndex1MCorrected,AK3360),"")</f>
        <v>63111</v>
      </c>
      <c r="AK3360" s="147">
        <f>_xll.qlCalendarAdvance(Calendar,$AK3359,AI3360,,,trigger)</f>
        <v>63115</v>
      </c>
      <c r="AL3360" s="78">
        <f>IFERROR(_xll.qlIndexFixing(ContinuousBasisIndex1M,AJ3360,TRUE,)-_xll.qlIndexFixing($AP$1,AJ3360,TRUE,CalibrationTrigger),"")</f>
        <v>1.8175872086122202E-4</v>
      </c>
    </row>
    <row r="3361" spans="35:38" x14ac:dyDescent="0.25">
      <c r="AI3361" s="64" t="s">
        <v>99</v>
      </c>
      <c r="AJ3361" s="147">
        <f>IFERROR(_xll.qlInterestRateIndexFixingDate(ContBasisIndex1MCorrected,AK3361),"")</f>
        <v>63118</v>
      </c>
      <c r="AK3361" s="147">
        <f>_xll.qlCalendarAdvance(Calendar,$AK3360,AI3361,,,trigger)</f>
        <v>63122</v>
      </c>
      <c r="AL3361" s="78">
        <f>IFERROR(_xll.qlIndexFixing(ContinuousBasisIndex1M,AJ3361,TRUE,)-_xll.qlIndexFixing($AP$1,AJ3361,TRUE,CalibrationTrigger),"")</f>
        <v>1.8175875099195847E-4</v>
      </c>
    </row>
    <row r="3362" spans="35:38" x14ac:dyDescent="0.25">
      <c r="AI3362" s="64" t="s">
        <v>99</v>
      </c>
      <c r="AJ3362" s="147">
        <f>IFERROR(_xll.qlInterestRateIndexFixingDate(ContBasisIndex1MCorrected,AK3362),"")</f>
        <v>63125</v>
      </c>
      <c r="AK3362" s="147">
        <f>_xll.qlCalendarAdvance(Calendar,$AK3361,AI3362,,,trigger)</f>
        <v>63129</v>
      </c>
      <c r="AL3362" s="78">
        <f>IFERROR(_xll.qlIndexFixing(ContinuousBasisIndex1M,AJ3362,TRUE,)-_xll.qlIndexFixing($AP$1,AJ3362,TRUE,CalibrationTrigger),"")</f>
        <v>1.8175531061537242E-4</v>
      </c>
    </row>
    <row r="3363" spans="35:38" x14ac:dyDescent="0.25">
      <c r="AI3363" s="64" t="s">
        <v>99</v>
      </c>
      <c r="AJ3363" s="147">
        <f>IFERROR(_xll.qlInterestRateIndexFixingDate(ContBasisIndex1MCorrected,AK3363),"")</f>
        <v>63132</v>
      </c>
      <c r="AK3363" s="147">
        <f>_xll.qlCalendarAdvance(Calendar,$AK3362,AI3363,,,trigger)</f>
        <v>63136</v>
      </c>
      <c r="AL3363" s="78">
        <f>IFERROR(_xll.qlIndexFixing(ContinuousBasisIndex1M,AJ3363,TRUE,)-_xll.qlIndexFixing($AP$1,AJ3363,TRUE,CalibrationTrigger),"")</f>
        <v>1.8175533946163114E-4</v>
      </c>
    </row>
    <row r="3364" spans="35:38" x14ac:dyDescent="0.25">
      <c r="AI3364" s="64" t="s">
        <v>99</v>
      </c>
      <c r="AJ3364" s="147">
        <f>IFERROR(_xll.qlInterestRateIndexFixingDate(ContBasisIndex1MCorrected,AK3364),"")</f>
        <v>63139</v>
      </c>
      <c r="AK3364" s="147">
        <f>_xll.qlCalendarAdvance(Calendar,$AK3363,AI3364,,,trigger)</f>
        <v>63143</v>
      </c>
      <c r="AL3364" s="78">
        <f>IFERROR(_xll.qlIndexFixing(ContinuousBasisIndex1M,AJ3364,TRUE,)-_xll.qlIndexFixing($AP$1,AJ3364,TRUE,CalibrationTrigger),"")</f>
        <v>1.8175536815601134E-4</v>
      </c>
    </row>
    <row r="3365" spans="35:38" x14ac:dyDescent="0.25">
      <c r="AI3365" s="64" t="s">
        <v>99</v>
      </c>
      <c r="AJ3365" s="147">
        <f>IFERROR(_xll.qlInterestRateIndexFixingDate(ContBasisIndex1MCorrected,AK3365),"")</f>
        <v>63146</v>
      </c>
      <c r="AK3365" s="147">
        <f>_xll.qlCalendarAdvance(Calendar,$AK3364,AI3365,,,trigger)</f>
        <v>63150</v>
      </c>
      <c r="AL3365" s="78">
        <f>IFERROR(_xll.qlIndexFixing(ContinuousBasisIndex1M,AJ3365,TRUE,)-_xll.qlIndexFixing($AP$1,AJ3365,TRUE,CalibrationTrigger),"")</f>
        <v>1.8175539667453222E-4</v>
      </c>
    </row>
    <row r="3366" spans="35:38" x14ac:dyDescent="0.25">
      <c r="AI3366" s="64" t="s">
        <v>99</v>
      </c>
      <c r="AJ3366" s="147">
        <f>IFERROR(_xll.qlInterestRateIndexFixingDate(ContBasisIndex1MCorrected,AK3366),"")</f>
        <v>63153</v>
      </c>
      <c r="AK3366" s="147">
        <f>_xll.qlCalendarAdvance(Calendar,$AK3365,AI3366,,,trigger)</f>
        <v>63157</v>
      </c>
      <c r="AL3366" s="78">
        <f>IFERROR(_xll.qlIndexFixing(ContinuousBasisIndex1M,AJ3366,TRUE,)-_xll.qlIndexFixing($AP$1,AJ3366,TRUE,CalibrationTrigger),"")</f>
        <v>1.8175542501452924E-4</v>
      </c>
    </row>
    <row r="3367" spans="35:38" x14ac:dyDescent="0.25">
      <c r="AI3367" s="64" t="s">
        <v>99</v>
      </c>
      <c r="AJ3367" s="147">
        <f>IFERROR(_xll.qlInterestRateIndexFixingDate(ContBasisIndex1MCorrected,AK3367),"")</f>
        <v>63160</v>
      </c>
      <c r="AK3367" s="147">
        <f>_xll.qlCalendarAdvance(Calendar,$AK3366,AI3367,,,trigger)</f>
        <v>63164</v>
      </c>
      <c r="AL3367" s="78">
        <f>IFERROR(_xll.qlIndexFixing(ContinuousBasisIndex1M,AJ3367,TRUE,)-_xll.qlIndexFixing($AP$1,AJ3367,TRUE,CalibrationTrigger),"")</f>
        <v>1.8175892813541983E-4</v>
      </c>
    </row>
    <row r="3368" spans="35:38" x14ac:dyDescent="0.25">
      <c r="AI3368" s="64" t="s">
        <v>99</v>
      </c>
      <c r="AJ3368" s="147">
        <f>IFERROR(_xll.qlInterestRateIndexFixingDate(ContBasisIndex1MCorrected,AK3368),"")</f>
        <v>63167</v>
      </c>
      <c r="AK3368" s="147">
        <f>_xll.qlCalendarAdvance(Calendar,$AK3367,AI3368,,,trigger)</f>
        <v>63171</v>
      </c>
      <c r="AL3368" s="78">
        <f>IFERROR(_xll.qlIndexFixing(ContinuousBasisIndex1M,AJ3368,TRUE,)-_xll.qlIndexFixing($AP$1,AJ3368,TRUE,CalibrationTrigger),"")</f>
        <v>1.8175895704390741E-4</v>
      </c>
    </row>
    <row r="3369" spans="35:38" x14ac:dyDescent="0.25">
      <c r="AI3369" s="64" t="s">
        <v>99</v>
      </c>
      <c r="AJ3369" s="147">
        <f>IFERROR(_xll.qlInterestRateIndexFixingDate(ContBasisIndex1MCorrected,AK3369),"")</f>
        <v>63174</v>
      </c>
      <c r="AK3369" s="147">
        <f>_xll.qlCalendarAdvance(Calendar,$AK3368,AI3369,,,trigger)</f>
        <v>63178</v>
      </c>
      <c r="AL3369" s="78">
        <f>IFERROR(_xll.qlIndexFixing(ContinuousBasisIndex1M,AJ3369,TRUE,)-_xll.qlIndexFixing($AP$1,AJ3369,TRUE,CalibrationTrigger),"")</f>
        <v>1.8175898578736728E-4</v>
      </c>
    </row>
    <row r="3370" spans="35:38" x14ac:dyDescent="0.25">
      <c r="AI3370" s="64" t="s">
        <v>99</v>
      </c>
      <c r="AJ3370" s="147">
        <f>IFERROR(_xll.qlInterestRateIndexFixingDate(ContBasisIndex1MCorrected,AK3370),"")</f>
        <v>63180</v>
      </c>
      <c r="AK3370" s="147">
        <f>_xll.qlCalendarAdvance(Calendar,$AK3369,AI3370,,,trigger)</f>
        <v>63185</v>
      </c>
      <c r="AL3370" s="78">
        <f>IFERROR(_xll.qlIndexFixing(ContinuousBasisIndex1M,AJ3370,TRUE,)-_xll.qlIndexFixing($AP$1,AJ3370,TRUE,CalibrationTrigger),"")</f>
        <v>1.817590143503257E-4</v>
      </c>
    </row>
    <row r="3371" spans="35:38" x14ac:dyDescent="0.25">
      <c r="AI3371" s="64" t="s">
        <v>99</v>
      </c>
      <c r="AJ3371" s="147">
        <f>IFERROR(_xll.qlInterestRateIndexFixingDate(ContBasisIndex1MCorrected,AK3371),"")</f>
        <v>63188</v>
      </c>
      <c r="AK3371" s="147">
        <f>_xll.qlCalendarAdvance(Calendar,$AK3370,AI3371,,,trigger)</f>
        <v>63192</v>
      </c>
      <c r="AL3371" s="78">
        <f>IFERROR(_xll.qlIndexFixing(ContinuousBasisIndex1M,AJ3371,TRUE,)-_xll.qlIndexFixing($AP$1,AJ3371,TRUE,CalibrationTrigger),"")</f>
        <v>1.8175904273794001E-4</v>
      </c>
    </row>
    <row r="3372" spans="35:38" x14ac:dyDescent="0.25">
      <c r="AI3372" s="64" t="s">
        <v>99</v>
      </c>
      <c r="AJ3372" s="147">
        <f>IFERROR(_xll.qlInterestRateIndexFixingDate(ContBasisIndex1MCorrected,AK3372),"")</f>
        <v>63195</v>
      </c>
      <c r="AK3372" s="147">
        <f>_xll.qlCalendarAdvance(Calendar,$AK3371,AI3372,,,trigger)</f>
        <v>63199</v>
      </c>
      <c r="AL3372" s="78">
        <f>IFERROR(_xll.qlIndexFixing(ContinuousBasisIndex1M,AJ3372,TRUE,)-_xll.qlIndexFixing($AP$1,AJ3372,TRUE,CalibrationTrigger),"")</f>
        <v>1.8175907095021107E-4</v>
      </c>
    </row>
    <row r="3373" spans="35:38" x14ac:dyDescent="0.25">
      <c r="AI3373" s="64" t="s">
        <v>99</v>
      </c>
      <c r="AJ3373" s="147">
        <f>IFERROR(_xll.qlInterestRateIndexFixingDate(ContBasisIndex1MCorrected,AK3373),"")</f>
        <v>63202</v>
      </c>
      <c r="AK3373" s="147">
        <f>_xll.qlCalendarAdvance(Calendar,$AK3372,AI3373,,,trigger)</f>
        <v>63206</v>
      </c>
      <c r="AL3373" s="78">
        <f>IFERROR(_xll.qlIndexFixing(ContinuousBasisIndex1M,AJ3373,TRUE,)-_xll.qlIndexFixing($AP$1,AJ3373,TRUE,CalibrationTrigger),"")</f>
        <v>1.8175909899487488E-4</v>
      </c>
    </row>
    <row r="3374" spans="35:38" x14ac:dyDescent="0.25">
      <c r="AI3374" s="64" t="s">
        <v>99</v>
      </c>
      <c r="AJ3374" s="147">
        <f>IFERROR(_xll.qlInterestRateIndexFixingDate(ContBasisIndex1MCorrected,AK3374),"")</f>
        <v>63209</v>
      </c>
      <c r="AK3374" s="147">
        <f>_xll.qlCalendarAdvance(Calendar,$AK3373,AI3374,,,trigger)</f>
        <v>63213</v>
      </c>
      <c r="AL3374" s="78">
        <f>IFERROR(_xll.qlIndexFixing(ContinuousBasisIndex1M,AJ3374,TRUE,)-_xll.qlIndexFixing($AP$1,AJ3374,TRUE,CalibrationTrigger),"")</f>
        <v>1.8175912685903725E-4</v>
      </c>
    </row>
    <row r="3375" spans="35:38" x14ac:dyDescent="0.25">
      <c r="AI3375" s="64" t="s">
        <v>99</v>
      </c>
      <c r="AJ3375" s="147">
        <f>IFERROR(_xll.qlInterestRateIndexFixingDate(ContBasisIndex1MCorrected,AK3375),"")</f>
        <v>63216</v>
      </c>
      <c r="AK3375" s="147">
        <f>_xll.qlCalendarAdvance(Calendar,$AK3374,AI3375,,,trigger)</f>
        <v>63220</v>
      </c>
      <c r="AL3375" s="78">
        <f>IFERROR(_xll.qlIndexFixing(ContinuousBasisIndex1M,AJ3375,TRUE,)-_xll.qlIndexFixing($AP$1,AJ3375,TRUE,CalibrationTrigger),"")</f>
        <v>1.8174870909128376E-4</v>
      </c>
    </row>
    <row r="3376" spans="35:38" x14ac:dyDescent="0.25">
      <c r="AI3376" s="64" t="s">
        <v>99</v>
      </c>
      <c r="AJ3376" s="147">
        <f>IFERROR(_xll.qlInterestRateIndexFixingDate(ContBasisIndex1MCorrected,AK3376),"")</f>
        <v>63223</v>
      </c>
      <c r="AK3376" s="147">
        <f>_xll.qlCalendarAdvance(Calendar,$AK3375,AI3376,,,trigger)</f>
        <v>63227</v>
      </c>
      <c r="AL3376" s="78">
        <f>IFERROR(_xll.qlIndexFixing(ContinuousBasisIndex1M,AJ3376,TRUE,)-_xll.qlIndexFixing($AP$1,AJ3376,TRUE,CalibrationTrigger),"")</f>
        <v>1.8174873402562394E-4</v>
      </c>
    </row>
    <row r="3377" spans="35:38" x14ac:dyDescent="0.25">
      <c r="AI3377" s="64" t="s">
        <v>99</v>
      </c>
      <c r="AJ3377" s="147">
        <f>IFERROR(_xll.qlInterestRateIndexFixingDate(ContBasisIndex1MCorrected,AK3377),"")</f>
        <v>63230</v>
      </c>
      <c r="AK3377" s="147">
        <f>_xll.qlCalendarAdvance(Calendar,$AK3376,AI3377,,,trigger)</f>
        <v>63234</v>
      </c>
      <c r="AL3377" s="78">
        <f>IFERROR(_xll.qlIndexFixing(ContinuousBasisIndex1M,AJ3377,TRUE,)-_xll.qlIndexFixing($AP$1,AJ3377,TRUE,CalibrationTrigger),"")</f>
        <v>1.8174875880865634E-4</v>
      </c>
    </row>
    <row r="3378" spans="35:38" x14ac:dyDescent="0.25">
      <c r="AI3378" s="64" t="s">
        <v>99</v>
      </c>
      <c r="AJ3378" s="147">
        <f>IFERROR(_xll.qlInterestRateIndexFixingDate(ContBasisIndex1MCorrected,AK3378),"")</f>
        <v>63237</v>
      </c>
      <c r="AK3378" s="147">
        <f>_xll.qlCalendarAdvance(Calendar,$AK3377,AI3378,,,trigger)</f>
        <v>63241</v>
      </c>
      <c r="AL3378" s="78">
        <f>IFERROR(_xll.qlIndexFixing(ContinuousBasisIndex1M,AJ3378,TRUE,)-_xll.qlIndexFixing($AP$1,AJ3378,TRUE,CalibrationTrigger),"")</f>
        <v>1.8174878343467198E-4</v>
      </c>
    </row>
    <row r="3379" spans="35:38" x14ac:dyDescent="0.25">
      <c r="AI3379" s="64" t="s">
        <v>99</v>
      </c>
      <c r="AJ3379" s="147">
        <f>IFERROR(_xll.qlInterestRateIndexFixingDate(ContBasisIndex1MCorrected,AK3379),"")</f>
        <v>63244</v>
      </c>
      <c r="AK3379" s="147">
        <f>_xll.qlCalendarAdvance(Calendar,$AK3378,AI3379,,,trigger)</f>
        <v>63248</v>
      </c>
      <c r="AL3379" s="78">
        <f>IFERROR(_xll.qlIndexFixing(ContinuousBasisIndex1M,AJ3379,TRUE,)-_xll.qlIndexFixing($AP$1,AJ3379,TRUE,CalibrationTrigger),"")</f>
        <v>1.8175926357548271E-4</v>
      </c>
    </row>
    <row r="3380" spans="35:38" x14ac:dyDescent="0.25">
      <c r="AI3380" s="64" t="s">
        <v>99</v>
      </c>
      <c r="AJ3380" s="147">
        <f>IFERROR(_xll.qlInterestRateIndexFixingDate(ContBasisIndex1MCorrected,AK3380),"")</f>
        <v>63251</v>
      </c>
      <c r="AK3380" s="147">
        <f>_xll.qlCalendarAdvance(Calendar,$AK3379,AI3380,,,trigger)</f>
        <v>63255</v>
      </c>
      <c r="AL3380" s="78">
        <f>IFERROR(_xll.qlIndexFixing(ContinuousBasisIndex1M,AJ3380,TRUE,)-_xll.qlIndexFixing($AP$1,AJ3380,TRUE,CalibrationTrigger),"")</f>
        <v>1.8175929039789766E-4</v>
      </c>
    </row>
    <row r="3381" spans="35:38" x14ac:dyDescent="0.25">
      <c r="AI3381" s="64" t="s">
        <v>99</v>
      </c>
      <c r="AJ3381" s="147">
        <f>IFERROR(_xll.qlInterestRateIndexFixingDate(ContBasisIndex1MCorrected,AK3381),"")</f>
        <v>63258</v>
      </c>
      <c r="AK3381" s="147">
        <f>_xll.qlCalendarAdvance(Calendar,$AK3380,AI3381,,,trigger)</f>
        <v>63262</v>
      </c>
      <c r="AL3381" s="78">
        <f>IFERROR(_xll.qlIndexFixing(ContinuousBasisIndex1M,AJ3381,TRUE,)-_xll.qlIndexFixing($AP$1,AJ3381,TRUE,CalibrationTrigger),"")</f>
        <v>1.8175931703981203E-4</v>
      </c>
    </row>
    <row r="3382" spans="35:38" x14ac:dyDescent="0.25">
      <c r="AI3382" s="64" t="s">
        <v>99</v>
      </c>
      <c r="AJ3382" s="147">
        <f>IFERROR(_xll.qlInterestRateIndexFixingDate(ContBasisIndex1MCorrected,AK3382),"")</f>
        <v>63265</v>
      </c>
      <c r="AK3382" s="147">
        <f>_xll.qlCalendarAdvance(Calendar,$AK3381,AI3382,,,trigger)</f>
        <v>63269</v>
      </c>
      <c r="AL3382" s="78">
        <f>IFERROR(_xll.qlIndexFixing(ContinuousBasisIndex1M,AJ3382,TRUE,)-_xll.qlIndexFixing($AP$1,AJ3382,TRUE,CalibrationTrigger),"")</f>
        <v>1.8175934350638315E-4</v>
      </c>
    </row>
    <row r="3383" spans="35:38" x14ac:dyDescent="0.25">
      <c r="AI3383" s="64" t="s">
        <v>99</v>
      </c>
      <c r="AJ3383" s="147">
        <f>IFERROR(_xll.qlInterestRateIndexFixingDate(ContBasisIndex1MCorrected,AK3383),"")</f>
        <v>63270</v>
      </c>
      <c r="AK3383" s="147">
        <f>_xll.qlCalendarAdvance(Calendar,$AK3382,AI3383,,,trigger)</f>
        <v>63276</v>
      </c>
      <c r="AL3383" s="78">
        <f>IFERROR(_xll.qlIndexFixing(ContinuousBasisIndex1M,AJ3383,TRUE,)-_xll.qlIndexFixing($AP$1,AJ3383,TRUE,CalibrationTrigger),"")</f>
        <v>1.8175936981050262E-4</v>
      </c>
    </row>
    <row r="3384" spans="35:38" x14ac:dyDescent="0.25">
      <c r="AI3384" s="64" t="s">
        <v>99</v>
      </c>
      <c r="AJ3384" s="147">
        <f>IFERROR(_xll.qlInterestRateIndexFixingDate(ContBasisIndex1MCorrected,AK3384),"")</f>
        <v>63279</v>
      </c>
      <c r="AK3384" s="147">
        <f>_xll.qlCalendarAdvance(Calendar,$AK3383,AI3384,,,trigger)</f>
        <v>63283</v>
      </c>
      <c r="AL3384" s="78">
        <f>IFERROR(_xll.qlIndexFixing(ContinuousBasisIndex1M,AJ3384,TRUE,)-_xll.qlIndexFixing($AP$1,AJ3384,TRUE,CalibrationTrigger),"")</f>
        <v>1.8175590639213368E-4</v>
      </c>
    </row>
    <row r="3385" spans="35:38" x14ac:dyDescent="0.25">
      <c r="AI3385" s="64" t="s">
        <v>99</v>
      </c>
      <c r="AJ3385" s="147">
        <f>IFERROR(_xll.qlInterestRateIndexFixingDate(ContBasisIndex1MCorrected,AK3385),"")</f>
        <v>63286</v>
      </c>
      <c r="AK3385" s="147">
        <f>_xll.qlCalendarAdvance(Calendar,$AK3384,AI3385,,,trigger)</f>
        <v>63290</v>
      </c>
      <c r="AL3385" s="78">
        <f>IFERROR(_xll.qlIndexFixing(ContinuousBasisIndex1M,AJ3385,TRUE,)-_xll.qlIndexFixing($AP$1,AJ3385,TRUE,CalibrationTrigger),"")</f>
        <v>1.8175593153735292E-4</v>
      </c>
    </row>
    <row r="3386" spans="35:38" x14ac:dyDescent="0.25">
      <c r="AI3386" s="64" t="s">
        <v>99</v>
      </c>
      <c r="AJ3386" s="147">
        <f>IFERROR(_xll.qlInterestRateIndexFixingDate(ContBasisIndex1MCorrected,AK3386),"")</f>
        <v>63293</v>
      </c>
      <c r="AK3386" s="147">
        <f>_xll.qlCalendarAdvance(Calendar,$AK3385,AI3386,,,trigger)</f>
        <v>63297</v>
      </c>
      <c r="AL3386" s="78">
        <f>IFERROR(_xll.qlIndexFixing(ContinuousBasisIndex1M,AJ3386,TRUE,)-_xll.qlIndexFixing($AP$1,AJ3386,TRUE,CalibrationTrigger),"")</f>
        <v>1.8175595650937737E-4</v>
      </c>
    </row>
    <row r="3387" spans="35:38" x14ac:dyDescent="0.25">
      <c r="AI3387" s="64" t="s">
        <v>99</v>
      </c>
      <c r="AJ3387" s="147">
        <f>IFERROR(_xll.qlInterestRateIndexFixingDate(ContBasisIndex1MCorrected,AK3387),"")</f>
        <v>63300</v>
      </c>
      <c r="AK3387" s="147">
        <f>_xll.qlCalendarAdvance(Calendar,$AK3386,AI3387,,,trigger)</f>
        <v>63304</v>
      </c>
      <c r="AL3387" s="78">
        <f>IFERROR(_xll.qlIndexFixing(ContinuousBasisIndex1M,AJ3387,TRUE,)-_xll.qlIndexFixing($AP$1,AJ3387,TRUE,CalibrationTrigger),"")</f>
        <v>1.8175598130820703E-4</v>
      </c>
    </row>
    <row r="3388" spans="35:38" x14ac:dyDescent="0.25">
      <c r="AI3388" s="64" t="s">
        <v>99</v>
      </c>
      <c r="AJ3388" s="147">
        <f>IFERROR(_xll.qlInterestRateIndexFixingDate(ContBasisIndex1MCorrected,AK3388),"")</f>
        <v>63306</v>
      </c>
      <c r="AK3388" s="147">
        <f>_xll.qlCalendarAdvance(Calendar,$AK3387,AI3388,,,trigger)</f>
        <v>63311</v>
      </c>
      <c r="AL3388" s="78">
        <f>IFERROR(_xll.qlIndexFixing(ContinuousBasisIndex1M,AJ3388,TRUE,)-_xll.qlIndexFixing($AP$1,AJ3388,TRUE,CalibrationTrigger),"")</f>
        <v>1.8175949868547842E-4</v>
      </c>
    </row>
    <row r="3389" spans="35:38" x14ac:dyDescent="0.25">
      <c r="AI3389" s="64" t="s">
        <v>99</v>
      </c>
      <c r="AJ3389" s="147">
        <f>IFERROR(_xll.qlInterestRateIndexFixingDate(ContBasisIndex1MCorrected,AK3389),"")</f>
        <v>63314</v>
      </c>
      <c r="AK3389" s="147">
        <f>_xll.qlCalendarAdvance(Calendar,$AK3388,AI3389,,,trigger)</f>
        <v>63318</v>
      </c>
      <c r="AL3389" s="78">
        <f>IFERROR(_xll.qlIndexFixing(ContinuousBasisIndex1M,AJ3389,TRUE,)-_xll.qlIndexFixing($AP$1,AJ3389,TRUE,CalibrationTrigger),"")</f>
        <v>1.8175952393495801E-4</v>
      </c>
    </row>
    <row r="3390" spans="35:38" x14ac:dyDescent="0.25">
      <c r="AI3390" s="64" t="s">
        <v>99</v>
      </c>
      <c r="AJ3390" s="147">
        <f>IFERROR(_xll.qlInterestRateIndexFixingDate(ContBasisIndex1MCorrected,AK3390),"")</f>
        <v>63321</v>
      </c>
      <c r="AK3390" s="147">
        <f>_xll.qlCalendarAdvance(Calendar,$AK3389,AI3390,,,trigger)</f>
        <v>63325</v>
      </c>
      <c r="AL3390" s="78">
        <f>IFERROR(_xll.qlIndexFixing(ContinuousBasisIndex1M,AJ3390,TRUE,)-_xll.qlIndexFixing($AP$1,AJ3390,TRUE,CalibrationTrigger),"")</f>
        <v>1.8175954901167302E-4</v>
      </c>
    </row>
    <row r="3391" spans="35:38" x14ac:dyDescent="0.25">
      <c r="AI3391" s="64" t="s">
        <v>99</v>
      </c>
      <c r="AJ3391" s="147">
        <f>IFERROR(_xll.qlInterestRateIndexFixingDate(ContBasisIndex1MCorrected,AK3391),"")</f>
        <v>63328</v>
      </c>
      <c r="AK3391" s="147">
        <f>_xll.qlCalendarAdvance(Calendar,$AK3390,AI3391,,,trigger)</f>
        <v>63332</v>
      </c>
      <c r="AL3391" s="78">
        <f>IFERROR(_xll.qlIndexFixing(ContinuousBasisIndex1M,AJ3391,TRUE,)-_xll.qlIndexFixing($AP$1,AJ3391,TRUE,CalibrationTrigger),"")</f>
        <v>1.8175957391820124E-4</v>
      </c>
    </row>
    <row r="3392" spans="35:38" x14ac:dyDescent="0.25">
      <c r="AI3392" s="64" t="s">
        <v>99</v>
      </c>
      <c r="AJ3392" s="147">
        <f>IFERROR(_xll.qlInterestRateIndexFixingDate(ContBasisIndex1MCorrected,AK3392),"")</f>
        <v>63335</v>
      </c>
      <c r="AK3392" s="147">
        <f>_xll.qlCalendarAdvance(Calendar,$AK3391,AI3392,,,trigger)</f>
        <v>63339</v>
      </c>
      <c r="AL3392" s="78">
        <f>IFERROR(_xll.qlIndexFixing(ContinuousBasisIndex1M,AJ3392,TRUE,)-_xll.qlIndexFixing($AP$1,AJ3392,TRUE,CalibrationTrigger),"")</f>
        <v>1.8175959864422976E-4</v>
      </c>
    </row>
    <row r="3393" spans="35:38" x14ac:dyDescent="0.25">
      <c r="AI3393" s="64" t="s">
        <v>99</v>
      </c>
      <c r="AJ3393" s="147">
        <f>IFERROR(_xll.qlInterestRateIndexFixingDate(ContBasisIndex1MCorrected,AK3393),"")</f>
        <v>63342</v>
      </c>
      <c r="AK3393" s="147">
        <f>_xll.qlCalendarAdvance(Calendar,$AK3392,AI3393,,,trigger)</f>
        <v>63346</v>
      </c>
      <c r="AL3393" s="78">
        <f>IFERROR(_xll.qlIndexFixing(ContinuousBasisIndex1M,AJ3393,TRUE,)-_xll.qlIndexFixing($AP$1,AJ3393,TRUE,CalibrationTrigger),"")</f>
        <v>1.8175612658399842E-4</v>
      </c>
    </row>
    <row r="3394" spans="35:38" x14ac:dyDescent="0.25">
      <c r="AI3394" s="64" t="s">
        <v>99</v>
      </c>
      <c r="AJ3394" s="147">
        <f>IFERROR(_xll.qlInterestRateIndexFixingDate(ContBasisIndex1MCorrected,AK3394),"")</f>
        <v>63349</v>
      </c>
      <c r="AK3394" s="147">
        <f>_xll.qlCalendarAdvance(Calendar,$AK3393,AI3394,,,trigger)</f>
        <v>63353</v>
      </c>
      <c r="AL3394" s="78">
        <f>IFERROR(_xll.qlIndexFixing(ContinuousBasisIndex1M,AJ3394,TRUE,)-_xll.qlIndexFixing($AP$1,AJ3394,TRUE,CalibrationTrigger),"")</f>
        <v>1.8175615020510349E-4</v>
      </c>
    </row>
    <row r="3395" spans="35:38" x14ac:dyDescent="0.25">
      <c r="AI3395" s="64" t="s">
        <v>99</v>
      </c>
      <c r="AJ3395" s="147">
        <f>IFERROR(_xll.qlInterestRateIndexFixingDate(ContBasisIndex1MCorrected,AK3395),"")</f>
        <v>63356</v>
      </c>
      <c r="AK3395" s="147">
        <f>_xll.qlCalendarAdvance(Calendar,$AK3394,AI3395,,,trigger)</f>
        <v>63360</v>
      </c>
      <c r="AL3395" s="78">
        <f>IFERROR(_xll.qlIndexFixing(ContinuousBasisIndex1M,AJ3395,TRUE,)-_xll.qlIndexFixing($AP$1,AJ3395,TRUE,CalibrationTrigger),"")</f>
        <v>1.8175617365834285E-4</v>
      </c>
    </row>
    <row r="3396" spans="35:38" x14ac:dyDescent="0.25">
      <c r="AI3396" s="64" t="s">
        <v>99</v>
      </c>
      <c r="AJ3396" s="147">
        <f>IFERROR(_xll.qlInterestRateIndexFixingDate(ContBasisIndex1MCorrected,AK3396),"")</f>
        <v>63363</v>
      </c>
      <c r="AK3396" s="147">
        <f>_xll.qlCalendarAdvance(Calendar,$AK3395,AI3396,,,trigger)</f>
        <v>63367</v>
      </c>
      <c r="AL3396" s="78">
        <f>IFERROR(_xll.qlIndexFixing(ContinuousBasisIndex1M,AJ3396,TRUE,)-_xll.qlIndexFixing($AP$1,AJ3396,TRUE,CalibrationTrigger),"")</f>
        <v>1.8175619694105194E-4</v>
      </c>
    </row>
    <row r="3397" spans="35:38" x14ac:dyDescent="0.25">
      <c r="AI3397" s="64" t="s">
        <v>99</v>
      </c>
      <c r="AJ3397" s="147">
        <f>IFERROR(_xll.qlInterestRateIndexFixingDate(ContBasisIndex1MCorrected,AK3397),"")</f>
        <v>63370</v>
      </c>
      <c r="AK3397" s="147">
        <f>_xll.qlCalendarAdvance(Calendar,$AK3396,AI3397,,,trigger)</f>
        <v>63374</v>
      </c>
      <c r="AL3397" s="78">
        <f>IFERROR(_xll.qlIndexFixing(ContinuousBasisIndex1M,AJ3397,TRUE,)-_xll.qlIndexFixing($AP$1,AJ3397,TRUE,CalibrationTrigger),"")</f>
        <v>1.8175971969062836E-4</v>
      </c>
    </row>
    <row r="3398" spans="35:38" x14ac:dyDescent="0.25">
      <c r="AI3398" s="64" t="s">
        <v>99</v>
      </c>
      <c r="AJ3398" s="147">
        <f>IFERROR(_xll.qlInterestRateIndexFixingDate(ContBasisIndex1MCorrected,AK3398),"")</f>
        <v>63377</v>
      </c>
      <c r="AK3398" s="147">
        <f>_xll.qlCalendarAdvance(Calendar,$AK3397,AI3398,,,trigger)</f>
        <v>63381</v>
      </c>
      <c r="AL3398" s="78">
        <f>IFERROR(_xll.qlIndexFixing(ContinuousBasisIndex1M,AJ3398,TRUE,)-_xll.qlIndexFixing($AP$1,AJ3398,TRUE,CalibrationTrigger),"")</f>
        <v>1.8175974337232906E-4</v>
      </c>
    </row>
    <row r="3399" spans="35:38" x14ac:dyDescent="0.25">
      <c r="AI3399" s="64" t="s">
        <v>99</v>
      </c>
      <c r="AJ3399" s="147">
        <f>IFERROR(_xll.qlInterestRateIndexFixingDate(ContBasisIndex1MCorrected,AK3399),"")</f>
        <v>63384</v>
      </c>
      <c r="AK3399" s="147">
        <f>_xll.qlCalendarAdvance(Calendar,$AK3398,AI3399,,,trigger)</f>
        <v>63388</v>
      </c>
      <c r="AL3399" s="78">
        <f>IFERROR(_xll.qlIndexFixing(ContinuousBasisIndex1M,AJ3399,TRUE,)-_xll.qlIndexFixing($AP$1,AJ3399,TRUE,CalibrationTrigger),"")</f>
        <v>1.8175976688126691E-4</v>
      </c>
    </row>
    <row r="3400" spans="35:38" x14ac:dyDescent="0.25">
      <c r="AI3400" s="64" t="s">
        <v>99</v>
      </c>
      <c r="AJ3400" s="147">
        <f>IFERROR(_xll.qlInterestRateIndexFixingDate(ContBasisIndex1MCorrected,AK3400),"")</f>
        <v>63391</v>
      </c>
      <c r="AK3400" s="147">
        <f>_xll.qlCalendarAdvance(Calendar,$AK3399,AI3400,,,trigger)</f>
        <v>63395</v>
      </c>
      <c r="AL3400" s="78">
        <f>IFERROR(_xll.qlIndexFixing(ContinuousBasisIndex1M,AJ3400,TRUE,)-_xll.qlIndexFixing($AP$1,AJ3400,TRUE,CalibrationTrigger),"")</f>
        <v>1.8175979022259491E-4</v>
      </c>
    </row>
    <row r="3401" spans="35:38" x14ac:dyDescent="0.25">
      <c r="AI3401" s="64" t="s">
        <v>99</v>
      </c>
      <c r="AJ3401" s="147">
        <f>IFERROR(_xll.qlInterestRateIndexFixingDate(ContBasisIndex1MCorrected,AK3401),"")</f>
        <v>63398</v>
      </c>
      <c r="AK3401" s="147">
        <f>_xll.qlCalendarAdvance(Calendar,$AK3400,AI3401,,,trigger)</f>
        <v>63402</v>
      </c>
      <c r="AL3401" s="78">
        <f>IFERROR(_xll.qlIndexFixing(ContinuousBasisIndex1M,AJ3401,TRUE,)-_xll.qlIndexFixing($AP$1,AJ3401,TRUE,CalibrationTrigger),"")</f>
        <v>1.817598133834232E-4</v>
      </c>
    </row>
    <row r="3402" spans="35:38" x14ac:dyDescent="0.25">
      <c r="AI3402" s="64" t="s">
        <v>99</v>
      </c>
      <c r="AJ3402" s="147">
        <f>IFERROR(_xll.qlInterestRateIndexFixingDate(ContBasisIndex1MCorrected,AK3402),"")</f>
        <v>63405</v>
      </c>
      <c r="AK3402" s="147">
        <f>_xll.qlCalendarAdvance(Calendar,$AK3401,AI3402,,,trigger)</f>
        <v>63409</v>
      </c>
      <c r="AL3402" s="78">
        <f>IFERROR(_xll.qlIndexFixing(ContinuousBasisIndex1M,AJ3402,TRUE,)-_xll.qlIndexFixing($AP$1,AJ3402,TRUE,CalibrationTrigger),"")</f>
        <v>1.8175983637406471E-4</v>
      </c>
    </row>
    <row r="3403" spans="35:38" x14ac:dyDescent="0.25">
      <c r="AI3403" s="64" t="s">
        <v>99</v>
      </c>
      <c r="AJ3403" s="147">
        <f>IFERROR(_xll.qlInterestRateIndexFixingDate(ContBasisIndex1MCorrected,AK3403),"")</f>
        <v>63412</v>
      </c>
      <c r="AK3403" s="147">
        <f>_xll.qlCalendarAdvance(Calendar,$AK3402,AI3403,,,trigger)</f>
        <v>63416</v>
      </c>
      <c r="AL3403" s="78">
        <f>IFERROR(_xll.qlIndexFixing(ContinuousBasisIndex1M,AJ3403,TRUE,)-_xll.qlIndexFixing($AP$1,AJ3403,TRUE,CalibrationTrigger),"")</f>
        <v>1.8175985919194164E-4</v>
      </c>
    </row>
    <row r="3404" spans="35:38" x14ac:dyDescent="0.25">
      <c r="AI3404" s="64" t="s">
        <v>99</v>
      </c>
      <c r="AJ3404" s="147">
        <f>IFERROR(_xll.qlInterestRateIndexFixingDate(ContBasisIndex1MCorrected,AK3404),"")</f>
        <v>63419</v>
      </c>
      <c r="AK3404" s="147">
        <f>_xll.qlCalendarAdvance(Calendar,$AK3403,AI3404,,,trigger)</f>
        <v>63423</v>
      </c>
      <c r="AL3404" s="78">
        <f>IFERROR(_xll.qlIndexFixing(ContinuousBasisIndex1M,AJ3404,TRUE,)-_xll.qlIndexFixing($AP$1,AJ3404,TRUE,CalibrationTrigger),"")</f>
        <v>1.8175988183447445E-4</v>
      </c>
    </row>
    <row r="3405" spans="35:38" x14ac:dyDescent="0.25">
      <c r="AI3405" s="64" t="s">
        <v>99</v>
      </c>
      <c r="AJ3405" s="147">
        <f>IFERROR(_xll.qlInterestRateIndexFixingDate(ContBasisIndex1MCorrected,AK3405),"")</f>
        <v>63426</v>
      </c>
      <c r="AK3405" s="147">
        <f>_xll.qlCalendarAdvance(Calendar,$AK3404,AI3405,,,trigger)</f>
        <v>63430</v>
      </c>
      <c r="AL3405" s="78">
        <f>IFERROR(_xll.qlIndexFixing(ContinuousBasisIndex1M,AJ3405,TRUE,)-_xll.qlIndexFixing($AP$1,AJ3405,TRUE,CalibrationTrigger),"")</f>
        <v>1.8175990430166402E-4</v>
      </c>
    </row>
    <row r="3406" spans="35:38" x14ac:dyDescent="0.25">
      <c r="AI3406" s="64" t="s">
        <v>99</v>
      </c>
      <c r="AJ3406" s="147">
        <f>IFERROR(_xll.qlInterestRateIndexFixingDate(ContBasisIndex1MCorrected,AK3406),"")</f>
        <v>63433</v>
      </c>
      <c r="AK3406" s="147">
        <f>_xll.qlCalendarAdvance(Calendar,$AK3405,AI3406,,,trigger)</f>
        <v>63437</v>
      </c>
      <c r="AL3406" s="78">
        <f>IFERROR(_xll.qlIndexFixing(ContinuousBasisIndex1M,AJ3406,TRUE,)-_xll.qlIndexFixing($AP$1,AJ3406,TRUE,CalibrationTrigger),"")</f>
        <v>1.8175642053819274E-4</v>
      </c>
    </row>
    <row r="3407" spans="35:38" x14ac:dyDescent="0.25">
      <c r="AI3407" s="64" t="s">
        <v>99</v>
      </c>
      <c r="AJ3407" s="147">
        <f>IFERROR(_xll.qlInterestRateIndexFixingDate(ContBasisIndex1MCorrected,AK3407),"")</f>
        <v>63440</v>
      </c>
      <c r="AK3407" s="147">
        <f>_xll.qlCalendarAdvance(Calendar,$AK3406,AI3407,,,trigger)</f>
        <v>63444</v>
      </c>
      <c r="AL3407" s="78">
        <f>IFERROR(_xll.qlIndexFixing(ContinuousBasisIndex1M,AJ3407,TRUE,)-_xll.qlIndexFixing($AP$1,AJ3407,TRUE,CalibrationTrigger),"")</f>
        <v>1.817564419743789E-4</v>
      </c>
    </row>
    <row r="3408" spans="35:38" x14ac:dyDescent="0.25">
      <c r="AI3408" s="64" t="s">
        <v>99</v>
      </c>
      <c r="AJ3408" s="147">
        <f>IFERROR(_xll.qlInterestRateIndexFixingDate(ContBasisIndex1MCorrected,AK3408),"")</f>
        <v>63447</v>
      </c>
      <c r="AK3408" s="147">
        <f>_xll.qlCalendarAdvance(Calendar,$AK3407,AI3408,,,trigger)</f>
        <v>63451</v>
      </c>
      <c r="AL3408" s="78">
        <f>IFERROR(_xll.qlIndexFixing(ContinuousBasisIndex1M,AJ3408,TRUE,)-_xll.qlIndexFixing($AP$1,AJ3408,TRUE,CalibrationTrigger),"")</f>
        <v>1.817564632320412E-4</v>
      </c>
    </row>
    <row r="3409" spans="35:38" x14ac:dyDescent="0.25">
      <c r="AI3409" s="64" t="s">
        <v>99</v>
      </c>
      <c r="AJ3409" s="147">
        <f>IFERROR(_xll.qlInterestRateIndexFixingDate(ContBasisIndex1MCorrected,AK3409),"")</f>
        <v>63454</v>
      </c>
      <c r="AK3409" s="147">
        <f>_xll.qlCalendarAdvance(Calendar,$AK3408,AI3409,,,trigger)</f>
        <v>63458</v>
      </c>
      <c r="AL3409" s="78">
        <f>IFERROR(_xll.qlIndexFixing(ContinuousBasisIndex1M,AJ3409,TRUE,)-_xll.qlIndexFixing($AP$1,AJ3409,TRUE,CalibrationTrigger),"")</f>
        <v>1.8175648433249592E-4</v>
      </c>
    </row>
    <row r="3410" spans="35:38" x14ac:dyDescent="0.25">
      <c r="AI3410" s="64" t="s">
        <v>99</v>
      </c>
      <c r="AJ3410" s="147">
        <f>IFERROR(_xll.qlInterestRateIndexFixingDate(ContBasisIndex1MCorrected,AK3410),"")</f>
        <v>63461</v>
      </c>
      <c r="AK3410" s="147">
        <f>_xll.qlCalendarAdvance(Calendar,$AK3409,AI3410,,,trigger)</f>
        <v>63465</v>
      </c>
      <c r="AL3410" s="78">
        <f>IFERROR(_xll.qlIndexFixing(ContinuousBasisIndex1M,AJ3410,TRUE,)-_xll.qlIndexFixing($AP$1,AJ3410,TRUE,CalibrationTrigger),"")</f>
        <v>1.8176001403324288E-4</v>
      </c>
    </row>
    <row r="3411" spans="35:38" x14ac:dyDescent="0.25">
      <c r="AI3411" s="64" t="s">
        <v>99</v>
      </c>
      <c r="AJ3411" s="147">
        <f>IFERROR(_xll.qlInterestRateIndexFixingDate(ContBasisIndex1MCorrected,AK3411),"")</f>
        <v>63468</v>
      </c>
      <c r="AK3411" s="147">
        <f>_xll.qlCalendarAdvance(Calendar,$AK3410,AI3411,,,trigger)</f>
        <v>63472</v>
      </c>
      <c r="AL3411" s="78">
        <f>IFERROR(_xll.qlIndexFixing(ContinuousBasisIndex1M,AJ3411,TRUE,)-_xll.qlIndexFixing($AP$1,AJ3411,TRUE,CalibrationTrigger),"")</f>
        <v>1.8176003545868416E-4</v>
      </c>
    </row>
    <row r="3412" spans="35:38" x14ac:dyDescent="0.25">
      <c r="AI3412" s="64" t="s">
        <v>99</v>
      </c>
      <c r="AJ3412" s="147">
        <f>IFERROR(_xll.qlInterestRateIndexFixingDate(ContBasisIndex1MCorrected,AK3412),"")</f>
        <v>63475</v>
      </c>
      <c r="AK3412" s="147">
        <f>_xll.qlCalendarAdvance(Calendar,$AK3411,AI3412,,,trigger)</f>
        <v>63479</v>
      </c>
      <c r="AL3412" s="78">
        <f>IFERROR(_xll.qlIndexFixing(ContinuousBasisIndex1M,AJ3412,TRUE,)-_xll.qlIndexFixing($AP$1,AJ3412,TRUE,CalibrationTrigger),"")</f>
        <v>1.8176005671136173E-4</v>
      </c>
    </row>
    <row r="3413" spans="35:38" x14ac:dyDescent="0.25">
      <c r="AI3413" s="64" t="s">
        <v>99</v>
      </c>
      <c r="AJ3413" s="147">
        <f>IFERROR(_xll.qlInterestRateIndexFixingDate(ContBasisIndex1MCorrected,AK3413),"")</f>
        <v>63482</v>
      </c>
      <c r="AK3413" s="147">
        <f>_xll.qlCalendarAdvance(Calendar,$AK3412,AI3413,,,trigger)</f>
        <v>63486</v>
      </c>
      <c r="AL3413" s="78">
        <f>IFERROR(_xll.qlIndexFixing(ContinuousBasisIndex1M,AJ3413,TRUE,)-_xll.qlIndexFixing($AP$1,AJ3413,TRUE,CalibrationTrigger),"")</f>
        <v>1.8176007779127385E-4</v>
      </c>
    </row>
    <row r="3414" spans="35:38" x14ac:dyDescent="0.25">
      <c r="AI3414" s="64" t="s">
        <v>99</v>
      </c>
      <c r="AJ3414" s="147">
        <f>IFERROR(_xll.qlInterestRateIndexFixingDate(ContBasisIndex1MCorrected,AK3414),"")</f>
        <v>63489</v>
      </c>
      <c r="AK3414" s="147">
        <f>_xll.qlCalendarAdvance(Calendar,$AK3413,AI3414,,,trigger)</f>
        <v>63493</v>
      </c>
      <c r="AL3414" s="78">
        <f>IFERROR(_xll.qlIndexFixing(ContinuousBasisIndex1M,AJ3414,TRUE,)-_xll.qlIndexFixing($AP$1,AJ3414,TRUE,CalibrationTrigger),"")</f>
        <v>1.8175658729013833E-4</v>
      </c>
    </row>
    <row r="3415" spans="35:38" x14ac:dyDescent="0.25">
      <c r="AI3415" s="64" t="s">
        <v>99</v>
      </c>
      <c r="AJ3415" s="147">
        <f>IFERROR(_xll.qlInterestRateIndexFixingDate(ContBasisIndex1MCorrected,AK3415),"")</f>
        <v>63496</v>
      </c>
      <c r="AK3415" s="147">
        <f>_xll.qlCalendarAdvance(Calendar,$AK3414,AI3415,,,trigger)</f>
        <v>63500</v>
      </c>
      <c r="AL3415" s="78">
        <f>IFERROR(_xll.qlIndexFixing(ContinuousBasisIndex1M,AJ3415,TRUE,)-_xll.qlIndexFixing($AP$1,AJ3415,TRUE,CalibrationTrigger),"")</f>
        <v>1.8175660737540511E-4</v>
      </c>
    </row>
    <row r="3416" spans="35:38" x14ac:dyDescent="0.25">
      <c r="AI3416" s="64" t="s">
        <v>99</v>
      </c>
      <c r="AJ3416" s="147">
        <f>IFERROR(_xll.qlInterestRateIndexFixingDate(ContBasisIndex1MCorrected,AK3416),"")</f>
        <v>63503</v>
      </c>
      <c r="AK3416" s="147">
        <f>_xll.qlCalendarAdvance(Calendar,$AK3415,AI3416,,,trigger)</f>
        <v>63507</v>
      </c>
      <c r="AL3416" s="78">
        <f>IFERROR(_xll.qlIndexFixing(ContinuousBasisIndex1M,AJ3416,TRUE,)-_xll.qlIndexFixing($AP$1,AJ3416,TRUE,CalibrationTrigger),"")</f>
        <v>1.8175662729547071E-4</v>
      </c>
    </row>
    <row r="3417" spans="35:38" x14ac:dyDescent="0.25">
      <c r="AI3417" s="64" t="s">
        <v>99</v>
      </c>
      <c r="AJ3417" s="147">
        <f>IFERROR(_xll.qlInterestRateIndexFixingDate(ContBasisIndex1MCorrected,AK3417),"")</f>
        <v>63510</v>
      </c>
      <c r="AK3417" s="147">
        <f>_xll.qlCalendarAdvance(Calendar,$AK3416,AI3417,,,trigger)</f>
        <v>63514</v>
      </c>
      <c r="AL3417" s="78">
        <f>IFERROR(_xll.qlIndexFixing(ContinuousBasisIndex1M,AJ3417,TRUE,)-_xll.qlIndexFixing($AP$1,AJ3417,TRUE,CalibrationTrigger),"")</f>
        <v>1.8175664703967698E-4</v>
      </c>
    </row>
    <row r="3418" spans="35:38" x14ac:dyDescent="0.25">
      <c r="AI3418" s="64" t="s">
        <v>99</v>
      </c>
      <c r="AJ3418" s="147">
        <f>IFERROR(_xll.qlInterestRateIndexFixingDate(ContBasisIndex1MCorrected,AK3418),"")</f>
        <v>63517</v>
      </c>
      <c r="AK3418" s="147">
        <f>_xll.qlCalendarAdvance(Calendar,$AK3417,AI3418,,,trigger)</f>
        <v>63521</v>
      </c>
      <c r="AL3418" s="78">
        <f>IFERROR(_xll.qlIndexFixing(ContinuousBasisIndex1M,AJ3418,TRUE,)-_xll.qlIndexFixing($AP$1,AJ3418,TRUE,CalibrationTrigger),"")</f>
        <v>1.817566666293402E-4</v>
      </c>
    </row>
    <row r="3419" spans="35:38" x14ac:dyDescent="0.25">
      <c r="AI3419" s="64" t="s">
        <v>99</v>
      </c>
      <c r="AJ3419" s="147">
        <f>IFERROR(_xll.qlInterestRateIndexFixingDate(ContBasisIndex1MCorrected,AK3419),"")</f>
        <v>63524</v>
      </c>
      <c r="AK3419" s="147">
        <f>_xll.qlCalendarAdvance(Calendar,$AK3418,AI3419,,,trigger)</f>
        <v>63528</v>
      </c>
      <c r="AL3419" s="78">
        <f>IFERROR(_xll.qlIndexFixing(ContinuousBasisIndex1M,AJ3419,TRUE,)-_xll.qlIndexFixing($AP$1,AJ3419,TRUE,CalibrationTrigger),"")</f>
        <v>1.8176020060400172E-4</v>
      </c>
    </row>
    <row r="3420" spans="35:38" x14ac:dyDescent="0.25">
      <c r="AI3420" s="64" t="s">
        <v>99</v>
      </c>
      <c r="AJ3420" s="147">
        <f>IFERROR(_xll.qlInterestRateIndexFixingDate(ContBasisIndex1MCorrected,AK3420),"")</f>
        <v>63531</v>
      </c>
      <c r="AK3420" s="147">
        <f>_xll.qlCalendarAdvance(Calendar,$AK3419,AI3420,,,trigger)</f>
        <v>63535</v>
      </c>
      <c r="AL3420" s="78">
        <f>IFERROR(_xll.qlIndexFixing(ContinuousBasisIndex1M,AJ3420,TRUE,)-_xll.qlIndexFixing($AP$1,AJ3420,TRUE,CalibrationTrigger),"")</f>
        <v>1.8176022046940184E-4</v>
      </c>
    </row>
    <row r="3421" spans="35:38" x14ac:dyDescent="0.25">
      <c r="AI3421" s="64" t="s">
        <v>99</v>
      </c>
      <c r="AJ3421" s="147">
        <f>IFERROR(_xll.qlInterestRateIndexFixingDate(ContBasisIndex1MCorrected,AK3421),"")</f>
        <v>63538</v>
      </c>
      <c r="AK3421" s="147">
        <f>_xll.qlCalendarAdvance(Calendar,$AK3420,AI3421,,,trigger)</f>
        <v>63542</v>
      </c>
      <c r="AL3421" s="78">
        <f>IFERROR(_xll.qlIndexFixing(ContinuousBasisIndex1M,AJ3421,TRUE,)-_xll.qlIndexFixing($AP$1,AJ3421,TRUE,CalibrationTrigger),"")</f>
        <v>1.8176024015172185E-4</v>
      </c>
    </row>
    <row r="3422" spans="35:38" x14ac:dyDescent="0.25">
      <c r="AI3422" s="64" t="s">
        <v>99</v>
      </c>
      <c r="AJ3422" s="147">
        <f>IFERROR(_xll.qlInterestRateIndexFixingDate(ContBasisIndex1MCorrected,AK3422),"")</f>
        <v>63544</v>
      </c>
      <c r="AK3422" s="147">
        <f>_xll.qlCalendarAdvance(Calendar,$AK3421,AI3422,,,trigger)</f>
        <v>63550</v>
      </c>
      <c r="AL3422" s="78">
        <f>IFERROR(_xll.qlIndexFixing(ContinuousBasisIndex1M,AJ3422,TRUE,)-_xll.qlIndexFixing($AP$1,AJ3422,TRUE,CalibrationTrigger),"")</f>
        <v>1.8176729586210673E-4</v>
      </c>
    </row>
    <row r="3423" spans="35:38" x14ac:dyDescent="0.25">
      <c r="AI3423" s="64" t="s">
        <v>99</v>
      </c>
      <c r="AJ3423" s="147">
        <f>IFERROR(_xll.qlInterestRateIndexFixingDate(ContBasisIndex1MCorrected,AK3423),"")</f>
        <v>63552</v>
      </c>
      <c r="AK3423" s="147">
        <f>_xll.qlCalendarAdvance(Calendar,$AK3422,AI3423,,,trigger)</f>
        <v>63557</v>
      </c>
      <c r="AL3423" s="78">
        <f>IFERROR(_xll.qlIndexFixing(ContinuousBasisIndex1M,AJ3423,TRUE,)-_xll.qlIndexFixing($AP$1,AJ3423,TRUE,CalibrationTrigger),"")</f>
        <v>1.8176731636691725E-4</v>
      </c>
    </row>
    <row r="3424" spans="35:38" x14ac:dyDescent="0.25">
      <c r="AI3424" s="64" t="s">
        <v>99</v>
      </c>
      <c r="AJ3424" s="147">
        <f>IFERROR(_xll.qlInterestRateIndexFixingDate(ContBasisIndex1MCorrected,AK3424),"")</f>
        <v>63562</v>
      </c>
      <c r="AK3424" s="147">
        <f>_xll.qlCalendarAdvance(Calendar,$AK3423,AI3424,,,trigger)</f>
        <v>63564</v>
      </c>
      <c r="AL3424" s="78">
        <f>IFERROR(_xll.qlIndexFixing(ContinuousBasisIndex1M,AJ3424,TRUE,)-_xll.qlIndexFixing($AP$1,AJ3424,TRUE,CalibrationTrigger),"")</f>
        <v>1.817673366924762E-4</v>
      </c>
    </row>
    <row r="3425" spans="35:38" x14ac:dyDescent="0.25">
      <c r="AI3425" s="64" t="s">
        <v>99</v>
      </c>
      <c r="AJ3425" s="147">
        <f>IFERROR(_xll.qlInterestRateIndexFixingDate(ContBasisIndex1MCorrected,AK3425),"")</f>
        <v>63569</v>
      </c>
      <c r="AK3425" s="147">
        <f>_xll.qlCalendarAdvance(Calendar,$AK3424,AI3425,,,trigger)</f>
        <v>63571</v>
      </c>
      <c r="AL3425" s="78">
        <f>IFERROR(_xll.qlIndexFixing(ContinuousBasisIndex1M,AJ3425,TRUE,)-_xll.qlIndexFixing($AP$1,AJ3425,TRUE,CalibrationTrigger),"")</f>
        <v>1.81767356829096E-4</v>
      </c>
    </row>
    <row r="3426" spans="35:38" x14ac:dyDescent="0.25">
      <c r="AI3426" s="64" t="s">
        <v>99</v>
      </c>
      <c r="AJ3426" s="147">
        <f>IFERROR(_xll.qlInterestRateIndexFixingDate(ContBasisIndex1MCorrected,AK3426),"")</f>
        <v>63576</v>
      </c>
      <c r="AK3426" s="147">
        <f>_xll.qlCalendarAdvance(Calendar,$AK3425,AI3426,,,trigger)</f>
        <v>63578</v>
      </c>
      <c r="AL3426" s="78">
        <f>IFERROR(_xll.qlIndexFixing(ContinuousBasisIndex1M,AJ3426,TRUE,)-_xll.qlIndexFixing($AP$1,AJ3426,TRUE,CalibrationTrigger),"")</f>
        <v>1.8176737678888763E-4</v>
      </c>
    </row>
    <row r="3427" spans="35:38" x14ac:dyDescent="0.25">
      <c r="AI3427" s="64" t="s">
        <v>99</v>
      </c>
      <c r="AJ3427" s="147">
        <f>IFERROR(_xll.qlInterestRateIndexFixingDate(ContBasisIndex1MCorrected,AK3427),"")</f>
        <v>63583</v>
      </c>
      <c r="AK3427" s="147">
        <f>_xll.qlCalendarAdvance(Calendar,$AK3426,AI3427,,,trigger)</f>
        <v>63585</v>
      </c>
      <c r="AL3427" s="78">
        <f>IFERROR(_xll.qlIndexFixing(ContinuousBasisIndex1M,AJ3427,TRUE,)-_xll.qlIndexFixing($AP$1,AJ3427,TRUE,CalibrationTrigger),"")</f>
        <v>1.8174979949333713E-4</v>
      </c>
    </row>
    <row r="3428" spans="35:38" x14ac:dyDescent="0.25">
      <c r="AI3428" s="64" t="s">
        <v>99</v>
      </c>
      <c r="AJ3428" s="147">
        <f>IFERROR(_xll.qlInterestRateIndexFixingDate(ContBasisIndex1MCorrected,AK3428),"")</f>
        <v>63590</v>
      </c>
      <c r="AK3428" s="147">
        <f>_xll.qlCalendarAdvance(Calendar,$AK3427,AI3428,,,trigger)</f>
        <v>63592</v>
      </c>
      <c r="AL3428" s="78">
        <f>IFERROR(_xll.qlIndexFixing(ContinuousBasisIndex1M,AJ3428,TRUE,)-_xll.qlIndexFixing($AP$1,AJ3428,TRUE,CalibrationTrigger),"")</f>
        <v>1.8174981622566706E-4</v>
      </c>
    </row>
    <row r="3429" spans="35:38" x14ac:dyDescent="0.25">
      <c r="AI3429" s="64" t="s">
        <v>99</v>
      </c>
      <c r="AJ3429" s="147">
        <f>IFERROR(_xll.qlInterestRateIndexFixingDate(ContBasisIndex1MCorrected,AK3429),"")</f>
        <v>63597</v>
      </c>
      <c r="AK3429" s="147">
        <f>_xll.qlCalendarAdvance(Calendar,$AK3428,AI3429,,,trigger)</f>
        <v>63599</v>
      </c>
      <c r="AL3429" s="78">
        <f>IFERROR(_xll.qlIndexFixing(ContinuousBasisIndex1M,AJ3429,TRUE,)-_xll.qlIndexFixing($AP$1,AJ3429,TRUE,CalibrationTrigger),"")</f>
        <v>1.8174983279812488E-4</v>
      </c>
    </row>
    <row r="3430" spans="35:38" x14ac:dyDescent="0.25">
      <c r="AI3430" s="64" t="s">
        <v>99</v>
      </c>
      <c r="AJ3430" s="147">
        <f>IFERROR(_xll.qlInterestRateIndexFixingDate(ContBasisIndex1MCorrected,AK3430),"")</f>
        <v>63604</v>
      </c>
      <c r="AK3430" s="147">
        <f>_xll.qlCalendarAdvance(Calendar,$AK3429,AI3430,,,trigger)</f>
        <v>63606</v>
      </c>
      <c r="AL3430" s="78">
        <f>IFERROR(_xll.qlIndexFixing(ContinuousBasisIndex1M,AJ3430,TRUE,)-_xll.qlIndexFixing($AP$1,AJ3430,TRUE,CalibrationTrigger),"")</f>
        <v>1.8174984921642042E-4</v>
      </c>
    </row>
    <row r="3431" spans="35:38" x14ac:dyDescent="0.25">
      <c r="AI3431" s="64" t="s">
        <v>99</v>
      </c>
      <c r="AJ3431" s="147">
        <f>IFERROR(_xll.qlInterestRateIndexFixingDate(ContBasisIndex1MCorrected,AK3431),"")</f>
        <v>63611</v>
      </c>
      <c r="AK3431" s="147">
        <f>_xll.qlCalendarAdvance(Calendar,$AK3430,AI3431,,,trigger)</f>
        <v>63613</v>
      </c>
      <c r="AL3431" s="78">
        <f>IFERROR(_xll.qlIndexFixing(ContinuousBasisIndex1M,AJ3431,TRUE,)-_xll.qlIndexFixing($AP$1,AJ3431,TRUE,CalibrationTrigger),"")</f>
        <v>1.8175690836397251E-4</v>
      </c>
    </row>
    <row r="3432" spans="35:38" x14ac:dyDescent="0.25">
      <c r="AI3432" s="64" t="s">
        <v>99</v>
      </c>
      <c r="AJ3432" s="147">
        <f>IFERROR(_xll.qlInterestRateIndexFixingDate(ContBasisIndex1MCorrected,AK3432),"")</f>
        <v>63618</v>
      </c>
      <c r="AK3432" s="147">
        <f>_xll.qlCalendarAdvance(Calendar,$AK3431,AI3432,,,trigger)</f>
        <v>63620</v>
      </c>
      <c r="AL3432" s="78">
        <f>IFERROR(_xll.qlIndexFixing(ContinuousBasisIndex1M,AJ3432,TRUE,)-_xll.qlIndexFixing($AP$1,AJ3432,TRUE,CalibrationTrigger),"")</f>
        <v>1.8176749263561394E-4</v>
      </c>
    </row>
    <row r="3433" spans="35:38" x14ac:dyDescent="0.25">
      <c r="AI3433" s="64" t="s">
        <v>99</v>
      </c>
      <c r="AJ3433" s="147">
        <f>IFERROR(_xll.qlInterestRateIndexFixingDate(ContBasisIndex1MCorrected,AK3433),"")</f>
        <v>63625</v>
      </c>
      <c r="AK3433" s="147">
        <f>_xll.qlCalendarAdvance(Calendar,$AK3432,AI3433,,,trigger)</f>
        <v>63627</v>
      </c>
      <c r="AL3433" s="78">
        <f>IFERROR(_xll.qlIndexFixing(ContinuousBasisIndex1M,AJ3433,TRUE,)-_xll.qlIndexFixing($AP$1,AJ3433,TRUE,CalibrationTrigger),"")</f>
        <v>1.8177103449012414E-4</v>
      </c>
    </row>
    <row r="3434" spans="35:38" x14ac:dyDescent="0.25">
      <c r="AI3434" s="64" t="s">
        <v>99</v>
      </c>
      <c r="AJ3434" s="147">
        <f>IFERROR(_xll.qlInterestRateIndexFixingDate(ContBasisIndex1MCorrected,AK3434),"")</f>
        <v>63632</v>
      </c>
      <c r="AK3434" s="147">
        <f>_xll.qlCalendarAdvance(Calendar,$AK3433,AI3434,,,trigger)</f>
        <v>63634</v>
      </c>
      <c r="AL3434" s="78">
        <f>IFERROR(_xll.qlIndexFixing(ContinuousBasisIndex1M,AJ3434,TRUE,)-_xll.qlIndexFixing($AP$1,AJ3434,TRUE,CalibrationTrigger),"")</f>
        <v>1.8176752977923545E-4</v>
      </c>
    </row>
    <row r="3435" spans="35:38" x14ac:dyDescent="0.25">
      <c r="AI3435" s="64" t="s">
        <v>99</v>
      </c>
      <c r="AJ3435" s="147">
        <f>IFERROR(_xll.qlInterestRateIndexFixingDate(ContBasisIndex1MCorrected,AK3435),"")</f>
        <v>63639</v>
      </c>
      <c r="AK3435" s="147">
        <f>_xll.qlCalendarAdvance(Calendar,$AK3434,AI3435,,,trigger)</f>
        <v>63641</v>
      </c>
      <c r="AL3435" s="78">
        <f>IFERROR(_xll.qlIndexFixing(ContinuousBasisIndex1M,AJ3435,TRUE,)-_xll.qlIndexFixing($AP$1,AJ3435,TRUE,CalibrationTrigger),"")</f>
        <v>1.8176754807490252E-4</v>
      </c>
    </row>
    <row r="3436" spans="35:38" x14ac:dyDescent="0.25">
      <c r="AI3436" s="64" t="s">
        <v>99</v>
      </c>
      <c r="AJ3436" s="147">
        <f>IFERROR(_xll.qlInterestRateIndexFixingDate(ContBasisIndex1MCorrected,AK3436),"")</f>
        <v>63646</v>
      </c>
      <c r="AK3436" s="147">
        <f>_xll.qlCalendarAdvance(Calendar,$AK3435,AI3436,,,trigger)</f>
        <v>63648</v>
      </c>
      <c r="AL3436" s="78">
        <f>IFERROR(_xll.qlIndexFixing(ContinuousBasisIndex1M,AJ3436,TRUE,)-_xll.qlIndexFixing($AP$1,AJ3436,TRUE,CalibrationTrigger),"")</f>
        <v>1.8175699270450707E-4</v>
      </c>
    </row>
    <row r="3437" spans="35:38" x14ac:dyDescent="0.25">
      <c r="AI3437" s="64" t="s">
        <v>99</v>
      </c>
      <c r="AJ3437" s="147">
        <f>IFERROR(_xll.qlInterestRateIndexFixingDate(ContBasisIndex1MCorrected,AK3437),"")</f>
        <v>63653</v>
      </c>
      <c r="AK3437" s="147">
        <f>_xll.qlCalendarAdvance(Calendar,$AK3436,AI3437,,,trigger)</f>
        <v>63655</v>
      </c>
      <c r="AL3437" s="78">
        <f>IFERROR(_xll.qlIndexFixing(ContinuousBasisIndex1M,AJ3437,TRUE,)-_xll.qlIndexFixing($AP$1,AJ3437,TRUE,CalibrationTrigger),"")</f>
        <v>1.8175700907008263E-4</v>
      </c>
    </row>
    <row r="3438" spans="35:38" x14ac:dyDescent="0.25">
      <c r="AI3438" s="64" t="s">
        <v>99</v>
      </c>
      <c r="AJ3438" s="147">
        <f>IFERROR(_xll.qlInterestRateIndexFixingDate(ContBasisIndex1MCorrected,AK3438),"")</f>
        <v>63656</v>
      </c>
      <c r="AK3438" s="147">
        <f>_xll.qlCalendarAdvance(Calendar,$AK3437,AI3438,,,trigger)</f>
        <v>63662</v>
      </c>
      <c r="AL3438" s="78">
        <f>IFERROR(_xll.qlIndexFixing(ContinuousBasisIndex1M,AJ3438,TRUE,)-_xll.qlIndexFixing($AP$1,AJ3438,TRUE,CalibrationTrigger),"")</f>
        <v>1.8175702526779247E-4</v>
      </c>
    </row>
    <row r="3439" spans="35:38" x14ac:dyDescent="0.25">
      <c r="AI3439" s="64" t="s">
        <v>99</v>
      </c>
      <c r="AJ3439" s="147">
        <f>IFERROR(_xll.qlInterestRateIndexFixingDate(ContBasisIndex1MCorrected,AK3439),"")</f>
        <v>63667</v>
      </c>
      <c r="AK3439" s="147">
        <f>_xll.qlCalendarAdvance(Calendar,$AK3438,AI3439,,,trigger)</f>
        <v>63669</v>
      </c>
      <c r="AL3439" s="78">
        <f>IFERROR(_xll.qlIndexFixing(ContinuousBasisIndex1M,AJ3439,TRUE,)-_xll.qlIndexFixing($AP$1,AJ3439,TRUE,CalibrationTrigger),"")</f>
        <v>1.8175704129763659E-4</v>
      </c>
    </row>
    <row r="3440" spans="35:38" x14ac:dyDescent="0.25">
      <c r="AI3440" s="64" t="s">
        <v>99</v>
      </c>
      <c r="AJ3440" s="147">
        <f>IFERROR(_xll.qlInterestRateIndexFixingDate(ContBasisIndex1MCorrected,AK3440),"")</f>
        <v>63671</v>
      </c>
      <c r="AK3440" s="147">
        <f>_xll.qlCalendarAdvance(Calendar,$AK3439,AI3440,,,trigger)</f>
        <v>63676</v>
      </c>
      <c r="AL3440" s="78">
        <f>IFERROR(_xll.qlIndexFixing(ContinuousBasisIndex1M,AJ3440,TRUE,)-_xll.qlIndexFixing($AP$1,AJ3440,TRUE,CalibrationTrigger),"")</f>
        <v>1.8176763676759286E-4</v>
      </c>
    </row>
    <row r="3441" spans="35:38" x14ac:dyDescent="0.25">
      <c r="AI3441" s="64" t="s">
        <v>99</v>
      </c>
      <c r="AJ3441" s="147">
        <f>IFERROR(_xll.qlInterestRateIndexFixingDate(ContBasisIndex1MCorrected,AK3441),"")</f>
        <v>63681</v>
      </c>
      <c r="AK3441" s="147">
        <f>_xll.qlCalendarAdvance(Calendar,$AK3440,AI3441,,,trigger)</f>
        <v>63683</v>
      </c>
      <c r="AL3441" s="78">
        <f>IFERROR(_xll.qlIndexFixing(ContinuousBasisIndex1M,AJ3441,TRUE,)-_xll.qlIndexFixing($AP$1,AJ3441,TRUE,CalibrationTrigger),"")</f>
        <v>1.8176765395626782E-4</v>
      </c>
    </row>
    <row r="3442" spans="35:38" x14ac:dyDescent="0.25">
      <c r="AI3442" s="64" t="s">
        <v>99</v>
      </c>
      <c r="AJ3442" s="147">
        <f>IFERROR(_xll.qlInterestRateIndexFixingDate(ContBasisIndex1MCorrected,AK3442),"")</f>
        <v>63688</v>
      </c>
      <c r="AK3442" s="147">
        <f>_xll.qlCalendarAdvance(Calendar,$AK3441,AI3442,,,trigger)</f>
        <v>63690</v>
      </c>
      <c r="AL3442" s="78">
        <f>IFERROR(_xll.qlIndexFixing(ContinuousBasisIndex1M,AJ3442,TRUE,)-_xll.qlIndexFixing($AP$1,AJ3442,TRUE,CalibrationTrigger),"")</f>
        <v>1.8176767096084612E-4</v>
      </c>
    </row>
    <row r="3443" spans="35:38" x14ac:dyDescent="0.25">
      <c r="AI3443" s="64" t="s">
        <v>99</v>
      </c>
      <c r="AJ3443" s="147">
        <f>IFERROR(_xll.qlInterestRateIndexFixingDate(ContBasisIndex1MCorrected,AK3443),"")</f>
        <v>63695</v>
      </c>
      <c r="AK3443" s="147">
        <f>_xll.qlCalendarAdvance(Calendar,$AK3442,AI3443,,,trigger)</f>
        <v>63697</v>
      </c>
      <c r="AL3443" s="78">
        <f>IFERROR(_xll.qlIndexFixing(ContinuousBasisIndex1M,AJ3443,TRUE,)-_xll.qlIndexFixing($AP$1,AJ3443,TRUE,CalibrationTrigger),"")</f>
        <v>1.8176768777406361E-4</v>
      </c>
    </row>
    <row r="3444" spans="35:38" x14ac:dyDescent="0.25">
      <c r="AI3444" s="64" t="s">
        <v>99</v>
      </c>
      <c r="AJ3444" s="147">
        <f>IFERROR(_xll.qlInterestRateIndexFixingDate(ContBasisIndex1MCorrected,AK3444),"")</f>
        <v>63702</v>
      </c>
      <c r="AK3444" s="147">
        <f>_xll.qlCalendarAdvance(Calendar,$AK3443,AI3444,,,trigger)</f>
        <v>63704</v>
      </c>
      <c r="AL3444" s="78">
        <f>IFERROR(_xll.qlIndexFixing(ContinuousBasisIndex1M,AJ3444,TRUE,)-_xll.qlIndexFixing($AP$1,AJ3444,TRUE,CalibrationTrigger),"")</f>
        <v>1.8175711892087776E-4</v>
      </c>
    </row>
    <row r="3445" spans="35:38" x14ac:dyDescent="0.25">
      <c r="AI3445" s="64" t="s">
        <v>99</v>
      </c>
      <c r="AJ3445" s="147">
        <f>IFERROR(_xll.qlInterestRateIndexFixingDate(ContBasisIndex1MCorrected,AK3445),"")</f>
        <v>63709</v>
      </c>
      <c r="AK3445" s="147">
        <f>_xll.qlCalendarAdvance(Calendar,$AK3444,AI3445,,,trigger)</f>
        <v>63711</v>
      </c>
      <c r="AL3445" s="78">
        <f>IFERROR(_xll.qlIndexFixing(ContinuousBasisIndex1M,AJ3445,TRUE,)-_xll.qlIndexFixing($AP$1,AJ3445,TRUE,CalibrationTrigger),"")</f>
        <v>1.8175713393819848E-4</v>
      </c>
    </row>
    <row r="3446" spans="35:38" x14ac:dyDescent="0.25">
      <c r="AI3446" s="64" t="s">
        <v>99</v>
      </c>
      <c r="AJ3446" s="147">
        <f>IFERROR(_xll.qlInterestRateIndexFixingDate(ContBasisIndex1MCorrected,AK3446),"")</f>
        <v>63716</v>
      </c>
      <c r="AK3446" s="147">
        <f>_xll.qlCalendarAdvance(Calendar,$AK3445,AI3446,,,trigger)</f>
        <v>63718</v>
      </c>
      <c r="AL3446" s="78">
        <f>IFERROR(_xll.qlIndexFixing(ContinuousBasisIndex1M,AJ3446,TRUE,)-_xll.qlIndexFixing($AP$1,AJ3446,TRUE,CalibrationTrigger),"")</f>
        <v>1.8175714880364069E-4</v>
      </c>
    </row>
    <row r="3447" spans="35:38" x14ac:dyDescent="0.25">
      <c r="AI3447" s="64" t="s">
        <v>99</v>
      </c>
      <c r="AJ3447" s="147">
        <f>IFERROR(_xll.qlInterestRateIndexFixingDate(ContBasisIndex1MCorrected,AK3447),"")</f>
        <v>63723</v>
      </c>
      <c r="AK3447" s="147">
        <f>_xll.qlCalendarAdvance(Calendar,$AK3446,AI3447,,,trigger)</f>
        <v>63725</v>
      </c>
      <c r="AL3447" s="78">
        <f>IFERROR(_xll.qlIndexFixing(ContinuousBasisIndex1M,AJ3447,TRUE,)-_xll.qlIndexFixing($AP$1,AJ3447,TRUE,CalibrationTrigger),"")</f>
        <v>1.8175716347723636E-4</v>
      </c>
    </row>
    <row r="3448" spans="35:38" x14ac:dyDescent="0.25">
      <c r="AI3448" s="64" t="s">
        <v>99</v>
      </c>
      <c r="AJ3448" s="147">
        <f>IFERROR(_xll.qlInterestRateIndexFixingDate(ContBasisIndex1MCorrected,AK3448),"")</f>
        <v>63730</v>
      </c>
      <c r="AK3448" s="147">
        <f>_xll.qlCalendarAdvance(Calendar,$AK3447,AI3448,,,trigger)</f>
        <v>63732</v>
      </c>
      <c r="AL3448" s="78">
        <f>IFERROR(_xll.qlIndexFixing(ContinuousBasisIndex1M,AJ3448,TRUE,)-_xll.qlIndexFixing($AP$1,AJ3448,TRUE,CalibrationTrigger),"")</f>
        <v>1.8175717800428259E-4</v>
      </c>
    </row>
    <row r="3449" spans="35:38" x14ac:dyDescent="0.25">
      <c r="AI3449" s="64" t="s">
        <v>99</v>
      </c>
      <c r="AJ3449" s="147">
        <f>IFERROR(_xll.qlInterestRateIndexFixingDate(ContBasisIndex1MCorrected,AK3449),"")</f>
        <v>63737</v>
      </c>
      <c r="AK3449" s="147">
        <f>_xll.qlCalendarAdvance(Calendar,$AK3448,AI3449,,,trigger)</f>
        <v>63739</v>
      </c>
      <c r="AL3449" s="78">
        <f>IFERROR(_xll.qlIndexFixing(ContinuousBasisIndex1M,AJ3449,TRUE,)-_xll.qlIndexFixing($AP$1,AJ3449,TRUE,CalibrationTrigger),"")</f>
        <v>1.8176778480674845E-4</v>
      </c>
    </row>
    <row r="3450" spans="35:38" x14ac:dyDescent="0.25">
      <c r="AI3450" s="64" t="s">
        <v>99</v>
      </c>
      <c r="AJ3450" s="147">
        <f>IFERROR(_xll.qlInterestRateIndexFixingDate(ContBasisIndex1MCorrected,AK3450),"")</f>
        <v>63744</v>
      </c>
      <c r="AK3450" s="147">
        <f>_xll.qlCalendarAdvance(Calendar,$AK3449,AI3450,,,trigger)</f>
        <v>63746</v>
      </c>
      <c r="AL3450" s="78">
        <f>IFERROR(_xll.qlIndexFixing(ContinuousBasisIndex1M,AJ3450,TRUE,)-_xll.qlIndexFixing($AP$1,AJ3450,TRUE,CalibrationTrigger),"")</f>
        <v>1.8176780033372225E-4</v>
      </c>
    </row>
    <row r="3451" spans="35:38" x14ac:dyDescent="0.25">
      <c r="AI3451" s="64" t="s">
        <v>99</v>
      </c>
      <c r="AJ3451" s="147">
        <f>IFERROR(_xll.qlInterestRateIndexFixingDate(ContBasisIndex1MCorrected,AK3451),"")</f>
        <v>63751</v>
      </c>
      <c r="AK3451" s="147">
        <f>_xll.qlCalendarAdvance(Calendar,$AK3450,AI3451,,,trigger)</f>
        <v>63753</v>
      </c>
      <c r="AL3451" s="78">
        <f>IFERROR(_xll.qlIndexFixing(ContinuousBasisIndex1M,AJ3451,TRUE,)-_xll.qlIndexFixing($AP$1,AJ3451,TRUE,CalibrationTrigger),"")</f>
        <v>1.8176781566933437E-4</v>
      </c>
    </row>
    <row r="3452" spans="35:38" x14ac:dyDescent="0.25">
      <c r="AI3452" s="64" t="s">
        <v>99</v>
      </c>
      <c r="AJ3452" s="147">
        <f>IFERROR(_xll.qlInterestRateIndexFixingDate(ContBasisIndex1MCorrected,AK3452),"")</f>
        <v>63758</v>
      </c>
      <c r="AK3452" s="147">
        <f>_xll.qlCalendarAdvance(Calendar,$AK3451,AI3452,,,trigger)</f>
        <v>63760</v>
      </c>
      <c r="AL3452" s="78">
        <f>IFERROR(_xll.qlIndexFixing(ContinuousBasisIndex1M,AJ3452,TRUE,)-_xll.qlIndexFixing($AP$1,AJ3452,TRUE,CalibrationTrigger),"")</f>
        <v>1.8176783083296254E-4</v>
      </c>
    </row>
    <row r="3453" spans="35:38" x14ac:dyDescent="0.25">
      <c r="AI3453" s="64" t="s">
        <v>99</v>
      </c>
      <c r="AJ3453" s="147">
        <f>IFERROR(_xll.qlInterestRateIndexFixingDate(ContBasisIndex1MCorrected,AK3453),"")</f>
        <v>63765</v>
      </c>
      <c r="AK3453" s="147">
        <f>_xll.qlCalendarAdvance(Calendar,$AK3452,AI3453,,,trigger)</f>
        <v>63767</v>
      </c>
      <c r="AL3453" s="78">
        <f>IFERROR(_xll.qlIndexFixing(ContinuousBasisIndex1M,AJ3453,TRUE,)-_xll.qlIndexFixing($AP$1,AJ3453,TRUE,CalibrationTrigger),"")</f>
        <v>1.817678457979614E-4</v>
      </c>
    </row>
    <row r="3454" spans="35:38" x14ac:dyDescent="0.25">
      <c r="AI3454" s="64" t="s">
        <v>99</v>
      </c>
      <c r="AJ3454" s="147">
        <f>IFERROR(_xll.qlInterestRateIndexFixingDate(ContBasisIndex1MCorrected,AK3454),"")</f>
        <v>63772</v>
      </c>
      <c r="AK3454" s="147">
        <f>_xll.qlCalendarAdvance(Calendar,$AK3453,AI3454,,,trigger)</f>
        <v>63774</v>
      </c>
      <c r="AL3454" s="78">
        <f>IFERROR(_xll.qlIndexFixing(ContinuousBasisIndex1M,AJ3454,TRUE,)-_xll.qlIndexFixing($AP$1,AJ3454,TRUE,CalibrationTrigger),"")</f>
        <v>1.8176786059582138E-4</v>
      </c>
    </row>
    <row r="3455" spans="35:38" x14ac:dyDescent="0.25">
      <c r="AI3455" s="64" t="s">
        <v>99</v>
      </c>
      <c r="AJ3455" s="147">
        <f>IFERROR(_xll.qlInterestRateIndexFixingDate(ContBasisIndex1MCorrected,AK3455),"")</f>
        <v>63779</v>
      </c>
      <c r="AK3455" s="147">
        <f>_xll.qlCalendarAdvance(Calendar,$AK3454,AI3455,,,trigger)</f>
        <v>63781</v>
      </c>
      <c r="AL3455" s="78">
        <f>IFERROR(_xll.qlIndexFixing(ContinuousBasisIndex1M,AJ3455,TRUE,)-_xll.qlIndexFixing($AP$1,AJ3455,TRUE,CalibrationTrigger),"")</f>
        <v>1.8176787519505206E-4</v>
      </c>
    </row>
    <row r="3456" spans="35:38" x14ac:dyDescent="0.25">
      <c r="AI3456" s="64" t="s">
        <v>99</v>
      </c>
      <c r="AJ3456" s="147">
        <f>IFERROR(_xll.qlInterestRateIndexFixingDate(ContBasisIndex1MCorrected,AK3456),"")</f>
        <v>63786</v>
      </c>
      <c r="AK3456" s="147">
        <f>_xll.qlCalendarAdvance(Calendar,$AK3455,AI3456,,,trigger)</f>
        <v>63788</v>
      </c>
      <c r="AL3456" s="78">
        <f>IFERROR(_xll.qlIndexFixing(ContinuousBasisIndex1M,AJ3456,TRUE,)-_xll.qlIndexFixing($AP$1,AJ3456,TRUE,CalibrationTrigger),"")</f>
        <v>1.8176788961503289E-4</v>
      </c>
    </row>
    <row r="3457" spans="35:38" x14ac:dyDescent="0.25">
      <c r="AI3457" s="64" t="s">
        <v>99</v>
      </c>
      <c r="AJ3457" s="147">
        <f>IFERROR(_xll.qlInterestRateIndexFixingDate(ContBasisIndex1MCorrected,AK3457),"")</f>
        <v>63793</v>
      </c>
      <c r="AK3457" s="147">
        <f>_xll.qlCalendarAdvance(Calendar,$AK3456,AI3457,,,trigger)</f>
        <v>63795</v>
      </c>
      <c r="AL3457" s="78">
        <f>IFERROR(_xll.qlIndexFixing(ContinuousBasisIndex1M,AJ3457,TRUE,)-_xll.qlIndexFixing($AP$1,AJ3457,TRUE,CalibrationTrigger),"")</f>
        <v>1.8175730111114063E-4</v>
      </c>
    </row>
    <row r="3458" spans="35:38" x14ac:dyDescent="0.25">
      <c r="AI3458" s="64" t="s">
        <v>99</v>
      </c>
      <c r="AJ3458" s="147">
        <f>IFERROR(_xll.qlInterestRateIndexFixingDate(ContBasisIndex1MCorrected,AK3458),"")</f>
        <v>63800</v>
      </c>
      <c r="AK3458" s="147">
        <f>_xll.qlCalendarAdvance(Calendar,$AK3457,AI3458,,,trigger)</f>
        <v>63802</v>
      </c>
      <c r="AL3458" s="78">
        <f>IFERROR(_xll.qlIndexFixing(ContinuousBasisIndex1M,AJ3458,TRUE,)-_xll.qlIndexFixing($AP$1,AJ3458,TRUE,CalibrationTrigger),"")</f>
        <v>1.8175731394620698E-4</v>
      </c>
    </row>
    <row r="3459" spans="35:38" x14ac:dyDescent="0.25">
      <c r="AI3459" s="64" t="s">
        <v>99</v>
      </c>
      <c r="AJ3459" s="147">
        <f>IFERROR(_xll.qlInterestRateIndexFixingDate(ContBasisIndex1MCorrected,AK3459),"")</f>
        <v>63807</v>
      </c>
      <c r="AK3459" s="147">
        <f>_xll.qlCalendarAdvance(Calendar,$AK3458,AI3459,,,trigger)</f>
        <v>63809</v>
      </c>
      <c r="AL3459" s="78">
        <f>IFERROR(_xll.qlIndexFixing(ContinuousBasisIndex1M,AJ3459,TRUE,)-_xll.qlIndexFixing($AP$1,AJ3459,TRUE,CalibrationTrigger),"")</f>
        <v>1.8175732661607213E-4</v>
      </c>
    </row>
    <row r="3460" spans="35:38" x14ac:dyDescent="0.25">
      <c r="AI3460" s="64" t="s">
        <v>99</v>
      </c>
      <c r="AJ3460" s="147">
        <f>IFERROR(_xll.qlInterestRateIndexFixingDate(ContBasisIndex1MCorrected,AK3460),"")</f>
        <v>63814</v>
      </c>
      <c r="AK3460" s="147">
        <f>_xll.qlCalendarAdvance(Calendar,$AK3459,AI3460,,,trigger)</f>
        <v>63816</v>
      </c>
      <c r="AL3460" s="78">
        <f>IFERROR(_xll.qlIndexFixing(ContinuousBasisIndex1M,AJ3460,TRUE,)-_xll.qlIndexFixing($AP$1,AJ3460,TRUE,CalibrationTrigger),"")</f>
        <v>1.8175733912606518E-4</v>
      </c>
    </row>
    <row r="3461" spans="35:38" x14ac:dyDescent="0.25">
      <c r="AI3461" s="64" t="s">
        <v>99</v>
      </c>
      <c r="AJ3461" s="147">
        <f>IFERROR(_xll.qlInterestRateIndexFixingDate(ContBasisIndex1MCorrected,AK3461),"")</f>
        <v>63821</v>
      </c>
      <c r="AK3461" s="147">
        <f>_xll.qlCalendarAdvance(Calendar,$AK3460,AI3461,,,trigger)</f>
        <v>63823</v>
      </c>
      <c r="AL3461" s="78">
        <f>IFERROR(_xll.qlIndexFixing(ContinuousBasisIndex1M,AJ3461,TRUE,)-_xll.qlIndexFixing($AP$1,AJ3461,TRUE,CalibrationTrigger),"")</f>
        <v>1.8175735146019889E-4</v>
      </c>
    </row>
    <row r="3462" spans="35:38" x14ac:dyDescent="0.25">
      <c r="AI3462" s="64" t="s">
        <v>99</v>
      </c>
      <c r="AJ3462" s="147">
        <f>IFERROR(_xll.qlInterestRateIndexFixingDate(ContBasisIndex1MCorrected,AK3462),"")</f>
        <v>63828</v>
      </c>
      <c r="AK3462" s="147">
        <f>_xll.qlCalendarAdvance(Calendar,$AK3461,AI3462,,,trigger)</f>
        <v>63830</v>
      </c>
      <c r="AL3462" s="78">
        <f>IFERROR(_xll.qlIndexFixing(ContinuousBasisIndex1M,AJ3462,TRUE,)-_xll.qlIndexFixing($AP$1,AJ3462,TRUE,CalibrationTrigger),"")</f>
        <v>1.8176797226164988E-4</v>
      </c>
    </row>
    <row r="3463" spans="35:38" x14ac:dyDescent="0.25">
      <c r="AI3463" s="64" t="s">
        <v>99</v>
      </c>
      <c r="AJ3463" s="147">
        <f>IFERROR(_xll.qlInterestRateIndexFixingDate(ContBasisIndex1MCorrected,AK3463),"")</f>
        <v>63835</v>
      </c>
      <c r="AK3463" s="147">
        <f>_xll.qlCalendarAdvance(Calendar,$AK3462,AI3463,,,trigger)</f>
        <v>63837</v>
      </c>
      <c r="AL3463" s="78">
        <f>IFERROR(_xll.qlIndexFixing(ContinuousBasisIndex1M,AJ3463,TRUE,)-_xll.qlIndexFixing($AP$1,AJ3463,TRUE,CalibrationTrigger),"")</f>
        <v>1.8176798539296275E-4</v>
      </c>
    </row>
    <row r="3464" spans="35:38" x14ac:dyDescent="0.25">
      <c r="AI3464" s="64" t="s">
        <v>99</v>
      </c>
      <c r="AJ3464" s="147">
        <f>IFERROR(_xll.qlInterestRateIndexFixingDate(ContBasisIndex1MCorrected,AK3464),"")</f>
        <v>63842</v>
      </c>
      <c r="AK3464" s="147">
        <f>_xll.qlCalendarAdvance(Calendar,$AK3463,AI3464,,,trigger)</f>
        <v>63844</v>
      </c>
      <c r="AL3464" s="78">
        <f>IFERROR(_xll.qlIndexFixing(ContinuousBasisIndex1M,AJ3464,TRUE,)-_xll.qlIndexFixing($AP$1,AJ3464,TRUE,CalibrationTrigger),"")</f>
        <v>1.8176799833291568E-4</v>
      </c>
    </row>
    <row r="3465" spans="35:38" x14ac:dyDescent="0.25">
      <c r="AI3465" s="64" t="s">
        <v>99</v>
      </c>
      <c r="AJ3465" s="147">
        <f>IFERROR(_xll.qlInterestRateIndexFixingDate(ContBasisIndex1MCorrected,AK3465),"")</f>
        <v>63849</v>
      </c>
      <c r="AK3465" s="147">
        <f>_xll.qlCalendarAdvance(Calendar,$AK3464,AI3465,,,trigger)</f>
        <v>63851</v>
      </c>
      <c r="AL3465" s="78">
        <f>IFERROR(_xll.qlIndexFixing(ContinuousBasisIndex1M,AJ3465,TRUE,)-_xll.qlIndexFixing($AP$1,AJ3465,TRUE,CalibrationTrigger),"")</f>
        <v>1.8176801110088465E-4</v>
      </c>
    </row>
    <row r="3466" spans="35:38" x14ac:dyDescent="0.25">
      <c r="AI3466" s="64" t="s">
        <v>99</v>
      </c>
      <c r="AJ3466" s="147">
        <f>IFERROR(_xll.qlInterestRateIndexFixingDate(ContBasisIndex1MCorrected,AK3466),"")</f>
        <v>63856</v>
      </c>
      <c r="AK3466" s="147">
        <f>_xll.qlCalendarAdvance(Calendar,$AK3465,AI3466,,,trigger)</f>
        <v>63858</v>
      </c>
      <c r="AL3466" s="78">
        <f>IFERROR(_xll.qlIndexFixing(ContinuousBasisIndex1M,AJ3466,TRUE,)-_xll.qlIndexFixing($AP$1,AJ3466,TRUE,CalibrationTrigger),"")</f>
        <v>1.8175741062886885E-4</v>
      </c>
    </row>
    <row r="3467" spans="35:38" x14ac:dyDescent="0.25">
      <c r="AI3467" s="64" t="s">
        <v>99</v>
      </c>
      <c r="AJ3467" s="147">
        <f>IFERROR(_xll.qlInterestRateIndexFixingDate(ContBasisIndex1MCorrected,AK3467),"")</f>
        <v>63863</v>
      </c>
      <c r="AK3467" s="147">
        <f>_xll.qlCalendarAdvance(Calendar,$AK3466,AI3467,,,trigger)</f>
        <v>63865</v>
      </c>
      <c r="AL3467" s="78">
        <f>IFERROR(_xll.qlIndexFixing(ContinuousBasisIndex1M,AJ3467,TRUE,)-_xll.qlIndexFixing($AP$1,AJ3467,TRUE,CalibrationTrigger),"")</f>
        <v>1.8175742195847278E-4</v>
      </c>
    </row>
    <row r="3468" spans="35:38" x14ac:dyDescent="0.25">
      <c r="AI3468" s="64" t="s">
        <v>99</v>
      </c>
      <c r="AJ3468" s="147">
        <f>IFERROR(_xll.qlInterestRateIndexFixingDate(ContBasisIndex1MCorrected,AK3468),"")</f>
        <v>63870</v>
      </c>
      <c r="AK3468" s="147">
        <f>_xll.qlCalendarAdvance(Calendar,$AK3467,AI3468,,,trigger)</f>
        <v>63872</v>
      </c>
      <c r="AL3468" s="78">
        <f>IFERROR(_xll.qlIndexFixing(ContinuousBasisIndex1M,AJ3468,TRUE,)-_xll.qlIndexFixing($AP$1,AJ3468,TRUE,CalibrationTrigger),"")</f>
        <v>1.8175743312287551E-4</v>
      </c>
    </row>
    <row r="3469" spans="35:38" x14ac:dyDescent="0.25">
      <c r="AI3469" s="64" t="s">
        <v>99</v>
      </c>
      <c r="AJ3469" s="147">
        <f>IFERROR(_xll.qlInterestRateIndexFixingDate(ContBasisIndex1MCorrected,AK3469),"")</f>
        <v>63877</v>
      </c>
      <c r="AK3469" s="147">
        <f>_xll.qlCalendarAdvance(Calendar,$AK3468,AI3469,,,trigger)</f>
        <v>63879</v>
      </c>
      <c r="AL3469" s="78">
        <f>IFERROR(_xll.qlIndexFixing(ContinuousBasisIndex1M,AJ3469,TRUE,)-_xll.qlIndexFixing($AP$1,AJ3469,TRUE,CalibrationTrigger),"")</f>
        <v>1.8175744411674799E-4</v>
      </c>
    </row>
    <row r="3470" spans="35:38" x14ac:dyDescent="0.25">
      <c r="AI3470" s="64" t="s">
        <v>99</v>
      </c>
      <c r="AJ3470" s="147">
        <f>IFERROR(_xll.qlInterestRateIndexFixingDate(ContBasisIndex1MCorrected,AK3470),"")</f>
        <v>63884</v>
      </c>
      <c r="AK3470" s="147">
        <f>_xll.qlCalendarAdvance(Calendar,$AK3469,AI3470,,,trigger)</f>
        <v>63886</v>
      </c>
      <c r="AL3470" s="78">
        <f>IFERROR(_xll.qlIndexFixing(ContinuousBasisIndex1M,AJ3470,TRUE,)-_xll.qlIndexFixing($AP$1,AJ3470,TRUE,CalibrationTrigger),"")</f>
        <v>1.8175745494541928E-4</v>
      </c>
    </row>
    <row r="3471" spans="35:38" x14ac:dyDescent="0.25">
      <c r="AI3471" s="64" t="s">
        <v>99</v>
      </c>
      <c r="AJ3471" s="147">
        <f>IFERROR(_xll.qlInterestRateIndexFixingDate(ContBasisIndex1MCorrected,AK3471),"")</f>
        <v>63891</v>
      </c>
      <c r="AK3471" s="147">
        <f>_xll.qlCalendarAdvance(Calendar,$AK3470,AI3471,,,trigger)</f>
        <v>63893</v>
      </c>
      <c r="AL3471" s="78">
        <f>IFERROR(_xll.qlIndexFixing(ContinuousBasisIndex1M,AJ3471,TRUE,)-_xll.qlIndexFixing($AP$1,AJ3471,TRUE,CalibrationTrigger),"")</f>
        <v>1.8176808379425074E-4</v>
      </c>
    </row>
    <row r="3472" spans="35:38" x14ac:dyDescent="0.25">
      <c r="AI3472" s="64" t="s">
        <v>99</v>
      </c>
      <c r="AJ3472" s="147">
        <f>IFERROR(_xll.qlInterestRateIndexFixingDate(ContBasisIndex1MCorrected,AK3472),"")</f>
        <v>63898</v>
      </c>
      <c r="AK3472" s="147">
        <f>_xll.qlCalendarAdvance(Calendar,$AK3471,AI3472,,,trigger)</f>
        <v>63900</v>
      </c>
      <c r="AL3472" s="78">
        <f>IFERROR(_xll.qlIndexFixing(ContinuousBasisIndex1M,AJ3472,TRUE,)-_xll.qlIndexFixing($AP$1,AJ3472,TRUE,CalibrationTrigger),"")</f>
        <v>1.8176809526386332E-4</v>
      </c>
    </row>
    <row r="3473" spans="35:38" x14ac:dyDescent="0.25">
      <c r="AI3473" s="64" t="s">
        <v>99</v>
      </c>
      <c r="AJ3473" s="147">
        <f>IFERROR(_xll.qlInterestRateIndexFixingDate(ContBasisIndex1MCorrected,AK3473),"")</f>
        <v>63905</v>
      </c>
      <c r="AK3473" s="147">
        <f>_xll.qlCalendarAdvance(Calendar,$AK3472,AI3473,,,trigger)</f>
        <v>63907</v>
      </c>
      <c r="AL3473" s="78">
        <f>IFERROR(_xll.qlIndexFixing(ContinuousBasisIndex1M,AJ3473,TRUE,)-_xll.qlIndexFixing($AP$1,AJ3473,TRUE,CalibrationTrigger),"")</f>
        <v>1.8176810654938185E-4</v>
      </c>
    </row>
    <row r="3474" spans="35:38" x14ac:dyDescent="0.25">
      <c r="AI3474" s="64" t="s">
        <v>99</v>
      </c>
      <c r="AJ3474" s="147">
        <f>IFERROR(_xll.qlInterestRateIndexFixingDate(ContBasisIndex1MCorrected,AK3474),"")</f>
        <v>63909</v>
      </c>
      <c r="AK3474" s="147">
        <f>_xll.qlCalendarAdvance(Calendar,$AK3473,AI3474,,,trigger)</f>
        <v>63915</v>
      </c>
      <c r="AL3474" s="78">
        <f>IFERROR(_xll.qlIndexFixing(ContinuousBasisIndex1M,AJ3474,TRUE,)-_xll.qlIndexFixing($AP$1,AJ3474,TRUE,CalibrationTrigger),"")</f>
        <v>1.8176457870833218E-4</v>
      </c>
    </row>
    <row r="3475" spans="35:38" x14ac:dyDescent="0.25">
      <c r="AI3475" s="64" t="s">
        <v>99</v>
      </c>
      <c r="AJ3475" s="147">
        <f>IFERROR(_xll.qlInterestRateIndexFixingDate(ContBasisIndex1MCorrected,AK3475),"")</f>
        <v>63919</v>
      </c>
      <c r="AK3475" s="147">
        <f>_xll.qlCalendarAdvance(Calendar,$AK3474,AI3475,,,trigger)</f>
        <v>63922</v>
      </c>
      <c r="AL3475" s="78">
        <f>IFERROR(_xll.qlIndexFixing(ContinuousBasisIndex1M,AJ3475,TRUE,)-_xll.qlIndexFixing($AP$1,AJ3475,TRUE,CalibrationTrigger),"")</f>
        <v>1.8176458929985984E-4</v>
      </c>
    </row>
    <row r="3476" spans="35:38" x14ac:dyDescent="0.25">
      <c r="AI3476" s="64" t="s">
        <v>99</v>
      </c>
      <c r="AJ3476" s="147">
        <f>IFERROR(_xll.qlInterestRateIndexFixingDate(ContBasisIndex1MCorrected,AK3476),"")</f>
        <v>63927</v>
      </c>
      <c r="AK3476" s="147">
        <f>_xll.qlCalendarAdvance(Calendar,$AK3475,AI3476,,,trigger)</f>
        <v>63929</v>
      </c>
      <c r="AL3476" s="78">
        <f>IFERROR(_xll.qlIndexFixing(ContinuousBasisIndex1M,AJ3476,TRUE,)-_xll.qlIndexFixing($AP$1,AJ3476,TRUE,CalibrationTrigger),"")</f>
        <v>1.8176459969904135E-4</v>
      </c>
    </row>
    <row r="3477" spans="35:38" x14ac:dyDescent="0.25">
      <c r="AI3477" s="64" t="s">
        <v>99</v>
      </c>
      <c r="AJ3477" s="147">
        <f>IFERROR(_xll.qlInterestRateIndexFixingDate(ContBasisIndex1MCorrected,AK3477),"")</f>
        <v>63934</v>
      </c>
      <c r="AK3477" s="147">
        <f>_xll.qlCalendarAdvance(Calendar,$AK3476,AI3477,,,trigger)</f>
        <v>63936</v>
      </c>
      <c r="AL3477" s="78">
        <f>IFERROR(_xll.qlIndexFixing(ContinuousBasisIndex1M,AJ3477,TRUE,)-_xll.qlIndexFixing($AP$1,AJ3477,TRUE,CalibrationTrigger),"")</f>
        <v>1.8176460992586074E-4</v>
      </c>
    </row>
    <row r="3478" spans="35:38" x14ac:dyDescent="0.25">
      <c r="AI3478" s="64" t="s">
        <v>99</v>
      </c>
      <c r="AJ3478" s="147">
        <f>IFERROR(_xll.qlInterestRateIndexFixingDate(ContBasisIndex1MCorrected,AK3478),"")</f>
        <v>63941</v>
      </c>
      <c r="AK3478" s="147">
        <f>_xll.qlCalendarAdvance(Calendar,$AK3477,AI3478,,,trigger)</f>
        <v>63943</v>
      </c>
      <c r="AL3478" s="78">
        <f>IFERROR(_xll.qlIndexFixing(ContinuousBasisIndex1M,AJ3478,TRUE,)-_xll.qlIndexFixing($AP$1,AJ3478,TRUE,CalibrationTrigger),"")</f>
        <v>1.8176461997782001E-4</v>
      </c>
    </row>
    <row r="3479" spans="35:38" x14ac:dyDescent="0.25">
      <c r="AI3479" s="64" t="s">
        <v>99</v>
      </c>
      <c r="AJ3479" s="147">
        <f>IFERROR(_xll.qlInterestRateIndexFixingDate(ContBasisIndex1MCorrected,AK3479),"")</f>
        <v>63948</v>
      </c>
      <c r="AK3479" s="147">
        <f>_xll.qlCalendarAdvance(Calendar,$AK3478,AI3479,,,trigger)</f>
        <v>63950</v>
      </c>
      <c r="AL3479" s="78">
        <f>IFERROR(_xll.qlIndexFixing(ContinuousBasisIndex1M,AJ3479,TRUE,)-_xll.qlIndexFixing($AP$1,AJ3479,TRUE,CalibrationTrigger),"")</f>
        <v>1.8175046293692366E-4</v>
      </c>
    </row>
    <row r="3480" spans="35:38" x14ac:dyDescent="0.25">
      <c r="AI3480" s="64" t="s">
        <v>99</v>
      </c>
      <c r="AJ3480" s="147">
        <f>IFERROR(_xll.qlInterestRateIndexFixingDate(ContBasisIndex1MCorrected,AK3480),"")</f>
        <v>63955</v>
      </c>
      <c r="AK3480" s="147">
        <f>_xll.qlCalendarAdvance(Calendar,$AK3479,AI3480,,,trigger)</f>
        <v>63957</v>
      </c>
      <c r="AL3480" s="78">
        <f>IFERROR(_xll.qlIndexFixing(ContinuousBasisIndex1M,AJ3480,TRUE,)-_xll.qlIndexFixing($AP$1,AJ3480,TRUE,CalibrationTrigger),"")</f>
        <v>1.8175047150150066E-4</v>
      </c>
    </row>
    <row r="3481" spans="35:38" x14ac:dyDescent="0.25">
      <c r="AI3481" s="64" t="s">
        <v>99</v>
      </c>
      <c r="AJ3481" s="147">
        <f>IFERROR(_xll.qlInterestRateIndexFixingDate(ContBasisIndex1MCorrected,AK3481),"")</f>
        <v>63962</v>
      </c>
      <c r="AK3481" s="147">
        <f>_xll.qlCalendarAdvance(Calendar,$AK3480,AI3481,,,trigger)</f>
        <v>63964</v>
      </c>
      <c r="AL3481" s="78">
        <f>IFERROR(_xll.qlIndexFixing(ContinuousBasisIndex1M,AJ3481,TRUE,)-_xll.qlIndexFixing($AP$1,AJ3481,TRUE,CalibrationTrigger),"")</f>
        <v>1.8175047990335192E-4</v>
      </c>
    </row>
    <row r="3482" spans="35:38" x14ac:dyDescent="0.25">
      <c r="AI3482" s="64" t="s">
        <v>99</v>
      </c>
      <c r="AJ3482" s="147">
        <f>IFERROR(_xll.qlInterestRateIndexFixingDate(ContBasisIndex1MCorrected,AK3482),"")</f>
        <v>63969</v>
      </c>
      <c r="AK3482" s="147">
        <f>_xll.qlCalendarAdvance(Calendar,$AK3481,AI3482,,,trigger)</f>
        <v>63971</v>
      </c>
      <c r="AL3482" s="78">
        <f>IFERROR(_xll.qlIndexFixing(ContinuousBasisIndex1M,AJ3482,TRUE,)-_xll.qlIndexFixing($AP$1,AJ3482,TRUE,CalibrationTrigger),"")</f>
        <v>1.8175048815389453E-4</v>
      </c>
    </row>
    <row r="3483" spans="35:38" x14ac:dyDescent="0.25">
      <c r="AI3483" s="64" t="s">
        <v>99</v>
      </c>
      <c r="AJ3483" s="147">
        <f>IFERROR(_xll.qlInterestRateIndexFixingDate(ContBasisIndex1MCorrected,AK3483),"")</f>
        <v>63976</v>
      </c>
      <c r="AK3483" s="147">
        <f>_xll.qlCalendarAdvance(Calendar,$AK3482,AI3483,,,trigger)</f>
        <v>63978</v>
      </c>
      <c r="AL3483" s="78">
        <f>IFERROR(_xll.qlIndexFixing(ContinuousBasisIndex1M,AJ3483,TRUE,)-_xll.qlIndexFixing($AP$1,AJ3483,TRUE,CalibrationTrigger),"")</f>
        <v>1.817540389089543E-4</v>
      </c>
    </row>
    <row r="3484" spans="35:38" x14ac:dyDescent="0.25">
      <c r="AI3484" s="64" t="s">
        <v>99</v>
      </c>
      <c r="AJ3484" s="147">
        <f>IFERROR(_xll.qlInterestRateIndexFixingDate(ContBasisIndex1MCorrected,AK3484),"")</f>
        <v>63983</v>
      </c>
      <c r="AK3484" s="147">
        <f>_xll.qlCalendarAdvance(Calendar,$AK3483,AI3484,,,trigger)</f>
        <v>63985</v>
      </c>
      <c r="AL3484" s="78">
        <f>IFERROR(_xll.qlIndexFixing(ContinuousBasisIndex1M,AJ3484,TRUE,)-_xll.qlIndexFixing($AP$1,AJ3484,TRUE,CalibrationTrigger),"")</f>
        <v>1.8176821986722134E-4</v>
      </c>
    </row>
    <row r="3485" spans="35:38" x14ac:dyDescent="0.25">
      <c r="AI3485" s="64" t="s">
        <v>99</v>
      </c>
      <c r="AJ3485" s="147">
        <f>IFERROR(_xll.qlInterestRateIndexFixingDate(ContBasisIndex1MCorrected,AK3485),"")</f>
        <v>63990</v>
      </c>
      <c r="AK3485" s="147">
        <f>_xll.qlCalendarAdvance(Calendar,$AK3484,AI3485,,,trigger)</f>
        <v>63992</v>
      </c>
      <c r="AL3485" s="78">
        <f>IFERROR(_xll.qlIndexFixing(ContinuousBasisIndex1M,AJ3485,TRUE,)-_xll.qlIndexFixing($AP$1,AJ3485,TRUE,CalibrationTrigger),"")</f>
        <v>1.8176468531805323E-4</v>
      </c>
    </row>
    <row r="3486" spans="35:38" x14ac:dyDescent="0.25">
      <c r="AI3486" s="64" t="s">
        <v>99</v>
      </c>
      <c r="AJ3486" s="147">
        <f>IFERROR(_xll.qlInterestRateIndexFixingDate(ContBasisIndex1MCorrected,AK3486),"")</f>
        <v>63997</v>
      </c>
      <c r="AK3486" s="147">
        <f>_xll.qlCalendarAdvance(Calendar,$AK3485,AI3486,,,trigger)</f>
        <v>63999</v>
      </c>
      <c r="AL3486" s="78">
        <f>IFERROR(_xll.qlIndexFixing(ContinuousBasisIndex1M,AJ3486,TRUE,)-_xll.qlIndexFixing($AP$1,AJ3486,TRUE,CalibrationTrigger),"")</f>
        <v>1.8176469393366146E-4</v>
      </c>
    </row>
    <row r="3487" spans="35:38" x14ac:dyDescent="0.25">
      <c r="AI3487" s="64" t="s">
        <v>99</v>
      </c>
      <c r="AJ3487" s="147">
        <f>IFERROR(_xll.qlInterestRateIndexFixingDate(ContBasisIndex1MCorrected,AK3487),"")</f>
        <v>64004</v>
      </c>
      <c r="AK3487" s="147">
        <f>_xll.qlCalendarAdvance(Calendar,$AK3486,AI3487,,,trigger)</f>
        <v>64006</v>
      </c>
      <c r="AL3487" s="78">
        <f>IFERROR(_xll.qlIndexFixing(ContinuousBasisIndex1M,AJ3487,TRUE,)-_xll.qlIndexFixing($AP$1,AJ3487,TRUE,CalibrationTrigger),"")</f>
        <v>1.8176470237690756E-4</v>
      </c>
    </row>
    <row r="3488" spans="35:38" x14ac:dyDescent="0.25">
      <c r="AI3488" s="64" t="s">
        <v>99</v>
      </c>
      <c r="AJ3488" s="147">
        <f>IFERROR(_xll.qlInterestRateIndexFixingDate(ContBasisIndex1MCorrected,AK3488),"")</f>
        <v>64011</v>
      </c>
      <c r="AK3488" s="147">
        <f>_xll.qlCalendarAdvance(Calendar,$AK3487,AI3488,,,trigger)</f>
        <v>64013</v>
      </c>
      <c r="AL3488" s="78">
        <f>IFERROR(_xll.qlIndexFixing(ContinuousBasisIndex1M,AJ3488,TRUE,)-_xll.qlIndexFixing($AP$1,AJ3488,TRUE,CalibrationTrigger),"")</f>
        <v>1.8176471064779154E-4</v>
      </c>
    </row>
    <row r="3489" spans="35:38" x14ac:dyDescent="0.25">
      <c r="AI3489" s="64" t="s">
        <v>99</v>
      </c>
      <c r="AJ3489" s="147">
        <f>IFERROR(_xll.qlInterestRateIndexFixingDate(ContBasisIndex1MCorrected,AK3489),"")</f>
        <v>64018</v>
      </c>
      <c r="AK3489" s="147">
        <f>_xll.qlCalendarAdvance(Calendar,$AK3488,AI3489,,,trigger)</f>
        <v>64020</v>
      </c>
      <c r="AL3489" s="78">
        <f>IFERROR(_xll.qlIndexFixing(ContinuousBasisIndex1M,AJ3489,TRUE,)-_xll.qlIndexFixing($AP$1,AJ3489,TRUE,CalibrationTrigger),"")</f>
        <v>1.8176471872133337E-4</v>
      </c>
    </row>
    <row r="3490" spans="35:38" x14ac:dyDescent="0.25">
      <c r="AI3490" s="64" t="s">
        <v>99</v>
      </c>
      <c r="AJ3490" s="147">
        <f>IFERROR(_xll.qlInterestRateIndexFixingDate(ContBasisIndex1MCorrected,AK3490),"")</f>
        <v>64025</v>
      </c>
      <c r="AK3490" s="147">
        <f>_xll.qlCalendarAdvance(Calendar,$AK3489,AI3490,,,trigger)</f>
        <v>64027</v>
      </c>
      <c r="AL3490" s="78">
        <f>IFERROR(_xll.qlIndexFixing(ContinuousBasisIndex1M,AJ3490,TRUE,)-_xll.qlIndexFixing($AP$1,AJ3490,TRUE,CalibrationTrigger),"")</f>
        <v>1.8176472663000709E-4</v>
      </c>
    </row>
    <row r="3491" spans="35:38" x14ac:dyDescent="0.25">
      <c r="AI3491" s="64" t="s">
        <v>99</v>
      </c>
      <c r="AJ3491" s="147">
        <f>IFERROR(_xll.qlInterestRateIndexFixingDate(ContBasisIndex1MCorrected,AK3491),"")</f>
        <v>64032</v>
      </c>
      <c r="AK3491" s="147">
        <f>_xll.qlCalendarAdvance(Calendar,$AK3490,AI3491,,,trigger)</f>
        <v>64034</v>
      </c>
      <c r="AL3491" s="78">
        <f>IFERROR(_xll.qlIndexFixing(ContinuousBasisIndex1M,AJ3491,TRUE,)-_xll.qlIndexFixing($AP$1,AJ3491,TRUE,CalibrationTrigger),"")</f>
        <v>1.8176473436132268E-4</v>
      </c>
    </row>
    <row r="3492" spans="35:38" x14ac:dyDescent="0.25">
      <c r="AI3492" s="64" t="s">
        <v>99</v>
      </c>
      <c r="AJ3492" s="147">
        <f>IFERROR(_xll.qlInterestRateIndexFixingDate(ContBasisIndex1MCorrected,AK3492),"")</f>
        <v>64038</v>
      </c>
      <c r="AK3492" s="147">
        <f>_xll.qlCalendarAdvance(Calendar,$AK3491,AI3492,,,trigger)</f>
        <v>64041</v>
      </c>
      <c r="AL3492" s="78">
        <f>IFERROR(_xll.qlIndexFixing(ContinuousBasisIndex1M,AJ3492,TRUE,)-_xll.qlIndexFixing($AP$1,AJ3492,TRUE,CalibrationTrigger),"")</f>
        <v>1.8176474190778613E-4</v>
      </c>
    </row>
    <row r="3493" spans="35:38" x14ac:dyDescent="0.25">
      <c r="AI3493" s="64" t="s">
        <v>99</v>
      </c>
      <c r="AJ3493" s="147">
        <f>IFERROR(_xll.qlInterestRateIndexFixingDate(ContBasisIndex1MCorrected,AK3493),"")</f>
        <v>64046</v>
      </c>
      <c r="AK3493" s="147">
        <f>_xll.qlCalendarAdvance(Calendar,$AK3492,AI3493,,,trigger)</f>
        <v>64048</v>
      </c>
      <c r="AL3493" s="78">
        <f>IFERROR(_xll.qlIndexFixing(ContinuousBasisIndex1M,AJ3493,TRUE,)-_xll.qlIndexFixing($AP$1,AJ3493,TRUE,CalibrationTrigger),"")</f>
        <v>1.8176474927938946E-4</v>
      </c>
    </row>
    <row r="3494" spans="35:38" x14ac:dyDescent="0.25">
      <c r="AI3494" s="64" t="s">
        <v>99</v>
      </c>
      <c r="AJ3494" s="147">
        <f>IFERROR(_xll.qlInterestRateIndexFixingDate(ContBasisIndex1MCorrected,AK3494),"")</f>
        <v>64053</v>
      </c>
      <c r="AK3494" s="147">
        <f>_xll.qlCalendarAdvance(Calendar,$AK3493,AI3494,,,trigger)</f>
        <v>64055</v>
      </c>
      <c r="AL3494" s="78">
        <f>IFERROR(_xll.qlIndexFixing(ContinuousBasisIndex1M,AJ3494,TRUE,)-_xll.qlIndexFixing($AP$1,AJ3494,TRUE,CalibrationTrigger),"")</f>
        <v>1.8176475647613266E-4</v>
      </c>
    </row>
    <row r="3495" spans="35:38" x14ac:dyDescent="0.25">
      <c r="AI3495" s="64" t="s">
        <v>99</v>
      </c>
      <c r="AJ3495" s="147">
        <f>IFERROR(_xll.qlInterestRateIndexFixingDate(ContBasisIndex1MCorrected,AK3495),"")</f>
        <v>64060</v>
      </c>
      <c r="AK3495" s="147">
        <f>_xll.qlCalendarAdvance(Calendar,$AK3494,AI3495,,,trigger)</f>
        <v>64062</v>
      </c>
      <c r="AL3495" s="78">
        <f>IFERROR(_xll.qlIndexFixing(ContinuousBasisIndex1M,AJ3495,TRUE,)-_xll.qlIndexFixing($AP$1,AJ3495,TRUE,CalibrationTrigger),"")</f>
        <v>1.8176476348552573E-4</v>
      </c>
    </row>
    <row r="3496" spans="35:38" x14ac:dyDescent="0.25">
      <c r="AI3496" s="64" t="s">
        <v>99</v>
      </c>
      <c r="AJ3496" s="147">
        <f>IFERROR(_xll.qlInterestRateIndexFixingDate(ContBasisIndex1MCorrected,AK3496),"")</f>
        <v>64067</v>
      </c>
      <c r="AK3496" s="147">
        <f>_xll.qlCalendarAdvance(Calendar,$AK3495,AI3496,,,trigger)</f>
        <v>64069</v>
      </c>
      <c r="AL3496" s="78">
        <f>IFERROR(_xll.qlIndexFixing(ContinuousBasisIndex1M,AJ3496,TRUE,)-_xll.qlIndexFixing($AP$1,AJ3496,TRUE,CalibrationTrigger),"")</f>
        <v>1.8175413284760369E-4</v>
      </c>
    </row>
    <row r="3497" spans="35:38" x14ac:dyDescent="0.25">
      <c r="AI3497" s="64" t="s">
        <v>99</v>
      </c>
      <c r="AJ3497" s="147">
        <f>IFERROR(_xll.qlInterestRateIndexFixingDate(ContBasisIndex1MCorrected,AK3497),"")</f>
        <v>64074</v>
      </c>
      <c r="AK3497" s="147">
        <f>_xll.qlCalendarAdvance(Calendar,$AK3496,AI3497,,,trigger)</f>
        <v>64076</v>
      </c>
      <c r="AL3497" s="78">
        <f>IFERROR(_xll.qlIndexFixing(ContinuousBasisIndex1M,AJ3497,TRUE,)-_xll.qlIndexFixing($AP$1,AJ3497,TRUE,CalibrationTrigger),"")</f>
        <v>1.8176477697973148E-4</v>
      </c>
    </row>
    <row r="3498" spans="35:38" x14ac:dyDescent="0.25">
      <c r="AI3498" s="64" t="s">
        <v>99</v>
      </c>
      <c r="AJ3498" s="147">
        <f>IFERROR(_xll.qlInterestRateIndexFixingDate(ContBasisIndex1MCorrected,AK3498),"")</f>
        <v>64081</v>
      </c>
      <c r="AK3498" s="147">
        <f>_xll.qlCalendarAdvance(Calendar,$AK3497,AI3498,,,trigger)</f>
        <v>64083</v>
      </c>
      <c r="AL3498" s="78">
        <f>IFERROR(_xll.qlIndexFixing(ContinuousBasisIndex1M,AJ3498,TRUE,)-_xll.qlIndexFixing($AP$1,AJ3498,TRUE,CalibrationTrigger),"")</f>
        <v>1.8176478345455216E-4</v>
      </c>
    </row>
    <row r="3499" spans="35:38" x14ac:dyDescent="0.25">
      <c r="AI3499" s="64" t="s">
        <v>99</v>
      </c>
      <c r="AJ3499" s="147">
        <f>IFERROR(_xll.qlInterestRateIndexFixingDate(ContBasisIndex1MCorrected,AK3499),"")</f>
        <v>64088</v>
      </c>
      <c r="AK3499" s="147">
        <f>_xll.qlCalendarAdvance(Calendar,$AK3498,AI3499,,,trigger)</f>
        <v>64090</v>
      </c>
      <c r="AL3499" s="78">
        <f>IFERROR(_xll.qlIndexFixing(ContinuousBasisIndex1M,AJ3499,TRUE,)-_xll.qlIndexFixing($AP$1,AJ3499,TRUE,CalibrationTrigger),"")</f>
        <v>1.8176478975451271E-4</v>
      </c>
    </row>
    <row r="3500" spans="35:38" x14ac:dyDescent="0.25">
      <c r="AI3500" s="64" t="s">
        <v>99</v>
      </c>
      <c r="AJ3500" s="147">
        <f>IFERROR(_xll.qlInterestRateIndexFixingDate(ContBasisIndex1MCorrected,AK3500),"")</f>
        <v>64095</v>
      </c>
      <c r="AK3500" s="147">
        <f>_xll.qlCalendarAdvance(Calendar,$AK3499,AI3500,,,trigger)</f>
        <v>64097</v>
      </c>
      <c r="AL3500" s="78">
        <f>IFERROR(_xll.qlIndexFixing(ContinuousBasisIndex1M,AJ3500,TRUE,)-_xll.qlIndexFixing($AP$1,AJ3500,TRUE,CalibrationTrigger),"")</f>
        <v>1.8176479587961314E-4</v>
      </c>
    </row>
    <row r="3501" spans="35:38" x14ac:dyDescent="0.25">
      <c r="AI3501" s="64" t="s">
        <v>99</v>
      </c>
      <c r="AJ3501" s="147">
        <f>IFERROR(_xll.qlInterestRateIndexFixingDate(ContBasisIndex1MCorrected,AK3501),"")</f>
        <v>64102</v>
      </c>
      <c r="AK3501" s="147">
        <f>_xll.qlCalendarAdvance(Calendar,$AK3500,AI3501,,,trigger)</f>
        <v>64104</v>
      </c>
      <c r="AL3501" s="78">
        <f>IFERROR(_xll.qlIndexFixing(ContinuousBasisIndex1M,AJ3501,TRUE,)-_xll.qlIndexFixing($AP$1,AJ3501,TRUE,CalibrationTrigger),"")</f>
        <v>1.8176480182485744E-4</v>
      </c>
    </row>
    <row r="3502" spans="35:38" x14ac:dyDescent="0.25">
      <c r="AI3502" s="64" t="s">
        <v>99</v>
      </c>
      <c r="AJ3502" s="147">
        <f>IFERROR(_xll.qlInterestRateIndexFixingDate(ContBasisIndex1MCorrected,AK3502),"")</f>
        <v>64109</v>
      </c>
      <c r="AK3502" s="147">
        <f>_xll.qlCalendarAdvance(Calendar,$AK3501,AI3502,,,trigger)</f>
        <v>64111</v>
      </c>
      <c r="AL3502" s="78">
        <f>IFERROR(_xll.qlIndexFixing(ContinuousBasisIndex1M,AJ3502,TRUE,)-_xll.qlIndexFixing($AP$1,AJ3502,TRUE,CalibrationTrigger),"")</f>
        <v>1.817648075877476E-4</v>
      </c>
    </row>
    <row r="3503" spans="35:38" x14ac:dyDescent="0.25">
      <c r="AI3503" s="64" t="s">
        <v>99</v>
      </c>
      <c r="AJ3503" s="147">
        <f>IFERROR(_xll.qlInterestRateIndexFixingDate(ContBasisIndex1MCorrected,AK3503),"")</f>
        <v>64116</v>
      </c>
      <c r="AK3503" s="147">
        <f>_xll.qlCalendarAdvance(Calendar,$AK3502,AI3503,,,trigger)</f>
        <v>64118</v>
      </c>
      <c r="AL3503" s="78">
        <f>IFERROR(_xll.qlIndexFixing(ContinuousBasisIndex1M,AJ3503,TRUE,)-_xll.qlIndexFixing($AP$1,AJ3503,TRUE,CalibrationTrigger),"")</f>
        <v>1.8176481317078164E-4</v>
      </c>
    </row>
    <row r="3504" spans="35:38" x14ac:dyDescent="0.25">
      <c r="AI3504" s="64" t="s">
        <v>99</v>
      </c>
      <c r="AJ3504" s="147">
        <f>IFERROR(_xll.qlInterestRateIndexFixingDate(ContBasisIndex1MCorrected,AK3504),"")</f>
        <v>64123</v>
      </c>
      <c r="AK3504" s="147">
        <f>_xll.qlCalendarAdvance(Calendar,$AK3503,AI3504,,,trigger)</f>
        <v>64125</v>
      </c>
      <c r="AL3504" s="78">
        <f>IFERROR(_xll.qlIndexFixing(ContinuousBasisIndex1M,AJ3504,TRUE,)-_xll.qlIndexFixing($AP$1,AJ3504,TRUE,CalibrationTrigger),"")</f>
        <v>1.8176481858145355E-4</v>
      </c>
    </row>
    <row r="3505" spans="35:38" x14ac:dyDescent="0.25">
      <c r="AI3505" s="64" t="s">
        <v>99</v>
      </c>
      <c r="AJ3505" s="147">
        <f>IFERROR(_xll.qlInterestRateIndexFixingDate(ContBasisIndex1MCorrected,AK3505),"")</f>
        <v>64130</v>
      </c>
      <c r="AK3505" s="147">
        <f>_xll.qlCalendarAdvance(Calendar,$AK3504,AI3505,,,trigger)</f>
        <v>64132</v>
      </c>
      <c r="AL3505" s="78">
        <f>IFERROR(_xll.qlIndexFixing(ContinuousBasisIndex1M,AJ3505,TRUE,)-_xll.qlIndexFixing($AP$1,AJ3505,TRUE,CalibrationTrigger),"")</f>
        <v>1.8176482380477532E-4</v>
      </c>
    </row>
    <row r="3506" spans="35:38" x14ac:dyDescent="0.25">
      <c r="AI3506" s="64" t="s">
        <v>99</v>
      </c>
      <c r="AJ3506" s="147">
        <f>IFERROR(_xll.qlInterestRateIndexFixingDate(ContBasisIndex1MCorrected,AK3506),"")</f>
        <v>64137</v>
      </c>
      <c r="AK3506" s="147">
        <f>_xll.qlCalendarAdvance(Calendar,$AK3505,AI3506,,,trigger)</f>
        <v>64139</v>
      </c>
      <c r="AL3506" s="78">
        <f>IFERROR(_xll.qlIndexFixing(ContinuousBasisIndex1M,AJ3506,TRUE,)-_xll.qlIndexFixing($AP$1,AJ3506,TRUE,CalibrationTrigger),"")</f>
        <v>1.8176482885823297E-4</v>
      </c>
    </row>
    <row r="3507" spans="35:38" x14ac:dyDescent="0.25">
      <c r="AI3507" s="64" t="s">
        <v>99</v>
      </c>
      <c r="AJ3507" s="147">
        <f>IFERROR(_xll.qlInterestRateIndexFixingDate(ContBasisIndex1MCorrected,AK3507),"")</f>
        <v>64144</v>
      </c>
      <c r="AK3507" s="147">
        <f>_xll.qlCalendarAdvance(Calendar,$AK3506,AI3507,,,trigger)</f>
        <v>64146</v>
      </c>
      <c r="AL3507" s="78">
        <f>IFERROR(_xll.qlIndexFixing(ContinuousBasisIndex1M,AJ3507,TRUE,)-_xll.qlIndexFixing($AP$1,AJ3507,TRUE,CalibrationTrigger),"")</f>
        <v>1.8176483372933649E-4</v>
      </c>
    </row>
    <row r="3508" spans="35:38" x14ac:dyDescent="0.25">
      <c r="AI3508" s="65" t="s">
        <v>99</v>
      </c>
      <c r="AJ3508" s="148">
        <f>IFERROR(_xll.qlInterestRateIndexFixingDate(ContBasisIndex1MCorrected,AK3508),"")</f>
        <v>64151</v>
      </c>
      <c r="AK3508" s="148">
        <f>_xll.qlCalendarAdvance(Calendar,$AK3507,AI3508,,,trigger)</f>
        <v>64153</v>
      </c>
      <c r="AL3508" s="82">
        <f>IFERROR(_xll.qlIndexFixing(ContinuousBasisIndex1M,AJ3508,TRUE,)-_xll.qlIndexFixing($AP$1,AJ3508,TRUE,CalibrationTrigger),"")</f>
        <v>1.8176483842557989E-4</v>
      </c>
    </row>
  </sheetData>
  <dataValidations count="4">
    <dataValidation type="list" allowBlank="1" showInputMessage="1" showErrorMessage="1" sqref="BL18 F4:F33 BL5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BK18 E4:E33 BK5">
      <formula1>"Following,Modified Following,Preceding,Modified Preceding,Unadjusted,Half-Month Modified Following"</formula1>
    </dataValidation>
    <dataValidation type="list" allowBlank="1" showInputMessage="1" showErrorMessage="1" sqref="AF9 AG10:AG13 AF20">
      <formula1>"TRUE,FALSE"</formula1>
    </dataValidation>
    <dataValidation type="list" allowBlank="1" showInputMessage="1" showErrorMessage="1" sqref="D5:D33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P23"/>
  <sheetViews>
    <sheetView workbookViewId="0">
      <selection activeCell="G38" sqref="G38"/>
    </sheetView>
  </sheetViews>
  <sheetFormatPr defaultColWidth="9.1796875" defaultRowHeight="10.5" x14ac:dyDescent="0.25"/>
  <cols>
    <col min="1" max="1" width="2.7265625" style="29" customWidth="1"/>
    <col min="2" max="2" width="11.7265625" style="29" customWidth="1"/>
    <col min="3" max="3" width="17.26953125" style="29" customWidth="1"/>
    <col min="4" max="4" width="14.54296875" style="29" customWidth="1"/>
    <col min="5" max="5" width="22" style="29" bestFit="1" customWidth="1"/>
    <col min="6" max="6" width="28.453125" style="29" bestFit="1" customWidth="1"/>
    <col min="7" max="7" width="13.54296875" style="29" bestFit="1" customWidth="1"/>
    <col min="8" max="10" width="9.7265625" style="29" customWidth="1"/>
    <col min="11" max="11" width="18.26953125" style="29" customWidth="1"/>
    <col min="12" max="12" width="14.1796875" style="29" customWidth="1"/>
    <col min="13" max="13" width="3.7265625" style="29" customWidth="1"/>
    <col min="14" max="14" width="2.7265625" style="29" customWidth="1"/>
    <col min="15" max="15" width="3" style="29" bestFit="1" customWidth="1"/>
    <col min="16" max="16" width="16.54296875" style="29" customWidth="1"/>
    <col min="17" max="24" width="15.1796875" style="29" bestFit="1" customWidth="1"/>
    <col min="25" max="16384" width="9.1796875" style="29"/>
  </cols>
  <sheetData>
    <row r="3" spans="2:8" x14ac:dyDescent="0.25">
      <c r="B3" s="227"/>
      <c r="C3" s="227"/>
      <c r="D3" s="227"/>
      <c r="E3" s="227"/>
      <c r="F3" s="227"/>
      <c r="G3" s="227"/>
      <c r="H3" s="227"/>
    </row>
    <row r="4" spans="2:8" x14ac:dyDescent="0.25">
      <c r="B4" s="227"/>
      <c r="C4" s="227"/>
      <c r="D4" s="228" t="s">
        <v>251</v>
      </c>
      <c r="E4" s="286" t="s">
        <v>252</v>
      </c>
      <c r="F4" s="287"/>
      <c r="G4" s="288"/>
      <c r="H4" s="227"/>
    </row>
    <row r="5" spans="2:8" x14ac:dyDescent="0.25">
      <c r="B5" s="227"/>
      <c r="C5" s="228" t="s">
        <v>253</v>
      </c>
      <c r="D5" s="275" t="s">
        <v>254</v>
      </c>
      <c r="E5" s="275" t="s">
        <v>254</v>
      </c>
      <c r="F5" s="275" t="s">
        <v>255</v>
      </c>
      <c r="G5" s="275" t="s">
        <v>256</v>
      </c>
      <c r="H5" s="227"/>
    </row>
    <row r="6" spans="2:8" x14ac:dyDescent="0.25">
      <c r="B6" s="227"/>
      <c r="C6" s="228" t="s">
        <v>257</v>
      </c>
      <c r="D6" s="64">
        <v>0.49826157604711402</v>
      </c>
      <c r="E6" s="64">
        <v>0.49826157604711402</v>
      </c>
      <c r="F6" s="64">
        <v>0.49826157604711402</v>
      </c>
      <c r="G6" s="64">
        <v>0.49826157604711402</v>
      </c>
      <c r="H6" s="227"/>
    </row>
    <row r="7" spans="2:8" x14ac:dyDescent="0.25">
      <c r="B7" s="227"/>
      <c r="C7" s="228" t="s">
        <v>258</v>
      </c>
      <c r="D7" s="64">
        <v>0.3057824336504823</v>
      </c>
      <c r="E7" s="64">
        <v>0.3057824336504823</v>
      </c>
      <c r="F7" s="64" t="s">
        <v>259</v>
      </c>
      <c r="G7" s="64" t="s">
        <v>86</v>
      </c>
      <c r="H7" s="227"/>
    </row>
    <row r="8" spans="2:8" x14ac:dyDescent="0.25">
      <c r="B8" s="227"/>
      <c r="C8" s="228" t="s">
        <v>260</v>
      </c>
      <c r="D8" s="204">
        <f>IFERROR(Table!C7,100)+IFERROR(Table!C13,100)+IFERROR(Table!C19,100)+IFERROR(Table!C25,100)</f>
        <v>3.3988176115526745</v>
      </c>
      <c r="E8" s="204">
        <v>3.3988176115526745</v>
      </c>
      <c r="F8" s="204" t="s">
        <v>261</v>
      </c>
      <c r="G8" s="204" t="s">
        <v>261</v>
      </c>
      <c r="H8" s="227"/>
    </row>
    <row r="9" spans="2:8" x14ac:dyDescent="0.25">
      <c r="B9" s="227"/>
      <c r="C9" s="227"/>
      <c r="D9" s="227"/>
      <c r="E9" s="227"/>
      <c r="F9" s="227"/>
      <c r="G9" s="227"/>
      <c r="H9" s="227"/>
    </row>
    <row r="11" spans="2:8" x14ac:dyDescent="0.25">
      <c r="B11" s="227"/>
      <c r="C11" s="227"/>
      <c r="D11" s="227"/>
      <c r="E11" s="227"/>
      <c r="F11" s="227"/>
    </row>
    <row r="12" spans="2:8" x14ac:dyDescent="0.25">
      <c r="B12" s="227"/>
      <c r="C12" s="227"/>
      <c r="D12" s="228" t="s">
        <v>258</v>
      </c>
      <c r="E12" s="276" t="s">
        <v>262</v>
      </c>
      <c r="F12" s="227"/>
    </row>
    <row r="13" spans="2:8" x14ac:dyDescent="0.25">
      <c r="B13" s="227"/>
      <c r="C13" s="232" t="s">
        <v>191</v>
      </c>
      <c r="D13" s="73">
        <f>'6MContinuousBasisBootstrap'!AF24</f>
        <v>0.3057824336504823</v>
      </c>
      <c r="E13" s="73" t="b">
        <v>1</v>
      </c>
      <c r="F13" s="227"/>
    </row>
    <row r="14" spans="2:8" x14ac:dyDescent="0.25">
      <c r="B14" s="227"/>
      <c r="C14" s="232" t="s">
        <v>263</v>
      </c>
      <c r="D14" s="64">
        <f>'12MContinuousBasisBootstrap'!AF24</f>
        <v>0.3057824336504823</v>
      </c>
      <c r="E14" s="64" t="b">
        <v>1</v>
      </c>
      <c r="F14" s="227"/>
    </row>
    <row r="15" spans="2:8" x14ac:dyDescent="0.25">
      <c r="B15" s="227"/>
      <c r="C15" s="232" t="s">
        <v>237</v>
      </c>
      <c r="D15" s="64">
        <f>'3MContinuousBasisBootstrap'!AF24</f>
        <v>0.3057824336504823</v>
      </c>
      <c r="E15" s="64" t="b">
        <v>1</v>
      </c>
      <c r="F15" s="227"/>
    </row>
    <row r="16" spans="2:8" x14ac:dyDescent="0.25">
      <c r="B16" s="227"/>
      <c r="C16" s="276" t="s">
        <v>238</v>
      </c>
      <c r="D16" s="65">
        <f>'1MContinuousBasisBootstrap_3M'!AF24</f>
        <v>0.3057824336504823</v>
      </c>
      <c r="E16" s="65" t="b">
        <v>1</v>
      </c>
      <c r="F16" s="227"/>
    </row>
    <row r="17" spans="2:16" x14ac:dyDescent="0.25">
      <c r="B17" s="227"/>
      <c r="C17" s="227"/>
      <c r="D17" s="227"/>
      <c r="E17" s="227"/>
      <c r="F17" s="227"/>
    </row>
    <row r="21" spans="2:16" x14ac:dyDescent="0.25">
      <c r="B21" s="227" t="s">
        <v>264</v>
      </c>
      <c r="C21" s="227"/>
      <c r="D21" s="227"/>
      <c r="E21" s="227"/>
      <c r="F21" s="227"/>
      <c r="G21" s="227"/>
      <c r="H21" s="227"/>
      <c r="I21" s="227"/>
      <c r="J21" s="227"/>
      <c r="K21" s="227"/>
      <c r="L21" s="227"/>
      <c r="M21" s="227"/>
      <c r="N21" s="227"/>
      <c r="O21" s="227"/>
      <c r="P21" s="227"/>
    </row>
    <row r="22" spans="2:16" x14ac:dyDescent="0.25">
      <c r="B22" s="227" t="s">
        <v>265</v>
      </c>
      <c r="C22" s="227"/>
      <c r="D22" s="227"/>
      <c r="E22" s="227"/>
      <c r="F22" s="227"/>
      <c r="G22" s="227"/>
      <c r="H22" s="227"/>
      <c r="I22" s="227"/>
      <c r="J22" s="227"/>
      <c r="K22" s="227"/>
      <c r="L22" s="227"/>
      <c r="M22" s="227"/>
      <c r="N22" s="227"/>
      <c r="O22" s="227"/>
      <c r="P22" s="227"/>
    </row>
    <row r="23" spans="2:16" x14ac:dyDescent="0.25">
      <c r="B23" s="227"/>
      <c r="C23" s="227"/>
      <c r="D23" s="227"/>
      <c r="E23" s="227"/>
      <c r="F23" s="227"/>
      <c r="G23" s="227"/>
      <c r="H23" s="227"/>
      <c r="I23" s="227"/>
      <c r="J23" s="227"/>
      <c r="K23" s="227"/>
      <c r="L23" s="227"/>
      <c r="M23" s="227"/>
      <c r="N23" s="227"/>
      <c r="O23" s="227"/>
      <c r="P23" s="227"/>
    </row>
  </sheetData>
  <mergeCells count="1">
    <mergeCell ref="E4:G4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Z3508"/>
  <sheetViews>
    <sheetView showGridLines="0" zoomScaleNormal="100" workbookViewId="0">
      <selection activeCell="L53" sqref="L53"/>
    </sheetView>
  </sheetViews>
  <sheetFormatPr defaultColWidth="9.1796875" defaultRowHeight="10.5" outlineLevelCol="1" x14ac:dyDescent="0.25"/>
  <cols>
    <col min="1" max="1" width="2.7265625" style="29" customWidth="1"/>
    <col min="2" max="2" width="17.26953125" style="29" bestFit="1" customWidth="1"/>
    <col min="3" max="4" width="12" style="29" bestFit="1" customWidth="1"/>
    <col min="5" max="6" width="2.7265625" style="29" customWidth="1"/>
    <col min="7" max="7" width="17.26953125" style="29" bestFit="1" customWidth="1"/>
    <col min="8" max="9" width="11" style="29" customWidth="1"/>
    <col min="10" max="14" width="9.7265625" style="29" customWidth="1"/>
    <col min="15" max="15" width="2.7265625" style="29" customWidth="1"/>
    <col min="16" max="16" width="3" style="29" bestFit="1" customWidth="1"/>
    <col min="17" max="17" width="17.26953125" style="29" hidden="1" customWidth="1" outlineLevel="1"/>
    <col min="18" max="18" width="17.26953125" style="29" bestFit="1" customWidth="1" collapsed="1"/>
    <col min="19" max="26" width="15.1796875" style="29" bestFit="1" customWidth="1"/>
    <col min="27" max="16384" width="9.1796875" style="29"/>
  </cols>
  <sheetData>
    <row r="1" spans="2:26" x14ac:dyDescent="0.25">
      <c r="S1" s="29" t="str">
        <f>'6MContinuousBasisBootstrap'!ContTenorBasis6M</f>
        <v>obj_00118#0006</v>
      </c>
      <c r="U1" s="29" t="str">
        <f>'3MContinuousBasisBootstrap'!ContTenorBasis3M</f>
        <v>obj_00328#0003</v>
      </c>
      <c r="W1" s="29" t="str">
        <f>'12MContinuousBasisBootstrap'!ContTenorBasis12M</f>
        <v>obj_0031e#0003</v>
      </c>
      <c r="Y1" s="29" t="str">
        <f>'1MContinuousBasisBootstrap_3M'!ContTenorBasis1M</f>
        <v>obj_00340#0003</v>
      </c>
    </row>
    <row r="2" spans="2:26" x14ac:dyDescent="0.25">
      <c r="Q2" s="196" t="s">
        <v>154</v>
      </c>
      <c r="R2" s="196" t="s">
        <v>155</v>
      </c>
      <c r="S2" s="196" t="s">
        <v>239</v>
      </c>
      <c r="T2" s="196" t="s">
        <v>241</v>
      </c>
      <c r="U2" s="196" t="s">
        <v>242</v>
      </c>
      <c r="V2" s="196" t="s">
        <v>244</v>
      </c>
      <c r="W2" s="196" t="s">
        <v>250</v>
      </c>
      <c r="X2" s="196" t="s">
        <v>249</v>
      </c>
      <c r="Y2" s="196" t="s">
        <v>245</v>
      </c>
      <c r="Z2" s="196" t="s">
        <v>247</v>
      </c>
    </row>
    <row r="3" spans="2:26" x14ac:dyDescent="0.25">
      <c r="P3" s="197"/>
      <c r="Q3" s="198" t="str">
        <f>IFERROR(_xll.qlInterestRateIndexFixingDate(SimpleBasisIndex6M,R3),"")</f>
        <v/>
      </c>
      <c r="R3" s="198">
        <f>_xll.qlCalendarAdvance(Calendar,_xll.qlSettingsEvaluationDate(trigger),"2D",,,trigger)</f>
        <v>42426</v>
      </c>
      <c r="S3" s="74">
        <f>_xll.qlTenorBasisValue($S$1,R3,_xll.ohTrigger(CalibrationTrigger,$C$6:$C$9))</f>
        <v>2.3726895037371595E-3</v>
      </c>
      <c r="T3" s="74">
        <f>_xll.qlTenorBasisInstBasisValue($S$1,R3,_xll.ohTrigger(CalibrationTrigger,$D$6:$D$9))</f>
        <v>2.1171821502880667E-3</v>
      </c>
      <c r="U3" s="74">
        <f>_xll.qlTenorBasisValue($U$1,R3,_xll.ohTrigger(CalibrationTrigger,$C$20:$C$23))</f>
        <v>9.9830136490123384E-4</v>
      </c>
      <c r="V3" s="74">
        <f>_xll.qlTenorBasisInstBasisValue($U$1,$R3,_xll.ohTrigger(CalibrationTrigger,$D$20:$D$23))</f>
        <v>9.3961024450596703E-4</v>
      </c>
      <c r="W3" s="74">
        <f>_xll.qlTenorBasisValue($W$1,R3,_xll.ohTrigger(CalibrationTrigger,$C$34:$C$37))</f>
        <v>1.3295299604019119E-3</v>
      </c>
      <c r="X3" s="74">
        <f>_xll.qlTenorBasisInstBasisValue($W$1,$R3,_xll.ohTrigger(CalibrationTrigger,$D$34:$D$37))</f>
        <v>1.027337746389456E-3</v>
      </c>
      <c r="Y3" s="74">
        <f>_xll.qlTenorBasisValue($Y$1,R3,_xll.ohTrigger(CalibrationTrigger,$C$48:$C$51))</f>
        <v>9.4271799601913992E-4</v>
      </c>
      <c r="Z3" s="74">
        <f>_xll.qlTenorBasisInstBasisValue($Y$1,$R3,_xll.ohTrigger(CalibrationTrigger,$D$48:$D$51))</f>
        <v>9.1085964922577956E-4</v>
      </c>
    </row>
    <row r="4" spans="2:26" x14ac:dyDescent="0.25">
      <c r="B4" s="232" t="s">
        <v>191</v>
      </c>
      <c r="C4" s="109" t="s">
        <v>140</v>
      </c>
      <c r="D4" s="110"/>
      <c r="P4" s="64" t="s">
        <v>124</v>
      </c>
      <c r="Q4" s="147" t="str">
        <f>IFERROR(_xll.qlInterestRateIndexFixingDate(SimpleBasisIndex6M,R4),"")</f>
        <v/>
      </c>
      <c r="R4" s="147">
        <f>_xll.qlCalendarAdvance(Calendar,R3,P4,,,trigger)</f>
        <v>42429</v>
      </c>
      <c r="S4" s="78">
        <f>_xll.qlTenorBasisValue($S$1,R4,_xll.ohTrigger(CalibrationTrigger,$C$6:$C$9))</f>
        <v>2.3804738943215111E-3</v>
      </c>
      <c r="T4" s="78">
        <f>_xll.qlTenorBasisInstBasisValue($S$1,R4,_xll.ohTrigger(CalibrationTrigger,$D$6:$D$9))</f>
        <v>2.1265239968708727E-3</v>
      </c>
      <c r="U4" s="78">
        <f>_xll.qlTenorBasisValue($U$1,R4,_xll.ohTrigger(CalibrationTrigger,$C$20:$C$23))</f>
        <v>1.0020259710752607E-3</v>
      </c>
      <c r="V4" s="78">
        <f>_xll.qlTenorBasisInstBasisValue($U$1,$R4,_xll.ohTrigger(CalibrationTrigger,$D$20:$D$23))</f>
        <v>9.4370912840425472E-4</v>
      </c>
      <c r="W4" s="78">
        <f>_xll.qlTenorBasisValue($W$1,R4,_xll.ohTrigger(CalibrationTrigger,$C$34:$C$37))</f>
        <v>1.333795030226756E-3</v>
      </c>
      <c r="X4" s="78">
        <f>_xll.qlTenorBasisInstBasisValue($W$1,$R4,_xll.ohTrigger(CalibrationTrigger,$D$34:$D$37))</f>
        <v>1.0335359748763753E-3</v>
      </c>
      <c r="Y4" s="78">
        <f>_xll.qlTenorBasisValue($Y$1,R4,_xll.ohTrigger(CalibrationTrigger,$C$48:$C$51))</f>
        <v>9.4853625413798262E-4</v>
      </c>
      <c r="Z4" s="78">
        <f>_xll.qlTenorBasisInstBasisValue($Y$1,$R4,_xll.ohTrigger(CalibrationTrigger,$D$48:$D$51))</f>
        <v>9.1685109964600693E-4</v>
      </c>
    </row>
    <row r="5" spans="2:26" x14ac:dyDescent="0.25">
      <c r="B5" s="231" t="s">
        <v>192</v>
      </c>
      <c r="C5" s="111" t="s">
        <v>188</v>
      </c>
      <c r="D5" s="111" t="s">
        <v>189</v>
      </c>
      <c r="P5" s="64" t="s">
        <v>124</v>
      </c>
      <c r="Q5" s="147" t="str">
        <f>IFERROR(_xll.qlInterestRateIndexFixingDate(SimpleBasisIndex6M,R5),"")</f>
        <v/>
      </c>
      <c r="R5" s="147">
        <f>_xll.qlCalendarAdvance(Calendar,R4,P5,,,trigger)</f>
        <v>42430</v>
      </c>
      <c r="S5" s="78">
        <f>_xll.qlTenorBasisValue($S$1,R5,_xll.ohTrigger(CalibrationTrigger,$C$6:$C$9))</f>
        <v>2.383057894260836E-3</v>
      </c>
      <c r="T5" s="78">
        <f>_xll.qlTenorBasisInstBasisValue($S$1,R5,_xll.ohTrigger(CalibrationTrigger,$D$6:$D$9))</f>
        <v>2.1296257679901329E-3</v>
      </c>
      <c r="U5" s="78">
        <f>_xll.qlTenorBasisValue($U$1,R5,_xll.ohTrigger(CalibrationTrigger,$C$20:$C$23))</f>
        <v>1.0032621536268829E-3</v>
      </c>
      <c r="V5" s="78">
        <f>_xll.qlTenorBasisInstBasisValue($U$1,$R5,_xll.ohTrigger(CalibrationTrigger,$D$20:$D$23))</f>
        <v>9.45069734567971E-4</v>
      </c>
      <c r="W5" s="78">
        <f>_xll.qlTenorBasisValue($W$1,R5,_xll.ohTrigger(CalibrationTrigger,$C$34:$C$37))</f>
        <v>1.335210338874974E-3</v>
      </c>
      <c r="X5" s="78">
        <f>_xll.qlTenorBasisInstBasisValue($W$1,$R5,_xll.ohTrigger(CalibrationTrigger,$D$34:$D$37))</f>
        <v>1.0355939348759163E-3</v>
      </c>
      <c r="Y5" s="78">
        <f>_xll.qlTenorBasisValue($Y$1,R5,_xll.ohTrigger(CalibrationTrigger,$C$48:$C$51))</f>
        <v>9.5046861293352652E-4</v>
      </c>
      <c r="Z5" s="78">
        <f>_xll.qlTenorBasisInstBasisValue($Y$1,$R5,_xll.ohTrigger(CalibrationTrigger,$D$48:$D$51))</f>
        <v>9.1884104048822616E-4</v>
      </c>
    </row>
    <row r="6" spans="2:26" x14ac:dyDescent="0.25">
      <c r="B6" s="224" t="s">
        <v>175</v>
      </c>
      <c r="C6" s="74">
        <f t="array" ref="C6:C9">_xll.qlTenorBasisCoefficients('6MContinuousBasisBootstrap'!ContTenorBasis6M,_xll.ohTrigger(trigger,CalibrationTrigger,'6MContinuousBasisBootstrap'!$AF$22:$AF$25))</f>
        <v>1.5019302829144903E-3</v>
      </c>
      <c r="D6" s="74">
        <f t="array" ref="D6:D9">_xll.qlTenorBasisInstCoefficients('6MContinuousBasisBootstrap'!ContTenorBasis6M,_xll.ohTrigger(trigger,CalibrationTrigger,'6MContinuousBasisBootstrap'!$AF$22:$AF$25))</f>
        <v>1.2464229294653977E-3</v>
      </c>
      <c r="P6" s="64" t="s">
        <v>124</v>
      </c>
      <c r="Q6" s="147" t="str">
        <f>IFERROR(_xll.qlInterestRateIndexFixingDate(SimpleBasisIndex6M,R6),"")</f>
        <v/>
      </c>
      <c r="R6" s="147">
        <f>_xll.qlCalendarAdvance(Calendar,R5,P6,,,trigger)</f>
        <v>42431</v>
      </c>
      <c r="S6" s="78">
        <f>_xll.qlTenorBasisValue($S$1,R6,_xll.ohTrigger(CalibrationTrigger,$C$6:$C$9))</f>
        <v>2.3856365077752771E-3</v>
      </c>
      <c r="T6" s="78">
        <f>_xll.qlTenorBasisInstBasisValue($S$1,R6,_xll.ohTrigger(CalibrationTrigger,$D$6:$D$9))</f>
        <v>2.1327214635951919E-3</v>
      </c>
      <c r="U6" s="78">
        <f>_xll.qlTenorBasisValue($U$1,R6,_xll.ohTrigger(CalibrationTrigger,$C$20:$C$23))</f>
        <v>1.0044956657783376E-3</v>
      </c>
      <c r="V6" s="78">
        <f>_xll.qlTenorBasisInstBasisValue($U$1,$R6,_xll.ohTrigger(CalibrationTrigger,$D$20:$D$23))</f>
        <v>9.464275028394836E-4</v>
      </c>
      <c r="W6" s="78">
        <f>_xll.qlTenorBasisValue($W$1,R6,_xll.ohTrigger(CalibrationTrigger,$C$34:$C$37))</f>
        <v>1.3366224641209829E-3</v>
      </c>
      <c r="X6" s="78">
        <f>_xll.qlTenorBasisInstBasisValue($W$1,$R6,_xll.ohTrigger(CalibrationTrigger,$D$34:$D$37))</f>
        <v>1.0376478457068E-3</v>
      </c>
      <c r="Y6" s="78">
        <f>_xll.qlTenorBasisValue($Y$1,R6,_xll.ohTrigger(CalibrationTrigger,$C$48:$C$51))</f>
        <v>9.5239744902792509E-4</v>
      </c>
      <c r="Z6" s="78">
        <f>_xll.qlTenorBasisInstBasisValue($Y$1,$R6,_xll.ohTrigger(CalibrationTrigger,$D$48:$D$51))</f>
        <v>9.2082738440917098E-4</v>
      </c>
    </row>
    <row r="7" spans="2:26" x14ac:dyDescent="0.25">
      <c r="B7" s="225" t="s">
        <v>174</v>
      </c>
      <c r="C7" s="87">
        <v>1.4093256883824703E-3</v>
      </c>
      <c r="D7" s="87">
        <v>1.521065086323088E-3</v>
      </c>
      <c r="P7" s="64" t="s">
        <v>124</v>
      </c>
      <c r="Q7" s="147" t="str">
        <f>IFERROR(_xll.qlInterestRateIndexFixingDate(SimpleBasisIndex6M,R7),"")</f>
        <v/>
      </c>
      <c r="R7" s="147">
        <f>_xll.qlCalendarAdvance(Calendar,R6,P7,,,trigger)</f>
        <v>42432</v>
      </c>
      <c r="S7" s="78">
        <f>_xll.qlTenorBasisValue($S$1,R7,_xll.ohTrigger(CalibrationTrigger,$C$6:$C$9))</f>
        <v>2.3882097420740772E-3</v>
      </c>
      <c r="T7" s="78">
        <f>_xll.qlTenorBasisInstBasisValue($S$1,R7,_xll.ohTrigger(CalibrationTrigger,$D$6:$D$9))</f>
        <v>2.1358110916863031E-3</v>
      </c>
      <c r="U7" s="78">
        <f>_xll.qlTenorBasisValue($U$1,R7,_xll.ohTrigger(CalibrationTrigger,$C$20:$C$23))</f>
        <v>1.0057265111351825E-3</v>
      </c>
      <c r="V7" s="78">
        <f>_xll.qlTenorBasisInstBasisValue($U$1,$R7,_xll.ohTrigger(CalibrationTrigger,$D$20:$D$23))</f>
        <v>9.4778243701761631E-4</v>
      </c>
      <c r="W7" s="78">
        <f>_xll.qlTenorBasisValue($W$1,R7,_xll.ohTrigger(CalibrationTrigger,$C$34:$C$37))</f>
        <v>1.3380314103039123E-3</v>
      </c>
      <c r="X7" s="78">
        <f>_xll.qlTenorBasisInstBasisValue($W$1,$R7,_xll.ohTrigger(CalibrationTrigger,$D$34:$D$37))</f>
        <v>1.0396977127074959E-3</v>
      </c>
      <c r="Y7" s="78">
        <f>_xll.qlTenorBasisValue($Y$1,R7,_xll.ohTrigger(CalibrationTrigger,$C$48:$C$51))</f>
        <v>9.543227669659884E-4</v>
      </c>
      <c r="Z7" s="78">
        <f>_xll.qlTenorBasisInstBasisValue($Y$1,$R7,_xll.ohTrigger(CalibrationTrigger,$D$48:$D$51))</f>
        <v>9.228101360375774E-4</v>
      </c>
    </row>
    <row r="8" spans="2:26" x14ac:dyDescent="0.25">
      <c r="B8" s="225" t="s">
        <v>176</v>
      </c>
      <c r="C8" s="233">
        <v>0.3057824336504823</v>
      </c>
      <c r="D8" s="233">
        <v>0.3057824336504823</v>
      </c>
      <c r="P8" s="64" t="s">
        <v>124</v>
      </c>
      <c r="Q8" s="147" t="str">
        <f>IFERROR(_xll.qlInterestRateIndexFixingDate(SimpleBasisIndex6M,R8),"")</f>
        <v/>
      </c>
      <c r="R8" s="147">
        <f>_xll.qlCalendarAdvance(Calendar,R7,P8,,,trigger)</f>
        <v>42433</v>
      </c>
      <c r="S8" s="78">
        <f>_xll.qlTenorBasisValue($S$1,R8,_xll.ohTrigger(CalibrationTrigger,$C$6:$C$9))</f>
        <v>2.3907776043581826E-3</v>
      </c>
      <c r="T8" s="78">
        <f>_xll.qlTenorBasisInstBasisValue($S$1,R8,_xll.ohTrigger(CalibrationTrigger,$D$6:$D$9))</f>
        <v>2.1388946602545816E-3</v>
      </c>
      <c r="U8" s="78">
        <f>_xll.qlTenorBasisValue($U$1,R8,_xll.ohTrigger(CalibrationTrigger,$C$20:$C$23))</f>
        <v>1.006954693298809E-3</v>
      </c>
      <c r="V8" s="78">
        <f>_xll.qlTenorBasisInstBasisValue($U$1,$R8,_xll.ohTrigger(CalibrationTrigger,$D$20:$D$23))</f>
        <v>9.491345408968202E-4</v>
      </c>
      <c r="W8" s="78">
        <f>_xll.qlTenorBasisValue($W$1,R8,_xll.ohTrigger(CalibrationTrigger,$C$34:$C$37))</f>
        <v>1.3394371817578568E-3</v>
      </c>
      <c r="X8" s="78">
        <f>_xll.qlTenorBasisInstBasisValue($W$1,$R8,_xll.ohTrigger(CalibrationTrigger,$D$34:$D$37))</f>
        <v>1.041743541210372E-3</v>
      </c>
      <c r="Y8" s="78">
        <f>_xll.qlTenorBasisValue($Y$1,R8,_xll.ohTrigger(CalibrationTrigger,$C$48:$C$51))</f>
        <v>9.5624457128738554E-4</v>
      </c>
      <c r="Z8" s="78">
        <f>_xll.qlTenorBasisInstBasisValue($Y$1,$R8,_xll.ohTrigger(CalibrationTrigger,$D$48:$D$51))</f>
        <v>9.247892999969513E-4</v>
      </c>
    </row>
    <row r="9" spans="2:26" x14ac:dyDescent="0.25">
      <c r="B9" s="225" t="s">
        <v>177</v>
      </c>
      <c r="C9" s="82">
        <v>8.707592208226691E-4</v>
      </c>
      <c r="D9" s="82">
        <v>8.707592208226691E-4</v>
      </c>
      <c r="P9" s="64" t="s">
        <v>124</v>
      </c>
      <c r="Q9" s="147" t="str">
        <f>IFERROR(_xll.qlInterestRateIndexFixingDate(SimpleBasisIndex6M,R9),"")</f>
        <v/>
      </c>
      <c r="R9" s="147">
        <f>_xll.qlCalendarAdvance(Calendar,R8,P9,,,trigger)</f>
        <v>42436</v>
      </c>
      <c r="S9" s="78">
        <f>_xll.qlTenorBasisValue($S$1,R9,_xll.ohTrigger(CalibrationTrigger,$C$6:$C$9))</f>
        <v>2.3984490310075268E-3</v>
      </c>
      <c r="T9" s="78">
        <f>_xll.qlTenorBasisInstBasisValue($S$1,R9,_xll.ohTrigger(CalibrationTrigger,$D$6:$D$9))</f>
        <v>2.1481090885966969E-3</v>
      </c>
      <c r="U9" s="78">
        <f>_xll.qlTenorBasisValue($U$1,R9,_xll.ohTrigger(CalibrationTrigger,$C$20:$C$23))</f>
        <v>1.0106232965818942E-3</v>
      </c>
      <c r="V9" s="78">
        <f>_xll.qlTenorBasisInstBasisValue($U$1,$R9,_xll.ohTrigger(CalibrationTrigger,$D$20:$D$23))</f>
        <v>9.5317390861988677E-4</v>
      </c>
      <c r="W9" s="78">
        <f>_xll.qlTenorBasisValue($W$1,R9,_xll.ohTrigger(CalibrationTrigger,$C$34:$C$37))</f>
        <v>1.3436354910113225E-3</v>
      </c>
      <c r="X9" s="78">
        <f>_xll.qlTenorBasisInstBasisValue($W$1,$R9,_xll.ohTrigger(CalibrationTrigger,$D$34:$D$37))</f>
        <v>1.0478568489643756E-3</v>
      </c>
      <c r="Y9" s="78">
        <f>_xll.qlTenorBasisValue($Y$1,R9,_xll.ohTrigger(CalibrationTrigger,$C$48:$C$51))</f>
        <v>9.6198894787126086E-4</v>
      </c>
      <c r="Z9" s="78">
        <f>_xll.qlTenorBasisInstBasisValue($Y$1,$R9,_xll.ohTrigger(CalibrationTrigger,$D$48:$D$51))</f>
        <v>9.3070531201760445E-4</v>
      </c>
    </row>
    <row r="10" spans="2:26" x14ac:dyDescent="0.25">
      <c r="B10" s="228" t="s">
        <v>186</v>
      </c>
      <c r="C10" s="226">
        <f>C6+C9</f>
        <v>2.3726895037371595E-3</v>
      </c>
      <c r="D10" s="226">
        <f>D6+D9</f>
        <v>2.1171821502880667E-3</v>
      </c>
      <c r="P10" s="64" t="s">
        <v>124</v>
      </c>
      <c r="Q10" s="147" t="str">
        <f>IFERROR(_xll.qlInterestRateIndexFixingDate(SimpleBasisIndex6M,R10),"")</f>
        <v/>
      </c>
      <c r="R10" s="147">
        <f>_xll.qlCalendarAdvance(Calendar,R9,P10,,,trigger)</f>
        <v>42437</v>
      </c>
      <c r="S10" s="78">
        <f>_xll.qlTenorBasisValue($S$1,R10,_xll.ohTrigger(CalibrationTrigger,$C$6:$C$9))</f>
        <v>2.400995477076688E-3</v>
      </c>
      <c r="T10" s="78">
        <f>_xll.qlTenorBasisInstBasisValue($S$1,R10,_xll.ohTrigger(CalibrationTrigger,$D$6:$D$9))</f>
        <v>2.1511684988023637E-3</v>
      </c>
      <c r="U10" s="78">
        <f>_xll.qlTenorBasisValue($U$1,R10,_xll.ohTrigger(CalibrationTrigger,$C$20:$C$23))</f>
        <v>1.0118408619033958E-3</v>
      </c>
      <c r="V10" s="78">
        <f>_xll.qlTenorBasisInstBasisValue($U$1,$R10,_xll.ohTrigger(CalibrationTrigger,$D$20:$D$23))</f>
        <v>9.5451472916060684E-4</v>
      </c>
      <c r="W10" s="78">
        <f>_xll.qlTenorBasisValue($W$1,R10,_xll.ohTrigger(CalibrationTrigger,$C$34:$C$37))</f>
        <v>1.3450286067897685E-3</v>
      </c>
      <c r="X10" s="78">
        <f>_xll.qlTenorBasisInstBasisValue($W$1,$R10,_xll.ohTrigger(CalibrationTrigger,$D$34:$D$37))</f>
        <v>1.0498865766778494E-3</v>
      </c>
      <c r="Y10" s="78">
        <f>_xll.qlTenorBasisValue($Y$1,R10,_xll.ohTrigger(CalibrationTrigger,$C$48:$C$51))</f>
        <v>9.6389674302004317E-4</v>
      </c>
      <c r="Z10" s="78">
        <f>_xll.qlTenorBasisInstBasisValue($Y$1,$R10,_xll.ohTrigger(CalibrationTrigger,$D$48:$D$51))</f>
        <v>9.3267017143150205E-4</v>
      </c>
    </row>
    <row r="11" spans="2:26" x14ac:dyDescent="0.25">
      <c r="B11" s="229" t="s">
        <v>187</v>
      </c>
      <c r="C11" s="90">
        <f>INDEX($R$3:$R$3508,MATCH(C16,$S$3:$S$3508,0))</f>
        <v>43229</v>
      </c>
      <c r="D11" s="90">
        <f>INDEX($R$3:$R$3508,MATCH(D16,$T$3:$T$3508,0))</f>
        <v>43320</v>
      </c>
      <c r="P11" s="64" t="s">
        <v>124</v>
      </c>
      <c r="Q11" s="147" t="str">
        <f>IFERROR(_xll.qlInterestRateIndexFixingDate(SimpleBasisIndex6M,R11),"")</f>
        <v/>
      </c>
      <c r="R11" s="147">
        <f>_xll.qlCalendarAdvance(Calendar,R10,P11,,,trigger)</f>
        <v>42438</v>
      </c>
      <c r="S11" s="78">
        <f>_xll.qlTenorBasisValue($S$1,R11,_xll.ohTrigger(CalibrationTrigger,$C$6:$C$9))</f>
        <v>2.4035365870117413E-3</v>
      </c>
      <c r="T11" s="78">
        <f>_xll.qlTenorBasisInstBasisValue($S$1,R11,_xll.ohTrigger(CalibrationTrigger,$D$6:$D$9))</f>
        <v>2.1542218893040349E-3</v>
      </c>
      <c r="U11" s="78">
        <f>_xll.qlTenorBasisValue($U$1,R11,_xll.ohTrigger(CalibrationTrigger,$C$20:$C$23))</f>
        <v>1.0130557819763009E-3</v>
      </c>
      <c r="V11" s="78">
        <f>_xll.qlTenorBasisInstBasisValue($U$1,$R11,_xll.ohTrigger(CalibrationTrigger,$D$20:$D$23))</f>
        <v>9.5585273830923372E-4</v>
      </c>
      <c r="W11" s="78">
        <f>_xll.qlTenorBasisValue($W$1,R11,_xll.ohTrigger(CalibrationTrigger,$C$34:$C$37))</f>
        <v>1.3464185694343702E-3</v>
      </c>
      <c r="X11" s="78">
        <f>_xll.qlTenorBasisInstBasisValue($W$1,$R11,_xll.ohTrigger(CalibrationTrigger,$D$34:$D$37))</f>
        <v>1.0519122924640481E-3</v>
      </c>
      <c r="Y11" s="78">
        <f>_xll.qlTenorBasisValue($Y$1,R11,_xll.ohTrigger(CalibrationTrigger,$C$48:$C$51))</f>
        <v>9.6580104717357187E-4</v>
      </c>
      <c r="Z11" s="78">
        <f>_xll.qlTenorBasisInstBasisValue($Y$1,$R11,_xll.ohTrigger(CalibrationTrigger,$D$48:$D$51))</f>
        <v>9.3463146621564075E-4</v>
      </c>
    </row>
    <row r="12" spans="2:26" x14ac:dyDescent="0.25">
      <c r="B12" s="229" t="s">
        <v>276</v>
      </c>
      <c r="C12" s="269">
        <f>C6/C7</f>
        <v>1.0657084414875779</v>
      </c>
      <c r="D12" s="269">
        <f>D6/D7</f>
        <v>0.81944089090783734</v>
      </c>
      <c r="P12" s="64" t="s">
        <v>124</v>
      </c>
      <c r="Q12" s="147" t="str">
        <f>IFERROR(_xll.qlInterestRateIndexFixingDate(SimpleBasisIndex6M,R12),"")</f>
        <v/>
      </c>
      <c r="R12" s="147">
        <f>_xll.qlCalendarAdvance(Calendar,R11,P12,,,trigger)</f>
        <v>42439</v>
      </c>
      <c r="S12" s="78">
        <f>_xll.qlTenorBasisValue($S$1,R12,_xll.ohTrigger(CalibrationTrigger,$C$6:$C$9))</f>
        <v>2.4060723679640368E-3</v>
      </c>
      <c r="T12" s="78">
        <f>_xll.qlTenorBasisInstBasisValue($S$1,R12,_xll.ohTrigger(CalibrationTrigger,$D$6:$D$9))</f>
        <v>2.1572692680381974E-3</v>
      </c>
      <c r="U12" s="78">
        <f>_xll.qlTenorBasisValue($U$1,R12,_xll.ohTrigger(CalibrationTrigger,$C$20:$C$23))</f>
        <v>1.0142680603770981E-3</v>
      </c>
      <c r="V12" s="78">
        <f>_xll.qlTenorBasisInstBasisValue($U$1,$R12,_xll.ohTrigger(CalibrationTrigger,$D$20:$D$23))</f>
        <v>9.5718793983408314E-4</v>
      </c>
      <c r="W12" s="78">
        <f>_xll.qlTenorBasisValue($W$1,R12,_xll.ohTrigger(CalibrationTrigger,$C$34:$C$37))</f>
        <v>1.3478053832491252E-3</v>
      </c>
      <c r="X12" s="78">
        <f>_xll.qlTenorBasisInstBasisValue($W$1,$R12,_xll.ohTrigger(CalibrationTrigger,$D$34:$D$37))</f>
        <v>1.0539340016188659E-3</v>
      </c>
      <c r="Y12" s="78">
        <f>_xll.qlTenorBasisValue($Y$1,R12,_xll.ohTrigger(CalibrationTrigger,$C$48:$C$51))</f>
        <v>9.6770186484078109E-4</v>
      </c>
      <c r="Z12" s="78">
        <f>_xll.qlTenorBasisInstBasisValue($Y$1,$R12,_xll.ohTrigger(CalibrationTrigger,$D$48:$D$51))</f>
        <v>9.3658920096226228E-4</v>
      </c>
    </row>
    <row r="13" spans="2:26" x14ac:dyDescent="0.25">
      <c r="B13" s="229" t="s">
        <v>277</v>
      </c>
      <c r="C13" s="269">
        <f>1/C8</f>
        <v>3.270299042563797</v>
      </c>
      <c r="D13" s="269">
        <f>1/D8</f>
        <v>3.270299042563797</v>
      </c>
      <c r="P13" s="64" t="s">
        <v>124</v>
      </c>
      <c r="Q13" s="147" t="str">
        <f>IFERROR(_xll.qlInterestRateIndexFixingDate(SimpleBasisIndex6M,R13),"")</f>
        <v/>
      </c>
      <c r="R13" s="147">
        <f>_xll.qlCalendarAdvance(Calendar,R12,P13,,,trigger)</f>
        <v>42440</v>
      </c>
      <c r="S13" s="78">
        <f>_xll.qlTenorBasisValue($S$1,R13,_xll.ohTrigger(CalibrationTrigger,$C$6:$C$9))</f>
        <v>2.4086028270766898E-3</v>
      </c>
      <c r="T13" s="78">
        <f>_xll.qlTenorBasisInstBasisValue($S$1,R13,_xll.ohTrigger(CalibrationTrigger,$D$6:$D$9))</f>
        <v>2.1603106429322672E-3</v>
      </c>
      <c r="U13" s="78">
        <f>_xll.qlTenorBasisValue($U$1,R13,_xll.ohTrigger(CalibrationTrigger,$C$20:$C$23))</f>
        <v>1.0154777006781408E-3</v>
      </c>
      <c r="V13" s="78">
        <f>_xll.qlTenorBasisInstBasisValue($U$1,$R13,_xll.ohTrigger(CalibrationTrigger,$D$20:$D$23))</f>
        <v>9.5852033749913045E-4</v>
      </c>
      <c r="W13" s="78">
        <f>_xll.qlTenorBasisValue($W$1,R13,_xll.ohTrigger(CalibrationTrigger,$C$34:$C$37))</f>
        <v>1.3491890525330354E-3</v>
      </c>
      <c r="X13" s="78">
        <f>_xll.qlTenorBasisInstBasisValue($W$1,$R13,_xll.ohTrigger(CalibrationTrigger,$D$34:$D$37))</f>
        <v>1.0559517094321418E-3</v>
      </c>
      <c r="Y13" s="78">
        <f>_xll.qlTenorBasisValue($Y$1,R13,_xll.ohTrigger(CalibrationTrigger,$C$48:$C$51))</f>
        <v>9.6959920052550118E-4</v>
      </c>
      <c r="Z13" s="78">
        <f>_xll.qlTenorBasisInstBasisValue($Y$1,$R13,_xll.ohTrigger(CalibrationTrigger,$D$48:$D$51))</f>
        <v>9.3854338025841722E-4</v>
      </c>
    </row>
    <row r="14" spans="2:26" x14ac:dyDescent="0.25">
      <c r="B14" s="229" t="s">
        <v>278</v>
      </c>
      <c r="C14" s="269">
        <f>C13-C12</f>
        <v>2.2045906010762191</v>
      </c>
      <c r="D14" s="269">
        <f>D13-D12</f>
        <v>2.4508581516559595</v>
      </c>
      <c r="P14" s="64" t="s">
        <v>124</v>
      </c>
      <c r="Q14" s="147" t="str">
        <f>IFERROR(_xll.qlInterestRateIndexFixingDate(SimpleBasisIndex6M,R14),"")</f>
        <v/>
      </c>
      <c r="R14" s="147">
        <f>_xll.qlCalendarAdvance(Calendar,R13,P14,,,trigger)</f>
        <v>42443</v>
      </c>
      <c r="S14" s="78">
        <f>_xll.qlTenorBasisValue($S$1,R14,_xll.ohTrigger(CalibrationTrigger,$C$6:$C$9))</f>
        <v>2.4161623446845967E-3</v>
      </c>
      <c r="T14" s="78">
        <f>_xll.qlTenorBasisInstBasisValue($S$1,R14,_xll.ohTrigger(CalibrationTrigger,$D$6:$D$9))</f>
        <v>2.1693988237122294E-3</v>
      </c>
      <c r="U14" s="78">
        <f>_xll.qlTenorBasisValue($U$1,R14,_xll.ohTrigger(CalibrationTrigger,$C$20:$C$23))</f>
        <v>1.0190908286443457E-3</v>
      </c>
      <c r="V14" s="78">
        <f>_xll.qlTenorBasisInstBasisValue($U$1,$R14,_xll.ohTrigger(CalibrationTrigger,$D$20:$D$23))</f>
        <v>9.6250074491021915E-4</v>
      </c>
      <c r="W14" s="78">
        <f>_xll.qlTenorBasisValue($W$1,R14,_xll.ohTrigger(CalibrationTrigger,$C$34:$C$37))</f>
        <v>1.353321236114864E-3</v>
      </c>
      <c r="X14" s="78">
        <f>_xll.qlTenorBasisInstBasisValue($W$1,$R14,_xll.ohTrigger(CalibrationTrigger,$D$34:$D$37))</f>
        <v>1.0619808776303956E-3</v>
      </c>
      <c r="Y14" s="78">
        <f>_xll.qlTenorBasisValue($Y$1,R14,_xll.ohTrigger(CalibrationTrigger,$C$48:$C$51))</f>
        <v>9.7527036064659167E-4</v>
      </c>
      <c r="Z14" s="78">
        <f>_xll.qlTenorBasisInstBasisValue($Y$1,$R14,_xll.ohTrigger(CalibrationTrigger,$D$48:$D$51))</f>
        <v>9.443846312368301E-4</v>
      </c>
    </row>
    <row r="15" spans="2:26" x14ac:dyDescent="0.25">
      <c r="B15" s="230" t="s">
        <v>279</v>
      </c>
      <c r="C15" s="280">
        <f>(C11-evaluationDate)/365</f>
        <v>2.2054794520547945</v>
      </c>
      <c r="D15" s="280">
        <f>(D11-evaluationDate)/365</f>
        <v>2.4547945205479453</v>
      </c>
      <c r="P15" s="64" t="s">
        <v>124</v>
      </c>
      <c r="Q15" s="147" t="str">
        <f>IFERROR(_xll.qlInterestRateIndexFixingDate(SimpleBasisIndex6M,R15),"")</f>
        <v/>
      </c>
      <c r="R15" s="147">
        <f>_xll.qlCalendarAdvance(Calendar,R14,P15,,,trigger)</f>
        <v>42444</v>
      </c>
      <c r="S15" s="78">
        <f>_xll.qlTenorBasisValue($S$1,R15,_xll.ohTrigger(CalibrationTrigger,$C$6:$C$9))</f>
        <v>2.4186715877054297E-3</v>
      </c>
      <c r="T15" s="78">
        <f>_xll.qlTenorBasisInstBasisValue($S$1,R15,_xll.ohTrigger(CalibrationTrigger,$D$6:$D$9))</f>
        <v>2.1724162623390159E-3</v>
      </c>
      <c r="U15" s="78">
        <f>_xll.qlTenorBasisValue($U$1,R15,_xll.ohTrigger(CalibrationTrigger,$C$20:$C$23))</f>
        <v>1.020289952187361E-3</v>
      </c>
      <c r="V15" s="78">
        <f>_xll.qlTenorBasisInstBasisValue($U$1,$R15,_xll.ohTrigger(CalibrationTrigger,$D$20:$D$23))</f>
        <v>9.6382196468918272E-4</v>
      </c>
      <c r="W15" s="78">
        <f>_xll.qlTenorBasisValue($W$1,R15,_xll.ohTrigger(CalibrationTrigger,$C$34:$C$37))</f>
        <v>1.3546923701656501E-3</v>
      </c>
      <c r="X15" s="78">
        <f>_xll.qlTenorBasisInstBasisValue($W$1,$R15,_xll.ohTrigger(CalibrationTrigger,$D$34:$D$37))</f>
        <v>1.0639826328549895E-3</v>
      </c>
      <c r="Y15" s="78">
        <f>_xll.qlTenorBasisValue($Y$1,R15,_xll.ohTrigger(CalibrationTrigger,$C$48:$C$51))</f>
        <v>9.7715381333777726E-4</v>
      </c>
      <c r="Z15" s="78">
        <f>_xll.qlTenorBasisInstBasisValue($Y$1,$R15,_xll.ohTrigger(CalibrationTrigger,$D$48:$D$51))</f>
        <v>9.4632463449798563E-4</v>
      </c>
    </row>
    <row r="16" spans="2:26" x14ac:dyDescent="0.25">
      <c r="B16" s="230" t="s">
        <v>185</v>
      </c>
      <c r="C16" s="82">
        <f>MAX(S3:S3508)</f>
        <v>3.2194703464472323E-3</v>
      </c>
      <c r="D16" s="82">
        <f>MAX(T3:T3508)</f>
        <v>3.2218109061347084E-3</v>
      </c>
      <c r="P16" s="64" t="s">
        <v>124</v>
      </c>
      <c r="Q16" s="147" t="str">
        <f>IFERROR(_xll.qlInterestRateIndexFixingDate(SimpleBasisIndex6M,R16),"")</f>
        <v/>
      </c>
      <c r="R16" s="147">
        <f>_xll.qlCalendarAdvance(Calendar,R15,P16,,,trigger)</f>
        <v>42445</v>
      </c>
      <c r="S16" s="78">
        <f>_xll.qlTenorBasisValue($S$1,R16,_xll.ohTrigger(CalibrationTrigger,$C$6:$C$9))</f>
        <v>2.4211755444789734E-3</v>
      </c>
      <c r="T16" s="78">
        <f>_xll.qlTenorBasisInstBasisValue($S$1,R16,_xll.ohTrigger(CalibrationTrigger,$D$6:$D$9))</f>
        <v>2.1754277366270672E-3</v>
      </c>
      <c r="U16" s="78">
        <f>_xll.qlTenorBasisValue($U$1,R16,_xll.ohTrigger(CalibrationTrigger,$C$20:$C$23))</f>
        <v>1.0214864554305191E-3</v>
      </c>
      <c r="V16" s="78">
        <f>_xll.qlTenorBasisInstBasisValue($U$1,$R16,_xll.ohTrigger(CalibrationTrigger,$D$20:$D$23))</f>
        <v>9.651403993632885E-4</v>
      </c>
      <c r="W16" s="78">
        <f>_xll.qlTenorBasisValue($W$1,R16,_xll.ohTrigger(CalibrationTrigger,$C$34:$C$37))</f>
        <v>1.3560603811058258E-3</v>
      </c>
      <c r="X16" s="78">
        <f>_xll.qlTenorBasisInstBasisValue($W$1,$R16,_xll.ohTrigger(CalibrationTrigger,$D$34:$D$37))</f>
        <v>1.0659804130966153E-3</v>
      </c>
      <c r="Y16" s="78">
        <f>_xll.qlTenorBasisValue($Y$1,R16,_xll.ohTrigger(CalibrationTrigger,$C$48:$C$51))</f>
        <v>9.7903380648926104E-4</v>
      </c>
      <c r="Z16" s="78">
        <f>_xll.qlTenorBasisInstBasisValue($Y$1,$R16,_xll.ohTrigger(CalibrationTrigger,$D$48:$D$51))</f>
        <v>9.4826110516624631E-4</v>
      </c>
    </row>
    <row r="17" spans="2:26" x14ac:dyDescent="0.25">
      <c r="P17" s="64" t="s">
        <v>124</v>
      </c>
      <c r="Q17" s="147" t="str">
        <f>IFERROR(_xll.qlInterestRateIndexFixingDate(SimpleBasisIndex6M,R17),"")</f>
        <v/>
      </c>
      <c r="R17" s="147">
        <f>_xll.qlCalendarAdvance(Calendar,R16,P17,,,trigger)</f>
        <v>42446</v>
      </c>
      <c r="S17" s="78">
        <f>_xll.qlTenorBasisValue($S$1,R17,_xll.ohTrigger(CalibrationTrigger,$C$6:$C$9))</f>
        <v>2.4236742220991145E-3</v>
      </c>
      <c r="T17" s="78">
        <f>_xll.qlTenorBasisInstBasisValue($S$1,R17,_xll.ohTrigger(CalibrationTrigger,$D$6:$D$9))</f>
        <v>2.178433254449576E-3</v>
      </c>
      <c r="U17" s="78">
        <f>_xll.qlTenorBasisValue($U$1,R17,_xll.ohTrigger(CalibrationTrigger,$C$20:$C$23))</f>
        <v>1.0226803419214566E-3</v>
      </c>
      <c r="V17" s="78">
        <f>_xll.qlTenorBasisInstBasisValue($U$1,$R17,_xll.ohTrigger(CalibrationTrigger,$D$20:$D$23))</f>
        <v>9.6645605267057079E-4</v>
      </c>
      <c r="W17" s="78">
        <f>_xll.qlTenorBasisValue($W$1,R17,_xll.ohTrigger(CalibrationTrigger,$C$34:$C$37))</f>
        <v>1.3574252732045217E-3</v>
      </c>
      <c r="X17" s="78">
        <f>_xll.qlTenorBasisInstBasisValue($W$1,$R17,_xll.ohTrigger(CalibrationTrigger,$D$34:$D$37))</f>
        <v>1.0679742236089087E-3</v>
      </c>
      <c r="Y17" s="78">
        <f>_xll.qlTenorBasisValue($Y$1,R17,_xll.ohTrigger(CalibrationTrigger,$C$48:$C$51))</f>
        <v>9.809103445743649E-4</v>
      </c>
      <c r="Z17" s="78">
        <f>_xll.qlTenorBasisInstBasisValue($Y$1,$R17,_xll.ohTrigger(CalibrationTrigger,$D$48:$D$51))</f>
        <v>9.5019404779762861E-4</v>
      </c>
    </row>
    <row r="18" spans="2:26" x14ac:dyDescent="0.25">
      <c r="B18" s="232" t="s">
        <v>281</v>
      </c>
      <c r="C18" s="274" t="s">
        <v>140</v>
      </c>
      <c r="D18" s="274"/>
      <c r="P18" s="64" t="s">
        <v>124</v>
      </c>
      <c r="Q18" s="147" t="str">
        <f>IFERROR(_xll.qlInterestRateIndexFixingDate(SimpleBasisIndex6M,R18),"")</f>
        <v/>
      </c>
      <c r="R18" s="147">
        <f>_xll.qlCalendarAdvance(Calendar,R17,P18,,,trigger)</f>
        <v>42447</v>
      </c>
      <c r="S18" s="78">
        <f>_xll.qlTenorBasisValue($S$1,R18,_xll.ohTrigger(CalibrationTrigger,$C$6:$C$9))</f>
        <v>2.4261676276515665E-3</v>
      </c>
      <c r="T18" s="78">
        <f>_xll.qlTenorBasisInstBasisValue($S$1,R18,_xll.ohTrigger(CalibrationTrigger,$D$6:$D$9))</f>
        <v>2.181432823670732E-3</v>
      </c>
      <c r="U18" s="78">
        <f>_xll.qlTenorBasisValue($U$1,R18,_xll.ohTrigger(CalibrationTrigger,$C$20:$C$23))</f>
        <v>1.023871615203705E-3</v>
      </c>
      <c r="V18" s="78">
        <f>_xll.qlTenorBasisInstBasisValue($U$1,$R18,_xll.ohTrigger(CalibrationTrigger,$D$20:$D$23))</f>
        <v>9.6776892834475603E-4</v>
      </c>
      <c r="W18" s="78">
        <f>_xll.qlTenorBasisValue($W$1,R18,_xll.ohTrigger(CalibrationTrigger,$C$34:$C$37))</f>
        <v>1.3587870507259072E-3</v>
      </c>
      <c r="X18" s="78">
        <f>_xll.qlTenorBasisInstBasisValue($W$1,$R18,_xll.ohTrigger(CalibrationTrigger,$D$34:$D$37))</f>
        <v>1.0699640696394939E-3</v>
      </c>
      <c r="Y18" s="78">
        <f>_xll.qlTenorBasisValue($Y$1,R18,_xll.ohTrigger(CalibrationTrigger,$C$48:$C$51))</f>
        <v>9.827834320613447E-4</v>
      </c>
      <c r="Z18" s="78">
        <f>_xll.qlTenorBasisInstBasisValue($Y$1,$R18,_xll.ohTrigger(CalibrationTrigger,$D$48:$D$51))</f>
        <v>9.5212346694299591E-4</v>
      </c>
    </row>
    <row r="19" spans="2:26" x14ac:dyDescent="0.25">
      <c r="B19" s="231" t="s">
        <v>192</v>
      </c>
      <c r="C19" s="111" t="s">
        <v>188</v>
      </c>
      <c r="D19" s="111" t="s">
        <v>189</v>
      </c>
      <c r="P19" s="64" t="s">
        <v>124</v>
      </c>
      <c r="Q19" s="147" t="str">
        <f>IFERROR(_xll.qlInterestRateIndexFixingDate(SimpleBasisIndex6M,R19),"")</f>
        <v/>
      </c>
      <c r="R19" s="147">
        <f>_xll.qlCalendarAdvance(Calendar,R18,P19,,,trigger)</f>
        <v>42450</v>
      </c>
      <c r="S19" s="78">
        <f>_xll.qlTenorBasisValue($S$1,R19,_xll.ohTrigger(CalibrationTrigger,$C$6:$C$9))</f>
        <v>2.4336162826375002E-3</v>
      </c>
      <c r="T19" s="78">
        <f>_xll.qlTenorBasisInstBasisValue($S$1,R19,_xll.ohTrigger(CalibrationTrigger,$D$6:$D$9))</f>
        <v>2.1903959182331275E-3</v>
      </c>
      <c r="U19" s="78">
        <f>_xll.qlTenorBasisValue($U$1,R19,_xll.ohTrigger(CalibrationTrigger,$C$20:$C$23))</f>
        <v>1.0274297911721697E-3</v>
      </c>
      <c r="V19" s="78">
        <f>_xll.qlTenorBasisInstBasisValue($U$1,$R19,_xll.ohTrigger(CalibrationTrigger,$D$20:$D$23))</f>
        <v>9.7169092684148289E-4</v>
      </c>
      <c r="W19" s="78">
        <f>_xll.qlTenorBasisValue($W$1,R19,_xll.ohTrigger(CalibrationTrigger,$C$34:$C$37))</f>
        <v>1.3628537383936156E-3</v>
      </c>
      <c r="X19" s="78">
        <f>_xll.qlTenorBasisInstBasisValue($W$1,$R19,_xll.ohTrigger(CalibrationTrigger,$D$34:$D$37))</f>
        <v>1.0759098732272075E-3</v>
      </c>
      <c r="Y19" s="78">
        <f>_xll.qlTenorBasisValue($Y$1,R19,_xll.ohTrigger(CalibrationTrigger,$C$48:$C$51))</f>
        <v>9.8838203554022256E-4</v>
      </c>
      <c r="Z19" s="78">
        <f>_xll.qlTenorBasisInstBasisValue($Y$1,$R19,_xll.ohTrigger(CalibrationTrigger,$D$48:$D$51))</f>
        <v>9.578906288944544E-4</v>
      </c>
    </row>
    <row r="20" spans="2:26" x14ac:dyDescent="0.25">
      <c r="B20" s="224" t="s">
        <v>175</v>
      </c>
      <c r="C20" s="74">
        <f t="array" ref="C20:C23">_xll.qlTenorBasisCoefficients('3MContinuousBasisBootstrap'!ContTenorBasis3M,_xll.ohTrigger(trigger,CalibrationTrigger,'3MContinuousBasisBootstrap'!$AF$22:$AF$25))</f>
        <v>8.5191182492287687E-4</v>
      </c>
      <c r="D20" s="74">
        <f t="array" ref="D20:D23">_xll.qlTenorBasisInstCoefficients('3MContinuousBasisBootstrap'!ContTenorBasis3M,_xll.ohTrigger(trigger,CalibrationTrigger,'3MContinuousBasisBootstrap'!$AF$22:$AF$25))</f>
        <v>7.9322070452760994E-4</v>
      </c>
      <c r="P20" s="64" t="s">
        <v>124</v>
      </c>
      <c r="Q20" s="147" t="str">
        <f>IFERROR(_xll.qlInterestRateIndexFixingDate(SimpleBasisIndex6M,R20),"")</f>
        <v/>
      </c>
      <c r="R20" s="147">
        <f>_xll.qlCalendarAdvance(Calendar,R19,P20,,,trigger)</f>
        <v>42451</v>
      </c>
      <c r="S20" s="78">
        <f>_xll.qlTenorBasisValue($S$1,R20,_xll.ohTrigger(CalibrationTrigger,$C$6:$C$9))</f>
        <v>2.4360886706131586E-3</v>
      </c>
      <c r="T20" s="78">
        <f>_xll.qlTenorBasisInstBasisValue($S$1,R20,_xll.ohTrigger(CalibrationTrigger,$D$6:$D$9))</f>
        <v>2.1933717715110312E-3</v>
      </c>
      <c r="U20" s="78">
        <f>_xll.qlTenorBasisValue($U$1,R20,_xll.ohTrigger(CalibrationTrigger,$C$20:$C$23))</f>
        <v>1.0286106469730551E-3</v>
      </c>
      <c r="V20" s="78">
        <f>_xll.qlTenorBasisInstBasisValue($U$1,$R20,_xll.ohTrigger(CalibrationTrigger,$D$20:$D$23))</f>
        <v>9.7299272923455967E-4</v>
      </c>
      <c r="W20" s="78">
        <f>_xll.qlTenorBasisValue($W$1,R20,_xll.ohTrigger(CalibrationTrigger,$C$34:$C$37))</f>
        <v>1.3642031001484477E-3</v>
      </c>
      <c r="X20" s="78">
        <f>_xll.qlTenorBasisInstBasisValue($W$1,$R20,_xll.ohTrigger(CalibrationTrigger,$D$34:$D$37))</f>
        <v>1.0778839136871988E-3</v>
      </c>
      <c r="Y20" s="78">
        <f>_xll.qlTenorBasisValue($Y$1,R20,_xll.ohTrigger(CalibrationTrigger,$C$48:$C$51))</f>
        <v>9.9024136521613359E-4</v>
      </c>
      <c r="Z20" s="78">
        <f>_xll.qlTenorBasisInstBasisValue($Y$1,$R20,_xll.ohTrigger(CalibrationTrigger,$D$48:$D$51))</f>
        <v>9.5980599950151843E-4</v>
      </c>
    </row>
    <row r="21" spans="2:26" x14ac:dyDescent="0.25">
      <c r="B21" s="225" t="s">
        <v>174</v>
      </c>
      <c r="C21" s="87">
        <v>7.1512806923153271E-4</v>
      </c>
      <c r="D21" s="87">
        <v>7.4281049874892985E-4</v>
      </c>
      <c r="P21" s="64" t="s">
        <v>124</v>
      </c>
      <c r="Q21" s="147" t="str">
        <f>IFERROR(_xll.qlInterestRateIndexFixingDate(SimpleBasisIndex6M,R21),"")</f>
        <v/>
      </c>
      <c r="R21" s="147">
        <f>_xll.qlCalendarAdvance(Calendar,R20,P21,,,trigger)</f>
        <v>42452</v>
      </c>
      <c r="S21" s="78">
        <f>_xll.qlTenorBasisValue($S$1,R21,_xll.ohTrigger(CalibrationTrigger,$C$6:$C$9))</f>
        <v>2.4385558218273915E-3</v>
      </c>
      <c r="T21" s="78">
        <f>_xll.qlTenorBasisInstBasisValue($S$1,R21,_xll.ohTrigger(CalibrationTrigger,$D$6:$D$9))</f>
        <v>2.1963417153738102E-3</v>
      </c>
      <c r="U21" s="78">
        <f>_xll.qlTenorBasisValue($U$1,R21,_xll.ohTrigger(CalibrationTrigger,$C$20:$C$23))</f>
        <v>1.029788907221503E-3</v>
      </c>
      <c r="V21" s="78">
        <f>_xll.qlTenorBasisInstBasisValue($U$1,$R21,_xll.ohTrigger(CalibrationTrigger,$D$20:$D$23))</f>
        <v>9.7429177259872215E-4</v>
      </c>
      <c r="W21" s="78">
        <f>_xll.qlTenorBasisValue($W$1,R21,_xll.ohTrigger(CalibrationTrigger,$C$34:$C$37))</f>
        <v>1.3655493685726067E-3</v>
      </c>
      <c r="X21" s="78">
        <f>_xll.qlTenorBasisInstBasisValue($W$1,$R21,_xll.ohTrigger(CalibrationTrigger,$D$34:$D$37))</f>
        <v>1.0798540158136554E-3</v>
      </c>
      <c r="Y21" s="78">
        <f>_xll.qlTenorBasisValue($Y$1,R21,_xll.ohTrigger(CalibrationTrigger,$C$48:$C$51))</f>
        <v>9.9209726655939755E-4</v>
      </c>
      <c r="Z21" s="78">
        <f>_xll.qlTenorBasisInstBasisValue($Y$1,$R21,_xll.ohTrigger(CalibrationTrigger,$D$48:$D$51))</f>
        <v>9.617178692997747E-4</v>
      </c>
    </row>
    <row r="22" spans="2:26" x14ac:dyDescent="0.25">
      <c r="B22" s="225" t="s">
        <v>176</v>
      </c>
      <c r="C22" s="233">
        <v>0.3057824336504823</v>
      </c>
      <c r="D22" s="233">
        <v>0.3057824336504823</v>
      </c>
      <c r="P22" s="64" t="s">
        <v>124</v>
      </c>
      <c r="Q22" s="147" t="str">
        <f>IFERROR(_xll.qlInterestRateIndexFixingDate(SimpleBasisIndex6M,R22),"")</f>
        <v/>
      </c>
      <c r="R22" s="147">
        <f>_xll.qlCalendarAdvance(Calendar,R21,P22,,,trigger)</f>
        <v>42453</v>
      </c>
      <c r="S22" s="78">
        <f>_xll.qlTenorBasisValue($S$1,R22,_xll.ohTrigger(CalibrationTrigger,$C$6:$C$9))</f>
        <v>2.4410177433170513E-3</v>
      </c>
      <c r="T22" s="78">
        <f>_xll.qlTenorBasisInstBasisValue($S$1,R22,_xll.ohTrigger(CalibrationTrigger,$D$6:$D$9))</f>
        <v>2.1993057576318326E-3</v>
      </c>
      <c r="U22" s="78">
        <f>_xll.qlTenorBasisValue($U$1,R22,_xll.ohTrigger(CalibrationTrigger,$C$20:$C$23))</f>
        <v>1.0309645754365134E-3</v>
      </c>
      <c r="V22" s="78">
        <f>_xll.qlTenorBasisInstBasisValue($U$1,$R22,_xll.ohTrigger(CalibrationTrigger,$D$20:$D$23))</f>
        <v>9.7558806064194827E-4</v>
      </c>
      <c r="W22" s="78">
        <f>_xll.qlTenorBasisValue($W$1,R22,_xll.ohTrigger(CalibrationTrigger,$C$34:$C$37))</f>
        <v>1.3668925479006144E-3</v>
      </c>
      <c r="X22" s="78">
        <f>_xll.qlTenorBasisInstBasisValue($W$1,$R22,_xll.ohTrigger(CalibrationTrigger,$D$34:$D$37))</f>
        <v>1.0818201848182675E-3</v>
      </c>
      <c r="Y22" s="78">
        <f>_xll.qlTenorBasisValue($Y$1,R22,_xll.ohTrigger(CalibrationTrigger,$C$48:$C$51))</f>
        <v>9.9394974400798678E-4</v>
      </c>
      <c r="Z22" s="78">
        <f>_xll.qlTenorBasisInstBasisValue($Y$1,$R22,_xll.ohTrigger(CalibrationTrigger,$D$48:$D$51))</f>
        <v>9.636262428092808E-4</v>
      </c>
    </row>
    <row r="23" spans="2:26" x14ac:dyDescent="0.25">
      <c r="B23" s="225" t="s">
        <v>177</v>
      </c>
      <c r="C23" s="82">
        <v>1.4638953997835708E-4</v>
      </c>
      <c r="D23" s="82">
        <v>1.4638953997835708E-4</v>
      </c>
      <c r="P23" s="64" t="s">
        <v>124</v>
      </c>
      <c r="Q23" s="147" t="str">
        <f>IFERROR(_xll.qlInterestRateIndexFixingDate(SimpleBasisIndex6M,R23),"")</f>
        <v/>
      </c>
      <c r="R23" s="147">
        <f>_xll.qlCalendarAdvance(Calendar,R22,P23,,,trigger)</f>
        <v>42458</v>
      </c>
      <c r="S23" s="78">
        <f>_xll.qlTenorBasisValue($S$1,R23,_xll.ohTrigger(CalibrationTrigger,$C$6:$C$9))</f>
        <v>2.4532491506191498E-3</v>
      </c>
      <c r="T23" s="78">
        <f>_xll.qlTenorBasisInstBasisValue($S$1,R23,_xll.ohTrigger(CalibrationTrigger,$D$6:$D$9))</f>
        <v>2.2140377175884243E-3</v>
      </c>
      <c r="U23" s="78">
        <f>_xll.qlTenorBasisValue($U$1,R23,_xll.ohTrigger(CalibrationTrigger,$C$20:$C$23))</f>
        <v>1.0368041588900618E-3</v>
      </c>
      <c r="V23" s="78">
        <f>_xll.qlTenorBasisInstBasisValue($U$1,$R23,_xll.ohTrigger(CalibrationTrigger,$D$20:$D$23))</f>
        <v>9.8202830052425286E-4</v>
      </c>
      <c r="W23" s="78">
        <f>_xll.qlTenorBasisValue($W$1,R23,_xll.ohTrigger(CalibrationTrigger,$C$34:$C$37))</f>
        <v>1.3735622559623412E-3</v>
      </c>
      <c r="X23" s="78">
        <f>_xll.qlTenorBasisInstBasisValue($W$1,$R23,_xll.ohTrigger(CalibrationTrigger,$D$34:$D$37))</f>
        <v>1.0915922150054698E-3</v>
      </c>
      <c r="Y23" s="78">
        <f>_xll.qlTenorBasisValue($Y$1,R23,_xll.ohTrigger(CalibrationTrigger,$C$48:$C$51))</f>
        <v>1.0031609278081288E-3</v>
      </c>
      <c r="Z23" s="78">
        <f>_xll.qlTenorBasisInstBasisValue($Y$1,$R23,_xll.ohTrigger(CalibrationTrigger,$D$48:$D$51))</f>
        <v>9.7311582386980667E-4</v>
      </c>
    </row>
    <row r="24" spans="2:26" x14ac:dyDescent="0.25">
      <c r="B24" s="228" t="s">
        <v>186</v>
      </c>
      <c r="C24" s="226">
        <f>C20+C23</f>
        <v>9.9830136490123384E-4</v>
      </c>
      <c r="D24" s="226">
        <f>D20+D23</f>
        <v>9.3961024450596703E-4</v>
      </c>
      <c r="P24" s="64" t="s">
        <v>124</v>
      </c>
      <c r="Q24" s="147" t="str">
        <f>IFERROR(_xll.qlInterestRateIndexFixingDate(SimpleBasisIndex6M,R24),"")</f>
        <v/>
      </c>
      <c r="R24" s="147">
        <f>_xll.qlCalendarAdvance(Calendar,R23,P24,,,trigger)</f>
        <v>42459</v>
      </c>
      <c r="S24" s="78">
        <f>_xll.qlTenorBasisValue($S$1,R24,_xll.ohTrigger(CalibrationTrigger,$C$6:$C$9))</f>
        <v>2.45567984108154E-3</v>
      </c>
      <c r="T24" s="78">
        <f>_xll.qlTenorBasisInstBasisValue($S$1,R24,_xll.ohTrigger(CalibrationTrigger,$D$6:$D$9))</f>
        <v>2.2169665137358324E-3</v>
      </c>
      <c r="U24" s="78">
        <f>_xll.qlTenorBasisValue($U$1,R24,_xll.ohTrigger(CalibrationTrigger,$C$20:$C$23))</f>
        <v>1.0379643485756128E-3</v>
      </c>
      <c r="V24" s="78">
        <f>_xll.qlTenorBasisInstBasisValue($U$1,$R24,_xll.ohTrigger(CalibrationTrigger,$D$20:$D$23))</f>
        <v>9.8330813427030192E-4</v>
      </c>
      <c r="W24" s="78">
        <f>_xll.qlTenorBasisValue($W$1,R24,_xll.ohTrigger(CalibrationTrigger,$C$34:$C$37))</f>
        <v>1.3748869893630885E-3</v>
      </c>
      <c r="X24" s="78">
        <f>_xll.qlTenorBasisInstBasisValue($W$1,$R24,_xll.ohTrigger(CalibrationTrigger,$D$34:$D$37))</f>
        <v>1.0935348943907958E-3</v>
      </c>
      <c r="Y24" s="78">
        <f>_xll.qlTenorBasisValue($Y$1,R24,_xll.ohTrigger(CalibrationTrigger,$C$48:$C$51))</f>
        <v>1.0049929548048514E-3</v>
      </c>
      <c r="Z24" s="78">
        <f>_xll.qlTenorBasisInstBasisValue($Y$1,$R24,_xll.ohTrigger(CalibrationTrigger,$D$48:$D$51))</f>
        <v>9.7500331428194216E-4</v>
      </c>
    </row>
    <row r="25" spans="2:26" x14ac:dyDescent="0.25">
      <c r="B25" s="229" t="s">
        <v>187</v>
      </c>
      <c r="C25" s="90">
        <f>INDEX($R$3:$R$3508,MATCH(C30,$U$3:$U$3508,0))</f>
        <v>43185</v>
      </c>
      <c r="D25" s="90">
        <f>INDEX($R$3:$R$3508,MATCH(D30,$V$3:$V$3508,0))</f>
        <v>43229</v>
      </c>
      <c r="P25" s="64" t="s">
        <v>124</v>
      </c>
      <c r="Q25" s="147" t="str">
        <f>IFERROR(_xll.qlInterestRateIndexFixingDate(SimpleBasisIndex6M,R25),"")</f>
        <v/>
      </c>
      <c r="R25" s="147">
        <f>_xll.qlCalendarAdvance(Calendar,R24,P25,,,trigger)</f>
        <v>42460</v>
      </c>
      <c r="S25" s="78">
        <f>_xll.qlTenorBasisValue($S$1,R25,_xll.ohTrigger(CalibrationTrigger,$C$6:$C$9))</f>
        <v>2.4581053508506406E-3</v>
      </c>
      <c r="T25" s="78">
        <f>_xll.qlTenorBasisInstBasisValue($S$1,R25,_xll.ohTrigger(CalibrationTrigger,$D$6:$D$9))</f>
        <v>2.2198894627013569E-3</v>
      </c>
      <c r="U25" s="78">
        <f>_xll.qlTenorBasisValue($U$1,R25,_xll.ohTrigger(CalibrationTrigger,$C$20:$C$23))</f>
        <v>1.0391219707469044E-3</v>
      </c>
      <c r="V25" s="78">
        <f>_xll.qlTenorBasisInstBasisValue($U$1,$R25,_xll.ohTrigger(CalibrationTrigger,$D$20:$D$23))</f>
        <v>9.8458523853180613E-4</v>
      </c>
      <c r="W25" s="78">
        <f>_xll.qlTenorBasisValue($W$1,R25,_xll.ohTrigger(CalibrationTrigger,$C$34:$C$37))</f>
        <v>1.3762086631717934E-3</v>
      </c>
      <c r="X25" s="78">
        <f>_xll.qlTenorBasisInstBasisValue($W$1,$R25,_xll.ohTrigger(CalibrationTrigger,$D$34:$D$37))</f>
        <v>1.0954736769693873E-3</v>
      </c>
      <c r="Y25" s="78">
        <f>_xll.qlTenorBasisValue($Y$1,R25,_xll.ohTrigger(CalibrationTrigger,$C$48:$C$51))</f>
        <v>1.0068215888321989E-3</v>
      </c>
      <c r="Z25" s="78">
        <f>_xll.qlTenorBasisInstBasisValue($Y$1,$R25,_xll.ohTrigger(CalibrationTrigger,$D$48:$D$51))</f>
        <v>9.7688733990280389E-4</v>
      </c>
    </row>
    <row r="26" spans="2:26" x14ac:dyDescent="0.25">
      <c r="B26" s="229" t="s">
        <v>276</v>
      </c>
      <c r="C26" s="269">
        <f>C20/C21</f>
        <v>1.191271691850007</v>
      </c>
      <c r="D26" s="269">
        <f>D20/D21</f>
        <v>1.0678641535944671</v>
      </c>
      <c r="P26" s="64" t="s">
        <v>124</v>
      </c>
      <c r="Q26" s="147" t="str">
        <f>IFERROR(_xll.qlInterestRateIndexFixingDate(SimpleBasisIndex6M,R26),"")</f>
        <v/>
      </c>
      <c r="R26" s="147">
        <f>_xll.qlCalendarAdvance(Calendar,R25,P26,,,trigger)</f>
        <v>42461</v>
      </c>
      <c r="S26" s="78">
        <f>_xll.qlTenorBasisValue($S$1,R26,_xll.ohTrigger(CalibrationTrigger,$C$6:$C$9))</f>
        <v>2.4605256868986394E-3</v>
      </c>
      <c r="T26" s="78">
        <f>_xll.qlTenorBasisInstBasisValue($S$1,R26,_xll.ohTrigger(CalibrationTrigger,$D$6:$D$9))</f>
        <v>2.222806572224136E-3</v>
      </c>
      <c r="U26" s="78">
        <f>_xll.qlTenorBasisValue($U$1,R26,_xll.ohTrigger(CalibrationTrigger,$C$20:$C$23))</f>
        <v>1.0402770288904686E-3</v>
      </c>
      <c r="V26" s="78">
        <f>_xll.qlTenorBasisInstBasisValue($U$1,$R26,_xll.ohTrigger(CalibrationTrigger,$D$20:$D$23))</f>
        <v>9.8585961698266803E-4</v>
      </c>
      <c r="W26" s="78">
        <f>_xll.qlTenorBasisValue($W$1,R26,_xll.ohTrigger(CalibrationTrigger,$C$34:$C$37))</f>
        <v>1.3775272815837406E-3</v>
      </c>
      <c r="X26" s="78">
        <f>_xll.qlTenorBasisInstBasisValue($W$1,$R26,_xll.ohTrigger(CalibrationTrigger,$D$34:$D$37))</f>
        <v>1.0974085679053757E-3</v>
      </c>
      <c r="Y26" s="78">
        <f>_xll.qlTenorBasisValue($Y$1,R26,_xll.ohTrigger(CalibrationTrigger,$C$48:$C$51))</f>
        <v>1.0086468342880622E-3</v>
      </c>
      <c r="Z26" s="78">
        <f>_xll.qlTenorBasisInstBasisValue($Y$1,$R26,_xll.ohTrigger(CalibrationTrigger,$D$48:$D$51))</f>
        <v>9.7876790521167793E-4</v>
      </c>
    </row>
    <row r="27" spans="2:26" x14ac:dyDescent="0.25">
      <c r="B27" s="229" t="s">
        <v>277</v>
      </c>
      <c r="C27" s="269">
        <f>1/C22</f>
        <v>3.270299042563797</v>
      </c>
      <c r="D27" s="269">
        <f>1/D22</f>
        <v>3.270299042563797</v>
      </c>
      <c r="P27" s="64" t="s">
        <v>124</v>
      </c>
      <c r="Q27" s="147" t="str">
        <f>IFERROR(_xll.qlInterestRateIndexFixingDate(SimpleBasisIndex6M,R27),"")</f>
        <v/>
      </c>
      <c r="R27" s="147">
        <f>_xll.qlCalendarAdvance(Calendar,R26,P27,,,trigger)</f>
        <v>42464</v>
      </c>
      <c r="S27" s="78">
        <f>_xll.qlTenorBasisValue($S$1,R27,_xll.ohTrigger(CalibrationTrigger,$C$6:$C$9))</f>
        <v>2.4677557223173087E-3</v>
      </c>
      <c r="T27" s="78">
        <f>_xll.qlTenorBasisInstBasisValue($S$1,R27,_xll.ohTrigger(CalibrationTrigger,$D$6:$D$9))</f>
        <v>2.2315229413945145E-3</v>
      </c>
      <c r="U27" s="78">
        <f>_xll.qlTenorBasisValue($U$1,R27,_xll.ohTrigger(CalibrationTrigger,$C$20:$C$23))</f>
        <v>1.043726853959568E-3</v>
      </c>
      <c r="V27" s="78">
        <f>_xll.qlTenorBasisInstBasisValue($U$1,$R27,_xll.ohTrigger(CalibrationTrigger,$D$20:$D$23))</f>
        <v>9.8966643414686532E-4</v>
      </c>
      <c r="W27" s="78">
        <f>_xll.qlTenorBasisValue($W$1,R27,_xll.ohTrigger(CalibrationTrigger,$C$34:$C$37))</f>
        <v>1.3814648463187289E-3</v>
      </c>
      <c r="X27" s="78">
        <f>_xll.qlTenorBasisInstBasisValue($W$1,$R27,_xll.ohTrigger(CalibrationTrigger,$D$34:$D$37))</f>
        <v>1.1031899424103382E-3</v>
      </c>
      <c r="Y27" s="78">
        <f>_xll.qlTenorBasisValue($Y$1,R27,_xll.ohTrigger(CalibrationTrigger,$C$48:$C$51))</f>
        <v>1.0141022831308974E-3</v>
      </c>
      <c r="Z27" s="78">
        <f>_xll.qlTenorBasisInstBasisValue($Y$1,$R27,_xll.ohTrigger(CalibrationTrigger,$D$48:$D$51))</f>
        <v>9.843888839831806E-4</v>
      </c>
    </row>
    <row r="28" spans="2:26" x14ac:dyDescent="0.25">
      <c r="B28" s="229" t="s">
        <v>278</v>
      </c>
      <c r="C28" s="269">
        <f>C27-C26</f>
        <v>2.07902735071379</v>
      </c>
      <c r="D28" s="269">
        <f>D27-D26</f>
        <v>2.2024348889693299</v>
      </c>
      <c r="P28" s="64" t="s">
        <v>124</v>
      </c>
      <c r="Q28" s="147" t="str">
        <f>IFERROR(_xll.qlInterestRateIndexFixingDate(SimpleBasisIndex6M,R28),"")</f>
        <v/>
      </c>
      <c r="R28" s="147">
        <f>_xll.qlCalendarAdvance(Calendar,R27,P28,,,trigger)</f>
        <v>42465</v>
      </c>
      <c r="S28" s="78">
        <f>_xll.qlTenorBasisValue($S$1,R28,_xll.ohTrigger(CalibrationTrigger,$C$6:$C$9))</f>
        <v>2.4701554330420388E-3</v>
      </c>
      <c r="T28" s="78">
        <f>_xll.qlTenorBasisInstBasisValue($S$1,R28,_xll.ohTrigger(CalibrationTrigger,$D$6:$D$9))</f>
        <v>2.2344167703606042E-3</v>
      </c>
      <c r="U28" s="78">
        <f>_xll.qlTenorBasisValue($U$1,R28,_xll.ohTrigger(CalibrationTrigger,$C$20:$C$23))</f>
        <v>1.0448716907768374E-3</v>
      </c>
      <c r="V28" s="78">
        <f>_xll.qlTenorBasisInstBasisValue($U$1,$R28,_xll.ohTrigger(CalibrationTrigger,$D$20:$D$23))</f>
        <v>9.9092994600946888E-4</v>
      </c>
      <c r="W28" s="78">
        <f>_xll.qlTenorBasisValue($W$1,R28,_xll.ohTrigger(CalibrationTrigger,$C$34:$C$37))</f>
        <v>1.3827712849989781E-3</v>
      </c>
      <c r="X28" s="78">
        <f>_xll.qlTenorBasisInstBasisValue($W$1,$R28,_xll.ohTrigger(CalibrationTrigger,$D$34:$D$37))</f>
        <v>1.1051093182990032E-3</v>
      </c>
      <c r="Y28" s="78">
        <f>_xll.qlTenorBasisValue($Y$1,R28,_xll.ohTrigger(CalibrationTrigger,$C$48:$C$51))</f>
        <v>1.0159140181800895E-3</v>
      </c>
      <c r="Z28" s="78">
        <f>_xll.qlTenorBasisInstBasisValue($Y$1,$R28,_xll.ohTrigger(CalibrationTrigger,$D$48:$D$51))</f>
        <v>9.8625565273559746E-4</v>
      </c>
    </row>
    <row r="29" spans="2:26" x14ac:dyDescent="0.25">
      <c r="B29" s="230" t="s">
        <v>279</v>
      </c>
      <c r="C29" s="280">
        <f>(C25-evaluationDate)/365</f>
        <v>2.0849315068493151</v>
      </c>
      <c r="D29" s="280">
        <f>(D25-evaluationDate)/365</f>
        <v>2.2054794520547945</v>
      </c>
      <c r="P29" s="64" t="s">
        <v>124</v>
      </c>
      <c r="Q29" s="147" t="str">
        <f>IFERROR(_xll.qlInterestRateIndexFixingDate(SimpleBasisIndex6M,R29),"")</f>
        <v/>
      </c>
      <c r="R29" s="147">
        <f>_xll.qlCalendarAdvance(Calendar,R28,P29,,,trigger)</f>
        <v>42466</v>
      </c>
      <c r="S29" s="78">
        <f>_xll.qlTenorBasisValue($S$1,R29,_xll.ohTrigger(CalibrationTrigger,$C$6:$C$9))</f>
        <v>2.472550004786122E-3</v>
      </c>
      <c r="T29" s="78">
        <f>_xll.qlTenorBasisInstBasisValue($S$1,R29,_xll.ohTrigger(CalibrationTrigger,$D$6:$D$9))</f>
        <v>2.2373047984469057E-3</v>
      </c>
      <c r="U29" s="78">
        <f>_xll.qlTenorBasisValue($U$1,R29,_xll.ohTrigger(CalibrationTrigger,$C$20:$C$23))</f>
        <v>1.0460139809385463E-3</v>
      </c>
      <c r="V29" s="78">
        <f>_xll.qlTenorBasisInstBasisValue($U$1,$R29,_xll.ohTrigger(CalibrationTrigger,$D$20:$D$23))</f>
        <v>9.9219075036744678E-4</v>
      </c>
      <c r="W29" s="78">
        <f>_xll.qlTenorBasisValue($W$1,R29,_xll.ohTrigger(CalibrationTrigger,$C$34:$C$37))</f>
        <v>1.3840746891857951E-3</v>
      </c>
      <c r="X29" s="78">
        <f>_xll.qlTenorBasisInstBasisValue($W$1,$R29,_xll.ohTrigger(CalibrationTrigger,$D$34:$D$37))</f>
        <v>1.1070248282771056E-3</v>
      </c>
      <c r="Y29" s="78">
        <f>_xll.qlTenorBasisValue($Y$1,R29,_xll.ohTrigger(CalibrationTrigger,$C$48:$C$51))</f>
        <v>1.0177223865725641E-3</v>
      </c>
      <c r="Z29" s="78">
        <f>_xll.qlTenorBasisInstBasisValue($Y$1,$R29,_xll.ohTrigger(CalibrationTrigger,$D$48:$D$51))</f>
        <v>9.8811898349647834E-4</v>
      </c>
    </row>
    <row r="30" spans="2:26" x14ac:dyDescent="0.25">
      <c r="B30" s="230" t="s">
        <v>185</v>
      </c>
      <c r="C30" s="82">
        <f>MAX(U3:U3508)</f>
        <v>1.384836007251792E-3</v>
      </c>
      <c r="D30" s="82">
        <f>MAX(V3:V3508)</f>
        <v>1.3851372249897831E-3</v>
      </c>
      <c r="P30" s="64" t="s">
        <v>124</v>
      </c>
      <c r="Q30" s="147" t="str">
        <f>IFERROR(_xll.qlInterestRateIndexFixingDate(SimpleBasisIndex6M,R30),"")</f>
        <v/>
      </c>
      <c r="R30" s="147">
        <f>_xll.qlCalendarAdvance(Calendar,R29,P30,,,trigger)</f>
        <v>42467</v>
      </c>
      <c r="S30" s="78">
        <f>_xll.qlTenorBasisValue($S$1,R30,_xll.ohTrigger(CalibrationTrigger,$C$6:$C$9))</f>
        <v>2.4749394444736109E-3</v>
      </c>
      <c r="T30" s="78">
        <f>_xll.qlTenorBasisInstBasisValue($S$1,R30,_xll.ohTrigger(CalibrationTrigger,$D$6:$D$9))</f>
        <v>2.2401870333395302E-3</v>
      </c>
      <c r="U30" s="78">
        <f>_xll.qlTenorBasisValue($U$1,R30,_xll.ohTrigger(CalibrationTrigger,$C$20:$C$23))</f>
        <v>1.0471537279070585E-3</v>
      </c>
      <c r="V30" s="78">
        <f>_xll.qlTenorBasisInstBasisValue($U$1,$R30,_xll.ohTrigger(CalibrationTrigger,$D$20:$D$23))</f>
        <v>9.934488508693347E-4</v>
      </c>
      <c r="W30" s="78">
        <f>_xll.qlTenorBasisValue($W$1,R30,_xll.ohTrigger(CalibrationTrigger,$C$34:$C$37))</f>
        <v>1.3853750630452616E-3</v>
      </c>
      <c r="X30" s="78">
        <f>_xll.qlTenorBasisInstBasisValue($W$1,$R30,_xll.ohTrigger(CalibrationTrigger,$D$34:$D$37))</f>
        <v>1.108936477473374E-3</v>
      </c>
      <c r="Y30" s="78">
        <f>_xll.qlTenorBasisValue($Y$1,R30,_xll.ohTrigger(CalibrationTrigger,$C$48:$C$51))</f>
        <v>1.0195273926763733E-3</v>
      </c>
      <c r="Z30" s="78">
        <f>_xll.qlTenorBasisInstBasisValue($Y$1,$R30,_xll.ohTrigger(CalibrationTrigger,$D$48:$D$51))</f>
        <v>9.8997888071475663E-4</v>
      </c>
    </row>
    <row r="31" spans="2:26" x14ac:dyDescent="0.25">
      <c r="P31" s="64" t="s">
        <v>124</v>
      </c>
      <c r="Q31" s="147" t="str">
        <f>IFERROR(_xll.qlInterestRateIndexFixingDate(SimpleBasisIndex6M,R31),"")</f>
        <v/>
      </c>
      <c r="R31" s="147">
        <f>_xll.qlCalendarAdvance(Calendar,R30,P31,,,trigger)</f>
        <v>42468</v>
      </c>
      <c r="S31" s="78">
        <f>_xll.qlTenorBasisValue($S$1,R31,_xll.ohTrigger(CalibrationTrigger,$C$6:$C$9))</f>
        <v>2.4773237590205656E-3</v>
      </c>
      <c r="T31" s="78">
        <f>_xll.qlTenorBasisInstBasisValue($S$1,R31,_xll.ohTrigger(CalibrationTrigger,$D$6:$D$9))</f>
        <v>2.2430634827157844E-3</v>
      </c>
      <c r="U31" s="78">
        <f>_xll.qlTenorBasisValue($U$1,R31,_xll.ohTrigger(CalibrationTrigger,$C$20:$C$23))</f>
        <v>1.0482909351407256E-3</v>
      </c>
      <c r="V31" s="78">
        <f>_xll.qlTenorBasisInstBasisValue($U$1,$R31,_xll.ohTrigger(CalibrationTrigger,$D$20:$D$23))</f>
        <v>9.9470425115945685E-4</v>
      </c>
      <c r="W31" s="78">
        <f>_xll.qlTenorBasisValue($W$1,R31,_xll.ohTrigger(CalibrationTrigger,$C$34:$C$37))</f>
        <v>1.3866724107386074E-3</v>
      </c>
      <c r="X31" s="78">
        <f>_xll.qlTenorBasisInstBasisValue($W$1,$R31,_xll.ohTrigger(CalibrationTrigger,$D$34:$D$37))</f>
        <v>1.1108442710106574E-3</v>
      </c>
      <c r="Y31" s="78">
        <f>_xll.qlTenorBasisValue($Y$1,R31,_xll.ohTrigger(CalibrationTrigger,$C$48:$C$51))</f>
        <v>1.0213290408546143E-3</v>
      </c>
      <c r="Z31" s="78">
        <f>_xll.qlTenorBasisInstBasisValue($Y$1,$R31,_xll.ohTrigger(CalibrationTrigger,$D$48:$D$51))</f>
        <v>9.9183534883432356E-4</v>
      </c>
    </row>
    <row r="32" spans="2:26" x14ac:dyDescent="0.25">
      <c r="B32" s="232" t="s">
        <v>282</v>
      </c>
      <c r="C32" s="274" t="s">
        <v>140</v>
      </c>
      <c r="D32" s="274"/>
      <c r="P32" s="64" t="s">
        <v>124</v>
      </c>
      <c r="Q32" s="147" t="str">
        <f>IFERROR(_xll.qlInterestRateIndexFixingDate(SimpleBasisIndex6M,R32),"")</f>
        <v/>
      </c>
      <c r="R32" s="147">
        <f>_xll.qlCalendarAdvance(Calendar,R31,P32,,,trigger)</f>
        <v>42471</v>
      </c>
      <c r="S32" s="78">
        <f>_xll.qlTenorBasisValue($S$1,R32,_xll.ohTrigger(CalibrationTrigger,$C$6:$C$9))</f>
        <v>2.4844460208591082E-3</v>
      </c>
      <c r="T32" s="78">
        <f>_xll.qlTenorBasisInstBasisValue($S$1,R32,_xll.ohTrigger(CalibrationTrigger,$D$6:$D$9))</f>
        <v>2.2516581943875041E-3</v>
      </c>
      <c r="U32" s="78">
        <f>_xll.qlTenorBasisValue($U$1,R32,_xll.ohTrigger(CalibrationTrigger,$C$20:$C$23))</f>
        <v>1.051687352956063E-3</v>
      </c>
      <c r="V32" s="78">
        <f>_xll.qlTenorBasisInstBasisValue($U$1,$R32,_xll.ohTrigger(CalibrationTrigger,$D$20:$D$23))</f>
        <v>9.9845428713938038E-4</v>
      </c>
      <c r="W32" s="78">
        <f>_xll.qlTenorBasisValue($W$1,R32,_xll.ohTrigger(CalibrationTrigger,$C$34:$C$37))</f>
        <v>1.3905463383615943E-3</v>
      </c>
      <c r="X32" s="78">
        <f>_xll.qlTenorBasisInstBasisValue($W$1,$R32,_xll.ohTrigger(CalibrationTrigger,$D$34:$D$37))</f>
        <v>1.1165445688090434E-3</v>
      </c>
      <c r="Y32" s="78">
        <f>_xll.qlTenorBasisValue($Y$1,R32,_xll.ohTrigger(CalibrationTrigger,$C$48:$C$51))</f>
        <v>1.0267138813926889E-3</v>
      </c>
      <c r="Z32" s="78">
        <f>_xll.qlTenorBasisInstBasisValue($Y$1,$R32,_xll.ohTrigger(CalibrationTrigger,$D$48:$D$51))</f>
        <v>9.9738422296418751E-4</v>
      </c>
    </row>
    <row r="33" spans="2:26" x14ac:dyDescent="0.25">
      <c r="B33" s="231" t="s">
        <v>192</v>
      </c>
      <c r="C33" s="111" t="s">
        <v>188</v>
      </c>
      <c r="D33" s="111" t="s">
        <v>189</v>
      </c>
      <c r="P33" s="64" t="s">
        <v>124</v>
      </c>
      <c r="Q33" s="147" t="str">
        <f>IFERROR(_xll.qlInterestRateIndexFixingDate(SimpleBasisIndex6M,R33),"")</f>
        <v/>
      </c>
      <c r="R33" s="147">
        <f>_xll.qlCalendarAdvance(Calendar,R32,P33,,,trigger)</f>
        <v>42472</v>
      </c>
      <c r="S33" s="78">
        <f>_xll.qlTenorBasisValue($S$1,R33,_xll.ohTrigger(CalibrationTrigger,$C$6:$C$9))</f>
        <v>2.4868099038449659E-3</v>
      </c>
      <c r="T33" s="78">
        <f>_xll.qlTenorBasisInstBasisValue($S$1,R33,_xll.ohTrigger(CalibrationTrigger,$D$6:$D$9))</f>
        <v>2.2545115782955641E-3</v>
      </c>
      <c r="U33" s="78">
        <f>_xll.qlTenorBasisValue($U$1,R33,_xll.ohTrigger(CalibrationTrigger,$C$20:$C$23))</f>
        <v>1.0528144357537521E-3</v>
      </c>
      <c r="V33" s="78">
        <f>_xll.qlTenorBasisInstBasisValue($U$1,$R33,_xll.ohTrigger(CalibrationTrigger,$D$20:$D$23))</f>
        <v>9.996989229415945E-4</v>
      </c>
      <c r="W33" s="78">
        <f>_xll.qlTenorBasisValue($W$1,R33,_xll.ohTrigger(CalibrationTrigger,$C$34:$C$37))</f>
        <v>1.3918316229059565E-3</v>
      </c>
      <c r="X33" s="78">
        <f>_xll.qlTenorBasisInstBasisValue($W$1,$R33,_xll.ohTrigger(CalibrationTrigger,$D$34:$D$37))</f>
        <v>1.1184369908215262E-3</v>
      </c>
      <c r="Y33" s="78">
        <f>_xll.qlTenorBasisValue($Y$1,R33,_xll.ohTrigger(CalibrationTrigger,$C$48:$C$51))</f>
        <v>1.028502141400717E-3</v>
      </c>
      <c r="Z33" s="78">
        <f>_xll.qlTenorBasisInstBasisValue($Y$1,$R33,_xll.ohTrigger(CalibrationTrigger,$D$48:$D$51))</f>
        <v>9.9922701902721285E-4</v>
      </c>
    </row>
    <row r="34" spans="2:26" x14ac:dyDescent="0.25">
      <c r="B34" s="224" t="s">
        <v>175</v>
      </c>
      <c r="C34" s="74">
        <f t="array" ref="C34:C37">_xll.qlTenorBasisCoefficients('12MContinuousBasisBootstrap'!ContTenorBasis12M,_xll.ohTrigger(trigger,CalibrationTrigger,'12MContinuousBasisBootstrap'!$AF$22:$AF$25))</f>
        <v>1.155110446508653E-3</v>
      </c>
      <c r="D34" s="74">
        <f t="array" ref="D34:D37">_xll.qlTenorBasisInstCoefficients('12MContinuousBasisBootstrap'!ContTenorBasis12M,_xll.ohTrigger(trigger,CalibrationTrigger,'12MContinuousBasisBootstrap'!$AF$22:$AF$25))</f>
        <v>8.5291823249619681E-4</v>
      </c>
      <c r="P34" s="64" t="s">
        <v>124</v>
      </c>
      <c r="Q34" s="147" t="str">
        <f>IFERROR(_xll.qlInterestRateIndexFixingDate(SimpleBasisIndex6M,R34),"")</f>
        <v/>
      </c>
      <c r="R34" s="147">
        <f>_xll.qlCalendarAdvance(Calendar,R33,P34,,,trigger)</f>
        <v>42473</v>
      </c>
      <c r="S34" s="78">
        <f>_xll.qlTenorBasisValue($S$1,R34,_xll.ohTrigger(CalibrationTrigger,$C$6:$C$9))</f>
        <v>2.4891686961509944E-3</v>
      </c>
      <c r="T34" s="78">
        <f>_xll.qlTenorBasisInstBasisValue($S$1,R34,_xll.ohTrigger(CalibrationTrigger,$D$6:$D$9))</f>
        <v>2.2573592149420364E-3</v>
      </c>
      <c r="U34" s="78">
        <f>_xll.qlTenorBasisValue($U$1,R34,_xll.ohTrigger(CalibrationTrigger,$C$20:$C$23))</f>
        <v>1.0539389960483078E-3</v>
      </c>
      <c r="V34" s="78">
        <f>_xll.qlTenorBasisInstBasisValue($U$1,$R34,_xll.ohTrigger(CalibrationTrigger,$D$20:$D$23))</f>
        <v>1.0009408766906394E-3</v>
      </c>
      <c r="W34" s="78">
        <f>_xll.qlTenorBasisValue($W$1,R34,_xll.ohTrigger(CalibrationTrigger,$C$34:$C$37))</f>
        <v>1.3931139020177908E-3</v>
      </c>
      <c r="X34" s="78">
        <f>_xll.qlTenorBasisInstBasisValue($W$1,$R34,_xll.ohTrigger(CalibrationTrigger,$D$34:$D$37))</f>
        <v>1.120325582701309E-3</v>
      </c>
      <c r="Y34" s="78">
        <f>_xll.qlTenorBasisValue($Y$1,R34,_xll.ohTrigger(CalibrationTrigger,$C$48:$C$51))</f>
        <v>1.0302870652245245E-3</v>
      </c>
      <c r="Z34" s="78">
        <f>_xll.qlTenorBasisInstBasisValue($Y$1,$R34,_xll.ohTrigger(CalibrationTrigger,$D$48:$D$51))</f>
        <v>1.0010664081355702E-3</v>
      </c>
    </row>
    <row r="35" spans="2:26" x14ac:dyDescent="0.25">
      <c r="B35" s="225" t="s">
        <v>174</v>
      </c>
      <c r="C35" s="87">
        <v>8.7387936891855633E-4</v>
      </c>
      <c r="D35" s="87">
        <v>1.0171509209932119E-3</v>
      </c>
      <c r="P35" s="64" t="s">
        <v>124</v>
      </c>
      <c r="Q35" s="147" t="str">
        <f>IFERROR(_xll.qlInterestRateIndexFixingDate(SimpleBasisIndex6M,R35),"")</f>
        <v/>
      </c>
      <c r="R35" s="147">
        <f>_xll.qlCalendarAdvance(Calendar,R34,P35,,,trigger)</f>
        <v>42474</v>
      </c>
      <c r="S35" s="78">
        <f>_xll.qlTenorBasisValue($S$1,R35,_xll.ohTrigger(CalibrationTrigger,$C$6:$C$9))</f>
        <v>2.4915224046454759E-3</v>
      </c>
      <c r="T35" s="78">
        <f>_xll.qlTenorBasisInstBasisValue($S$1,R35,_xll.ohTrigger(CalibrationTrigger,$D$6:$D$9))</f>
        <v>2.2602011119515941E-3</v>
      </c>
      <c r="U35" s="78">
        <f>_xll.qlTenorBasisValue($U$1,R35,_xll.ohTrigger(CalibrationTrigger,$C$20:$C$23))</f>
        <v>1.055061037274093E-3</v>
      </c>
      <c r="V35" s="78">
        <f>_xll.qlTenorBasisInstBasisValue($U$1,$R35,_xll.ohTrigger(CalibrationTrigger,$D$20:$D$23))</f>
        <v>1.002180152005661E-3</v>
      </c>
      <c r="W35" s="78">
        <f>_xll.qlTenorBasisValue($W$1,R35,_xll.ohTrigger(CalibrationTrigger,$C$34:$C$37))</f>
        <v>1.3943931798293405E-3</v>
      </c>
      <c r="X35" s="78">
        <f>_xll.qlTenorBasisInstBasisValue($W$1,$R35,_xll.ohTrigger(CalibrationTrigger,$D$34:$D$37))</f>
        <v>1.1222103495360999E-3</v>
      </c>
      <c r="Y35" s="78">
        <f>_xll.qlTenorBasisValue($Y$1,R35,_xll.ohTrigger(CalibrationTrigger,$C$48:$C$51))</f>
        <v>1.0320686571975895E-3</v>
      </c>
      <c r="Z35" s="78">
        <f>_xll.qlTenorBasisInstBasisValue($Y$1,$R35,_xll.ohTrigger(CalibrationTrigger,$D$48:$D$51))</f>
        <v>1.0029023947030215E-3</v>
      </c>
    </row>
    <row r="36" spans="2:26" x14ac:dyDescent="0.25">
      <c r="B36" s="225" t="s">
        <v>176</v>
      </c>
      <c r="C36" s="233">
        <v>0.3057824336504823</v>
      </c>
      <c r="D36" s="233">
        <v>0.3057824336504823</v>
      </c>
      <c r="P36" s="64" t="s">
        <v>124</v>
      </c>
      <c r="Q36" s="147" t="str">
        <f>IFERROR(_xll.qlInterestRateIndexFixingDate(SimpleBasisIndex6M,R36),"")</f>
        <v/>
      </c>
      <c r="R36" s="147">
        <f>_xll.qlCalendarAdvance(Calendar,R35,P36,,,trigger)</f>
        <v>42475</v>
      </c>
      <c r="S36" s="78">
        <f>_xll.qlTenorBasisValue($S$1,R36,_xll.ohTrigger(CalibrationTrigger,$C$6:$C$9))</f>
        <v>2.493871036188759E-3</v>
      </c>
      <c r="T36" s="78">
        <f>_xll.qlTenorBasisInstBasisValue($S$1,R36,_xll.ohTrigger(CalibrationTrigger,$D$6:$D$9))</f>
        <v>2.2630372769401699E-3</v>
      </c>
      <c r="U36" s="78">
        <f>_xll.qlTenorBasisValue($U$1,R36,_xll.ohTrigger(CalibrationTrigger,$C$20:$C$23))</f>
        <v>1.0561805628614886E-3</v>
      </c>
      <c r="V36" s="78">
        <f>_xll.qlTenorBasisInstBasisValue($U$1,$R36,_xll.ohTrigger(CalibrationTrigger,$D$20:$D$23))</f>
        <v>1.0034167525016253E-3</v>
      </c>
      <c r="W36" s="78">
        <f>_xll.qlTenorBasisValue($W$1,R36,_xll.ohTrigger(CalibrationTrigger,$C$34:$C$37))</f>
        <v>1.3956694604680348E-3</v>
      </c>
      <c r="X36" s="78">
        <f>_xll.qlTenorBasisInstBasisValue($W$1,$R36,_xll.ohTrigger(CalibrationTrigger,$D$34:$D$37))</f>
        <v>1.1240912964077729E-3</v>
      </c>
      <c r="Y36" s="78">
        <f>_xll.qlTenorBasisValue($Y$1,R36,_xll.ohTrigger(CalibrationTrigger,$C$48:$C$51))</f>
        <v>1.0338469216484719E-3</v>
      </c>
      <c r="Z36" s="78">
        <f>_xll.qlTenorBasisInstBasisValue($Y$1,$R36,_xll.ohTrigger(CalibrationTrigger,$D$48:$D$51))</f>
        <v>1.0047349831383261E-3</v>
      </c>
    </row>
    <row r="37" spans="2:26" x14ac:dyDescent="0.25">
      <c r="B37" s="225" t="s">
        <v>177</v>
      </c>
      <c r="C37" s="82">
        <v>1.7441951389325909E-4</v>
      </c>
      <c r="D37" s="82">
        <v>1.7441951389325909E-4</v>
      </c>
      <c r="P37" s="64" t="s">
        <v>124</v>
      </c>
      <c r="Q37" s="147" t="str">
        <f>IFERROR(_xll.qlInterestRateIndexFixingDate(SimpleBasisIndex6M,R37),"")</f>
        <v/>
      </c>
      <c r="R37" s="147">
        <f>_xll.qlCalendarAdvance(Calendar,R36,P37,,,trigger)</f>
        <v>42478</v>
      </c>
      <c r="S37" s="78">
        <f>_xll.qlTenorBasisValue($S$1,R37,_xll.ohTrigger(CalibrationTrigger,$C$6:$C$9))</f>
        <v>2.5008865375960821E-3</v>
      </c>
      <c r="T37" s="78">
        <f>_xll.qlTenorBasisInstBasisValue($S$1,R37,_xll.ohTrigger(CalibrationTrigger,$D$6:$D$9))</f>
        <v>2.2715114558084339E-3</v>
      </c>
      <c r="U37" s="78">
        <f>_xll.qlTenorBasisValue($U$1,R37,_xll.ohTrigger(CalibrationTrigger,$C$20:$C$23))</f>
        <v>1.0595240800374832E-3</v>
      </c>
      <c r="V37" s="78">
        <f>_xll.qlTenorBasisInstBasisValue($U$1,$R37,_xll.ohTrigger(CalibrationTrigger,$D$20:$D$23))</f>
        <v>1.0071105411622119E-3</v>
      </c>
      <c r="W37" s="78">
        <f>_xll.qlTenorBasisValue($W$1,R37,_xll.ohTrigger(CalibrationTrigger,$C$34:$C$37))</f>
        <v>1.3994803605491941E-3</v>
      </c>
      <c r="X37" s="78">
        <f>_xll.qlTenorBasisInstBasisValue($W$1,$R37,_xll.ohTrigger(CalibrationTrigger,$D$34:$D$37))</f>
        <v>1.1297112679754147E-3</v>
      </c>
      <c r="Y37" s="78">
        <f>_xll.qlTenorBasisValue($Y$1,R37,_xll.ohTrigger(CalibrationTrigger,$C$48:$C$51))</f>
        <v>1.0391617930799568E-3</v>
      </c>
      <c r="Z37" s="78">
        <f>_xll.qlTenorBasisInstBasisValue($Y$1,$R37,_xll.ohTrigger(CalibrationTrigger,$D$48:$D$51))</f>
        <v>1.0102124036640149E-3</v>
      </c>
    </row>
    <row r="38" spans="2:26" x14ac:dyDescent="0.25">
      <c r="B38" s="228" t="s">
        <v>186</v>
      </c>
      <c r="C38" s="226">
        <f>C34+C37</f>
        <v>1.3295299604019119E-3</v>
      </c>
      <c r="D38" s="226">
        <f>D34+D37</f>
        <v>1.027337746389456E-3</v>
      </c>
      <c r="P38" s="64" t="s">
        <v>124</v>
      </c>
      <c r="Q38" s="147" t="str">
        <f>IFERROR(_xll.qlInterestRateIndexFixingDate(SimpleBasisIndex6M,R38),"")</f>
        <v/>
      </c>
      <c r="R38" s="147">
        <f>_xll.qlCalendarAdvance(Calendar,R37,P38,,,trigger)</f>
        <v>42479</v>
      </c>
      <c r="S38" s="78">
        <f>_xll.qlTenorBasisValue($S$1,R38,_xll.ohTrigger(CalibrationTrigger,$C$6:$C$9))</f>
        <v>2.5032149297796883E-3</v>
      </c>
      <c r="T38" s="78">
        <f>_xll.qlTenorBasisInstBasisValue($S$1,R38,_xll.ohTrigger(CalibrationTrigger,$D$6:$D$9))</f>
        <v>2.2743247686979428E-3</v>
      </c>
      <c r="U38" s="78">
        <f>_xll.qlTenorBasisValue($U$1,R38,_xll.ohTrigger(CalibrationTrigger,$C$20:$C$23))</f>
        <v>1.0606335772956116E-3</v>
      </c>
      <c r="V38" s="78">
        <f>_xll.qlTenorBasisInstBasisValue($U$1,$R38,_xll.ohTrigger(CalibrationTrigger,$D$20:$D$23))</f>
        <v>1.0083364784481451E-3</v>
      </c>
      <c r="W38" s="78">
        <f>_xll.qlTenorBasisValue($W$1,R38,_xll.ohTrigger(CalibrationTrigger,$C$34:$C$37))</f>
        <v>1.4007446936746813E-3</v>
      </c>
      <c r="X38" s="78">
        <f>_xll.qlTenorBasisInstBasisValue($W$1,$R38,_xll.ohTrigger(CalibrationTrigger,$D$34:$D$37))</f>
        <v>1.1315769856968597E-3</v>
      </c>
      <c r="Y38" s="78">
        <f>_xll.qlTenorBasisValue($Y$1,R38,_xll.ohTrigger(CalibrationTrigger,$C$48:$C$51))</f>
        <v>1.0409267906295238E-3</v>
      </c>
      <c r="Z38" s="78">
        <f>_xll.qlTenorBasisInstBasisValue($Y$1,$R38,_xll.ohTrigger(CalibrationTrigger,$D$48:$D$51))</f>
        <v>1.0120314435584461E-3</v>
      </c>
    </row>
    <row r="39" spans="2:26" x14ac:dyDescent="0.25">
      <c r="B39" s="229" t="s">
        <v>187</v>
      </c>
      <c r="C39" s="90">
        <f>INDEX($R$3:$R$3508,MATCH(C44,$W$3:$W$3508,0))</f>
        <v>43137</v>
      </c>
      <c r="D39" s="90">
        <f>INDEX($R$3:$R$3508,MATCH(D44,$X$3:$X$3508,0))</f>
        <v>43313</v>
      </c>
      <c r="P39" s="64" t="s">
        <v>124</v>
      </c>
      <c r="Q39" s="147" t="str">
        <f>IFERROR(_xll.qlInterestRateIndexFixingDate(SimpleBasisIndex6M,R39),"")</f>
        <v/>
      </c>
      <c r="R39" s="147">
        <f>_xll.qlCalendarAdvance(Calendar,R38,P39,,,trigger)</f>
        <v>42480</v>
      </c>
      <c r="S39" s="78">
        <f>_xll.qlTenorBasisValue($S$1,R39,_xll.ohTrigger(CalibrationTrigger,$C$6:$C$9))</f>
        <v>2.5055382791951365E-3</v>
      </c>
      <c r="T39" s="78">
        <f>_xll.qlTenorBasisInstBasisValue($S$1,R39,_xll.ohTrigger(CalibrationTrigger,$D$6:$D$9))</f>
        <v>2.2771323875153647E-3</v>
      </c>
      <c r="U39" s="78">
        <f>_xll.qlTenorBasisValue($U$1,R39,_xll.ohTrigger(CalibrationTrigger,$C$20:$C$23))</f>
        <v>1.0617405760076555E-3</v>
      </c>
      <c r="V39" s="78">
        <f>_xll.qlTenorBasisInstBasisValue($U$1,$R39,_xll.ohTrigger(CalibrationTrigger,$D$20:$D$23))</f>
        <v>1.0095597589272957E-3</v>
      </c>
      <c r="W39" s="78">
        <f>_xll.qlTenorBasisValue($W$1,R39,_xll.ohTrigger(CalibrationTrigger,$C$34:$C$37))</f>
        <v>1.4020060501924439E-3</v>
      </c>
      <c r="X39" s="78">
        <f>_xll.qlTenorBasisInstBasisValue($W$1,$R39,_xll.ohTrigger(CalibrationTrigger,$D$34:$D$37))</f>
        <v>1.1334389087772423E-3</v>
      </c>
      <c r="Y39" s="78">
        <f>_xll.qlTenorBasisValue($Y$1,R39,_xll.ohTrigger(CalibrationTrigger,$C$48:$C$51))</f>
        <v>1.0426884822261153E-3</v>
      </c>
      <c r="Z39" s="78">
        <f>_xll.qlTenorBasisInstBasisValue($Y$1,$R39,_xll.ohTrigger(CalibrationTrigger,$D$48:$D$51))</f>
        <v>1.0138471072896641E-3</v>
      </c>
    </row>
    <row r="40" spans="2:26" x14ac:dyDescent="0.25">
      <c r="B40" s="229" t="s">
        <v>276</v>
      </c>
      <c r="C40" s="269">
        <f>C34/C35</f>
        <v>1.3218191063809253</v>
      </c>
      <c r="D40" s="269">
        <f>D34/D35</f>
        <v>0.83853655823597184</v>
      </c>
      <c r="P40" s="64" t="s">
        <v>124</v>
      </c>
      <c r="Q40" s="147" t="str">
        <f>IFERROR(_xll.qlInterestRateIndexFixingDate(SimpleBasisIndex6M,R40),"")</f>
        <v/>
      </c>
      <c r="R40" s="147">
        <f>_xll.qlCalendarAdvance(Calendar,R39,P40,,,trigger)</f>
        <v>42481</v>
      </c>
      <c r="S40" s="78">
        <f>_xll.qlTenorBasisValue($S$1,R40,_xll.ohTrigger(CalibrationTrigger,$C$6:$C$9))</f>
        <v>2.5078565926553525E-3</v>
      </c>
      <c r="T40" s="78">
        <f>_xll.qlTenorBasisInstBasisValue($S$1,R40,_xll.ohTrigger(CalibrationTrigger,$D$6:$D$9))</f>
        <v>2.2799343198243883E-3</v>
      </c>
      <c r="U40" s="78">
        <f>_xll.qlTenorBasisValue($U$1,R40,_xll.ohTrigger(CalibrationTrigger,$C$20:$C$23))</f>
        <v>1.0628450795801864E-3</v>
      </c>
      <c r="V40" s="78">
        <f>_xll.qlTenorBasisInstBasisValue($U$1,$R40,_xll.ohTrigger(CalibrationTrigger,$D$20:$D$23))</f>
        <v>1.0107803861896386E-3</v>
      </c>
      <c r="W40" s="78">
        <f>_xll.qlTenorBasisValue($W$1,R40,_xll.ohTrigger(CalibrationTrigger,$C$34:$C$37))</f>
        <v>1.4032644342011407E-3</v>
      </c>
      <c r="X40" s="78">
        <f>_xll.qlTenorBasisInstBasisValue($W$1,$R40,_xll.ohTrigger(CalibrationTrigger,$D$34:$D$37))</f>
        <v>1.135297042263555E-3</v>
      </c>
      <c r="Y40" s="78">
        <f>_xll.qlTenorBasisValue($Y$1,R40,_xll.ohTrigger(CalibrationTrigger,$C$48:$C$51))</f>
        <v>1.0444468721688908E-3</v>
      </c>
      <c r="Z40" s="78">
        <f>_xll.qlTenorBasisInstBasisValue($Y$1,$R40,_xll.ohTrigger(CalibrationTrigger,$D$48:$D$51))</f>
        <v>1.0156593992365203E-3</v>
      </c>
    </row>
    <row r="41" spans="2:26" x14ac:dyDescent="0.25">
      <c r="B41" s="229" t="s">
        <v>277</v>
      </c>
      <c r="C41" s="269">
        <f>1/C36</f>
        <v>3.270299042563797</v>
      </c>
      <c r="D41" s="269">
        <f>1/D36</f>
        <v>3.270299042563797</v>
      </c>
      <c r="P41" s="64" t="s">
        <v>124</v>
      </c>
      <c r="Q41" s="147" t="str">
        <f>IFERROR(_xll.qlInterestRateIndexFixingDate(SimpleBasisIndex6M,R41),"")</f>
        <v/>
      </c>
      <c r="R41" s="147">
        <f>_xll.qlCalendarAdvance(Calendar,R40,P41,,,trigger)</f>
        <v>42482</v>
      </c>
      <c r="S41" s="78">
        <f>_xll.qlTenorBasisValue($S$1,R41,_xll.ohTrigger(CalibrationTrigger,$C$6:$C$9))</f>
        <v>2.5101698769653901E-3</v>
      </c>
      <c r="T41" s="78">
        <f>_xll.qlTenorBasisInstBasisValue($S$1,R41,_xll.ohTrigger(CalibrationTrigger,$D$6:$D$9))</f>
        <v>2.2827305731800297E-3</v>
      </c>
      <c r="U41" s="78">
        <f>_xll.qlTenorBasisValue($U$1,R41,_xll.ohTrigger(CalibrationTrigger,$C$20:$C$23))</f>
        <v>1.063947091415823E-3</v>
      </c>
      <c r="V41" s="78">
        <f>_xll.qlTenorBasisInstBasisValue($U$1,$R41,_xll.ohTrigger(CalibrationTrigger,$D$20:$D$23))</f>
        <v>1.0119983638210003E-3</v>
      </c>
      <c r="W41" s="78">
        <f>_xll.qlTenorBasisValue($W$1,R41,_xll.ohTrigger(CalibrationTrigger,$C$34:$C$37))</f>
        <v>1.4045198497946543E-3</v>
      </c>
      <c r="X41" s="78">
        <f>_xll.qlTenorBasisInstBasisValue($W$1,$R41,_xll.ohTrigger(CalibrationTrigger,$D$34:$D$37))</f>
        <v>1.1371513911969989E-3</v>
      </c>
      <c r="Y41" s="78">
        <f>_xll.qlTenorBasisValue($Y$1,R41,_xll.ohTrigger(CalibrationTrigger,$C$48:$C$51))</f>
        <v>1.0462019647521272E-3</v>
      </c>
      <c r="Z41" s="78">
        <f>_xll.qlTenorBasisInstBasisValue($Y$1,$R41,_xll.ohTrigger(CalibrationTrigger,$D$48:$D$51))</f>
        <v>1.0174683237728997E-3</v>
      </c>
    </row>
    <row r="42" spans="2:26" x14ac:dyDescent="0.25">
      <c r="B42" s="229" t="s">
        <v>278</v>
      </c>
      <c r="C42" s="269">
        <f>C41-C40</f>
        <v>1.9484799361828717</v>
      </c>
      <c r="D42" s="269">
        <f>D41-D40</f>
        <v>2.4317624843278249</v>
      </c>
      <c r="P42" s="64" t="s">
        <v>124</v>
      </c>
      <c r="Q42" s="147" t="str">
        <f>IFERROR(_xll.qlInterestRateIndexFixingDate(SimpleBasisIndex6M,R42),"")</f>
        <v/>
      </c>
      <c r="R42" s="147">
        <f>_xll.qlCalendarAdvance(Calendar,R41,P42,,,trigger)</f>
        <v>42485</v>
      </c>
      <c r="S42" s="78">
        <f>_xll.qlTenorBasisValue($S$1,R42,_xll.ohTrigger(CalibrationTrigger,$C$6:$C$9))</f>
        <v>2.5170796229270153E-3</v>
      </c>
      <c r="T42" s="78">
        <f>_xll.qlTenorBasisInstBasisValue($S$1,R42,_xll.ohTrigger(CalibrationTrigger,$D$6:$D$9))</f>
        <v>2.2910853349468788E-3</v>
      </c>
      <c r="U42" s="78">
        <f>_xll.qlTenorBasisValue($U$1,R42,_xll.ohTrigger(CalibrationTrigger,$C$20:$C$23))</f>
        <v>1.0672382104683392E-3</v>
      </c>
      <c r="V42" s="78">
        <f>_xll.qlTenorBasisInstBasisValue($U$1,$R42,_xll.ohTrigger(CalibrationTrigger,$D$20:$D$23))</f>
        <v>1.0156364347253084E-3</v>
      </c>
      <c r="W42" s="78">
        <f>_xll.qlTenorBasisValue($W$1,R42,_xll.ohTrigger(CalibrationTrigger,$C$34:$C$37))</f>
        <v>1.4082683269513582E-3</v>
      </c>
      <c r="X42" s="78">
        <f>_xll.qlTenorBasisInstBasisValue($W$1,$R42,_xll.ohTrigger(CalibrationTrigger,$D$34:$D$37))</f>
        <v>1.1426917810053792E-3</v>
      </c>
      <c r="Y42" s="78">
        <f>_xll.qlTenorBasisValue($Y$1,R42,_xll.ohTrigger(CalibrationTrigger,$C$48:$C$51))</f>
        <v>1.0514475012142529E-3</v>
      </c>
      <c r="Z42" s="78">
        <f>_xll.qlTenorBasisInstBasisValue($Y$1,$R42,_xll.ohTrigger(CalibrationTrigger,$D$48:$D$51))</f>
        <v>1.0228749365836416E-3</v>
      </c>
    </row>
    <row r="43" spans="2:26" x14ac:dyDescent="0.25">
      <c r="B43" s="230" t="s">
        <v>279</v>
      </c>
      <c r="C43" s="280">
        <f>(C39-evaluationDate)/365</f>
        <v>1.9534246575342467</v>
      </c>
      <c r="D43" s="280">
        <f>(D39-evaluationDate)/365</f>
        <v>2.4356164383561643</v>
      </c>
      <c r="P43" s="64" t="s">
        <v>124</v>
      </c>
      <c r="Q43" s="147" t="str">
        <f>IFERROR(_xll.qlInterestRateIndexFixingDate(SimpleBasisIndex6M,R43),"")</f>
        <v/>
      </c>
      <c r="R43" s="147">
        <f>_xll.qlCalendarAdvance(Calendar,R42,P43,,,trigger)</f>
        <v>42486</v>
      </c>
      <c r="S43" s="78">
        <f>_xll.qlTenorBasisValue($S$1,R43,_xll.ohTrigger(CalibrationTrigger,$C$6:$C$9))</f>
        <v>2.5193728585296716E-3</v>
      </c>
      <c r="T43" s="78">
        <f>_xll.qlTenorBasisInstBasisValue($S$1,R43,_xll.ohTrigger(CalibrationTrigger,$D$6:$D$9))</f>
        <v>2.293858947865966E-3</v>
      </c>
      <c r="U43" s="78">
        <f>_xll.qlTenorBasisValue($U$1,R43,_xll.ohTrigger(CalibrationTrigger,$C$20:$C$23))</f>
        <v>1.0683302893036636E-3</v>
      </c>
      <c r="V43" s="78">
        <f>_xll.qlTenorBasisInstBasisValue($U$1,$R43,_xll.ohTrigger(CalibrationTrigger,$D$20:$D$23))</f>
        <v>1.0168438496081706E-3</v>
      </c>
      <c r="W43" s="78">
        <f>_xll.qlTenorBasisValue($W$1,R43,_xll.ohTrigger(CalibrationTrigger,$C$34:$C$37))</f>
        <v>1.4095119097275884E-3</v>
      </c>
      <c r="X43" s="78">
        <f>_xll.qlTenorBasisInstBasisValue($W$1,$R43,_xll.ohTrigger(CalibrationTrigger,$D$34:$D$37))</f>
        <v>1.1445310420237363E-3</v>
      </c>
      <c r="Y43" s="78">
        <f>_xll.qlTenorBasisValue($Y$1,R43,_xll.ohTrigger(CalibrationTrigger,$C$48:$C$51))</f>
        <v>1.0531894472046461E-3</v>
      </c>
      <c r="Z43" s="78">
        <f>_xll.qlTenorBasisInstBasisValue($Y$1,$R43,_xll.ohTrigger(CalibrationTrigger,$D$48:$D$51))</f>
        <v>1.0246704351178216E-3</v>
      </c>
    </row>
    <row r="44" spans="2:26" x14ac:dyDescent="0.25">
      <c r="B44" s="230" t="s">
        <v>185</v>
      </c>
      <c r="C44" s="82">
        <f>MAX(W3:W3508)</f>
        <v>1.7494230953153385E-3</v>
      </c>
      <c r="D44" s="82">
        <f>MAX(X3:X3508)</f>
        <v>1.755797422824161E-3</v>
      </c>
      <c r="P44" s="64" t="s">
        <v>124</v>
      </c>
      <c r="Q44" s="147" t="str">
        <f>IFERROR(_xll.qlInterestRateIndexFixingDate(SimpleBasisIndex6M,R44),"")</f>
        <v/>
      </c>
      <c r="R44" s="147">
        <f>_xll.qlCalendarAdvance(Calendar,R43,P44,,,trigger)</f>
        <v>42487</v>
      </c>
      <c r="S44" s="78">
        <f>_xll.qlTenorBasisValue($S$1,R44,_xll.ohTrigger(CalibrationTrigger,$C$6:$C$9))</f>
        <v>2.5216610988895924E-3</v>
      </c>
      <c r="T44" s="78">
        <f>_xll.qlTenorBasisInstBasisValue($S$1,R44,_xll.ohTrigger(CalibrationTrigger,$D$6:$D$9))</f>
        <v>2.2966269194769455E-3</v>
      </c>
      <c r="U44" s="78">
        <f>_xll.qlTenorBasisValue($U$1,R44,_xll.ohTrigger(CalibrationTrigger,$C$20:$C$23))</f>
        <v>1.0694198933560344E-3</v>
      </c>
      <c r="V44" s="78">
        <f>_xll.qlTenorBasisInstBasisValue($U$1,$R44,_xll.ohTrigger(CalibrationTrigger,$D$20:$D$23))</f>
        <v>1.0180486327270944E-3</v>
      </c>
      <c r="W44" s="78">
        <f>_xll.qlTenorBasisValue($W$1,R44,_xll.ohTrigger(CalibrationTrigger,$C$34:$C$37))</f>
        <v>1.4107525444865656E-3</v>
      </c>
      <c r="X44" s="78">
        <f>_xll.qlTenorBasisInstBasisValue($W$1,$R44,_xll.ohTrigger(CalibrationTrigger,$D$34:$D$37))</f>
        <v>1.1463665436085672E-3</v>
      </c>
      <c r="Y44" s="78">
        <f>_xll.qlTenorBasisValue($Y$1,R44,_xll.ohTrigger(CalibrationTrigger,$C$48:$C$51))</f>
        <v>1.0549281172338371E-3</v>
      </c>
      <c r="Z44" s="78">
        <f>_xll.qlTenorBasisInstBasisValue($Y$1,$R44,_xll.ohTrigger(CalibrationTrigger,$D$48:$D$51))</f>
        <v>1.0264625880366399E-3</v>
      </c>
    </row>
    <row r="45" spans="2:26" x14ac:dyDescent="0.25">
      <c r="P45" s="64" t="s">
        <v>124</v>
      </c>
      <c r="Q45" s="147" t="str">
        <f>IFERROR(_xll.qlInterestRateIndexFixingDate(SimpleBasisIndex6M,R45),"")</f>
        <v/>
      </c>
      <c r="R45" s="147">
        <f>_xll.qlCalendarAdvance(Calendar,R44,P45,,,trigger)</f>
        <v>42488</v>
      </c>
      <c r="S45" s="78">
        <f>_xll.qlTenorBasisValue($S$1,R45,_xll.ohTrigger(CalibrationTrigger,$C$6:$C$9))</f>
        <v>2.523944350764762E-3</v>
      </c>
      <c r="T45" s="78">
        <f>_xll.qlTenorBasisInstBasisValue($S$1,R45,_xll.ohTrigger(CalibrationTrigger,$D$6:$D$9))</f>
        <v>2.2993892572829764E-3</v>
      </c>
      <c r="U45" s="78">
        <f>_xll.qlTenorBasisValue($U$1,R45,_xll.ohTrigger(CalibrationTrigger,$C$20:$C$23))</f>
        <v>1.0705070260044385E-3</v>
      </c>
      <c r="V45" s="78">
        <f>_xll.qlTenorBasisInstBasisValue($U$1,$R45,_xll.ohTrigger(CalibrationTrigger,$D$20:$D$23))</f>
        <v>1.0192507876431024E-3</v>
      </c>
      <c r="W45" s="78">
        <f>_xll.qlTenorBasisValue($W$1,R45,_xll.ohTrigger(CalibrationTrigger,$C$34:$C$37))</f>
        <v>1.4119902352936146E-3</v>
      </c>
      <c r="X45" s="78">
        <f>_xll.qlTenorBasisInstBasisValue($W$1,$R45,_xll.ohTrigger(CalibrationTrigger,$D$34:$D$37))</f>
        <v>1.1481982907664517E-3</v>
      </c>
      <c r="Y45" s="78">
        <f>_xll.qlTenorBasisValue($Y$1,R45,_xll.ohTrigger(CalibrationTrigger,$C$48:$C$51))</f>
        <v>1.0566635155669192E-3</v>
      </c>
      <c r="Z45" s="78">
        <f>_xll.qlTenorBasisInstBasisValue($Y$1,$R45,_xll.ohTrigger(CalibrationTrigger,$D$48:$D$51))</f>
        <v>1.0282513996842932E-3</v>
      </c>
    </row>
    <row r="46" spans="2:26" x14ac:dyDescent="0.25">
      <c r="B46" s="232" t="s">
        <v>289</v>
      </c>
      <c r="C46" s="274" t="s">
        <v>140</v>
      </c>
      <c r="D46" s="274"/>
      <c r="P46" s="64" t="s">
        <v>124</v>
      </c>
      <c r="Q46" s="147" t="str">
        <f>IFERROR(_xll.qlInterestRateIndexFixingDate(SimpleBasisIndex6M,R46),"")</f>
        <v/>
      </c>
      <c r="R46" s="147">
        <f>_xll.qlCalendarAdvance(Calendar,R45,P46,,,trigger)</f>
        <v>42489</v>
      </c>
      <c r="S46" s="78">
        <f>_xll.qlTenorBasisValue($S$1,R46,_xll.ohTrigger(CalibrationTrigger,$C$6:$C$9))</f>
        <v>2.5262226209053487E-3</v>
      </c>
      <c r="T46" s="78">
        <f>_xll.qlTenorBasisInstBasisValue($S$1,R46,_xll.ohTrigger(CalibrationTrigger,$D$6:$D$9))</f>
        <v>2.3021459687786088E-3</v>
      </c>
      <c r="U46" s="78">
        <f>_xll.qlTenorBasisValue($U$1,R46,_xll.ohTrigger(CalibrationTrigger,$C$20:$C$23))</f>
        <v>1.0715916906239398E-3</v>
      </c>
      <c r="V46" s="78">
        <f>_xll.qlTenorBasisInstBasisValue($U$1,$R46,_xll.ohTrigger(CalibrationTrigger,$D$20:$D$23))</f>
        <v>1.020450317913098E-3</v>
      </c>
      <c r="W46" s="78">
        <f>_xll.qlTenorBasisValue($W$1,R46,_xll.ohTrigger(CalibrationTrigger,$C$34:$C$37))</f>
        <v>1.4132249862093215E-3</v>
      </c>
      <c r="X46" s="78">
        <f>_xll.qlTenorBasisInstBasisValue($W$1,$R46,_xll.ohTrigger(CalibrationTrigger,$D$34:$D$37))</f>
        <v>1.1500262884982203E-3</v>
      </c>
      <c r="Y46" s="78">
        <f>_xll.qlTenorBasisValue($Y$1,R46,_xll.ohTrigger(CalibrationTrigger,$C$48:$C$51))</f>
        <v>1.0583956464641402E-3</v>
      </c>
      <c r="Z46" s="78">
        <f>_xll.qlTenorBasisInstBasisValue($Y$1,$R46,_xll.ohTrigger(CalibrationTrigger,$D$48:$D$51))</f>
        <v>1.0300368744000504E-3</v>
      </c>
    </row>
    <row r="47" spans="2:26" x14ac:dyDescent="0.25">
      <c r="B47" s="231" t="s">
        <v>192</v>
      </c>
      <c r="C47" s="111" t="s">
        <v>188</v>
      </c>
      <c r="D47" s="111" t="s">
        <v>189</v>
      </c>
      <c r="P47" s="64" t="s">
        <v>124</v>
      </c>
      <c r="Q47" s="147" t="str">
        <f>IFERROR(_xll.qlInterestRateIndexFixingDate(SimpleBasisIndex6M,R47),"")</f>
        <v/>
      </c>
      <c r="R47" s="147">
        <f>_xll.qlCalendarAdvance(Calendar,R46,P47,,,trigger)</f>
        <v>42492</v>
      </c>
      <c r="S47" s="78">
        <f>_xll.qlTenorBasisValue($S$1,R47,_xll.ohTrigger(CalibrationTrigger,$C$6:$C$9))</f>
        <v>2.5330276083042383E-3</v>
      </c>
      <c r="T47" s="78">
        <f>_xll.qlTenorBasisInstBasisValue($S$1,R47,_xll.ohTrigger(CalibrationTrigger,$D$6:$D$9))</f>
        <v>2.3103824202196374E-3</v>
      </c>
      <c r="U47" s="78">
        <f>_xll.qlTenorBasisValue($U$1,R47,_xll.ohTrigger(CalibrationTrigger,$C$20:$C$23))</f>
        <v>1.0748309100008951E-3</v>
      </c>
      <c r="V47" s="78">
        <f>_xll.qlTenorBasisInstBasisValue($U$1,$R47,_xll.ohTrigger(CalibrationTrigger,$D$20:$D$23))</f>
        <v>1.0240331963543613E-3</v>
      </c>
      <c r="W47" s="78">
        <f>_xll.qlTenorBasisValue($W$1,R47,_xll.ohTrigger(CalibrationTrigger,$C$34:$C$37))</f>
        <v>1.4169116401432195E-3</v>
      </c>
      <c r="X47" s="78">
        <f>_xll.qlTenorBasisInstBasisValue($W$1,$R47,_xll.ohTrigger(CalibrationTrigger,$D$34:$D$37))</f>
        <v>1.1554878350590295E-3</v>
      </c>
      <c r="Y47" s="78">
        <f>_xll.qlTenorBasisValue($Y$1,R47,_xll.ohTrigger(CalibrationTrigger,$C$48:$C$51))</f>
        <v>1.0635724770705272E-3</v>
      </c>
      <c r="Z47" s="78">
        <f>_xll.qlTenorBasisInstBasisValue($Y$1,$R47,_xll.ohTrigger(CalibrationTrigger,$D$48:$D$51))</f>
        <v>1.0353733202747876E-3</v>
      </c>
    </row>
    <row r="48" spans="2:26" x14ac:dyDescent="0.25">
      <c r="B48" s="224" t="s">
        <v>175</v>
      </c>
      <c r="C48" s="74">
        <f t="array" ref="C48:C51">_xll.qlTenorBasisCoefficients('1MContinuousBasisBootstrap_3M'!ContTenorBasis1M,_xll.ohTrigger(trigger,CalibrationTrigger,'1MContinuousBasisBootstrap_3M'!$AF$22:$AF$25))</f>
        <v>4.0252265095087111E-4</v>
      </c>
      <c r="D48" s="74">
        <f t="array" ref="D48:D51">_xll.qlTenorBasisInstCoefficients('1MContinuousBasisBootstrap_3M'!ContTenorBasis1M,_xll.ohTrigger(trigger,CalibrationTrigger,'1MContinuousBasisBootstrap_3M'!$AF$22:$AF$25))</f>
        <v>3.7066430415751074E-4</v>
      </c>
      <c r="P48" s="64" t="s">
        <v>124</v>
      </c>
      <c r="Q48" s="147" t="str">
        <f>IFERROR(_xll.qlInterestRateIndexFixingDate(SimpleBasisIndex6M,R48),"")</f>
        <v/>
      </c>
      <c r="R48" s="147">
        <f>_xll.qlCalendarAdvance(Calendar,R47,P48,,,trigger)</f>
        <v>42493</v>
      </c>
      <c r="S48" s="78">
        <f>_xll.qlTenorBasisValue($S$1,R48,_xll.ohTrigger(CalibrationTrigger,$C$6:$C$9))</f>
        <v>2.5352860188521602E-3</v>
      </c>
      <c r="T48" s="78">
        <f>_xll.qlTenorBasisInstBasisValue($S$1,R48,_xll.ohTrigger(CalibrationTrigger,$D$6:$D$9))</f>
        <v>2.3131167012472756E-3</v>
      </c>
      <c r="U48" s="78">
        <f>_xll.qlTenorBasisValue($U$1,R48,_xll.ohTrigger(CalibrationTrigger,$C$20:$C$23))</f>
        <v>1.0759057361770935E-3</v>
      </c>
      <c r="V48" s="78">
        <f>_xll.qlTenorBasisInstBasisValue($U$1,$R48,_xll.ohTrigger(CalibrationTrigger,$D$20:$D$23))</f>
        <v>1.0252222635271269E-3</v>
      </c>
      <c r="W48" s="78">
        <f>_xll.qlTenorBasisValue($W$1,R48,_xll.ohTrigger(CalibrationTrigger,$C$34:$C$37))</f>
        <v>1.4181346720047541E-3</v>
      </c>
      <c r="X48" s="78">
        <f>_xll.qlTenorBasisInstBasisValue($W$1,$R48,_xll.ohTrigger(CalibrationTrigger,$D$34:$D$37))</f>
        <v>1.1573008849798763E-3</v>
      </c>
      <c r="Y48" s="78">
        <f>_xll.qlTenorBasisValue($Y$1,R48,_xll.ohTrigger(CalibrationTrigger,$C$48:$C$51))</f>
        <v>1.0652915807300373E-3</v>
      </c>
      <c r="Z48" s="78">
        <f>_xll.qlTenorBasisInstBasisValue($Y$1,$R48,_xll.ohTrigger(CalibrationTrigger,$D$48:$D$51))</f>
        <v>1.0371454905572283E-3</v>
      </c>
    </row>
    <row r="49" spans="2:26" x14ac:dyDescent="0.25">
      <c r="B49" s="225" t="s">
        <v>174</v>
      </c>
      <c r="C49" s="87">
        <v>8.329085880514458E-4</v>
      </c>
      <c r="D49" s="87">
        <v>8.4427936890643022E-4</v>
      </c>
      <c r="P49" s="64" t="s">
        <v>124</v>
      </c>
      <c r="Q49" s="147" t="str">
        <f>IFERROR(_xll.qlInterestRateIndexFixingDate(SimpleBasisIndex6M,R49),"")</f>
        <v/>
      </c>
      <c r="R49" s="147">
        <f>_xll.qlCalendarAdvance(Calendar,R48,P49,,,trigger)</f>
        <v>42494</v>
      </c>
      <c r="S49" s="78">
        <f>_xll.qlTenorBasisValue($S$1,R49,_xll.ohTrigger(CalibrationTrigger,$C$6:$C$9))</f>
        <v>2.5375394812994011E-3</v>
      </c>
      <c r="T49" s="78">
        <f>_xll.qlTenorBasisInstBasisValue($S$1,R49,_xll.ohTrigger(CalibrationTrigger,$D$6:$D$9))</f>
        <v>2.3158453933084231E-3</v>
      </c>
      <c r="U49" s="78">
        <f>_xll.qlTenorBasisValue($U$1,R49,_xll.ohTrigger(CalibrationTrigger,$C$20:$C$23))</f>
        <v>1.0769781111409985E-3</v>
      </c>
      <c r="V49" s="78">
        <f>_xll.qlTenorBasisInstBasisValue($U$1,$R49,_xll.ohTrigger(CalibrationTrigger,$D$20:$D$23))</f>
        <v>1.0264087237767745E-3</v>
      </c>
      <c r="W49" s="78">
        <f>_xll.qlTenorBasisValue($W$1,R49,_xll.ohTrigger(CalibrationTrigger,$C$34:$C$37))</f>
        <v>1.4193547842069271E-3</v>
      </c>
      <c r="X49" s="78">
        <f>_xll.qlTenorBasisInstBasisValue($W$1,$R49,_xll.ohTrigger(CalibrationTrigger,$D$34:$D$37))</f>
        <v>1.1591102103927419E-3</v>
      </c>
      <c r="Y49" s="78">
        <f>_xll.qlTenorBasisValue($Y$1,R49,_xll.ohTrigger(CalibrationTrigger,$C$48:$C$51))</f>
        <v>1.0670074381824131E-3</v>
      </c>
      <c r="Z49" s="78">
        <f>_xll.qlTenorBasisInstBasisValue($Y$1,$R49,_xll.ohTrigger(CalibrationTrigger,$D$48:$D$51))</f>
        <v>1.0389143455303506E-3</v>
      </c>
    </row>
    <row r="50" spans="2:26" x14ac:dyDescent="0.25">
      <c r="B50" s="225" t="s">
        <v>176</v>
      </c>
      <c r="C50" s="233">
        <v>0.3057824336504823</v>
      </c>
      <c r="D50" s="233">
        <v>0.3057824336504823</v>
      </c>
      <c r="P50" s="64" t="s">
        <v>124</v>
      </c>
      <c r="Q50" s="147" t="str">
        <f>IFERROR(_xll.qlInterestRateIndexFixingDate(SimpleBasisIndex6M,R50),"")</f>
        <v/>
      </c>
      <c r="R50" s="147">
        <f>_xll.qlCalendarAdvance(Calendar,R49,P50,,,trigger)</f>
        <v>42495</v>
      </c>
      <c r="S50" s="78">
        <f>_xll.qlTenorBasisValue($S$1,R50,_xll.ohTrigger(CalibrationTrigger,$C$6:$C$9))</f>
        <v>2.5397880023494113E-3</v>
      </c>
      <c r="T50" s="78">
        <f>_xll.qlTenorBasisInstBasisValue($S$1,R50,_xll.ohTrigger(CalibrationTrigger,$D$6:$D$9))</f>
        <v>2.3185685038461593E-3</v>
      </c>
      <c r="U50" s="78">
        <f>_xll.qlTenorBasisValue($U$1,R50,_xll.ohTrigger(CalibrationTrigger,$C$20:$C$23))</f>
        <v>1.0780480382442188E-3</v>
      </c>
      <c r="V50" s="78">
        <f>_xll.qlTenorBasisInstBasisValue($U$1,$R50,_xll.ohTrigger(CalibrationTrigger,$D$20:$D$23))</f>
        <v>1.0275925806355886E-3</v>
      </c>
      <c r="W50" s="78">
        <f>_xll.qlTenorBasisValue($W$1,R50,_xll.ohTrigger(CalibrationTrigger,$C$34:$C$37))</f>
        <v>1.4205719807819828E-3</v>
      </c>
      <c r="X50" s="78">
        <f>_xll.qlTenorBasisInstBasisValue($W$1,$R50,_xll.ohTrigger(CalibrationTrigger,$D$34:$D$37))</f>
        <v>1.1609158162640913E-3</v>
      </c>
      <c r="Y50" s="78">
        <f>_xll.qlTenorBasisValue($Y$1,R50,_xll.ohTrigger(CalibrationTrigger,$C$48:$C$51))</f>
        <v>1.0687200536589336E-3</v>
      </c>
      <c r="Z50" s="78">
        <f>_xll.qlTenorBasisInstBasisValue($Y$1,$R50,_xll.ohTrigger(CalibrationTrigger,$D$48:$D$51))</f>
        <v>1.0406798895039534E-3</v>
      </c>
    </row>
    <row r="51" spans="2:26" x14ac:dyDescent="0.25">
      <c r="B51" s="225" t="s">
        <v>177</v>
      </c>
      <c r="C51" s="82">
        <v>5.4019534506826881E-4</v>
      </c>
      <c r="D51" s="82">
        <v>5.4019534506826881E-4</v>
      </c>
      <c r="P51" s="64" t="s">
        <v>124</v>
      </c>
      <c r="Q51" s="147" t="str">
        <f>IFERROR(_xll.qlInterestRateIndexFixingDate(SimpleBasisIndex6M,R51),"")</f>
        <v/>
      </c>
      <c r="R51" s="147">
        <f>_xll.qlCalendarAdvance(Calendar,R50,P51,,,trigger)</f>
        <v>42496</v>
      </c>
      <c r="S51" s="78">
        <f>_xll.qlTenorBasisValue($S$1,R51,_xll.ohTrigger(CalibrationTrigger,$C$6:$C$9))</f>
        <v>2.5420315886978849E-3</v>
      </c>
      <c r="T51" s="78">
        <f>_xll.qlTenorBasisInstBasisValue($S$1,R51,_xll.ohTrigger(CalibrationTrigger,$D$6:$D$9))</f>
        <v>2.3212860402950148E-3</v>
      </c>
      <c r="U51" s="78">
        <f>_xll.qlTenorBasisValue($U$1,R51,_xll.ohTrigger(CalibrationTrigger,$C$20:$C$23))</f>
        <v>1.07911552083447E-3</v>
      </c>
      <c r="V51" s="78">
        <f>_xll.qlTenorBasisInstBasisValue($U$1,$R51,_xll.ohTrigger(CalibrationTrigger,$D$20:$D$23))</f>
        <v>1.0287738376317658E-3</v>
      </c>
      <c r="W51" s="78">
        <f>_xll.qlTenorBasisValue($W$1,R51,_xll.ohTrigger(CalibrationTrigger,$C$34:$C$37))</f>
        <v>1.4217862657574577E-3</v>
      </c>
      <c r="X51" s="78">
        <f>_xll.qlTenorBasisInstBasisValue($W$1,$R51,_xll.ohTrigger(CalibrationTrigger,$D$34:$D$37))</f>
        <v>1.1627177075546852E-3</v>
      </c>
      <c r="Y51" s="78">
        <f>_xll.qlTenorBasisValue($Y$1,R51,_xll.ohTrigger(CalibrationTrigger,$C$48:$C$51))</f>
        <v>1.0704294313860678E-3</v>
      </c>
      <c r="Z51" s="78">
        <f>_xll.qlTenorBasisInstBasisValue($Y$1,$R51,_xll.ohTrigger(CalibrationTrigger,$D$48:$D$51))</f>
        <v>1.0424421267829433E-3</v>
      </c>
    </row>
    <row r="52" spans="2:26" x14ac:dyDescent="0.25">
      <c r="B52" s="228" t="s">
        <v>186</v>
      </c>
      <c r="C52" s="226">
        <f>C48+C51</f>
        <v>9.4271799601913992E-4</v>
      </c>
      <c r="D52" s="226">
        <f>D48+D51</f>
        <v>9.1085964922577956E-4</v>
      </c>
      <c r="P52" s="64" t="s">
        <v>124</v>
      </c>
      <c r="Q52" s="147" t="str">
        <f>IFERROR(_xll.qlInterestRateIndexFixingDate(SimpleBasisIndex6M,R52),"")</f>
        <v/>
      </c>
      <c r="R52" s="147">
        <f>_xll.qlCalendarAdvance(Calendar,R51,P52,,,trigger)</f>
        <v>42499</v>
      </c>
      <c r="S52" s="78">
        <f>_xll.qlTenorBasisValue($S$1,R52,_xll.ohTrigger(CalibrationTrigger,$C$6:$C$9))</f>
        <v>2.548732806374836E-3</v>
      </c>
      <c r="T52" s="78">
        <f>_xll.qlTenorBasisInstBasisValue($S$1,R52,_xll.ohTrigger(CalibrationTrigger,$D$6:$D$9))</f>
        <v>2.3294052793256144E-3</v>
      </c>
      <c r="U52" s="78">
        <f>_xll.qlTenorBasisValue($U$1,R52,_xll.ohTrigger(CalibrationTrigger,$C$20:$C$23))</f>
        <v>1.0823033349462272E-3</v>
      </c>
      <c r="V52" s="78">
        <f>_xll.qlTenorBasisInstBasisValue($U$1,$R52,_xll.ohTrigger(CalibrationTrigger,$D$20:$D$23))</f>
        <v>1.0323020446652209E-3</v>
      </c>
      <c r="W52" s="78">
        <f>_xll.qlTenorBasisValue($W$1,R52,_xll.ohTrigger(CalibrationTrigger,$C$34:$C$37))</f>
        <v>1.4254116912912926E-3</v>
      </c>
      <c r="X52" s="78">
        <f>_xll.qlTenorBasisInstBasisValue($W$1,$R52,_xll.ohTrigger(CalibrationTrigger,$D$34:$D$37))</f>
        <v>1.168101143464067E-3</v>
      </c>
      <c r="Y52" s="78">
        <f>_xll.qlTenorBasisValue($Y$1,R52,_xll.ohTrigger(CalibrationTrigger,$C$48:$C$51))</f>
        <v>1.0755381802637941E-3</v>
      </c>
      <c r="Z52" s="78">
        <f>_xll.qlTenorBasisInstBasisValue($Y$1,$R52,_xll.ohTrigger(CalibrationTrigger,$D$48:$D$51))</f>
        <v>1.0477090414280079E-3</v>
      </c>
    </row>
    <row r="53" spans="2:26" x14ac:dyDescent="0.25">
      <c r="B53" s="229" t="s">
        <v>187</v>
      </c>
      <c r="C53" s="90">
        <f>INDEX($R$3:$R$3508,MATCH(C58,$Y$3:$Y$3508,0))</f>
        <v>43446</v>
      </c>
      <c r="D53" s="90">
        <f>INDEX($R$3:$R$3508,MATCH(D58,$Z$3:$Z$3508,0))</f>
        <v>43461</v>
      </c>
      <c r="P53" s="64" t="s">
        <v>124</v>
      </c>
      <c r="Q53" s="147" t="str">
        <f>IFERROR(_xll.qlInterestRateIndexFixingDate(SimpleBasisIndex6M,R53),"")</f>
        <v/>
      </c>
      <c r="R53" s="147">
        <f>_xll.qlCalendarAdvance(Calendar,R52,P53,,,trigger)</f>
        <v>42500</v>
      </c>
      <c r="S53" s="78">
        <f>_xll.qlTenorBasisValue($S$1,R53,_xll.ohTrigger(CalibrationTrigger,$C$6:$C$9))</f>
        <v>2.5509567207192439E-3</v>
      </c>
      <c r="T53" s="78">
        <f>_xll.qlTenorBasisInstBasisValue($S$1,R53,_xll.ohTrigger(CalibrationTrigger,$D$6:$D$9))</f>
        <v>2.332100593593657E-3</v>
      </c>
      <c r="U53" s="78">
        <f>_xll.qlTenorBasisValue($U$1,R53,_xll.ohTrigger(CalibrationTrigger,$C$20:$C$23))</f>
        <v>1.0833610728840073E-3</v>
      </c>
      <c r="V53" s="78">
        <f>_xll.qlTenorBasisInstBasisValue($U$1,$R53,_xll.ohTrigger(CalibrationTrigger,$D$20:$D$23))</f>
        <v>1.0334729374112169E-3</v>
      </c>
      <c r="W53" s="78">
        <f>_xll.qlTenorBasisValue($W$1,R53,_xll.ohTrigger(CalibrationTrigger,$C$34:$C$37))</f>
        <v>1.4266143700498793E-3</v>
      </c>
      <c r="X53" s="78">
        <f>_xll.qlTenorBasisInstBasisValue($W$1,$R53,_xll.ohTrigger(CalibrationTrigger,$D$34:$D$37))</f>
        <v>1.1698882259253271E-3</v>
      </c>
      <c r="Y53" s="78">
        <f>_xll.qlTenorBasisValue($Y$1,R53,_xll.ohTrigger(CalibrationTrigger,$C$48:$C$51))</f>
        <v>1.0772346491620451E-3</v>
      </c>
      <c r="Z53" s="78">
        <f>_xll.qlTenorBasisInstBasisValue($Y$1,$R53,_xll.ohTrigger(CalibrationTrigger,$D$48:$D$51))</f>
        <v>1.0494580948799243E-3</v>
      </c>
    </row>
    <row r="54" spans="2:26" x14ac:dyDescent="0.25">
      <c r="B54" s="229" t="s">
        <v>276</v>
      </c>
      <c r="C54" s="269">
        <f>C48/C49</f>
        <v>0.4832735029093117</v>
      </c>
      <c r="D54" s="269">
        <f>D48/D49</f>
        <v>0.4390303942137318</v>
      </c>
      <c r="P54" s="64" t="s">
        <v>124</v>
      </c>
      <c r="Q54" s="147" t="str">
        <f>IFERROR(_xll.qlInterestRateIndexFixingDate(SimpleBasisIndex6M,R54),"")</f>
        <v/>
      </c>
      <c r="R54" s="147">
        <f>_xll.qlCalendarAdvance(Calendar,R53,P54,,,trigger)</f>
        <v>42501</v>
      </c>
      <c r="S54" s="78">
        <f>_xll.qlTenorBasisValue($S$1,R54,_xll.ohTrigger(CalibrationTrigger,$C$6:$C$9))</f>
        <v>2.5531757337245143E-3</v>
      </c>
      <c r="T54" s="78">
        <f>_xll.qlTenorBasisInstBasisValue($S$1,R54,_xll.ohTrigger(CalibrationTrigger,$D$6:$D$9))</f>
        <v>2.3347903708175991E-3</v>
      </c>
      <c r="U54" s="78">
        <f>_xll.qlTenorBasisValue($U$1,R54,_xll.ohTrigger(CalibrationTrigger,$C$20:$C$23))</f>
        <v>1.0844163829891223E-3</v>
      </c>
      <c r="V54" s="78">
        <f>_xll.qlTenorBasisInstBasisValue($U$1,$R54,_xll.ohTrigger(CalibrationTrigger,$D$20:$D$23))</f>
        <v>1.0346412478743966E-3</v>
      </c>
      <c r="W54" s="78">
        <f>_xll.qlTenorBasisValue($W$1,R54,_xll.ohTrigger(CalibrationTrigger,$C$34:$C$37))</f>
        <v>1.4278141572761621E-3</v>
      </c>
      <c r="X54" s="78">
        <f>_xll.qlTenorBasisInstBasisValue($W$1,$R54,_xll.ohTrigger(CalibrationTrigger,$D$34:$D$37))</f>
        <v>1.1716716185242518E-3</v>
      </c>
      <c r="Y54" s="78">
        <f>_xll.qlTenorBasisValue($Y$1,R54,_xll.ohTrigger(CalibrationTrigger,$C$48:$C$51))</f>
        <v>1.0789279013712792E-3</v>
      </c>
      <c r="Z54" s="78">
        <f>_xll.qlTenorBasisInstBasisValue($Y$1,$R54,_xll.ohTrigger(CalibrationTrigger,$D$48:$D$51))</f>
        <v>1.0512038630885413E-3</v>
      </c>
    </row>
    <row r="55" spans="2:26" x14ac:dyDescent="0.25">
      <c r="B55" s="229" t="s">
        <v>277</v>
      </c>
      <c r="C55" s="269">
        <f>1/C50</f>
        <v>3.270299042563797</v>
      </c>
      <c r="D55" s="269">
        <f>1/D50</f>
        <v>3.270299042563797</v>
      </c>
      <c r="P55" s="64" t="s">
        <v>124</v>
      </c>
      <c r="Q55" s="147" t="str">
        <f>IFERROR(_xll.qlInterestRateIndexFixingDate(SimpleBasisIndex6M,R55),"")</f>
        <v/>
      </c>
      <c r="R55" s="147">
        <f>_xll.qlCalendarAdvance(Calendar,R54,P55,,,trigger)</f>
        <v>42502</v>
      </c>
      <c r="S55" s="78">
        <f>_xll.qlTenorBasisValue($S$1,R55,_xll.ohTrigger(CalibrationTrigger,$C$6:$C$9))</f>
        <v>2.5553898520399715E-3</v>
      </c>
      <c r="T55" s="78">
        <f>_xll.qlTenorBasisInstBasisValue($S$1,R55,_xll.ohTrigger(CalibrationTrigger,$D$6:$D$9))</f>
        <v>2.3374746183808842E-3</v>
      </c>
      <c r="U55" s="78">
        <f>_xll.qlTenorBasisValue($U$1,R55,_xll.ohTrigger(CalibrationTrigger,$C$20:$C$23))</f>
        <v>1.085469268586008E-3</v>
      </c>
      <c r="V55" s="78">
        <f>_xll.qlTenorBasisInstBasisValue($U$1,$R55,_xll.ohTrigger(CalibrationTrigger,$D$20:$D$23))</f>
        <v>1.0358069795585207E-3</v>
      </c>
      <c r="W55" s="78">
        <f>_xll.qlTenorBasisValue($W$1,R55,_xll.ohTrigger(CalibrationTrigger,$C$34:$C$37))</f>
        <v>1.4290110569695489E-3</v>
      </c>
      <c r="X55" s="78">
        <f>_xll.qlTenorBasisInstBasisValue($W$1,$R55,_xll.ohTrigger(CalibrationTrigger,$D$34:$D$37))</f>
        <v>1.1734513261874913E-3</v>
      </c>
      <c r="Y55" s="78">
        <f>_xll.qlTenorBasisValue($Y$1,R55,_xll.ohTrigger(CalibrationTrigger,$C$48:$C$51))</f>
        <v>1.0806179410892103E-3</v>
      </c>
      <c r="Z55" s="78">
        <f>_xll.qlTenorBasisInstBasisValue($Y$1,$R55,_xll.ohTrigger(CalibrationTrigger,$D$48:$D$51))</f>
        <v>1.0529463503295136E-3</v>
      </c>
    </row>
    <row r="56" spans="2:26" x14ac:dyDescent="0.25">
      <c r="B56" s="229" t="s">
        <v>278</v>
      </c>
      <c r="C56" s="269">
        <f>C55-C54</f>
        <v>2.7870255396544854</v>
      </c>
      <c r="D56" s="269">
        <f>D55-D54</f>
        <v>2.8312686483500653</v>
      </c>
      <c r="P56" s="64" t="s">
        <v>124</v>
      </c>
      <c r="Q56" s="147" t="str">
        <f>IFERROR(_xll.qlInterestRateIndexFixingDate(SimpleBasisIndex6M,R56),"")</f>
        <v/>
      </c>
      <c r="R56" s="147">
        <f>_xll.qlCalendarAdvance(Calendar,R55,P56,,,trigger)</f>
        <v>42503</v>
      </c>
      <c r="S56" s="78">
        <f>_xll.qlTenorBasisValue($S$1,R56,_xll.ohTrigger(CalibrationTrigger,$C$6:$C$9))</f>
        <v>2.5575990823072407E-3</v>
      </c>
      <c r="T56" s="78">
        <f>_xll.qlTenorBasisInstBasisValue($S$1,R56,_xll.ohTrigger(CalibrationTrigger,$D$6:$D$9))</f>
        <v>2.3401533436584725E-3</v>
      </c>
      <c r="U56" s="78">
        <f>_xll.qlTenorBasisValue($U$1,R56,_xll.ohTrigger(CalibrationTrigger,$C$20:$C$23))</f>
        <v>1.086519732995235E-3</v>
      </c>
      <c r="V56" s="78">
        <f>_xll.qlTenorBasisInstBasisValue($U$1,$R56,_xll.ohTrigger(CalibrationTrigger,$D$20:$D$23))</f>
        <v>1.0369701359632941E-3</v>
      </c>
      <c r="W56" s="78">
        <f>_xll.qlTenorBasisValue($W$1,R56,_xll.ohTrigger(CalibrationTrigger,$C$34:$C$37))</f>
        <v>1.430205073124777E-3</v>
      </c>
      <c r="X56" s="78">
        <f>_xll.qlTenorBasisInstBasisValue($W$1,$R56,_xll.ohTrigger(CalibrationTrigger,$D$34:$D$37))</f>
        <v>1.175227353836033E-3</v>
      </c>
      <c r="Y56" s="78">
        <f>_xll.qlTenorBasisValue($Y$1,R56,_xll.ohTrigger(CalibrationTrigger,$C$48:$C$51))</f>
        <v>1.0823047725087779E-3</v>
      </c>
      <c r="Z56" s="78">
        <f>_xll.qlTenorBasisInstBasisValue($Y$1,$R56,_xll.ohTrigger(CalibrationTrigger,$D$48:$D$51))</f>
        <v>1.0546855608736395E-3</v>
      </c>
    </row>
    <row r="57" spans="2:26" x14ac:dyDescent="0.25">
      <c r="B57" s="230" t="s">
        <v>279</v>
      </c>
      <c r="C57" s="280">
        <f>(C53-evaluationDate)/365</f>
        <v>2.8</v>
      </c>
      <c r="D57" s="280">
        <f>(D53-evaluationDate)/365</f>
        <v>2.8410958904109589</v>
      </c>
      <c r="P57" s="64" t="s">
        <v>124</v>
      </c>
      <c r="Q57" s="147" t="str">
        <f>IFERROR(_xll.qlInterestRateIndexFixingDate(SimpleBasisIndex6M,R57),"")</f>
        <v/>
      </c>
      <c r="R57" s="147">
        <f>_xll.qlCalendarAdvance(Calendar,R56,P57,,,trigger)</f>
        <v>42506</v>
      </c>
      <c r="S57" s="78">
        <f>_xll.qlTenorBasisValue($S$1,R57,_xll.ohTrigger(CalibrationTrigger,$C$6:$C$9))</f>
        <v>2.5641975111208503E-3</v>
      </c>
      <c r="T57" s="78">
        <f>_xll.qlTenorBasisInstBasisValue($S$1,R57,_xll.ohTrigger(CalibrationTrigger,$D$6:$D$9))</f>
        <v>2.348156459399607E-3</v>
      </c>
      <c r="U57" s="78">
        <f>_xll.qlTenorBasisValue($U$1,R57,_xll.ohTrigger(CalibrationTrigger,$C$20:$C$23))</f>
        <v>1.0896566322447768E-3</v>
      </c>
      <c r="V57" s="78">
        <f>_xll.qlTenorBasisInstBasisValue($U$1,$R57,_xll.ohTrigger(CalibrationTrigger,$D$20:$D$23))</f>
        <v>1.0404441884377829E-3</v>
      </c>
      <c r="W57" s="78">
        <f>_xll.qlTenorBasisValue($W$1,R57,_xll.ohTrigger(CalibrationTrigger,$C$34:$C$37))</f>
        <v>1.4337698602389353E-3</v>
      </c>
      <c r="X57" s="78">
        <f>_xll.qlTenorBasisInstBasisValue($W$1,$R57,_xll.ohTrigger(CalibrationTrigger,$D$34:$D$37))</f>
        <v>1.1805334058185104E-3</v>
      </c>
      <c r="Y57" s="78">
        <f>_xll.qlTenorBasisValue($Y$1,R57,_xll.ohTrigger(CalibrationTrigger,$C$48:$C$51))</f>
        <v>1.0873460588351836E-3</v>
      </c>
      <c r="Z57" s="78">
        <f>_xll.qlTenorBasisInstBasisValue($Y$1,$R57,_xll.ohTrigger(CalibrationTrigger,$D$48:$D$51))</f>
        <v>1.0598835749601682E-3</v>
      </c>
    </row>
    <row r="58" spans="2:26" x14ac:dyDescent="0.25">
      <c r="B58" s="230" t="s">
        <v>185</v>
      </c>
      <c r="C58" s="82">
        <f>MAX(Y3:Y3508)</f>
        <v>1.7018250945697961E-3</v>
      </c>
      <c r="D58" s="82">
        <f>MAX(Z3:Z3508)</f>
        <v>1.7018628732059478E-3</v>
      </c>
      <c r="P58" s="64" t="s">
        <v>124</v>
      </c>
      <c r="Q58" s="147" t="str">
        <f>IFERROR(_xll.qlInterestRateIndexFixingDate(SimpleBasisIndex6M,R58),"")</f>
        <v/>
      </c>
      <c r="R58" s="147">
        <f>_xll.qlCalendarAdvance(Calendar,R57,P58,,,trigger)</f>
        <v>42507</v>
      </c>
      <c r="S58" s="78">
        <f>_xll.qlTenorBasisValue($S$1,R58,_xll.ohTrigger(CalibrationTrigger,$C$6:$C$9))</f>
        <v>2.5663872554579168E-3</v>
      </c>
      <c r="T58" s="78">
        <f>_xll.qlTenorBasisInstBasisValue($S$1,R58,_xll.ohTrigger(CalibrationTrigger,$D$6:$D$9))</f>
        <v>2.3508131691146678E-3</v>
      </c>
      <c r="U58" s="78">
        <f>_xll.qlTenorBasisValue($U$1,R58,_xll.ohTrigger(CalibrationTrigger,$C$20:$C$23))</f>
        <v>1.0906974450319135E-3</v>
      </c>
      <c r="V58" s="78">
        <f>_xll.qlTenorBasisInstBasisValue($U$1,$R58,_xll.ohTrigger(CalibrationTrigger,$D$20:$D$23))</f>
        <v>1.0415970786412005E-3</v>
      </c>
      <c r="W58" s="78">
        <f>_xll.qlTenorBasisValue($W$1,R58,_xll.ohTrigger(CalibrationTrigger,$C$34:$C$37))</f>
        <v>1.4349523820956704E-3</v>
      </c>
      <c r="X58" s="78">
        <f>_xll.qlTenorBasisInstBasisValue($W$1,$R58,_xll.ohTrigger(CalibrationTrigger,$D$34:$D$37))</f>
        <v>1.1822947625050656E-3</v>
      </c>
      <c r="Y58" s="78">
        <f>_xll.qlTenorBasisValue($Y$1,R58,_xll.ohTrigger(CalibrationTrigger,$C$48:$C$51))</f>
        <v>1.0890200988953776E-3</v>
      </c>
      <c r="Z58" s="78">
        <f>_xll.qlTenorBasisInstBasisValue($Y$1,$R58,_xll.ohTrigger(CalibrationTrigger,$D$48:$D$51))</f>
        <v>1.0616097213279247E-3</v>
      </c>
    </row>
    <row r="59" spans="2:26" x14ac:dyDescent="0.25">
      <c r="P59" s="64" t="s">
        <v>124</v>
      </c>
      <c r="Q59" s="147" t="str">
        <f>IFERROR(_xll.qlInterestRateIndexFixingDate(SimpleBasisIndex6M,R59),"")</f>
        <v/>
      </c>
      <c r="R59" s="147">
        <f>_xll.qlCalendarAdvance(Calendar,R58,P59,,,trigger)</f>
        <v>42508</v>
      </c>
      <c r="S59" s="78">
        <f>_xll.qlTenorBasisValue($S$1,R59,_xll.ohTrigger(CalibrationTrigger,$C$6:$C$9))</f>
        <v>2.5685721448397173E-3</v>
      </c>
      <c r="T59" s="78">
        <f>_xll.qlTenorBasisInstBasisValue($S$1,R59,_xll.ohTrigger(CalibrationTrigger,$D$6:$D$9))</f>
        <v>2.3534643932919042E-3</v>
      </c>
      <c r="U59" s="78">
        <f>_xll.qlTenorBasisValue($U$1,R59,_xll.ohTrigger(CalibrationTrigger,$C$20:$C$23))</f>
        <v>1.0917358531764103E-3</v>
      </c>
      <c r="V59" s="78">
        <f>_xll.qlTenorBasisInstBasisValue($U$1,$R59,_xll.ohTrigger(CalibrationTrigger,$D$20:$D$23))</f>
        <v>1.0427474110030804E-3</v>
      </c>
      <c r="W59" s="78">
        <f>_xll.qlTenorBasisValue($W$1,R59,_xll.ohTrigger(CalibrationTrigger,$C$34:$C$37))</f>
        <v>1.4361320403180528E-3</v>
      </c>
      <c r="X59" s="78">
        <f>_xll.qlTenorBasisInstBasisValue($W$1,$R59,_xll.ohTrigger(CalibrationTrigger,$D$34:$D$37))</f>
        <v>1.1840524636971129E-3</v>
      </c>
      <c r="Y59" s="78">
        <f>_xll.qlTenorBasisValue($Y$1,R59,_xll.ohTrigger(CalibrationTrigger,$C$48:$C$51))</f>
        <v>1.0906909515504626E-3</v>
      </c>
      <c r="Z59" s="78">
        <f>_xll.qlTenorBasisInstBasisValue($Y$1,$R59,_xll.ohTrigger(CalibrationTrigger,$D$48:$D$51))</f>
        <v>1.0633326122801467E-3</v>
      </c>
    </row>
    <row r="60" spans="2:26" x14ac:dyDescent="0.25">
      <c r="P60" s="64" t="s">
        <v>124</v>
      </c>
      <c r="Q60" s="147" t="str">
        <f>IFERROR(_xll.qlInterestRateIndexFixingDate(SimpleBasisIndex6M,R60),"")</f>
        <v/>
      </c>
      <c r="R60" s="147">
        <f>_xll.qlCalendarAdvance(Calendar,R59,P60,,,trigger)</f>
        <v>42509</v>
      </c>
      <c r="S60" s="78">
        <f>_xll.qlTenorBasisValue($S$1,R60,_xll.ohTrigger(CalibrationTrigger,$C$6:$C$9))</f>
        <v>2.5707521858618536E-3</v>
      </c>
      <c r="T60" s="78">
        <f>_xll.qlTenorBasisInstBasisValue($S$1,R60,_xll.ohTrigger(CalibrationTrigger,$D$6:$D$9))</f>
        <v>2.3561101392555669E-3</v>
      </c>
      <c r="U60" s="78">
        <f>_xll.qlTenorBasisValue($U$1,R60,_xll.ohTrigger(CalibrationTrigger,$C$20:$C$23))</f>
        <v>1.0927718599757319E-3</v>
      </c>
      <c r="V60" s="78">
        <f>_xll.qlTenorBasisInstBasisValue($U$1,$R60,_xll.ohTrigger(CalibrationTrigger,$D$20:$D$23))</f>
        <v>1.0438951889988736E-3</v>
      </c>
      <c r="W60" s="78">
        <f>_xll.qlTenorBasisValue($W$1,R60,_xll.ohTrigger(CalibrationTrigger,$C$34:$C$37))</f>
        <v>1.4373088388729008E-3</v>
      </c>
      <c r="X60" s="78">
        <f>_xll.qlTenorBasisInstBasisValue($W$1,$R60,_xll.ohTrigger(CalibrationTrigger,$D$34:$D$37))</f>
        <v>1.1858065142817827E-3</v>
      </c>
      <c r="Y60" s="78">
        <f>_xll.qlTenorBasisValue($Y$1,R60,_xll.ohTrigger(CalibrationTrigger,$C$48:$C$51))</f>
        <v>1.0923586209648361E-3</v>
      </c>
      <c r="Z60" s="78">
        <f>_xll.qlTenorBasisInstBasisValue($Y$1,$R60,_xll.ohTrigger(CalibrationTrigger,$D$48:$D$51))</f>
        <v>1.065052252058597E-3</v>
      </c>
    </row>
    <row r="61" spans="2:26" x14ac:dyDescent="0.25">
      <c r="P61" s="64" t="s">
        <v>124</v>
      </c>
      <c r="Q61" s="147" t="str">
        <f>IFERROR(_xll.qlInterestRateIndexFixingDate(SimpleBasisIndex6M,R61),"")</f>
        <v/>
      </c>
      <c r="R61" s="147">
        <f>_xll.qlCalendarAdvance(Calendar,R60,P61,,,trigger)</f>
        <v>42510</v>
      </c>
      <c r="S61" s="78">
        <f>_xll.qlTenorBasisValue($S$1,R61,_xll.ohTrigger(CalibrationTrigger,$C$6:$C$9))</f>
        <v>2.5729273851122845E-3</v>
      </c>
      <c r="T61" s="78">
        <f>_xll.qlTenorBasisInstBasisValue($S$1,R61,_xll.ohTrigger(CalibrationTrigger,$D$6:$D$9))</f>
        <v>2.3587504143214879E-3</v>
      </c>
      <c r="U61" s="78">
        <f>_xll.qlTenorBasisValue($U$1,R61,_xll.ohTrigger(CalibrationTrigger,$C$20:$C$23))</f>
        <v>1.0938054687235081E-3</v>
      </c>
      <c r="V61" s="78">
        <f>_xll.qlTenorBasisInstBasisValue($U$1,$R61,_xll.ohTrigger(CalibrationTrigger,$D$20:$D$23))</f>
        <v>1.0450404161000042E-3</v>
      </c>
      <c r="W61" s="78">
        <f>_xll.qlTenorBasisValue($W$1,R61,_xll.ohTrigger(CalibrationTrigger,$C$34:$C$37))</f>
        <v>1.4384827817223991E-3</v>
      </c>
      <c r="X61" s="78">
        <f>_xll.qlTenorBasisInstBasisValue($W$1,$R61,_xll.ohTrigger(CalibrationTrigger,$D$34:$D$37))</f>
        <v>1.1875569191405846E-3</v>
      </c>
      <c r="Y61" s="78">
        <f>_xll.qlTenorBasisValue($Y$1,R61,_xll.ohTrigger(CalibrationTrigger,$C$48:$C$51))</f>
        <v>1.094023111298156E-3</v>
      </c>
      <c r="Z61" s="78">
        <f>_xll.qlTenorBasisInstBasisValue($Y$1,$R61,_xll.ohTrigger(CalibrationTrigger,$D$48:$D$51))</f>
        <v>1.0667686449002175E-3</v>
      </c>
    </row>
    <row r="62" spans="2:26" x14ac:dyDescent="0.25">
      <c r="P62" s="64" t="s">
        <v>124</v>
      </c>
      <c r="Q62" s="147" t="str">
        <f>IFERROR(_xll.qlInterestRateIndexFixingDate(SimpleBasisIndex6M,R62),"")</f>
        <v/>
      </c>
      <c r="R62" s="147">
        <f>_xll.qlCalendarAdvance(Calendar,R61,P62,,,trigger)</f>
        <v>42513</v>
      </c>
      <c r="S62" s="78">
        <f>_xll.qlTenorBasisValue($S$1,R62,_xll.ohTrigger(CalibrationTrigger,$C$6:$C$9))</f>
        <v>2.5794239979984881E-3</v>
      </c>
      <c r="T62" s="78">
        <f>_xll.qlTenorBasisInstBasisValue($S$1,R62,_xll.ohTrigger(CalibrationTrigger,$D$6:$D$9))</f>
        <v>2.3666384871649996E-3</v>
      </c>
      <c r="U62" s="78">
        <f>_xll.qlTenorBasisValue($U$1,R62,_xll.ohTrigger(CalibrationTrigger,$C$20:$C$23))</f>
        <v>1.0968919395363975E-3</v>
      </c>
      <c r="V62" s="78">
        <f>_xll.qlTenorBasisInstBasisValue($U$1,$R62,_xll.ohTrigger(CalibrationTrigger,$D$20:$D$23))</f>
        <v>1.0484608266893482E-3</v>
      </c>
      <c r="W62" s="78">
        <f>_xll.qlTenorBasisValue($W$1,R62,_xll.ohTrigger(CalibrationTrigger,$C$34:$C$37))</f>
        <v>1.4419875155912026E-3</v>
      </c>
      <c r="X62" s="78">
        <f>_xll.qlTenorBasisInstBasisValue($W$1,$R62,_xll.ohTrigger(CalibrationTrigger,$D$34:$D$37))</f>
        <v>1.1927863080926789E-3</v>
      </c>
      <c r="Y62" s="78">
        <f>_xll.qlTenorBasisValue($Y$1,R62,_xll.ohTrigger(CalibrationTrigger,$C$48:$C$51))</f>
        <v>1.0989975493373889E-3</v>
      </c>
      <c r="Z62" s="78">
        <f>_xll.qlTenorBasisInstBasisValue($Y$1,$R62,_xll.ohTrigger(CalibrationTrigger,$D$48:$D$51))</f>
        <v>1.0718983841013002E-3</v>
      </c>
    </row>
    <row r="63" spans="2:26" x14ac:dyDescent="0.25">
      <c r="P63" s="64" t="s">
        <v>124</v>
      </c>
      <c r="Q63" s="147" t="str">
        <f>IFERROR(_xll.qlInterestRateIndexFixingDate(SimpleBasisIndex6M,R63),"")</f>
        <v/>
      </c>
      <c r="R63" s="147">
        <f>_xll.qlCalendarAdvance(Calendar,R62,P63,,,trigger)</f>
        <v>42514</v>
      </c>
      <c r="S63" s="78">
        <f>_xll.qlTenorBasisValue($S$1,R63,_xll.ohTrigger(CalibrationTrigger,$C$6:$C$9))</f>
        <v>2.5815798958891442E-3</v>
      </c>
      <c r="T63" s="78">
        <f>_xll.qlTenorBasisInstBasisValue($S$1,R63,_xll.ohTrigger(CalibrationTrigger,$D$6:$D$9))</f>
        <v>2.3692569516301784E-3</v>
      </c>
      <c r="U63" s="78">
        <f>_xll.qlTenorBasisValue($U$1,R63,_xll.ohTrigger(CalibrationTrigger,$C$20:$C$23))</f>
        <v>1.0979159889377005E-3</v>
      </c>
      <c r="V63" s="78">
        <f>_xll.qlTenorBasisInstBasisValue($U$1,$R63,_xll.ohTrigger(CalibrationTrigger,$D$20:$D$23))</f>
        <v>1.0495958848456808E-3</v>
      </c>
      <c r="W63" s="78">
        <f>_xll.qlTenorBasisValue($W$1,R63,_xll.ohTrigger(CalibrationTrigger,$C$34:$C$37))</f>
        <v>1.443150075148602E-3</v>
      </c>
      <c r="X63" s="78">
        <f>_xll.qlTenorBasisInstBasisValue($W$1,$R63,_xll.ohTrigger(CalibrationTrigger,$D$34:$D$37))</f>
        <v>1.1945221787508808E-3</v>
      </c>
      <c r="Y63" s="78">
        <f>_xll.qlTenorBasisValue($Y$1,R63,_xll.ohTrigger(CalibrationTrigger,$C$48:$C$51))</f>
        <v>1.1006493648484618E-3</v>
      </c>
      <c r="Z63" s="78">
        <f>_xll.qlTenorBasisInstBasisValue($Y$1,$R63,_xll.ohTrigger(CalibrationTrigger,$D$48:$D$51))</f>
        <v>1.0736018314687671E-3</v>
      </c>
    </row>
    <row r="64" spans="2:26" x14ac:dyDescent="0.25">
      <c r="P64" s="64" t="s">
        <v>124</v>
      </c>
      <c r="Q64" s="147" t="str">
        <f>IFERROR(_xll.qlInterestRateIndexFixingDate(SimpleBasisIndex6M,R64),"")</f>
        <v/>
      </c>
      <c r="R64" s="147">
        <f>_xll.qlCalendarAdvance(Calendar,R63,P64,,,trigger)</f>
        <v>42515</v>
      </c>
      <c r="S64" s="78">
        <f>_xll.qlTenorBasisValue($S$1,R64,_xll.ohTrigger(CalibrationTrigger,$C$6:$C$9))</f>
        <v>2.5837309848335513E-3</v>
      </c>
      <c r="T64" s="78">
        <f>_xll.qlTenorBasisInstBasisValue($S$1,R64,_xll.ohTrigger(CalibrationTrigger,$D$6:$D$9))</f>
        <v>2.3718699816507854E-3</v>
      </c>
      <c r="U64" s="78">
        <f>_xll.qlTenorBasisValue($U$1,R64,_xll.ohTrigger(CalibrationTrigger,$C$20:$C$23))</f>
        <v>1.0989376566982022E-3</v>
      </c>
      <c r="V64" s="78">
        <f>_xll.qlTenorBasisInstBasisValue($U$1,$R64,_xll.ohTrigger(CalibrationTrigger,$D$20:$D$23))</f>
        <v>1.0507284094042166E-3</v>
      </c>
      <c r="W64" s="78">
        <f>_xll.qlTenorBasisValue($W$1,R64,_xll.ohTrigger(CalibrationTrigger,$C$34:$C$37))</f>
        <v>1.4443097987422108E-3</v>
      </c>
      <c r="X64" s="78">
        <f>_xll.qlTenorBasisInstBasisValue($W$1,$R64,_xll.ohTrigger(CalibrationTrigger,$D$34:$D$37))</f>
        <v>1.1962544280066465E-3</v>
      </c>
      <c r="Y64" s="78">
        <f>_xll.qlTenorBasisValue($Y$1,R64,_xll.ohTrigger(CalibrationTrigger,$C$48:$C$51))</f>
        <v>1.1022980220058549E-3</v>
      </c>
      <c r="Z64" s="78">
        <f>_xll.qlTenorBasisInstBasisValue($Y$1,$R64,_xll.ohTrigger(CalibrationTrigger,$D$48:$D$51))</f>
        <v>1.0753020530119696E-3</v>
      </c>
    </row>
    <row r="65" spans="16:26" x14ac:dyDescent="0.25">
      <c r="P65" s="64" t="s">
        <v>124</v>
      </c>
      <c r="Q65" s="147" t="str">
        <f>IFERROR(_xll.qlInterestRateIndexFixingDate(SimpleBasisIndex6M,R65),"")</f>
        <v/>
      </c>
      <c r="R65" s="147">
        <f>_xll.qlCalendarAdvance(Calendar,R64,P65,,,trigger)</f>
        <v>42516</v>
      </c>
      <c r="S65" s="78">
        <f>_xll.qlTenorBasisValue($S$1,R65,_xll.ohTrigger(CalibrationTrigger,$C$6:$C$9))</f>
        <v>2.5858772713739887E-3</v>
      </c>
      <c r="T65" s="78">
        <f>_xll.qlTenorBasisInstBasisValue($S$1,R65,_xll.ohTrigger(CalibrationTrigger,$D$6:$D$9))</f>
        <v>2.374477584492319E-3</v>
      </c>
      <c r="U65" s="78">
        <f>_xll.qlTenorBasisValue($U$1,R65,_xll.ohTrigger(CalibrationTrigger,$C$20:$C$23))</f>
        <v>1.0999569460885998E-3</v>
      </c>
      <c r="V65" s="78">
        <f>_xll.qlTenorBasisInstBasisValue($U$1,$R65,_xll.ohTrigger(CalibrationTrigger,$D$20:$D$23))</f>
        <v>1.0518584038123075E-3</v>
      </c>
      <c r="W65" s="78">
        <f>_xll.qlTenorBasisValue($W$1,R65,_xll.ohTrigger(CalibrationTrigger,$C$34:$C$37))</f>
        <v>1.4454666903065041E-3</v>
      </c>
      <c r="X65" s="78">
        <f>_xll.qlTenorBasisInstBasisValue($W$1,$R65,_xll.ohTrigger(CalibrationTrigger,$D$34:$D$37))</f>
        <v>1.1979830607078816E-3</v>
      </c>
      <c r="Y65" s="78">
        <f>_xll.qlTenorBasisValue($Y$1,R65,_xll.ohTrigger(CalibrationTrigger,$C$48:$C$51))</f>
        <v>1.103943524940895E-3</v>
      </c>
      <c r="Z65" s="78">
        <f>_xll.qlTenorBasisInstBasisValue($Y$1,$R65,_xll.ohTrigger(CalibrationTrigger,$D$48:$D$51))</f>
        <v>1.0769990529390287E-3</v>
      </c>
    </row>
    <row r="66" spans="16:26" x14ac:dyDescent="0.25">
      <c r="P66" s="64" t="s">
        <v>124</v>
      </c>
      <c r="Q66" s="147" t="str">
        <f>IFERROR(_xll.qlInterestRateIndexFixingDate(SimpleBasisIndex6M,R66),"")</f>
        <v/>
      </c>
      <c r="R66" s="147">
        <f>_xll.qlCalendarAdvance(Calendar,R65,P66,,,trigger)</f>
        <v>42517</v>
      </c>
      <c r="S66" s="78">
        <f>_xll.qlTenorBasisValue($S$1,R66,_xll.ohTrigger(CalibrationTrigger,$C$6:$C$9))</f>
        <v>2.5880187620451515E-3</v>
      </c>
      <c r="T66" s="78">
        <f>_xll.qlTenorBasisInstBasisValue($S$1,R66,_xll.ohTrigger(CalibrationTrigger,$D$6:$D$9))</f>
        <v>2.3770797674119207E-3</v>
      </c>
      <c r="U66" s="78">
        <f>_xll.qlTenorBasisValue($U$1,R66,_xll.ohTrigger(CalibrationTrigger,$C$20:$C$23))</f>
        <v>1.1009738603757827E-3</v>
      </c>
      <c r="V66" s="78">
        <f>_xll.qlTenorBasisInstBasisValue($U$1,$R66,_xll.ohTrigger(CalibrationTrigger,$D$20:$D$23))</f>
        <v>1.0529858715133092E-3</v>
      </c>
      <c r="W66" s="78">
        <f>_xll.qlTenorBasisValue($W$1,R66,_xll.ohTrigger(CalibrationTrigger,$C$34:$C$37))</f>
        <v>1.4466207537713561E-3</v>
      </c>
      <c r="X66" s="78">
        <f>_xll.qlTenorBasisInstBasisValue($W$1,$R66,_xll.ohTrigger(CalibrationTrigger,$D$34:$D$37))</f>
        <v>1.1997080816969117E-3</v>
      </c>
      <c r="Y66" s="78">
        <f>_xll.qlTenorBasisValue($Y$1,R66,_xll.ohTrigger(CalibrationTrigger,$C$48:$C$51))</f>
        <v>1.1055858777802041E-3</v>
      </c>
      <c r="Z66" s="78">
        <f>_xll.qlTenorBasisInstBasisValue($Y$1,$R66,_xll.ohTrigger(CalibrationTrigger,$D$48:$D$51))</f>
        <v>1.0786928354532788E-3</v>
      </c>
    </row>
    <row r="67" spans="16:26" x14ac:dyDescent="0.25">
      <c r="P67" s="64" t="s">
        <v>124</v>
      </c>
      <c r="Q67" s="147" t="str">
        <f>IFERROR(_xll.qlInterestRateIndexFixingDate(SimpleBasisIndex6M,R67),"")</f>
        <v/>
      </c>
      <c r="R67" s="147">
        <f>_xll.qlCalendarAdvance(Calendar,R66,P67,,,trigger)</f>
        <v>42520</v>
      </c>
      <c r="S67" s="78">
        <f>_xll.qlTenorBasisValue($S$1,R67,_xll.ohTrigger(CalibrationTrigger,$C$6:$C$9))</f>
        <v>2.5944145240763385E-3</v>
      </c>
      <c r="T67" s="78">
        <f>_xll.qlTenorBasisInstBasisValue($S$1,R67,_xll.ohTrigger(CalibrationTrigger,$D$6:$D$9))</f>
        <v>2.3848538690853772E-3</v>
      </c>
      <c r="U67" s="78">
        <f>_xll.qlTenorBasisValue($U$1,R67,_xll.ohTrigger(CalibrationTrigger,$C$20:$C$23))</f>
        <v>1.1040103852299086E-3</v>
      </c>
      <c r="V67" s="78">
        <f>_xll.qlTenorBasisInstBasisValue($U$1,$R67,_xll.ohTrigger(CalibrationTrigger,$D$20:$D$23))</f>
        <v>1.0563531487474648E-3</v>
      </c>
      <c r="W67" s="78">
        <f>_xll.qlTenorBasisValue($W$1,R67,_xll.ohTrigger(CalibrationTrigger,$C$34:$C$37))</f>
        <v>1.4500660147990967E-3</v>
      </c>
      <c r="X67" s="78">
        <f>_xll.qlTenorBasisInstBasisValue($W$1,$R67,_xll.ohTrigger(CalibrationTrigger,$D$34:$D$37))</f>
        <v>1.2048615227304512E-3</v>
      </c>
      <c r="Y67" s="78">
        <f>_xll.qlTenorBasisValue($Y$1,R67,_xll.ohTrigger(CalibrationTrigger,$C$48:$C$51))</f>
        <v>1.1104940769195071E-3</v>
      </c>
      <c r="Z67" s="78">
        <f>_xll.qlTenorBasisInstBasisValue($Y$1,$R67,_xll.ohTrigger(CalibrationTrigger,$D$48:$D$51))</f>
        <v>1.0837549204808449E-3</v>
      </c>
    </row>
    <row r="68" spans="16:26" x14ac:dyDescent="0.25">
      <c r="P68" s="64" t="s">
        <v>124</v>
      </c>
      <c r="Q68" s="147" t="str">
        <f>IFERROR(_xll.qlInterestRateIndexFixingDate(SimpleBasisIndex6M,R68),"")</f>
        <v/>
      </c>
      <c r="R68" s="147">
        <f>_xll.qlCalendarAdvance(Calendar,R67,P68,,,trigger)</f>
        <v>42521</v>
      </c>
      <c r="S68" s="78">
        <f>_xll.qlTenorBasisValue($S$1,R68,_xll.ohTrigger(CalibrationTrigger,$C$6:$C$9))</f>
        <v>2.5965368964659384E-3</v>
      </c>
      <c r="T68" s="78">
        <f>_xll.qlTenorBasisInstBasisValue($S$1,R68,_xll.ohTrigger(CalibrationTrigger,$D$6:$D$9))</f>
        <v>2.3874344447218309E-3</v>
      </c>
      <c r="U68" s="78">
        <f>_xll.qlTenorBasisValue($U$1,R68,_xll.ohTrigger(CalibrationTrigger,$C$20:$C$23))</f>
        <v>1.1050178316971168E-3</v>
      </c>
      <c r="V68" s="78">
        <f>_xll.qlTenorBasisInstBasisValue($U$1,$R68,_xll.ohTrigger(CalibrationTrigger,$D$20:$D$23))</f>
        <v>1.0574705439738703E-3</v>
      </c>
      <c r="W68" s="78">
        <f>_xll.qlTenorBasisValue($W$1,R68,_xll.ohTrigger(CalibrationTrigger,$C$34:$C$37))</f>
        <v>1.451208805073081E-3</v>
      </c>
      <c r="X68" s="78">
        <f>_xll.qlTenorBasisInstBasisValue($W$1,$R68,_xll.ohTrigger(CalibrationTrigger,$D$34:$D$37))</f>
        <v>1.2065721451825252E-3</v>
      </c>
      <c r="Y68" s="78">
        <f>_xll.qlTenorBasisValue($Y$1,R68,_xll.ohTrigger(CalibrationTrigger,$C$48:$C$51))</f>
        <v>1.1121238705482008E-3</v>
      </c>
      <c r="Z68" s="78">
        <f>_xll.qlTenorBasisInstBasisValue($Y$1,$R68,_xll.ohTrigger(CalibrationTrigger,$D$48:$D$51))</f>
        <v>1.0854358752816705E-3</v>
      </c>
    </row>
    <row r="69" spans="16:26" x14ac:dyDescent="0.25">
      <c r="P69" s="64" t="s">
        <v>124</v>
      </c>
      <c r="Q69" s="147" t="str">
        <f>IFERROR(_xll.qlInterestRateIndexFixingDate(SimpleBasisIndex6M,R69),"")</f>
        <v/>
      </c>
      <c r="R69" s="147">
        <f>_xll.qlCalendarAdvance(Calendar,R68,P69,,,trigger)</f>
        <v>42522</v>
      </c>
      <c r="S69" s="78">
        <f>_xll.qlTenorBasisValue($S$1,R69,_xll.ohTrigger(CalibrationTrigger,$C$6:$C$9))</f>
        <v>2.5986545055462491E-3</v>
      </c>
      <c r="T69" s="78">
        <f>_xll.qlTenorBasisInstBasisValue($S$1,R69,_xll.ohTrigger(CalibrationTrigger,$D$6:$D$9))</f>
        <v>2.3900096365970101E-3</v>
      </c>
      <c r="U69" s="78">
        <f>_xll.qlTenorBasisValue($U$1,R69,_xll.ohTrigger(CalibrationTrigger,$C$20:$C$23))</f>
        <v>1.1060229193385843E-3</v>
      </c>
      <c r="V69" s="78">
        <f>_xll.qlTenorBasisInstBasisValue($U$1,$R69,_xll.ohTrigger(CalibrationTrigger,$D$20:$D$23))</f>
        <v>1.0585854296501572E-3</v>
      </c>
      <c r="W69" s="78">
        <f>_xll.qlTenorBasisValue($W$1,R69,_xll.ohTrigger(CalibrationTrigger,$C$34:$C$37))</f>
        <v>1.4523487868281552E-3</v>
      </c>
      <c r="X69" s="78">
        <f>_xll.qlTenorBasisInstBasisValue($W$1,$R69,_xll.ohTrigger(CalibrationTrigger,$D$34:$D$37))</f>
        <v>1.2082791800505314E-3</v>
      </c>
      <c r="Y69" s="78">
        <f>_xll.qlTenorBasisValue($Y$1,R69,_xll.ohTrigger(CalibrationTrigger,$C$48:$C$51))</f>
        <v>1.1137505346438823E-3</v>
      </c>
      <c r="Z69" s="78">
        <f>_xll.qlTenorBasisInstBasisValue($Y$1,$R69,_xll.ohTrigger(CalibrationTrigger,$D$48:$D$51))</f>
        <v>1.0871136336147527E-3</v>
      </c>
    </row>
    <row r="70" spans="16:26" x14ac:dyDescent="0.25">
      <c r="P70" s="64" t="s">
        <v>124</v>
      </c>
      <c r="Q70" s="147" t="str">
        <f>IFERROR(_xll.qlInterestRateIndexFixingDate(SimpleBasisIndex6M,R70),"")</f>
        <v/>
      </c>
      <c r="R70" s="147">
        <f>_xll.qlCalendarAdvance(Calendar,R69,P70,,,trigger)</f>
        <v>42523</v>
      </c>
      <c r="S70" s="78">
        <f>_xll.qlTenorBasisValue($S$1,R70,_xll.ohTrigger(CalibrationTrigger,$C$6:$C$9))</f>
        <v>2.6007673578066267E-3</v>
      </c>
      <c r="T70" s="78">
        <f>_xll.qlTenorBasisInstBasisValue($S$1,R70,_xll.ohTrigger(CalibrationTrigger,$D$6:$D$9))</f>
        <v>2.3925794519180986E-3</v>
      </c>
      <c r="U70" s="78">
        <f>_xll.qlTenorBasisValue($U$1,R70,_xll.ohTrigger(CalibrationTrigger,$C$20:$C$23))</f>
        <v>1.1070256513984412E-3</v>
      </c>
      <c r="V70" s="78">
        <f>_xll.qlTenorBasisInstBasisValue($U$1,$R70,_xll.ohTrigger(CalibrationTrigger,$D$20:$D$23))</f>
        <v>1.0596978091957877E-3</v>
      </c>
      <c r="W70" s="78">
        <f>_xll.qlTenorBasisValue($W$1,R70,_xll.ohTrigger(CalibrationTrigger,$C$34:$C$37))</f>
        <v>1.4534859639666921E-3</v>
      </c>
      <c r="X70" s="78">
        <f>_xll.qlTenorBasisInstBasisValue($W$1,$R70,_xll.ohTrigger(CalibrationTrigger,$D$34:$D$37))</f>
        <v>1.2099826321434397E-3</v>
      </c>
      <c r="Y70" s="78">
        <f>_xll.qlTenorBasisValue($Y$1,R70,_xll.ohTrigger(CalibrationTrigger,$C$48:$C$51))</f>
        <v>1.1153740733050521E-3</v>
      </c>
      <c r="Z70" s="78">
        <f>_xll.qlTenorBasisInstBasisValue($Y$1,$R70,_xll.ohTrigger(CalibrationTrigger,$D$48:$D$51))</f>
        <v>1.0887881996548179E-3</v>
      </c>
    </row>
    <row r="71" spans="16:26" x14ac:dyDescent="0.25">
      <c r="P71" s="64" t="s">
        <v>124</v>
      </c>
      <c r="Q71" s="147" t="str">
        <f>IFERROR(_xll.qlInterestRateIndexFixingDate(SimpleBasisIndex6M,R71),"")</f>
        <v/>
      </c>
      <c r="R71" s="147">
        <f>_xll.qlCalendarAdvance(Calendar,R70,P71,,,trigger)</f>
        <v>42524</v>
      </c>
      <c r="S71" s="78">
        <f>_xll.qlTenorBasisValue($S$1,R71,_xll.ohTrigger(CalibrationTrigger,$C$6:$C$9))</f>
        <v>2.6028754597288988E-3</v>
      </c>
      <c r="T71" s="78">
        <f>_xll.qlTenorBasisInstBasisValue($S$1,R71,_xll.ohTrigger(CalibrationTrigger,$D$6:$D$9))</f>
        <v>2.3951438978839848E-3</v>
      </c>
      <c r="U71" s="78">
        <f>_xll.qlTenorBasisValue($U$1,R71,_xll.ohTrigger(CalibrationTrigger,$C$20:$C$23))</f>
        <v>1.1080260311170367E-3</v>
      </c>
      <c r="V71" s="78">
        <f>_xll.qlTenorBasisInstBasisValue($U$1,$R71,_xll.ohTrigger(CalibrationTrigger,$D$20:$D$23))</f>
        <v>1.0608076860262581E-3</v>
      </c>
      <c r="W71" s="78">
        <f>_xll.qlTenorBasisValue($W$1,R71,_xll.ohTrigger(CalibrationTrigger,$C$34:$C$37))</f>
        <v>1.4546203403864987E-3</v>
      </c>
      <c r="X71" s="78">
        <f>_xll.qlTenorBasisInstBasisValue($W$1,$R71,_xll.ohTrigger(CalibrationTrigger,$D$34:$D$37))</f>
        <v>1.2116825062646842E-3</v>
      </c>
      <c r="Y71" s="78">
        <f>_xll.qlTenorBasisValue($Y$1,R71,_xll.ohTrigger(CalibrationTrigger,$C$48:$C$51))</f>
        <v>1.1169944906255407E-3</v>
      </c>
      <c r="Z71" s="78">
        <f>_xll.qlTenorBasisInstBasisValue($Y$1,$R71,_xll.ohTrigger(CalibrationTrigger,$D$48:$D$51))</f>
        <v>1.0904595775718426E-3</v>
      </c>
    </row>
    <row r="72" spans="16:26" x14ac:dyDescent="0.25">
      <c r="P72" s="64" t="s">
        <v>124</v>
      </c>
      <c r="Q72" s="147" t="str">
        <f>IFERROR(_xll.qlInterestRateIndexFixingDate(SimpleBasisIndex6M,R72),"")</f>
        <v/>
      </c>
      <c r="R72" s="147">
        <f>_xll.qlCalendarAdvance(Calendar,R71,P72,,,trigger)</f>
        <v>42527</v>
      </c>
      <c r="S72" s="78">
        <f>_xll.qlTenorBasisValue($S$1,R72,_xll.ohTrigger(CalibrationTrigger,$C$6:$C$9))</f>
        <v>2.6091713281726067E-3</v>
      </c>
      <c r="T72" s="78">
        <f>_xll.qlTenorBasisInstBasisValue($S$1,R72,_xll.ohTrigger(CalibrationTrigger,$D$6:$D$9))</f>
        <v>2.4028050915150634E-3</v>
      </c>
      <c r="U72" s="78">
        <f>_xll.qlTenorBasisValue($U$1,R72,_xll.ohTrigger(CalibrationTrigger,$C$20:$C$23))</f>
        <v>1.1110130885721502E-3</v>
      </c>
      <c r="V72" s="78">
        <f>_xll.qlTenorBasisInstBasisValue($U$1,$R72,_xll.ohTrigger(CalibrationTrigger,$D$20:$D$23))</f>
        <v>1.0641223343222466E-3</v>
      </c>
      <c r="W72" s="78">
        <f>_xll.qlTenorBasisValue($W$1,R72,_xll.ohTrigger(CalibrationTrigger,$C$34:$C$37))</f>
        <v>1.458006704243211E-3</v>
      </c>
      <c r="X72" s="78">
        <f>_xll.qlTenorBasisInstBasisValue($W$1,$R72,_xll.ohTrigger(CalibrationTrigger,$D$34:$D$37))</f>
        <v>1.2167607087498048E-3</v>
      </c>
      <c r="Y72" s="78">
        <f>_xll.qlTenorBasisValue($Y$1,R72,_xll.ohTrigger(CalibrationTrigger,$C$48:$C$51))</f>
        <v>1.1218370554112818E-3</v>
      </c>
      <c r="Z72" s="78">
        <f>_xll.qlTenorBasisInstBasisValue($Y$1,$R72,_xll.ohTrigger(CalibrationTrigger,$D$48:$D$51))</f>
        <v>1.0954546242132868E-3</v>
      </c>
    </row>
    <row r="73" spans="16:26" x14ac:dyDescent="0.25">
      <c r="P73" s="64" t="s">
        <v>124</v>
      </c>
      <c r="Q73" s="147" t="str">
        <f>IFERROR(_xll.qlInterestRateIndexFixingDate(SimpleBasisIndex6M,R73),"")</f>
        <v/>
      </c>
      <c r="R73" s="147">
        <f>_xll.qlCalendarAdvance(Calendar,R72,P73,,,trigger)</f>
        <v>42528</v>
      </c>
      <c r="S73" s="78">
        <f>_xll.qlTenorBasisValue($S$1,R73,_xll.ohTrigger(CalibrationTrigger,$C$6:$C$9))</f>
        <v>2.6112604934104525E-3</v>
      </c>
      <c r="T73" s="78">
        <f>_xll.qlTenorBasisInstBasisValue($S$1,R73,_xll.ohTrigger(CalibrationTrigger,$D$6:$D$9))</f>
        <v>2.4053481318834224E-3</v>
      </c>
      <c r="U73" s="78">
        <f>_xll.qlTenorBasisValue($U$1,R73,_xll.ohTrigger(CalibrationTrigger,$C$20:$C$23))</f>
        <v>1.1120040912537556E-3</v>
      </c>
      <c r="V73" s="78">
        <f>_xll.qlTenorBasisInstBasisValue($U$1,$R73,_xll.ohTrigger(CalibrationTrigger,$D$20:$D$23))</f>
        <v>1.0652222343678387E-3</v>
      </c>
      <c r="W73" s="78">
        <f>_xll.qlTenorBasisValue($W$1,R73,_xll.ohTrigger(CalibrationTrigger,$C$34:$C$37))</f>
        <v>1.4591299166750089E-3</v>
      </c>
      <c r="X73" s="78">
        <f>_xll.qlTenorBasisInstBasisValue($W$1,$R73,_xll.ohTrigger(CalibrationTrigger,$D$34:$D$37))</f>
        <v>1.2184463189081575E-3</v>
      </c>
      <c r="Y73" s="78">
        <f>_xll.qlTenorBasisValue($Y$1,R73,_xll.ohTrigger(CalibrationTrigger,$C$48:$C$51))</f>
        <v>1.1234450282141301E-3</v>
      </c>
      <c r="Z73" s="78">
        <f>_xll.qlTenorBasisInstBasisValue($Y$1,$R73,_xll.ohTrigger(CalibrationTrigger,$D$48:$D$51))</f>
        <v>1.0971132912430811E-3</v>
      </c>
    </row>
    <row r="74" spans="16:26" x14ac:dyDescent="0.25">
      <c r="P74" s="64" t="s">
        <v>124</v>
      </c>
      <c r="Q74" s="147" t="str">
        <f>IFERROR(_xll.qlInterestRateIndexFixingDate(SimpleBasisIndex6M,R74),"")</f>
        <v/>
      </c>
      <c r="R74" s="147">
        <f>_xll.qlCalendarAdvance(Calendar,R73,P74,,,trigger)</f>
        <v>42529</v>
      </c>
      <c r="S74" s="78">
        <f>_xll.qlTenorBasisValue($S$1,R74,_xll.ohTrigger(CalibrationTrigger,$C$6:$C$9))</f>
        <v>2.6133449406066907E-3</v>
      </c>
      <c r="T74" s="78">
        <f>_xll.qlTenorBasisInstBasisValue($S$1,R74,_xll.ohTrigger(CalibrationTrigger,$D$6:$D$9))</f>
        <v>2.4078858387668986E-3</v>
      </c>
      <c r="U74" s="78">
        <f>_xll.qlTenorBasisValue($U$1,R74,_xll.ohTrigger(CalibrationTrigger,$C$20:$C$23))</f>
        <v>1.1129927577393027E-3</v>
      </c>
      <c r="V74" s="78">
        <f>_xll.qlTenorBasisInstBasisValue($U$1,$R74,_xll.ohTrigger(CalibrationTrigger,$D$20:$D$23))</f>
        <v>1.0663196487163901E-3</v>
      </c>
      <c r="W74" s="78">
        <f>_xll.qlTenorBasisValue($W$1,R74,_xll.ohTrigger(CalibrationTrigger,$C$34:$C$37))</f>
        <v>1.4602503478087867E-3</v>
      </c>
      <c r="X74" s="78">
        <f>_xll.qlTenorBasisInstBasisValue($W$1,$R74,_xll.ohTrigger(CalibrationTrigger,$D$34:$D$37))</f>
        <v>1.2201283750291393E-3</v>
      </c>
      <c r="Y74" s="78">
        <f>_xll.qlTenorBasisValue($Y$1,R74,_xll.ohTrigger(CalibrationTrigger,$C$48:$C$51))</f>
        <v>1.1250499000755776E-3</v>
      </c>
      <c r="Z74" s="78">
        <f>_xll.qlTenorBasisInstBasisValue($Y$1,$R74,_xll.ohTrigger(CalibrationTrigger,$D$48:$D$51))</f>
        <v>1.0987687909286364E-3</v>
      </c>
    </row>
    <row r="75" spans="16:26" x14ac:dyDescent="0.25">
      <c r="P75" s="64" t="s">
        <v>124</v>
      </c>
      <c r="Q75" s="147" t="str">
        <f>IFERROR(_xll.qlInterestRateIndexFixingDate(SimpleBasisIndex6M,R75),"")</f>
        <v/>
      </c>
      <c r="R75" s="147">
        <f>_xll.qlCalendarAdvance(Calendar,R74,P75,,,trigger)</f>
        <v>42530</v>
      </c>
      <c r="S75" s="78">
        <f>_xll.qlTenorBasisValue($S$1,R75,_xll.ohTrigger(CalibrationTrigger,$C$6:$C$9))</f>
        <v>2.6154246761981481E-3</v>
      </c>
      <c r="T75" s="78">
        <f>_xll.qlTenorBasisInstBasisValue($S$1,R75,_xll.ohTrigger(CalibrationTrigger,$D$6:$D$9))</f>
        <v>2.410418219314793E-3</v>
      </c>
      <c r="U75" s="78">
        <f>_xll.qlTenorBasisValue($U$1,R75,_xll.ohTrigger(CalibrationTrigger,$C$20:$C$23))</f>
        <v>1.1139790912465502E-3</v>
      </c>
      <c r="V75" s="78">
        <f>_xll.qlTenorBasisInstBasisValue($U$1,$R75,_xll.ohTrigger(CalibrationTrigger,$D$20:$D$23))</f>
        <v>1.0674145807596832E-3</v>
      </c>
      <c r="W75" s="78">
        <f>_xll.qlTenorBasisValue($W$1,R75,_xll.ohTrigger(CalibrationTrigger,$C$34:$C$37))</f>
        <v>1.4613680015150574E-3</v>
      </c>
      <c r="X75" s="78">
        <f>_xll.qlTenorBasisInstBasisValue($W$1,$R75,_xll.ohTrigger(CalibrationTrigger,$D$34:$D$37))</f>
        <v>1.221806881883078E-3</v>
      </c>
      <c r="Y75" s="78">
        <f>_xll.qlTenorBasisValue($Y$1,R75,_xll.ohTrigger(CalibrationTrigger,$C$48:$C$51))</f>
        <v>1.1266516750615407E-3</v>
      </c>
      <c r="Z75" s="78">
        <f>_xll.qlTenorBasisInstBasisValue($Y$1,$R75,_xll.ohTrigger(CalibrationTrigger,$D$48:$D$51))</f>
        <v>1.1004211274115326E-3</v>
      </c>
    </row>
    <row r="76" spans="16:26" x14ac:dyDescent="0.25">
      <c r="P76" s="64" t="s">
        <v>124</v>
      </c>
      <c r="Q76" s="147" t="str">
        <f>IFERROR(_xll.qlInterestRateIndexFixingDate(SimpleBasisIndex6M,R76),"")</f>
        <v/>
      </c>
      <c r="R76" s="147">
        <f>_xll.qlCalendarAdvance(Calendar,R75,P76,,,trigger)</f>
        <v>42531</v>
      </c>
      <c r="S76" s="78">
        <f>_xll.qlTenorBasisValue($S$1,R76,_xll.ohTrigger(CalibrationTrigger,$C$6:$C$9))</f>
        <v>2.6174997066141809E-3</v>
      </c>
      <c r="T76" s="78">
        <f>_xll.qlTenorBasisInstBasisValue($S$1,R76,_xll.ohTrigger(CalibrationTrigger,$D$6:$D$9))</f>
        <v>2.4129452806681737E-3</v>
      </c>
      <c r="U76" s="78">
        <f>_xll.qlTenorBasisValue($U$1,R76,_xll.ohTrigger(CalibrationTrigger,$C$20:$C$23))</f>
        <v>1.1149630949895076E-3</v>
      </c>
      <c r="V76" s="78">
        <f>_xll.qlTenorBasisInstBasisValue($U$1,$R76,_xll.ohTrigger(CalibrationTrigger,$D$20:$D$23))</f>
        <v>1.0685070338855619E-3</v>
      </c>
      <c r="W76" s="78">
        <f>_xll.qlTenorBasisValue($W$1,R76,_xll.ohTrigger(CalibrationTrigger,$C$34:$C$37))</f>
        <v>1.4624828816598E-3</v>
      </c>
      <c r="X76" s="78">
        <f>_xll.qlTenorBasisInstBasisValue($W$1,$R76,_xll.ohTrigger(CalibrationTrigger,$D$34:$D$37))</f>
        <v>1.2234818442348021E-3</v>
      </c>
      <c r="Y76" s="78">
        <f>_xll.qlTenorBasisValue($Y$1,R76,_xll.ohTrigger(CalibrationTrigger,$C$48:$C$51))</f>
        <v>1.128250357233301E-3</v>
      </c>
      <c r="Z76" s="78">
        <f>_xll.qlTenorBasisInstBasisValue($Y$1,$R76,_xll.ohTrigger(CalibrationTrigger,$D$48:$D$51))</f>
        <v>1.1020703048286334E-3</v>
      </c>
    </row>
    <row r="77" spans="16:26" x14ac:dyDescent="0.25">
      <c r="P77" s="64" t="s">
        <v>124</v>
      </c>
      <c r="Q77" s="147" t="str">
        <f>IFERROR(_xll.qlInterestRateIndexFixingDate(SimpleBasisIndex6M,R77),"")</f>
        <v/>
      </c>
      <c r="R77" s="147">
        <f>_xll.qlCalendarAdvance(Calendar,R76,P77,,,trigger)</f>
        <v>42534</v>
      </c>
      <c r="S77" s="78">
        <f>_xll.qlTenorBasisValue($S$1,R77,_xll.ohTrigger(CalibrationTrigger,$C$6:$C$9))</f>
        <v>2.6236966309913733E-3</v>
      </c>
      <c r="T77" s="78">
        <f>_xll.qlTenorBasisInstBasisValue($S$1,R77,_xll.ohTrigger(CalibrationTrigger,$D$6:$D$9))</f>
        <v>2.4204946208485887E-3</v>
      </c>
      <c r="U77" s="78">
        <f>_xll.qlTenorBasisValue($U$1,R77,_xll.ohTrigger(CalibrationTrigger,$C$20:$C$23))</f>
        <v>1.117901159716545E-3</v>
      </c>
      <c r="V77" s="78">
        <f>_xll.qlTenorBasisInstBasisValue($U$1,$R77,_xll.ohTrigger(CalibrationTrigger,$D$20:$D$23))</f>
        <v>1.0717695535781828E-3</v>
      </c>
      <c r="W77" s="78">
        <f>_xll.qlTenorBasisValue($W$1,R77,_xll.ohTrigger(CalibrationTrigger,$C$34:$C$37))</f>
        <v>1.4658109193167843E-3</v>
      </c>
      <c r="X77" s="78">
        <f>_xll.qlTenorBasisInstBasisValue($W$1,$R77,_xll.ohTrigger(CalibrationTrigger,$D$34:$D$37))</f>
        <v>1.2284855118426439E-3</v>
      </c>
      <c r="Y77" s="78">
        <f>_xll.qlTenorBasisValue($Y$1,R77,_xll.ohTrigger(CalibrationTrigger,$C$48:$C$51))</f>
        <v>1.1330278874067516E-3</v>
      </c>
      <c r="Z77" s="78">
        <f>_xll.qlTenorBasisInstBasisValue($Y$1,$R77,_xll.ohTrigger(CalibrationTrigger,$D$48:$D$51))</f>
        <v>1.1069989239831839E-3</v>
      </c>
    </row>
    <row r="78" spans="16:26" x14ac:dyDescent="0.25">
      <c r="P78" s="64" t="s">
        <v>124</v>
      </c>
      <c r="Q78" s="147" t="str">
        <f>IFERROR(_xll.qlInterestRateIndexFixingDate(SimpleBasisIndex6M,R78),"")</f>
        <v/>
      </c>
      <c r="R78" s="147">
        <f>_xll.qlCalendarAdvance(Calendar,R77,P78,,,trigger)</f>
        <v>42535</v>
      </c>
      <c r="S78" s="78">
        <f>_xll.qlTenorBasisValue($S$1,R78,_xll.ohTrigger(CalibrationTrigger,$C$6:$C$9))</f>
        <v>2.6257529048501023E-3</v>
      </c>
      <c r="T78" s="78">
        <f>_xll.qlTenorBasisInstBasisValue($S$1,R78,_xll.ohTrigger(CalibrationTrigger,$D$6:$D$9))</f>
        <v>2.4230004766702257E-3</v>
      </c>
      <c r="U78" s="78">
        <f>_xll.qlTenorBasisValue($U$1,R78,_xll.ohTrigger(CalibrationTrigger,$C$20:$C$23))</f>
        <v>1.1188758764675505E-3</v>
      </c>
      <c r="V78" s="78">
        <f>_xll.qlTenorBasisInstBasisValue($U$1,$R78,_xll.ohTrigger(CalibrationTrigger,$D$20:$D$23))</f>
        <v>1.0728521248342456E-3</v>
      </c>
      <c r="W78" s="78">
        <f>_xll.qlTenorBasisValue($W$1,R78,_xll.ohTrigger(CalibrationTrigger,$C$34:$C$37))</f>
        <v>1.4669147437847462E-3</v>
      </c>
      <c r="X78" s="78">
        <f>_xll.qlTenorBasisInstBasisValue($W$1,$R78,_xll.ohTrigger(CalibrationTrigger,$D$34:$D$37))</f>
        <v>1.2301463437240636E-3</v>
      </c>
      <c r="Y78" s="78">
        <f>_xll.qlTenorBasisValue($Y$1,R78,_xll.ohTrigger(CalibrationTrigger,$C$48:$C$51))</f>
        <v>1.1346142388419809E-3</v>
      </c>
      <c r="Z78" s="78">
        <f>_xll.qlTenorBasisInstBasisValue($Y$1,$R78,_xll.ohTrigger(CalibrationTrigger,$D$48:$D$51))</f>
        <v>1.1086355064116159E-3</v>
      </c>
    </row>
    <row r="79" spans="16:26" x14ac:dyDescent="0.25">
      <c r="P79" s="64" t="s">
        <v>124</v>
      </c>
      <c r="Q79" s="147" t="str">
        <f>IFERROR(_xll.qlInterestRateIndexFixingDate(SimpleBasisIndex6M,R79),"")</f>
        <v/>
      </c>
      <c r="R79" s="147">
        <f>_xll.qlCalendarAdvance(Calendar,R78,P79,,,trigger)</f>
        <v>42536</v>
      </c>
      <c r="S79" s="78">
        <f>_xll.qlTenorBasisValue($S$1,R79,_xll.ohTrigger(CalibrationTrigger,$C$6:$C$9))</f>
        <v>2.6278045055683832E-3</v>
      </c>
      <c r="T79" s="78">
        <f>_xll.qlTenorBasisInstBasisValue($S$1,R79,_xll.ohTrigger(CalibrationTrigger,$D$6:$D$9))</f>
        <v>2.425501048879489E-3</v>
      </c>
      <c r="U79" s="78">
        <f>_xll.qlTenorBasisValue($U$1,R79,_xll.ohTrigger(CalibrationTrigger,$C$20:$C$23))</f>
        <v>1.1198482794681861E-3</v>
      </c>
      <c r="V79" s="78">
        <f>_xll.qlTenorBasisInstBasisValue($U$1,$R79,_xll.ohTrigger(CalibrationTrigger,$D$20:$D$23))</f>
        <v>1.0739322340532005E-3</v>
      </c>
      <c r="W79" s="78">
        <f>_xll.qlTenorBasisValue($W$1,R79,_xll.ohTrigger(CalibrationTrigger,$C$34:$C$37))</f>
        <v>1.4680158139532707E-3</v>
      </c>
      <c r="X79" s="78">
        <f>_xll.qlTenorBasisInstBasisValue($W$1,$R79,_xll.ohTrigger(CalibrationTrigger,$D$34:$D$37))</f>
        <v>1.2318036548451621E-3</v>
      </c>
      <c r="Y79" s="78">
        <f>_xll.qlTenorBasisValue($Y$1,R79,_xll.ohTrigger(CalibrationTrigger,$C$48:$C$51))</f>
        <v>1.136197517700058E-3</v>
      </c>
      <c r="Z79" s="78">
        <f>_xll.qlTenorBasisInstBasisValue($Y$1,$R79,_xll.ohTrigger(CalibrationTrigger,$D$48:$D$51))</f>
        <v>1.1102689503880189E-3</v>
      </c>
    </row>
    <row r="80" spans="16:26" x14ac:dyDescent="0.25">
      <c r="P80" s="64" t="s">
        <v>124</v>
      </c>
      <c r="Q80" s="147" t="str">
        <f>IFERROR(_xll.qlInterestRateIndexFixingDate(SimpleBasisIndex6M,R80),"")</f>
        <v/>
      </c>
      <c r="R80" s="147">
        <f>_xll.qlCalendarAdvance(Calendar,R79,P80,,,trigger)</f>
        <v>42537</v>
      </c>
      <c r="S80" s="78">
        <f>_xll.qlTenorBasisValue($S$1,R80,_xll.ohTrigger(CalibrationTrigger,$C$6:$C$9))</f>
        <v>2.629851439530909E-3</v>
      </c>
      <c r="T80" s="78">
        <f>_xll.qlTenorBasisInstBasisValue($S$1,R80,_xll.ohTrigger(CalibrationTrigger,$D$6:$D$9))</f>
        <v>2.4279963445682294E-3</v>
      </c>
      <c r="U80" s="78">
        <f>_xll.qlTenorBasisValue($U$1,R80,_xll.ohTrigger(CalibrationTrigger,$C$20:$C$23))</f>
        <v>1.1208183719100401E-3</v>
      </c>
      <c r="V80" s="78">
        <f>_xll.qlTenorBasisInstBasisValue($U$1,$R80,_xll.ohTrigger(CalibrationTrigger,$D$20:$D$23))</f>
        <v>1.0750098845993556E-3</v>
      </c>
      <c r="W80" s="78">
        <f>_xll.qlTenorBasisValue($W$1,R80,_xll.ohTrigger(CalibrationTrigger,$C$34:$C$37))</f>
        <v>1.469114133661248E-3</v>
      </c>
      <c r="X80" s="78">
        <f>_xll.qlTenorBasisInstBasisValue($W$1,$R80,_xll.ohTrigger(CalibrationTrigger,$D$34:$D$37))</f>
        <v>1.2334574499379093E-3</v>
      </c>
      <c r="Y80" s="78">
        <f>_xll.qlTenorBasisValue($Y$1,R80,_xll.ohTrigger(CalibrationTrigger,$C$48:$C$51))</f>
        <v>1.1377777280145566E-3</v>
      </c>
      <c r="Z80" s="78">
        <f>_xll.qlTenorBasisInstBasisValue($Y$1,$R80,_xll.ohTrigger(CalibrationTrigger,$D$48:$D$51))</f>
        <v>1.1118992600210706E-3</v>
      </c>
    </row>
    <row r="81" spans="16:26" x14ac:dyDescent="0.25">
      <c r="P81" s="64" t="s">
        <v>124</v>
      </c>
      <c r="Q81" s="147" t="str">
        <f>IFERROR(_xll.qlInterestRateIndexFixingDate(SimpleBasisIndex6M,R81),"")</f>
        <v/>
      </c>
      <c r="R81" s="147">
        <f>_xll.qlCalendarAdvance(Calendar,R80,P81,,,trigger)</f>
        <v>42538</v>
      </c>
      <c r="S81" s="78">
        <f>_xll.qlTenorBasisValue($S$1,R81,_xll.ohTrigger(CalibrationTrigger,$C$6:$C$9))</f>
        <v>2.631893713114954E-3</v>
      </c>
      <c r="T81" s="78">
        <f>_xll.qlTenorBasisInstBasisValue($S$1,R81,_xll.ohTrigger(CalibrationTrigger,$D$6:$D$9))</f>
        <v>2.4304863708201237E-3</v>
      </c>
      <c r="U81" s="78">
        <f>_xll.qlTenorBasisValue($U$1,R81,_xll.ohTrigger(CalibrationTrigger,$C$20:$C$23))</f>
        <v>1.1217861569809769E-3</v>
      </c>
      <c r="V81" s="78">
        <f>_xll.qlTenorBasisInstBasisValue($U$1,$R81,_xll.ohTrigger(CalibrationTrigger,$D$20:$D$23))</f>
        <v>1.0760850798331102E-3</v>
      </c>
      <c r="W81" s="78">
        <f>_xll.qlTenorBasisValue($W$1,R81,_xll.ohTrigger(CalibrationTrigger,$C$34:$C$37))</f>
        <v>1.4702097067430695E-3</v>
      </c>
      <c r="X81" s="78">
        <f>_xll.qlTenorBasisInstBasisValue($W$1,$R81,_xll.ohTrigger(CalibrationTrigger,$D$34:$D$37))</f>
        <v>1.2351077337288173E-3</v>
      </c>
      <c r="Y81" s="78">
        <f>_xll.qlTenorBasisValue($Y$1,R81,_xll.ohTrigger(CalibrationTrigger,$C$48:$C$51))</f>
        <v>1.1393548738144489E-3</v>
      </c>
      <c r="Z81" s="78">
        <f>_xll.qlTenorBasisInstBasisValue($Y$1,$R81,_xll.ohTrigger(CalibrationTrigger,$D$48:$D$51))</f>
        <v>1.1135264394147679E-3</v>
      </c>
    </row>
    <row r="82" spans="16:26" x14ac:dyDescent="0.25">
      <c r="P82" s="64" t="s">
        <v>124</v>
      </c>
      <c r="Q82" s="147" t="str">
        <f>IFERROR(_xll.qlInterestRateIndexFixingDate(SimpleBasisIndex6M,R82),"")</f>
        <v/>
      </c>
      <c r="R82" s="147">
        <f>_xll.qlCalendarAdvance(Calendar,R81,P82,,,trigger)</f>
        <v>42541</v>
      </c>
      <c r="S82" s="78">
        <f>_xll.qlTenorBasisValue($S$1,R82,_xll.ohTrigger(CalibrationTrigger,$C$6:$C$9))</f>
        <v>2.6379926352578832E-3</v>
      </c>
      <c r="T82" s="78">
        <f>_xll.qlTenorBasisInstBasisValue($S$1,R82,_xll.ohTrigger(CalibrationTrigger,$D$6:$D$9))</f>
        <v>2.4379249036691028E-3</v>
      </c>
      <c r="U82" s="78">
        <f>_xll.qlTenorBasisValue($U$1,R82,_xll.ohTrigger(CalibrationTrigger,$C$20:$C$23))</f>
        <v>1.1246756997911763E-3</v>
      </c>
      <c r="V82" s="78">
        <f>_xll.qlTenorBasisInstBasisValue($U$1,$R82,_xll.ohTrigger(CalibrationTrigger,$D$20:$D$23))</f>
        <v>1.0792959672054328E-3</v>
      </c>
      <c r="W82" s="78">
        <f>_xll.qlTenorBasisValue($W$1,R82,_xll.ohTrigger(CalibrationTrigger,$C$34:$C$37))</f>
        <v>1.4734799845081562E-3</v>
      </c>
      <c r="X82" s="78">
        <f>_xll.qlTenorBasisInstBasisValue($W$1,$R82,_xll.ohTrigger(CalibrationTrigger,$D$34:$D$37))</f>
        <v>1.2400375644739171E-3</v>
      </c>
      <c r="Y82" s="78">
        <f>_xll.qlTenorBasisValue($Y$1,R82,_xll.ohTrigger(CalibrationTrigger,$C$48:$C$51))</f>
        <v>1.1440679643473046E-3</v>
      </c>
      <c r="Z82" s="78">
        <f>_xll.qlTenorBasisInstBasisValue($Y$1,$R82,_xll.ohTrigger(CalibrationTrigger,$D$48:$D$51))</f>
        <v>1.1183892371295959E-3</v>
      </c>
    </row>
    <row r="83" spans="16:26" x14ac:dyDescent="0.25">
      <c r="P83" s="64" t="s">
        <v>124</v>
      </c>
      <c r="Q83" s="147" t="str">
        <f>IFERROR(_xll.qlInterestRateIndexFixingDate(SimpleBasisIndex6M,R83),"")</f>
        <v/>
      </c>
      <c r="R83" s="147">
        <f>_xll.qlCalendarAdvance(Calendar,R82,P83,,,trigger)</f>
        <v>42542</v>
      </c>
      <c r="S83" s="78">
        <f>_xll.qlTenorBasisValue($S$1,R83,_xll.ohTrigger(CalibrationTrigger,$C$6:$C$9))</f>
        <v>2.6400163309527134E-3</v>
      </c>
      <c r="T83" s="78">
        <f>_xll.qlTenorBasisInstBasisValue($S$1,R83,_xll.ohTrigger(CalibrationTrigger,$D$6:$D$9))</f>
        <v>2.4403939228472451E-3</v>
      </c>
      <c r="U83" s="78">
        <f>_xll.qlTenorBasisValue($U$1,R83,_xll.ohTrigger(CalibrationTrigger,$C$20:$C$23))</f>
        <v>1.1256342871827779E-3</v>
      </c>
      <c r="V83" s="78">
        <f>_xll.qlTenorBasisInstBasisValue($U$1,$R83,_xll.ohTrigger(CalibrationTrigger,$D$20:$D$23))</f>
        <v>1.0803613747155656E-3</v>
      </c>
      <c r="W83" s="78">
        <f>_xll.qlTenorBasisValue($W$1,R83,_xll.ohTrigger(CalibrationTrigger,$C$34:$C$37))</f>
        <v>1.4745646093394875E-3</v>
      </c>
      <c r="X83" s="78">
        <f>_xll.qlTenorBasisInstBasisValue($W$1,$R83,_xll.ohTrigger(CalibrationTrigger,$D$34:$D$37))</f>
        <v>1.2416738502136781E-3</v>
      </c>
      <c r="Y83" s="78">
        <f>_xll.qlTenorBasisValue($Y$1,R83,_xll.ohTrigger(CalibrationTrigger,$C$48:$C$51))</f>
        <v>1.1456328922866518E-3</v>
      </c>
      <c r="Z83" s="78">
        <f>_xll.qlTenorBasisInstBasisValue($Y$1,$R83,_xll.ohTrigger(CalibrationTrigger,$D$48:$D$51))</f>
        <v>1.1200039365124063E-3</v>
      </c>
    </row>
    <row r="84" spans="16:26" x14ac:dyDescent="0.25">
      <c r="P84" s="64" t="s">
        <v>124</v>
      </c>
      <c r="Q84" s="147" t="str">
        <f>IFERROR(_xll.qlInterestRateIndexFixingDate(SimpleBasisIndex6M,R84),"")</f>
        <v/>
      </c>
      <c r="R84" s="147">
        <f>_xll.qlCalendarAdvance(Calendar,R83,P84,,,trigger)</f>
        <v>42543</v>
      </c>
      <c r="S84" s="78">
        <f>_xll.qlTenorBasisValue($S$1,R84,_xll.ohTrigger(CalibrationTrigger,$C$6:$C$9))</f>
        <v>2.6420353980444755E-3</v>
      </c>
      <c r="T84" s="78">
        <f>_xll.qlTenorBasisInstBasisValue($S$1,R84,_xll.ohTrigger(CalibrationTrigger,$D$6:$D$9))</f>
        <v>2.4428577078846473E-3</v>
      </c>
      <c r="U84" s="78">
        <f>_xll.qlTenorBasisValue($U$1,R84,_xll.ohTrigger(CalibrationTrigger,$C$20:$C$23))</f>
        <v>1.1265905830870849E-3</v>
      </c>
      <c r="V84" s="78">
        <f>_xll.qlTenorBasisInstBasisValue($U$1,$R84,_xll.ohTrigger(CalibrationTrigger,$D$20:$D$23))</f>
        <v>1.081424343656821E-3</v>
      </c>
      <c r="W84" s="78">
        <f>_xll.qlTenorBasisValue($W$1,R84,_xll.ohTrigger(CalibrationTrigger,$C$34:$C$37))</f>
        <v>1.4756465066493247E-3</v>
      </c>
      <c r="X84" s="78">
        <f>_xll.qlTenorBasisInstBasisValue($W$1,$R84,_xll.ohTrigger(CalibrationTrigger,$D$34:$D$37))</f>
        <v>1.2433066482025251E-3</v>
      </c>
      <c r="Y84" s="78">
        <f>_xll.qlTenorBasisValue($Y$1,R84,_xll.ohTrigger(CalibrationTrigger,$C$48:$C$51))</f>
        <v>1.1471947757874139E-3</v>
      </c>
      <c r="Z84" s="78">
        <f>_xll.qlTenorBasisInstBasisValue($Y$1,$R84,_xll.ohTrigger(CalibrationTrigger,$D$48:$D$51))</f>
        <v>1.1216155261058128E-3</v>
      </c>
    </row>
    <row r="85" spans="16:26" x14ac:dyDescent="0.25">
      <c r="P85" s="64" t="s">
        <v>124</v>
      </c>
      <c r="Q85" s="147" t="str">
        <f>IFERROR(_xll.qlInterestRateIndexFixingDate(SimpleBasisIndex6M,R85),"")</f>
        <v/>
      </c>
      <c r="R85" s="147">
        <f>_xll.qlCalendarAdvance(Calendar,R84,P85,,,trigger)</f>
        <v>42544</v>
      </c>
      <c r="S85" s="78">
        <f>_xll.qlTenorBasisValue($S$1,R85,_xll.ohTrigger(CalibrationTrigger,$C$6:$C$9))</f>
        <v>2.6440498428661136E-3</v>
      </c>
      <c r="T85" s="78">
        <f>_xll.qlTenorBasisInstBasisValue($S$1,R85,_xll.ohTrigger(CalibrationTrigger,$D$6:$D$9))</f>
        <v>2.4453162658161342E-3</v>
      </c>
      <c r="U85" s="78">
        <f>_xll.qlTenorBasisValue($U$1,R85,_xll.ohTrigger(CalibrationTrigger,$C$20:$C$23))</f>
        <v>1.1275445906697083E-3</v>
      </c>
      <c r="V85" s="78">
        <f>_xll.qlTenorBasisInstBasisValue($U$1,$R85,_xll.ohTrigger(CalibrationTrigger,$D$20:$D$23))</f>
        <v>1.0824848773662373E-3</v>
      </c>
      <c r="W85" s="78">
        <f>_xll.qlTenorBasisValue($W$1,R85,_xll.ohTrigger(CalibrationTrigger,$C$34:$C$37))</f>
        <v>1.4767256802451717E-3</v>
      </c>
      <c r="X85" s="78">
        <f>_xll.qlTenorBasisInstBasisValue($W$1,$R85,_xll.ohTrigger(CalibrationTrigger,$D$34:$D$37))</f>
        <v>1.2449359631343557E-3</v>
      </c>
      <c r="Y85" s="78">
        <f>_xll.qlTenorBasisValue($Y$1,R85,_xll.ohTrigger(CalibrationTrigger,$C$48:$C$51))</f>
        <v>1.1487536188510602E-3</v>
      </c>
      <c r="Z85" s="78">
        <f>_xll.qlTenorBasisInstBasisValue($Y$1,$R85,_xll.ohTrigger(CalibrationTrigger,$D$48:$D$51))</f>
        <v>1.1232240099858335E-3</v>
      </c>
    </row>
    <row r="86" spans="16:26" x14ac:dyDescent="0.25">
      <c r="P86" s="64" t="s">
        <v>124</v>
      </c>
      <c r="Q86" s="147" t="str">
        <f>IFERROR(_xll.qlInterestRateIndexFixingDate(SimpleBasisIndex6M,R86),"")</f>
        <v/>
      </c>
      <c r="R86" s="147">
        <f>_xll.qlCalendarAdvance(Calendar,R85,P86,,,trigger)</f>
        <v>42545</v>
      </c>
      <c r="S86" s="78">
        <f>_xll.qlTenorBasisValue($S$1,R86,_xll.ohTrigger(CalibrationTrigger,$C$6:$C$9))</f>
        <v>2.6460596717432124E-3</v>
      </c>
      <c r="T86" s="78">
        <f>_xll.qlTenorBasisInstBasisValue($S$1,R86,_xll.ohTrigger(CalibrationTrigger,$D$6:$D$9))</f>
        <v>2.4477696036684215E-3</v>
      </c>
      <c r="U86" s="78">
        <f>_xll.qlTenorBasisValue($U$1,R86,_xll.ohTrigger(CalibrationTrigger,$C$20:$C$23))</f>
        <v>1.1284963130925667E-3</v>
      </c>
      <c r="V86" s="78">
        <f>_xll.qlTenorBasisInstBasisValue($U$1,$R86,_xll.ohTrigger(CalibrationTrigger,$D$20:$D$23))</f>
        <v>1.0835429791769746E-3</v>
      </c>
      <c r="W86" s="78">
        <f>_xll.qlTenorBasisValue($W$1,R86,_xll.ohTrigger(CalibrationTrigger,$C$34:$C$37))</f>
        <v>1.4778021339300713E-3</v>
      </c>
      <c r="X86" s="78">
        <f>_xll.qlTenorBasisInstBasisValue($W$1,$R86,_xll.ohTrigger(CalibrationTrigger,$D$34:$D$37))</f>
        <v>1.2465617996976512E-3</v>
      </c>
      <c r="Y86" s="78">
        <f>_xll.qlTenorBasisValue($Y$1,R86,_xll.ohTrigger(CalibrationTrigger,$C$48:$C$51))</f>
        <v>1.1503094254744941E-3</v>
      </c>
      <c r="Z86" s="78">
        <f>_xll.qlTenorBasisInstBasisValue($Y$1,$R86,_xll.ohTrigger(CalibrationTrigger,$D$48:$D$51))</f>
        <v>1.1248293922238401E-3</v>
      </c>
    </row>
    <row r="87" spans="16:26" x14ac:dyDescent="0.25">
      <c r="P87" s="64" t="s">
        <v>124</v>
      </c>
      <c r="Q87" s="147" t="str">
        <f>IFERROR(_xll.qlInterestRateIndexFixingDate(SimpleBasisIndex6M,R87),"")</f>
        <v/>
      </c>
      <c r="R87" s="147">
        <f>_xll.qlCalendarAdvance(Calendar,R86,P87,,,trigger)</f>
        <v>42548</v>
      </c>
      <c r="S87" s="78">
        <f>_xll.qlTenorBasisValue($S$1,R87,_xll.ohTrigger(CalibrationTrigger,$C$6:$C$9))</f>
        <v>2.6520615258528702E-3</v>
      </c>
      <c r="T87" s="78">
        <f>_xll.qlTenorBasisInstBasisValue($S$1,R87,_xll.ohTrigger(CalibrationTrigger,$D$6:$D$9))</f>
        <v>2.4550983668957284E-3</v>
      </c>
      <c r="U87" s="78">
        <f>_xll.qlTenorBasisValue($U$1,R87,_xll.ohTrigger(CalibrationTrigger,$C$20:$C$23))</f>
        <v>1.1313378009663749E-3</v>
      </c>
      <c r="V87" s="78">
        <f>_xll.qlTenorBasisInstBasisValue($U$1,$R87,_xll.ohTrigger(CalibrationTrigger,$D$20:$D$23))</f>
        <v>1.0867027264906159E-3</v>
      </c>
      <c r="W87" s="78">
        <f>_xll.qlTenorBasisValue($W$1,R87,_xll.ohTrigger(CalibrationTrigger,$C$34:$C$37))</f>
        <v>1.4810152134826378E-3</v>
      </c>
      <c r="X87" s="78">
        <f>_xll.qlTenorBasisInstBasisValue($W$1,$R87,_xll.ohTrigger(CalibrationTrigger,$D$34:$D$37))</f>
        <v>1.2514184859800342E-3</v>
      </c>
      <c r="Y87" s="78">
        <f>_xll.qlTenorBasisValue($Y$1,R87,_xll.ohTrigger(CalibrationTrigger,$C$48:$C$51))</f>
        <v>1.1549586666041484E-3</v>
      </c>
      <c r="Z87" s="78">
        <f>_xll.qlTenorBasisInstBasisValue($Y$1,$R87,_xll.ohTrigger(CalibrationTrigger,$D$48:$D$51))</f>
        <v>1.1296269697299165E-3</v>
      </c>
    </row>
    <row r="88" spans="16:26" x14ac:dyDescent="0.25">
      <c r="P88" s="64" t="s">
        <v>124</v>
      </c>
      <c r="Q88" s="147" t="str">
        <f>IFERROR(_xll.qlInterestRateIndexFixingDate(SimpleBasisIndex6M,R88),"")</f>
        <v/>
      </c>
      <c r="R88" s="147">
        <f>_xll.qlCalendarAdvance(Calendar,R87,P88,,,trigger)</f>
        <v>42549</v>
      </c>
      <c r="S88" s="78">
        <f>_xll.qlTenorBasisValue($S$1,R88,_xll.ohTrigger(CalibrationTrigger,$C$6:$C$9))</f>
        <v>2.6540529540607155E-3</v>
      </c>
      <c r="T88" s="78">
        <f>_xll.qlTenorBasisInstBasisValue($S$1,R88,_xll.ohTrigger(CalibrationTrigger,$D$6:$D$9))</f>
        <v>2.4575308945364253E-3</v>
      </c>
      <c r="U88" s="78">
        <f>_xll.qlTenorBasisValue($U$1,R88,_xll.ohTrigger(CalibrationTrigger,$C$20:$C$23))</f>
        <v>1.1322804142955799E-3</v>
      </c>
      <c r="V88" s="78">
        <f>_xll.qlTenorBasisInstBasisValue($U$1,$R88,_xll.ohTrigger(CalibrationTrigger,$D$20:$D$23))</f>
        <v>1.0877511339608043E-3</v>
      </c>
      <c r="W88" s="78">
        <f>_xll.qlTenorBasisValue($W$1,R88,_xll.ohTrigger(CalibrationTrigger,$C$34:$C$37))</f>
        <v>1.4820808254650463E-3</v>
      </c>
      <c r="X88" s="78">
        <f>_xll.qlTenorBasisInstBasisValue($W$1,$R88,_xll.ohTrigger(CalibrationTrigger,$D$34:$D$37))</f>
        <v>1.2530304558458984E-3</v>
      </c>
      <c r="Y88" s="78">
        <f>_xll.qlTenorBasisValue($Y$1,R88,_xll.ohTrigger(CalibrationTrigger,$C$48:$C$51))</f>
        <v>1.1565023673445944E-3</v>
      </c>
      <c r="Z88" s="78">
        <f>_xll.qlTenorBasisInstBasisValue($Y$1,$R88,_xll.ohTrigger(CalibrationTrigger,$D$48:$D$51))</f>
        <v>1.1312199860208461E-3</v>
      </c>
    </row>
    <row r="89" spans="16:26" x14ac:dyDescent="0.25">
      <c r="P89" s="64" t="s">
        <v>124</v>
      </c>
      <c r="Q89" s="147" t="str">
        <f>IFERROR(_xll.qlInterestRateIndexFixingDate(SimpleBasisIndex6M,R89),"")</f>
        <v/>
      </c>
      <c r="R89" s="147">
        <f>_xll.qlCalendarAdvance(Calendar,R88,P89,,,trigger)</f>
        <v>42550</v>
      </c>
      <c r="S89" s="78">
        <f>_xll.qlTenorBasisValue($S$1,R89,_xll.ohTrigger(CalibrationTrigger,$C$6:$C$9))</f>
        <v>2.6560397978418072E-3</v>
      </c>
      <c r="T89" s="78">
        <f>_xll.qlTenorBasisInstBasisValue($S$1,R89,_xll.ohTrigger(CalibrationTrigger,$D$6:$D$9))</f>
        <v>2.459958237110121E-3</v>
      </c>
      <c r="U89" s="78">
        <f>_xll.qlTenorBasisValue($U$1,R89,_xll.ohTrigger(CalibrationTrigger,$C$20:$C$23))</f>
        <v>1.1332207582193188E-3</v>
      </c>
      <c r="V89" s="78">
        <f>_xll.qlTenorBasisInstBasisValue($U$1,$R89,_xll.ohTrigger(CalibrationTrigger,$D$20:$D$23))</f>
        <v>1.0887971261400752E-3</v>
      </c>
      <c r="W89" s="78">
        <f>_xll.qlTenorBasisValue($W$1,R89,_xll.ohTrigger(CalibrationTrigger,$C$34:$C$37))</f>
        <v>1.4831437364849201E-3</v>
      </c>
      <c r="X89" s="78">
        <f>_xll.qlTenorBasisInstBasisValue($W$1,$R89,_xll.ohTrigger(CalibrationTrigger,$D$34:$D$37))</f>
        <v>1.254638970704605E-3</v>
      </c>
      <c r="Y89" s="78">
        <f>_xll.qlTenorBasisValue($Y$1,R89,_xll.ohTrigger(CalibrationTrigger,$C$48:$C$51))</f>
        <v>1.1580430515610095E-3</v>
      </c>
      <c r="Z89" s="78">
        <f>_xll.qlTenorBasisInstBasisValue($Y$1,$R89,_xll.ohTrigger(CalibrationTrigger,$D$48:$D$51))</f>
        <v>1.1328099209571077E-3</v>
      </c>
    </row>
    <row r="90" spans="16:26" x14ac:dyDescent="0.25">
      <c r="P90" s="64" t="s">
        <v>124</v>
      </c>
      <c r="Q90" s="147" t="str">
        <f>IFERROR(_xll.qlInterestRateIndexFixingDate(SimpleBasisIndex6M,R90),"")</f>
        <v/>
      </c>
      <c r="R90" s="147">
        <f>_xll.qlCalendarAdvance(Calendar,R89,P90,,,trigger)</f>
        <v>42551</v>
      </c>
      <c r="S90" s="78">
        <f>_xll.qlTenorBasisValue($S$1,R90,_xll.ohTrigger(CalibrationTrigger,$C$6:$C$9))</f>
        <v>2.6580220634777321E-3</v>
      </c>
      <c r="T90" s="78">
        <f>_xll.qlTenorBasisInstBasisValue($S$1,R90,_xll.ohTrigger(CalibrationTrigger,$D$6:$D$9))</f>
        <v>2.4623804015950408E-3</v>
      </c>
      <c r="U90" s="78">
        <f>_xll.qlTenorBasisValue($U$1,R90,_xll.ohTrigger(CalibrationTrigger,$C$20:$C$23))</f>
        <v>1.134158835877423E-3</v>
      </c>
      <c r="V90" s="78">
        <f>_xll.qlTenorBasisInstBasisValue($U$1,$R90,_xll.ohTrigger(CalibrationTrigger,$D$20:$D$23))</f>
        <v>1.0898407063384026E-3</v>
      </c>
      <c r="W90" s="78">
        <f>_xll.qlTenorBasisValue($W$1,R90,_xll.ohTrigger(CalibrationTrigger,$C$34:$C$37))</f>
        <v>1.4842039503186162E-3</v>
      </c>
      <c r="X90" s="78">
        <f>_xll.qlTenorBasisInstBasisValue($W$1,$R90,_xll.ohTrigger(CalibrationTrigger,$D$34:$D$37))</f>
        <v>1.2562440352122633E-3</v>
      </c>
      <c r="Y90" s="78">
        <f>_xll.qlTenorBasisValue($Y$1,R90,_xll.ohTrigger(CalibrationTrigger,$C$48:$C$51))</f>
        <v>1.1595807232229974E-3</v>
      </c>
      <c r="Z90" s="78">
        <f>_xll.qlTenorBasisInstBasisValue($Y$1,$R90,_xll.ohTrigger(CalibrationTrigger,$D$48:$D$51))</f>
        <v>1.1343967785823021E-3</v>
      </c>
    </row>
    <row r="91" spans="16:26" x14ac:dyDescent="0.25">
      <c r="P91" s="64" t="s">
        <v>124</v>
      </c>
      <c r="Q91" s="147" t="str">
        <f>IFERROR(_xll.qlInterestRateIndexFixingDate(SimpleBasisIndex6M,R91),"")</f>
        <v/>
      </c>
      <c r="R91" s="147">
        <f>_xll.qlCalendarAdvance(Calendar,R90,P91,,,trigger)</f>
        <v>42552</v>
      </c>
      <c r="S91" s="78">
        <f>_xll.qlTenorBasisValue($S$1,R91,_xll.ohTrigger(CalibrationTrigger,$C$6:$C$9))</f>
        <v>2.6599997572427686E-3</v>
      </c>
      <c r="T91" s="78">
        <f>_xll.qlTenorBasisInstBasisValue($S$1,R91,_xll.ohTrigger(CalibrationTrigger,$D$6:$D$9))</f>
        <v>2.4647973949613604E-3</v>
      </c>
      <c r="U91" s="78">
        <f>_xll.qlTenorBasisValue($U$1,R91,_xll.ohTrigger(CalibrationTrigger,$C$20:$C$23))</f>
        <v>1.1350946504060551E-3</v>
      </c>
      <c r="V91" s="78">
        <f>_xll.qlTenorBasisInstBasisValue($U$1,$R91,_xll.ohTrigger(CalibrationTrigger,$D$20:$D$23))</f>
        <v>1.0908818778619109E-3</v>
      </c>
      <c r="W91" s="78">
        <f>_xll.qlTenorBasisValue($W$1,R91,_xll.ohTrigger(CalibrationTrigger,$C$34:$C$37))</f>
        <v>1.4852614707380617E-3</v>
      </c>
      <c r="X91" s="78">
        <f>_xll.qlTenorBasisInstBasisValue($W$1,$R91,_xll.ohTrigger(CalibrationTrigger,$D$34:$D$37))</f>
        <v>1.2578456540196068E-3</v>
      </c>
      <c r="Y91" s="78">
        <f>_xll.qlTenorBasisValue($Y$1,R91,_xll.ohTrigger(CalibrationTrigger,$C$48:$C$51))</f>
        <v>1.1611153862956291E-3</v>
      </c>
      <c r="Z91" s="78">
        <f>_xll.qlTenorBasisInstBasisValue($Y$1,$R91,_xll.ohTrigger(CalibrationTrigger,$D$48:$D$51))</f>
        <v>1.1359805629354179E-3</v>
      </c>
    </row>
    <row r="92" spans="16:26" x14ac:dyDescent="0.25">
      <c r="P92" s="64" t="s">
        <v>124</v>
      </c>
      <c r="Q92" s="147" t="str">
        <f>IFERROR(_xll.qlInterestRateIndexFixingDate(SimpleBasisIndex6M,R92),"")</f>
        <v/>
      </c>
      <c r="R92" s="147">
        <f>_xll.qlCalendarAdvance(Calendar,R91,P92,,,trigger)</f>
        <v>42555</v>
      </c>
      <c r="S92" s="78">
        <f>_xll.qlTenorBasisValue($S$1,R92,_xll.ohTrigger(CalibrationTrigger,$C$6:$C$9))</f>
        <v>2.6659054699459273E-3</v>
      </c>
      <c r="T92" s="78">
        <f>_xll.qlTenorBasisInstBasisValue($S$1,R92,_xll.ohTrigger(CalibrationTrigger,$D$6:$D$9))</f>
        <v>2.4720174179298725E-3</v>
      </c>
      <c r="U92" s="78">
        <f>_xll.qlTenorBasisValue($U$1,R92,_xll.ohTrigger(CalibrationTrigger,$C$20:$C$23))</f>
        <v>1.1378885465218305E-3</v>
      </c>
      <c r="V92" s="78">
        <f>_xll.qlTenorBasisInstBasisValue($U$1,$R92,_xll.ohTrigger(CalibrationTrigger,$D$20:$D$23))</f>
        <v>1.0939909733870944E-3</v>
      </c>
      <c r="W92" s="78">
        <f>_xll.qlTenorBasisValue($W$1,R92,_xll.ohTrigger(CalibrationTrigger,$C$34:$C$37))</f>
        <v>1.4884179091637956E-3</v>
      </c>
      <c r="X92" s="78">
        <f>_xll.qlTenorBasisInstBasisValue($W$1,$R92,_xll.ohTrigger(CalibrationTrigger,$D$34:$D$37))</f>
        <v>1.2626298826665808E-3</v>
      </c>
      <c r="Y92" s="78">
        <f>_xll.qlTenorBasisValue($Y$1,R92,_xll.ohTrigger(CalibrationTrigger,$C$48:$C$51))</f>
        <v>1.1657013635601962E-3</v>
      </c>
      <c r="Z92" s="78">
        <f>_xll.qlTenorBasisInstBasisValue($Y$1,$R92,_xll.ohTrigger(CalibrationTrigger,$D$48:$D$51))</f>
        <v>1.140713516683113E-3</v>
      </c>
    </row>
    <row r="93" spans="16:26" x14ac:dyDescent="0.25">
      <c r="P93" s="64" t="s">
        <v>124</v>
      </c>
      <c r="Q93" s="147" t="str">
        <f>IFERROR(_xll.qlInterestRateIndexFixingDate(SimpleBasisIndex6M,R93),"")</f>
        <v/>
      </c>
      <c r="R93" s="147">
        <f>_xll.qlCalendarAdvance(Calendar,R92,P93,,,trigger)</f>
        <v>42556</v>
      </c>
      <c r="S93" s="78">
        <f>_xll.qlTenorBasisValue($S$1,R93,_xll.ohTrigger(CalibrationTrigger,$C$6:$C$9))</f>
        <v>2.6678649388243692E-3</v>
      </c>
      <c r="T93" s="78">
        <f>_xll.qlTenorBasisInstBasisValue($S$1,R93,_xll.ohTrigger(CalibrationTrigger,$D$6:$D$9))</f>
        <v>2.4744137963628116E-3</v>
      </c>
      <c r="U93" s="78">
        <f>_xll.qlTenorBasisValue($U$1,R93,_xll.ohTrigger(CalibrationTrigger,$C$20:$C$23))</f>
        <v>1.1388153398210039E-3</v>
      </c>
      <c r="V93" s="78">
        <f>_xll.qlTenorBasisInstBasisValue($U$1,$R93,_xll.ohTrigger(CalibrationTrigger,$D$20:$D$23))</f>
        <v>1.0950225431957099E-3</v>
      </c>
      <c r="W93" s="78">
        <f>_xll.qlTenorBasisValue($W$1,R93,_xll.ohTrigger(CalibrationTrigger,$C$34:$C$37))</f>
        <v>1.4894646935570549E-3</v>
      </c>
      <c r="X93" s="78">
        <f>_xll.qlTenorBasisInstBasisValue($W$1,$R93,_xll.ohTrigger(CalibrationTrigger,$D$34:$D$37))</f>
        <v>1.2642177650727007E-3</v>
      </c>
      <c r="Y93" s="78">
        <f>_xll.qlTenorBasisValue($Y$1,R93,_xll.ohTrigger(CalibrationTrigger,$C$48:$C$51))</f>
        <v>1.1672240318356154E-3</v>
      </c>
      <c r="Z93" s="78">
        <f>_xll.qlTenorBasisInstBasisValue($Y$1,$R93,_xll.ohTrigger(CalibrationTrigger,$D$48:$D$51))</f>
        <v>1.1422850482457449E-3</v>
      </c>
    </row>
    <row r="94" spans="16:26" x14ac:dyDescent="0.25">
      <c r="P94" s="64" t="s">
        <v>124</v>
      </c>
      <c r="Q94" s="147" t="str">
        <f>IFERROR(_xll.qlInterestRateIndexFixingDate(SimpleBasisIndex6M,R94),"")</f>
        <v/>
      </c>
      <c r="R94" s="147">
        <f>_xll.qlCalendarAdvance(Calendar,R93,P94,,,trigger)</f>
        <v>42557</v>
      </c>
      <c r="S94" s="78">
        <f>_xll.qlTenorBasisValue($S$1,R94,_xll.ohTrigger(CalibrationTrigger,$C$6:$C$9))</f>
        <v>2.6698198670940102E-3</v>
      </c>
      <c r="T94" s="78">
        <f>_xll.qlTenorBasisInstBasisValue($S$1,R94,_xll.ohTrigger(CalibrationTrigger,$D$6:$D$9))</f>
        <v>2.4768050384075557E-3</v>
      </c>
      <c r="U94" s="78">
        <f>_xll.qlTenorBasisValue($U$1,R94,_xll.ohTrigger(CalibrationTrigger,$C$20:$C$23))</f>
        <v>1.1397398856166528E-3</v>
      </c>
      <c r="V94" s="78">
        <f>_xll.qlTenorBasisInstBasisValue($U$1,$R94,_xll.ohTrigger(CalibrationTrigger,$D$20:$D$23))</f>
        <v>1.0960517208025216E-3</v>
      </c>
      <c r="W94" s="78">
        <f>_xll.qlTenorBasisValue($W$1,R94,_xll.ohTrigger(CalibrationTrigger,$C$34:$C$37))</f>
        <v>1.4905088033294032E-3</v>
      </c>
      <c r="X94" s="78">
        <f>_xll.qlTenorBasisInstBasisValue($W$1,$R94,_xll.ohTrigger(CalibrationTrigger,$D$34:$D$37))</f>
        <v>1.2658022249517464E-3</v>
      </c>
      <c r="Y94" s="78">
        <f>_xll.qlTenorBasisValue($Y$1,R94,_xll.ohTrigger(CalibrationTrigger,$C$48:$C$51))</f>
        <v>1.1687437112792038E-3</v>
      </c>
      <c r="Z94" s="78">
        <f>_xll.qlTenorBasisInstBasisValue($Y$1,$R94,_xll.ohTrigger(CalibrationTrigger,$D$48:$D$51))</f>
        <v>1.1438535266622414E-3</v>
      </c>
    </row>
    <row r="95" spans="16:26" x14ac:dyDescent="0.25">
      <c r="P95" s="64" t="s">
        <v>124</v>
      </c>
      <c r="Q95" s="147" t="str">
        <f>IFERROR(_xll.qlInterestRateIndexFixingDate(SimpleBasisIndex6M,R95),"")</f>
        <v/>
      </c>
      <c r="R95" s="147">
        <f>_xll.qlCalendarAdvance(Calendar,R94,P95,,,trigger)</f>
        <v>42558</v>
      </c>
      <c r="S95" s="78">
        <f>_xll.qlTenorBasisValue($S$1,R95,_xll.ohTrigger(CalibrationTrigger,$C$6:$C$9))</f>
        <v>2.6717702609854606E-3</v>
      </c>
      <c r="T95" s="78">
        <f>_xll.qlTenorBasisInstBasisValue($S$1,R95,_xll.ohTrigger(CalibrationTrigger,$D$6:$D$9))</f>
        <v>2.4791911509861523E-3</v>
      </c>
      <c r="U95" s="78">
        <f>_xll.qlTenorBasisValue($U$1,R95,_xll.ohTrigger(CalibrationTrigger,$C$20:$C$23))</f>
        <v>1.1406621870230201E-3</v>
      </c>
      <c r="V95" s="78">
        <f>_xll.qlTenorBasisInstBasisValue($U$1,$R95,_xll.ohTrigger(CalibrationTrigger,$D$20:$D$23))</f>
        <v>1.0970785094906402E-3</v>
      </c>
      <c r="W95" s="78">
        <f>_xll.qlTenorBasisValue($W$1,R95,_xll.ohTrigger(CalibrationTrigger,$C$34:$C$37))</f>
        <v>1.4915502422262823E-3</v>
      </c>
      <c r="X95" s="78">
        <f>_xll.qlTenorBasisInstBasisValue($W$1,$R95,_xll.ohTrigger(CalibrationTrigger,$D$34:$D$37))</f>
        <v>1.2673832669223214E-3</v>
      </c>
      <c r="Y95" s="78">
        <f>_xll.qlTenorBasisValue($Y$1,R95,_xll.ohTrigger(CalibrationTrigger,$C$48:$C$51))</f>
        <v>1.1702604058289351E-3</v>
      </c>
      <c r="Z95" s="78">
        <f>_xll.qlTenorBasisInstBasisValue($Y$1,$R95,_xll.ohTrigger(CalibrationTrigger,$D$48:$D$51))</f>
        <v>1.1454189559440256E-3</v>
      </c>
    </row>
    <row r="96" spans="16:26" x14ac:dyDescent="0.25">
      <c r="P96" s="64" t="s">
        <v>124</v>
      </c>
      <c r="Q96" s="147" t="str">
        <f>IFERROR(_xll.qlInterestRateIndexFixingDate(SimpleBasisIndex6M,R96),"")</f>
        <v/>
      </c>
      <c r="R96" s="147">
        <f>_xll.qlCalendarAdvance(Calendar,R95,P96,,,trigger)</f>
        <v>42559</v>
      </c>
      <c r="S96" s="78">
        <f>_xll.qlTenorBasisValue($S$1,R96,_xll.ohTrigger(CalibrationTrigger,$C$6:$C$9))</f>
        <v>2.673716126722079E-3</v>
      </c>
      <c r="T96" s="78">
        <f>_xll.qlTenorBasisInstBasisValue($S$1,R96,_xll.ohTrigger(CalibrationTrigger,$D$6:$D$9))</f>
        <v>2.4815721410126577E-3</v>
      </c>
      <c r="U96" s="78">
        <f>_xll.qlTenorBasisValue($U$1,R96,_xll.ohTrigger(CalibrationTrigger,$C$20:$C$23))</f>
        <v>1.1415822471507082E-3</v>
      </c>
      <c r="V96" s="78">
        <f>_xll.qlTenorBasisInstBasisValue($U$1,$R96,_xll.ohTrigger(CalibrationTrigger,$D$20:$D$23))</f>
        <v>1.0981029125393567E-3</v>
      </c>
      <c r="W96" s="78">
        <f>_xll.qlTenorBasisValue($W$1,R96,_xll.ohTrigger(CalibrationTrigger,$C$34:$C$37))</f>
        <v>1.492589013988738E-3</v>
      </c>
      <c r="X96" s="78">
        <f>_xll.qlTenorBasisInstBasisValue($W$1,$R96,_xll.ohTrigger(CalibrationTrigger,$D$34:$D$37))</f>
        <v>1.2689608955976923E-3</v>
      </c>
      <c r="Y96" s="78">
        <f>_xll.qlTenorBasisValue($Y$1,R96,_xll.ohTrigger(CalibrationTrigger,$C$48:$C$51))</f>
        <v>1.171774119418283E-3</v>
      </c>
      <c r="Z96" s="78">
        <f>_xll.qlTenorBasisInstBasisValue($Y$1,$R96,_xll.ohTrigger(CalibrationTrigger,$D$48:$D$51))</f>
        <v>1.146981340097942E-3</v>
      </c>
    </row>
    <row r="97" spans="16:26" x14ac:dyDescent="0.25">
      <c r="P97" s="64" t="s">
        <v>124</v>
      </c>
      <c r="Q97" s="147" t="str">
        <f>IFERROR(_xll.qlInterestRateIndexFixingDate(SimpleBasisIndex6M,R97),"")</f>
        <v/>
      </c>
      <c r="R97" s="147">
        <f>_xll.qlCalendarAdvance(Calendar,R96,P97,,,trigger)</f>
        <v>42562</v>
      </c>
      <c r="S97" s="78">
        <f>_xll.qlTenorBasisValue($S$1,R97,_xll.ohTrigger(CalibrationTrigger,$C$6:$C$9))</f>
        <v>2.679526617127928E-3</v>
      </c>
      <c r="T97" s="78">
        <f>_xll.qlTenorBasisInstBasisValue($S$1,R97,_xll.ohTrigger(CalibrationTrigger,$D$6:$D$9))</f>
        <v>2.4886844448004986E-3</v>
      </c>
      <c r="U97" s="78">
        <f>_xll.qlTenorBasisValue($U$1,R97,_xll.ohTrigger(CalibrationTrigger,$C$20:$C$23))</f>
        <v>1.1443290109132169E-3</v>
      </c>
      <c r="V97" s="78">
        <f>_xll.qlTenorBasisInstBasisValue($U$1,$R97,_xll.ohTrigger(CalibrationTrigger,$D$20:$D$23))</f>
        <v>1.1011618405847607E-3</v>
      </c>
      <c r="W97" s="78">
        <f>_xll.qlTenorBasisValue($W$1,R97,_xll.ohTrigger(CalibrationTrigger,$C$34:$C$37))</f>
        <v>1.495689363814156E-3</v>
      </c>
      <c r="X97" s="78">
        <f>_xll.qlTenorBasisInstBasisValue($W$1,$R97,_xll.ohTrigger(CalibrationTrigger,$D$34:$D$37))</f>
        <v>1.2736733479053438E-3</v>
      </c>
      <c r="Y97" s="78">
        <f>_xll.qlTenorBasisValue($Y$1,R97,_xll.ohTrigger(CalibrationTrigger,$C$48:$C$51))</f>
        <v>1.1762974136913717E-3</v>
      </c>
      <c r="Z97" s="78">
        <f>_xll.qlTenorBasisInstBasisValue($Y$1,$R97,_xll.ohTrigger(CalibrationTrigger,$D$48:$D$51))</f>
        <v>1.1516502617923781E-3</v>
      </c>
    </row>
    <row r="98" spans="16:26" x14ac:dyDescent="0.25">
      <c r="P98" s="64" t="s">
        <v>124</v>
      </c>
      <c r="Q98" s="147" t="str">
        <f>IFERROR(_xll.qlInterestRateIndexFixingDate(SimpleBasisIndex6M,R98),"")</f>
        <v/>
      </c>
      <c r="R98" s="147">
        <f>_xll.qlCalendarAdvance(Calendar,R97,P98,,,trigger)</f>
        <v>42563</v>
      </c>
      <c r="S98" s="78">
        <f>_xll.qlTenorBasisValue($S$1,R98,_xll.ohTrigger(CalibrationTrigger,$C$6:$C$9))</f>
        <v>2.6814544323340577E-3</v>
      </c>
      <c r="T98" s="78">
        <f>_xll.qlTenorBasisInstBasisValue($S$1,R98,_xll.ohTrigger(CalibrationTrigger,$D$6:$D$9))</f>
        <v>2.4910450135996742E-3</v>
      </c>
      <c r="U98" s="78">
        <f>_xll.qlTenorBasisValue($U$1,R98,_xll.ohTrigger(CalibrationTrigger,$C$20:$C$23))</f>
        <v>1.1452401369595627E-3</v>
      </c>
      <c r="V98" s="78">
        <f>_xll.qlTenorBasisInstBasisValue($U$1,$R98,_xll.ohTrigger(CalibrationTrigger,$D$20:$D$23))</f>
        <v>1.1021767337924893E-3</v>
      </c>
      <c r="W98" s="78">
        <f>_xll.qlTenorBasisValue($W$1,R98,_xll.ohTrigger(CalibrationTrigger,$C$34:$C$37))</f>
        <v>1.4967175043615888E-3</v>
      </c>
      <c r="X98" s="78">
        <f>_xll.qlTenorBasisInstBasisValue($W$1,$R98,_xll.ohTrigger(CalibrationTrigger,$D$34:$D$37))</f>
        <v>1.2752373694260646E-3</v>
      </c>
      <c r="Y98" s="78">
        <f>_xll.qlTenorBasisValue($Y$1,R98,_xll.ohTrigger(CalibrationTrigger,$C$48:$C$51))</f>
        <v>1.1777992426841018E-3</v>
      </c>
      <c r="Z98" s="78">
        <f>_xll.qlTenorBasisInstBasisValue($Y$1,$R98,_xll.ohTrigger(CalibrationTrigger,$D$48:$D$51))</f>
        <v>1.1532005054118973E-3</v>
      </c>
    </row>
    <row r="99" spans="16:26" x14ac:dyDescent="0.25">
      <c r="P99" s="64" t="s">
        <v>124</v>
      </c>
      <c r="Q99" s="147" t="str">
        <f>IFERROR(_xll.qlInterestRateIndexFixingDate(SimpleBasisIndex6M,R99),"")</f>
        <v/>
      </c>
      <c r="R99" s="147">
        <f>_xll.qlCalendarAdvance(Calendar,R98,P99,,,trigger)</f>
        <v>42564</v>
      </c>
      <c r="S99" s="78">
        <f>_xll.qlTenorBasisValue($S$1,R99,_xll.ohTrigger(CalibrationTrigger,$C$6:$C$9))</f>
        <v>2.6833777503936559E-3</v>
      </c>
      <c r="T99" s="78">
        <f>_xll.qlTenorBasisInstBasisValue($S$1,R99,_xll.ohTrigger(CalibrationTrigger,$D$6:$D$9))</f>
        <v>2.4934004942974695E-3</v>
      </c>
      <c r="U99" s="78">
        <f>_xll.qlTenorBasisValue($U$1,R99,_xll.ohTrigger(CalibrationTrigger,$C$20:$C$23))</f>
        <v>1.1461490372257862E-3</v>
      </c>
      <c r="V99" s="78">
        <f>_xll.qlTenorBasisInstBasisValue($U$1,$R99,_xll.ohTrigger(CalibrationTrigger,$D$20:$D$23))</f>
        <v>1.1031892577000931E-3</v>
      </c>
      <c r="W99" s="78">
        <f>_xll.qlTenorBasisValue($W$1,R99,_xll.ohTrigger(CalibrationTrigger,$C$34:$C$37))</f>
        <v>1.4977429964140305E-3</v>
      </c>
      <c r="X99" s="78">
        <f>_xll.qlTenorBasisInstBasisValue($W$1,$R99,_xll.ohTrigger(CalibrationTrigger,$D$34:$D$37))</f>
        <v>1.2767980006380877E-3</v>
      </c>
      <c r="Y99" s="78">
        <f>_xll.qlTenorBasisValue($Y$1,R99,_xll.ohTrigger(CalibrationTrigger,$C$48:$C$51))</f>
        <v>1.1792981103164926E-3</v>
      </c>
      <c r="Z99" s="78">
        <f>_xll.qlTenorBasisInstBasisValue($Y$1,$R99,_xll.ohTrigger(CalibrationTrigger,$D$48:$D$51))</f>
        <v>1.1547477238692842E-3</v>
      </c>
    </row>
    <row r="100" spans="16:26" x14ac:dyDescent="0.25">
      <c r="P100" s="64" t="s">
        <v>124</v>
      </c>
      <c r="Q100" s="147" t="str">
        <f>IFERROR(_xll.qlInterestRateIndexFixingDate(SimpleBasisIndex6M,R100),"")</f>
        <v/>
      </c>
      <c r="R100" s="147">
        <f>_xll.qlCalendarAdvance(Calendar,R99,P100,,,trigger)</f>
        <v>42565</v>
      </c>
      <c r="S100" s="78">
        <f>_xll.qlTenorBasisValue($S$1,R100,_xll.ohTrigger(CalibrationTrigger,$C$6:$C$9))</f>
        <v>2.6852965774867388E-3</v>
      </c>
      <c r="T100" s="78">
        <f>_xll.qlTenorBasisInstBasisValue($S$1,R100,_xll.ohTrigger(CalibrationTrigger,$D$6:$D$9))</f>
        <v>2.4957508937601719E-3</v>
      </c>
      <c r="U100" s="78">
        <f>_xll.qlTenorBasisValue($U$1,R100,_xll.ohTrigger(CalibrationTrigger,$C$20:$C$23))</f>
        <v>1.1470557148007344E-3</v>
      </c>
      <c r="V100" s="78">
        <f>_xll.qlTenorBasisInstBasisValue($U$1,$R100,_xll.ohTrigger(CalibrationTrigger,$D$20:$D$23))</f>
        <v>1.1041994155640217E-3</v>
      </c>
      <c r="W100" s="78">
        <f>_xll.qlTenorBasisValue($W$1,R100,_xll.ohTrigger(CalibrationTrigger,$C$34:$C$37))</f>
        <v>1.4987658436862411E-3</v>
      </c>
      <c r="X100" s="78">
        <f>_xll.qlTenorBasisInstBasisValue($W$1,$R100,_xll.ohTrigger(CalibrationTrigger,$D$34:$D$37))</f>
        <v>1.2783552461227881E-3</v>
      </c>
      <c r="Y100" s="78">
        <f>_xll.qlTenorBasisValue($Y$1,R100,_xll.ohTrigger(CalibrationTrigger,$C$48:$C$51))</f>
        <v>1.1807940204951212E-3</v>
      </c>
      <c r="Z100" s="78">
        <f>_xll.qlTenorBasisInstBasisValue($Y$1,$R100,_xll.ohTrigger(CalibrationTrigger,$D$48:$D$51))</f>
        <v>1.1562919211440207E-3</v>
      </c>
    </row>
    <row r="101" spans="16:26" x14ac:dyDescent="0.25">
      <c r="P101" s="64" t="s">
        <v>124</v>
      </c>
      <c r="Q101" s="147" t="str">
        <f>IFERROR(_xll.qlInterestRateIndexFixingDate(SimpleBasisIndex6M,R101),"")</f>
        <v/>
      </c>
      <c r="R101" s="147">
        <f>_xll.qlCalendarAdvance(Calendar,R100,P101,,,trigger)</f>
        <v>42566</v>
      </c>
      <c r="S101" s="78">
        <f>_xll.qlTenorBasisValue($S$1,R101,_xll.ohTrigger(CalibrationTrigger,$C$6:$C$9))</f>
        <v>2.6872109197861251E-3</v>
      </c>
      <c r="T101" s="78">
        <f>_xll.qlTenorBasisInstBasisValue($S$1,R101,_xll.ohTrigger(CalibrationTrigger,$D$6:$D$9))</f>
        <v>2.4980962188461365E-3</v>
      </c>
      <c r="U101" s="78">
        <f>_xll.qlTenorBasisValue($U$1,R101,_xll.ohTrigger(CalibrationTrigger,$C$20:$C$23))</f>
        <v>1.1479601727696406E-3</v>
      </c>
      <c r="V101" s="78">
        <f>_xll.qlTenorBasisInstBasisValue($U$1,$R101,_xll.ohTrigger(CalibrationTrigger,$D$20:$D$23))</f>
        <v>1.1052072106369317E-3</v>
      </c>
      <c r="W101" s="78">
        <f>_xll.qlTenorBasisValue($W$1,R101,_xll.ohTrigger(CalibrationTrigger,$C$34:$C$37))</f>
        <v>1.4997860498886166E-3</v>
      </c>
      <c r="X101" s="78">
        <f>_xll.qlTenorBasisInstBasisValue($W$1,$R101,_xll.ohTrigger(CalibrationTrigger,$D$34:$D$37))</f>
        <v>1.2799091104562458E-3</v>
      </c>
      <c r="Y101" s="78">
        <f>_xll.qlTenorBasisValue($Y$1,R101,_xll.ohTrigger(CalibrationTrigger,$C$48:$C$51))</f>
        <v>1.1822869771220988E-3</v>
      </c>
      <c r="Z101" s="78">
        <f>_xll.qlTenorBasisInstBasisValue($Y$1,$R101,_xll.ohTrigger(CalibrationTrigger,$D$48:$D$51))</f>
        <v>1.1578331012110461E-3</v>
      </c>
    </row>
    <row r="102" spans="16:26" x14ac:dyDescent="0.25">
      <c r="P102" s="64" t="s">
        <v>124</v>
      </c>
      <c r="Q102" s="147" t="str">
        <f>IFERROR(_xll.qlInterestRateIndexFixingDate(SimpleBasisIndex6M,R102),"")</f>
        <v/>
      </c>
      <c r="R102" s="147">
        <f>_xll.qlCalendarAdvance(Calendar,R101,P102,,,trigger)</f>
        <v>42569</v>
      </c>
      <c r="S102" s="78">
        <f>_xll.qlTenorBasisValue($S$1,R102,_xll.ohTrigger(CalibrationTrigger,$C$6:$C$9))</f>
        <v>2.6929270995425026E-3</v>
      </c>
      <c r="T102" s="78">
        <f>_xll.qlTenorBasisInstBasisValue($S$1,R102,_xll.ohTrigger(CalibrationTrigger,$D$6:$D$9))</f>
        <v>2.5051018163083669E-3</v>
      </c>
      <c r="U102" s="78">
        <f>_xll.qlTenorBasisValue($U$1,R102,_xll.ohTrigger(CalibrationTrigger,$C$20:$C$23))</f>
        <v>1.1506602598383505E-3</v>
      </c>
      <c r="V102" s="78">
        <f>_xll.qlTenorBasisInstBasisValue($U$1,$R102,_xll.ohTrigger(CalibrationTrigger,$D$20:$D$23))</f>
        <v>1.1082164515793217E-3</v>
      </c>
      <c r="W102" s="78">
        <f>_xll.qlTenorBasisValue($W$1,R102,_xll.ohTrigger(CalibrationTrigger,$C$34:$C$37))</f>
        <v>1.5028308591153324E-3</v>
      </c>
      <c r="X102" s="78">
        <f>_xll.qlTenorBasisInstBasisValue($W$1,$R102,_xll.ohTrigger(CalibrationTrigger,$D$34:$D$37))</f>
        <v>1.2845504622306411E-3</v>
      </c>
      <c r="Y102" s="78">
        <f>_xll.qlTenorBasisValue($Y$1,R102,_xll.ohTrigger(CalibrationTrigger,$C$48:$C$51))</f>
        <v>1.1867481646473436E-3</v>
      </c>
      <c r="Z102" s="78">
        <f>_xll.qlTenorBasisInstBasisValue($Y$1,$R102,_xll.ohTrigger(CalibrationTrigger,$D$48:$D$51))</f>
        <v>1.1624385778471959E-3</v>
      </c>
    </row>
    <row r="103" spans="16:26" x14ac:dyDescent="0.25">
      <c r="P103" s="64" t="s">
        <v>124</v>
      </c>
      <c r="Q103" s="147" t="str">
        <f>IFERROR(_xll.qlInterestRateIndexFixingDate(SimpleBasisIndex6M,R103),"")</f>
        <v/>
      </c>
      <c r="R103" s="147">
        <f>_xll.qlCalendarAdvance(Calendar,R102,P103,,,trigger)</f>
        <v>42570</v>
      </c>
      <c r="S103" s="78">
        <f>_xll.qlTenorBasisValue($S$1,R103,_xll.ohTrigger(CalibrationTrigger,$C$6:$C$9))</f>
        <v>2.6948235642516262E-3</v>
      </c>
      <c r="T103" s="78">
        <f>_xll.qlTenorBasisInstBasisValue($S$1,R103,_xll.ohTrigger(CalibrationTrigger,$D$6:$D$9))</f>
        <v>2.5074269123126023E-3</v>
      </c>
      <c r="U103" s="78">
        <f>_xll.qlTenorBasisValue($U$1,R103,_xll.ohTrigger(CalibrationTrigger,$C$20:$C$23))</f>
        <v>1.1515558701633223E-3</v>
      </c>
      <c r="V103" s="78">
        <f>_xll.qlTenorBasisInstBasisValue($U$1,$R103,_xll.ohTrigger(CalibrationTrigger,$D$20:$D$23))</f>
        <v>1.1092148279390223E-3</v>
      </c>
      <c r="W103" s="78">
        <f>_xll.qlTenorBasisValue($W$1,R103,_xll.ohTrigger(CalibrationTrigger,$C$34:$C$37))</f>
        <v>1.5038405380552104E-3</v>
      </c>
      <c r="X103" s="78">
        <f>_xll.qlTenorBasisInstBasisValue($W$1,$R103,_xll.ohTrigger(CalibrationTrigger,$D$34:$D$37))</f>
        <v>1.2860908476142094E-3</v>
      </c>
      <c r="Y103" s="78">
        <f>_xll.qlTenorBasisValue($Y$1,R103,_xll.ohTrigger(CalibrationTrigger,$C$48:$C$51))</f>
        <v>1.1882293459996706E-3</v>
      </c>
      <c r="Z103" s="78">
        <f>_xll.qlTenorBasisInstBasisValue($Y$1,$R103,_xll.ohTrigger(CalibrationTrigger,$D$48:$D$51))</f>
        <v>1.1639677287420668E-3</v>
      </c>
    </row>
    <row r="104" spans="16:26" x14ac:dyDescent="0.25">
      <c r="P104" s="64" t="s">
        <v>124</v>
      </c>
      <c r="Q104" s="147" t="str">
        <f>IFERROR(_xll.qlInterestRateIndexFixingDate(SimpleBasisIndex6M,R104),"")</f>
        <v/>
      </c>
      <c r="R104" s="147">
        <f>_xll.qlCalendarAdvance(Calendar,R103,P104,,,trigger)</f>
        <v>42571</v>
      </c>
      <c r="S104" s="78">
        <f>_xll.qlTenorBasisValue($S$1,R104,_xll.ohTrigger(CalibrationTrigger,$C$6:$C$9))</f>
        <v>2.6967155749234657E-3</v>
      </c>
      <c r="T104" s="78">
        <f>_xll.qlTenorBasisInstBasisValue($S$1,R104,_xll.ohTrigger(CalibrationTrigger,$D$6:$D$9))</f>
        <v>2.5097469681131992E-3</v>
      </c>
      <c r="U104" s="78">
        <f>_xll.qlTenorBasisValue($U$1,R104,_xll.ohTrigger(CalibrationTrigger,$C$20:$C$23))</f>
        <v>1.1524492762543742E-3</v>
      </c>
      <c r="V104" s="78">
        <f>_xll.qlTenorBasisInstBasisValue($U$1,$R104,_xll.ohTrigger(CalibrationTrigger,$D$20:$D$23))</f>
        <v>1.110210857714245E-3</v>
      </c>
      <c r="W104" s="78">
        <f>_xll.qlTenorBasisValue($W$1,R104,_xll.ohTrigger(CalibrationTrigger,$C$34:$C$37))</f>
        <v>1.5048475944119352E-3</v>
      </c>
      <c r="X104" s="78">
        <f>_xll.qlTenorBasisInstBasisValue($W$1,$R104,_xll.ohTrigger(CalibrationTrigger,$D$34:$D$37))</f>
        <v>1.2876278746476975E-3</v>
      </c>
      <c r="Y104" s="78">
        <f>_xll.qlTenorBasisValue($Y$1,R104,_xll.ohTrigger(CalibrationTrigger,$C$48:$C$51))</f>
        <v>1.1897075932440755E-3</v>
      </c>
      <c r="Z104" s="78">
        <f>_xll.qlTenorBasisInstBasisValue($Y$1,$R104,_xll.ohTrigger(CalibrationTrigger,$D$48:$D$51))</f>
        <v>1.1654938822359385E-3</v>
      </c>
    </row>
    <row r="105" spans="16:26" x14ac:dyDescent="0.25">
      <c r="P105" s="64" t="s">
        <v>124</v>
      </c>
      <c r="Q105" s="147" t="str">
        <f>IFERROR(_xll.qlInterestRateIndexFixingDate(SimpleBasisIndex6M,R105),"")</f>
        <v/>
      </c>
      <c r="R105" s="147">
        <f>_xll.qlCalendarAdvance(Calendar,R104,P105,,,trigger)</f>
        <v>42572</v>
      </c>
      <c r="S105" s="78">
        <f>_xll.qlTenorBasisValue($S$1,R105,_xll.ohTrigger(CalibrationTrigger,$C$6:$C$9))</f>
        <v>2.6986031376878225E-3</v>
      </c>
      <c r="T105" s="78">
        <f>_xll.qlTenorBasisInstBasisValue($S$1,R105,_xll.ohTrigger(CalibrationTrigger,$D$6:$D$9))</f>
        <v>2.5120619905211012E-3</v>
      </c>
      <c r="U105" s="78">
        <f>_xll.qlTenorBasisValue($U$1,R105,_xll.ohTrigger(CalibrationTrigger,$C$20:$C$23))</f>
        <v>1.1533404811751471E-3</v>
      </c>
      <c r="V105" s="78">
        <f>_xll.qlTenorBasisInstBasisValue($U$1,$R105,_xll.ohTrigger(CalibrationTrigger,$D$20:$D$23))</f>
        <v>1.1112045441349775E-3</v>
      </c>
      <c r="W105" s="78">
        <f>_xll.qlTenorBasisValue($W$1,R105,_xll.ohTrigger(CalibrationTrigger,$C$34:$C$37))</f>
        <v>1.505852031869816E-3</v>
      </c>
      <c r="X105" s="78">
        <f>_xll.qlTenorBasisInstBasisValue($W$1,$R105,_xll.ohTrigger(CalibrationTrigger,$D$34:$D$37))</f>
        <v>1.289161547875531E-3</v>
      </c>
      <c r="Y105" s="78">
        <f>_xll.qlTenorBasisValue($Y$1,R105,_xll.ohTrigger(CalibrationTrigger,$C$48:$C$51))</f>
        <v>1.1911829102559718E-3</v>
      </c>
      <c r="Z105" s="78">
        <f>_xll.qlTenorBasisInstBasisValue($Y$1,$R105,_xll.ohTrigger(CalibrationTrigger,$D$48:$D$51))</f>
        <v>1.1670170422765898E-3</v>
      </c>
    </row>
    <row r="106" spans="16:26" x14ac:dyDescent="0.25">
      <c r="P106" s="64" t="s">
        <v>124</v>
      </c>
      <c r="Q106" s="147" t="str">
        <f>IFERROR(_xll.qlInterestRateIndexFixingDate(SimpleBasisIndex6M,R106),"")</f>
        <v/>
      </c>
      <c r="R106" s="147">
        <f>_xll.qlCalendarAdvance(Calendar,R105,P106,,,trigger)</f>
        <v>42573</v>
      </c>
      <c r="S106" s="78">
        <f>_xll.qlTenorBasisValue($S$1,R106,_xll.ohTrigger(CalibrationTrigger,$C$6:$C$9))</f>
        <v>2.7004862586673529E-3</v>
      </c>
      <c r="T106" s="78">
        <f>_xll.qlTenorBasisInstBasisValue($S$1,R106,_xll.ohTrigger(CalibrationTrigger,$D$6:$D$9))</f>
        <v>2.5143719863393783E-3</v>
      </c>
      <c r="U106" s="78">
        <f>_xll.qlTenorBasisValue($U$1,R106,_xll.ohTrigger(CalibrationTrigger,$C$20:$C$23))</f>
        <v>1.1542294879856971E-3</v>
      </c>
      <c r="V106" s="78">
        <f>_xll.qlTenorBasisInstBasisValue($U$1,$R106,_xll.ohTrigger(CalibrationTrigger,$D$20:$D$23))</f>
        <v>1.112195890427443E-3</v>
      </c>
      <c r="W106" s="78">
        <f>_xll.qlTenorBasisValue($W$1,R106,_xll.ohTrigger(CalibrationTrigger,$C$34:$C$37))</f>
        <v>1.5068538541088308E-3</v>
      </c>
      <c r="X106" s="78">
        <f>_xll.qlTenorBasisInstBasisValue($W$1,$R106,_xll.ohTrigger(CalibrationTrigger,$D$34:$D$37))</f>
        <v>1.2906918718368784E-3</v>
      </c>
      <c r="Y106" s="78">
        <f>_xll.qlTenorBasisValue($Y$1,R106,_xll.ohTrigger(CalibrationTrigger,$C$48:$C$51))</f>
        <v>1.1926553009063397E-3</v>
      </c>
      <c r="Z106" s="78">
        <f>_xll.qlTenorBasisInstBasisValue($Y$1,$R106,_xll.ohTrigger(CalibrationTrigger,$D$48:$D$51))</f>
        <v>1.1685372128072901E-3</v>
      </c>
    </row>
    <row r="107" spans="16:26" x14ac:dyDescent="0.25">
      <c r="P107" s="64" t="s">
        <v>124</v>
      </c>
      <c r="Q107" s="147" t="str">
        <f>IFERROR(_xll.qlInterestRateIndexFixingDate(SimpleBasisIndex6M,R107),"")</f>
        <v/>
      </c>
      <c r="R107" s="147">
        <f>_xll.qlCalendarAdvance(Calendar,R106,P107,,,trigger)</f>
        <v>42576</v>
      </c>
      <c r="S107" s="78">
        <f>_xll.qlTenorBasisValue($S$1,R107,_xll.ohTrigger(CalibrationTrigger,$C$6:$C$9))</f>
        <v>2.7061090320165794E-3</v>
      </c>
      <c r="T107" s="78">
        <f>_xll.qlTenorBasisInstBasisValue($S$1,R107,_xll.ohTrigger(CalibrationTrigger,$D$6:$D$9))</f>
        <v>2.5212718821692503E-3</v>
      </c>
      <c r="U107" s="78">
        <f>_xll.qlTenorBasisValue($U$1,R107,_xll.ohTrigger(CalibrationTrigger,$C$20:$C$23))</f>
        <v>1.1568833503028701E-3</v>
      </c>
      <c r="V107" s="78">
        <f>_xll.qlTenorBasisInstBasisValue($U$1,$R107,_xll.ohTrigger(CalibrationTrigger,$D$20:$D$23))</f>
        <v>1.115155920741095E-3</v>
      </c>
      <c r="W107" s="78">
        <f>_xll.qlTenorBasisValue($W$1,R107,_xll.ohTrigger(CalibrationTrigger,$C$34:$C$37))</f>
        <v>1.5098436662475808E-3</v>
      </c>
      <c r="X107" s="78">
        <f>_xll.qlTenorBasisInstBasisValue($W$1,$R107,_xll.ohTrigger(CalibrationTrigger,$D$34:$D$37))</f>
        <v>1.2952627934349741E-3</v>
      </c>
      <c r="Y107" s="78">
        <f>_xll.qlTenorBasisValue($Y$1,R107,_xll.ohTrigger(CalibrationTrigger,$C$48:$C$51))</f>
        <v>1.1970549533316835E-3</v>
      </c>
      <c r="Z107" s="78">
        <f>_xll.qlTenorBasisInstBasisValue($Y$1,$R107,_xll.ohTrigger(CalibrationTrigger,$D$48:$D$51))</f>
        <v>1.1730798267048301E-3</v>
      </c>
    </row>
    <row r="108" spans="16:26" x14ac:dyDescent="0.25">
      <c r="P108" s="64" t="s">
        <v>124</v>
      </c>
      <c r="Q108" s="147" t="str">
        <f>IFERROR(_xll.qlInterestRateIndexFixingDate(SimpleBasisIndex6M,R108),"")</f>
        <v/>
      </c>
      <c r="R108" s="147">
        <f>_xll.qlCalendarAdvance(Calendar,R107,P108,,,trigger)</f>
        <v>42577</v>
      </c>
      <c r="S108" s="78">
        <f>_xll.qlTenorBasisValue($S$1,R108,_xll.ohTrigger(CalibrationTrigger,$C$6:$C$9))</f>
        <v>2.7079744469407896E-3</v>
      </c>
      <c r="T108" s="78">
        <f>_xll.qlTenorBasisInstBasisValue($S$1,R108,_xll.ohTrigger(CalibrationTrigger,$D$6:$D$9))</f>
        <v>2.5235618395025726E-3</v>
      </c>
      <c r="U108" s="78">
        <f>_xll.qlTenorBasisValue($U$1,R108,_xll.ohTrigger(CalibrationTrigger,$C$20:$C$23))</f>
        <v>1.1577635952015161E-3</v>
      </c>
      <c r="V108" s="78">
        <f>_xll.qlTenorBasisInstBasisValue($U$1,$R108,_xll.ohTrigger(CalibrationTrigger,$D$20:$D$23))</f>
        <v>1.1161379387075862E-3</v>
      </c>
      <c r="W108" s="78">
        <f>_xll.qlTenorBasisValue($W$1,R108,_xll.ohTrigger(CalibrationTrigger,$C$34:$C$37))</f>
        <v>1.5108350643244423E-3</v>
      </c>
      <c r="X108" s="78">
        <f>_xll.qlTenorBasisInstBasisValue($W$1,$R108,_xll.ohTrigger(CalibrationTrigger,$D$34:$D$37))</f>
        <v>1.2967797656171453E-3</v>
      </c>
      <c r="Y108" s="78">
        <f>_xll.qlTenorBasisValue($Y$1,R108,_xll.ohTrigger(CalibrationTrigger,$C$48:$C$51))</f>
        <v>1.1985156771572478E-3</v>
      </c>
      <c r="Z108" s="78">
        <f>_xll.qlTenorBasisInstBasisValue($Y$1,$R108,_xll.ohTrigger(CalibrationTrigger,$D$48:$D$51))</f>
        <v>1.1745880785383887E-3</v>
      </c>
    </row>
    <row r="109" spans="16:26" x14ac:dyDescent="0.25">
      <c r="P109" s="64" t="s">
        <v>124</v>
      </c>
      <c r="Q109" s="147" t="str">
        <f>IFERROR(_xll.qlInterestRateIndexFixingDate(SimpleBasisIndex6M,R109),"")</f>
        <v/>
      </c>
      <c r="R109" s="147">
        <f>_xll.qlCalendarAdvance(Calendar,R108,P109,,,trigger)</f>
        <v>42578</v>
      </c>
      <c r="S109" s="78">
        <f>_xll.qlTenorBasisValue($S$1,R109,_xll.ohTrigger(CalibrationTrigger,$C$6:$C$9))</f>
        <v>2.7098354505865848E-3</v>
      </c>
      <c r="T109" s="78">
        <f>_xll.qlTenorBasisInstBasisValue($S$1,R109,_xll.ohTrigger(CalibrationTrigger,$D$6:$D$9))</f>
        <v>2.5258468041438257E-3</v>
      </c>
      <c r="U109" s="78">
        <f>_xll.qlTenorBasisValue($U$1,R109,_xll.ohTrigger(CalibrationTrigger,$C$20:$C$23))</f>
        <v>1.1586416572365744E-3</v>
      </c>
      <c r="V109" s="78">
        <f>_xll.qlTenorBasisInstBasisValue($U$1,$R109,_xll.ohTrigger(CalibrationTrigger,$D$20:$D$23))</f>
        <v>1.1171176326206073E-3</v>
      </c>
      <c r="W109" s="78">
        <f>_xll.qlTenorBasisValue($W$1,R109,_xll.ohTrigger(CalibrationTrigger,$C$34:$C$37))</f>
        <v>1.5118238655175177E-3</v>
      </c>
      <c r="X109" s="78">
        <f>_xll.qlTenorBasisInstBasisValue($W$1,$R109,_xll.ohTrigger(CalibrationTrigger,$D$34:$D$37))</f>
        <v>1.2982934111500314E-3</v>
      </c>
      <c r="Y109" s="78">
        <f>_xll.qlTenorBasisValue($Y$1,R109,_xll.ohTrigger(CalibrationTrigger,$C$48:$C$51))</f>
        <v>1.1999734939098553E-3</v>
      </c>
      <c r="Z109" s="78">
        <f>_xll.qlTenorBasisInstBasisValue($Y$1,$R109,_xll.ohTrigger(CalibrationTrigger,$D$48:$D$51))</f>
        <v>1.1760933605108621E-3</v>
      </c>
    </row>
    <row r="110" spans="16:26" x14ac:dyDescent="0.25">
      <c r="P110" s="64" t="s">
        <v>124</v>
      </c>
      <c r="Q110" s="147" t="str">
        <f>IFERROR(_xll.qlInterestRateIndexFixingDate(SimpleBasisIndex6M,R110),"")</f>
        <v/>
      </c>
      <c r="R110" s="147">
        <f>_xll.qlCalendarAdvance(Calendar,R109,P110,,,trigger)</f>
        <v>42579</v>
      </c>
      <c r="S110" s="78">
        <f>_xll.qlTenorBasisValue($S$1,R110,_xll.ohTrigger(CalibrationTrigger,$C$6:$C$9))</f>
        <v>2.7116920490339261E-3</v>
      </c>
      <c r="T110" s="78">
        <f>_xll.qlTenorBasisInstBasisValue($S$1,R110,_xll.ohTrigger(CalibrationTrigger,$D$6:$D$9))</f>
        <v>2.5281267828490221E-3</v>
      </c>
      <c r="U110" s="78">
        <f>_xll.qlTenorBasisValue($U$1,R110,_xll.ohTrigger(CalibrationTrigger,$C$20:$C$23))</f>
        <v>1.1595175394466693E-3</v>
      </c>
      <c r="V110" s="78">
        <f>_xll.qlTenorBasisInstBasisValue($U$1,$R110,_xll.ohTrigger(CalibrationTrigger,$D$20:$D$23))</f>
        <v>1.1180950056838817E-3</v>
      </c>
      <c r="W110" s="78">
        <f>_xll.qlTenorBasisValue($W$1,R110,_xll.ohTrigger(CalibrationTrigger,$C$34:$C$37))</f>
        <v>1.5128100734808944E-3</v>
      </c>
      <c r="X110" s="78">
        <f>_xll.qlTenorBasisInstBasisValue($W$1,$R110,_xll.ohTrigger(CalibrationTrigger,$D$34:$D$37))</f>
        <v>1.2998037345413839E-3</v>
      </c>
      <c r="Y110" s="78">
        <f>_xll.qlTenorBasisValue($Y$1,R110,_xll.ohTrigger(CalibrationTrigger,$C$48:$C$51))</f>
        <v>1.2014284074339868E-3</v>
      </c>
      <c r="Z110" s="78">
        <f>_xll.qlTenorBasisInstBasisValue($Y$1,$R110,_xll.ohTrigger(CalibrationTrigger,$D$48:$D$51))</f>
        <v>1.1775956765385604E-3</v>
      </c>
    </row>
    <row r="111" spans="16:26" x14ac:dyDescent="0.25">
      <c r="P111" s="64" t="s">
        <v>124</v>
      </c>
      <c r="Q111" s="147" t="str">
        <f>IFERROR(_xll.qlInterestRateIndexFixingDate(SimpleBasisIndex6M,R111),"")</f>
        <v/>
      </c>
      <c r="R111" s="147">
        <f>_xll.qlCalendarAdvance(Calendar,R110,P111,,,trigger)</f>
        <v>42580</v>
      </c>
      <c r="S111" s="78">
        <f>_xll.qlTenorBasisValue($S$1,R111,_xll.ohTrigger(CalibrationTrigger,$C$6:$C$9))</f>
        <v>2.7135442483556846E-3</v>
      </c>
      <c r="T111" s="78">
        <f>_xll.qlTenorBasisInstBasisValue($S$1,R111,_xll.ohTrigger(CalibrationTrigger,$D$6:$D$9))</f>
        <v>2.5304017823663569E-3</v>
      </c>
      <c r="U111" s="78">
        <f>_xll.qlTenorBasisValue($U$1,R111,_xll.ohTrigger(CalibrationTrigger,$C$20:$C$23))</f>
        <v>1.1603912448668674E-3</v>
      </c>
      <c r="V111" s="78">
        <f>_xll.qlTenorBasisInstBasisValue($U$1,$R111,_xll.ohTrigger(CalibrationTrigger,$D$20:$D$23))</f>
        <v>1.1190700610973973E-3</v>
      </c>
      <c r="W111" s="78">
        <f>_xll.qlTenorBasisValue($W$1,R111,_xll.ohTrigger(CalibrationTrigger,$C$34:$C$37))</f>
        <v>1.5137936918643599E-3</v>
      </c>
      <c r="X111" s="78">
        <f>_xll.qlTenorBasisInstBasisValue($W$1,$R111,_xll.ohTrigger(CalibrationTrigger,$D$34:$D$37))</f>
        <v>1.3013107402937369E-3</v>
      </c>
      <c r="Y111" s="78">
        <f>_xll.qlTenorBasisValue($Y$1,R111,_xll.ohTrigger(CalibrationTrigger,$C$48:$C$51))</f>
        <v>1.2028804215697226E-3</v>
      </c>
      <c r="Z111" s="78">
        <f>_xll.qlTenorBasisInstBasisValue($Y$1,$R111,_xll.ohTrigger(CalibrationTrigger,$D$48:$D$51))</f>
        <v>1.1790950305333174E-3</v>
      </c>
    </row>
    <row r="112" spans="16:26" x14ac:dyDescent="0.25">
      <c r="P112" s="64" t="s">
        <v>124</v>
      </c>
      <c r="Q112" s="147" t="str">
        <f>IFERROR(_xll.qlInterestRateIndexFixingDate(SimpleBasisIndex6M,R112),"")</f>
        <v/>
      </c>
      <c r="R112" s="147">
        <f>_xll.qlCalendarAdvance(Calendar,R111,P112,,,trigger)</f>
        <v>42583</v>
      </c>
      <c r="S112" s="78">
        <f>_xll.qlTenorBasisValue($S$1,R112,_xll.ohTrigger(CalibrationTrigger,$C$6:$C$9))</f>
        <v>2.7190745121899941E-3</v>
      </c>
      <c r="T112" s="78">
        <f>_xll.qlTenorBasisInstBasisValue($S$1,R112,_xll.ohTrigger(CalibrationTrigger,$D$6:$D$9))</f>
        <v>2.537196973156131E-3</v>
      </c>
      <c r="U112" s="78">
        <f>_xll.qlTenorBasisValue($U$1,R112,_xll.ohTrigger(CalibrationTrigger,$C$20:$C$23))</f>
        <v>1.1629993306854513E-3</v>
      </c>
      <c r="V112" s="78">
        <f>_xll.qlTenorBasisInstBasisValue($U$1,$R112,_xll.ohTrigger(CalibrationTrigger,$D$20:$D$23))</f>
        <v>1.121981353383312E-3</v>
      </c>
      <c r="W112" s="78">
        <f>_xll.qlTenorBasisValue($W$1,R112,_xll.ohTrigger(CalibrationTrigger,$C$34:$C$37))</f>
        <v>1.5167290459687866E-3</v>
      </c>
      <c r="X112" s="78">
        <f>_xll.qlTenorBasisInstBasisValue($W$1,$R112,_xll.ohTrigger(CalibrationTrigger,$D$34:$D$37))</f>
        <v>1.3058118966639966E-3</v>
      </c>
      <c r="Y112" s="78">
        <f>_xll.qlTenorBasisValue($Y$1,R112,_xll.ohTrigger(CalibrationTrigger,$C$48:$C$51))</f>
        <v>1.20721910598146E-3</v>
      </c>
      <c r="Z112" s="78">
        <f>_xll.qlTenorBasisInstBasisValue($Y$1,$R112,_xll.ohTrigger(CalibrationTrigger,$D$48:$D$51))</f>
        <v>1.1835753593712321E-3</v>
      </c>
    </row>
    <row r="113" spans="16:26" x14ac:dyDescent="0.25">
      <c r="P113" s="64" t="s">
        <v>124</v>
      </c>
      <c r="Q113" s="147" t="str">
        <f>IFERROR(_xll.qlInterestRateIndexFixingDate(SimpleBasisIndex6M,R113),"")</f>
        <v/>
      </c>
      <c r="R113" s="147">
        <f>_xll.qlCalendarAdvance(Calendar,R112,P113,,,trigger)</f>
        <v>42584</v>
      </c>
      <c r="S113" s="78">
        <f>_xll.qlTenorBasisValue($S$1,R113,_xll.ohTrigger(CalibrationTrigger,$C$6:$C$9))</f>
        <v>2.7209091755966116E-3</v>
      </c>
      <c r="T113" s="78">
        <f>_xll.qlTenorBasisInstBasisValue($S$1,R113,_xll.ohTrigger(CalibrationTrigger,$D$6:$D$9))</f>
        <v>2.539452123248004E-3</v>
      </c>
      <c r="U113" s="78">
        <f>_xll.qlTenorBasisValue($U$1,R113,_xll.ohTrigger(CalibrationTrigger,$C$20:$C$23))</f>
        <v>1.1638643592256932E-3</v>
      </c>
      <c r="V113" s="78">
        <f>_xll.qlTenorBasisInstBasisValue($U$1,$R113,_xll.ohTrigger(CalibrationTrigger,$D$20:$D$23))</f>
        <v>1.1229471701230901E-3</v>
      </c>
      <c r="W113" s="78">
        <f>_xll.qlTenorBasisValue($W$1,R113,_xll.ohTrigger(CalibrationTrigger,$C$34:$C$37))</f>
        <v>1.5177023424446747E-3</v>
      </c>
      <c r="X113" s="78">
        <f>_xll.qlTenorBasisInstBasisValue($W$1,$R113,_xll.ohTrigger(CalibrationTrigger,$D$34:$D$37))</f>
        <v>1.3073056767815457E-3</v>
      </c>
      <c r="Y113" s="78">
        <f>_xll.qlTenorBasisValue($Y$1,R113,_xll.ohTrigger(CalibrationTrigger,$C$48:$C$51))</f>
        <v>1.2086595608765799E-3</v>
      </c>
      <c r="Z113" s="78">
        <f>_xll.qlTenorBasisInstBasisValue($Y$1,$R113,_xll.ohTrigger(CalibrationTrigger,$D$48:$D$51))</f>
        <v>1.185062904263199E-3</v>
      </c>
    </row>
    <row r="114" spans="16:26" x14ac:dyDescent="0.25">
      <c r="P114" s="64" t="s">
        <v>124</v>
      </c>
      <c r="Q114" s="147" t="str">
        <f>IFERROR(_xll.qlInterestRateIndexFixingDate(SimpleBasisIndex6M,R114),"")</f>
        <v/>
      </c>
      <c r="R114" s="147">
        <f>_xll.qlCalendarAdvance(Calendar,R113,P114,,,trigger)</f>
        <v>42585</v>
      </c>
      <c r="S114" s="78">
        <f>_xll.qlTenorBasisValue($S$1,R114,_xll.ohTrigger(CalibrationTrigger,$C$6:$C$9))</f>
        <v>2.7227394701359276E-3</v>
      </c>
      <c r="T114" s="78">
        <f>_xll.qlTenorBasisInstBasisValue($S$1,R114,_xll.ohTrigger(CalibrationTrigger,$D$6:$D$9))</f>
        <v>2.5417023277760835E-3</v>
      </c>
      <c r="U114" s="78">
        <f>_xll.qlTenorBasisValue($U$1,R114,_xll.ohTrigger(CalibrationTrigger,$C$20:$C$23))</f>
        <v>1.1647272260981289E-3</v>
      </c>
      <c r="V114" s="78">
        <f>_xll.qlTenorBasisInstBasisValue($U$1,$R114,_xll.ohTrigger(CalibrationTrigger,$D$20:$D$23))</f>
        <v>1.1239106851571494E-3</v>
      </c>
      <c r="W114" s="78">
        <f>_xll.qlTenorBasisValue($W$1,R114,_xll.ohTrigger(CalibrationTrigger,$C$34:$C$37))</f>
        <v>1.5186730675252713E-3</v>
      </c>
      <c r="X114" s="78">
        <f>_xll.qlTenorBasisInstBasisValue($W$1,$R114,_xll.ohTrigger(CalibrationTrigger,$D$34:$D$37))</f>
        <v>1.3087961616947059E-3</v>
      </c>
      <c r="Y114" s="78">
        <f>_xll.qlTenorBasisValue($Y$1,R114,_xll.ohTrigger(CalibrationTrigger,$C$48:$C$51))</f>
        <v>1.2100971355178682E-3</v>
      </c>
      <c r="Z114" s="78">
        <f>_xll.qlTenorBasisInstBasisValue($Y$1,$R114,_xll.ohTrigger(CalibrationTrigger,$D$48:$D$51))</f>
        <v>1.1865475066144132E-3</v>
      </c>
    </row>
    <row r="115" spans="16:26" x14ac:dyDescent="0.25">
      <c r="P115" s="64" t="s">
        <v>124</v>
      </c>
      <c r="Q115" s="147" t="str">
        <f>IFERROR(_xll.qlInterestRateIndexFixingDate(SimpleBasisIndex6M,R115),"")</f>
        <v/>
      </c>
      <c r="R115" s="147">
        <f>_xll.qlCalendarAdvance(Calendar,R114,P115,,,trigger)</f>
        <v>42586</v>
      </c>
      <c r="S115" s="78">
        <f>_xll.qlTenorBasisValue($S$1,R115,_xll.ohTrigger(CalibrationTrigger,$C$6:$C$9))</f>
        <v>2.7245654018384371E-3</v>
      </c>
      <c r="T115" s="78">
        <f>_xll.qlTenorBasisInstBasisValue($S$1,R115,_xll.ohTrigger(CalibrationTrigger,$D$6:$D$9))</f>
        <v>2.5439475934418581E-3</v>
      </c>
      <c r="U115" s="78">
        <f>_xll.qlTenorBasisValue($U$1,R115,_xll.ohTrigger(CalibrationTrigger,$C$20:$C$23))</f>
        <v>1.1655879343165547E-3</v>
      </c>
      <c r="V115" s="78">
        <f>_xll.qlTenorBasisInstBasisValue($U$1,$R115,_xll.ohTrigger(CalibrationTrigger,$D$20:$D$23))</f>
        <v>1.1248719016631456E-3</v>
      </c>
      <c r="W115" s="78">
        <f>_xll.qlTenorBasisValue($W$1,R115,_xll.ohTrigger(CalibrationTrigger,$C$34:$C$37))</f>
        <v>1.5196412248346695E-3</v>
      </c>
      <c r="X115" s="78">
        <f>_xll.qlTenorBasisInstBasisValue($W$1,$R115,_xll.ohTrigger(CalibrationTrigger,$D$34:$D$37))</f>
        <v>1.3102833558748272E-3</v>
      </c>
      <c r="Y115" s="78">
        <f>_xll.qlTenorBasisValue($Y$1,R115,_xll.ohTrigger(CalibrationTrigger,$C$48:$C$51))</f>
        <v>1.2115318337191016E-3</v>
      </c>
      <c r="Z115" s="78">
        <f>_xll.qlTenorBasisInstBasisValue($Y$1,$R115,_xll.ohTrigger(CalibrationTrigger,$D$48:$D$51))</f>
        <v>1.1880291703099486E-3</v>
      </c>
    </row>
    <row r="116" spans="16:26" x14ac:dyDescent="0.25">
      <c r="P116" s="64" t="s">
        <v>124</v>
      </c>
      <c r="Q116" s="147" t="str">
        <f>IFERROR(_xll.qlInterestRateIndexFixingDate(SimpleBasisIndex6M,R116),"")</f>
        <v/>
      </c>
      <c r="R116" s="147">
        <f>_xll.qlCalendarAdvance(Calendar,R115,P116,,,trigger)</f>
        <v>42587</v>
      </c>
      <c r="S116" s="78">
        <f>_xll.qlTenorBasisValue($S$1,R116,_xll.ohTrigger(CalibrationTrigger,$C$6:$C$9))</f>
        <v>2.7263869767275967E-3</v>
      </c>
      <c r="T116" s="78">
        <f>_xll.qlTenorBasisInstBasisValue($S$1,R116,_xll.ohTrigger(CalibrationTrigger,$D$6:$D$9))</f>
        <v>2.546187926939059E-3</v>
      </c>
      <c r="U116" s="78">
        <f>_xll.qlTenorBasisValue($U$1,R116,_xll.ohTrigger(CalibrationTrigger,$C$20:$C$23))</f>
        <v>1.166446486891235E-3</v>
      </c>
      <c r="V116" s="78">
        <f>_xll.qlTenorBasisInstBasisValue($U$1,$R116,_xll.ohTrigger(CalibrationTrigger,$D$20:$D$23))</f>
        <v>1.1258308228150275E-3</v>
      </c>
      <c r="W116" s="78">
        <f>_xll.qlTenorBasisValue($W$1,R116,_xll.ohTrigger(CalibrationTrigger,$C$34:$C$37))</f>
        <v>1.5206068179926943E-3</v>
      </c>
      <c r="X116" s="78">
        <f>_xll.qlTenorBasisInstBasisValue($W$1,$R116,_xll.ohTrigger(CalibrationTrigger,$D$34:$D$37))</f>
        <v>1.3117672637880818E-3</v>
      </c>
      <c r="Y116" s="78">
        <f>_xll.qlTenorBasisValue($Y$1,R116,_xll.ohTrigger(CalibrationTrigger,$C$48:$C$51))</f>
        <v>1.2129636592896904E-3</v>
      </c>
      <c r="Z116" s="78">
        <f>_xll.qlTenorBasisInstBasisValue($Y$1,$R116,_xll.ohTrigger(CalibrationTrigger,$D$48:$D$51))</f>
        <v>1.1895078992304369E-3</v>
      </c>
    </row>
    <row r="117" spans="16:26" x14ac:dyDescent="0.25">
      <c r="P117" s="64" t="s">
        <v>124</v>
      </c>
      <c r="Q117" s="147" t="str">
        <f>IFERROR(_xll.qlInterestRateIndexFixingDate(SimpleBasisIndex6M,R117),"")</f>
        <v/>
      </c>
      <c r="R117" s="147">
        <f>_xll.qlCalendarAdvance(Calendar,R116,P117,,,trigger)</f>
        <v>42590</v>
      </c>
      <c r="S117" s="78">
        <f>_xll.qlTenorBasisValue($S$1,R117,_xll.ohTrigger(CalibrationTrigger,$C$6:$C$9))</f>
        <v>2.7318256206441773E-3</v>
      </c>
      <c r="T117" s="78">
        <f>_xll.qlTenorBasisInstBasisValue($S$1,R117,_xll.ohTrigger(CalibrationTrigger,$D$6:$D$9))</f>
        <v>2.5528794012403908E-3</v>
      </c>
      <c r="U117" s="78">
        <f>_xll.qlTenorBasisValue($U$1,R117,_xll.ohTrigger(CalibrationTrigger,$C$20:$C$23))</f>
        <v>1.1690092408025545E-3</v>
      </c>
      <c r="V117" s="78">
        <f>_xll.qlTenorBasisInstBasisValue($U$1,$R117,_xll.ohTrigger(CalibrationTrigger,$D$20:$D$23))</f>
        <v>1.1286938458299339E-3</v>
      </c>
      <c r="W117" s="78">
        <f>_xll.qlTenorBasisValue($W$1,R117,_xll.ohTrigger(CalibrationTrigger,$C$34:$C$37))</f>
        <v>1.5234882486928848E-3</v>
      </c>
      <c r="X117" s="78">
        <f>_xll.qlTenorBasisInstBasisValue($W$1,$R117,_xll.ohTrigger(CalibrationTrigger,$D$34:$D$37))</f>
        <v>1.3161993145108073E-3</v>
      </c>
      <c r="Y117" s="78">
        <f>_xll.qlTenorBasisValue($Y$1,R117,_xll.ohTrigger(CalibrationTrigger,$C$48:$C$51))</f>
        <v>1.217241938246268E-3</v>
      </c>
      <c r="Z117" s="78">
        <f>_xll.qlTenorBasisInstBasisValue($Y$1,$R117,_xll.ohTrigger(CalibrationTrigger,$D$48:$D$51))</f>
        <v>1.1939265160813802E-3</v>
      </c>
    </row>
    <row r="118" spans="16:26" x14ac:dyDescent="0.25">
      <c r="P118" s="64" t="s">
        <v>124</v>
      </c>
      <c r="Q118" s="147" t="str">
        <f>IFERROR(_xll.qlInterestRateIndexFixingDate(SimpleBasisIndex6M,R118),"")</f>
        <v/>
      </c>
      <c r="R118" s="147">
        <f>_xll.qlCalendarAdvance(Calendar,R117,P118,,,trigger)</f>
        <v>42591</v>
      </c>
      <c r="S118" s="78">
        <f>_xll.qlTenorBasisValue($S$1,R118,_xll.ohTrigger(CalibrationTrigger,$C$6:$C$9))</f>
        <v>2.7336298283740599E-3</v>
      </c>
      <c r="T118" s="78">
        <f>_xll.qlTenorBasisInstBasisValue($S$1,R118,_xll.ohTrigger(CalibrationTrigger,$D$6:$D$9))</f>
        <v>2.5551000728458026E-3</v>
      </c>
      <c r="U118" s="78">
        <f>_xll.qlTenorBasisValue($U$1,R118,_xll.ohTrigger(CalibrationTrigger,$C$20:$C$23))</f>
        <v>1.1698592008343991E-3</v>
      </c>
      <c r="V118" s="78">
        <f>_xll.qlTenorBasisInstBasisValue($U$1,$R118,_xll.ohTrigger(CalibrationTrigger,$D$20:$D$23))</f>
        <v>1.1296436172308221E-3</v>
      </c>
      <c r="W118" s="78">
        <f>_xll.qlTenorBasisValue($W$1,R118,_xll.ohTrigger(CalibrationTrigger,$C$34:$C$37))</f>
        <v>1.5244436213585045E-3</v>
      </c>
      <c r="X118" s="78">
        <f>_xll.qlTenorBasisInstBasisValue($W$1,$R118,_xll.ohTrigger(CalibrationTrigger,$D$34:$D$37))</f>
        <v>1.3176701219149464E-3</v>
      </c>
      <c r="Y118" s="78">
        <f>_xll.qlTenorBasisValue($Y$1,R118,_xll.ohTrigger(CalibrationTrigger,$C$48:$C$51))</f>
        <v>1.2186623113011853E-3</v>
      </c>
      <c r="Z118" s="78">
        <f>_xll.qlTenorBasisInstBasisValue($Y$1,$R118,_xll.ohTrigger(CalibrationTrigger,$D$48:$D$51))</f>
        <v>1.1953935446192905E-3</v>
      </c>
    </row>
    <row r="119" spans="16:26" x14ac:dyDescent="0.25">
      <c r="P119" s="64" t="s">
        <v>124</v>
      </c>
      <c r="Q119" s="147" t="str">
        <f>IFERROR(_xll.qlInterestRateIndexFixingDate(SimpleBasisIndex6M,R119),"")</f>
        <v/>
      </c>
      <c r="R119" s="147">
        <f>_xll.qlCalendarAdvance(Calendar,R118,P119,,,trigger)</f>
        <v>42592</v>
      </c>
      <c r="S119" s="78">
        <f>_xll.qlTenorBasisValue($S$1,R119,_xll.ohTrigger(CalibrationTrigger,$C$6:$C$9))</f>
        <v>2.7354297093026042E-3</v>
      </c>
      <c r="T119" s="78">
        <f>_xll.qlTenorBasisInstBasisValue($S$1,R119,_xll.ohTrigger(CalibrationTrigger,$D$6:$D$9))</f>
        <v>2.5573158456352598E-3</v>
      </c>
      <c r="U119" s="78">
        <f>_xll.qlTenorBasisValue($U$1,R119,_xll.ohTrigger(CalibrationTrigger,$C$20:$C$23))</f>
        <v>1.170707020220979E-3</v>
      </c>
      <c r="V119" s="78">
        <f>_xll.qlTenorBasisInstBasisValue($U$1,$R119,_xll.ohTrigger(CalibrationTrigger,$D$20:$D$23))</f>
        <v>1.1305911090918586E-3</v>
      </c>
      <c r="W119" s="78">
        <f>_xll.qlTenorBasisValue($W$1,R119,_xll.ohTrigger(CalibrationTrigger,$C$34:$C$37))</f>
        <v>1.5253964479080427E-3</v>
      </c>
      <c r="X119" s="78">
        <f>_xll.qlTenorBasisInstBasisValue($W$1,$R119,_xll.ohTrigger(CalibrationTrigger,$D$34:$D$37))</f>
        <v>1.319137665305602E-3</v>
      </c>
      <c r="Y119" s="78">
        <f>_xll.qlTenorBasisValue($Y$1,R119,_xll.ohTrigger(CalibrationTrigger,$C$48:$C$51))</f>
        <v>1.2200798307071548E-3</v>
      </c>
      <c r="Z119" s="78">
        <f>_xll.qlTenorBasisInstBasisValue($Y$1,$R119,_xll.ohTrigger(CalibrationTrigger,$D$48:$D$51))</f>
        <v>1.1968576577188251E-3</v>
      </c>
    </row>
    <row r="120" spans="16:26" x14ac:dyDescent="0.25">
      <c r="P120" s="64" t="s">
        <v>124</v>
      </c>
      <c r="Q120" s="147" t="str">
        <f>IFERROR(_xll.qlInterestRateIndexFixingDate(SimpleBasisIndex6M,R120),"")</f>
        <v/>
      </c>
      <c r="R120" s="147">
        <f>_xll.qlCalendarAdvance(Calendar,R119,P120,,,trigger)</f>
        <v>42593</v>
      </c>
      <c r="S120" s="78">
        <f>_xll.qlTenorBasisValue($S$1,R120,_xll.ohTrigger(CalibrationTrigger,$C$6:$C$9))</f>
        <v>2.7372252694112076E-3</v>
      </c>
      <c r="T120" s="78">
        <f>_xll.qlTenorBasisInstBasisValue($S$1,R120,_xll.ohTrigger(CalibrationTrigger,$D$6:$D$9))</f>
        <v>2.5595267262561333E-3</v>
      </c>
      <c r="U120" s="78">
        <f>_xll.qlTenorBasisValue($U$1,R120,_xll.ohTrigger(CalibrationTrigger,$C$20:$C$23))</f>
        <v>1.171552701951449E-3</v>
      </c>
      <c r="V120" s="78">
        <f>_xll.qlTenorBasisInstBasisValue($U$1,$R120,_xll.ohTrigger(CalibrationTrigger,$D$20:$D$23))</f>
        <v>1.1315363245648267E-3</v>
      </c>
      <c r="W120" s="78">
        <f>_xll.qlTenorBasisValue($W$1,R120,_xll.ohTrigger(CalibrationTrigger,$C$34:$C$37))</f>
        <v>1.5263467319358232E-3</v>
      </c>
      <c r="X120" s="78">
        <f>_xll.qlTenorBasisInstBasisValue($W$1,$R120,_xll.ohTrigger(CalibrationTrigger,$D$34:$D$37))</f>
        <v>1.3206019491179941E-3</v>
      </c>
      <c r="Y120" s="78">
        <f>_xll.qlTenorBasisValue($Y$1,R120,_xll.ohTrigger(CalibrationTrigger,$C$48:$C$51))</f>
        <v>1.2214945002474776E-3</v>
      </c>
      <c r="Z120" s="78">
        <f>_xll.qlTenorBasisInstBasisValue($Y$1,$R120,_xll.ohTrigger(CalibrationTrigger,$D$48:$D$51))</f>
        <v>1.1983188592340536E-3</v>
      </c>
    </row>
    <row r="121" spans="16:26" x14ac:dyDescent="0.25">
      <c r="P121" s="64" t="s">
        <v>124</v>
      </c>
      <c r="Q121" s="147" t="str">
        <f>IFERROR(_xll.qlInterestRateIndexFixingDate(SimpleBasisIndex6M,R121),"")</f>
        <v/>
      </c>
      <c r="R121" s="147">
        <f>_xll.qlCalendarAdvance(Calendar,R120,P121,,,trigger)</f>
        <v>42594</v>
      </c>
      <c r="S121" s="78">
        <f>_xll.qlTenorBasisValue($S$1,R121,_xll.ohTrigger(CalibrationTrigger,$C$6:$C$9))</f>
        <v>2.7390165146742858E-3</v>
      </c>
      <c r="T121" s="78">
        <f>_xll.qlTenorBasisInstBasisValue($S$1,R121,_xll.ohTrigger(CalibrationTrigger,$D$6:$D$9))</f>
        <v>2.5617327213480986E-3</v>
      </c>
      <c r="U121" s="78">
        <f>_xll.qlTenorBasisValue($U$1,R121,_xll.ohTrigger(CalibrationTrigger,$C$20:$C$23))</f>
        <v>1.1723962490114582E-3</v>
      </c>
      <c r="V121" s="78">
        <f>_xll.qlTenorBasisInstBasisValue($U$1,$R121,_xll.ohTrigger(CalibrationTrigger,$D$20:$D$23))</f>
        <v>1.1324792667978313E-3</v>
      </c>
      <c r="W121" s="78">
        <f>_xll.qlTenorBasisValue($W$1,R121,_xll.ohTrigger(CalibrationTrigger,$C$34:$C$37))</f>
        <v>1.5272944770319341E-3</v>
      </c>
      <c r="X121" s="78">
        <f>_xll.qlTenorBasisInstBasisValue($W$1,$R121,_xll.ohTrigger(CalibrationTrigger,$D$34:$D$37))</f>
        <v>1.3220629777822043E-3</v>
      </c>
      <c r="Y121" s="78">
        <f>_xll.qlTenorBasisValue($Y$1,R121,_xll.ohTrigger(CalibrationTrigger,$C$48:$C$51))</f>
        <v>1.2229063237011208E-3</v>
      </c>
      <c r="Z121" s="78">
        <f>_xll.qlTenorBasisInstBasisValue($Y$1,$R121,_xll.ohTrigger(CalibrationTrigger,$D$48:$D$51))</f>
        <v>1.1997771530146365E-3</v>
      </c>
    </row>
    <row r="122" spans="16:26" x14ac:dyDescent="0.25">
      <c r="P122" s="64" t="s">
        <v>124</v>
      </c>
      <c r="Q122" s="147" t="str">
        <f>IFERROR(_xll.qlInterestRateIndexFixingDate(SimpleBasisIndex6M,R122),"")</f>
        <v/>
      </c>
      <c r="R122" s="147">
        <f>_xll.qlCalendarAdvance(Calendar,R121,P122,,,trigger)</f>
        <v>42597</v>
      </c>
      <c r="S122" s="78">
        <f>_xll.qlTenorBasisValue($S$1,R122,_xll.ohTrigger(CalibrationTrigger,$C$6:$C$9))</f>
        <v>2.7443644210299253E-3</v>
      </c>
      <c r="T122" s="78">
        <f>_xll.qlTenorBasisInstBasisValue($S$1,R122,_xll.ohTrigger(CalibrationTrigger,$D$6:$D$9))</f>
        <v>2.5683214597319939E-3</v>
      </c>
      <c r="U122" s="78">
        <f>_xll.qlTenorBasisValue($U$1,R122,_xll.ohTrigger(CalibrationTrigger,$C$20:$C$23))</f>
        <v>1.1749141119727115E-3</v>
      </c>
      <c r="V122" s="78">
        <f>_xll.qlTenorBasisInstBasisValue($U$1,$R122,_xll.ohTrigger(CalibrationTrigger,$D$20:$D$23))</f>
        <v>1.1352944854829865E-3</v>
      </c>
      <c r="W122" s="78">
        <f>_xll.qlTenorBasisValue($W$1,R122,_xll.ohTrigger(CalibrationTrigger,$C$34:$C$37))</f>
        <v>1.5301225145677227E-3</v>
      </c>
      <c r="X122" s="78">
        <f>_xll.qlTenorBasisInstBasisValue($W$1,$R122,_xll.ohTrigger(CalibrationTrigger,$D$34:$D$37))</f>
        <v>1.3264265771095775E-3</v>
      </c>
      <c r="Y122" s="78">
        <f>_xll.qlTenorBasisValue($Y$1,R122,_xll.ohTrigger(CalibrationTrigger,$C$48:$C$51))</f>
        <v>1.2271247552667005E-3</v>
      </c>
      <c r="Z122" s="78">
        <f>_xll.qlTenorBasisInstBasisValue($Y$1,$R122,_xll.ohTrigger(CalibrationTrigger,$D$48:$D$51))</f>
        <v>1.2041346263790493E-3</v>
      </c>
    </row>
    <row r="123" spans="16:26" x14ac:dyDescent="0.25">
      <c r="P123" s="64" t="s">
        <v>124</v>
      </c>
      <c r="Q123" s="147" t="str">
        <f>IFERROR(_xll.qlInterestRateIndexFixingDate(SimpleBasisIndex6M,R123),"")</f>
        <v/>
      </c>
      <c r="R123" s="147">
        <f>_xll.qlCalendarAdvance(Calendar,R122,P123,,,trigger)</f>
        <v>42598</v>
      </c>
      <c r="S123" s="78">
        <f>_xll.qlTenorBasisValue($S$1,R123,_xll.ohTrigger(CalibrationTrigger,$C$6:$C$9))</f>
        <v>2.746138466515646E-3</v>
      </c>
      <c r="T123" s="78">
        <f>_xll.qlTenorBasisInstBasisValue($S$1,R123,_xll.ohTrigger(CalibrationTrigger,$D$6:$D$9))</f>
        <v>2.5705079789514018E-3</v>
      </c>
      <c r="U123" s="78">
        <f>_xll.qlTenorBasisValue($U$1,R123,_xll.ohTrigger(CalibrationTrigger,$C$20:$C$23))</f>
        <v>1.1757491501373962E-3</v>
      </c>
      <c r="V123" s="78">
        <f>_xll.qlTenorBasisInstBasisValue($U$1,$R123,_xll.ohTrigger(CalibrationTrigger,$D$20:$D$23))</f>
        <v>1.1362283661637143E-3</v>
      </c>
      <c r="W123" s="78">
        <f>_xll.qlTenorBasisValue($W$1,R123,_xll.ohTrigger(CalibrationTrigger,$C$34:$C$37))</f>
        <v>1.5310601397535185E-3</v>
      </c>
      <c r="X123" s="78">
        <f>_xll.qlTenorBasisInstBasisValue($W$1,$R123,_xll.ohTrigger(CalibrationTrigger,$D$34:$D$37))</f>
        <v>1.3278746293792754E-3</v>
      </c>
      <c r="Y123" s="78">
        <f>_xll.qlTenorBasisValue($Y$1,R123,_xll.ohTrigger(CalibrationTrigger,$C$48:$C$51))</f>
        <v>1.2285252320767429E-3</v>
      </c>
      <c r="Z123" s="78">
        <f>_xll.qlTenorBasisInstBasisValue($Y$1,$R123,_xll.ohTrigger(CalibrationTrigger,$D$48:$D$51))</f>
        <v>1.2055813276296017E-3</v>
      </c>
    </row>
    <row r="124" spans="16:26" x14ac:dyDescent="0.25">
      <c r="P124" s="64" t="s">
        <v>124</v>
      </c>
      <c r="Q124" s="147" t="str">
        <f>IFERROR(_xll.qlInterestRateIndexFixingDate(SimpleBasisIndex6M,R124),"")</f>
        <v/>
      </c>
      <c r="R124" s="147">
        <f>_xll.qlCalendarAdvance(Calendar,R123,P124,,,trigger)</f>
        <v>42599</v>
      </c>
      <c r="S124" s="78">
        <f>_xll.qlTenorBasisValue($S$1,R124,_xll.ohTrigger(CalibrationTrigger,$C$6:$C$9))</f>
        <v>2.7479082269234252E-3</v>
      </c>
      <c r="T124" s="78">
        <f>_xll.qlTenorBasisInstBasisValue($S$1,R124,_xll.ohTrigger(CalibrationTrigger,$D$6:$D$9))</f>
        <v>2.5726896457250932E-3</v>
      </c>
      <c r="U124" s="78">
        <f>_xll.qlTenorBasisValue($U$1,R124,_xll.ohTrigger(CalibrationTrigger,$C$20:$C$23))</f>
        <v>1.17658206850742E-3</v>
      </c>
      <c r="V124" s="78">
        <f>_xll.qlTenorBasisInstBasisValue($U$1,$R124,_xll.ohTrigger(CalibrationTrigger,$D$20:$D$23))</f>
        <v>1.137159989289936E-3</v>
      </c>
      <c r="W124" s="78">
        <f>_xll.qlTenorBasisValue($W$1,R124,_xll.ohTrigger(CalibrationTrigger,$C$34:$C$37))</f>
        <v>1.5319952438947338E-3</v>
      </c>
      <c r="X124" s="78">
        <f>_xll.qlTenorBasisInstBasisValue($W$1,$R124,_xll.ohTrigger(CalibrationTrigger,$D$34:$D$37))</f>
        <v>1.329319448574299E-3</v>
      </c>
      <c r="Y124" s="78">
        <f>_xll.qlTenorBasisValue($Y$1,R124,_xll.ohTrigger(CalibrationTrigger,$C$48:$C$51))</f>
        <v>1.2299228816300693E-3</v>
      </c>
      <c r="Z124" s="78">
        <f>_xll.qlTenorBasisInstBasisValue($Y$1,$R124,_xll.ohTrigger(CalibrationTrigger,$D$48:$D$51))</f>
        <v>1.2070251403278149E-3</v>
      </c>
    </row>
    <row r="125" spans="16:26" x14ac:dyDescent="0.25">
      <c r="P125" s="64" t="s">
        <v>124</v>
      </c>
      <c r="Q125" s="147" t="str">
        <f>IFERROR(_xll.qlInterestRateIndexFixingDate(SimpleBasisIndex6M,R125),"")</f>
        <v/>
      </c>
      <c r="R125" s="147">
        <f>_xll.qlCalendarAdvance(Calendar,R124,P125,,,trigger)</f>
        <v>42600</v>
      </c>
      <c r="S125" s="78">
        <f>_xll.qlTenorBasisValue($S$1,R125,_xll.ohTrigger(CalibrationTrigger,$C$6:$C$9))</f>
        <v>2.7496737081859346E-3</v>
      </c>
      <c r="T125" s="78">
        <f>_xll.qlTenorBasisInstBasisValue($S$1,R125,_xll.ohTrigger(CalibrationTrigger,$D$6:$D$9))</f>
        <v>2.5748664666467289E-3</v>
      </c>
      <c r="U125" s="78">
        <f>_xll.qlTenorBasisValue($U$1,R125,_xll.ohTrigger(CalibrationTrigger,$C$20:$C$23))</f>
        <v>1.1774128700474799E-3</v>
      </c>
      <c r="V125" s="78">
        <f>_xll.qlTenorBasisInstBasisValue($U$1,$R125,_xll.ohTrigger(CalibrationTrigger,$D$20:$D$23))</f>
        <v>1.1380893579877576E-3</v>
      </c>
      <c r="W125" s="78">
        <f>_xll.qlTenorBasisValue($W$1,R125,_xll.ohTrigger(CalibrationTrigger,$C$34:$C$37))</f>
        <v>1.5329278305561476E-3</v>
      </c>
      <c r="X125" s="78">
        <f>_xll.qlTenorBasisInstBasisValue($W$1,$R125,_xll.ohTrigger(CalibrationTrigger,$D$34:$D$37))</f>
        <v>1.3307610390940086E-3</v>
      </c>
      <c r="Y125" s="78">
        <f>_xll.qlTenorBasisValue($Y$1,R125,_xll.ohTrigger(CalibrationTrigger,$C$48:$C$51))</f>
        <v>1.2313177076797317E-3</v>
      </c>
      <c r="Z125" s="78">
        <f>_xll.qlTenorBasisInstBasisValue($Y$1,$R125,_xll.ohTrigger(CalibrationTrigger,$D$48:$D$51))</f>
        <v>1.2084660682969844E-3</v>
      </c>
    </row>
    <row r="126" spans="16:26" x14ac:dyDescent="0.25">
      <c r="P126" s="64" t="s">
        <v>124</v>
      </c>
      <c r="Q126" s="147" t="str">
        <f>IFERROR(_xll.qlInterestRateIndexFixingDate(SimpleBasisIndex6M,R126),"")</f>
        <v/>
      </c>
      <c r="R126" s="147">
        <f>_xll.qlCalendarAdvance(Calendar,R125,P126,,,trigger)</f>
        <v>42601</v>
      </c>
      <c r="S126" s="78">
        <f>_xll.qlTenorBasisValue($S$1,R126,_xll.ohTrigger(CalibrationTrigger,$C$6:$C$9))</f>
        <v>2.751434916228914E-3</v>
      </c>
      <c r="T126" s="78">
        <f>_xll.qlTenorBasisInstBasisValue($S$1,R126,_xll.ohTrigger(CalibrationTrigger,$D$6:$D$9))</f>
        <v>2.5770384483023291E-3</v>
      </c>
      <c r="U126" s="78">
        <f>_xll.qlTenorBasisValue($U$1,R126,_xll.ohTrigger(CalibrationTrigger,$C$20:$C$23))</f>
        <v>1.1782415577187952E-3</v>
      </c>
      <c r="V126" s="78">
        <f>_xll.qlTenorBasisInstBasisValue($U$1,$R126,_xll.ohTrigger(CalibrationTrigger,$D$20:$D$23))</f>
        <v>1.1390164753796329E-3</v>
      </c>
      <c r="W126" s="78">
        <f>_xll.qlTenorBasisValue($W$1,R126,_xll.ohTrigger(CalibrationTrigger,$C$34:$C$37))</f>
        <v>1.5338579032983355E-3</v>
      </c>
      <c r="X126" s="78">
        <f>_xll.qlTenorBasisInstBasisValue($W$1,$R126,_xll.ohTrigger(CalibrationTrigger,$D$34:$D$37))</f>
        <v>1.3321994053326646E-3</v>
      </c>
      <c r="Y126" s="78">
        <f>_xll.qlTenorBasisValue($Y$1,R126,_xll.ohTrigger(CalibrationTrigger,$C$48:$C$51))</f>
        <v>1.2327097139744785E-3</v>
      </c>
      <c r="Z126" s="78">
        <f>_xll.qlTenorBasisInstBasisValue($Y$1,$R126,_xll.ohTrigger(CalibrationTrigger,$D$48:$D$51))</f>
        <v>1.209904115356028E-3</v>
      </c>
    </row>
    <row r="127" spans="16:26" x14ac:dyDescent="0.25">
      <c r="P127" s="64" t="s">
        <v>124</v>
      </c>
      <c r="Q127" s="147" t="str">
        <f>IFERROR(_xll.qlInterestRateIndexFixingDate(SimpleBasisIndex6M,R127),"")</f>
        <v/>
      </c>
      <c r="R127" s="147">
        <f>_xll.qlCalendarAdvance(Calendar,R126,P127,,,trigger)</f>
        <v>42604</v>
      </c>
      <c r="S127" s="78">
        <f>_xll.qlTenorBasisValue($S$1,R127,_xll.ohTrigger(CalibrationTrigger,$C$6:$C$9))</f>
        <v>2.7566929601942581E-3</v>
      </c>
      <c r="T127" s="78">
        <f>_xll.qlTenorBasisInstBasisValue($S$1,R127,_xll.ohTrigger(CalibrationTrigger,$D$6:$D$9))</f>
        <v>2.5835254234186766E-3</v>
      </c>
      <c r="U127" s="78">
        <f>_xll.qlTenorBasisValue($U$1,R127,_xll.ohTrigger(CalibrationTrigger,$C$20:$C$23))</f>
        <v>1.1807149670803514E-3</v>
      </c>
      <c r="V127" s="78">
        <f>_xll.qlTenorBasisInstBasisValue($U$1,$R127,_xll.ohTrigger(CalibrationTrigger,$D$20:$D$23))</f>
        <v>1.1417843508894133E-3</v>
      </c>
      <c r="W127" s="78">
        <f>_xll.qlTenorBasisValue($W$1,R127,_xll.ohTrigger(CalibrationTrigger,$C$34:$C$37))</f>
        <v>1.5366330735523629E-3</v>
      </c>
      <c r="X127" s="78">
        <f>_xll.qlTenorBasisInstBasisValue($W$1,$R127,_xll.ohTrigger(CalibrationTrigger,$D$34:$D$37))</f>
        <v>1.3364952022285053E-3</v>
      </c>
      <c r="Y127" s="78">
        <f>_xll.qlTenorBasisValue($Y$1,R127,_xll.ohTrigger(CalibrationTrigger,$C$48:$C$51))</f>
        <v>1.2368688517522604E-3</v>
      </c>
      <c r="Z127" s="78">
        <f>_xll.qlTenorBasisInstBasisValue($Y$1,$R127,_xll.ohTrigger(CalibrationTrigger,$D$48:$D$51))</f>
        <v>1.2142010091960138E-3</v>
      </c>
    </row>
    <row r="128" spans="16:26" x14ac:dyDescent="0.25">
      <c r="P128" s="64" t="s">
        <v>124</v>
      </c>
      <c r="Q128" s="147" t="str">
        <f>IFERROR(_xll.qlInterestRateIndexFixingDate(SimpleBasisIndex6M,R128),"")</f>
        <v/>
      </c>
      <c r="R128" s="147">
        <f>_xll.qlCalendarAdvance(Calendar,R127,P128,,,trigger)</f>
        <v>42605</v>
      </c>
      <c r="S128" s="78">
        <f>_xll.qlTenorBasisValue($S$1,R128,_xll.ohTrigger(CalibrationTrigger,$C$6:$C$9))</f>
        <v>2.7584371344781516E-3</v>
      </c>
      <c r="T128" s="78">
        <f>_xll.qlTenorBasisInstBasisValue($S$1,R128,_xll.ohTrigger(CalibrationTrigger,$D$6:$D$9))</f>
        <v>2.5856781137178078E-3</v>
      </c>
      <c r="U128" s="78">
        <f>_xll.qlTenorBasisValue($U$1,R128,_xll.ohTrigger(CalibrationTrigger,$C$20:$C$23))</f>
        <v>1.1815352288194257E-3</v>
      </c>
      <c r="V128" s="78">
        <f>_xll.qlTenorBasisInstBasisValue($U$1,$R128,_xll.ohTrigger(CalibrationTrigger,$D$20:$D$23))</f>
        <v>1.1427024942091278E-3</v>
      </c>
      <c r="W128" s="78">
        <f>_xll.qlTenorBasisValue($W$1,R128,_xll.ohTrigger(CalibrationTrigger,$C$34:$C$37))</f>
        <v>1.5375531261395173E-3</v>
      </c>
      <c r="X128" s="78">
        <f>_xll.qlTenorBasisInstBasisValue($W$1,$R128,_xll.ohTrigger(CalibrationTrigger,$D$34:$D$37))</f>
        <v>1.3379207151837137E-3</v>
      </c>
      <c r="Y128" s="78">
        <f>_xll.qlTenorBasisValue($Y$1,R128,_xll.ohTrigger(CalibrationTrigger,$C$48:$C$51))</f>
        <v>1.238249616428929E-3</v>
      </c>
      <c r="Z128" s="78">
        <f>_xll.qlTenorBasisInstBasisValue($Y$1,$R128,_xll.ohTrigger(CalibrationTrigger,$D$48:$D$51))</f>
        <v>1.2156275707163404E-3</v>
      </c>
    </row>
    <row r="129" spans="16:26" x14ac:dyDescent="0.25">
      <c r="P129" s="64" t="s">
        <v>124</v>
      </c>
      <c r="Q129" s="147" t="str">
        <f>IFERROR(_xll.qlInterestRateIndexFixingDate(SimpleBasisIndex6M,R129),"")</f>
        <v/>
      </c>
      <c r="R129" s="147">
        <f>_xll.qlCalendarAdvance(Calendar,R128,P129,,,trigger)</f>
        <v>42606</v>
      </c>
      <c r="S129" s="78">
        <f>_xll.qlTenorBasisValue($S$1,R129,_xll.ohTrigger(CalibrationTrigger,$C$6:$C$9))</f>
        <v>2.7601770650675056E-3</v>
      </c>
      <c r="T129" s="78">
        <f>_xll.qlTenorBasisInstBasisValue($S$1,R129,_xll.ohTrigger(CalibrationTrigger,$D$6:$D$9))</f>
        <v>2.5878259975666809E-3</v>
      </c>
      <c r="U129" s="78">
        <f>_xll.qlTenorBasisValue($U$1,R129,_xll.ohTrigger(CalibrationTrigger,$C$20:$C$23))</f>
        <v>1.1823533914437964E-3</v>
      </c>
      <c r="V129" s="78">
        <f>_xll.qlTenorBasisInstBasisValue($U$1,$R129,_xll.ohTrigger(CalibrationTrigger,$D$20:$D$23))</f>
        <v>1.1436184017805137E-3</v>
      </c>
      <c r="W129" s="78">
        <f>_xll.qlTenorBasisValue($W$1,R129,_xll.ohTrigger(CalibrationTrigger,$C$34:$C$37))</f>
        <v>1.5384706825474479E-3</v>
      </c>
      <c r="X129" s="78">
        <f>_xll.qlTenorBasisInstBasisValue($W$1,$R129,_xll.ohTrigger(CalibrationTrigger,$D$34:$D$37))</f>
        <v>1.3393430257528428E-3</v>
      </c>
      <c r="Y129" s="78">
        <f>_xll.qlTenorBasisValue($Y$1,R129,_xll.ohTrigger(CalibrationTrigger,$C$48:$C$51))</f>
        <v>1.2396275800300384E-3</v>
      </c>
      <c r="Z129" s="78">
        <f>_xll.qlTenorBasisInstBasisValue($Y$1,$R129,_xll.ohTrigger(CalibrationTrigger,$D$48:$D$51))</f>
        <v>1.2170512703556275E-3</v>
      </c>
    </row>
    <row r="130" spans="16:26" x14ac:dyDescent="0.25">
      <c r="P130" s="64" t="s">
        <v>124</v>
      </c>
      <c r="Q130" s="147" t="str">
        <f>IFERROR(_xll.qlInterestRateIndexFixingDate(SimpleBasisIndex6M,R130),"")</f>
        <v/>
      </c>
      <c r="R130" s="147">
        <f>_xll.qlCalendarAdvance(Calendar,R129,P130,,,trigger)</f>
        <v>42607</v>
      </c>
      <c r="S130" s="78">
        <f>_xll.qlTenorBasisValue($S$1,R130,_xll.ohTrigger(CalibrationTrigger,$C$6:$C$9))</f>
        <v>2.7619127578466292E-3</v>
      </c>
      <c r="T130" s="78">
        <f>_xll.qlTenorBasisInstBasisValue($S$1,R130,_xll.ohTrigger(CalibrationTrigger,$D$6:$D$9))</f>
        <v>2.5899690815056457E-3</v>
      </c>
      <c r="U130" s="78">
        <f>_xll.qlTenorBasisValue($U$1,R130,_xll.ohTrigger(CalibrationTrigger,$C$20:$C$23))</f>
        <v>1.1831694578938873E-3</v>
      </c>
      <c r="V130" s="78">
        <f>_xll.qlTenorBasisInstBasisValue($U$1,$R130,_xll.ohTrigger(CalibrationTrigger,$D$20:$D$23))</f>
        <v>1.1445320767041927E-3</v>
      </c>
      <c r="W130" s="78">
        <f>_xll.qlTenorBasisValue($W$1,R130,_xll.ohTrigger(CalibrationTrigger,$C$34:$C$37))</f>
        <v>1.5393857463116114E-3</v>
      </c>
      <c r="X130" s="78">
        <f>_xll.qlTenorBasisInstBasisValue($W$1,$R130,_xll.ohTrigger(CalibrationTrigger,$D$34:$D$37))</f>
        <v>1.3407621382996618E-3</v>
      </c>
      <c r="Y130" s="78">
        <f>_xll.qlTenorBasisValue($Y$1,R130,_xll.ohTrigger(CalibrationTrigger,$C$48:$C$51))</f>
        <v>1.2410027462786155E-3</v>
      </c>
      <c r="Z130" s="78">
        <f>_xll.qlTenorBasisInstBasisValue($Y$1,$R130,_xll.ohTrigger(CalibrationTrigger,$D$48:$D$51))</f>
        <v>1.2184721119066232E-3</v>
      </c>
    </row>
    <row r="131" spans="16:26" x14ac:dyDescent="0.25">
      <c r="P131" s="64" t="s">
        <v>124</v>
      </c>
      <c r="Q131" s="147" t="str">
        <f>IFERROR(_xll.qlInterestRateIndexFixingDate(SimpleBasisIndex6M,R131),"")</f>
        <v/>
      </c>
      <c r="R131" s="147">
        <f>_xll.qlCalendarAdvance(Calendar,R130,P131,,,trigger)</f>
        <v>42608</v>
      </c>
      <c r="S131" s="78">
        <f>_xll.qlTenorBasisValue($S$1,R131,_xll.ohTrigger(CalibrationTrigger,$C$6:$C$9))</f>
        <v>2.7636442186929513E-3</v>
      </c>
      <c r="T131" s="78">
        <f>_xll.qlTenorBasisInstBasisValue($S$1,R131,_xll.ohTrigger(CalibrationTrigger,$D$6:$D$9))</f>
        <v>2.5921073720674669E-3</v>
      </c>
      <c r="U131" s="78">
        <f>_xll.qlTenorBasisValue($U$1,R131,_xll.ohTrigger(CalibrationTrigger,$C$20:$C$23))</f>
        <v>1.1839834311066703E-3</v>
      </c>
      <c r="V131" s="78">
        <f>_xll.qlTenorBasisInstBasisValue($U$1,$R131,_xll.ohTrigger(CalibrationTrigger,$D$20:$D$23))</f>
        <v>1.1454435220771596E-3</v>
      </c>
      <c r="W131" s="78">
        <f>_xll.qlTenorBasisValue($W$1,R131,_xll.ohTrigger(CalibrationTrigger,$C$34:$C$37))</f>
        <v>1.5402983209632931E-3</v>
      </c>
      <c r="X131" s="78">
        <f>_xll.qlTenorBasisInstBasisValue($W$1,$R131,_xll.ohTrigger(CalibrationTrigger,$D$34:$D$37))</f>
        <v>1.3421780571828764E-3</v>
      </c>
      <c r="Y131" s="78">
        <f>_xll.qlTenorBasisValue($Y$1,R131,_xll.ohTrigger(CalibrationTrigger,$C$48:$C$51))</f>
        <v>1.2423751188934149E-3</v>
      </c>
      <c r="Z131" s="78">
        <f>_xll.qlTenorBasisInstBasisValue($Y$1,$R131,_xll.ohTrigger(CalibrationTrigger,$D$48:$D$51))</f>
        <v>1.2198900991577323E-3</v>
      </c>
    </row>
    <row r="132" spans="16:26" x14ac:dyDescent="0.25">
      <c r="P132" s="64" t="s">
        <v>124</v>
      </c>
      <c r="Q132" s="147" t="str">
        <f>IFERROR(_xll.qlInterestRateIndexFixingDate(SimpleBasisIndex6M,R132),"")</f>
        <v/>
      </c>
      <c r="R132" s="147">
        <f>_xll.qlCalendarAdvance(Calendar,R131,P132,,,trigger)</f>
        <v>42611</v>
      </c>
      <c r="S132" s="78">
        <f>_xll.qlTenorBasisValue($S$1,R132,_xll.ohTrigger(CalibrationTrigger,$C$6:$C$9))</f>
        <v>2.7688132683063721E-3</v>
      </c>
      <c r="T132" s="78">
        <f>_xll.qlTenorBasisInstBasisValue($S$1,R132,_xll.ohTrigger(CalibrationTrigger,$D$6:$D$9))</f>
        <v>2.5984935487041423E-3</v>
      </c>
      <c r="U132" s="78">
        <f>_xll.qlTenorBasisValue($U$1,R132,_xll.ohTrigger(CalibrationTrigger,$C$20:$C$23))</f>
        <v>1.1864128206391725E-3</v>
      </c>
      <c r="V132" s="78">
        <f>_xll.qlTenorBasisInstBasisValue($U$1,$R132,_xll.ohTrigger(CalibrationTrigger,$D$20:$D$23))</f>
        <v>1.1481645118074507E-3</v>
      </c>
      <c r="W132" s="78">
        <f>_xll.qlTenorBasisValue($W$1,R132,_xll.ohTrigger(CalibrationTrigger,$C$34:$C$37))</f>
        <v>1.5430211454938356E-3</v>
      </c>
      <c r="X132" s="78">
        <f>_xll.qlTenorBasisInstBasisValue($W$1,$R132,_xll.ohTrigger(CalibrationTrigger,$D$34:$D$37))</f>
        <v>1.3464066953621178E-3</v>
      </c>
      <c r="Y132" s="78">
        <f>_xll.qlTenorBasisValue($Y$1,R132,_xll.ohTrigger(CalibrationTrigger,$C$48:$C$51))</f>
        <v>1.2464755120587254E-3</v>
      </c>
      <c r="Z132" s="78">
        <f>_xll.qlTenorBasisInstBasisValue($Y$1,$R132,_xll.ohTrigger(CalibrationTrigger,$D$48:$D$51))</f>
        <v>1.2241269729306931E-3</v>
      </c>
    </row>
    <row r="133" spans="16:26" x14ac:dyDescent="0.25">
      <c r="P133" s="64" t="s">
        <v>124</v>
      </c>
      <c r="Q133" s="147" t="str">
        <f>IFERROR(_xll.qlInterestRateIndexFixingDate(SimpleBasisIndex6M,R133),"")</f>
        <v/>
      </c>
      <c r="R133" s="147">
        <f>_xll.qlCalendarAdvance(Calendar,R132,P133,,,trigger)</f>
        <v>42612</v>
      </c>
      <c r="S133" s="78">
        <f>_xll.qlTenorBasisValue($S$1,R133,_xll.ohTrigger(CalibrationTrigger,$C$6:$C$9))</f>
        <v>2.7705278600584572E-3</v>
      </c>
      <c r="T133" s="78">
        <f>_xll.qlTenorBasisInstBasisValue($S$1,R133,_xll.ohTrigger(CalibrationTrigger,$D$6:$D$9))</f>
        <v>2.6006127309336595E-3</v>
      </c>
      <c r="U133" s="78">
        <f>_xll.qlTenorBasisValue($U$1,R133,_xll.ohTrigger(CalibrationTrigger,$C$20:$C$23))</f>
        <v>1.1872184502035145E-3</v>
      </c>
      <c r="V133" s="78">
        <f>_xll.qlTenorBasisInstBasisValue($U$1,$R133,_xll.ohTrigger(CalibrationTrigger,$D$20:$D$23))</f>
        <v>1.1490670698751605E-3</v>
      </c>
      <c r="W133" s="78">
        <f>_xll.qlTenorBasisValue($W$1,R133,_xll.ohTrigger(CalibrationTrigger,$C$34:$C$37))</f>
        <v>1.5439237989251882E-3</v>
      </c>
      <c r="X133" s="78">
        <f>_xll.qlTenorBasisInstBasisValue($W$1,$R133,_xll.ohTrigger(CalibrationTrigger,$D$34:$D$37))</f>
        <v>1.3478098830769021E-3</v>
      </c>
      <c r="Y133" s="78">
        <f>_xll.qlTenorBasisValue($Y$1,R133,_xll.ohTrigger(CalibrationTrigger,$C$48:$C$51))</f>
        <v>1.2478367472407003E-3</v>
      </c>
      <c r="Z133" s="78">
        <f>_xll.qlTenorBasisInstBasisValue($Y$1,$R133,_xll.ohTrigger(CalibrationTrigger,$D$48:$D$51))</f>
        <v>1.2255335807795482E-3</v>
      </c>
    </row>
    <row r="134" spans="16:26" x14ac:dyDescent="0.25">
      <c r="P134" s="64" t="s">
        <v>124</v>
      </c>
      <c r="Q134" s="147" t="str">
        <f>IFERROR(_xll.qlInterestRateIndexFixingDate(SimpleBasisIndex6M,R134),"")</f>
        <v/>
      </c>
      <c r="R134" s="147">
        <f>_xll.qlCalendarAdvance(Calendar,R133,P134,,,trigger)</f>
        <v>42613</v>
      </c>
      <c r="S134" s="78">
        <f>_xll.qlTenorBasisValue($S$1,R134,_xll.ohTrigger(CalibrationTrigger,$C$6:$C$9))</f>
        <v>2.7722382491619582E-3</v>
      </c>
      <c r="T134" s="78">
        <f>_xll.qlTenorBasisInstBasisValue($S$1,R134,_xll.ohTrigger(CalibrationTrigger,$D$6:$D$9))</f>
        <v>2.6027271523363935E-3</v>
      </c>
      <c r="U134" s="78">
        <f>_xll.qlTenorBasisValue($U$1,R134,_xll.ohTrigger(CalibrationTrigger,$C$20:$C$23))</f>
        <v>1.1880220011637461E-3</v>
      </c>
      <c r="V134" s="78">
        <f>_xll.qlTenorBasisInstBasisValue($U$1,$R134,_xll.ohTrigger(CalibrationTrigger,$D$20:$D$23))</f>
        <v>1.1499674138228957E-3</v>
      </c>
      <c r="W134" s="78">
        <f>_xll.qlTenorBasisValue($W$1,R134,_xll.ohTrigger(CalibrationTrigger,$C$34:$C$37))</f>
        <v>1.5448239808380829E-3</v>
      </c>
      <c r="X134" s="78">
        <f>_xll.qlTenorBasisInstBasisValue($W$1,$R134,_xll.ohTrigger(CalibrationTrigger,$D$34:$D$37))</f>
        <v>1.3492098988458572E-3</v>
      </c>
      <c r="Y134" s="78">
        <f>_xll.qlTenorBasisValue($Y$1,R134,_xll.ohTrigger(CalibrationTrigger,$C$48:$C$51))</f>
        <v>1.2491952073187648E-3</v>
      </c>
      <c r="Z134" s="78">
        <f>_xll.qlTenorBasisInstBasisValue($Y$1,$R134,_xll.ohTrigger(CalibrationTrigger,$D$48:$D$51))</f>
        <v>1.2269373532055178E-3</v>
      </c>
    </row>
    <row r="135" spans="16:26" x14ac:dyDescent="0.25">
      <c r="P135" s="64" t="s">
        <v>124</v>
      </c>
      <c r="Q135" s="147" t="str">
        <f>IFERROR(_xll.qlInterestRateIndexFixingDate(SimpleBasisIndex6M,R135),"")</f>
        <v/>
      </c>
      <c r="R135" s="147">
        <f>_xll.qlCalendarAdvance(Calendar,R134,P135,,,trigger)</f>
        <v>42614</v>
      </c>
      <c r="S135" s="78">
        <f>_xll.qlTenorBasisValue($S$1,R135,_xll.ohTrigger(CalibrationTrigger,$C$6:$C$9))</f>
        <v>2.7739444414531839E-3</v>
      </c>
      <c r="T135" s="78">
        <f>_xll.qlTenorBasisInstBasisValue($S$1,R135,_xll.ohTrigger(CalibrationTrigger,$D$6:$D$9))</f>
        <v>2.6048368193997791E-3</v>
      </c>
      <c r="U135" s="78">
        <f>_xll.qlTenorBasisValue($U$1,R135,_xll.ohTrigger(CalibrationTrigger,$C$20:$C$23))</f>
        <v>1.1888234764362003E-3</v>
      </c>
      <c r="V135" s="78">
        <f>_xll.qlTenorBasisInstBasisValue($U$1,$R135,_xll.ohTrigger(CalibrationTrigger,$D$20:$D$23))</f>
        <v>1.1508655467259831E-3</v>
      </c>
      <c r="W135" s="78">
        <f>_xll.qlTenorBasisValue($W$1,R135,_xll.ohTrigger(CalibrationTrigger,$C$34:$C$37))</f>
        <v>1.5457216947388748E-3</v>
      </c>
      <c r="X135" s="78">
        <f>_xll.qlTenorBasisInstBasisValue($W$1,$R135,_xll.ohTrigger(CalibrationTrigger,$D$34:$D$37))</f>
        <v>1.3506067469974251E-3</v>
      </c>
      <c r="Y135" s="78">
        <f>_xll.qlTenorBasisValue($Y$1,R135,_xll.ohTrigger(CalibrationTrigger,$C$48:$C$51))</f>
        <v>1.2505508959861421E-3</v>
      </c>
      <c r="Z135" s="78">
        <f>_xll.qlTenorBasisInstBasisValue($Y$1,$R135,_xll.ohTrigger(CalibrationTrigger,$D$48:$D$51))</f>
        <v>1.2283382939710307E-3</v>
      </c>
    </row>
    <row r="136" spans="16:26" x14ac:dyDescent="0.25">
      <c r="P136" s="64" t="s">
        <v>124</v>
      </c>
      <c r="Q136" s="147" t="str">
        <f>IFERROR(_xll.qlInterestRateIndexFixingDate(SimpleBasisIndex6M,R136),"")</f>
        <v/>
      </c>
      <c r="R136" s="147">
        <f>_xll.qlCalendarAdvance(Calendar,R135,P136,,,trigger)</f>
        <v>42615</v>
      </c>
      <c r="S136" s="78">
        <f>_xll.qlTenorBasisValue($S$1,R136,_xll.ohTrigger(CalibrationTrigger,$C$6:$C$9))</f>
        <v>2.7756464427616148E-3</v>
      </c>
      <c r="T136" s="78">
        <f>_xll.qlTenorBasisInstBasisValue($S$1,R136,_xll.ohTrigger(CalibrationTrigger,$D$6:$D$9))</f>
        <v>2.6069417386037253E-3</v>
      </c>
      <c r="U136" s="78">
        <f>_xll.qlTenorBasisValue($U$1,R136,_xll.ohTrigger(CalibrationTrigger,$C$20:$C$23))</f>
        <v>1.1896228789337842E-3</v>
      </c>
      <c r="V136" s="78">
        <f>_xll.qlTenorBasisInstBasisValue($U$1,$R136,_xll.ohTrigger(CalibrationTrigger,$D$20:$D$23))</f>
        <v>1.151761471656151E-3</v>
      </c>
      <c r="W136" s="78">
        <f>_xll.qlTenorBasisValue($W$1,R136,_xll.ohTrigger(CalibrationTrigger,$C$34:$C$37))</f>
        <v>1.5466169441297802E-3</v>
      </c>
      <c r="X136" s="78">
        <f>_xll.qlTenorBasisInstBasisValue($W$1,$R136,_xll.ohTrigger(CalibrationTrigger,$D$34:$D$37))</f>
        <v>1.3520004318550234E-3</v>
      </c>
      <c r="Y136" s="78">
        <f>_xll.qlTenorBasisValue($Y$1,R136,_xll.ohTrigger(CalibrationTrigger,$C$48:$C$51))</f>
        <v>1.2519038169318158E-3</v>
      </c>
      <c r="Z136" s="78">
        <f>_xll.qlTenorBasisInstBasisValue($Y$1,$R136,_xll.ohTrigger(CalibrationTrigger,$D$48:$D$51))</f>
        <v>1.2297364068342034E-3</v>
      </c>
    </row>
    <row r="137" spans="16:26" x14ac:dyDescent="0.25">
      <c r="P137" s="64" t="s">
        <v>124</v>
      </c>
      <c r="Q137" s="147" t="str">
        <f>IFERROR(_xll.qlInterestRateIndexFixingDate(SimpleBasisIndex6M,R137),"")</f>
        <v/>
      </c>
      <c r="R137" s="147">
        <f>_xll.qlCalendarAdvance(Calendar,R136,P137,,,trigger)</f>
        <v>42618</v>
      </c>
      <c r="S137" s="78">
        <f>_xll.qlTenorBasisValue($S$1,R137,_xll.ohTrigger(CalibrationTrigger,$C$6:$C$9))</f>
        <v>2.7807273589826971E-3</v>
      </c>
      <c r="T137" s="78">
        <f>_xll.qlTenorBasisInstBasisValue($S$1,R137,_xll.ohTrigger(CalibrationTrigger,$D$6:$D$9))</f>
        <v>2.6132280737452816E-3</v>
      </c>
      <c r="U137" s="78">
        <f>_xll.qlTenorBasisValue($U$1,R137,_xll.ohTrigger(CalibrationTrigger,$C$20:$C$23))</f>
        <v>1.1920086788550603E-3</v>
      </c>
      <c r="V137" s="78">
        <f>_xll.qlTenorBasisInstBasisValue($U$1,$R137,_xll.ohTrigger(CalibrationTrigger,$D$20:$D$23))</f>
        <v>1.1544360292725345E-3</v>
      </c>
      <c r="W137" s="78">
        <f>_xll.qlTenorBasisValue($W$1,R137,_xll.ohTrigger(CalibrationTrigger,$C$34:$C$37))</f>
        <v>1.54928794020334E-3</v>
      </c>
      <c r="X137" s="78">
        <f>_xll.qlTenorBasisInstBasisValue($W$1,$R137,_xll.ohTrigger(CalibrationTrigger,$D$34:$D$37))</f>
        <v>1.3561625498229083E-3</v>
      </c>
      <c r="Y137" s="78">
        <f>_xll.qlTenorBasisValue($Y$1,R137,_xll.ohTrigger(CalibrationTrigger,$C$48:$C$51))</f>
        <v>1.2559460102649618E-3</v>
      </c>
      <c r="Z137" s="78">
        <f>_xll.qlTenorBasisInstBasisValue($Y$1,$R137,_xll.ohTrigger(CalibrationTrigger,$D$48:$D$51))</f>
        <v>1.2339138155262382E-3</v>
      </c>
    </row>
    <row r="138" spans="16:26" x14ac:dyDescent="0.25">
      <c r="P138" s="64" t="s">
        <v>124</v>
      </c>
      <c r="Q138" s="147" t="str">
        <f>IFERROR(_xll.qlInterestRateIndexFixingDate(SimpleBasisIndex6M,R138),"")</f>
        <v/>
      </c>
      <c r="R138" s="147">
        <f>_xll.qlCalendarAdvance(Calendar,R137,P138,,,trigger)</f>
        <v>42619</v>
      </c>
      <c r="S138" s="78">
        <f>_xll.qlTenorBasisValue($S$1,R138,_xll.ohTrigger(CalibrationTrigger,$C$6:$C$9))</f>
        <v>2.7824126545184691E-3</v>
      </c>
      <c r="T138" s="78">
        <f>_xll.qlTenorBasisInstBasisValue($S$1,R138,_xll.ohTrigger(CalibrationTrigger,$D$6:$D$9))</f>
        <v>2.615314066160303E-3</v>
      </c>
      <c r="U138" s="78">
        <f>_xll.qlTenorBasisValue($U$1,R138,_xll.ohTrigger(CalibrationTrigger,$C$20:$C$23))</f>
        <v>1.1927998193138273E-3</v>
      </c>
      <c r="V138" s="78">
        <f>_xll.qlTenorBasisInstBasisValue($U$1,$R138,_xll.ohTrigger(CalibrationTrigger,$D$20:$D$23))</f>
        <v>1.1553231529564858E-3</v>
      </c>
      <c r="W138" s="78">
        <f>_xll.qlTenorBasisValue($W$1,R138,_xll.ohTrigger(CalibrationTrigger,$C$34:$C$37))</f>
        <v>1.5501733664942284E-3</v>
      </c>
      <c r="X138" s="78">
        <f>_xll.qlTenorBasisInstBasisValue($W$1,$R138,_xll.ohTrigger(CalibrationTrigger,$D$34:$D$37))</f>
        <v>1.3575436246384873E-3</v>
      </c>
      <c r="Y138" s="78">
        <f>_xll.qlTenorBasisValue($Y$1,R138,_xll.ohTrigger(CalibrationTrigger,$C$48:$C$51))</f>
        <v>1.2572878971290327E-3</v>
      </c>
      <c r="Z138" s="78">
        <f>_xll.qlTenorBasisInstBasisValue($Y$1,$R138,_xll.ohTrigger(CalibrationTrigger,$D$48:$D$51))</f>
        <v>1.2353006542751084E-3</v>
      </c>
    </row>
    <row r="139" spans="16:26" x14ac:dyDescent="0.25">
      <c r="P139" s="64" t="s">
        <v>124</v>
      </c>
      <c r="Q139" s="147" t="str">
        <f>IFERROR(_xll.qlInterestRateIndexFixingDate(SimpleBasisIndex6M,R139),"")</f>
        <v/>
      </c>
      <c r="R139" s="147">
        <f>_xll.qlCalendarAdvance(Calendar,R138,P139,,,trigger)</f>
        <v>42620</v>
      </c>
      <c r="S139" s="78">
        <f>_xll.qlTenorBasisValue($S$1,R139,_xll.ohTrigger(CalibrationTrigger,$C$6:$C$9))</f>
        <v>2.7840937881166961E-3</v>
      </c>
      <c r="T139" s="78">
        <f>_xll.qlTenorBasisInstBasisValue($S$1,R139,_xll.ohTrigger(CalibrationTrigger,$D$6:$D$9))</f>
        <v>2.6173953430028095E-3</v>
      </c>
      <c r="U139" s="78">
        <f>_xll.qlTenorBasisValue($U$1,R139,_xll.ohTrigger(CalibrationTrigger,$C$20:$C$23))</f>
        <v>1.1935889015109863E-3</v>
      </c>
      <c r="V139" s="78">
        <f>_xll.qlTenorBasisInstBasisValue($U$1,$R139,_xll.ohTrigger(CalibrationTrigger,$D$20:$D$23))</f>
        <v>1.1562080839723262E-3</v>
      </c>
      <c r="W139" s="78">
        <f>_xll.qlTenorBasisValue($W$1,R139,_xll.ohTrigger(CalibrationTrigger,$C$34:$C$37))</f>
        <v>1.5510563457243765E-3</v>
      </c>
      <c r="X139" s="78">
        <f>_xll.qlTenorBasisInstBasisValue($W$1,$R139,_xll.ohTrigger(CalibrationTrigger,$D$34:$D$37))</f>
        <v>1.3589215577019956E-3</v>
      </c>
      <c r="Y139" s="78">
        <f>_xll.qlTenorBasisValue($Y$1,R139,_xll.ohTrigger(CalibrationTrigger,$C$48:$C$51))</f>
        <v>1.2586270346528867E-3</v>
      </c>
      <c r="Z139" s="78">
        <f>_xll.qlTenorBasisInstBasisValue($Y$1,$R139,_xll.ohTrigger(CalibrationTrigger,$D$48:$D$51))</f>
        <v>1.236684683847683E-3</v>
      </c>
    </row>
    <row r="140" spans="16:26" x14ac:dyDescent="0.25">
      <c r="P140" s="64" t="s">
        <v>124</v>
      </c>
      <c r="Q140" s="147" t="str">
        <f>IFERROR(_xll.qlInterestRateIndexFixingDate(SimpleBasisIndex6M,R140),"")</f>
        <v/>
      </c>
      <c r="R140" s="147">
        <f>_xll.qlCalendarAdvance(Calendar,R139,P140,,,trigger)</f>
        <v>42621</v>
      </c>
      <c r="S140" s="78">
        <f>_xll.qlTenorBasisValue($S$1,R140,_xll.ohTrigger(CalibrationTrigger,$C$6:$C$9))</f>
        <v>2.7857707655660467E-3</v>
      </c>
      <c r="T140" s="78">
        <f>_xll.qlTenorBasisInstBasisValue($S$1,R140,_xll.ohTrigger(CalibrationTrigger,$D$6:$D$9))</f>
        <v>2.6194719107077171E-3</v>
      </c>
      <c r="U140" s="78">
        <f>_xll.qlTenorBasisValue($U$1,R140,_xll.ohTrigger(CalibrationTrigger,$C$20:$C$23))</f>
        <v>1.1943759283389618E-3</v>
      </c>
      <c r="V140" s="78">
        <f>_xll.qlTenorBasisInstBasisValue($U$1,$R140,_xll.ohTrigger(CalibrationTrigger,$D$20:$D$23))</f>
        <v>1.1570908253702777E-3</v>
      </c>
      <c r="W140" s="78">
        <f>_xll.qlTenorBasisValue($W$1,R140,_xll.ohTrigger(CalibrationTrigger,$C$34:$C$37))</f>
        <v>1.5519368813712579E-3</v>
      </c>
      <c r="X140" s="78">
        <f>_xll.qlTenorBasisInstBasisValue($W$1,$R140,_xll.ohTrigger(CalibrationTrigger,$D$34:$D$37))</f>
        <v>1.360296353306813E-3</v>
      </c>
      <c r="Y140" s="78">
        <f>_xll.qlTenorBasisValue($Y$1,R140,_xll.ohTrigger(CalibrationTrigger,$C$48:$C$51))</f>
        <v>1.2599634265001661E-3</v>
      </c>
      <c r="Z140" s="78">
        <f>_xll.qlTenorBasisInstBasisValue($Y$1,$R140,_xll.ohTrigger(CalibrationTrigger,$D$48:$D$51))</f>
        <v>1.2380659079762955E-3</v>
      </c>
    </row>
    <row r="141" spans="16:26" x14ac:dyDescent="0.25">
      <c r="P141" s="64" t="s">
        <v>124</v>
      </c>
      <c r="Q141" s="147" t="str">
        <f>IFERROR(_xll.qlInterestRateIndexFixingDate(SimpleBasisIndex6M,R141),"")</f>
        <v/>
      </c>
      <c r="R141" s="147">
        <f>_xll.qlCalendarAdvance(Calendar,R140,P141,,,trigger)</f>
        <v>42622</v>
      </c>
      <c r="S141" s="78">
        <f>_xll.qlTenorBasisValue($S$1,R141,_xll.ohTrigger(CalibrationTrigger,$C$6:$C$9))</f>
        <v>2.7874435926484153E-3</v>
      </c>
      <c r="T141" s="78">
        <f>_xll.qlTenorBasisInstBasisValue($S$1,R141,_xll.ohTrigger(CalibrationTrigger,$D$6:$D$9))</f>
        <v>2.6215437757024728E-3</v>
      </c>
      <c r="U141" s="78">
        <f>_xll.qlTenorBasisValue($U$1,R141,_xll.ohTrigger(CalibrationTrigger,$C$20:$C$23))</f>
        <v>1.1951609026867776E-3</v>
      </c>
      <c r="V141" s="78">
        <f>_xll.qlTenorBasisInstBasisValue($U$1,$R141,_xll.ohTrigger(CalibrationTrigger,$D$20:$D$23))</f>
        <v>1.1579713801969913E-3</v>
      </c>
      <c r="W141" s="78">
        <f>_xll.qlTenorBasisValue($W$1,R141,_xll.ohTrigger(CalibrationTrigger,$C$34:$C$37))</f>
        <v>1.5528149769082383E-3</v>
      </c>
      <c r="X141" s="78">
        <f>_xll.qlTenorBasisInstBasisValue($W$1,$R141,_xll.ohTrigger(CalibrationTrigger,$D$34:$D$37))</f>
        <v>1.3616680157413331E-3</v>
      </c>
      <c r="Y141" s="78">
        <f>_xll.qlTenorBasisValue($Y$1,R141,_xll.ohTrigger(CalibrationTrigger,$C$48:$C$51))</f>
        <v>1.2612970763303051E-3</v>
      </c>
      <c r="Z141" s="78">
        <f>_xll.qlTenorBasisInstBasisValue($Y$1,$R141,_xll.ohTrigger(CalibrationTrigger,$D$48:$D$51))</f>
        <v>1.2394443303889993E-3</v>
      </c>
    </row>
    <row r="142" spans="16:26" x14ac:dyDescent="0.25">
      <c r="P142" s="64" t="s">
        <v>124</v>
      </c>
      <c r="Q142" s="147" t="str">
        <f>IFERROR(_xll.qlInterestRateIndexFixingDate(SimpleBasisIndex6M,R142),"")</f>
        <v/>
      </c>
      <c r="R142" s="147">
        <f>_xll.qlCalendarAdvance(Calendar,R141,P142,,,trigger)</f>
        <v>42625</v>
      </c>
      <c r="S142" s="78">
        <f>_xll.qlTenorBasisValue($S$1,R142,_xll.ohTrigger(CalibrationTrigger,$C$6:$C$9))</f>
        <v>2.7924372294110592E-3</v>
      </c>
      <c r="T142" s="78">
        <f>_xll.qlTenorBasisInstBasisValue($S$1,R142,_xll.ohTrigger(CalibrationTrigger,$D$6:$D$9))</f>
        <v>2.6277312185884068E-3</v>
      </c>
      <c r="U142" s="78">
        <f>_xll.qlTenorBasisValue($U$1,R142,_xll.ohTrigger(CalibrationTrigger,$C$20:$C$23))</f>
        <v>1.1975035396885564E-3</v>
      </c>
      <c r="V142" s="78">
        <f>_xll.qlTenorBasisInstBasisValue($U$1,$R142,_xll.ohTrigger(CalibrationTrigger,$D$20:$D$23))</f>
        <v>1.1605999556627291E-3</v>
      </c>
      <c r="W142" s="78">
        <f>_xll.qlTenorBasisValue($W$1,R142,_xll.ohTrigger(CalibrationTrigger,$C$34:$C$37))</f>
        <v>1.5554346575319001E-3</v>
      </c>
      <c r="X142" s="78">
        <f>_xll.qlTenorBasisInstBasisValue($W$1,$R142,_xll.ohTrigger(CalibrationTrigger,$D$34:$D$37))</f>
        <v>1.3657642468323274E-3</v>
      </c>
      <c r="Y142" s="78">
        <f>_xll.qlTenorBasisValue($Y$1,R142,_xll.ohTrigger(CalibrationTrigger,$C$48:$C$51))</f>
        <v>1.2652816102491945E-3</v>
      </c>
      <c r="Z142" s="78">
        <f>_xll.qlTenorBasisInstBasisValue($Y$1,$R142,_xll.ohTrigger(CalibrationTrigger,$D$48:$D$51))</f>
        <v>1.243562824548066E-3</v>
      </c>
    </row>
    <row r="143" spans="16:26" x14ac:dyDescent="0.25">
      <c r="P143" s="64" t="s">
        <v>124</v>
      </c>
      <c r="Q143" s="147" t="str">
        <f>IFERROR(_xll.qlInterestRateIndexFixingDate(SimpleBasisIndex6M,R143),"")</f>
        <v/>
      </c>
      <c r="R143" s="147">
        <f>_xll.qlCalendarAdvance(Calendar,R142,P143,,,trigger)</f>
        <v>42626</v>
      </c>
      <c r="S143" s="78">
        <f>_xll.qlTenorBasisValue($S$1,R143,_xll.ohTrigger(CalibrationTrigger,$C$6:$C$9))</f>
        <v>2.7940935127091534E-3</v>
      </c>
      <c r="T143" s="78">
        <f>_xll.qlTenorBasisInstBasisValue($S$1,R143,_xll.ohTrigger(CalibrationTrigger,$D$6:$D$9))</f>
        <v>2.6297843368678917E-3</v>
      </c>
      <c r="U143" s="78">
        <f>_xll.qlTenorBasisValue($U$1,R143,_xll.ohTrigger(CalibrationTrigger,$C$20:$C$23))</f>
        <v>1.198280332938072E-3</v>
      </c>
      <c r="V143" s="78">
        <f>_xll.qlTenorBasisInstBasisValue($U$1,$R143,_xll.ohTrigger(CalibrationTrigger,$D$20:$D$23))</f>
        <v>1.1614717945997157E-3</v>
      </c>
      <c r="W143" s="78">
        <f>_xll.qlTenorBasisValue($W$1,R143,_xll.ohTrigger(CalibrationTrigger,$C$34:$C$37))</f>
        <v>1.5563030272809251E-3</v>
      </c>
      <c r="X143" s="78">
        <f>_xll.qlTenorBasisInstBasisValue($W$1,$R143,_xll.ohTrigger(CalibrationTrigger,$D$34:$D$37))</f>
        <v>1.3671234193700166E-3</v>
      </c>
      <c r="Y143" s="78">
        <f>_xll.qlTenorBasisValue($Y$1,R143,_xll.ohTrigger(CalibrationTrigger,$C$48:$C$51))</f>
        <v>1.2666043285211102E-3</v>
      </c>
      <c r="Z143" s="78">
        <f>_xll.qlTenorBasisInstBasisValue($Y$1,$R143,_xll.ohTrigger(CalibrationTrigger,$D$48:$D$51))</f>
        <v>1.2449300772922017E-3</v>
      </c>
    </row>
    <row r="144" spans="16:26" x14ac:dyDescent="0.25">
      <c r="P144" s="64" t="s">
        <v>124</v>
      </c>
      <c r="Q144" s="147" t="str">
        <f>IFERROR(_xll.qlInterestRateIndexFixingDate(SimpleBasisIndex6M,R144),"")</f>
        <v/>
      </c>
      <c r="R144" s="147">
        <f>_xll.qlCalendarAdvance(Calendar,R143,P144,,,trigger)</f>
        <v>42627</v>
      </c>
      <c r="S144" s="78">
        <f>_xll.qlTenorBasisValue($S$1,R144,_xll.ohTrigger(CalibrationTrigger,$C$6:$C$9))</f>
        <v>2.7957456744483393E-3</v>
      </c>
      <c r="T144" s="78">
        <f>_xll.qlTenorBasisInstBasisValue($S$1,R144,_xll.ohTrigger(CalibrationTrigger,$D$6:$D$9))</f>
        <v>2.6318327844626799E-3</v>
      </c>
      <c r="U144" s="78">
        <f>_xll.qlTenorBasisValue($U$1,R144,_xll.ohTrigger(CalibrationTrigger,$C$20:$C$23))</f>
        <v>1.1990550881016576E-3</v>
      </c>
      <c r="V144" s="78">
        <f>_xll.qlTenorBasisInstBasisValue($U$1,$R144,_xll.ohTrigger(CalibrationTrigger,$D$20:$D$23))</f>
        <v>1.1623414621452885E-3</v>
      </c>
      <c r="W144" s="78">
        <f>_xll.qlTenorBasisValue($W$1,R144,_xll.ohTrigger(CalibrationTrigger,$C$34:$C$37))</f>
        <v>1.5571689742254102E-3</v>
      </c>
      <c r="X144" s="78">
        <f>_xll.qlTenorBasisInstBasisValue($W$1,$R144,_xll.ohTrigger(CalibrationTrigger,$D$34:$D$37))</f>
        <v>1.3684794801047456E-3</v>
      </c>
      <c r="Y144" s="78">
        <f>_xll.qlTenorBasisValue($Y$1,R144,_xll.ohTrigger(CalibrationTrigger,$C$48:$C$51))</f>
        <v>1.2679243230100932E-3</v>
      </c>
      <c r="Z144" s="78">
        <f>_xll.qlTenorBasisInstBasisValue($Y$1,$R144,_xll.ohTrigger(CalibrationTrigger,$D$48:$D$51))</f>
        <v>1.2462945468966363E-3</v>
      </c>
    </row>
    <row r="145" spans="16:26" x14ac:dyDescent="0.25">
      <c r="P145" s="64" t="s">
        <v>124</v>
      </c>
      <c r="Q145" s="147" t="str">
        <f>IFERROR(_xll.qlInterestRateIndexFixingDate(SimpleBasisIndex6M,R145),"")</f>
        <v/>
      </c>
      <c r="R145" s="147">
        <f>_xll.qlCalendarAdvance(Calendar,R144,P145,,,trigger)</f>
        <v>42628</v>
      </c>
      <c r="S145" s="78">
        <f>_xll.qlTenorBasisValue($S$1,R145,_xll.ohTrigger(CalibrationTrigger,$C$6:$C$9))</f>
        <v>2.7973937203700037E-3</v>
      </c>
      <c r="T145" s="78">
        <f>_xll.qlTenorBasisInstBasisValue($S$1,R145,_xll.ohTrigger(CalibrationTrigger,$D$6:$D$9))</f>
        <v>2.6338765677555633E-3</v>
      </c>
      <c r="U145" s="78">
        <f>_xll.qlTenorBasisValue($U$1,R145,_xll.ohTrigger(CalibrationTrigger,$C$20:$C$23))</f>
        <v>1.1998278080480071E-3</v>
      </c>
      <c r="V145" s="78">
        <f>_xll.qlTenorBasisInstBasisValue($U$1,$R145,_xll.ohTrigger(CalibrationTrigger,$D$20:$D$23))</f>
        <v>1.1632089613247548E-3</v>
      </c>
      <c r="W145" s="78">
        <f>_xll.qlTenorBasisValue($W$1,R145,_xll.ohTrigger(CalibrationTrigger,$C$34:$C$37))</f>
        <v>1.5580325018141653E-3</v>
      </c>
      <c r="X145" s="78">
        <f>_xll.qlTenorBasisInstBasisValue($W$1,$R145,_xll.ohTrigger(CalibrationTrigger,$D$34:$D$37))</f>
        <v>1.369832433295093E-3</v>
      </c>
      <c r="Y145" s="78">
        <f>_xll.qlTenorBasisValue($Y$1,R145,_xll.ohTrigger(CalibrationTrigger,$C$48:$C$51))</f>
        <v>1.2692415973504238E-3</v>
      </c>
      <c r="Z145" s="78">
        <f>_xll.qlTenorBasisInstBasisValue($Y$1,$R145,_xll.ohTrigger(CalibrationTrigger,$D$48:$D$51))</f>
        <v>1.2476562370638323E-3</v>
      </c>
    </row>
    <row r="146" spans="16:26" x14ac:dyDescent="0.25">
      <c r="P146" s="64" t="s">
        <v>124</v>
      </c>
      <c r="Q146" s="147" t="str">
        <f>IFERROR(_xll.qlInterestRateIndexFixingDate(SimpleBasisIndex6M,R146),"")</f>
        <v/>
      </c>
      <c r="R146" s="147">
        <f>_xll.qlCalendarAdvance(Calendar,R145,P146,,,trigger)</f>
        <v>42629</v>
      </c>
      <c r="S146" s="78">
        <f>_xll.qlTenorBasisValue($S$1,R146,_xll.ohTrigger(CalibrationTrigger,$C$6:$C$9))</f>
        <v>2.799037656208809E-3</v>
      </c>
      <c r="T146" s="78">
        <f>_xll.qlTenorBasisInstBasisValue($S$1,R146,_xll.ohTrigger(CalibrationTrigger,$D$6:$D$9))</f>
        <v>2.6359156931219183E-3</v>
      </c>
      <c r="U146" s="78">
        <f>_xll.qlTenorBasisValue($U$1,R146,_xll.ohTrigger(CalibrationTrigger,$C$20:$C$23))</f>
        <v>1.2005984956424405E-3</v>
      </c>
      <c r="V146" s="78">
        <f>_xll.qlTenorBasisInstBasisValue($U$1,$R146,_xll.ohTrigger(CalibrationTrigger,$D$20:$D$23))</f>
        <v>1.164074295159875E-3</v>
      </c>
      <c r="W146" s="78">
        <f>_xll.qlTenorBasisValue($W$1,R146,_xll.ohTrigger(CalibrationTrigger,$C$34:$C$37))</f>
        <v>1.5588936134919235E-3</v>
      </c>
      <c r="X146" s="78">
        <f>_xll.qlTenorBasisInstBasisValue($W$1,$R146,_xll.ohTrigger(CalibrationTrigger,$D$34:$D$37))</f>
        <v>1.3711822831946889E-3</v>
      </c>
      <c r="Y146" s="78">
        <f>_xll.qlTenorBasisValue($Y$1,R146,_xll.ohTrigger(CalibrationTrigger,$C$48:$C$51))</f>
        <v>1.2705561551722058E-3</v>
      </c>
      <c r="Z146" s="78">
        <f>_xll.qlTenorBasisInstBasisValue($Y$1,$R146,_xll.ohTrigger(CalibrationTrigger,$D$48:$D$51))</f>
        <v>1.2490151514920028E-3</v>
      </c>
    </row>
    <row r="147" spans="16:26" x14ac:dyDescent="0.25">
      <c r="P147" s="64" t="s">
        <v>124</v>
      </c>
      <c r="Q147" s="147" t="str">
        <f>IFERROR(_xll.qlInterestRateIndexFixingDate(SimpleBasisIndex6M,R147),"")</f>
        <v/>
      </c>
      <c r="R147" s="147">
        <f>_xll.qlCalendarAdvance(Calendar,R146,P147,,,trigger)</f>
        <v>42632</v>
      </c>
      <c r="S147" s="78">
        <f>_xll.qlTenorBasisValue($S$1,R147,_xll.ohTrigger(CalibrationTrigger,$C$6:$C$9))</f>
        <v>2.8039448604739595E-3</v>
      </c>
      <c r="T147" s="78">
        <f>_xll.qlTenorBasisInstBasisValue($S$1,R147,_xll.ohTrigger(CalibrationTrigger,$D$6:$D$9))</f>
        <v>2.642005185304525E-3</v>
      </c>
      <c r="U147" s="78">
        <f>_xll.qlTenorBasisValue($U$1,R147,_xll.ohTrigger(CalibrationTrigger,$C$20:$C$23))</f>
        <v>1.20289839291688E-3</v>
      </c>
      <c r="V147" s="78">
        <f>_xll.qlTenorBasisInstBasisValue($U$1,$R147,_xll.ohTrigger(CalibrationTrigger,$D$20:$D$23))</f>
        <v>1.1666573347636961E-3</v>
      </c>
      <c r="W147" s="78">
        <f>_xll.qlTenorBasisValue($W$1,R147,_xll.ohTrigger(CalibrationTrigger,$C$34:$C$37))</f>
        <v>1.5614624874454807E-3</v>
      </c>
      <c r="X147" s="78">
        <f>_xll.qlTenorBasisInstBasisValue($W$1,$R147,_xll.ohTrigger(CalibrationTrigger,$D$34:$D$37))</f>
        <v>1.3752132556111222E-3</v>
      </c>
      <c r="Y147" s="78">
        <f>_xll.qlTenorBasisValue($Y$1,R147,_xll.ohTrigger(CalibrationTrigger,$C$48:$C$51))</f>
        <v>1.2744835657647379E-3</v>
      </c>
      <c r="Z147" s="78">
        <f>_xll.qlTenorBasisInstBasisValue($Y$1,$R147,_xll.ohTrigger(CalibrationTrigger,$D$48:$D$51))</f>
        <v>1.2530752772608434E-3</v>
      </c>
    </row>
    <row r="148" spans="16:26" x14ac:dyDescent="0.25">
      <c r="P148" s="64" t="s">
        <v>124</v>
      </c>
      <c r="Q148" s="147" t="str">
        <f>IFERROR(_xll.qlInterestRateIndexFixingDate(SimpleBasisIndex6M,R148),"")</f>
        <v/>
      </c>
      <c r="R148" s="147">
        <f>_xll.qlCalendarAdvance(Calendar,R147,P148,,,trigger)</f>
        <v>42633</v>
      </c>
      <c r="S148" s="78">
        <f>_xll.qlTenorBasisValue($S$1,R148,_xll.ohTrigger(CalibrationTrigger,$C$6:$C$9))</f>
        <v>2.8055724131936903E-3</v>
      </c>
      <c r="T148" s="78">
        <f>_xll.qlTenorBasisInstBasisValue($S$1,R148,_xll.ohTrigger(CalibrationTrigger,$D$6:$D$9))</f>
        <v>2.6440257425705167E-3</v>
      </c>
      <c r="U148" s="78">
        <f>_xll.qlTenorBasisValue($U$1,R148,_xll.ohTrigger(CalibrationTrigger,$C$20:$C$23))</f>
        <v>1.2036609796894598E-3</v>
      </c>
      <c r="V148" s="78">
        <f>_xll.qlTenorBasisInstBasisValue($U$1,$R148,_xll.ohTrigger(CalibrationTrigger,$D$20:$D$23))</f>
        <v>1.1675140373683009E-3</v>
      </c>
      <c r="W148" s="78">
        <f>_xll.qlTenorBasisValue($W$1,R148,_xll.ohTrigger(CalibrationTrigger,$C$34:$C$37))</f>
        <v>1.5623139698451912E-3</v>
      </c>
      <c r="X148" s="78">
        <f>_xll.qlTenorBasisInstBasisValue($W$1,$R148,_xll.ohTrigger(CalibrationTrigger,$D$34:$D$37))</f>
        <v>1.3765507347851895E-3</v>
      </c>
      <c r="Y148" s="78">
        <f>_xll.qlTenorBasisValue($Y$1,R148,_xll.ohTrigger(CalibrationTrigger,$C$48:$C$51))</f>
        <v>1.2757872937299822E-3</v>
      </c>
      <c r="Z148" s="78">
        <f>_xll.qlTenorBasisInstBasisValue($Y$1,$R148,_xll.ohTrigger(CalibrationTrigger,$D$48:$D$51))</f>
        <v>1.2544231256302117E-3</v>
      </c>
    </row>
    <row r="149" spans="16:26" x14ac:dyDescent="0.25">
      <c r="P149" s="64" t="s">
        <v>124</v>
      </c>
      <c r="Q149" s="147" t="str">
        <f>IFERROR(_xll.qlInterestRateIndexFixingDate(SimpleBasisIndex6M,R149),"")</f>
        <v/>
      </c>
      <c r="R149" s="147">
        <f>_xll.qlCalendarAdvance(Calendar,R148,P149,,,trigger)</f>
        <v>42634</v>
      </c>
      <c r="S149" s="78">
        <f>_xll.qlTenorBasisValue($S$1,R149,_xll.ohTrigger(CalibrationTrigger,$C$6:$C$9))</f>
        <v>2.8071958844032427E-3</v>
      </c>
      <c r="T149" s="78">
        <f>_xll.qlTenorBasisInstBasisValue($S$1,R149,_xll.ohTrigger(CalibrationTrigger,$D$6:$D$9))</f>
        <v>2.6460416736759206E-3</v>
      </c>
      <c r="U149" s="78">
        <f>_xll.qlTenorBasisValue($U$1,R149,_xll.ohTrigger(CalibrationTrigger,$C$20:$C$23))</f>
        <v>1.2044215483862169E-3</v>
      </c>
      <c r="V149" s="78">
        <f>_xll.qlTenorBasisInstBasisValue($U$1,$R149,_xll.ohTrigger(CalibrationTrigger,$D$20:$D$23))</f>
        <v>1.1683685896843399E-3</v>
      </c>
      <c r="W149" s="78">
        <f>_xll.qlTenorBasisValue($W$1,R149,_xll.ohTrigger(CalibrationTrigger,$C$34:$C$37))</f>
        <v>1.5631630534965659E-3</v>
      </c>
      <c r="X149" s="78">
        <f>_xll.qlTenorBasisInstBasisValue($W$1,$R149,_xll.ohTrigger(CalibrationTrigger,$D$34:$D$37))</f>
        <v>1.3778851318625857E-3</v>
      </c>
      <c r="Y149" s="78">
        <f>_xll.qlTenorBasisValue($Y$1,R149,_xll.ohTrigger(CalibrationTrigger,$C$48:$C$51))</f>
        <v>1.277088323264701E-3</v>
      </c>
      <c r="Z149" s="78">
        <f>_xll.qlTenorBasisInstBasisValue($Y$1,$R149,_xll.ohTrigger(CalibrationTrigger,$D$48:$D$51))</f>
        <v>1.2557682166880377E-3</v>
      </c>
    </row>
    <row r="150" spans="16:26" x14ac:dyDescent="0.25">
      <c r="P150" s="64" t="s">
        <v>124</v>
      </c>
      <c r="Q150" s="147" t="str">
        <f>IFERROR(_xll.qlInterestRateIndexFixingDate(SimpleBasisIndex6M,R150),"")</f>
        <v/>
      </c>
      <c r="R150" s="147">
        <f>_xll.qlCalendarAdvance(Calendar,R149,P150,,,trigger)</f>
        <v>42635</v>
      </c>
      <c r="S150" s="78">
        <f>_xll.qlTenorBasisValue($S$1,R150,_xll.ohTrigger(CalibrationTrigger,$C$6:$C$9))</f>
        <v>2.8088152797970767E-3</v>
      </c>
      <c r="T150" s="78">
        <f>_xll.qlTenorBasisInstBasisValue($S$1,R150,_xll.ohTrigger(CalibrationTrigger,$D$6:$D$9))</f>
        <v>2.6480529849517921E-3</v>
      </c>
      <c r="U150" s="78">
        <f>_xll.qlTenorBasisValue($U$1,R150,_xll.ohTrigger(CalibrationTrigger,$C$20:$C$23))</f>
        <v>1.2051801018522941E-3</v>
      </c>
      <c r="V150" s="78">
        <f>_xll.qlTenorBasisInstBasisValue($U$1,$R150,_xll.ohTrigger(CalibrationTrigger,$D$20:$D$23))</f>
        <v>1.1692209947123892E-3</v>
      </c>
      <c r="W150" s="78">
        <f>_xll.qlTenorBasisValue($W$1,R150,_xll.ohTrigger(CalibrationTrigger,$C$34:$C$37))</f>
        <v>1.5640097418199678E-3</v>
      </c>
      <c r="X150" s="78">
        <f>_xll.qlTenorBasisInstBasisValue($W$1,$R150,_xll.ohTrigger(CalibrationTrigger,$D$34:$D$37))</f>
        <v>1.3792164510673505E-3</v>
      </c>
      <c r="Y150" s="78">
        <f>_xll.qlTenorBasisValue($Y$1,R150,_xll.ohTrigger(CalibrationTrigger,$C$48:$C$51))</f>
        <v>1.2783866579740306E-3</v>
      </c>
      <c r="Z150" s="78">
        <f>_xll.qlTenorBasisInstBasisValue($Y$1,$R150,_xll.ohTrigger(CalibrationTrigger,$D$48:$D$51))</f>
        <v>1.2571105541071333E-3</v>
      </c>
    </row>
    <row r="151" spans="16:26" x14ac:dyDescent="0.25">
      <c r="P151" s="64" t="s">
        <v>124</v>
      </c>
      <c r="Q151" s="147" t="str">
        <f>IFERROR(_xll.qlInterestRateIndexFixingDate(SimpleBasisIndex6M,R151),"")</f>
        <v/>
      </c>
      <c r="R151" s="147">
        <f>_xll.qlCalendarAdvance(Calendar,R150,P151,,,trigger)</f>
        <v>42636</v>
      </c>
      <c r="S151" s="78">
        <f>_xll.qlTenorBasisValue($S$1,R151,_xll.ohTrigger(CalibrationTrigger,$C$6:$C$9))</f>
        <v>2.8104306050629781E-3</v>
      </c>
      <c r="T151" s="78">
        <f>_xll.qlTenorBasisInstBasisValue($S$1,R151,_xll.ohTrigger(CalibrationTrigger,$D$6:$D$9))</f>
        <v>2.6500596827218263E-3</v>
      </c>
      <c r="U151" s="78">
        <f>_xll.qlTenorBasisValue($U$1,R151,_xll.ohTrigger(CalibrationTrigger,$C$20:$C$23))</f>
        <v>1.2059366429294852E-3</v>
      </c>
      <c r="V151" s="78">
        <f>_xll.qlTenorBasisInstBasisValue($U$1,$R151,_xll.ohTrigger(CalibrationTrigger,$D$20:$D$23))</f>
        <v>1.1700712554495087E-3</v>
      </c>
      <c r="W151" s="78">
        <f>_xll.qlTenorBasisValue($W$1,R151,_xll.ohTrigger(CalibrationTrigger,$C$34:$C$37))</f>
        <v>1.5648540382317126E-3</v>
      </c>
      <c r="X151" s="78">
        <f>_xll.qlTenorBasisInstBasisValue($W$1,$R151,_xll.ohTrigger(CalibrationTrigger,$D$34:$D$37))</f>
        <v>1.3805446966186101E-3</v>
      </c>
      <c r="Y151" s="78">
        <f>_xll.qlTenorBasisValue($Y$1,R151,_xll.ohTrigger(CalibrationTrigger,$C$48:$C$51))</f>
        <v>1.2796823014589623E-3</v>
      </c>
      <c r="Z151" s="78">
        <f>_xll.qlTenorBasisInstBasisValue($Y$1,$R151,_xll.ohTrigger(CalibrationTrigger,$D$48:$D$51))</f>
        <v>1.258450141556093E-3</v>
      </c>
    </row>
    <row r="152" spans="16:26" x14ac:dyDescent="0.25">
      <c r="P152" s="64" t="s">
        <v>124</v>
      </c>
      <c r="Q152" s="147" t="str">
        <f>IFERROR(_xll.qlInterestRateIndexFixingDate(SimpleBasisIndex6M,R152),"")</f>
        <v/>
      </c>
      <c r="R152" s="147">
        <f>_xll.qlCalendarAdvance(Calendar,R151,P152,,,trigger)</f>
        <v>42639</v>
      </c>
      <c r="S152" s="78">
        <f>_xll.qlTenorBasisValue($S$1,R152,_xll.ohTrigger(CalibrationTrigger,$C$6:$C$9))</f>
        <v>2.8152522168709668E-3</v>
      </c>
      <c r="T152" s="78">
        <f>_xll.qlTenorBasisInstBasisValue($S$1,R152,_xll.ohTrigger(CalibrationTrigger,$D$6:$D$9))</f>
        <v>2.6560521581236438E-3</v>
      </c>
      <c r="U152" s="78">
        <f>_xll.qlTenorBasisValue($U$1,R152,_xll.ohTrigger(CalibrationTrigger,$C$20:$C$23))</f>
        <v>1.2081942201955073E-3</v>
      </c>
      <c r="V152" s="78">
        <f>_xll.qlTenorBasisInstBasisValue($U$1,$R152,_xll.ohTrigger(CalibrationTrigger,$D$20:$D$23))</f>
        <v>1.1726092018331958E-3</v>
      </c>
      <c r="W152" s="78">
        <f>_xll.qlTenorBasisValue($W$1,R152,_xll.ohTrigger(CalibrationTrigger,$C$34:$C$37))</f>
        <v>1.5673726100995638E-3</v>
      </c>
      <c r="X152" s="78">
        <f>_xll.qlTenorBasisInstBasisValue($W$1,$R152,_xll.ohTrigger(CalibrationTrigger,$D$34:$D$37))</f>
        <v>1.3845110334690367E-3</v>
      </c>
      <c r="Y152" s="78">
        <f>_xll.qlTenorBasisValue($Y$1,R152,_xll.ohTrigger(CalibrationTrigger,$C$48:$C$51))</f>
        <v>1.2835531205151864E-3</v>
      </c>
      <c r="Z152" s="78">
        <f>_xll.qlTenorBasisInstBasisValue($Y$1,$R152,_xll.ohTrigger(CalibrationTrigger,$D$48:$D$51))</f>
        <v>1.2624524407049268E-3</v>
      </c>
    </row>
    <row r="153" spans="16:26" x14ac:dyDescent="0.25">
      <c r="P153" s="64" t="s">
        <v>124</v>
      </c>
      <c r="Q153" s="147" t="str">
        <f>IFERROR(_xll.qlInterestRateIndexFixingDate(SimpleBasisIndex6M,R153),"")</f>
        <v/>
      </c>
      <c r="R153" s="147">
        <f>_xll.qlCalendarAdvance(Calendar,R152,P153,,,trigger)</f>
        <v>42640</v>
      </c>
      <c r="S153" s="78">
        <f>_xll.qlTenorBasisValue($S$1,R153,_xll.ohTrigger(CalibrationTrigger,$C$6:$C$9))</f>
        <v>2.8168513183697433E-3</v>
      </c>
      <c r="T153" s="78">
        <f>_xll.qlTenorBasisInstBasisValue($S$1,R153,_xll.ohTrigger(CalibrationTrigger,$D$6:$D$9))</f>
        <v>2.6580404649603801E-3</v>
      </c>
      <c r="U153" s="78">
        <f>_xll.qlTenorBasisValue($U$1,R153,_xll.ohTrigger(CalibrationTrigger,$C$20:$C$23))</f>
        <v>1.2089427400682191E-3</v>
      </c>
      <c r="V153" s="78">
        <f>_xll.qlTenorBasisInstBasisValue($U$1,$R153,_xll.ohTrigger(CalibrationTrigger,$D$20:$D$23))</f>
        <v>1.1734509153069695E-3</v>
      </c>
      <c r="W153" s="78">
        <f>_xll.qlTenorBasisValue($W$1,R153,_xll.ohTrigger(CalibrationTrigger,$C$34:$C$37))</f>
        <v>1.5682073729470685E-3</v>
      </c>
      <c r="X153" s="78">
        <f>_xll.qlTenorBasisInstBasisValue($W$1,$R153,_xll.ohTrigger(CalibrationTrigger,$D$34:$D$37))</f>
        <v>1.3858270264994615E-3</v>
      </c>
      <c r="Y153" s="78">
        <f>_xll.qlTenorBasisValue($Y$1,R153,_xll.ohTrigger(CalibrationTrigger,$C$48:$C$51))</f>
        <v>1.2848380350296766E-3</v>
      </c>
      <c r="Z153" s="78">
        <f>_xll.qlTenorBasisInstBasisValue($Y$1,$R153,_xll.ohTrigger(CalibrationTrigger,$D$48:$D$51))</f>
        <v>1.2637810648750882E-3</v>
      </c>
    </row>
    <row r="154" spans="16:26" x14ac:dyDescent="0.25">
      <c r="P154" s="64" t="s">
        <v>124</v>
      </c>
      <c r="Q154" s="147" t="str">
        <f>IFERROR(_xll.qlInterestRateIndexFixingDate(SimpleBasisIndex6M,R154),"")</f>
        <v/>
      </c>
      <c r="R154" s="147">
        <f>_xll.qlCalendarAdvance(Calendar,R153,P154,,,trigger)</f>
        <v>42641</v>
      </c>
      <c r="S154" s="78">
        <f>_xll.qlTenorBasisValue($S$1,R154,_xll.ohTrigger(CalibrationTrigger,$C$6:$C$9))</f>
        <v>2.8184463780796414E-3</v>
      </c>
      <c r="T154" s="78">
        <f>_xll.qlTenorBasisInstBasisValue($S$1,R154,_xll.ohTrigger(CalibrationTrigger,$D$6:$D$9))</f>
        <v>2.6600241897996456E-3</v>
      </c>
      <c r="U154" s="78">
        <f>_xll.qlTenorBasisValue($U$1,R154,_xll.ohTrigger(CalibrationTrigger,$C$20:$C$23))</f>
        <v>1.2096892617108911E-3</v>
      </c>
      <c r="V154" s="78">
        <f>_xll.qlTenorBasisInstBasisValue($U$1,$R154,_xll.ohTrigger(CalibrationTrigger,$D$20:$D$23))</f>
        <v>1.1742904994224792E-3</v>
      </c>
      <c r="W154" s="78">
        <f>_xll.qlTenorBasisValue($W$1,R154,_xll.ohTrigger(CalibrationTrigger,$C$34:$C$37))</f>
        <v>1.5690397609039548E-3</v>
      </c>
      <c r="X154" s="78">
        <f>_xll.qlTenorBasisInstBasisValue($W$1,$R154,_xll.ohTrigger(CalibrationTrigger,$D$34:$D$37))</f>
        <v>1.3871399668985013E-3</v>
      </c>
      <c r="Y154" s="78">
        <f>_xll.qlTenorBasisValue($Y$1,R154,_xll.ohTrigger(CalibrationTrigger,$C$48:$C$51))</f>
        <v>1.2861202762626932E-3</v>
      </c>
      <c r="Z154" s="78">
        <f>_xll.qlTenorBasisInstBasisValue($Y$1,$R154,_xll.ohTrigger(CalibrationTrigger,$D$48:$D$51))</f>
        <v>1.2651069573549761E-3</v>
      </c>
    </row>
    <row r="155" spans="16:26" x14ac:dyDescent="0.25">
      <c r="P155" s="64" t="s">
        <v>124</v>
      </c>
      <c r="Q155" s="147" t="str">
        <f>IFERROR(_xll.qlInterestRateIndexFixingDate(SimpleBasisIndex6M,R155),"")</f>
        <v/>
      </c>
      <c r="R155" s="147">
        <f>_xll.qlCalendarAdvance(Calendar,R154,P155,,,trigger)</f>
        <v>42642</v>
      </c>
      <c r="S155" s="78">
        <f>_xll.qlTenorBasisValue($S$1,R155,_xll.ohTrigger(CalibrationTrigger,$C$6:$C$9))</f>
        <v>2.8200374016485474E-3</v>
      </c>
      <c r="T155" s="78">
        <f>_xll.qlTenorBasisInstBasisValue($S$1,R155,_xll.ohTrigger(CalibrationTrigger,$D$6:$D$9))</f>
        <v>2.6620033389211455E-3</v>
      </c>
      <c r="U155" s="78">
        <f>_xll.qlTenorBasisValue($U$1,R155,_xll.ohTrigger(CalibrationTrigger,$C$20:$C$23))</f>
        <v>1.2104337879452931E-3</v>
      </c>
      <c r="V155" s="78">
        <f>_xll.qlTenorBasisInstBasisValue($U$1,$R155,_xll.ohTrigger(CalibrationTrigger,$D$20:$D$23))</f>
        <v>1.1751279571557581E-3</v>
      </c>
      <c r="W155" s="78">
        <f>_xll.qlTenorBasisValue($W$1,R155,_xll.ohTrigger(CalibrationTrigger,$C$34:$C$37))</f>
        <v>1.5698697773623522E-3</v>
      </c>
      <c r="X155" s="78">
        <f>_xll.qlTenorBasisInstBasisValue($W$1,$R155,_xll.ohTrigger(CalibrationTrigger,$D$34:$D$37))</f>
        <v>1.3884498588559121E-3</v>
      </c>
      <c r="Y155" s="78">
        <f>_xll.qlTenorBasisValue($Y$1,R155,_xll.ohTrigger(CalibrationTrigger,$C$48:$C$51))</f>
        <v>1.2873998477904453E-3</v>
      </c>
      <c r="Z155" s="78">
        <f>_xll.qlTenorBasisInstBasisValue($Y$1,$R155,_xll.ohTrigger(CalibrationTrigger,$D$48:$D$51))</f>
        <v>1.266430121787973E-3</v>
      </c>
    </row>
    <row r="156" spans="16:26" x14ac:dyDescent="0.25">
      <c r="P156" s="64" t="s">
        <v>124</v>
      </c>
      <c r="Q156" s="147" t="str">
        <f>IFERROR(_xll.qlInterestRateIndexFixingDate(SimpleBasisIndex6M,R156),"")</f>
        <v/>
      </c>
      <c r="R156" s="147">
        <f>_xll.qlCalendarAdvance(Calendar,R155,P156,,,trigger)</f>
        <v>42643</v>
      </c>
      <c r="S156" s="78">
        <f>_xll.qlTenorBasisValue($S$1,R156,_xll.ohTrigger(CalibrationTrigger,$C$6:$C$9))</f>
        <v>2.8216243947177216E-3</v>
      </c>
      <c r="T156" s="78">
        <f>_xll.qlTenorBasisInstBasisValue($S$1,R156,_xll.ohTrigger(CalibrationTrigger,$D$6:$D$9))</f>
        <v>2.6639779185972821E-3</v>
      </c>
      <c r="U156" s="78">
        <f>_xll.qlTenorBasisValue($U$1,R156,_xll.ohTrigger(CalibrationTrigger,$C$20:$C$23))</f>
        <v>1.2111763215898706E-3</v>
      </c>
      <c r="V156" s="78">
        <f>_xll.qlTenorBasisInstBasisValue($U$1,$R156,_xll.ohTrigger(CalibrationTrigger,$D$20:$D$23))</f>
        <v>1.1759632914793488E-3</v>
      </c>
      <c r="W156" s="78">
        <f>_xll.qlTenorBasisValue($W$1,R156,_xll.ohTrigger(CalibrationTrigger,$C$34:$C$37))</f>
        <v>1.5706974257103752E-3</v>
      </c>
      <c r="X156" s="78">
        <f>_xll.qlTenorBasisInstBasisValue($W$1,$R156,_xll.ohTrigger(CalibrationTrigger,$D$34:$D$37))</f>
        <v>1.3897567065565765E-3</v>
      </c>
      <c r="Y156" s="78">
        <f>_xll.qlTenorBasisValue($Y$1,R156,_xll.ohTrigger(CalibrationTrigger,$C$48:$C$51))</f>
        <v>1.2886767531850283E-3</v>
      </c>
      <c r="Z156" s="78">
        <f>_xll.qlTenorBasisInstBasisValue($Y$1,$R156,_xll.ohTrigger(CalibrationTrigger,$D$48:$D$51))</f>
        <v>1.2677505618132745E-3</v>
      </c>
    </row>
    <row r="157" spans="16:26" x14ac:dyDescent="0.25">
      <c r="P157" s="64" t="s">
        <v>124</v>
      </c>
      <c r="Q157" s="147" t="str">
        <f>IFERROR(_xll.qlInterestRateIndexFixingDate(SimpleBasisIndex6M,R157),"")</f>
        <v/>
      </c>
      <c r="R157" s="147">
        <f>_xll.qlCalendarAdvance(Calendar,R156,P157,,,trigger)</f>
        <v>42646</v>
      </c>
      <c r="S157" s="78">
        <f>_xll.qlTenorBasisValue($S$1,R157,_xll.ohTrigger(CalibrationTrigger,$C$6:$C$9))</f>
        <v>2.8263612472402464E-3</v>
      </c>
      <c r="T157" s="78">
        <f>_xll.qlTenorBasisInstBasisValue($S$1,R157,_xll.ohTrigger(CalibrationTrigger,$D$6:$D$9))</f>
        <v>2.6698743035681234E-3</v>
      </c>
      <c r="U157" s="78">
        <f>_xll.qlTenorBasisValue($U$1,R157,_xll.ohTrigger(CalibrationTrigger,$C$20:$C$23))</f>
        <v>1.2133919951193106E-3</v>
      </c>
      <c r="V157" s="78">
        <f>_xll.qlTenorBasisInstBasisValue($U$1,$R157,_xll.ohTrigger(CalibrationTrigger,$D$20:$D$23))</f>
        <v>1.178456583665128E-3</v>
      </c>
      <c r="W157" s="78">
        <f>_xll.qlTenorBasisValue($W$1,R157,_xll.ohTrigger(CalibrationTrigger,$C$34:$C$37))</f>
        <v>1.573166195913191E-3</v>
      </c>
      <c r="X157" s="78">
        <f>_xll.qlTenorBasisInstBasisValue($W$1,$R157,_xll.ohTrigger(CalibrationTrigger,$D$34:$D$37))</f>
        <v>1.3936590258938689E-3</v>
      </c>
      <c r="Y157" s="78">
        <f>_xll.qlTenorBasisValue($Y$1,R157,_xll.ohTrigger(CalibrationTrigger,$C$48:$C$51))</f>
        <v>1.2924915082290767E-3</v>
      </c>
      <c r="Z157" s="78">
        <f>_xll.qlTenorBasisInstBasisValue($Y$1,$R157,_xll.ohTrigger(CalibrationTrigger,$D$48:$D$51))</f>
        <v>1.2716955717722613E-3</v>
      </c>
    </row>
    <row r="158" spans="16:26" x14ac:dyDescent="0.25">
      <c r="P158" s="64" t="s">
        <v>124</v>
      </c>
      <c r="Q158" s="147" t="str">
        <f>IFERROR(_xll.qlInterestRateIndexFixingDate(SimpleBasisIndex6M,R158),"")</f>
        <v/>
      </c>
      <c r="R158" s="147">
        <f>_xll.qlCalendarAdvance(Calendar,R157,P158,,,trigger)</f>
        <v>42647</v>
      </c>
      <c r="S158" s="78">
        <f>_xll.qlTenorBasisValue($S$1,R158,_xll.ohTrigger(CalibrationTrigger,$C$6:$C$9))</f>
        <v>2.8279321745908609E-3</v>
      </c>
      <c r="T158" s="78">
        <f>_xll.qlTenorBasisInstBasisValue($S$1,R158,_xll.ohTrigger(CalibrationTrigger,$D$6:$D$9))</f>
        <v>2.6718306680410084E-3</v>
      </c>
      <c r="U158" s="78">
        <f>_xll.qlTenorBasisValue($U$1,R158,_xll.ohTrigger(CalibrationTrigger,$C$20:$C$23))</f>
        <v>1.2141265865226727E-3</v>
      </c>
      <c r="V158" s="78">
        <f>_xll.qlTenorBasisInstBasisValue($U$1,$R158,_xll.ohTrigger(CalibrationTrigger,$D$20:$D$23))</f>
        <v>1.1792834540056995E-3</v>
      </c>
      <c r="W158" s="78">
        <f>_xll.qlTenorBasisValue($W$1,R158,_xll.ohTrigger(CalibrationTrigger,$C$34:$C$37))</f>
        <v>1.5739844056206916E-3</v>
      </c>
      <c r="X158" s="78">
        <f>_xll.qlTenorBasisInstBasisValue($W$1,$R158,_xll.ohTrigger(CalibrationTrigger,$D$34:$D$37))</f>
        <v>1.3949537383190162E-3</v>
      </c>
      <c r="Y158" s="78">
        <f>_xll.qlTenorBasisValue($Y$1,R158,_xll.ohTrigger(CalibrationTrigger,$C$48:$C$51))</f>
        <v>1.293757784729785E-3</v>
      </c>
      <c r="Z158" s="78">
        <f>_xll.qlTenorBasisInstBasisValue($Y$1,$R158,_xll.ohTrigger(CalibrationTrigger,$D$48:$D$51))</f>
        <v>1.2730051504751662E-3</v>
      </c>
    </row>
    <row r="159" spans="16:26" x14ac:dyDescent="0.25">
      <c r="P159" s="64" t="s">
        <v>124</v>
      </c>
      <c r="Q159" s="147" t="str">
        <f>IFERROR(_xll.qlInterestRateIndexFixingDate(SimpleBasisIndex6M,R159),"")</f>
        <v/>
      </c>
      <c r="R159" s="147">
        <f>_xll.qlCalendarAdvance(Calendar,R158,P159,,,trigger)</f>
        <v>42648</v>
      </c>
      <c r="S159" s="78">
        <f>_xll.qlTenorBasisValue($S$1,R159,_xll.ohTrigger(CalibrationTrigger,$C$6:$C$9))</f>
        <v>2.8294990995489278E-3</v>
      </c>
      <c r="T159" s="78">
        <f>_xll.qlTenorBasisInstBasisValue($S$1,R159,_xll.ohTrigger(CalibrationTrigger,$D$6:$D$9))</f>
        <v>2.6737824943212467E-3</v>
      </c>
      <c r="U159" s="78">
        <f>_xll.qlTenorBasisValue($U$1,R159,_xll.ohTrigger(CalibrationTrigger,$C$20:$C$23))</f>
        <v>1.2148591993786919E-3</v>
      </c>
      <c r="V159" s="78">
        <f>_xll.qlTenorBasisInstBasisValue($U$1,$R159,_xll.ohTrigger(CalibrationTrigger,$D$20:$D$23))</f>
        <v>1.18010821574706E-3</v>
      </c>
      <c r="W159" s="78">
        <f>_xll.qlTenorBasisValue($W$1,R159,_xll.ohTrigger(CalibrationTrigger,$C$34:$C$37))</f>
        <v>1.574800264098303E-3</v>
      </c>
      <c r="X159" s="78">
        <f>_xll.qlTenorBasisInstBasisValue($W$1,$R159,_xll.ohTrigger(CalibrationTrigger,$D$34:$D$37))</f>
        <v>1.3962454273388609E-3</v>
      </c>
      <c r="Y159" s="78">
        <f>_xll.qlTenorBasisValue($Y$1,R159,_xll.ohTrigger(CalibrationTrigger,$C$48:$C$51))</f>
        <v>1.295021412896228E-3</v>
      </c>
      <c r="Z159" s="78">
        <f>_xll.qlTenorBasisInstBasisValue($Y$1,$R159,_xll.ohTrigger(CalibrationTrigger,$D$48:$D$51))</f>
        <v>1.2743120229037146E-3</v>
      </c>
    </row>
    <row r="160" spans="16:26" x14ac:dyDescent="0.25">
      <c r="P160" s="64" t="s">
        <v>124</v>
      </c>
      <c r="Q160" s="147" t="str">
        <f>IFERROR(_xll.qlInterestRateIndexFixingDate(SimpleBasisIndex6M,R160),"")</f>
        <v/>
      </c>
      <c r="R160" s="147">
        <f>_xll.qlCalendarAdvance(Calendar,R159,P160,,,trigger)</f>
        <v>42649</v>
      </c>
      <c r="S160" s="78">
        <f>_xll.qlTenorBasisValue($S$1,R160,_xll.ohTrigger(CalibrationTrigger,$C$6:$C$9))</f>
        <v>2.8310620277161068E-3</v>
      </c>
      <c r="T160" s="78">
        <f>_xll.qlTenorBasisInstBasisValue($S$1,R160,_xll.ohTrigger(CalibrationTrigger,$D$6:$D$9))</f>
        <v>2.6757297886375788E-3</v>
      </c>
      <c r="U160" s="78">
        <f>_xll.qlTenorBasisValue($U$1,R160,_xll.ohTrigger(CalibrationTrigger,$C$20:$C$23))</f>
        <v>1.21558983648594E-3</v>
      </c>
      <c r="V160" s="78">
        <f>_xll.qlTenorBasisInstBasisValue($U$1,$R160,_xll.ohTrigger(CalibrationTrigger,$D$20:$D$23))</f>
        <v>1.1809308718408839E-3</v>
      </c>
      <c r="W160" s="78">
        <f>_xll.qlTenorBasisValue($W$1,R160,_xll.ohTrigger(CalibrationTrigger,$C$34:$C$37))</f>
        <v>1.575613774710135E-3</v>
      </c>
      <c r="X160" s="78">
        <f>_xll.qlTenorBasisInstBasisValue($W$1,$R160,_xll.ohTrigger(CalibrationTrigger,$D$34:$D$37))</f>
        <v>1.3975340971091356E-3</v>
      </c>
      <c r="Y160" s="78">
        <f>_xll.qlTenorBasisValue($Y$1,R160,_xll.ohTrigger(CalibrationTrigger,$C$48:$C$51))</f>
        <v>1.2962823962759033E-3</v>
      </c>
      <c r="Z160" s="78">
        <f>_xll.qlTenorBasisInstBasisValue($Y$1,$R160,_xll.ohTrigger(CalibrationTrigger,$D$48:$D$51))</f>
        <v>1.2756161926720765E-3</v>
      </c>
    </row>
    <row r="161" spans="16:26" x14ac:dyDescent="0.25">
      <c r="P161" s="64" t="s">
        <v>124</v>
      </c>
      <c r="Q161" s="147" t="str">
        <f>IFERROR(_xll.qlInterestRateIndexFixingDate(SimpleBasisIndex6M,R161),"")</f>
        <v/>
      </c>
      <c r="R161" s="147">
        <f>_xll.qlCalendarAdvance(Calendar,R160,P161,,,trigger)</f>
        <v>42650</v>
      </c>
      <c r="S161" s="78">
        <f>_xll.qlTenorBasisValue($S$1,R161,_xll.ohTrigger(CalibrationTrigger,$C$6:$C$9))</f>
        <v>2.8326209646874867E-3</v>
      </c>
      <c r="T161" s="78">
        <f>_xll.qlTenorBasisInstBasisValue($S$1,R161,_xll.ohTrigger(CalibrationTrigger,$D$6:$D$9))</f>
        <v>2.6776725572114956E-3</v>
      </c>
      <c r="U161" s="78">
        <f>_xll.qlTenorBasisValue($U$1,R161,_xll.ohTrigger(CalibrationTrigger,$C$20:$C$23))</f>
        <v>1.2163185006396899E-3</v>
      </c>
      <c r="V161" s="78">
        <f>_xll.qlTenorBasisInstBasisValue($U$1,$R161,_xll.ohTrigger(CalibrationTrigger,$D$20:$D$23))</f>
        <v>1.1817514252353816E-3</v>
      </c>
      <c r="W161" s="78">
        <f>_xll.qlTenorBasisValue($W$1,R161,_xll.ohTrigger(CalibrationTrigger,$C$34:$C$37))</f>
        <v>1.5764249408163132E-3</v>
      </c>
      <c r="X161" s="78">
        <f>_xll.qlTenorBasisInstBasisValue($W$1,$R161,_xll.ohTrigger(CalibrationTrigger,$D$34:$D$37))</f>
        <v>1.3988197517807331E-3</v>
      </c>
      <c r="Y161" s="78">
        <f>_xll.qlTenorBasisValue($Y$1,R161,_xll.ohTrigger(CalibrationTrigger,$C$48:$C$51))</f>
        <v>1.2975407384122235E-3</v>
      </c>
      <c r="Z161" s="78">
        <f>_xll.qlTenorBasisInstBasisValue($Y$1,$R161,_xll.ohTrigger(CalibrationTrigger,$D$48:$D$51))</f>
        <v>1.2769176633902681E-3</v>
      </c>
    </row>
    <row r="162" spans="16:26" x14ac:dyDescent="0.25">
      <c r="P162" s="64" t="s">
        <v>124</v>
      </c>
      <c r="Q162" s="147" t="str">
        <f>IFERROR(_xll.qlInterestRateIndexFixingDate(SimpleBasisIndex6M,R162),"")</f>
        <v/>
      </c>
      <c r="R162" s="147">
        <f>_xll.qlCalendarAdvance(Calendar,R161,P162,,,trigger)</f>
        <v>42653</v>
      </c>
      <c r="S162" s="78">
        <f>_xll.qlTenorBasisValue($S$1,R162,_xll.ohTrigger(CalibrationTrigger,$C$6:$C$9))</f>
        <v>2.8372738842792149E-3</v>
      </c>
      <c r="T162" s="78">
        <f>_xll.qlTenorBasisInstBasisValue($S$1,R162,_xll.ohTrigger(CalibrationTrigger,$D$6:$D$9))</f>
        <v>2.6834737705850775E-3</v>
      </c>
      <c r="U162" s="78">
        <f>_xll.qlTenorBasisValue($U$1,R162,_xll.ohTrigger(CalibrationTrigger,$C$20:$C$23))</f>
        <v>1.2184926832832588E-3</v>
      </c>
      <c r="V162" s="78">
        <f>_xll.qlTenorBasisInstBasisValue($U$1,$R162,_xll.ohTrigger(CalibrationTrigger,$D$20:$D$23))</f>
        <v>1.1842004986531182E-3</v>
      </c>
      <c r="W162" s="78">
        <f>_xll.qlTenorBasisValue($W$1,R162,_xll.ohTrigger(CalibrationTrigger,$C$34:$C$37))</f>
        <v>1.5788444056424778E-3</v>
      </c>
      <c r="X162" s="78">
        <f>_xll.qlTenorBasisInstBasisValue($W$1,$R162,_xll.ohTrigger(CalibrationTrigger,$D$34:$D$37))</f>
        <v>1.4026586666398984E-3</v>
      </c>
      <c r="Y162" s="78">
        <f>_xll.qlTenorBasisValue($Y$1,R162,_xll.ohTrigger(CalibrationTrigger,$C$48:$C$51))</f>
        <v>1.3012999527340168E-3</v>
      </c>
      <c r="Z162" s="78">
        <f>_xll.qlTenorBasisInstBasisValue($Y$1,$R162,_xll.ohTrigger(CalibrationTrigger,$D$48:$D$51))</f>
        <v>1.2808059172817374E-3</v>
      </c>
    </row>
    <row r="163" spans="16:26" x14ac:dyDescent="0.25">
      <c r="P163" s="64" t="s">
        <v>124</v>
      </c>
      <c r="Q163" s="147" t="str">
        <f>IFERROR(_xll.qlInterestRateIndexFixingDate(SimpleBasisIndex6M,R163),"")</f>
        <v/>
      </c>
      <c r="R163" s="147">
        <f>_xll.qlCalendarAdvance(Calendar,R162,P163,,,trigger)</f>
        <v>42654</v>
      </c>
      <c r="S163" s="78">
        <f>_xll.qlTenorBasisValue($S$1,R163,_xll.ohTrigger(CalibrationTrigger,$C$6:$C$9))</f>
        <v>2.8388169122870069E-3</v>
      </c>
      <c r="T163" s="78">
        <f>_xll.qlTenorBasisInstBasisValue($S$1,R163,_xll.ohTrigger(CalibrationTrigger,$D$6:$D$9))</f>
        <v>2.6853984982595186E-3</v>
      </c>
      <c r="U163" s="78">
        <f>_xll.qlTenorBasisValue($U$1,R163,_xll.ohTrigger(CalibrationTrigger,$C$20:$C$23))</f>
        <v>1.219213483509876E-3</v>
      </c>
      <c r="V163" s="78">
        <f>_xll.qlTenorBasisInstBasisValue($U$1,$R163,_xll.ohTrigger(CalibrationTrigger,$D$20:$D$23))</f>
        <v>1.1850126706632411E-3</v>
      </c>
      <c r="W163" s="78">
        <f>_xll.qlTenorBasisValue($W$1,R163,_xll.ohTrigger(CalibrationTrigger,$C$34:$C$37))</f>
        <v>1.5796462272477285E-3</v>
      </c>
      <c r="X163" s="78">
        <f>_xll.qlTenorBasisInstBasisValue($W$1,$R163,_xll.ohTrigger(CalibrationTrigger,$D$34:$D$37))</f>
        <v>1.4039323023290967E-3</v>
      </c>
      <c r="Y163" s="78">
        <f>_xll.qlTenorBasisValue($Y$1,R163,_xll.ohTrigger(CalibrationTrigger,$C$48:$C$51))</f>
        <v>1.3025477652495181E-3</v>
      </c>
      <c r="Z163" s="78">
        <f>_xll.qlTenorBasisInstBasisValue($Y$1,$R163,_xll.ohTrigger(CalibrationTrigger,$D$48:$D$51))</f>
        <v>1.2820966278164502E-3</v>
      </c>
    </row>
    <row r="164" spans="16:26" x14ac:dyDescent="0.25">
      <c r="P164" s="64" t="s">
        <v>124</v>
      </c>
      <c r="Q164" s="147" t="str">
        <f>IFERROR(_xll.qlInterestRateIndexFixingDate(SimpleBasisIndex6M,R164),"")</f>
        <v/>
      </c>
      <c r="R164" s="147">
        <f>_xll.qlCalendarAdvance(Calendar,R163,P164,,,trigger)</f>
        <v>42655</v>
      </c>
      <c r="S164" s="78">
        <f>_xll.qlTenorBasisValue($S$1,R164,_xll.ohTrigger(CalibrationTrigger,$C$6:$C$9))</f>
        <v>2.8403559769760544E-3</v>
      </c>
      <c r="T164" s="78">
        <f>_xll.qlTenorBasisInstBasisValue($S$1,R164,_xll.ohTrigger(CalibrationTrigger,$D$6:$D$9))</f>
        <v>2.6873187311905254E-3</v>
      </c>
      <c r="U164" s="78">
        <f>_xll.qlTenorBasisValue($U$1,R164,_xll.ohTrigger(CalibrationTrigger,$C$20:$C$23))</f>
        <v>1.2199323247099885E-3</v>
      </c>
      <c r="V164" s="78">
        <f>_xll.qlTenorBasisInstBasisValue($U$1,$R164,_xll.ohTrigger(CalibrationTrigger,$D$20:$D$23))</f>
        <v>1.1858227546632442E-3</v>
      </c>
      <c r="W164" s="78">
        <f>_xll.qlTenorBasisValue($W$1,R164,_xll.ohTrigger(CalibrationTrigger,$C$34:$C$37))</f>
        <v>1.5804457210883186E-3</v>
      </c>
      <c r="X164" s="78">
        <f>_xll.qlTenorBasisInstBasisValue($W$1,$R164,_xll.ohTrigger(CalibrationTrigger,$D$34:$D$37))</f>
        <v>1.4052029436016637E-3</v>
      </c>
      <c r="Y164" s="78">
        <f>_xll.qlTenorBasisValue($Y$1,R164,_xll.ohTrigger(CalibrationTrigger,$C$48:$C$51))</f>
        <v>1.3037929541776191E-3</v>
      </c>
      <c r="Z164" s="78">
        <f>_xll.qlTenorBasisInstBasisValue($Y$1,$R164,_xll.ohTrigger(CalibrationTrigger,$D$48:$D$51))</f>
        <v>1.2833846572888954E-3</v>
      </c>
    </row>
    <row r="165" spans="16:26" x14ac:dyDescent="0.25">
      <c r="P165" s="64" t="s">
        <v>124</v>
      </c>
      <c r="Q165" s="147" t="str">
        <f>IFERROR(_xll.qlInterestRateIndexFixingDate(SimpleBasisIndex6M,R165),"")</f>
        <v/>
      </c>
      <c r="R165" s="147">
        <f>_xll.qlCalendarAdvance(Calendar,R164,P165,,,trigger)</f>
        <v>42656</v>
      </c>
      <c r="S165" s="78">
        <f>_xll.qlTenorBasisValue($S$1,R165,_xll.ohTrigger(CalibrationTrigger,$C$6:$C$9))</f>
        <v>2.8418910839021409E-3</v>
      </c>
      <c r="T165" s="78">
        <f>_xll.qlTenorBasisInstBasisValue($S$1,R165,_xll.ohTrigger(CalibrationTrigger,$D$6:$D$9))</f>
        <v>2.6892344755562536E-3</v>
      </c>
      <c r="U165" s="78">
        <f>_xll.qlTenorBasisValue($U$1,R165,_xll.ohTrigger(CalibrationTrigger,$C$20:$C$23))</f>
        <v>1.2206492096591467E-3</v>
      </c>
      <c r="V165" s="78">
        <f>_xll.qlTenorBasisInstBasisValue($U$1,$R165,_xll.ohTrigger(CalibrationTrigger,$D$20:$D$23))</f>
        <v>1.1866307535806264E-3</v>
      </c>
      <c r="W165" s="78">
        <f>_xll.qlTenorBasisValue($W$1,R165,_xll.ohTrigger(CalibrationTrigger,$C$34:$C$37))</f>
        <v>1.5812428905005501E-3</v>
      </c>
      <c r="X165" s="78">
        <f>_xll.qlTenorBasisInstBasisValue($W$1,$R165,_xll.ohTrigger(CalibrationTrigger,$D$34:$D$37))</f>
        <v>1.4064705945795613E-3</v>
      </c>
      <c r="Y165" s="78">
        <f>_xll.qlTenorBasisValue($Y$1,R165,_xll.ohTrigger(CalibrationTrigger,$C$48:$C$51))</f>
        <v>1.3050355230373189E-3</v>
      </c>
      <c r="Z165" s="78">
        <f>_xll.qlTenorBasisInstBasisValue($Y$1,$R165,_xll.ohTrigger(CalibrationTrigger,$D$48:$D$51))</f>
        <v>1.2846700092842491E-3</v>
      </c>
    </row>
    <row r="166" spans="16:26" x14ac:dyDescent="0.25">
      <c r="P166" s="64" t="s">
        <v>124</v>
      </c>
      <c r="Q166" s="147" t="str">
        <f>IFERROR(_xll.qlInterestRateIndexFixingDate(SimpleBasisIndex6M,R166),"")</f>
        <v/>
      </c>
      <c r="R166" s="147">
        <f>_xll.qlCalendarAdvance(Calendar,R165,P166,,,trigger)</f>
        <v>42657</v>
      </c>
      <c r="S166" s="78">
        <f>_xll.qlTenorBasisValue($S$1,R166,_xll.ohTrigger(CalibrationTrigger,$C$6:$C$9))</f>
        <v>2.8434222386145265E-3</v>
      </c>
      <c r="T166" s="78">
        <f>_xll.qlTenorBasisInstBasisValue($S$1,R166,_xll.ohTrigger(CalibrationTrigger,$D$6:$D$9))</f>
        <v>2.6911457375276642E-3</v>
      </c>
      <c r="U166" s="78">
        <f>_xll.qlTenorBasisValue($U$1,R166,_xll.ohTrigger(CalibrationTrigger,$C$20:$C$23))</f>
        <v>1.2213641411296253E-3</v>
      </c>
      <c r="V166" s="78">
        <f>_xll.qlTenorBasisInstBasisValue($U$1,$R166,_xll.ohTrigger(CalibrationTrigger,$D$20:$D$23))</f>
        <v>1.1874366703394476E-3</v>
      </c>
      <c r="W166" s="78">
        <f>_xll.qlTenorBasisValue($W$1,R166,_xll.ohTrigger(CalibrationTrigger,$C$34:$C$37))</f>
        <v>1.5820377388167705E-3</v>
      </c>
      <c r="X166" s="78">
        <f>_xll.qlTenorBasisInstBasisValue($W$1,$R166,_xll.ohTrigger(CalibrationTrigger,$D$34:$D$37))</f>
        <v>1.4077352593799483E-3</v>
      </c>
      <c r="Y166" s="78">
        <f>_xll.qlTenorBasisValue($Y$1,R166,_xll.ohTrigger(CalibrationTrigger,$C$48:$C$51))</f>
        <v>1.3062754753435627E-3</v>
      </c>
      <c r="Z166" s="78">
        <f>_xll.qlTenorBasisInstBasisValue($Y$1,$R166,_xll.ohTrigger(CalibrationTrigger,$D$48:$D$51))</f>
        <v>1.2859526873835636E-3</v>
      </c>
    </row>
    <row r="167" spans="16:26" x14ac:dyDescent="0.25">
      <c r="P167" s="64" t="s">
        <v>124</v>
      </c>
      <c r="Q167" s="147" t="str">
        <f>IFERROR(_xll.qlInterestRateIndexFixingDate(SimpleBasisIndex6M,R167),"")</f>
        <v/>
      </c>
      <c r="R167" s="147">
        <f>_xll.qlCalendarAdvance(Calendar,R166,P167,,,trigger)</f>
        <v>42660</v>
      </c>
      <c r="S167" s="78">
        <f>_xll.qlTenorBasisValue($S$1,R167,_xll.ohTrigger(CalibrationTrigger,$C$6:$C$9))</f>
        <v>2.8479920448643281E-3</v>
      </c>
      <c r="T167" s="78">
        <f>_xll.qlTenorBasisInstBasisValue($S$1,R167,_xll.ohTrigger(CalibrationTrigger,$D$6:$D$9))</f>
        <v>2.6968526906778318E-3</v>
      </c>
      <c r="U167" s="78">
        <f>_xll.qlTenorBasisValue($U$1,R167,_xll.ohTrigger(CalibrationTrigger,$C$20:$C$23))</f>
        <v>1.2234972423426842E-3</v>
      </c>
      <c r="V167" s="78">
        <f>_xll.qlTenorBasisInstBasisValue($U$1,$R167,_xll.ohTrigger(CalibrationTrigger,$D$20:$D$23))</f>
        <v>1.1898419568536459E-3</v>
      </c>
      <c r="W167" s="78">
        <f>_xll.qlTenorBasisValue($W$1,R167,_xll.ohTrigger(CalibrationTrigger,$C$34:$C$37))</f>
        <v>1.5844083904535959E-3</v>
      </c>
      <c r="X167" s="78">
        <f>_xll.qlTenorBasisInstBasisValue($W$1,$R167,_xll.ohTrigger(CalibrationTrigger,$D$34:$D$37))</f>
        <v>1.4115113778156801E-3</v>
      </c>
      <c r="Y167" s="78">
        <f>_xll.qlTenorBasisValue($Y$1,R167,_xll.ohTrigger(CalibrationTrigger,$C$48:$C$51))</f>
        <v>1.3099796680302901E-3</v>
      </c>
      <c r="Z167" s="78">
        <f>_xll.qlTenorBasisInstBasisValue($Y$1,$R167,_xll.ohTrigger(CalibrationTrigger,$D$48:$D$51))</f>
        <v>1.2897847140540186E-3</v>
      </c>
    </row>
    <row r="168" spans="16:26" x14ac:dyDescent="0.25">
      <c r="P168" s="64" t="s">
        <v>124</v>
      </c>
      <c r="Q168" s="147" t="str">
        <f>IFERROR(_xll.qlInterestRateIndexFixingDate(SimpleBasisIndex6M,R168),"")</f>
        <v/>
      </c>
      <c r="R168" s="147">
        <f>_xll.qlCalendarAdvance(Calendar,R167,P168,,,trigger)</f>
        <v>42661</v>
      </c>
      <c r="S168" s="78">
        <f>_xll.qlTenorBasisValue($S$1,R168,_xll.ohTrigger(CalibrationTrigger,$C$6:$C$9))</f>
        <v>2.8495074460842319E-3</v>
      </c>
      <c r="T168" s="78">
        <f>_xll.qlTenorBasisInstBasisValue($S$1,R168,_xll.ohTrigger(CalibrationTrigger,$D$6:$D$9))</f>
        <v>2.6987460846379439E-3</v>
      </c>
      <c r="U168" s="78">
        <f>_xll.qlTenorBasisValue($U$1,R168,_xll.ohTrigger(CalibrationTrigger,$C$20:$C$23))</f>
        <v>1.2242043875558212E-3</v>
      </c>
      <c r="V168" s="78">
        <f>_xll.qlTenorBasisInstBasisValue($U$1,$R168,_xll.ohTrigger(CalibrationTrigger,$D$20:$D$23))</f>
        <v>1.1906395741501799E-3</v>
      </c>
      <c r="W168" s="78">
        <f>_xll.qlTenorBasisValue($W$1,R168,_xll.ohTrigger(CalibrationTrigger,$C$34:$C$37))</f>
        <v>1.5851939876302869E-3</v>
      </c>
      <c r="X168" s="78">
        <f>_xll.qlTenorBasisInstBasisValue($W$1,$R168,_xll.ohTrigger(CalibrationTrigger,$D$34:$D$37))</f>
        <v>1.4127641389817132E-3</v>
      </c>
      <c r="Y168" s="78">
        <f>_xll.qlTenorBasisValue($Y$1,R168,_xll.ohTrigger(CalibrationTrigger,$C$48:$C$51))</f>
        <v>1.3112091891912332E-3</v>
      </c>
      <c r="Z168" s="78">
        <f>_xll.qlTenorBasisInstBasisValue($Y$1,$R168,_xll.ohTrigger(CalibrationTrigger,$D$48:$D$51))</f>
        <v>1.2910567322973626E-3</v>
      </c>
    </row>
    <row r="169" spans="16:26" x14ac:dyDescent="0.25">
      <c r="P169" s="64" t="s">
        <v>124</v>
      </c>
      <c r="Q169" s="147" t="str">
        <f>IFERROR(_xll.qlInterestRateIndexFixingDate(SimpleBasisIndex6M,R169),"")</f>
        <v/>
      </c>
      <c r="R169" s="147">
        <f>_xll.qlCalendarAdvance(Calendar,R168,P169,,,trigger)</f>
        <v>42662</v>
      </c>
      <c r="S169" s="78">
        <f>_xll.qlTenorBasisValue($S$1,R169,_xll.ohTrigger(CalibrationTrigger,$C$6:$C$9))</f>
        <v>2.8510189227390907E-3</v>
      </c>
      <c r="T169" s="78">
        <f>_xll.qlTenorBasisInstBasisValue($S$1,R169,_xll.ohTrigger(CalibrationTrigger,$D$6:$D$9))</f>
        <v>2.7006350269508819E-3</v>
      </c>
      <c r="U169" s="78">
        <f>_xll.qlTenorBasisValue($U$1,R169,_xll.ohTrigger(CalibrationTrigger,$C$20:$C$23))</f>
        <v>1.2249095931026553E-3</v>
      </c>
      <c r="V169" s="78">
        <f>_xll.qlTenorBasisInstBasisValue($U$1,$R169,_xll.ohTrigger(CalibrationTrigger,$D$20:$D$23))</f>
        <v>1.1914351238570017E-3</v>
      </c>
      <c r="W169" s="78">
        <f>_xll.qlTenorBasisValue($W$1,R169,_xll.ohTrigger(CalibrationTrigger,$C$34:$C$37))</f>
        <v>1.5859772803135221E-3</v>
      </c>
      <c r="X169" s="78">
        <f>_xll.qlTenorBasisInstBasisValue($W$1,$R169,_xll.ohTrigger(CalibrationTrigger,$D$34:$D$37))</f>
        <v>1.4140139344841519E-3</v>
      </c>
      <c r="Y169" s="78">
        <f>_xll.qlTenorBasisValue($Y$1,R169,_xll.ohTrigger(CalibrationTrigger,$C$48:$C$51))</f>
        <v>1.3124361113127886E-3</v>
      </c>
      <c r="Z169" s="78">
        <f>_xll.qlTenorBasisInstBasisValue($Y$1,$R169,_xll.ohTrigger(CalibrationTrigger,$D$48:$D$51))</f>
        <v>1.2923260944882149E-3</v>
      </c>
    </row>
    <row r="170" spans="16:26" x14ac:dyDescent="0.25">
      <c r="P170" s="64" t="s">
        <v>124</v>
      </c>
      <c r="Q170" s="147" t="str">
        <f>IFERROR(_xll.qlInterestRateIndexFixingDate(SimpleBasisIndex6M,R170),"")</f>
        <v/>
      </c>
      <c r="R170" s="147">
        <f>_xll.qlCalendarAdvance(Calendar,R169,P170,,,trigger)</f>
        <v>42663</v>
      </c>
      <c r="S170" s="78">
        <f>_xll.qlTenorBasisValue($S$1,R170,_xll.ohTrigger(CalibrationTrigger,$C$6:$C$9))</f>
        <v>2.852526480339158E-3</v>
      </c>
      <c r="T170" s="78">
        <f>_xll.qlTenorBasisInstBasisValue($S$1,R170,_xll.ohTrigger(CalibrationTrigger,$D$6:$D$9))</f>
        <v>2.7025195237445972E-3</v>
      </c>
      <c r="U170" s="78">
        <f>_xll.qlTenorBasisValue($U$1,R170,_xll.ohTrigger(CalibrationTrigger,$C$20:$C$23))</f>
        <v>1.2256128617358867E-3</v>
      </c>
      <c r="V170" s="78">
        <f>_xll.qlTenorBasisInstBasisValue($U$1,$R170,_xll.ohTrigger(CalibrationTrigger,$D$20:$D$23))</f>
        <v>1.1922286088776163E-3</v>
      </c>
      <c r="W170" s="78">
        <f>_xll.qlTenorBasisValue($W$1,R170,_xll.ohTrigger(CalibrationTrigger,$C$34:$C$37))</f>
        <v>1.5867582718120071E-3</v>
      </c>
      <c r="X170" s="78">
        <f>_xll.qlTenorBasisInstBasisValue($W$1,$R170,_xll.ohTrigger(CalibrationTrigger,$D$34:$D$37))</f>
        <v>1.4152607684114406E-3</v>
      </c>
      <c r="Y170" s="78">
        <f>_xll.qlTenorBasisValue($Y$1,R170,_xll.ohTrigger(CalibrationTrigger,$C$48:$C$51))</f>
        <v>1.3136604378856682E-3</v>
      </c>
      <c r="Z170" s="78">
        <f>_xll.qlTenorBasisInstBasisValue($Y$1,$R170,_xll.ohTrigger(CalibrationTrigger,$D$48:$D$51))</f>
        <v>1.2935928041829736E-3</v>
      </c>
    </row>
    <row r="171" spans="16:26" x14ac:dyDescent="0.25">
      <c r="P171" s="64" t="s">
        <v>124</v>
      </c>
      <c r="Q171" s="147" t="str">
        <f>IFERROR(_xll.qlInterestRateIndexFixingDate(SimpleBasisIndex6M,R171),"")</f>
        <v/>
      </c>
      <c r="R171" s="147">
        <f>_xll.qlCalendarAdvance(Calendar,R170,P171,,,trigger)</f>
        <v>42664</v>
      </c>
      <c r="S171" s="78">
        <f>_xll.qlTenorBasisValue($S$1,R171,_xll.ohTrigger(CalibrationTrigger,$C$6:$C$9))</f>
        <v>2.854030124388209E-3</v>
      </c>
      <c r="T171" s="78">
        <f>_xll.qlTenorBasisInstBasisValue($S$1,R171,_xll.ohTrigger(CalibrationTrigger,$D$6:$D$9))</f>
        <v>2.704399581139898E-3</v>
      </c>
      <c r="U171" s="78">
        <f>_xll.qlTenorBasisValue($U$1,R171,_xll.ohTrigger(CalibrationTrigger,$C$20:$C$23))</f>
        <v>1.226314196204966E-3</v>
      </c>
      <c r="V171" s="78">
        <f>_xll.qlTenorBasisInstBasisValue($U$1,$R171,_xll.ohTrigger(CalibrationTrigger,$D$20:$D$23))</f>
        <v>1.1930200321121154E-3</v>
      </c>
      <c r="W171" s="78">
        <f>_xll.qlTenorBasisValue($W$1,R171,_xll.ohTrigger(CalibrationTrigger,$C$34:$C$37))</f>
        <v>1.5875369654305208E-3</v>
      </c>
      <c r="X171" s="78">
        <f>_xll.qlTenorBasisInstBasisValue($W$1,$R171,_xll.ohTrigger(CalibrationTrigger,$D$34:$D$37))</f>
        <v>1.4165046448472553E-3</v>
      </c>
      <c r="Y171" s="78">
        <f>_xll.qlTenorBasisValue($Y$1,R171,_xll.ohTrigger(CalibrationTrigger,$C$48:$C$51))</f>
        <v>1.3148821723965609E-3</v>
      </c>
      <c r="Z171" s="78">
        <f>_xll.qlTenorBasisInstBasisValue($Y$1,$R171,_xll.ohTrigger(CalibrationTrigger,$D$48:$D$51))</f>
        <v>1.2948568649339427E-3</v>
      </c>
    </row>
    <row r="172" spans="16:26" x14ac:dyDescent="0.25">
      <c r="P172" s="64" t="s">
        <v>124</v>
      </c>
      <c r="Q172" s="147" t="str">
        <f>IFERROR(_xll.qlInterestRateIndexFixingDate(SimpleBasisIndex6M,R172),"")</f>
        <v/>
      </c>
      <c r="R172" s="147">
        <f>_xll.qlCalendarAdvance(Calendar,R171,P172,,,trigger)</f>
        <v>42667</v>
      </c>
      <c r="S172" s="78">
        <f>_xll.qlTenorBasisValue($S$1,R172,_xll.ohTrigger(CalibrationTrigger,$C$6:$C$9))</f>
        <v>2.8585176301700269E-3</v>
      </c>
      <c r="T172" s="78">
        <f>_xll.qlTenorBasisInstBasisValue($S$1,R172,_xll.ohTrigger(CalibrationTrigger,$D$6:$D$9))</f>
        <v>2.710013178036447E-3</v>
      </c>
      <c r="U172" s="78">
        <f>_xll.qlTenorBasisValue($U$1,R172,_xll.ohTrigger(CalibrationTrigger,$C$20:$C$23))</f>
        <v>1.2284066220731174E-3</v>
      </c>
      <c r="V172" s="78">
        <f>_xll.qlTenorBasisInstBasisValue($U$1,$R172,_xll.ohTrigger(CalibrationTrigger,$D$20:$D$23))</f>
        <v>1.1953819600487255E-3</v>
      </c>
      <c r="W172" s="78">
        <f>_xll.qlTenorBasisValue($W$1,R172,_xll.ohTrigger(CalibrationTrigger,$C$34:$C$37))</f>
        <v>1.5898592919952395E-3</v>
      </c>
      <c r="X172" s="78">
        <f>_xll.qlTenorBasisInstBasisValue($W$1,$R172,_xll.ohTrigger(CalibrationTrigger,$D$34:$D$37))</f>
        <v>1.4202185699712143E-3</v>
      </c>
      <c r="Y172" s="78">
        <f>_xll.qlTenorBasisValue($Y$1,R172,_xll.ohTrigger(CalibrationTrigger,$C$48:$C$51))</f>
        <v>1.318531858363938E-3</v>
      </c>
      <c r="Z172" s="78">
        <f>_xll.qlTenorBasisInstBasisValue($Y$1,$R172,_xll.ohTrigger(CalibrationTrigger,$D$48:$D$51))</f>
        <v>1.2986331889858357E-3</v>
      </c>
    </row>
    <row r="173" spans="16:26" x14ac:dyDescent="0.25">
      <c r="P173" s="64" t="s">
        <v>124</v>
      </c>
      <c r="Q173" s="147" t="str">
        <f>IFERROR(_xll.qlInterestRateIndexFixingDate(SimpleBasisIndex6M,R173),"")</f>
        <v/>
      </c>
      <c r="R173" s="147">
        <f>_xll.qlCalendarAdvance(Calendar,R172,P173,,,trigger)</f>
        <v>42668</v>
      </c>
      <c r="S173" s="78">
        <f>_xll.qlTenorBasisValue($S$1,R173,_xll.ohTrigger(CalibrationTrigger,$C$6:$C$9))</f>
        <v>2.8600056749234892E-3</v>
      </c>
      <c r="T173" s="78">
        <f>_xll.qlTenorBasisInstBasisValue($S$1,R173,_xll.ohTrigger(CalibrationTrigger,$D$6:$D$9))</f>
        <v>2.7118755389036213E-3</v>
      </c>
      <c r="U173" s="78">
        <f>_xll.qlTenorBasisValue($U$1,R173,_xll.ohTrigger(CalibrationTrigger,$C$20:$C$23))</f>
        <v>1.2291002473152138E-3</v>
      </c>
      <c r="V173" s="78">
        <f>_xll.qlTenorBasisInstBasisValue($U$1,$R173,_xll.ohTrigger(CalibrationTrigger,$D$20:$D$23))</f>
        <v>1.1961651650715549E-3</v>
      </c>
      <c r="W173" s="78">
        <f>_xll.qlTenorBasisValue($W$1,R173,_xll.ohTrigger(CalibrationTrigger,$C$34:$C$37))</f>
        <v>1.5906288270633052E-3</v>
      </c>
      <c r="X173" s="78">
        <f>_xll.qlTenorBasisInstBasisValue($W$1,$R173,_xll.ohTrigger(CalibrationTrigger,$D$34:$D$37))</f>
        <v>1.4214506571827244E-3</v>
      </c>
      <c r="Y173" s="78">
        <f>_xll.qlTenorBasisValue($Y$1,R173,_xll.ohTrigger(CalibrationTrigger,$C$48:$C$51))</f>
        <v>1.3197432594134449E-3</v>
      </c>
      <c r="Z173" s="78">
        <f>_xll.qlTenorBasisInstBasisValue($Y$1,$R173,_xll.ohTrigger(CalibrationTrigger,$D$48:$D$51))</f>
        <v>1.2998866894029628E-3</v>
      </c>
    </row>
    <row r="174" spans="16:26" x14ac:dyDescent="0.25">
      <c r="P174" s="64" t="s">
        <v>124</v>
      </c>
      <c r="Q174" s="147" t="str">
        <f>IFERROR(_xll.qlInterestRateIndexFixingDate(SimpleBasisIndex6M,R174),"")</f>
        <v/>
      </c>
      <c r="R174" s="147">
        <f>_xll.qlCalendarAdvance(Calendar,R173,P174,,,trigger)</f>
        <v>42669</v>
      </c>
      <c r="S174" s="78">
        <f>_xll.qlTenorBasisValue($S$1,R174,_xll.ohTrigger(CalibrationTrigger,$C$6:$C$9))</f>
        <v>2.8614898335479122E-3</v>
      </c>
      <c r="T174" s="78">
        <f>_xll.qlTenorBasisInstBasisValue($S$1,R174,_xll.ohTrigger(CalibrationTrigger,$D$6:$D$9))</f>
        <v>2.713733490869574E-3</v>
      </c>
      <c r="U174" s="78">
        <f>_xll.qlTenorBasisValue($U$1,R174,_xll.ohTrigger(CalibrationTrigger,$C$20:$C$23))</f>
        <v>1.2297919520917813E-3</v>
      </c>
      <c r="V174" s="78">
        <f>_xll.qlTenorBasisInstBasisValue($U$1,$R174,_xll.ohTrigger(CalibrationTrigger,$D$20:$D$23))</f>
        <v>1.1969463227576639E-3</v>
      </c>
      <c r="W174" s="78">
        <f>_xll.qlTenorBasisValue($W$1,R174,_xll.ohTrigger(CalibrationTrigger,$C$34:$C$37))</f>
        <v>1.5913960807165642E-3</v>
      </c>
      <c r="X174" s="78">
        <f>_xll.qlTenorBasisInstBasisValue($W$1,$R174,_xll.ohTrigger(CalibrationTrigger,$D$34:$D$37))</f>
        <v>1.4226798072498061E-3</v>
      </c>
      <c r="Y174" s="78">
        <f>_xll.qlTenorBasisValue($Y$1,R174,_xll.ohTrigger(CalibrationTrigger,$C$48:$C$51))</f>
        <v>1.3209520857742022E-3</v>
      </c>
      <c r="Z174" s="78">
        <f>_xll.qlTenorBasisInstBasisValue($Y$1,$R174,_xll.ohTrigger(CalibrationTrigger,$D$48:$D$51))</f>
        <v>1.3011375585765658E-3</v>
      </c>
    </row>
    <row r="175" spans="16:26" x14ac:dyDescent="0.25">
      <c r="P175" s="64" t="s">
        <v>124</v>
      </c>
      <c r="Q175" s="147" t="str">
        <f>IFERROR(_xll.qlInterestRateIndexFixingDate(SimpleBasisIndex6M,R175),"")</f>
        <v/>
      </c>
      <c r="R175" s="147">
        <f>_xll.qlCalendarAdvance(Calendar,R174,P175,,,trigger)</f>
        <v>42670</v>
      </c>
      <c r="S175" s="78">
        <f>_xll.qlTenorBasisValue($S$1,R175,_xll.ohTrigger(CalibrationTrigger,$C$6:$C$9))</f>
        <v>2.8629701115083588E-3</v>
      </c>
      <c r="T175" s="78">
        <f>_xll.qlTenorBasisInstBasisValue($S$1,R175,_xll.ohTrigger(CalibrationTrigger,$D$6:$D$9))</f>
        <v>2.7155870400124241E-3</v>
      </c>
      <c r="U175" s="78">
        <f>_xll.qlTenorBasisValue($U$1,R175,_xll.ohTrigger(CalibrationTrigger,$C$20:$C$23))</f>
        <v>1.2304817391328446E-3</v>
      </c>
      <c r="V175" s="78">
        <f>_xll.qlTenorBasisInstBasisValue($U$1,$R175,_xll.ohTrigger(CalibrationTrigger,$D$20:$D$23))</f>
        <v>1.1977254359867443E-3</v>
      </c>
      <c r="W175" s="78">
        <f>_xll.qlTenorBasisValue($W$1,R175,_xll.ohTrigger(CalibrationTrigger,$C$34:$C$37))</f>
        <v>1.5921610562363332E-3</v>
      </c>
      <c r="X175" s="78">
        <f>_xll.qlTenorBasisInstBasisValue($W$1,$R175,_xll.ohTrigger(CalibrationTrigger,$D$34:$D$37))</f>
        <v>1.4239060242276376E-3</v>
      </c>
      <c r="Y175" s="78">
        <f>_xll.qlTenorBasisValue($Y$1,R175,_xll.ohTrigger(CalibrationTrigger,$C$48:$C$51))</f>
        <v>1.3221583409088467E-3</v>
      </c>
      <c r="Z175" s="78">
        <f>_xll.qlTenorBasisInstBasisValue($Y$1,$R175,_xll.ohTrigger(CalibrationTrigger,$D$48:$D$51))</f>
        <v>1.3023858000344784E-3</v>
      </c>
    </row>
    <row r="176" spans="16:26" x14ac:dyDescent="0.25">
      <c r="P176" s="64" t="s">
        <v>124</v>
      </c>
      <c r="Q176" s="147" t="str">
        <f>IFERROR(_xll.qlInterestRateIndexFixingDate(SimpleBasisIndex6M,R176),"")</f>
        <v/>
      </c>
      <c r="R176" s="147">
        <f>_xll.qlCalendarAdvance(Calendar,R175,P176,,,trigger)</f>
        <v>42671</v>
      </c>
      <c r="S176" s="78">
        <f>_xll.qlTenorBasisValue($S$1,R176,_xll.ohTrigger(CalibrationTrigger,$C$6:$C$9))</f>
        <v>2.8644465142634648E-3</v>
      </c>
      <c r="T176" s="78">
        <f>_xll.qlTenorBasisInstBasisValue($S$1,R176,_xll.ohTrigger(CalibrationTrigger,$D$6:$D$9))</f>
        <v>2.7174361924032064E-3</v>
      </c>
      <c r="U176" s="78">
        <f>_xll.qlTenorBasisValue($U$1,R176,_xll.ohTrigger(CalibrationTrigger,$C$20:$C$23))</f>
        <v>1.2311696111652008E-3</v>
      </c>
      <c r="V176" s="78">
        <f>_xll.qlTenorBasisInstBasisValue($U$1,$R176,_xll.ohTrigger(CalibrationTrigger,$D$20:$D$23))</f>
        <v>1.1985025076351008E-3</v>
      </c>
      <c r="W176" s="78">
        <f>_xll.qlTenorBasisValue($W$1,R176,_xll.ohTrigger(CalibrationTrigger,$C$34:$C$37))</f>
        <v>1.5929237569000322E-3</v>
      </c>
      <c r="X176" s="78">
        <f>_xll.qlTenorBasisInstBasisValue($W$1,$R176,_xll.ohTrigger(CalibrationTrigger,$D$34:$D$37))</f>
        <v>1.4251293121666643E-3</v>
      </c>
      <c r="Y176" s="78">
        <f>_xll.qlTenorBasisValue($Y$1,R176,_xll.ohTrigger(CalibrationTrigger,$C$48:$C$51))</f>
        <v>1.32336202827602E-3</v>
      </c>
      <c r="Z176" s="78">
        <f>_xll.qlTenorBasisInstBasisValue($Y$1,$R176,_xll.ohTrigger(CalibrationTrigger,$D$48:$D$51))</f>
        <v>1.3036314173004695E-3</v>
      </c>
    </row>
    <row r="177" spans="16:26" x14ac:dyDescent="0.25">
      <c r="P177" s="64" t="s">
        <v>124</v>
      </c>
      <c r="Q177" s="147" t="str">
        <f>IFERROR(_xll.qlInterestRateIndexFixingDate(SimpleBasisIndex6M,R177),"")</f>
        <v/>
      </c>
      <c r="R177" s="147">
        <f>_xll.qlCalendarAdvance(Calendar,R176,P177,,,trigger)</f>
        <v>42674</v>
      </c>
      <c r="S177" s="78">
        <f>_xll.qlTenorBasisValue($S$1,R177,_xll.ohTrigger(CalibrationTrigger,$C$6:$C$9))</f>
        <v>2.8688525257868198E-3</v>
      </c>
      <c r="T177" s="78">
        <f>_xll.qlTenorBasisInstBasisValue($S$1,R177,_xll.ohTrigger(CalibrationTrigger,$D$6:$D$9))</f>
        <v>2.7229573296673102E-3</v>
      </c>
      <c r="U177" s="78">
        <f>_xll.qlTenorBasisValue($U$1,R177,_xll.ohTrigger(CalibrationTrigger,$C$20:$C$23))</f>
        <v>1.233221764429698E-3</v>
      </c>
      <c r="V177" s="78">
        <f>_xll.qlTenorBasisInstBasisValue($U$1,$R177,_xll.ohTrigger(CalibrationTrigger,$D$20:$D$23))</f>
        <v>1.2008215018081358E-3</v>
      </c>
      <c r="W177" s="78">
        <f>_xll.qlTenorBasisValue($W$1,R177,_xll.ohTrigger(CalibrationTrigger,$C$34:$C$37))</f>
        <v>1.5951982424705653E-3</v>
      </c>
      <c r="X177" s="78">
        <f>_xll.qlTenorBasisInstBasisValue($W$1,$R177,_xll.ohTrigger(CalibrationTrigger,$D$34:$D$37))</f>
        <v>1.4287816421844962E-3</v>
      </c>
      <c r="Y177" s="78">
        <f>_xll.qlTenorBasisValue($Y$1,R177,_xll.ohTrigger(CalibrationTrigger,$C$48:$C$51))</f>
        <v>1.3269577182993229E-3</v>
      </c>
      <c r="Z177" s="78">
        <f>_xll.qlTenorBasisInstBasisValue($Y$1,$R177,_xll.ohTrigger(CalibrationTrigger,$D$48:$D$51))</f>
        <v>1.3073525591237526E-3</v>
      </c>
    </row>
    <row r="178" spans="16:26" x14ac:dyDescent="0.25">
      <c r="P178" s="64" t="s">
        <v>124</v>
      </c>
      <c r="Q178" s="147" t="str">
        <f>IFERROR(_xll.qlInterestRateIndexFixingDate(SimpleBasisIndex6M,R178),"")</f>
        <v/>
      </c>
      <c r="R178" s="147">
        <f>_xll.qlCalendarAdvance(Calendar,R177,P178,,,trigger)</f>
        <v>42675</v>
      </c>
      <c r="S178" s="78">
        <f>_xll.qlTenorBasisValue($S$1,R178,_xll.ohTrigger(CalibrationTrigger,$C$6:$C$9))</f>
        <v>2.8703134821786024E-3</v>
      </c>
      <c r="T178" s="78">
        <f>_xll.qlTenorBasisInstBasisValue($S$1,R178,_xll.ohTrigger(CalibrationTrigger,$D$6:$D$9))</f>
        <v>2.7247889556186538E-3</v>
      </c>
      <c r="U178" s="78">
        <f>_xll.qlTenorBasisValue($U$1,R178,_xll.ohTrigger(CalibrationTrigger,$C$20:$C$23))</f>
        <v>1.2339020036308181E-3</v>
      </c>
      <c r="V178" s="78">
        <f>_xll.qlTenorBasisInstBasisValue($U$1,$R178,_xll.ohTrigger(CalibrationTrigger,$D$20:$D$23))</f>
        <v>1.201590435829022E-3</v>
      </c>
      <c r="W178" s="78">
        <f>_xll.qlTenorBasisValue($W$1,R178,_xll.ohTrigger(CalibrationTrigger,$C$34:$C$37))</f>
        <v>1.5959518764064205E-3</v>
      </c>
      <c r="X178" s="78">
        <f>_xll.qlTenorBasisInstBasisValue($W$1,$R178,_xll.ohTrigger(CalibrationTrigger,$D$34:$D$37))</f>
        <v>1.4299932543782954E-3</v>
      </c>
      <c r="Y178" s="78">
        <f>_xll.qlTenorBasisValue($Y$1,R178,_xll.ohTrigger(CalibrationTrigger,$C$48:$C$51))</f>
        <v>1.3281511691033117E-3</v>
      </c>
      <c r="Z178" s="78">
        <f>_xll.qlTenorBasisInstBasisValue($Y$1,$R178,_xll.ohTrigger(CalibrationTrigger,$D$48:$D$51))</f>
        <v>1.3085877147786399E-3</v>
      </c>
    </row>
    <row r="179" spans="16:26" x14ac:dyDescent="0.25">
      <c r="P179" s="64" t="s">
        <v>124</v>
      </c>
      <c r="Q179" s="147" t="str">
        <f>IFERROR(_xll.qlInterestRateIndexFixingDate(SimpleBasisIndex6M,R179),"")</f>
        <v/>
      </c>
      <c r="R179" s="147">
        <f>_xll.qlCalendarAdvance(Calendar,R178,P179,,,trigger)</f>
        <v>42676</v>
      </c>
      <c r="S179" s="78">
        <f>_xll.qlTenorBasisValue($S$1,R179,_xll.ohTrigger(CalibrationTrigger,$C$6:$C$9))</f>
        <v>2.8717705905620459E-3</v>
      </c>
      <c r="T179" s="78">
        <f>_xll.qlTenorBasisInstBasisValue($S$1,R179,_xll.ohTrigger(CalibrationTrigger,$D$6:$D$9))</f>
        <v>2.72661621506704E-3</v>
      </c>
      <c r="U179" s="78">
        <f>_xll.qlTenorBasisValue($U$1,R179,_xll.ohTrigger(CalibrationTrigger,$C$20:$C$23))</f>
        <v>1.23458034140896E-3</v>
      </c>
      <c r="V179" s="78">
        <f>_xll.qlTenorBasisInstBasisValue($U$1,$R179,_xll.ohTrigger(CalibrationTrigger,$D$20:$D$23))</f>
        <v>1.2023573426000241E-3</v>
      </c>
      <c r="W179" s="78">
        <f>_xll.qlTenorBasisValue($W$1,R179,_xll.ohTrigger(CalibrationTrigger,$C$34:$C$37))</f>
        <v>1.5967032518150182E-3</v>
      </c>
      <c r="X179" s="78">
        <f>_xll.qlTenorBasisInstBasisValue($W$1,$R179,_xll.ohTrigger(CalibrationTrigger,$D$34:$D$37))</f>
        <v>1.4312019577147153E-3</v>
      </c>
      <c r="Y179" s="78">
        <f>_xll.qlTenorBasisValue($Y$1,R179,_xll.ohTrigger(CalibrationTrigger,$C$48:$C$51))</f>
        <v>1.3293420693732847E-3</v>
      </c>
      <c r="Z179" s="78">
        <f>_xll.qlTenorBasisInstBasisValue($Y$1,$R179,_xll.ohTrigger(CalibrationTrigger,$D$48:$D$51))</f>
        <v>1.3098202637996559E-3</v>
      </c>
    </row>
    <row r="180" spans="16:26" x14ac:dyDescent="0.25">
      <c r="P180" s="64" t="s">
        <v>124</v>
      </c>
      <c r="Q180" s="147" t="str">
        <f>IFERROR(_xll.qlInterestRateIndexFixingDate(SimpleBasisIndex6M,R180),"")</f>
        <v/>
      </c>
      <c r="R180" s="147">
        <f>_xll.qlCalendarAdvance(Calendar,R179,P180,,,trigger)</f>
        <v>42677</v>
      </c>
      <c r="S180" s="78">
        <f>_xll.qlTenorBasisValue($S$1,R180,_xll.ohTrigger(CalibrationTrigger,$C$6:$C$9))</f>
        <v>2.8732238563573646E-3</v>
      </c>
      <c r="T180" s="78">
        <f>_xll.qlTenorBasisInstBasisValue($S$1,R180,_xll.ohTrigger(CalibrationTrigger,$D$6:$D$9))</f>
        <v>2.7284391140411333E-3</v>
      </c>
      <c r="U180" s="78">
        <f>_xll.qlTenorBasisValue($U$1,R180,_xll.ohTrigger(CalibrationTrigger,$C$20:$C$23))</f>
        <v>1.2352567804716414E-3</v>
      </c>
      <c r="V180" s="78">
        <f>_xll.qlTenorBasisInstBasisValue($U$1,$R180,_xll.ohTrigger(CalibrationTrigger,$D$20:$D$23))</f>
        <v>1.2031222249772001E-3</v>
      </c>
      <c r="W180" s="78">
        <f>_xll.qlTenorBasisValue($W$1,R180,_xll.ohTrigger(CalibrationTrigger,$C$34:$C$37))</f>
        <v>1.5974523719504935E-3</v>
      </c>
      <c r="X180" s="78">
        <f>_xll.qlTenorBasisInstBasisValue($W$1,$R180,_xll.ohTrigger(CalibrationTrigger,$D$34:$D$37))</f>
        <v>1.4324077562159151E-3</v>
      </c>
      <c r="Y180" s="78">
        <f>_xll.qlTenorBasisValue($Y$1,R180,_xll.ohTrigger(CalibrationTrigger,$C$48:$C$51))</f>
        <v>1.3305304225440105E-3</v>
      </c>
      <c r="Z180" s="78">
        <f>_xll.qlTenorBasisInstBasisValue($Y$1,$R180,_xll.ohTrigger(CalibrationTrigger,$D$48:$D$51))</f>
        <v>1.3110502096862807E-3</v>
      </c>
    </row>
    <row r="181" spans="16:26" x14ac:dyDescent="0.25">
      <c r="P181" s="64" t="s">
        <v>124</v>
      </c>
      <c r="Q181" s="147" t="str">
        <f>IFERROR(_xll.qlInterestRateIndexFixingDate(SimpleBasisIndex6M,R181),"")</f>
        <v/>
      </c>
      <c r="R181" s="147">
        <f>_xll.qlCalendarAdvance(Calendar,R180,P181,,,trigger)</f>
        <v>42678</v>
      </c>
      <c r="S181" s="78">
        <f>_xll.qlTenorBasisValue($S$1,R181,_xll.ohTrigger(CalibrationTrigger,$C$6:$C$9))</f>
        <v>2.8746732849783928E-3</v>
      </c>
      <c r="T181" s="78">
        <f>_xll.qlTenorBasisInstBasisValue($S$1,R181,_xll.ohTrigger(CalibrationTrigger,$D$6:$D$9))</f>
        <v>2.7302576585625637E-3</v>
      </c>
      <c r="U181" s="78">
        <f>_xll.qlTenorBasisValue($U$1,R181,_xll.ohTrigger(CalibrationTrigger,$C$20:$C$23))</f>
        <v>1.2359313235231796E-3</v>
      </c>
      <c r="V181" s="78">
        <f>_xll.qlTenorBasisInstBasisValue($U$1,$R181,_xll.ohTrigger(CalibrationTrigger,$D$20:$D$23))</f>
        <v>1.2038850858132463E-3</v>
      </c>
      <c r="W181" s="78">
        <f>_xll.qlTenorBasisValue($W$1,R181,_xll.ohTrigger(CalibrationTrigger,$C$34:$C$37))</f>
        <v>1.5981992400631137E-3</v>
      </c>
      <c r="X181" s="78">
        <f>_xll.qlTenorBasisInstBasisValue($W$1,$R181,_xll.ohTrigger(CalibrationTrigger,$D$34:$D$37))</f>
        <v>1.4336106538993592E-3</v>
      </c>
      <c r="Y181" s="78">
        <f>_xll.qlTenorBasisValue($Y$1,R181,_xll.ohTrigger(CalibrationTrigger,$C$48:$C$51))</f>
        <v>1.3317162320462951E-3</v>
      </c>
      <c r="Z181" s="78">
        <f>_xll.qlTenorBasisInstBasisValue($Y$1,$R181,_xll.ohTrigger(CalibrationTrigger,$D$48:$D$51))</f>
        <v>1.3122775559339622E-3</v>
      </c>
    </row>
    <row r="182" spans="16:26" x14ac:dyDescent="0.25">
      <c r="P182" s="64" t="s">
        <v>124</v>
      </c>
      <c r="Q182" s="147" t="str">
        <f>IFERROR(_xll.qlInterestRateIndexFixingDate(SimpleBasisIndex6M,R182),"")</f>
        <v/>
      </c>
      <c r="R182" s="147">
        <f>_xll.qlCalendarAdvance(Calendar,R181,P182,,,trigger)</f>
        <v>42681</v>
      </c>
      <c r="S182" s="78">
        <f>_xll.qlTenorBasisValue($S$1,R182,_xll.ohTrigger(CalibrationTrigger,$C$6:$C$9))</f>
        <v>2.878998601838528E-3</v>
      </c>
      <c r="T182" s="78">
        <f>_xll.qlTenorBasisInstBasisValue($S$1,R182,_xll.ohTrigger(CalibrationTrigger,$D$6:$D$9))</f>
        <v>2.7356872255218058E-3</v>
      </c>
      <c r="U182" s="78">
        <f>_xll.qlTenorBasisValue($U$1,R182,_xll.ohTrigger(CalibrationTrigger,$C$20:$C$23))</f>
        <v>1.2379436036061516E-3</v>
      </c>
      <c r="V182" s="78">
        <f>_xll.qlTenorBasisInstBasisValue($U$1,$R182,_xll.ohTrigger(CalibrationTrigger,$D$20:$D$23))</f>
        <v>1.2061615675512073E-3</v>
      </c>
      <c r="W182" s="78">
        <f>_xll.qlTenorBasisValue($W$1,R182,_xll.ohTrigger(CalibrationTrigger,$C$34:$C$37))</f>
        <v>1.6004263647086199E-3</v>
      </c>
      <c r="X182" s="78">
        <f>_xll.qlTenorBasisInstBasisValue($W$1,$R182,_xll.ohTrigger(CalibrationTrigger,$D$34:$D$37))</f>
        <v>1.4372019821474453E-3</v>
      </c>
      <c r="Y182" s="78">
        <f>_xll.qlTenorBasisValue($Y$1,R182,_xll.ohTrigger(CalibrationTrigger,$C$48:$C$51))</f>
        <v>1.3352584327911777E-3</v>
      </c>
      <c r="Z182" s="78">
        <f>_xll.qlTenorBasisInstBasisValue($Y$1,$R182,_xll.ohTrigger(CalibrationTrigger,$D$48:$D$51))</f>
        <v>1.3159440317374138E-3</v>
      </c>
    </row>
    <row r="183" spans="16:26" x14ac:dyDescent="0.25">
      <c r="P183" s="64" t="s">
        <v>124</v>
      </c>
      <c r="Q183" s="147" t="str">
        <f>IFERROR(_xll.qlInterestRateIndexFixingDate(SimpleBasisIndex6M,R183),"")</f>
        <v/>
      </c>
      <c r="R183" s="147">
        <f>_xll.qlCalendarAdvance(Calendar,R182,P183,,,trigger)</f>
        <v>42682</v>
      </c>
      <c r="S183" s="78">
        <f>_xll.qlTenorBasisValue($S$1,R183,_xll.ohTrigger(CalibrationTrigger,$C$6:$C$9))</f>
        <v>2.880432735773388E-3</v>
      </c>
      <c r="T183" s="78">
        <f>_xll.qlTenorBasisInstBasisValue($S$1,R183,_xll.ohTrigger(CalibrationTrigger,$D$6:$D$9))</f>
        <v>2.7374884123084454E-3</v>
      </c>
      <c r="U183" s="78">
        <f>_xll.qlTenorBasisValue($U$1,R183,_xll.ohTrigger(CalibrationTrigger,$C$20:$C$23))</f>
        <v>1.2386105895923773E-3</v>
      </c>
      <c r="V183" s="78">
        <f>_xll.qlTenorBasisInstBasisValue($U$1,$R183,_xll.ohTrigger(CalibrationTrigger,$D$20:$D$23))</f>
        <v>1.2069163706825794E-3</v>
      </c>
      <c r="W183" s="78">
        <f>_xll.qlTenorBasisValue($W$1,R183,_xll.ohTrigger(CalibrationTrigger,$C$34:$C$37))</f>
        <v>1.6011642571553222E-3</v>
      </c>
      <c r="X183" s="78">
        <f>_xll.qlTenorBasisInstBasisValue($W$1,$R183,_xll.ohTrigger(CalibrationTrigger,$D$34:$D$37))</f>
        <v>1.4383933166407445E-3</v>
      </c>
      <c r="Y183" s="78">
        <f>_xll.qlTenorBasisValue($Y$1,R183,_xll.ohTrigger(CalibrationTrigger,$C$48:$C$51))</f>
        <v>1.3364341018486138E-3</v>
      </c>
      <c r="Z183" s="78">
        <f>_xll.qlTenorBasisInstBasisValue($Y$1,$R183,_xll.ohTrigger(CalibrationTrigger,$D$48:$D$51))</f>
        <v>1.3171610143032841E-3</v>
      </c>
    </row>
    <row r="184" spans="16:26" x14ac:dyDescent="0.25">
      <c r="P184" s="64" t="s">
        <v>124</v>
      </c>
      <c r="Q184" s="147" t="str">
        <f>IFERROR(_xll.qlInterestRateIndexFixingDate(SimpleBasisIndex6M,R184),"")</f>
        <v/>
      </c>
      <c r="R184" s="147">
        <f>_xll.qlCalendarAdvance(Calendar,R183,P184,,,trigger)</f>
        <v>42683</v>
      </c>
      <c r="S184" s="78">
        <f>_xll.qlTenorBasisValue($S$1,R184,_xll.ohTrigger(CalibrationTrigger,$C$6:$C$9))</f>
        <v>2.8818630595076784E-3</v>
      </c>
      <c r="T184" s="78">
        <f>_xll.qlTenorBasisInstBasisValue($S$1,R184,_xll.ohTrigger(CalibrationTrigger,$D$6:$D$9))</f>
        <v>2.7392852746453114E-3</v>
      </c>
      <c r="U184" s="78">
        <f>_xll.qlTenorBasisValue($U$1,R184,_xll.ohTrigger(CalibrationTrigger,$C$20:$C$23))</f>
        <v>1.2392756930411451E-3</v>
      </c>
      <c r="V184" s="78">
        <f>_xll.qlTenorBasisInstBasisValue($U$1,$R184,_xll.ohTrigger(CalibrationTrigger,$D$20:$D$23))</f>
        <v>1.2076691664859997E-3</v>
      </c>
      <c r="W184" s="78">
        <f>_xll.qlTenorBasisValue($W$1,R184,_xll.ohTrigger(CalibrationTrigger,$C$34:$C$37))</f>
        <v>1.6018999137726621E-3</v>
      </c>
      <c r="X184" s="78">
        <f>_xll.qlTenorBasisInstBasisValue($W$1,$R184,_xll.ohTrigger(CalibrationTrigger,$D$34:$D$37))</f>
        <v>1.4395817703333333E-3</v>
      </c>
      <c r="Y184" s="78">
        <f>_xll.qlTenorBasisValue($Y$1,R184,_xll.ohTrigger(CalibrationTrigger,$C$48:$C$51))</f>
        <v>1.3376072443323206E-3</v>
      </c>
      <c r="Z184" s="78">
        <f>_xll.qlTenorBasisInstBasisValue($Y$1,$R184,_xll.ohTrigger(CalibrationTrigger,$D$48:$D$51))</f>
        <v>1.3183754146471026E-3</v>
      </c>
    </row>
    <row r="185" spans="16:26" x14ac:dyDescent="0.25">
      <c r="P185" s="64" t="s">
        <v>124</v>
      </c>
      <c r="Q185" s="147" t="str">
        <f>IFERROR(_xll.qlInterestRateIndexFixingDate(SimpleBasisIndex6M,R185),"")</f>
        <v/>
      </c>
      <c r="R185" s="147">
        <f>_xll.qlCalendarAdvance(Calendar,R184,P185,,,trigger)</f>
        <v>42684</v>
      </c>
      <c r="S185" s="78">
        <f>_xll.qlTenorBasisValue($S$1,R185,_xll.ohTrigger(CalibrationTrigger,$C$6:$C$9))</f>
        <v>2.8832895784171001E-3</v>
      </c>
      <c r="T185" s="78">
        <f>_xll.qlTenorBasisInstBasisValue($S$1,R185,_xll.ohTrigger(CalibrationTrigger,$D$6:$D$9))</f>
        <v>2.7410778185119815E-3</v>
      </c>
      <c r="U185" s="78">
        <f>_xll.qlTenorBasisValue($U$1,R185,_xll.ohTrigger(CalibrationTrigger,$C$20:$C$23))</f>
        <v>1.2399389166376368E-3</v>
      </c>
      <c r="V185" s="78">
        <f>_xll.qlTenorBasisInstBasisValue($U$1,$R185,_xll.ohTrigger(CalibrationTrigger,$D$20:$D$23))</f>
        <v>1.2084199577940698E-3</v>
      </c>
      <c r="W185" s="78">
        <f>_xll.qlTenorBasisValue($W$1,R185,_xll.ohTrigger(CalibrationTrigger,$C$34:$C$37))</f>
        <v>1.6026333377877982E-3</v>
      </c>
      <c r="X185" s="78">
        <f>_xll.qlTenorBasisInstBasisValue($W$1,$R185,_xll.ohTrigger(CalibrationTrigger,$D$34:$D$37))</f>
        <v>1.4407673472146016E-3</v>
      </c>
      <c r="Y185" s="78">
        <f>_xll.qlTenorBasisValue($Y$1,R185,_xll.ohTrigger(CalibrationTrigger,$C$48:$C$51))</f>
        <v>1.3387778636494087E-3</v>
      </c>
      <c r="Z185" s="78">
        <f>_xll.qlTenorBasisInstBasisValue($Y$1,$R185,_xll.ohTrigger(CalibrationTrigger,$D$48:$D$51))</f>
        <v>1.3195872362402081E-3</v>
      </c>
    </row>
    <row r="186" spans="16:26" x14ac:dyDescent="0.25">
      <c r="P186" s="64" t="s">
        <v>124</v>
      </c>
      <c r="Q186" s="147" t="str">
        <f>IFERROR(_xll.qlInterestRateIndexFixingDate(SimpleBasisIndex6M,R186),"")</f>
        <v/>
      </c>
      <c r="R186" s="147">
        <f>_xll.qlCalendarAdvance(Calendar,R185,P186,,,trigger)</f>
        <v>42685</v>
      </c>
      <c r="S186" s="78">
        <f>_xll.qlTenorBasisValue($S$1,R186,_xll.ohTrigger(CalibrationTrigger,$C$6:$C$9))</f>
        <v>2.8847122978710245E-3</v>
      </c>
      <c r="T186" s="78">
        <f>_xll.qlTenorBasisInstBasisValue($S$1,R186,_xll.ohTrigger(CalibrationTrigger,$D$6:$D$9))</f>
        <v>2.7428660498810525E-3</v>
      </c>
      <c r="U186" s="78">
        <f>_xll.qlTenorBasisValue($U$1,R186,_xll.ohTrigger(CalibrationTrigger,$C$20:$C$23))</f>
        <v>1.2406002630638564E-3</v>
      </c>
      <c r="V186" s="78">
        <f>_xll.qlTenorBasisInstBasisValue($U$1,$R186,_xll.ohTrigger(CalibrationTrigger,$D$20:$D$23))</f>
        <v>1.2091687474360536E-3</v>
      </c>
      <c r="W186" s="78">
        <f>_xll.qlTenorBasisValue($W$1,R186,_xll.ohTrigger(CalibrationTrigger,$C$34:$C$37))</f>
        <v>1.6033645324240509E-3</v>
      </c>
      <c r="X186" s="78">
        <f>_xll.qlTenorBasisInstBasisValue($W$1,$R186,_xll.ohTrigger(CalibrationTrigger,$D$34:$D$37))</f>
        <v>1.4419500512692779E-3</v>
      </c>
      <c r="Y186" s="78">
        <f>_xll.qlTenorBasisValue($Y$1,R186,_xll.ohTrigger(CalibrationTrigger,$C$48:$C$51))</f>
        <v>1.3399459632030524E-3</v>
      </c>
      <c r="Z186" s="78">
        <f>_xll.qlTenorBasisInstBasisValue($Y$1,$R186,_xll.ohTrigger(CalibrationTrigger,$D$48:$D$51))</f>
        <v>1.3207964825499366E-3</v>
      </c>
    </row>
    <row r="187" spans="16:26" x14ac:dyDescent="0.25">
      <c r="P187" s="64" t="s">
        <v>124</v>
      </c>
      <c r="Q187" s="147" t="str">
        <f>IFERROR(_xll.qlInterestRateIndexFixingDate(SimpleBasisIndex6M,R187),"")</f>
        <v/>
      </c>
      <c r="R187" s="147">
        <f>_xll.qlCalendarAdvance(Calendar,R186,P187,,,trigger)</f>
        <v>42688</v>
      </c>
      <c r="S187" s="78">
        <f>_xll.qlTenorBasisValue($S$1,R187,_xll.ohTrigger(CalibrationTrigger,$C$6:$C$9))</f>
        <v>2.8889577130986914E-3</v>
      </c>
      <c r="T187" s="78">
        <f>_xll.qlTenorBasisInstBasisValue($S$1,R187,_xll.ohTrigger(CalibrationTrigger,$D$6:$D$9))</f>
        <v>2.7482049286240632E-3</v>
      </c>
      <c r="U187" s="78">
        <f>_xll.qlTenorBasisValue($U$1,R187,_xll.ohTrigger(CalibrationTrigger,$C$20:$C$23))</f>
        <v>1.2425730660933533E-3</v>
      </c>
      <c r="V187" s="78">
        <f>_xll.qlTenorBasisInstBasisValue($U$1,$R187,_xll.ohTrigger(CalibrationTrigger,$D$20:$D$23))</f>
        <v>1.211403134608166E-3</v>
      </c>
      <c r="W187" s="78">
        <f>_xll.qlTenorBasisValue($W$1,R187,_xll.ohTrigger(CalibrationTrigger,$C$34:$C$37))</f>
        <v>1.6055447722352562E-3</v>
      </c>
      <c r="X187" s="78">
        <f>_xll.qlTenorBasisInstBasisValue($W$1,$R187,_xll.ohTrigger(CalibrationTrigger,$D$34:$D$37))</f>
        <v>1.4454809662512278E-3</v>
      </c>
      <c r="Y187" s="78">
        <f>_xll.qlTenorBasisValue($Y$1,R187,_xll.ohTrigger(CalibrationTrigger,$C$48:$C$51))</f>
        <v>1.3434351772561399E-3</v>
      </c>
      <c r="Z187" s="78">
        <f>_xll.qlTenorBasisInstBasisValue($Y$1,$R187,_xll.ohTrigger(CalibrationTrigger,$D$48:$D$51))</f>
        <v>1.324408804392265E-3</v>
      </c>
    </row>
    <row r="188" spans="16:26" x14ac:dyDescent="0.25">
      <c r="P188" s="64" t="s">
        <v>124</v>
      </c>
      <c r="Q188" s="147" t="str">
        <f>IFERROR(_xll.qlInterestRateIndexFixingDate(SimpleBasisIndex6M,R188),"")</f>
        <v/>
      </c>
      <c r="R188" s="147">
        <f>_xll.qlCalendarAdvance(Calendar,R187,P188,,,trigger)</f>
        <v>42689</v>
      </c>
      <c r="S188" s="78">
        <f>_xll.qlTenorBasisValue($S$1,R188,_xll.ohTrigger(CalibrationTrigger,$C$6:$C$9))</f>
        <v>2.8903652882979426E-3</v>
      </c>
      <c r="T188" s="78">
        <f>_xll.qlTenorBasisInstBasisValue($S$1,R188,_xll.ohTrigger(CalibrationTrigger,$D$6:$D$9))</f>
        <v>2.7499759695893224E-3</v>
      </c>
      <c r="U188" s="78">
        <f>_xll.qlTenorBasisValue($U$1,R188,_xll.ohTrigger(CalibrationTrigger,$C$20:$C$23))</f>
        <v>1.2432269305951153E-3</v>
      </c>
      <c r="V188" s="78">
        <f>_xll.qlTenorBasisInstBasisValue($U$1,$R188,_xll.ohTrigger(CalibrationTrigger,$D$20:$D$23))</f>
        <v>1.21214394581185E-3</v>
      </c>
      <c r="W188" s="78">
        <f>_xll.qlTenorBasisValue($W$1,R188,_xll.ohTrigger(CalibrationTrigger,$C$34:$C$37))</f>
        <v>1.6062670815125946E-3</v>
      </c>
      <c r="X188" s="78">
        <f>_xll.qlTenorBasisInstBasisValue($W$1,$R188,_xll.ohTrigger(CalibrationTrigger,$D$34:$D$37))</f>
        <v>1.4466522187537726E-3</v>
      </c>
      <c r="Y188" s="78">
        <f>_xll.qlTenorBasisValue($Y$1,R188,_xll.ohTrigger(CalibrationTrigger,$C$48:$C$51))</f>
        <v>1.3445932317092137E-3</v>
      </c>
      <c r="Z188" s="78">
        <f>_xll.qlTenorBasisInstBasisValue($Y$1,$R188,_xll.ohTrigger(CalibrationTrigger,$D$48:$D$51))</f>
        <v>1.3256077841619345E-3</v>
      </c>
    </row>
    <row r="189" spans="16:26" x14ac:dyDescent="0.25">
      <c r="P189" s="64" t="s">
        <v>124</v>
      </c>
      <c r="Q189" s="147" t="str">
        <f>IFERROR(_xll.qlInterestRateIndexFixingDate(SimpleBasisIndex6M,R189),"")</f>
        <v/>
      </c>
      <c r="R189" s="147">
        <f>_xll.qlCalendarAdvance(Calendar,R188,P189,,,trigger)</f>
        <v>42690</v>
      </c>
      <c r="S189" s="78">
        <f>_xll.qlTenorBasisValue($S$1,R189,_xll.ohTrigger(CalibrationTrigger,$C$6:$C$9))</f>
        <v>2.8917690907938171E-3</v>
      </c>
      <c r="T189" s="78">
        <f>_xll.qlTenorBasisInstBasisValue($S$1,R189,_xll.ohTrigger(CalibrationTrigger,$D$6:$D$9))</f>
        <v>2.751742727815496E-3</v>
      </c>
      <c r="U189" s="78">
        <f>_xll.qlTenorBasisValue($U$1,R189,_xll.ohTrigger(CalibrationTrigger,$C$20:$C$23))</f>
        <v>1.2438789312890939E-3</v>
      </c>
      <c r="V189" s="78">
        <f>_xll.qlTenorBasisInstBasisValue($U$1,$R189,_xll.ohTrigger(CalibrationTrigger,$D$20:$D$23))</f>
        <v>1.212882769445851E-3</v>
      </c>
      <c r="W189" s="78">
        <f>_xll.qlTenorBasisValue($W$1,R189,_xll.ohTrigger(CalibrationTrigger,$C$34:$C$37))</f>
        <v>1.6069871774702462E-3</v>
      </c>
      <c r="X189" s="78">
        <f>_xll.qlTenorBasisInstBasisValue($W$1,$R189,_xll.ohTrigger(CalibrationTrigger,$D$34:$D$37))</f>
        <v>1.4478206182836238E-3</v>
      </c>
      <c r="Y189" s="78">
        <f>_xll.qlTenorBasisValue($Y$1,R189,_xll.ohTrigger(CalibrationTrigger,$C$48:$C$51))</f>
        <v>1.3457487833558478E-3</v>
      </c>
      <c r="Z189" s="78">
        <f>_xll.qlTenorBasisInstBasisValue($Y$1,$R189,_xll.ohTrigger(CalibrationTrigger,$D$48:$D$51))</f>
        <v>1.3268042059250106E-3</v>
      </c>
    </row>
    <row r="190" spans="16:26" x14ac:dyDescent="0.25">
      <c r="P190" s="64" t="s">
        <v>124</v>
      </c>
      <c r="Q190" s="147" t="str">
        <f>IFERROR(_xll.qlInterestRateIndexFixingDate(SimpleBasisIndex6M,R190),"")</f>
        <v/>
      </c>
      <c r="R190" s="147">
        <f>_xll.qlCalendarAdvance(Calendar,R189,P190,,,trigger)</f>
        <v>42691</v>
      </c>
      <c r="S190" s="78">
        <f>_xll.qlTenorBasisValue($S$1,R190,_xll.ohTrigger(CalibrationTrigger,$C$6:$C$9))</f>
        <v>2.8931691259178396E-3</v>
      </c>
      <c r="T190" s="78">
        <f>_xll.qlTenorBasisInstBasisValue($S$1,R190,_xll.ohTrigger(CalibrationTrigger,$D$6:$D$9))</f>
        <v>2.7535052092334429E-3</v>
      </c>
      <c r="U190" s="78">
        <f>_xll.qlTenorBasisValue($U$1,R190,_xll.ohTrigger(CalibrationTrigger,$C$20:$C$23))</f>
        <v>1.2445290708383047E-3</v>
      </c>
      <c r="V190" s="78">
        <f>_xll.qlTenorBasisInstBasisValue($U$1,$R190,_xll.ohTrigger(CalibrationTrigger,$D$20:$D$23))</f>
        <v>1.2136196083194902E-3</v>
      </c>
      <c r="W190" s="78">
        <f>_xll.qlTenorBasisValue($W$1,R190,_xll.ohTrigger(CalibrationTrigger,$C$34:$C$37))</f>
        <v>1.607705063308598E-3</v>
      </c>
      <c r="X190" s="78">
        <f>_xll.qlTenorBasisInstBasisValue($W$1,$R190,_xll.ohTrigger(CalibrationTrigger,$D$34:$D$37))</f>
        <v>1.4489861687976475E-3</v>
      </c>
      <c r="Y190" s="78">
        <f>_xll.qlTenorBasisValue($Y$1,R190,_xll.ohTrigger(CalibrationTrigger,$C$48:$C$51))</f>
        <v>1.3469018355756978E-3</v>
      </c>
      <c r="Z190" s="78">
        <f>_xll.qlTenorBasisInstBasisValue($Y$1,$R190,_xll.ohTrigger(CalibrationTrigger,$D$48:$D$51))</f>
        <v>1.3279980731249004E-3</v>
      </c>
    </row>
    <row r="191" spans="16:26" x14ac:dyDescent="0.25">
      <c r="P191" s="64" t="s">
        <v>124</v>
      </c>
      <c r="Q191" s="147" t="str">
        <f>IFERROR(_xll.qlInterestRateIndexFixingDate(SimpleBasisIndex6M,R191),"")</f>
        <v/>
      </c>
      <c r="R191" s="147">
        <f>_xll.qlCalendarAdvance(Calendar,R190,P191,,,trigger)</f>
        <v>42692</v>
      </c>
      <c r="S191" s="78">
        <f>_xll.qlTenorBasisValue($S$1,R191,_xll.ohTrigger(CalibrationTrigger,$C$6:$C$9))</f>
        <v>2.8945653989952535E-3</v>
      </c>
      <c r="T191" s="78">
        <f>_xll.qlTenorBasisInstBasisValue($S$1,R191,_xll.ohTrigger(CalibrationTrigger,$D$6:$D$9))</f>
        <v>2.7552634197670952E-3</v>
      </c>
      <c r="U191" s="78">
        <f>_xll.qlTenorBasisValue($U$1,R191,_xll.ohTrigger(CalibrationTrigger,$C$20:$C$23))</f>
        <v>1.2451773519026078E-3</v>
      </c>
      <c r="V191" s="78">
        <f>_xll.qlTenorBasisInstBasisValue($U$1,$R191,_xll.ohTrigger(CalibrationTrigger,$D$20:$D$23))</f>
        <v>1.214354465238778E-3</v>
      </c>
      <c r="W191" s="78">
        <f>_xll.qlTenorBasisValue($W$1,R191,_xll.ohTrigger(CalibrationTrigger,$C$34:$C$37))</f>
        <v>1.6084207422242271E-3</v>
      </c>
      <c r="X191" s="78">
        <f>_xll.qlTenorBasisInstBasisValue($W$1,$R191,_xll.ohTrigger(CalibrationTrigger,$D$34:$D$37))</f>
        <v>1.4501488742480828E-3</v>
      </c>
      <c r="Y191" s="78">
        <f>_xll.qlTenorBasisValue($Y$1,R191,_xll.ohTrigger(CalibrationTrigger,$C$48:$C$51))</f>
        <v>1.3480523917445146E-3</v>
      </c>
      <c r="Z191" s="78">
        <f>_xll.qlTenorBasisInstBasisValue($Y$1,$R191,_xll.ohTrigger(CalibrationTrigger,$D$48:$D$51))</f>
        <v>1.3291893892010377E-3</v>
      </c>
    </row>
    <row r="192" spans="16:26" x14ac:dyDescent="0.25">
      <c r="P192" s="64" t="s">
        <v>124</v>
      </c>
      <c r="Q192" s="147" t="str">
        <f>IFERROR(_xll.qlInterestRateIndexFixingDate(SimpleBasisIndex6M,R192),"")</f>
        <v/>
      </c>
      <c r="R192" s="147">
        <f>_xll.qlCalendarAdvance(Calendar,R191,P192,,,trigger)</f>
        <v>42695</v>
      </c>
      <c r="S192" s="78">
        <f>_xll.qlTenorBasisValue($S$1,R192,_xll.ohTrigger(CalibrationTrigger,$C$6:$C$9))</f>
        <v>2.8987316991061396E-3</v>
      </c>
      <c r="T192" s="78">
        <f>_xll.qlTenorBasisInstBasisValue($S$1,R192,_xll.ohTrigger(CalibrationTrigger,$D$6:$D$9))</f>
        <v>2.7605124851978013E-3</v>
      </c>
      <c r="U192" s="78">
        <f>_xll.qlTenorBasisValue($U$1,R192,_xll.ohTrigger(CalibrationTrigger,$C$20:$C$23))</f>
        <v>1.2471110707374671E-3</v>
      </c>
      <c r="V192" s="78">
        <f>_xll.qlTenorBasisInstBasisValue($U$1,$R192,_xll.ohTrigger(CalibrationTrigger,$D$20:$D$23))</f>
        <v>1.2165471722810398E-3</v>
      </c>
      <c r="W192" s="78">
        <f>_xll.qlTenorBasisValue($W$1,R192,_xll.ohTrigger(CalibrationTrigger,$C$34:$C$37))</f>
        <v>1.6105545693435364E-3</v>
      </c>
      <c r="X192" s="78">
        <f>_xll.qlTenorBasisInstBasisValue($W$1,$R192,_xll.ohTrigger(CalibrationTrigger,$D$34:$D$37))</f>
        <v>1.4536199596709635E-3</v>
      </c>
      <c r="Y192" s="78">
        <f>_xll.qlTenorBasisValue($Y$1,R192,_xll.ohTrigger(CalibrationTrigger,$C$48:$C$51))</f>
        <v>1.3514891176437834E-3</v>
      </c>
      <c r="Z192" s="78">
        <f>_xll.qlTenorBasisInstBasisValue($Y$1,$R192,_xll.ohTrigger(CalibrationTrigger,$D$48:$D$51))</f>
        <v>1.3327480650217652E-3</v>
      </c>
    </row>
    <row r="193" spans="16:26" x14ac:dyDescent="0.25">
      <c r="P193" s="64" t="s">
        <v>124</v>
      </c>
      <c r="Q193" s="147" t="str">
        <f>IFERROR(_xll.qlInterestRateIndexFixingDate(SimpleBasisIndex6M,R193),"")</f>
        <v/>
      </c>
      <c r="R193" s="147">
        <f>_xll.qlCalendarAdvance(Calendar,R192,P193,,,trigger)</f>
        <v>42696</v>
      </c>
      <c r="S193" s="78">
        <f>_xll.qlTenorBasisValue($S$1,R193,_xll.ohTrigger(CalibrationTrigger,$C$6:$C$9))</f>
        <v>2.9001129771240946E-3</v>
      </c>
      <c r="T193" s="78">
        <f>_xll.qlTenorBasisInstBasisValue($S$1,R193,_xll.ohTrigger(CalibrationTrigger,$D$6:$D$9))</f>
        <v>2.7622536712952469E-3</v>
      </c>
      <c r="U193" s="78">
        <f>_xll.qlTenorBasisValue($U$1,R193,_xll.ohTrigger(CalibrationTrigger,$C$20:$C$23))</f>
        <v>1.2477519443978157E-3</v>
      </c>
      <c r="V193" s="78">
        <f>_xll.qlTenorBasisInstBasisValue($U$1,$R193,_xll.ohTrigger(CalibrationTrigger,$D$20:$D$23))</f>
        <v>1.2172741293769228E-3</v>
      </c>
      <c r="W193" s="78">
        <f>_xll.qlTenorBasisValue($W$1,R193,_xll.ohTrigger(CalibrationTrigger,$C$34:$C$37))</f>
        <v>1.6112614524580481E-3</v>
      </c>
      <c r="X193" s="78">
        <f>_xll.qlTenorBasisInstBasisValue($W$1,$R193,_xll.ohTrigger(CalibrationTrigger,$D$34:$D$37))</f>
        <v>1.4547713242970867E-3</v>
      </c>
      <c r="Y193" s="78">
        <f>_xll.qlTenorBasisValue($Y$1,R193,_xll.ohTrigger(CalibrationTrigger,$C$48:$C$51))</f>
        <v>1.3526297232880169E-3</v>
      </c>
      <c r="Z193" s="78">
        <f>_xll.qlTenorBasisInstBasisValue($Y$1,$R193,_xll.ohTrigger(CalibrationTrigger,$D$48:$D$51))</f>
        <v>1.3339292109179153E-3</v>
      </c>
    </row>
    <row r="194" spans="16:26" x14ac:dyDescent="0.25">
      <c r="P194" s="64" t="s">
        <v>124</v>
      </c>
      <c r="Q194" s="147" t="str">
        <f>IFERROR(_xll.qlInterestRateIndexFixingDate(SimpleBasisIndex6M,R194),"")</f>
        <v/>
      </c>
      <c r="R194" s="147">
        <f>_xll.qlCalendarAdvance(Calendar,R193,P194,,,trigger)</f>
        <v>42697</v>
      </c>
      <c r="S194" s="78">
        <f>_xll.qlTenorBasisValue($S$1,R194,_xll.ohTrigger(CalibrationTrigger,$C$6:$C$9))</f>
        <v>2.90149051962763E-3</v>
      </c>
      <c r="T194" s="78">
        <f>_xll.qlTenorBasisInstBasisValue($S$1,R194,_xll.ohTrigger(CalibrationTrigger,$D$6:$D$9))</f>
        <v>2.7639906160243657E-3</v>
      </c>
      <c r="U194" s="78">
        <f>_xll.qlTenorBasisValue($U$1,R194,_xll.ohTrigger(CalibrationTrigger,$C$20:$C$23))</f>
        <v>1.2483909728253878E-3</v>
      </c>
      <c r="V194" s="78">
        <f>_xll.qlTenorBasisInstBasisValue($U$1,$R194,_xll.ohTrigger(CalibrationTrigger,$D$20:$D$23))</f>
        <v>1.2179991184989602E-3</v>
      </c>
      <c r="W194" s="78">
        <f>_xll.qlTenorBasisValue($W$1,R194,_xll.ohTrigger(CalibrationTrigger,$C$34:$C$37))</f>
        <v>1.6119661445757544E-3</v>
      </c>
      <c r="X194" s="78">
        <f>_xll.qlTenorBasisInstBasisValue($W$1,$R194,_xll.ohTrigger(CalibrationTrigger,$D$34:$D$37))</f>
        <v>1.4559198635515965E-3</v>
      </c>
      <c r="Y194" s="78">
        <f>_xll.qlTenorBasisValue($Y$1,R194,_xll.ohTrigger(CalibrationTrigger,$C$48:$C$51))</f>
        <v>1.3537678497015388E-3</v>
      </c>
      <c r="Z194" s="78">
        <f>_xll.qlTenorBasisInstBasisValue($Y$1,$R194,_xll.ohTrigger(CalibrationTrigger,$D$48:$D$51))</f>
        <v>1.3351078228280317E-3</v>
      </c>
    </row>
    <row r="195" spans="16:26" x14ac:dyDescent="0.25">
      <c r="P195" s="64" t="s">
        <v>124</v>
      </c>
      <c r="Q195" s="147" t="str">
        <f>IFERROR(_xll.qlInterestRateIndexFixingDate(SimpleBasisIndex6M,R195),"")</f>
        <v/>
      </c>
      <c r="R195" s="147">
        <f>_xll.qlCalendarAdvance(Calendar,R194,P195,,,trigger)</f>
        <v>42698</v>
      </c>
      <c r="S195" s="78">
        <f>_xll.qlTenorBasisValue($S$1,R195,_xll.ohTrigger(CalibrationTrigger,$C$6:$C$9))</f>
        <v>2.9028643319044278E-3</v>
      </c>
      <c r="T195" s="78">
        <f>_xll.qlTenorBasisInstBasisValue($S$1,R195,_xll.ohTrigger(CalibrationTrigger,$D$6:$D$9))</f>
        <v>2.7657233252676647E-3</v>
      </c>
      <c r="U195" s="78">
        <f>_xll.qlTenorBasisValue($U$1,R195,_xll.ohTrigger(CalibrationTrigger,$C$20:$C$23))</f>
        <v>1.2490281586611984E-3</v>
      </c>
      <c r="V195" s="78">
        <f>_xll.qlTenorBasisInstBasisValue($U$1,$R195,_xll.ohTrigger(CalibrationTrigger,$D$20:$D$23))</f>
        <v>1.21872214243337E-3</v>
      </c>
      <c r="W195" s="78">
        <f>_xll.qlTenorBasisValue($W$1,R195,_xll.ohTrigger(CalibrationTrigger,$C$34:$C$37))</f>
        <v>1.6126686488704737E-3</v>
      </c>
      <c r="X195" s="78">
        <f>_xll.qlTenorBasisInstBasisValue($W$1,$R195,_xll.ohTrigger(CalibrationTrigger,$D$34:$D$37))</f>
        <v>1.4570655813590789E-3</v>
      </c>
      <c r="Y195" s="78">
        <f>_xll.qlTenorBasisValue($Y$1,R195,_xll.ohTrigger(CalibrationTrigger,$C$48:$C$51))</f>
        <v>1.3549035002367563E-3</v>
      </c>
      <c r="Z195" s="78">
        <f>_xll.qlTenorBasisInstBasisValue($Y$1,$R195,_xll.ohTrigger(CalibrationTrigger,$D$48:$D$51))</f>
        <v>1.3362839041677977E-3</v>
      </c>
    </row>
    <row r="196" spans="16:26" x14ac:dyDescent="0.25">
      <c r="P196" s="64" t="s">
        <v>124</v>
      </c>
      <c r="Q196" s="147" t="str">
        <f>IFERROR(_xll.qlInterestRateIndexFixingDate(SimpleBasisIndex6M,R196),"")</f>
        <v/>
      </c>
      <c r="R196" s="147">
        <f>_xll.qlCalendarAdvance(Calendar,R195,P196,,,trigger)</f>
        <v>42699</v>
      </c>
      <c r="S196" s="78">
        <f>_xll.qlTenorBasisValue($S$1,R196,_xll.ohTrigger(CalibrationTrigger,$C$6:$C$9))</f>
        <v>2.9042344192359328E-3</v>
      </c>
      <c r="T196" s="78">
        <f>_xll.qlTenorBasisInstBasisValue($S$1,R196,_xll.ohTrigger(CalibrationTrigger,$D$6:$D$9))</f>
        <v>2.7674518049007756E-3</v>
      </c>
      <c r="U196" s="78">
        <f>_xll.qlTenorBasisValue($U$1,R196,_xll.ohTrigger(CalibrationTrigger,$C$20:$C$23))</f>
        <v>1.2496635045431337E-3</v>
      </c>
      <c r="V196" s="78">
        <f>_xll.qlTenorBasisInstBasisValue($U$1,$R196,_xll.ohTrigger(CalibrationTrigger,$D$20:$D$23))</f>
        <v>1.2194432039630827E-3</v>
      </c>
      <c r="W196" s="78">
        <f>_xll.qlTenorBasisValue($W$1,R196,_xll.ohTrigger(CalibrationTrigger,$C$34:$C$37))</f>
        <v>1.6133689685122431E-3</v>
      </c>
      <c r="X196" s="78">
        <f>_xll.qlTenorBasisInstBasisValue($W$1,$R196,_xll.ohTrigger(CalibrationTrigger,$D$34:$D$37))</f>
        <v>1.4582084816395272E-3</v>
      </c>
      <c r="Y196" s="78">
        <f>_xll.qlTenorBasisValue($Y$1,R196,_xll.ohTrigger(CalibrationTrigger,$C$48:$C$51))</f>
        <v>1.3560366782421995E-3</v>
      </c>
      <c r="Z196" s="78">
        <f>_xll.qlTenorBasisInstBasisValue($Y$1,$R196,_xll.ohTrigger(CalibrationTrigger,$D$48:$D$51))</f>
        <v>1.3374574583489528E-3</v>
      </c>
    </row>
    <row r="197" spans="16:26" x14ac:dyDescent="0.25">
      <c r="P197" s="64" t="s">
        <v>124</v>
      </c>
      <c r="Q197" s="147" t="str">
        <f>IFERROR(_xll.qlInterestRateIndexFixingDate(SimpleBasisIndex6M,R197),"")</f>
        <v/>
      </c>
      <c r="R197" s="147">
        <f>_xll.qlCalendarAdvance(Calendar,R196,P197,,,trigger)</f>
        <v>42702</v>
      </c>
      <c r="S197" s="78">
        <f>_xll.qlTenorBasisValue($S$1,R197,_xll.ohTrigger(CalibrationTrigger,$C$6:$C$9))</f>
        <v>2.9083223842797414E-3</v>
      </c>
      <c r="T197" s="78">
        <f>_xll.qlTenorBasisInstBasisValue($S$1,R197,_xll.ohTrigger(CalibrationTrigger,$D$6:$D$9))</f>
        <v>2.7726119247922622E-3</v>
      </c>
      <c r="U197" s="78">
        <f>_xll.qlTenorBasisValue($U$1,R197,_xll.ohTrigger(CalibrationTrigger,$C$20:$C$23))</f>
        <v>1.2515585287976678E-3</v>
      </c>
      <c r="V197" s="78">
        <f>_xll.qlTenorBasisInstBasisValue($U$1,$R197,_xll.ohTrigger(CalibrationTrigger,$D$20:$D$23))</f>
        <v>1.2215946419041287E-3</v>
      </c>
      <c r="W197" s="78">
        <f>_xll.qlTenorBasisValue($W$1,R197,_xll.ohTrigger(CalibrationTrigger,$C$34:$C$37))</f>
        <v>1.6154568511636356E-3</v>
      </c>
      <c r="X197" s="78">
        <f>_xll.qlTenorBasisInstBasisValue($W$1,$R197,_xll.ohTrigger(CalibrationTrigger,$D$34:$D$37))</f>
        <v>1.4616203164498341E-3</v>
      </c>
      <c r="Y197" s="78">
        <f>_xll.qlTenorBasisValue($Y$1,R197,_xll.ohTrigger(CalibrationTrigger,$C$48:$C$51))</f>
        <v>1.3594214105071415E-3</v>
      </c>
      <c r="Z197" s="78">
        <f>_xll.qlTenorBasisInstBasisValue($Y$1,$R197,_xll.ohTrigger(CalibrationTrigger,$D$48:$D$51))</f>
        <v>1.3409629919990799E-3</v>
      </c>
    </row>
    <row r="198" spans="16:26" x14ac:dyDescent="0.25">
      <c r="P198" s="64" t="s">
        <v>124</v>
      </c>
      <c r="Q198" s="147" t="str">
        <f>IFERROR(_xll.qlInterestRateIndexFixingDate(SimpleBasisIndex6M,R198),"")</f>
        <v/>
      </c>
      <c r="R198" s="147">
        <f>_xll.qlCalendarAdvance(Calendar,R197,P198,,,trigger)</f>
        <v>42703</v>
      </c>
      <c r="S198" s="78">
        <f>_xll.qlTenorBasisValue($S$1,R198,_xll.ohTrigger(CalibrationTrigger,$C$6:$C$9))</f>
        <v>2.9096776245200375E-3</v>
      </c>
      <c r="T198" s="78">
        <f>_xll.qlTenorBasisInstBasisValue($S$1,R198,_xll.ohTrigger(CalibrationTrigger,$D$6:$D$9))</f>
        <v>2.7743235446036204E-3</v>
      </c>
      <c r="U198" s="78">
        <f>_xll.qlTenorBasisValue($U$1,R198,_xll.ohTrigger(CalibrationTrigger,$C$20:$C$23))</f>
        <v>1.252186541180486E-3</v>
      </c>
      <c r="V198" s="78">
        <f>_xll.qlTenorBasisInstBasisValue($U$1,$R198,_xll.ohTrigger(CalibrationTrigger,$D$20:$D$23))</f>
        <v>1.2223078815787607E-3</v>
      </c>
      <c r="W198" s="78">
        <f>_xll.qlTenorBasisValue($W$1,R198,_xll.ohTrigger(CalibrationTrigger,$C$34:$C$37))</f>
        <v>1.61614846381855E-3</v>
      </c>
      <c r="X198" s="78">
        <f>_xll.qlTenorBasisInstBasisValue($W$1,$R198,_xll.ohTrigger(CalibrationTrigger,$D$34:$D$37))</f>
        <v>1.4627519857304226E-3</v>
      </c>
      <c r="Y198" s="78">
        <f>_xll.qlTenorBasisValue($Y$1,R198,_xll.ohTrigger(CalibrationTrigger,$C$48:$C$51))</f>
        <v>1.3605447318014211E-3</v>
      </c>
      <c r="Z198" s="78">
        <f>_xll.qlTenorBasisInstBasisValue($Y$1,$R198,_xll.ohTrigger(CalibrationTrigger,$D$48:$D$51))</f>
        <v>1.3421264715844593E-3</v>
      </c>
    </row>
    <row r="199" spans="16:26" x14ac:dyDescent="0.25">
      <c r="P199" s="64" t="s">
        <v>124</v>
      </c>
      <c r="Q199" s="147" t="str">
        <f>IFERROR(_xll.qlInterestRateIndexFixingDate(SimpleBasisIndex6M,R199),"")</f>
        <v/>
      </c>
      <c r="R199" s="147">
        <f>_xll.qlCalendarAdvance(Calendar,R198,P199,,,trigger)</f>
        <v>42704</v>
      </c>
      <c r="S199" s="78">
        <f>_xll.qlTenorBasisValue($S$1,R199,_xll.ohTrigger(CalibrationTrigger,$C$6:$C$9))</f>
        <v>2.9110291661289581E-3</v>
      </c>
      <c r="T199" s="78">
        <f>_xll.qlTenorBasisInstBasisValue($S$1,R199,_xll.ohTrigger(CalibrationTrigger,$D$6:$D$9))</f>
        <v>2.776030964080032E-3</v>
      </c>
      <c r="U199" s="78">
        <f>_xll.qlTenorBasisValue($U$1,R199,_xll.ohTrigger(CalibrationTrigger,$C$20:$C$23))</f>
        <v>1.2528127267520356E-3</v>
      </c>
      <c r="V199" s="78">
        <f>_xll.qlTenorBasisInstBasisValue($U$1,$R199,_xll.ohTrigger(CalibrationTrigger,$D$20:$D$23))</f>
        <v>1.2230191727141794E-3</v>
      </c>
      <c r="W199" s="78">
        <f>_xll.qlTenorBasisValue($W$1,R199,_xll.ohTrigger(CalibrationTrigger,$C$34:$C$37))</f>
        <v>1.6168379076141617E-3</v>
      </c>
      <c r="X199" s="78">
        <f>_xll.qlTenorBasisInstBasisValue($W$1,$R199,_xll.ohTrigger(CalibrationTrigger,$D$34:$D$37))</f>
        <v>1.4638808570152442E-3</v>
      </c>
      <c r="Y199" s="78">
        <f>_xll.qlTenorBasisValue($Y$1,R199,_xll.ohTrigger(CalibrationTrigger,$C$48:$C$51))</f>
        <v>1.3616655972505847E-3</v>
      </c>
      <c r="Z199" s="78">
        <f>_xll.qlTenorBasisInstBasisValue($Y$1,$R199,_xll.ohTrigger(CalibrationTrigger,$D$48:$D$51))</f>
        <v>1.3432874410109173E-3</v>
      </c>
    </row>
    <row r="200" spans="16:26" x14ac:dyDescent="0.25">
      <c r="P200" s="64" t="s">
        <v>124</v>
      </c>
      <c r="Q200" s="147" t="str">
        <f>IFERROR(_xll.qlInterestRateIndexFixingDate(SimpleBasisIndex6M,R200),"")</f>
        <v/>
      </c>
      <c r="R200" s="147">
        <f>_xll.qlCalendarAdvance(Calendar,R199,P200,,,trigger)</f>
        <v>42705</v>
      </c>
      <c r="S200" s="78">
        <f>_xll.qlTenorBasisValue($S$1,R200,_xll.ohTrigger(CalibrationTrigger,$C$6:$C$9))</f>
        <v>2.9123770143506707E-3</v>
      </c>
      <c r="T200" s="78">
        <f>_xll.qlTenorBasisInstBasisValue($S$1,R200,_xll.ohTrigger(CalibrationTrigger,$D$6:$D$9))</f>
        <v>2.7777341890560144E-3</v>
      </c>
      <c r="U200" s="78">
        <f>_xll.qlTenorBasisValue($U$1,R200,_xll.ohTrigger(CalibrationTrigger,$C$20:$C$23))</f>
        <v>1.2534370881314965E-3</v>
      </c>
      <c r="V200" s="78">
        <f>_xll.qlTenorBasisInstBasisValue($U$1,$R200,_xll.ohTrigger(CalibrationTrigger,$D$20:$D$23))</f>
        <v>1.223728518073672E-3</v>
      </c>
      <c r="W200" s="78">
        <f>_xll.qlTenorBasisValue($W$1,R200,_xll.ohTrigger(CalibrationTrigger,$C$34:$C$37))</f>
        <v>1.6175251856979213E-3</v>
      </c>
      <c r="X200" s="78">
        <f>_xll.qlTenorBasisInstBasisValue($W$1,$R200,_xll.ohTrigger(CalibrationTrigger,$D$34:$D$37))</f>
        <v>1.4650069341968449E-3</v>
      </c>
      <c r="Y200" s="78">
        <f>_xll.qlTenorBasisValue($Y$1,R200,_xll.ohTrigger(CalibrationTrigger,$C$48:$C$51))</f>
        <v>1.362784010179993E-3</v>
      </c>
      <c r="Z200" s="78">
        <f>_xll.qlTenorBasisInstBasisValue($Y$1,$R200,_xll.ohTrigger(CalibrationTrigger,$D$48:$D$51))</f>
        <v>1.3444459036666191E-3</v>
      </c>
    </row>
    <row r="201" spans="16:26" x14ac:dyDescent="0.25">
      <c r="P201" s="64" t="s">
        <v>124</v>
      </c>
      <c r="Q201" s="147" t="str">
        <f>IFERROR(_xll.qlInterestRateIndexFixingDate(SimpleBasisIndex6M,R201),"")</f>
        <v/>
      </c>
      <c r="R201" s="147">
        <f>_xll.qlCalendarAdvance(Calendar,R200,P201,,,trigger)</f>
        <v>42706</v>
      </c>
      <c r="S201" s="78">
        <f>_xll.qlTenorBasisValue($S$1,R201,_xll.ohTrigger(CalibrationTrigger,$C$6:$C$9))</f>
        <v>2.9137211744231549E-3</v>
      </c>
      <c r="T201" s="78">
        <f>_xll.qlTenorBasisInstBasisValue($S$1,R201,_xll.ohTrigger(CalibrationTrigger,$D$6:$D$9))</f>
        <v>2.779433225359259E-3</v>
      </c>
      <c r="U201" s="78">
        <f>_xll.qlTenorBasisValue($U$1,R201,_xll.ohTrigger(CalibrationTrigger,$C$20:$C$23))</f>
        <v>1.2540596279349446E-3</v>
      </c>
      <c r="V201" s="78">
        <f>_xll.qlTenorBasisInstBasisValue($U$1,$R201,_xll.ohTrigger(CalibrationTrigger,$D$20:$D$23))</f>
        <v>1.2244359204172635E-3</v>
      </c>
      <c r="W201" s="78">
        <f>_xll.qlTenorBasisValue($W$1,R201,_xll.ohTrigger(CalibrationTrigger,$C$34:$C$37))</f>
        <v>1.6182103012135265E-3</v>
      </c>
      <c r="X201" s="78">
        <f>_xll.qlTenorBasisInstBasisValue($W$1,$R201,_xll.ohTrigger(CalibrationTrigger,$D$34:$D$37))</f>
        <v>1.4661302211632149E-3</v>
      </c>
      <c r="Y201" s="78">
        <f>_xll.qlTenorBasisValue($Y$1,R201,_xll.ohTrigger(CalibrationTrigger,$C$48:$C$51))</f>
        <v>1.3638999739111596E-3</v>
      </c>
      <c r="Z201" s="78">
        <f>_xll.qlTenorBasisInstBasisValue($Y$1,$R201,_xll.ohTrigger(CalibrationTrigger,$D$48:$D$51))</f>
        <v>1.3456018629358166E-3</v>
      </c>
    </row>
    <row r="202" spans="16:26" x14ac:dyDescent="0.25">
      <c r="P202" s="64" t="s">
        <v>124</v>
      </c>
      <c r="Q202" s="147" t="str">
        <f>IFERROR(_xll.qlInterestRateIndexFixingDate(SimpleBasisIndex6M,R202),"")</f>
        <v/>
      </c>
      <c r="R202" s="147">
        <f>_xll.qlCalendarAdvance(Calendar,R201,P202,,,trigger)</f>
        <v>42709</v>
      </c>
      <c r="S202" s="78">
        <f>_xll.qlTenorBasisValue($S$1,R202,_xll.ohTrigger(CalibrationTrigger,$C$6:$C$9))</f>
        <v>2.9177315780323271E-3</v>
      </c>
      <c r="T202" s="78">
        <f>_xll.qlTenorBasisInstBasisValue($S$1,R202,_xll.ohTrigger(CalibrationTrigger,$D$6:$D$9))</f>
        <v>2.7845052604072509E-3</v>
      </c>
      <c r="U202" s="78">
        <f>_xll.qlTenorBasisValue($U$1,R202,_xll.ohTrigger(CalibrationTrigger,$C$20:$C$23))</f>
        <v>1.2559163440034543E-3</v>
      </c>
      <c r="V202" s="78">
        <f>_xll.qlTenorBasisInstBasisValue($U$1,$R202,_xll.ohTrigger(CalibrationTrigger,$D$20:$D$23))</f>
        <v>1.2265464969040425E-3</v>
      </c>
      <c r="W202" s="78">
        <f>_xll.qlTenorBasisValue($W$1,R202,_xll.ohTrigger(CalibrationTrigger,$C$34:$C$37))</f>
        <v>1.6202527037322387E-3</v>
      </c>
      <c r="X202" s="78">
        <f>_xll.qlTenorBasisInstBasisValue($W$1,$R202,_xll.ohTrigger(CalibrationTrigger,$D$34:$D$37))</f>
        <v>1.4694833795825886E-3</v>
      </c>
      <c r="Y202" s="78">
        <f>_xll.qlTenorBasisValue($Y$1,R202,_xll.ohTrigger(CalibrationTrigger,$C$48:$C$51))</f>
        <v>1.3672332030727295E-3</v>
      </c>
      <c r="Z202" s="78">
        <f>_xll.qlTenorBasisInstBasisValue($Y$1,$R202,_xll.ohTrigger(CalibrationTrigger,$D$48:$D$51))</f>
        <v>1.349054754208268E-3</v>
      </c>
    </row>
    <row r="203" spans="16:26" x14ac:dyDescent="0.25">
      <c r="P203" s="64" t="s">
        <v>124</v>
      </c>
      <c r="Q203" s="147" t="str">
        <f>IFERROR(_xll.qlInterestRateIndexFixingDate(SimpleBasisIndex6M,R203),"")</f>
        <v/>
      </c>
      <c r="R203" s="147">
        <f>_xll.qlCalendarAdvance(Calendar,R202,P203,,,trigger)</f>
        <v>42710</v>
      </c>
      <c r="S203" s="78">
        <f>_xll.qlTenorBasisValue($S$1,R203,_xll.ohTrigger(CalibrationTrigger,$C$6:$C$9))</f>
        <v>2.919061037764134E-3</v>
      </c>
      <c r="T203" s="78">
        <f>_xll.qlTenorBasisInstBasisValue($S$1,R203,_xll.ohTrigger(CalibrationTrigger,$D$6:$D$9))</f>
        <v>2.7861876001601974E-3</v>
      </c>
      <c r="U203" s="78">
        <f>_xll.qlTenorBasisValue($U$1,R203,_xll.ohTrigger(CalibrationTrigger,$C$20:$C$23))</f>
        <v>1.2565316236016117E-3</v>
      </c>
      <c r="V203" s="78">
        <f>_xll.qlTenorBasisInstBasisValue($U$1,$R203,_xll.ohTrigger(CalibrationTrigger,$D$20:$D$23))</f>
        <v>1.2272461547191802E-3</v>
      </c>
      <c r="W203" s="78">
        <f>_xll.qlTenorBasisValue($W$1,R203,_xll.ohTrigger(CalibrationTrigger,$C$34:$C$37))</f>
        <v>1.620929200337351E-3</v>
      </c>
      <c r="X203" s="78">
        <f>_xll.qlTenorBasisInstBasisValue($W$1,$R203,_xll.ohTrigger(CalibrationTrigger,$D$34:$D$37))</f>
        <v>1.4705955444769651E-3</v>
      </c>
      <c r="Y203" s="78">
        <f>_xll.qlTenorBasisValue($Y$1,R203,_xll.ohTrigger(CalibrationTrigger,$C$48:$C$51))</f>
        <v>1.3683394031492695E-3</v>
      </c>
      <c r="Z203" s="78">
        <f>_xll.qlTenorBasisInstBasisValue($Y$1,$R203,_xll.ohTrigger(CalibrationTrigger,$D$48:$D$51))</f>
        <v>1.3502007336958206E-3</v>
      </c>
    </row>
    <row r="204" spans="16:26" x14ac:dyDescent="0.25">
      <c r="P204" s="64" t="s">
        <v>124</v>
      </c>
      <c r="Q204" s="147" t="str">
        <f>IFERROR(_xll.qlInterestRateIndexFixingDate(SimpleBasisIndex6M,R204),"")</f>
        <v/>
      </c>
      <c r="R204" s="147">
        <f>_xll.qlCalendarAdvance(Calendar,R203,P204,,,trigger)</f>
        <v>42711</v>
      </c>
      <c r="S204" s="78">
        <f>_xll.qlTenorBasisValue($S$1,R204,_xll.ohTrigger(CalibrationTrigger,$C$6:$C$9))</f>
        <v>2.9203868354440018E-3</v>
      </c>
      <c r="T204" s="78">
        <f>_xll.qlTenorBasisInstBasisValue($S$1,R204,_xll.ohTrigger(CalibrationTrigger,$D$6:$D$9))</f>
        <v>2.7878657802767291E-3</v>
      </c>
      <c r="U204" s="78">
        <f>_xll.qlTenorBasisValue($U$1,R204,_xll.ohTrigger(CalibrationTrigger,$C$20:$C$23))</f>
        <v>1.257145094657667E-3</v>
      </c>
      <c r="V204" s="78">
        <f>_xll.qlTenorBasisInstBasisValue($U$1,$R204,_xll.ohTrigger(CalibrationTrigger,$D$20:$D$23))</f>
        <v>1.2279438832697447E-3</v>
      </c>
      <c r="W204" s="78">
        <f>_xll.qlTenorBasisValue($W$1,R204,_xll.ohTrigger(CalibrationTrigger,$C$34:$C$37))</f>
        <v>1.6216035500366899E-3</v>
      </c>
      <c r="X204" s="78">
        <f>_xll.qlTenorBasisInstBasisValue($W$1,$R204,_xll.ohTrigger(CalibrationTrigger,$D$34:$D$37))</f>
        <v>1.4717049385278747E-3</v>
      </c>
      <c r="Y204" s="78">
        <f>_xll.qlTenorBasisValue($Y$1,R204,_xll.ohTrigger(CalibrationTrigger,$C$48:$C$51))</f>
        <v>1.369443170577573E-3</v>
      </c>
      <c r="Z204" s="78">
        <f>_xll.qlTenorBasisInstBasisValue($Y$1,$R204,_xll.ohTrigger(CalibrationTrigger,$D$48:$D$51))</f>
        <v>1.351344226659557E-3</v>
      </c>
    </row>
    <row r="205" spans="16:26" x14ac:dyDescent="0.25">
      <c r="P205" s="64" t="s">
        <v>124</v>
      </c>
      <c r="Q205" s="147" t="str">
        <f>IFERROR(_xll.qlInterestRateIndexFixingDate(SimpleBasisIndex6M,R205),"")</f>
        <v/>
      </c>
      <c r="R205" s="147">
        <f>_xll.qlCalendarAdvance(Calendar,R204,P205,,,trigger)</f>
        <v>42712</v>
      </c>
      <c r="S205" s="78">
        <f>_xll.qlTenorBasisValue($S$1,R205,_xll.ohTrigger(CalibrationTrigger,$C$6:$C$9))</f>
        <v>2.9217089762729126E-3</v>
      </c>
      <c r="T205" s="78">
        <f>_xll.qlTenorBasisInstBasisValue($S$1,R205,_xll.ohTrigger(CalibrationTrigger,$D$6:$D$9))</f>
        <v>2.7895398065437343E-3</v>
      </c>
      <c r="U205" s="78">
        <f>_xll.qlTenorBasisValue($U$1,R205,_xll.ohTrigger(CalibrationTrigger,$C$20:$C$23))</f>
        <v>1.2577567597691331E-3</v>
      </c>
      <c r="V205" s="78">
        <f>_xll.qlTenorBasisInstBasisValue($U$1,$R205,_xll.ohTrigger(CalibrationTrigger,$D$20:$D$23))</f>
        <v>1.2286396852962665E-3</v>
      </c>
      <c r="W205" s="78">
        <f>_xll.qlTenorBasisValue($W$1,R205,_xll.ohTrigger(CalibrationTrigger,$C$34:$C$37))</f>
        <v>1.6222757559515365E-3</v>
      </c>
      <c r="X205" s="78">
        <f>_xll.qlTenorBasisInstBasisValue($W$1,$R205,_xll.ohTrigger(CalibrationTrigger,$D$34:$D$37))</f>
        <v>1.472811565596067E-3</v>
      </c>
      <c r="Y205" s="78">
        <f>_xll.qlTenorBasisValue($Y$1,R205,_xll.ohTrigger(CalibrationTrigger,$C$48:$C$51))</f>
        <v>1.3705445086561569E-3</v>
      </c>
      <c r="Z205" s="78">
        <f>_xll.qlTenorBasisInstBasisValue($Y$1,$R205,_xll.ohTrigger(CalibrationTrigger,$D$48:$D$51))</f>
        <v>1.3524852364603305E-3</v>
      </c>
    </row>
    <row r="206" spans="16:26" x14ac:dyDescent="0.25">
      <c r="P206" s="64" t="s">
        <v>124</v>
      </c>
      <c r="Q206" s="147" t="str">
        <f>IFERROR(_xll.qlInterestRateIndexFixingDate(SimpleBasisIndex6M,R206),"")</f>
        <v/>
      </c>
      <c r="R206" s="147">
        <f>_xll.qlCalendarAdvance(Calendar,R205,P206,,,trigger)</f>
        <v>42713</v>
      </c>
      <c r="S206" s="78">
        <f>_xll.qlTenorBasisValue($S$1,R206,_xll.ohTrigger(CalibrationTrigger,$C$6:$C$9))</f>
        <v>2.9230274654457075E-3</v>
      </c>
      <c r="T206" s="78">
        <f>_xll.qlTenorBasisInstBasisValue($S$1,R206,_xll.ohTrigger(CalibrationTrigger,$D$6:$D$9))</f>
        <v>2.7912096847413259E-3</v>
      </c>
      <c r="U206" s="78">
        <f>_xll.qlTenorBasisValue($U$1,R206,_xll.ohTrigger(CalibrationTrigger,$C$20:$C$23))</f>
        <v>1.2583666215304394E-3</v>
      </c>
      <c r="V206" s="78">
        <f>_xll.qlTenorBasisInstBasisValue($U$1,$R206,_xll.ohTrigger(CalibrationTrigger,$D$20:$D$23))</f>
        <v>1.2293335635360386E-3</v>
      </c>
      <c r="W206" s="78">
        <f>_xll.qlTenorBasisValue($W$1,R206,_xll.ohTrigger(CalibrationTrigger,$C$34:$C$37))</f>
        <v>1.6229458211994498E-3</v>
      </c>
      <c r="X206" s="78">
        <f>_xll.qlTenorBasisInstBasisValue($W$1,$R206,_xll.ohTrigger(CalibrationTrigger,$D$34:$D$37))</f>
        <v>1.4739154295377688E-3</v>
      </c>
      <c r="Y206" s="78">
        <f>_xll.qlTenorBasisValue($Y$1,R206,_xll.ohTrigger(CalibrationTrigger,$C$48:$C$51))</f>
        <v>1.3716434206797199E-3</v>
      </c>
      <c r="Z206" s="78">
        <f>_xll.qlTenorBasisInstBasisValue($Y$1,$R206,_xll.ohTrigger(CalibrationTrigger,$D$48:$D$51))</f>
        <v>1.3536237664551088E-3</v>
      </c>
    </row>
    <row r="207" spans="16:26" x14ac:dyDescent="0.25">
      <c r="P207" s="64" t="s">
        <v>124</v>
      </c>
      <c r="Q207" s="147" t="str">
        <f>IFERROR(_xll.qlInterestRateIndexFixingDate(SimpleBasisIndex6M,R207),"")</f>
        <v/>
      </c>
      <c r="R207" s="147">
        <f>_xll.qlCalendarAdvance(Calendar,R206,P207,,,trigger)</f>
        <v>42716</v>
      </c>
      <c r="S207" s="78">
        <f>_xll.qlTenorBasisValue($S$1,R207,_xll.ohTrigger(CalibrationTrigger,$C$6:$C$9))</f>
        <v>2.9269610748837984E-3</v>
      </c>
      <c r="T207" s="78">
        <f>_xll.qlTenorBasisInstBasisValue($S$1,R207,_xll.ohTrigger(CalibrationTrigger,$D$6:$D$9))</f>
        <v>2.7961944886172778E-3</v>
      </c>
      <c r="U207" s="78">
        <f>_xll.qlTenorBasisValue($U$1,R207,_xll.ohTrigger(CalibrationTrigger,$C$20:$C$23))</f>
        <v>1.2601854126115448E-3</v>
      </c>
      <c r="V207" s="78">
        <f>_xll.qlTenorBasisInstBasisValue($U$1,$R207,_xll.ohTrigger(CalibrationTrigger,$D$20:$D$23))</f>
        <v>1.2314036828593058E-3</v>
      </c>
      <c r="W207" s="78">
        <f>_xll.qlTenorBasisValue($W$1,R207,_xll.ohTrigger(CalibrationTrigger,$C$34:$C$37))</f>
        <v>1.6249432040614398E-3</v>
      </c>
      <c r="X207" s="78">
        <f>_xll.qlTenorBasisInstBasisValue($W$1,$R207,_xll.ohTrigger(CalibrationTrigger,$D$34:$D$37))</f>
        <v>1.4772104810984537E-3</v>
      </c>
      <c r="Y207" s="78">
        <f>_xll.qlTenorBasisValue($Y$1,R207,_xll.ohTrigger(CalibrationTrigger,$C$48:$C$51))</f>
        <v>1.3749256333100714E-3</v>
      </c>
      <c r="Z207" s="78">
        <f>_xll.qlTenorBasisInstBasisValue($Y$1,$R207,_xll.ohTrigger(CalibrationTrigger,$D$48:$D$51))</f>
        <v>1.3570245111149636E-3</v>
      </c>
    </row>
    <row r="208" spans="16:26" x14ac:dyDescent="0.25">
      <c r="P208" s="64" t="s">
        <v>124</v>
      </c>
      <c r="Q208" s="147" t="str">
        <f>IFERROR(_xll.qlInterestRateIndexFixingDate(SimpleBasisIndex6M,R208),"")</f>
        <v/>
      </c>
      <c r="R208" s="147">
        <f>_xll.qlCalendarAdvance(Calendar,R207,P208,,,trigger)</f>
        <v>42717</v>
      </c>
      <c r="S208" s="78">
        <f>_xll.qlTenorBasisValue($S$1,R208,_xll.ohTrigger(CalibrationTrigger,$C$6:$C$9))</f>
        <v>2.9282650092579119E-3</v>
      </c>
      <c r="T208" s="78">
        <f>_xll.qlTenorBasisInstBasisValue($S$1,R208,_xll.ohTrigger(CalibrationTrigger,$D$6:$D$9))</f>
        <v>2.7978478322031007E-3</v>
      </c>
      <c r="U208" s="78">
        <f>_xll.qlTenorBasisValue($U$1,R208,_xll.ohTrigger(CalibrationTrigger,$C$20:$C$23))</f>
        <v>1.2607880868549916E-3</v>
      </c>
      <c r="V208" s="78">
        <f>_xll.qlTenorBasisInstBasisValue($U$1,$R208,_xll.ohTrigger(CalibrationTrigger,$D$20:$D$23))</f>
        <v>1.2320898932603919E-3</v>
      </c>
      <c r="W208" s="78">
        <f>_xll.qlTenorBasisValue($W$1,R208,_xll.ohTrigger(CalibrationTrigger,$C$34:$C$37))</f>
        <v>1.6256047377429155E-3</v>
      </c>
      <c r="X208" s="78">
        <f>_xll.qlTenorBasisInstBasisValue($W$1,$R208,_xll.ohTrigger(CalibrationTrigger,$D$34:$D$37))</f>
        <v>1.4783033310061698E-3</v>
      </c>
      <c r="Y208" s="78">
        <f>_xll.qlTenorBasisValue($Y$1,R208,_xll.ohTrigger(CalibrationTrigger,$C$48:$C$51))</f>
        <v>1.3760148739843047E-3</v>
      </c>
      <c r="Z208" s="78">
        <f>_xll.qlTenorBasisInstBasisValue($Y$1,$R208,_xll.ohTrigger(CalibrationTrigger,$D$48:$D$51))</f>
        <v>1.3581531553778841E-3</v>
      </c>
    </row>
    <row r="209" spans="16:26" x14ac:dyDescent="0.25">
      <c r="P209" s="64" t="s">
        <v>124</v>
      </c>
      <c r="Q209" s="147" t="str">
        <f>IFERROR(_xll.qlInterestRateIndexFixingDate(SimpleBasisIndex6M,R209),"")</f>
        <v/>
      </c>
      <c r="R209" s="147">
        <f>_xll.qlCalendarAdvance(Calendar,R208,P209,,,trigger)</f>
        <v>42718</v>
      </c>
      <c r="S209" s="78">
        <f>_xll.qlTenorBasisValue($S$1,R209,_xll.ohTrigger(CalibrationTrigger,$C$6:$C$9))</f>
        <v>2.9295653178582036E-3</v>
      </c>
      <c r="T209" s="78">
        <f>_xll.qlTenorBasisInstBasisValue($S$1,R209,_xll.ohTrigger(CalibrationTrigger,$D$6:$D$9))</f>
        <v>2.7994970565187061E-3</v>
      </c>
      <c r="U209" s="78">
        <f>_xll.qlTenorBasisValue($U$1,R209,_xll.ohTrigger(CalibrationTrigger,$C$20:$C$23))</f>
        <v>1.2613889706743152E-3</v>
      </c>
      <c r="V209" s="78">
        <f>_xll.qlTenorBasisInstBasisValue($U$1,$R209,_xll.ohTrigger(CalibrationTrigger,$D$20:$D$23))</f>
        <v>1.2327741935127608E-3</v>
      </c>
      <c r="W209" s="78">
        <f>_xll.qlTenorBasisValue($W$1,R209,_xll.ohTrigger(CalibrationTrigger,$C$34:$C$37))</f>
        <v>1.6262641462895656E-3</v>
      </c>
      <c r="X209" s="78">
        <f>_xll.qlTenorBasisInstBasisValue($W$1,$R209,_xll.ohTrigger(CalibrationTrigger,$D$34:$D$37))</f>
        <v>1.4793934370008538E-3</v>
      </c>
      <c r="Y209" s="78">
        <f>_xll.qlTenorBasisValue($Y$1,R209,_xll.ohTrigger(CalibrationTrigger,$C$48:$C$51))</f>
        <v>1.3771017050198734E-3</v>
      </c>
      <c r="Z209" s="78">
        <f>_xll.qlTenorBasisInstBasisValue($Y$1,$R209,_xll.ohTrigger(CalibrationTrigger,$D$48:$D$51))</f>
        <v>1.3592793365615184E-3</v>
      </c>
    </row>
    <row r="210" spans="16:26" x14ac:dyDescent="0.25">
      <c r="P210" s="64" t="s">
        <v>124</v>
      </c>
      <c r="Q210" s="147" t="str">
        <f>IFERROR(_xll.qlInterestRateIndexFixingDate(SimpleBasisIndex6M,R210),"")</f>
        <v/>
      </c>
      <c r="R210" s="147">
        <f>_xll.qlCalendarAdvance(Calendar,R209,P210,,,trigger)</f>
        <v>42719</v>
      </c>
      <c r="S210" s="78">
        <f>_xll.qlTenorBasisValue($S$1,R210,_xll.ohTrigger(CalibrationTrigger,$C$6:$C$9))</f>
        <v>2.9308620058427974E-3</v>
      </c>
      <c r="T210" s="78">
        <f>_xll.qlTenorBasisInstBasisValue($S$1,R210,_xll.ohTrigger(CalibrationTrigger,$D$6:$D$9))</f>
        <v>2.8011421673037086E-3</v>
      </c>
      <c r="U210" s="78">
        <f>_xll.qlTenorBasisValue($U$1,R210,_xll.ohTrigger(CalibrationTrigger,$C$20:$C$23))</f>
        <v>1.2619880666455241E-3</v>
      </c>
      <c r="V210" s="78">
        <f>_xll.qlTenorBasisInstBasisValue($U$1,$R210,_xll.ohTrigger(CalibrationTrigger,$D$20:$D$23))</f>
        <v>1.2334565863343578E-3</v>
      </c>
      <c r="W210" s="78">
        <f>_xll.qlTenorBasisValue($W$1,R210,_xll.ohTrigger(CalibrationTrigger,$C$34:$C$37))</f>
        <v>1.6269214327967025E-3</v>
      </c>
      <c r="X210" s="78">
        <f>_xll.qlTenorBasisInstBasisValue($W$1,$R210,_xll.ohTrigger(CalibrationTrigger,$D$34:$D$37))</f>
        <v>1.4804808029116961E-3</v>
      </c>
      <c r="Y210" s="78">
        <f>_xll.qlTenorBasisValue($Y$1,R210,_xll.ohTrigger(CalibrationTrigger,$C$48:$C$51))</f>
        <v>1.3781861296886502E-3</v>
      </c>
      <c r="Z210" s="78">
        <f>_xll.qlTenorBasisInstBasisValue($Y$1,$R210,_xll.ohTrigger(CalibrationTrigger,$D$48:$D$51))</f>
        <v>1.3604030579996095E-3</v>
      </c>
    </row>
    <row r="211" spans="16:26" x14ac:dyDescent="0.25">
      <c r="P211" s="64" t="s">
        <v>124</v>
      </c>
      <c r="Q211" s="147" t="str">
        <f>IFERROR(_xll.qlInterestRateIndexFixingDate(SimpleBasisIndex6M,R211),"")</f>
        <v/>
      </c>
      <c r="R211" s="147">
        <f>_xll.qlCalendarAdvance(Calendar,R210,P211,,,trigger)</f>
        <v>42720</v>
      </c>
      <c r="S211" s="78">
        <f>_xll.qlTenorBasisValue($S$1,R211,_xll.ohTrigger(CalibrationTrigger,$C$6:$C$9))</f>
        <v>2.9321550783637206E-3</v>
      </c>
      <c r="T211" s="78">
        <f>_xll.qlTenorBasisInstBasisValue($S$1,R211,_xll.ohTrigger(CalibrationTrigger,$D$6:$D$9))</f>
        <v>2.8027831702910014E-3</v>
      </c>
      <c r="U211" s="78">
        <f>_xll.qlTenorBasisValue($U$1,R211,_xll.ohTrigger(CalibrationTrigger,$C$20:$C$23))</f>
        <v>1.2625853773415665E-3</v>
      </c>
      <c r="V211" s="78">
        <f>_xll.qlTenorBasisInstBasisValue($U$1,$R211,_xll.ohTrigger(CalibrationTrigger,$D$20:$D$23))</f>
        <v>1.234137074439914E-3</v>
      </c>
      <c r="W211" s="78">
        <f>_xll.qlTenorBasisValue($W$1,R211,_xll.ohTrigger(CalibrationTrigger,$C$34:$C$37))</f>
        <v>1.6275766003559433E-3</v>
      </c>
      <c r="X211" s="78">
        <f>_xll.qlTenorBasisInstBasisValue($W$1,$R211,_xll.ohTrigger(CalibrationTrigger,$D$34:$D$37))</f>
        <v>1.4815654325633985E-3</v>
      </c>
      <c r="Y211" s="78">
        <f>_xll.qlTenorBasisValue($Y$1,R211,_xll.ohTrigger(CalibrationTrigger,$C$48:$C$51))</f>
        <v>1.3792681512587179E-3</v>
      </c>
      <c r="Z211" s="78">
        <f>_xll.qlTenorBasisInstBasisValue($Y$1,$R211,_xll.ohTrigger(CalibrationTrigger,$D$48:$D$51))</f>
        <v>1.3615243230220464E-3</v>
      </c>
    </row>
    <row r="212" spans="16:26" x14ac:dyDescent="0.25">
      <c r="P212" s="64" t="s">
        <v>124</v>
      </c>
      <c r="Q212" s="147" t="str">
        <f>IFERROR(_xll.qlInterestRateIndexFixingDate(SimpleBasisIndex6M,R212),"")</f>
        <v/>
      </c>
      <c r="R212" s="147">
        <f>_xll.qlCalendarAdvance(Calendar,R211,P212,,,trigger)</f>
        <v>42723</v>
      </c>
      <c r="S212" s="78">
        <f>_xll.qlTenorBasisValue($S$1,R212,_xll.ohTrigger(CalibrationTrigger,$C$6:$C$9))</f>
        <v>2.936012654573431E-3</v>
      </c>
      <c r="T212" s="78">
        <f>_xll.qlTenorBasisInstBasisValue($S$1,R212,_xll.ohTrigger(CalibrationTrigger,$D$6:$D$9))</f>
        <v>2.807681589694821E-3</v>
      </c>
      <c r="U212" s="78">
        <f>_xll.qlTenorBasisValue($U$1,R212,_xll.ohTrigger(CalibrationTrigger,$C$20:$C$23))</f>
        <v>1.2643666234623705E-3</v>
      </c>
      <c r="V212" s="78">
        <f>_xll.qlTenorBasisInstBasisValue($U$1,$R212,_xll.ohTrigger(CalibrationTrigger,$D$20:$D$23))</f>
        <v>1.236167137559543E-3</v>
      </c>
      <c r="W212" s="78">
        <f>_xll.qlTenorBasisValue($W$1,R212,_xll.ohTrigger(CalibrationTrigger,$C$34:$C$37))</f>
        <v>1.6295294202071514E-3</v>
      </c>
      <c r="X212" s="78">
        <f>_xll.qlTenorBasisInstBasisValue($W$1,$R212,_xll.ohTrigger(CalibrationTrigger,$D$34:$D$37))</f>
        <v>1.4848029421434521E-3</v>
      </c>
      <c r="Y212" s="78">
        <f>_xll.qlTenorBasisValue($Y$1,R212,_xll.ohTrigger(CalibrationTrigger,$C$48:$C$51))</f>
        <v>1.3824998300007297E-3</v>
      </c>
      <c r="Z212" s="78">
        <f>_xll.qlTenorBasisInstBasisValue($Y$1,$R212,_xll.ohTrigger(CalibrationTrigger,$D$48:$D$51))</f>
        <v>1.3648734128365537E-3</v>
      </c>
    </row>
    <row r="213" spans="16:26" x14ac:dyDescent="0.25">
      <c r="P213" s="64" t="s">
        <v>124</v>
      </c>
      <c r="Q213" s="147" t="str">
        <f>IFERROR(_xll.qlInterestRateIndexFixingDate(SimpleBasisIndex6M,R213),"")</f>
        <v/>
      </c>
      <c r="R213" s="147">
        <f>_xll.qlCalendarAdvance(Calendar,R212,P213,,,trigger)</f>
        <v>42724</v>
      </c>
      <c r="S213" s="78">
        <f>_xll.qlTenorBasisValue($S$1,R213,_xll.ohTrigger(CalibrationTrigger,$C$6:$C$9))</f>
        <v>2.937291316638248E-3</v>
      </c>
      <c r="T213" s="78">
        <f>_xll.qlTenorBasisInstBasisValue($S$1,R213,_xll.ohTrigger(CalibrationTrigger,$D$6:$D$9))</f>
        <v>2.8093062186859579E-3</v>
      </c>
      <c r="U213" s="78">
        <f>_xll.qlTenorBasisValue($U$1,R213,_xll.ohTrigger(CalibrationTrigger,$C$20:$C$23))</f>
        <v>1.2649568187261752E-3</v>
      </c>
      <c r="V213" s="78">
        <f>_xll.qlTenorBasisInstBasisValue($U$1,$R213,_xll.ohTrigger(CalibrationTrigger,$D$20:$D$23))</f>
        <v>1.2368400338841267E-3</v>
      </c>
      <c r="W213" s="78">
        <f>_xll.qlTenorBasisValue($W$1,R213,_xll.ohTrigger(CalibrationTrigger,$C$34:$C$37))</f>
        <v>1.6301761428172551E-3</v>
      </c>
      <c r="X213" s="78">
        <f>_xll.qlTenorBasisInstBasisValue($W$1,$R213,_xll.ohTrigger(CalibrationTrigger,$D$34:$D$37))</f>
        <v>1.4858766649160022E-3</v>
      </c>
      <c r="Y213" s="78">
        <f>_xll.qlTenorBasisValue($Y$1,R213,_xll.ohTrigger(CalibrationTrigger,$C$48:$C$51))</f>
        <v>1.3835722717811306E-3</v>
      </c>
      <c r="Z213" s="78">
        <f>_xll.qlTenorBasisInstBasisValue($Y$1,$R213,_xll.ohTrigger(CalibrationTrigger,$D$48:$D$51))</f>
        <v>1.3659848854182736E-3</v>
      </c>
    </row>
    <row r="214" spans="16:26" x14ac:dyDescent="0.25">
      <c r="P214" s="64" t="s">
        <v>124</v>
      </c>
      <c r="Q214" s="147" t="str">
        <f>IFERROR(_xll.qlInterestRateIndexFixingDate(SimpleBasisIndex6M,R214),"")</f>
        <v/>
      </c>
      <c r="R214" s="147">
        <f>_xll.qlCalendarAdvance(Calendar,R213,P214,,,trigger)</f>
        <v>42725</v>
      </c>
      <c r="S214" s="78">
        <f>_xll.qlTenorBasisValue($S$1,R214,_xll.ohTrigger(CalibrationTrigger,$C$6:$C$9))</f>
        <v>2.9385663889083162E-3</v>
      </c>
      <c r="T214" s="78">
        <f>_xll.qlTenorBasisInstBasisValue($S$1,R214,_xll.ohTrigger(CalibrationTrigger,$D$6:$D$9))</f>
        <v>2.8109267684432331E-3</v>
      </c>
      <c r="U214" s="78">
        <f>_xll.qlTenorBasisValue($U$1,R214,_xll.ohTrigger(CalibrationTrigger,$C$20:$C$23))</f>
        <v>1.265545241533792E-3</v>
      </c>
      <c r="V214" s="78">
        <f>_xll.qlTenorBasisInstBasisValue($U$1,$R214,_xll.ohTrigger(CalibrationTrigger,$D$20:$D$23))</f>
        <v>1.2375110390182627E-3</v>
      </c>
      <c r="W214" s="78">
        <f>_xll.qlTenorBasisValue($W$1,R214,_xll.ohTrigger(CalibrationTrigger,$C$34:$C$37))</f>
        <v>1.6308207618822863E-3</v>
      </c>
      <c r="X214" s="78">
        <f>_xll.qlTenorBasisInstBasisValue($W$1,$R214,_xll.ohTrigger(CalibrationTrigger,$D$34:$D$37))</f>
        <v>1.4869476704857543E-3</v>
      </c>
      <c r="Y214" s="78">
        <f>_xll.qlTenorBasisValue($Y$1,R214,_xll.ohTrigger(CalibrationTrigger,$C$48:$C$51))</f>
        <v>1.3846423267465278E-3</v>
      </c>
      <c r="Z214" s="78">
        <f>_xll.qlTenorBasisInstBasisValue($Y$1,$R214,_xll.ohTrigger(CalibrationTrigger,$D$48:$D$51))</f>
        <v>1.3670939181760807E-3</v>
      </c>
    </row>
    <row r="215" spans="16:26" x14ac:dyDescent="0.25">
      <c r="P215" s="64" t="s">
        <v>124</v>
      </c>
      <c r="Q215" s="147" t="str">
        <f>IFERROR(_xll.qlInterestRateIndexFixingDate(SimpleBasisIndex6M,R215),"")</f>
        <v/>
      </c>
      <c r="R215" s="147">
        <f>_xll.qlCalendarAdvance(Calendar,R214,P215,,,trigger)</f>
        <v>42726</v>
      </c>
      <c r="S215" s="78">
        <f>_xll.qlTenorBasisValue($S$1,R215,_xll.ohTrigger(CalibrationTrigger,$C$6:$C$9))</f>
        <v>2.9398378764992233E-3</v>
      </c>
      <c r="T215" s="78">
        <f>_xll.qlTenorBasisInstBasisValue($S$1,R215,_xll.ohTrigger(CalibrationTrigger,$D$6:$D$9))</f>
        <v>2.8125432446593451E-3</v>
      </c>
      <c r="U215" s="78">
        <f>_xll.qlTenorBasisValue($U$1,R215,_xll.ohTrigger(CalibrationTrigger,$C$20:$C$23))</f>
        <v>1.2661318944398852E-3</v>
      </c>
      <c r="V215" s="78">
        <f>_xll.qlTenorBasisInstBasisValue($U$1,$R215,_xll.ohTrigger(CalibrationTrigger,$D$20:$D$23))</f>
        <v>1.2381801556574797E-3</v>
      </c>
      <c r="W215" s="78">
        <f>_xll.qlTenorBasisValue($W$1,R215,_xll.ohTrigger(CalibrationTrigger,$C$34:$C$37))</f>
        <v>1.6314632804717848E-3</v>
      </c>
      <c r="X215" s="78">
        <f>_xll.qlTenorBasisInstBasisValue($W$1,$R215,_xll.ohTrigger(CalibrationTrigger,$D$34:$D$37))</f>
        <v>1.4880159626505783E-3</v>
      </c>
      <c r="Y215" s="78">
        <f>_xll.qlTenorBasisValue($Y$1,R215,_xll.ohTrigger(CalibrationTrigger,$C$48:$C$51))</f>
        <v>1.3857099981423489E-3</v>
      </c>
      <c r="Z215" s="78">
        <f>_xll.qlTenorBasisInstBasisValue($Y$1,$R215,_xll.ohTrigger(CalibrationTrigger,$D$48:$D$51))</f>
        <v>1.3682005144168121E-3</v>
      </c>
    </row>
    <row r="216" spans="16:26" x14ac:dyDescent="0.25">
      <c r="P216" s="64" t="s">
        <v>124</v>
      </c>
      <c r="Q216" s="147" t="str">
        <f>IFERROR(_xll.qlInterestRateIndexFixingDate(SimpleBasisIndex6M,R216),"")</f>
        <v/>
      </c>
      <c r="R216" s="147">
        <f>_xll.qlCalendarAdvance(Calendar,R215,P216,,,trigger)</f>
        <v>42727</v>
      </c>
      <c r="S216" s="78">
        <f>_xll.qlTenorBasisValue($S$1,R216,_xll.ohTrigger(CalibrationTrigger,$C$6:$C$9))</f>
        <v>2.941105784520507E-3</v>
      </c>
      <c r="T216" s="78">
        <f>_xll.qlTenorBasisInstBasisValue($S$1,R216,_xll.ohTrigger(CalibrationTrigger,$D$6:$D$9))</f>
        <v>2.8141556530203197E-3</v>
      </c>
      <c r="U216" s="78">
        <f>_xll.qlTenorBasisValue($U$1,R216,_xll.ohTrigger(CalibrationTrigger,$C$20:$C$23))</f>
        <v>1.2667167799960857E-3</v>
      </c>
      <c r="V216" s="78">
        <f>_xll.qlTenorBasisInstBasisValue($U$1,$R216,_xll.ohTrigger(CalibrationTrigger,$D$20:$D$23))</f>
        <v>1.2388473864941196E-3</v>
      </c>
      <c r="W216" s="78">
        <f>_xll.qlTenorBasisValue($W$1,R216,_xll.ohTrigger(CalibrationTrigger,$C$34:$C$37))</f>
        <v>1.6321037016516237E-3</v>
      </c>
      <c r="X216" s="78">
        <f>_xll.qlTenorBasisInstBasisValue($W$1,$R216,_xll.ohTrigger(CalibrationTrigger,$D$34:$D$37))</f>
        <v>1.489081545203887E-3</v>
      </c>
      <c r="Y216" s="78">
        <f>_xll.qlTenorBasisValue($Y$1,R216,_xll.ohTrigger(CalibrationTrigger,$C$48:$C$51))</f>
        <v>1.3867752892102597E-3</v>
      </c>
      <c r="Z216" s="78">
        <f>_xll.qlTenorBasisInstBasisValue($Y$1,$R216,_xll.ohTrigger(CalibrationTrigger,$D$48:$D$51))</f>
        <v>1.3693046774434787E-3</v>
      </c>
    </row>
    <row r="217" spans="16:26" x14ac:dyDescent="0.25">
      <c r="P217" s="64" t="s">
        <v>124</v>
      </c>
      <c r="Q217" s="147" t="str">
        <f>IFERROR(_xll.qlInterestRateIndexFixingDate(SimpleBasisIndex6M,R217),"")</f>
        <v/>
      </c>
      <c r="R217" s="147">
        <f>_xll.qlCalendarAdvance(Calendar,R216,P217,,,trigger)</f>
        <v>42731</v>
      </c>
      <c r="S217" s="78">
        <f>_xll.qlTenorBasisValue($S$1,R217,_xll.ohTrigger(CalibrationTrigger,$C$6:$C$9))</f>
        <v>2.9461417228887504E-3</v>
      </c>
      <c r="T217" s="78">
        <f>_xll.qlTenorBasisInstBasisValue($S$1,R217,_xll.ohTrigger(CalibrationTrigger,$D$6:$D$9))</f>
        <v>2.8205647214001534E-3</v>
      </c>
      <c r="U217" s="78">
        <f>_xll.qlTenorBasisValue($U$1,R217,_xll.ohTrigger(CalibrationTrigger,$C$20:$C$23))</f>
        <v>1.2690386996484912E-3</v>
      </c>
      <c r="V217" s="78">
        <f>_xll.qlTenorBasisInstBasisValue($U$1,$R217,_xll.ohTrigger(CalibrationTrigger,$D$20:$D$23))</f>
        <v>1.2414975055503289E-3</v>
      </c>
      <c r="W217" s="78">
        <f>_xll.qlTenorBasisValue($W$1,R217,_xll.ohTrigger(CalibrationTrigger,$C$34:$C$37))</f>
        <v>1.634644473463774E-3</v>
      </c>
      <c r="X217" s="78">
        <f>_xll.qlTenorBasisInstBasisValue($W$1,$R217,_xll.ohTrigger(CalibrationTrigger,$D$34:$D$37))</f>
        <v>1.4933168550145801E-3</v>
      </c>
      <c r="Y217" s="78">
        <f>_xll.qlTenorBasisValue($Y$1,R217,_xll.ohTrigger(CalibrationTrigger,$C$48:$C$51))</f>
        <v>1.3910127149046828E-3</v>
      </c>
      <c r="Z217" s="78">
        <f>_xll.qlTenorBasisInstBasisValue($Y$1,$R217,_xll.ohTrigger(CalibrationTrigger,$D$48:$D$51))</f>
        <v>1.373697063335959E-3</v>
      </c>
    </row>
    <row r="218" spans="16:26" x14ac:dyDescent="0.25">
      <c r="P218" s="64" t="s">
        <v>124</v>
      </c>
      <c r="Q218" s="147" t="str">
        <f>IFERROR(_xll.qlInterestRateIndexFixingDate(SimpleBasisIndex6M,R218),"")</f>
        <v/>
      </c>
      <c r="R218" s="147">
        <f>_xll.qlCalendarAdvance(Calendar,R217,P218,,,trigger)</f>
        <v>42732</v>
      </c>
      <c r="S218" s="78">
        <f>_xll.qlTenorBasisValue($S$1,R218,_xll.ohTrigger(CalibrationTrigger,$C$6:$C$9))</f>
        <v>2.9473918094936693E-3</v>
      </c>
      <c r="T218" s="78">
        <f>_xll.qlTenorBasisInstBasisValue($S$1,R218,_xll.ohTrigger(CalibrationTrigger,$D$6:$D$9))</f>
        <v>2.8221568755427326E-3</v>
      </c>
      <c r="U218" s="78">
        <f>_xll.qlTenorBasisValue($U$1,R218,_xll.ohTrigger(CalibrationTrigger,$C$20:$C$23))</f>
        <v>1.2696147866236569E-3</v>
      </c>
      <c r="V218" s="78">
        <f>_xll.qlTenorBasisInstBasisValue($U$1,$R218,_xll.ohTrigger(CalibrationTrigger,$D$20:$D$23))</f>
        <v>1.2421553476478484E-3</v>
      </c>
      <c r="W218" s="78">
        <f>_xll.qlTenorBasisValue($W$1,R218,_xll.ohTrigger(CalibrationTrigger,$C$34:$C$37))</f>
        <v>1.6352744534553938E-3</v>
      </c>
      <c r="X218" s="78">
        <f>_xll.qlTenorBasisInstBasisValue($W$1,$R218,_xll.ohTrigger(CalibrationTrigger,$D$34:$D$37))</f>
        <v>1.4943689462559198E-3</v>
      </c>
      <c r="Y218" s="78">
        <f>_xll.qlTenorBasisValue($Y$1,R218,_xll.ohTrigger(CalibrationTrigger,$C$48:$C$51))</f>
        <v>1.3920661528266517E-3</v>
      </c>
      <c r="Z218" s="78">
        <f>_xll.qlTenorBasisInstBasisValue($Y$1,$R218,_xll.ohTrigger(CalibrationTrigger,$D$48:$D$51))</f>
        <v>1.3747891097037749E-3</v>
      </c>
    </row>
    <row r="219" spans="16:26" x14ac:dyDescent="0.25">
      <c r="P219" s="64" t="s">
        <v>124</v>
      </c>
      <c r="Q219" s="147" t="str">
        <f>IFERROR(_xll.qlInterestRateIndexFixingDate(SimpleBasisIndex6M,R219),"")</f>
        <v/>
      </c>
      <c r="R219" s="147">
        <f>_xll.qlCalendarAdvance(Calendar,R218,P219,,,trigger)</f>
        <v>42733</v>
      </c>
      <c r="S219" s="78">
        <f>_xll.qlTenorBasisValue($S$1,R219,_xll.ohTrigger(CalibrationTrigger,$C$6:$C$9))</f>
        <v>2.9486383470594965E-3</v>
      </c>
      <c r="T219" s="78">
        <f>_xll.qlTenorBasisInstBasisValue($S$1,R219,_xll.ohTrigger(CalibrationTrigger,$D$6:$D$9))</f>
        <v>2.8237449958065774E-3</v>
      </c>
      <c r="U219" s="78">
        <f>_xll.qlTenorBasisValue($U$1,R219,_xll.ohTrigger(CalibrationTrigger,$C$20:$C$23))</f>
        <v>1.2701891214951444E-3</v>
      </c>
      <c r="V219" s="78">
        <f>_xll.qlTenorBasisInstBasisValue($U$1,$R219,_xll.ohTrigger(CalibrationTrigger,$D$20:$D$23))</f>
        <v>1.2428113200300748E-3</v>
      </c>
      <c r="W219" s="78">
        <f>_xll.qlTenorBasisValue($W$1,R219,_xll.ohTrigger(CalibrationTrigger,$C$34:$C$37))</f>
        <v>1.6359023543558357E-3</v>
      </c>
      <c r="X219" s="78">
        <f>_xll.qlTenorBasisInstBasisValue($W$1,$R219,_xll.ohTrigger(CalibrationTrigger,$D$34:$D$37))</f>
        <v>1.4954183505529336E-3</v>
      </c>
      <c r="Y219" s="78">
        <f>_xll.qlTenorBasisValue($Y$1,R219,_xll.ohTrigger(CalibrationTrigger,$C$48:$C$51))</f>
        <v>1.3931172297919339E-3</v>
      </c>
      <c r="Z219" s="78">
        <f>_xll.qlTenorBasisInstBasisValue($Y$1,$R219,_xll.ohTrigger(CalibrationTrigger,$D$48:$D$51))</f>
        <v>1.3758787425954388E-3</v>
      </c>
    </row>
    <row r="220" spans="16:26" x14ac:dyDescent="0.25">
      <c r="P220" s="64" t="s">
        <v>124</v>
      </c>
      <c r="Q220" s="147" t="str">
        <f>IFERROR(_xll.qlInterestRateIndexFixingDate(SimpleBasisIndex6M,R220),"")</f>
        <v/>
      </c>
      <c r="R220" s="147">
        <f>_xll.qlCalendarAdvance(Calendar,R219,P220,,,trigger)</f>
        <v>42734</v>
      </c>
      <c r="S220" s="78">
        <f>_xll.qlTenorBasisValue($S$1,R220,_xll.ohTrigger(CalibrationTrigger,$C$6:$C$9))</f>
        <v>2.9498813406536014E-3</v>
      </c>
      <c r="T220" s="78">
        <f>_xll.qlTenorBasisInstBasisValue($S$1,R220,_xll.ohTrigger(CalibrationTrigger,$D$6:$D$9))</f>
        <v>2.8253290878311986E-3</v>
      </c>
      <c r="U220" s="78">
        <f>_xll.qlTenorBasisValue($U$1,R220,_xll.ohTrigger(CalibrationTrigger,$C$20:$C$23))</f>
        <v>1.2707617067934255E-3</v>
      </c>
      <c r="V220" s="78">
        <f>_xll.qlTenorBasisInstBasisValue($U$1,$R220,_xll.ohTrigger(CalibrationTrigger,$D$20:$D$23))</f>
        <v>1.2434654253671283E-3</v>
      </c>
      <c r="W220" s="78">
        <f>_xll.qlTenorBasisValue($W$1,R220,_xll.ohTrigger(CalibrationTrigger,$C$34:$C$37))</f>
        <v>1.6365281792054252E-3</v>
      </c>
      <c r="X220" s="78">
        <f>_xll.qlTenorBasisInstBasisValue($W$1,$R220,_xll.ohTrigger(CalibrationTrigger,$D$34:$D$37))</f>
        <v>1.4964650716679821E-3</v>
      </c>
      <c r="Y220" s="78">
        <f>_xll.qlTenorBasisValue($Y$1,R220,_xll.ohTrigger(CalibrationTrigger,$C$48:$C$51))</f>
        <v>1.3941659490159762E-3</v>
      </c>
      <c r="Z220" s="78">
        <f>_xll.qlTenorBasisInstBasisValue($Y$1,$R220,_xll.ohTrigger(CalibrationTrigger,$D$48:$D$51))</f>
        <v>1.3769659652872824E-3</v>
      </c>
    </row>
    <row r="221" spans="16:26" x14ac:dyDescent="0.25">
      <c r="P221" s="64" t="s">
        <v>124</v>
      </c>
      <c r="Q221" s="147" t="str">
        <f>IFERROR(_xll.qlInterestRateIndexFixingDate(SimpleBasisIndex6M,R221),"")</f>
        <v/>
      </c>
      <c r="R221" s="147">
        <f>_xll.qlCalendarAdvance(Calendar,R220,P221,,,trigger)</f>
        <v>42737</v>
      </c>
      <c r="S221" s="78">
        <f>_xll.qlTenorBasisValue($S$1,R221,_xll.ohTrigger(CalibrationTrigger,$C$6:$C$9))</f>
        <v>2.953589108189319E-3</v>
      </c>
      <c r="T221" s="78">
        <f>_xll.qlTenorBasisInstBasisValue($S$1,R221,_xll.ohTrigger(CalibrationTrigger,$D$6:$D$9))</f>
        <v>2.8300572507656105E-3</v>
      </c>
      <c r="U221" s="78">
        <f>_xll.qlTenorBasisValue($U$1,R221,_xll.ohTrigger(CalibrationTrigger,$C$20:$C$23))</f>
        <v>1.2724689905086318E-3</v>
      </c>
      <c r="V221" s="78">
        <f>_xll.qlTenorBasisInstBasisValue($U$1,$R221,_xll.ohTrigger(CalibrationTrigger,$D$20:$D$23))</f>
        <v>1.2454165657610483E-3</v>
      </c>
      <c r="W221" s="78">
        <f>_xll.qlTenorBasisValue($W$1,R221,_xll.ohTrigger(CalibrationTrigger,$C$34:$C$37))</f>
        <v>1.6383932277978294E-3</v>
      </c>
      <c r="X221" s="78">
        <f>_xll.qlTenorBasisInstBasisValue($W$1,$R221,_xll.ohTrigger(CalibrationTrigger,$D$34:$D$37))</f>
        <v>1.499589173478717E-3</v>
      </c>
      <c r="Y221" s="78">
        <f>_xll.qlTenorBasisValue($Y$1,R221,_xll.ohTrigger(CalibrationTrigger,$C$48:$C$51))</f>
        <v>1.3972979923392026E-3</v>
      </c>
      <c r="Z221" s="78">
        <f>_xll.qlTenorBasisInstBasisValue($Y$1,$R221,_xll.ohTrigger(CalibrationTrigger,$D$48:$D$51))</f>
        <v>1.3802132048703201E-3</v>
      </c>
    </row>
    <row r="222" spans="16:26" x14ac:dyDescent="0.25">
      <c r="P222" s="64" t="s">
        <v>124</v>
      </c>
      <c r="Q222" s="147" t="str">
        <f>IFERROR(_xll.qlInterestRateIndexFixingDate(SimpleBasisIndex6M,R222),"")</f>
        <v/>
      </c>
      <c r="R222" s="147">
        <f>_xll.qlCalendarAdvance(Calendar,R221,P222,,,trigger)</f>
        <v>42738</v>
      </c>
      <c r="S222" s="78">
        <f>_xll.qlTenorBasisValue($S$1,R222,_xll.ohTrigger(CalibrationTrigger,$C$6:$C$9))</f>
        <v>2.9548179764503427E-3</v>
      </c>
      <c r="T222" s="78">
        <f>_xll.qlTenorBasisInstBasisValue($S$1,R222,_xll.ohTrigger(CalibrationTrigger,$D$6:$D$9))</f>
        <v>2.8316252860962122E-3</v>
      </c>
      <c r="U222" s="78">
        <f>_xll.qlTenorBasisValue($U$1,R222,_xll.ohTrigger(CalibrationTrigger,$C$20:$C$23))</f>
        <v>1.2730346027586712E-3</v>
      </c>
      <c r="V222" s="78">
        <f>_xll.qlTenorBasisInstBasisValue($U$1,$R222,_xll.ohTrigger(CalibrationTrigger,$D$20:$D$23))</f>
        <v>1.2460632295554349E-3</v>
      </c>
      <c r="W222" s="78">
        <f>_xll.qlTenorBasisValue($W$1,R222,_xll.ohTrigger(CalibrationTrigger,$C$34:$C$37))</f>
        <v>1.6390107787746275E-3</v>
      </c>
      <c r="X222" s="78">
        <f>_xll.qlTenorBasisInstBasisValue($W$1,$R222,_xll.ohTrigger(CalibrationTrigger,$D$34:$D$37))</f>
        <v>1.5006251994012427E-3</v>
      </c>
      <c r="Y222" s="78">
        <f>_xll.qlTenorBasisValue($Y$1,R222,_xll.ohTrigger(CalibrationTrigger,$C$48:$C$51))</f>
        <v>1.3983373126782127E-3</v>
      </c>
      <c r="Z222" s="78">
        <f>_xll.qlTenorBasisInstBasisValue($Y$1,$R222,_xll.ohTrigger(CalibrationTrigger,$D$48:$D$51))</f>
        <v>1.3812908194503729E-3</v>
      </c>
    </row>
    <row r="223" spans="16:26" x14ac:dyDescent="0.25">
      <c r="P223" s="64" t="s">
        <v>124</v>
      </c>
      <c r="Q223" s="147" t="str">
        <f>IFERROR(_xll.qlInterestRateIndexFixingDate(SimpleBasisIndex6M,R223),"")</f>
        <v/>
      </c>
      <c r="R223" s="147">
        <f>_xll.qlCalendarAdvance(Calendar,R222,P223,,,trigger)</f>
        <v>42739</v>
      </c>
      <c r="S223" s="78">
        <f>_xll.qlTenorBasisValue($S$1,R223,_xll.ohTrigger(CalibrationTrigger,$C$6:$C$9))</f>
        <v>2.9560433259866402E-3</v>
      </c>
      <c r="T223" s="78">
        <f>_xll.qlTenorBasisInstBasisValue($S$1,R223,_xll.ohTrigger(CalibrationTrigger,$D$6:$D$9))</f>
        <v>2.8331893212860363E-3</v>
      </c>
      <c r="U223" s="78">
        <f>_xll.qlTenorBasisValue($U$1,R223,_xll.ohTrigger(CalibrationTrigger,$C$20:$C$23))</f>
        <v>1.2735984780427897E-3</v>
      </c>
      <c r="V223" s="78">
        <f>_xll.qlTenorBasisInstBasisValue($U$1,$R223,_xll.ohTrigger(CalibrationTrigger,$D$20:$D$23))</f>
        <v>1.2467080396079007E-3</v>
      </c>
      <c r="W223" s="78">
        <f>_xll.qlTenorBasisValue($W$1,R223,_xll.ohTrigger(CalibrationTrigger,$C$34:$C$37))</f>
        <v>1.6396262688477621E-3</v>
      </c>
      <c r="X223" s="78">
        <f>_xll.qlTenorBasisInstBasisValue($W$1,$R223,_xll.ohTrigger(CalibrationTrigger,$D$34:$D$37))</f>
        <v>1.5016585608874453E-3</v>
      </c>
      <c r="Y223" s="78">
        <f>_xll.qlTenorBasisValue($Y$1,R223,_xll.ohTrigger(CalibrationTrigger,$C$48:$C$51))</f>
        <v>1.3993742912973483E-3</v>
      </c>
      <c r="Z223" s="78">
        <f>_xll.qlTenorBasisInstBasisValue($Y$1,$R223,_xll.ohTrigger(CalibrationTrigger,$D$48:$D$51))</f>
        <v>1.3823660401554271E-3</v>
      </c>
    </row>
    <row r="224" spans="16:26" x14ac:dyDescent="0.25">
      <c r="P224" s="64" t="s">
        <v>124</v>
      </c>
      <c r="Q224" s="147" t="str">
        <f>IFERROR(_xll.qlInterestRateIndexFixingDate(SimpleBasisIndex6M,R224),"")</f>
        <v/>
      </c>
      <c r="R224" s="147">
        <f>_xll.qlCalendarAdvance(Calendar,R223,P224,,,trigger)</f>
        <v>42740</v>
      </c>
      <c r="S224" s="78">
        <f>_xll.qlTenorBasisValue($S$1,R224,_xll.ohTrigger(CalibrationTrigger,$C$6:$C$9))</f>
        <v>2.9572651618296883E-3</v>
      </c>
      <c r="T224" s="78">
        <f>_xll.qlTenorBasisInstBasisValue($S$1,R224,_xll.ohTrigger(CalibrationTrigger,$D$6:$D$9))</f>
        <v>2.8347493619350008E-3</v>
      </c>
      <c r="U224" s="78">
        <f>_xll.qlTenorBasisValue($U$1,R224,_xll.ohTrigger(CalibrationTrigger,$C$20:$C$23))</f>
        <v>1.2741606188734524E-3</v>
      </c>
      <c r="V224" s="78">
        <f>_xll.qlTenorBasisInstBasisValue($U$1,$R224,_xll.ohTrigger(CalibrationTrigger,$D$20:$D$23))</f>
        <v>1.2473509985696514E-3</v>
      </c>
      <c r="W224" s="78">
        <f>_xll.qlTenorBasisValue($W$1,R224,_xll.ohTrigger(CalibrationTrigger,$C$34:$C$37))</f>
        <v>1.640239701035814E-3</v>
      </c>
      <c r="X224" s="78">
        <f>_xll.qlTenorBasisInstBasisValue($W$1,$R224,_xll.ohTrigger(CalibrationTrigger,$D$34:$D$37))</f>
        <v>1.5026892616732562E-3</v>
      </c>
      <c r="Y224" s="78">
        <f>_xll.qlTenorBasisValue($Y$1,R224,_xll.ohTrigger(CalibrationTrigger,$C$48:$C$51))</f>
        <v>1.4004089313897376E-3</v>
      </c>
      <c r="Z224" s="78">
        <f>_xll.qlTenorBasisInstBasisValue($Y$1,$R224,_xll.ohTrigger(CalibrationTrigger,$D$48:$D$51))</f>
        <v>1.3834388702391068E-3</v>
      </c>
    </row>
    <row r="225" spans="16:26" x14ac:dyDescent="0.25">
      <c r="P225" s="64" t="s">
        <v>124</v>
      </c>
      <c r="Q225" s="147" t="str">
        <f>IFERROR(_xll.qlInterestRateIndexFixingDate(SimpleBasisIndex6M,R225),"")</f>
        <v/>
      </c>
      <c r="R225" s="147">
        <f>_xll.qlCalendarAdvance(Calendar,R224,P225,,,trigger)</f>
        <v>42741</v>
      </c>
      <c r="S225" s="78">
        <f>_xll.qlTenorBasisValue($S$1,R225,_xll.ohTrigger(CalibrationTrigger,$C$6:$C$9))</f>
        <v>2.9584834890050028E-3</v>
      </c>
      <c r="T225" s="78">
        <f>_xll.qlTenorBasisInstBasisValue($S$1,R225,_xll.ohTrigger(CalibrationTrigger,$D$6:$D$9))</f>
        <v>2.8363054136364509E-3</v>
      </c>
      <c r="U225" s="78">
        <f>_xll.qlTenorBasisValue($U$1,R225,_xll.ohTrigger(CalibrationTrigger,$C$20:$C$23))</f>
        <v>1.2747210277601335E-3</v>
      </c>
      <c r="V225" s="78">
        <f>_xll.qlTenorBasisInstBasisValue($U$1,$R225,_xll.ohTrigger(CalibrationTrigger,$D$20:$D$23))</f>
        <v>1.2479921090887513E-3</v>
      </c>
      <c r="W225" s="78">
        <f>_xll.qlTenorBasisValue($W$1,R225,_xll.ohTrigger(CalibrationTrigger,$C$34:$C$37))</f>
        <v>1.6408510783537506E-3</v>
      </c>
      <c r="X225" s="78">
        <f>_xll.qlTenorBasisInstBasisValue($W$1,$R225,_xll.ohTrigger(CalibrationTrigger,$D$34:$D$37))</f>
        <v>1.5037173054902155E-3</v>
      </c>
      <c r="Y225" s="78">
        <f>_xll.qlTenorBasisValue($Y$1,R225,_xll.ohTrigger(CalibrationTrigger,$C$48:$C$51))</f>
        <v>1.4014412361448027E-3</v>
      </c>
      <c r="Z225" s="78">
        <f>_xll.qlTenorBasisInstBasisValue($Y$1,$R225,_xll.ohTrigger(CalibrationTrigger,$D$48:$D$51))</f>
        <v>1.3845093129512655E-3</v>
      </c>
    </row>
    <row r="226" spans="16:26" x14ac:dyDescent="0.25">
      <c r="P226" s="64" t="s">
        <v>124</v>
      </c>
      <c r="Q226" s="147" t="str">
        <f>IFERROR(_xll.qlInterestRateIndexFixingDate(SimpleBasisIndex6M,R226),"")</f>
        <v/>
      </c>
      <c r="R226" s="147">
        <f>_xll.qlCalendarAdvance(Calendar,R225,P226,,,trigger)</f>
        <v>42744</v>
      </c>
      <c r="S226" s="78">
        <f>_xll.qlTenorBasisValue($S$1,R226,_xll.ohTrigger(CalibrationTrigger,$C$6:$C$9))</f>
        <v>2.962117468690463E-3</v>
      </c>
      <c r="T226" s="78">
        <f>_xll.qlTenorBasisInstBasisValue($S$1,R226,_xll.ohTrigger(CalibrationTrigger,$D$6:$D$9))</f>
        <v>2.8409496908907016E-3</v>
      </c>
      <c r="U226" s="78">
        <f>_xll.qlTenorBasisValue($U$1,R226,_xll.ohTrigger(CalibrationTrigger,$C$20:$C$23))</f>
        <v>1.2763918878062577E-3</v>
      </c>
      <c r="V226" s="78">
        <f>_xll.qlTenorBasisInstBasisValue($U$1,$R226,_xll.ohTrigger(CalibrationTrigger,$D$20:$D$23))</f>
        <v>1.2499043764237676E-3</v>
      </c>
      <c r="W226" s="78">
        <f>_xll.qlTenorBasisValue($W$1,R226,_xll.ohTrigger(CalibrationTrigger,$C$34:$C$37))</f>
        <v>1.642672911182491E-3</v>
      </c>
      <c r="X226" s="78">
        <f>_xll.qlTenorBasisInstBasisValue($W$1,$R226,_xll.ohTrigger(CalibrationTrigger,$D$34:$D$37))</f>
        <v>1.5067855323776685E-3</v>
      </c>
      <c r="Y226" s="78">
        <f>_xll.qlTenorBasisValue($Y$1,R226,_xll.ohTrigger(CalibrationTrigger,$C$48:$C$51))</f>
        <v>1.4045241702247725E-3</v>
      </c>
      <c r="Z226" s="78">
        <f>_xll.qlTenorBasisInstBasisValue($Y$1,$R226,_xll.ohTrigger(CalibrationTrigger,$D$48:$D$51))</f>
        <v>1.3877063493006854E-3</v>
      </c>
    </row>
    <row r="227" spans="16:26" x14ac:dyDescent="0.25">
      <c r="P227" s="64" t="s">
        <v>124</v>
      </c>
      <c r="Q227" s="147" t="str">
        <f>IFERROR(_xll.qlInterestRateIndexFixingDate(SimpleBasisIndex6M,R227),"")</f>
        <v/>
      </c>
      <c r="R227" s="147">
        <f>_xll.qlCalendarAdvance(Calendar,R226,P227,,,trigger)</f>
        <v>42745</v>
      </c>
      <c r="S227" s="78">
        <f>_xll.qlTenorBasisValue($S$1,R227,_xll.ohTrigger(CalibrationTrigger,$C$6:$C$9))</f>
        <v>2.9633218113310545E-3</v>
      </c>
      <c r="T227" s="78">
        <f>_xll.qlTenorBasisInstBasisValue($S$1,R227,_xll.ohTrigger(CalibrationTrigger,$D$6:$D$9))</f>
        <v>2.8424898426043128E-3</v>
      </c>
      <c r="U227" s="78">
        <f>_xll.qlTenorBasisValue($U$1,R227,_xll.ohTrigger(CalibrationTrigger,$C$20:$C$23))</f>
        <v>1.2769453939520787E-3</v>
      </c>
      <c r="V227" s="78">
        <f>_xll.qlTenorBasisInstBasisValue($U$1,$R227,_xll.ohTrigger(CalibrationTrigger,$D$20:$D$23))</f>
        <v>1.2505381195902308E-3</v>
      </c>
      <c r="W227" s="78">
        <f>_xll.qlTenorBasisValue($W$1,R227,_xll.ohTrigger(CalibrationTrigger,$C$34:$C$37))</f>
        <v>1.6432760990975899E-3</v>
      </c>
      <c r="X227" s="78">
        <f>_xll.qlTenorBasisInstBasisValue($W$1,$R227,_xll.ohTrigger(CalibrationTrigger,$D$34:$D$37))</f>
        <v>1.5078029855470285E-3</v>
      </c>
      <c r="Y227" s="78">
        <f>_xll.qlTenorBasisValue($Y$1,R227,_xll.ohTrigger(CalibrationTrigger,$C$48:$C$51))</f>
        <v>1.4055471654507866E-3</v>
      </c>
      <c r="Z227" s="78">
        <f>_xll.qlTenorBasisInstBasisValue($Y$1,$R227,_xll.ohTrigger(CalibrationTrigger,$D$48:$D$51))</f>
        <v>1.3887672749500319E-3</v>
      </c>
    </row>
    <row r="228" spans="16:26" x14ac:dyDescent="0.25">
      <c r="P228" s="64" t="s">
        <v>124</v>
      </c>
      <c r="Q228" s="147" t="str">
        <f>IFERROR(_xll.qlInterestRateIndexFixingDate(SimpleBasisIndex6M,R228),"")</f>
        <v/>
      </c>
      <c r="R228" s="147">
        <f>_xll.qlCalendarAdvance(Calendar,R227,P228,,,trigger)</f>
        <v>42746</v>
      </c>
      <c r="S228" s="78">
        <f>_xll.qlTenorBasisValue($S$1,R228,_xll.ohTrigger(CalibrationTrigger,$C$6:$C$9))</f>
        <v>2.9645226703423344E-3</v>
      </c>
      <c r="T228" s="78">
        <f>_xll.qlTenorBasisInstBasisValue($S$1,R228,_xll.ohTrigger(CalibrationTrigger,$D$6:$D$9))</f>
        <v>2.8440260332387749E-3</v>
      </c>
      <c r="U228" s="78">
        <f>_xll.qlTenorBasisValue($U$1,R228,_xll.ohTrigger(CalibrationTrigger,$C$20:$C$23))</f>
        <v>1.2774971806565577E-3</v>
      </c>
      <c r="V228" s="78">
        <f>_xll.qlTenorBasisInstBasisValue($U$1,$R228,_xll.ohTrigger(CalibrationTrigger,$D$20:$D$23))</f>
        <v>1.2511700275073838E-3</v>
      </c>
      <c r="W228" s="78">
        <f>_xll.qlTenorBasisValue($W$1,R228,_xll.ohTrigger(CalibrationTrigger,$C$34:$C$37))</f>
        <v>1.6438772471634019E-3</v>
      </c>
      <c r="X228" s="78">
        <f>_xll.qlTenorBasisInstBasisValue($W$1,$R228,_xll.ohTrigger(CalibrationTrigger,$D$34:$D$37))</f>
        <v>1.5088178003395802E-3</v>
      </c>
      <c r="Y228" s="78">
        <f>_xll.qlTenorBasisValue($Y$1,R228,_xll.ohTrigger(CalibrationTrigger,$C$48:$C$51))</f>
        <v>1.4065678412311404E-3</v>
      </c>
      <c r="Z228" s="78">
        <f>_xll.qlTenorBasisInstBasisValue($Y$1,$R228,_xll.ohTrigger(CalibrationTrigger,$D$48:$D$51))</f>
        <v>1.3898258294207104E-3</v>
      </c>
    </row>
    <row r="229" spans="16:26" x14ac:dyDescent="0.25">
      <c r="P229" s="64" t="s">
        <v>124</v>
      </c>
      <c r="Q229" s="147" t="str">
        <f>IFERROR(_xll.qlInterestRateIndexFixingDate(SimpleBasisIndex6M,R229),"")</f>
        <v/>
      </c>
      <c r="R229" s="147">
        <f>_xll.qlCalendarAdvance(Calendar,R228,P229,,,trigger)</f>
        <v>42747</v>
      </c>
      <c r="S229" s="78">
        <f>_xll.qlTenorBasisValue($S$1,R229,_xll.ohTrigger(CalibrationTrigger,$C$6:$C$9))</f>
        <v>2.9657200507141987E-3</v>
      </c>
      <c r="T229" s="78">
        <f>_xll.qlTenorBasisInstBasisValue($S$1,R229,_xll.ohTrigger(CalibrationTrigger,$D$6:$D$9))</f>
        <v>2.8455582683481377E-3</v>
      </c>
      <c r="U229" s="78">
        <f>_xll.qlTenorBasisValue($U$1,R229,_xll.ohTrigger(CalibrationTrigger,$C$20:$C$23))</f>
        <v>1.2780472504112989E-3</v>
      </c>
      <c r="V229" s="78">
        <f>_xll.qlTenorBasisInstBasisValue($U$1,$R229,_xll.ohTrigger(CalibrationTrigger,$D$20:$D$23))</f>
        <v>1.2518001028045205E-3</v>
      </c>
      <c r="W229" s="78">
        <f>_xll.qlTenorBasisValue($W$1,R229,_xll.ohTrigger(CalibrationTrigger,$C$34:$C$37))</f>
        <v>1.6444763583733156E-3</v>
      </c>
      <c r="X229" s="78">
        <f>_xll.qlTenorBasisInstBasisValue($W$1,$R229,_xll.ohTrigger(CalibrationTrigger,$D$34:$D$37))</f>
        <v>1.5098299804606322E-3</v>
      </c>
      <c r="Y229" s="78">
        <f>_xll.qlTenorBasisValue($Y$1,R229,_xll.ohTrigger(CalibrationTrigger,$C$48:$C$51))</f>
        <v>1.4075862007331044E-3</v>
      </c>
      <c r="Z229" s="78">
        <f>_xll.qlTenorBasisInstBasisValue($Y$1,$R229,_xll.ohTrigger(CalibrationTrigger,$D$48:$D$51))</f>
        <v>1.3908820159400364E-3</v>
      </c>
    </row>
    <row r="230" spans="16:26" x14ac:dyDescent="0.25">
      <c r="P230" s="64" t="s">
        <v>124</v>
      </c>
      <c r="Q230" s="147" t="str">
        <f>IFERROR(_xll.qlInterestRateIndexFixingDate(SimpleBasisIndex6M,R230),"")</f>
        <v/>
      </c>
      <c r="R230" s="147">
        <f>_xll.qlCalendarAdvance(Calendar,R229,P230,,,trigger)</f>
        <v>42748</v>
      </c>
      <c r="S230" s="78">
        <f>_xll.qlTenorBasisValue($S$1,R230,_xll.ohTrigger(CalibrationTrigger,$C$6:$C$9))</f>
        <v>2.9669139574306303E-3</v>
      </c>
      <c r="T230" s="78">
        <f>_xll.qlTenorBasisInstBasisValue($S$1,R230,_xll.ohTrigger(CalibrationTrigger,$D$6:$D$9))</f>
        <v>2.8470865534799285E-3</v>
      </c>
      <c r="U230" s="78">
        <f>_xll.qlTenorBasisValue($U$1,R230,_xll.ohTrigger(CalibrationTrigger,$C$20:$C$23))</f>
        <v>1.2785956057049389E-3</v>
      </c>
      <c r="V230" s="78">
        <f>_xll.qlTenorBasisInstBasisValue($U$1,$R230,_xll.ohTrigger(CalibrationTrigger,$D$20:$D$23))</f>
        <v>1.2524283481078194E-3</v>
      </c>
      <c r="W230" s="78">
        <f>_xll.qlTenorBasisValue($W$1,R230,_xll.ohTrigger(CalibrationTrigger,$C$34:$C$37))</f>
        <v>1.6450734357171377E-3</v>
      </c>
      <c r="X230" s="78">
        <f>_xll.qlTenorBasisInstBasisValue($W$1,$R230,_xll.ohTrigger(CalibrationTrigger,$D$34:$D$37))</f>
        <v>1.5108395296111387E-3</v>
      </c>
      <c r="Y230" s="78">
        <f>_xll.qlTenorBasisValue($Y$1,R230,_xll.ohTrigger(CalibrationTrigger,$C$48:$C$51))</f>
        <v>1.408602247120271E-3</v>
      </c>
      <c r="Z230" s="78">
        <f>_xll.qlTenorBasisInstBasisValue($Y$1,$R230,_xll.ohTrigger(CalibrationTrigger,$D$48:$D$51))</f>
        <v>1.3919358377315828E-3</v>
      </c>
    </row>
    <row r="231" spans="16:26" x14ac:dyDescent="0.25">
      <c r="P231" s="64" t="s">
        <v>124</v>
      </c>
      <c r="Q231" s="147" t="str">
        <f>IFERROR(_xll.qlInterestRateIndexFixingDate(SimpleBasisIndex6M,R231),"")</f>
        <v/>
      </c>
      <c r="R231" s="147">
        <f>_xll.qlCalendarAdvance(Calendar,R230,P231,,,trigger)</f>
        <v>42751</v>
      </c>
      <c r="S231" s="78">
        <f>_xll.qlTenorBasisValue($S$1,R231,_xll.ohTrigger(CalibrationTrigger,$C$6:$C$9))</f>
        <v>2.9704748853985673E-3</v>
      </c>
      <c r="T231" s="78">
        <f>_xll.qlTenorBasisInstBasisValue($S$1,R231,_xll.ohTrigger(CalibrationTrigger,$D$6:$D$9))</f>
        <v>2.8516477643874155E-3</v>
      </c>
      <c r="U231" s="78">
        <f>_xll.qlTenorBasisValue($U$1,R231,_xll.ohTrigger(CalibrationTrigger,$C$20:$C$23))</f>
        <v>1.2802304096611733E-3</v>
      </c>
      <c r="V231" s="78">
        <f>_xll.qlTenorBasisInstBasisValue($U$1,$R231,_xll.ohTrigger(CalibrationTrigger,$D$20:$D$23))</f>
        <v>1.2543021302697868E-3</v>
      </c>
      <c r="W231" s="78">
        <f>_xll.qlTenorBasisValue($W$1,R231,_xll.ohTrigger(CalibrationTrigger,$C$34:$C$37))</f>
        <v>1.6468524943964551E-3</v>
      </c>
      <c r="X231" s="78">
        <f>_xll.qlTenorBasisInstBasisValue($W$1,$R231,_xll.ohTrigger(CalibrationTrigger,$D$34:$D$37))</f>
        <v>1.5138524281836812E-3</v>
      </c>
      <c r="Y231" s="78">
        <f>_xll.qlTenorBasisValue($Y$1,R231,_xll.ohTrigger(CalibrationTrigger,$C$48:$C$51))</f>
        <v>1.4116365391738262E-3</v>
      </c>
      <c r="Z231" s="78">
        <f>_xll.qlTenorBasisInstBasisValue($Y$1,$R231,_xll.ohTrigger(CalibrationTrigger,$D$48:$D$51))</f>
        <v>1.3950831469192221E-3</v>
      </c>
    </row>
    <row r="232" spans="16:26" x14ac:dyDescent="0.25">
      <c r="P232" s="64" t="s">
        <v>124</v>
      </c>
      <c r="Q232" s="147" t="str">
        <f>IFERROR(_xll.qlInterestRateIndexFixingDate(SimpleBasisIndex6M,R232),"")</f>
        <v/>
      </c>
      <c r="R232" s="147">
        <f>_xll.qlCalendarAdvance(Calendar,R231,P232,,,trigger)</f>
        <v>42752</v>
      </c>
      <c r="S232" s="78">
        <f>_xll.qlTenorBasisValue($S$1,R232,_xll.ohTrigger(CalibrationTrigger,$C$6:$C$9))</f>
        <v>2.9716549472150276E-3</v>
      </c>
      <c r="T232" s="78">
        <f>_xll.qlTenorBasisInstBasisValue($S$1,R232,_xll.ohTrigger(CalibrationTrigger,$D$6:$D$9))</f>
        <v>2.8531603049539427E-3</v>
      </c>
      <c r="U232" s="78">
        <f>_xll.qlTenorBasisValue($U$1,R232,_xll.ohTrigger(CalibrationTrigger,$C$20:$C$23))</f>
        <v>1.2807719319375402E-3</v>
      </c>
      <c r="V232" s="78">
        <f>_xll.qlTenorBasisInstBasisValue($U$1,$R232,_xll.ohTrigger(CalibrationTrigger,$D$20:$D$23))</f>
        <v>1.2549230817972975E-3</v>
      </c>
      <c r="W232" s="78">
        <f>_xll.qlTenorBasisValue($W$1,R232,_xll.ohTrigger(CalibrationTrigger,$C$34:$C$37))</f>
        <v>1.6474414661024521E-3</v>
      </c>
      <c r="X232" s="78">
        <f>_xll.qlTenorBasisInstBasisValue($W$1,$R232,_xll.ohTrigger(CalibrationTrigger,$D$34:$D$37))</f>
        <v>1.5148514903745914E-3</v>
      </c>
      <c r="Y232" s="78">
        <f>_xll.qlTenorBasisValue($Y$1,R232,_xll.ohTrigger(CalibrationTrigger,$C$48:$C$51))</f>
        <v>1.4126433646643077E-3</v>
      </c>
      <c r="Z232" s="78">
        <f>_xll.qlTenorBasisInstBasisValue($Y$1,$R232,_xll.ohTrigger(CalibrationTrigger,$D$48:$D$51))</f>
        <v>1.3961275419606726E-3</v>
      </c>
    </row>
    <row r="233" spans="16:26" x14ac:dyDescent="0.25">
      <c r="P233" s="64" t="s">
        <v>124</v>
      </c>
      <c r="Q233" s="147" t="str">
        <f>IFERROR(_xll.qlInterestRateIndexFixingDate(SimpleBasisIndex6M,R233),"")</f>
        <v/>
      </c>
      <c r="R233" s="147">
        <f>_xll.qlCalendarAdvance(Calendar,R232,P233,,,trigger)</f>
        <v>42753</v>
      </c>
      <c r="S233" s="78">
        <f>_xll.qlTenorBasisValue($S$1,R233,_xll.ohTrigger(CalibrationTrigger,$C$6:$C$9))</f>
        <v>2.9728315602074759E-3</v>
      </c>
      <c r="T233" s="78">
        <f>_xll.qlTenorBasisInstBasisValue($S$1,R233,_xll.ohTrigger(CalibrationTrigger,$D$6:$D$9))</f>
        <v>2.8546689231829111E-3</v>
      </c>
      <c r="U233" s="78">
        <f>_xll.qlTenorBasisValue($U$1,R233,_xll.ohTrigger(CalibrationTrigger,$C$20:$C$23))</f>
        <v>1.2813117521515921E-3</v>
      </c>
      <c r="V233" s="78">
        <f>_xll.qlTenorBasisInstBasisValue($U$1,$R233,_xll.ohTrigger(CalibrationTrigger,$D$20:$D$23))</f>
        <v>1.2555422164152283E-3</v>
      </c>
      <c r="W233" s="78">
        <f>_xll.qlTenorBasisValue($W$1,R233,_xll.ohTrigger(CalibrationTrigger,$C$34:$C$37))</f>
        <v>1.6480284188377815E-3</v>
      </c>
      <c r="X233" s="78">
        <f>_xll.qlTenorBasisInstBasisValue($W$1,$R233,_xll.ohTrigger(CalibrationTrigger,$D$34:$D$37))</f>
        <v>1.5158479400345535E-3</v>
      </c>
      <c r="Y233" s="78">
        <f>_xll.qlTenorBasisValue($Y$1,R233,_xll.ohTrigger(CalibrationTrigger,$C$48:$C$51))</f>
        <v>1.413647892802922E-3</v>
      </c>
      <c r="Z233" s="78">
        <f>_xll.qlTenorBasisInstBasisValue($Y$1,$R233,_xll.ohTrigger(CalibrationTrigger,$D$48:$D$51))</f>
        <v>1.3971695883362124E-3</v>
      </c>
    </row>
    <row r="234" spans="16:26" x14ac:dyDescent="0.25">
      <c r="P234" s="64" t="s">
        <v>124</v>
      </c>
      <c r="Q234" s="147" t="str">
        <f>IFERROR(_xll.qlInterestRateIndexFixingDate(SimpleBasisIndex6M,R234),"")</f>
        <v/>
      </c>
      <c r="R234" s="147">
        <f>_xll.qlCalendarAdvance(Calendar,R233,P234,,,trigger)</f>
        <v>42754</v>
      </c>
      <c r="S234" s="78">
        <f>_xll.qlTenorBasisValue($S$1,R234,_xll.ohTrigger(CalibrationTrigger,$C$6:$C$9))</f>
        <v>2.9740047293245427E-3</v>
      </c>
      <c r="T234" s="78">
        <f>_xll.qlTenorBasisInstBasisValue($S$1,R234,_xll.ohTrigger(CalibrationTrigger,$D$6:$D$9))</f>
        <v>2.8561736245828495E-3</v>
      </c>
      <c r="U234" s="78">
        <f>_xll.qlTenorBasisValue($U$1,R234,_xll.ohTrigger(CalibrationTrigger,$C$20:$C$23))</f>
        <v>1.2818498727742303E-3</v>
      </c>
      <c r="V234" s="78">
        <f>_xll.qlTenorBasisInstBasisValue($U$1,$R234,_xll.ohTrigger(CalibrationTrigger,$D$20:$D$23))</f>
        <v>1.2561595367311276E-3</v>
      </c>
      <c r="W234" s="78">
        <f>_xll.qlTenorBasisValue($W$1,R234,_xll.ohTrigger(CalibrationTrigger,$C$34:$C$37))</f>
        <v>1.6486133555708338E-3</v>
      </c>
      <c r="X234" s="78">
        <f>_xll.qlTenorBasisInstBasisValue($W$1,$R234,_xll.ohTrigger(CalibrationTrigger,$D$34:$D$37))</f>
        <v>1.5168417808384869E-3</v>
      </c>
      <c r="Y234" s="78">
        <f>_xll.qlTenorBasisValue($Y$1,R234,_xll.ohTrigger(CalibrationTrigger,$C$48:$C$51))</f>
        <v>1.4146501267312758E-3</v>
      </c>
      <c r="Z234" s="78">
        <f>_xll.qlTenorBasisInstBasisValue($Y$1,$R234,_xll.ohTrigger(CalibrationTrigger,$D$48:$D$51))</f>
        <v>1.3982092892470448E-3</v>
      </c>
    </row>
    <row r="235" spans="16:26" x14ac:dyDescent="0.25">
      <c r="P235" s="64" t="s">
        <v>124</v>
      </c>
      <c r="Q235" s="147" t="str">
        <f>IFERROR(_xll.qlInterestRateIndexFixingDate(SimpleBasisIndex6M,R235),"")</f>
        <v/>
      </c>
      <c r="R235" s="147">
        <f>_xll.qlCalendarAdvance(Calendar,R234,P235,,,trigger)</f>
        <v>42755</v>
      </c>
      <c r="S235" s="78">
        <f>_xll.qlTenorBasisValue($S$1,R235,_xll.ohTrigger(CalibrationTrigger,$C$6:$C$9))</f>
        <v>2.9751744595089909E-3</v>
      </c>
      <c r="T235" s="78">
        <f>_xll.qlTenorBasisInstBasisValue($S$1,R235,_xll.ohTrigger(CalibrationTrigger,$D$6:$D$9))</f>
        <v>2.8576744146558107E-3</v>
      </c>
      <c r="U235" s="78">
        <f>_xll.qlTenorBasisValue($U$1,R235,_xll.ohTrigger(CalibrationTrigger,$C$20:$C$23))</f>
        <v>1.2823862962734103E-3</v>
      </c>
      <c r="V235" s="78">
        <f>_xll.qlTenorBasisInstBasisValue($U$1,$R235,_xll.ohTrigger(CalibrationTrigger,$D$20:$D$23))</f>
        <v>1.2567750453494515E-3</v>
      </c>
      <c r="W235" s="78">
        <f>_xll.qlTenorBasisValue($W$1,R235,_xll.ohTrigger(CalibrationTrigger,$C$34:$C$37))</f>
        <v>1.6491962792664445E-3</v>
      </c>
      <c r="X235" s="78">
        <f>_xll.qlTenorBasisInstBasisValue($W$1,$R235,_xll.ohTrigger(CalibrationTrigger,$D$34:$D$37))</f>
        <v>1.5178330164569869E-3</v>
      </c>
      <c r="Y235" s="78">
        <f>_xll.qlTenorBasisValue($Y$1,R235,_xll.ohTrigger(CalibrationTrigger,$C$48:$C$51))</f>
        <v>1.4156500695873258E-3</v>
      </c>
      <c r="Z235" s="78">
        <f>_xll.qlTenorBasisInstBasisValue($Y$1,$R235,_xll.ohTrigger(CalibrationTrigger,$D$48:$D$51))</f>
        <v>1.399246647890658E-3</v>
      </c>
    </row>
    <row r="236" spans="16:26" x14ac:dyDescent="0.25">
      <c r="P236" s="64" t="s">
        <v>124</v>
      </c>
      <c r="Q236" s="147" t="str">
        <f>IFERROR(_xll.qlInterestRateIndexFixingDate(SimpleBasisIndex6M,R236),"")</f>
        <v/>
      </c>
      <c r="R236" s="147">
        <f>_xll.qlCalendarAdvance(Calendar,R235,P236,,,trigger)</f>
        <v>42758</v>
      </c>
      <c r="S236" s="78">
        <f>_xll.qlTenorBasisValue($S$1,R236,_xll.ohTrigger(CalibrationTrigger,$C$6:$C$9))</f>
        <v>2.9786630658063221E-3</v>
      </c>
      <c r="T236" s="78">
        <f>_xll.qlTenorBasisInstBasisValue($S$1,R236,_xll.ohTrigger(CalibrationTrigger,$D$6:$D$9))</f>
        <v>2.8621533718363756E-3</v>
      </c>
      <c r="U236" s="78">
        <f>_xll.qlTenorBasisValue($U$1,R236,_xll.ohTrigger(CalibrationTrigger,$C$20:$C$23))</f>
        <v>1.2839854086656574E-3</v>
      </c>
      <c r="V236" s="78">
        <f>_xll.qlTenorBasisInstBasisValue($U$1,$R236,_xll.ohTrigger(CalibrationTrigger,$D$20:$D$23))</f>
        <v>1.2586107270172054E-3</v>
      </c>
      <c r="W236" s="78">
        <f>_xll.qlTenorBasisValue($W$1,R236,_xll.ohTrigger(CalibrationTrigger,$C$34:$C$37))</f>
        <v>1.6509330017237187E-3</v>
      </c>
      <c r="X236" s="78">
        <f>_xll.qlTenorBasisInstBasisValue($W$1,$R236,_xll.ohTrigger(CalibrationTrigger,$D$34:$D$37))</f>
        <v>1.5207911288411019E-3</v>
      </c>
      <c r="Y236" s="78">
        <f>_xll.qlTenorBasisValue($Y$1,R236,_xll.ohTrigger(CalibrationTrigger,$C$48:$C$51))</f>
        <v>1.4186361830465363E-3</v>
      </c>
      <c r="Z236" s="78">
        <f>_xll.qlTenorBasisInstBasisValue($Y$1,$R236,_xll.ohTrigger(CalibrationTrigger,$D$48:$D$51))</f>
        <v>1.4023447021374318E-3</v>
      </c>
    </row>
    <row r="237" spans="16:26" x14ac:dyDescent="0.25">
      <c r="P237" s="64" t="s">
        <v>124</v>
      </c>
      <c r="Q237" s="147" t="str">
        <f>IFERROR(_xll.qlInterestRateIndexFixingDate(SimpleBasisIndex6M,R237),"")</f>
        <v/>
      </c>
      <c r="R237" s="147">
        <f>_xll.qlCalendarAdvance(Calendar,R236,P237,,,trigger)</f>
        <v>42759</v>
      </c>
      <c r="S237" s="78">
        <f>_xll.qlTenorBasisValue($S$1,R237,_xll.ohTrigger(CalibrationTrigger,$C$6:$C$9))</f>
        <v>2.9798190895707383E-3</v>
      </c>
      <c r="T237" s="78">
        <f>_xll.qlTenorBasisInstBasisValue($S$1,R237,_xll.ohTrigger(CalibrationTrigger,$D$6:$D$9))</f>
        <v>2.8636385714926956E-3</v>
      </c>
      <c r="U237" s="78">
        <f>_xll.qlTenorBasisValue($U$1,R237,_xll.ohTrigger(CalibrationTrigger,$C$20:$C$23))</f>
        <v>1.2845150682917819E-3</v>
      </c>
      <c r="V237" s="78">
        <f>_xll.qlTenorBasisInstBasisValue($U$1,$R237,_xll.ohTrigger(CalibrationTrigger,$D$20:$D$23))</f>
        <v>1.2592190148280435E-3</v>
      </c>
      <c r="W237" s="78">
        <f>_xll.qlTenorBasisValue($W$1,R237,_xll.ohTrigger(CalibrationTrigger,$C$34:$C$37))</f>
        <v>1.6515079028469313E-3</v>
      </c>
      <c r="X237" s="78">
        <f>_xll.qlTenorBasisInstBasisValue($W$1,$R237,_xll.ohTrigger(CalibrationTrigger,$D$34:$D$37))</f>
        <v>1.521771980337535E-3</v>
      </c>
      <c r="Y237" s="78">
        <f>_xll.qlTenorBasisValue($Y$1,R237,_xll.ohTrigger(CalibrationTrigger,$C$48:$C$51))</f>
        <v>1.4196269929200572E-3</v>
      </c>
      <c r="Z237" s="78">
        <f>_xll.qlTenorBasisInstBasisValue($Y$1,$R237,_xll.ohTrigger(CalibrationTrigger,$D$48:$D$51))</f>
        <v>1.4033727236129013E-3</v>
      </c>
    </row>
    <row r="238" spans="16:26" x14ac:dyDescent="0.25">
      <c r="P238" s="64" t="s">
        <v>124</v>
      </c>
      <c r="Q238" s="147" t="str">
        <f>IFERROR(_xll.qlInterestRateIndexFixingDate(SimpleBasisIndex6M,R238),"")</f>
        <v/>
      </c>
      <c r="R238" s="147">
        <f>_xll.qlCalendarAdvance(Calendar,R237,P238,,,trigger)</f>
        <v>42760</v>
      </c>
      <c r="S238" s="78">
        <f>_xll.qlTenorBasisValue($S$1,R238,_xll.ohTrigger(CalibrationTrigger,$C$6:$C$9))</f>
        <v>2.9809716990285206E-3</v>
      </c>
      <c r="T238" s="78">
        <f>_xll.qlTenorBasisInstBasisValue($S$1,R238,_xll.ohTrigger(CalibrationTrigger,$D$6:$D$9))</f>
        <v>2.8651198872354177E-3</v>
      </c>
      <c r="U238" s="78">
        <f>_xll.qlTenorBasisValue($U$1,R238,_xll.ohTrigger(CalibrationTrigger,$C$20:$C$23))</f>
        <v>1.2850430430901691E-3</v>
      </c>
      <c r="V238" s="78">
        <f>_xll.qlTenorBasisInstBasisValue($U$1,$R238,_xll.ohTrigger(CalibrationTrigger,$D$20:$D$23))</f>
        <v>1.2598255039173072E-3</v>
      </c>
      <c r="W238" s="78">
        <f>_xll.qlTenorBasisValue($W$1,R238,_xll.ohTrigger(CalibrationTrigger,$C$34:$C$37))</f>
        <v>1.6520808057036759E-3</v>
      </c>
      <c r="X238" s="78">
        <f>_xll.qlTenorBasisInstBasisValue($W$1,$R238,_xll.ohTrigger(CalibrationTrigger,$D$34:$D$37))</f>
        <v>1.5227502449368354E-3</v>
      </c>
      <c r="Y238" s="78">
        <f>_xll.qlTenorBasisValue($Y$1,R238,_xll.ohTrigger(CalibrationTrigger,$C$48:$C$51))</f>
        <v>1.4206155273564329E-3</v>
      </c>
      <c r="Z238" s="78">
        <f>_xll.qlTenorBasisInstBasisValue($Y$1,$R238,_xll.ohTrigger(CalibrationTrigger,$D$48:$D$51))</f>
        <v>1.4043984187530158E-3</v>
      </c>
    </row>
    <row r="239" spans="16:26" x14ac:dyDescent="0.25">
      <c r="P239" s="64" t="s">
        <v>124</v>
      </c>
      <c r="Q239" s="147" t="str">
        <f>IFERROR(_xll.qlInterestRateIndexFixingDate(SimpleBasisIndex6M,R239),"")</f>
        <v/>
      </c>
      <c r="R239" s="147">
        <f>_xll.qlCalendarAdvance(Calendar,R238,P239,,,trigger)</f>
        <v>42761</v>
      </c>
      <c r="S239" s="78">
        <f>_xll.qlTenorBasisValue($S$1,R239,_xll.ohTrigger(CalibrationTrigger,$C$6:$C$9))</f>
        <v>2.9821208990873475E-3</v>
      </c>
      <c r="T239" s="78">
        <f>_xll.qlTenorBasisInstBasisValue($S$1,R239,_xll.ohTrigger(CalibrationTrigger,$D$6:$D$9))</f>
        <v>2.8665973245278905E-3</v>
      </c>
      <c r="U239" s="78">
        <f>_xll.qlTenorBasisValue($U$1,R239,_xll.ohTrigger(CalibrationTrigger,$C$20:$C$23))</f>
        <v>1.2855693355111738E-3</v>
      </c>
      <c r="V239" s="78">
        <f>_xll.qlTenorBasisInstBasisValue($U$1,$R239,_xll.ohTrigger(CalibrationTrigger,$D$20:$D$23))</f>
        <v>1.2604301968709634E-3</v>
      </c>
      <c r="W239" s="78">
        <f>_xll.qlTenorBasisValue($W$1,R239,_xll.ohTrigger(CalibrationTrigger,$C$34:$C$37))</f>
        <v>1.6526517132375352E-3</v>
      </c>
      <c r="X239" s="78">
        <f>_xll.qlTenorBasisInstBasisValue($W$1,$R239,_xll.ohTrigger(CalibrationTrigger,$D$34:$D$37))</f>
        <v>1.5237259262837598E-3</v>
      </c>
      <c r="Y239" s="78">
        <f>_xll.qlTenorBasisValue($Y$1,R239,_xll.ohTrigger(CalibrationTrigger,$C$48:$C$51))</f>
        <v>1.4216017894717976E-3</v>
      </c>
      <c r="Z239" s="78">
        <f>_xll.qlTenorBasisInstBasisValue($Y$1,$R239,_xll.ohTrigger(CalibrationTrigger,$D$48:$D$51))</f>
        <v>1.40542179073306E-3</v>
      </c>
    </row>
    <row r="240" spans="16:26" x14ac:dyDescent="0.25">
      <c r="P240" s="64" t="s">
        <v>124</v>
      </c>
      <c r="Q240" s="147" t="str">
        <f>IFERROR(_xll.qlInterestRateIndexFixingDate(SimpleBasisIndex6M,R240),"")</f>
        <v/>
      </c>
      <c r="R240" s="147">
        <f>_xll.qlCalendarAdvance(Calendar,R239,P240,,,trigger)</f>
        <v>42762</v>
      </c>
      <c r="S240" s="78">
        <f>_xll.qlTenorBasisValue($S$1,R240,_xll.ohTrigger(CalibrationTrigger,$C$6:$C$9))</f>
        <v>2.9832666946490709E-3</v>
      </c>
      <c r="T240" s="78">
        <f>_xll.qlTenorBasisInstBasisValue($S$1,R240,_xll.ohTrigger(CalibrationTrigger,$D$6:$D$9))</f>
        <v>2.8680708888270353E-3</v>
      </c>
      <c r="U240" s="78">
        <f>_xll.qlTenorBasisValue($U$1,R240,_xll.ohTrigger(CalibrationTrigger,$C$20:$C$23))</f>
        <v>1.2860939480022274E-3</v>
      </c>
      <c r="V240" s="78">
        <f>_xll.qlTenorBasisInstBasisValue($U$1,$R240,_xll.ohTrigger(CalibrationTrigger,$D$20:$D$23))</f>
        <v>1.2610330962719114E-3</v>
      </c>
      <c r="W240" s="78">
        <f>_xll.qlTenorBasisValue($W$1,R240,_xll.ohTrigger(CalibrationTrigger,$C$34:$C$37))</f>
        <v>1.6532206283885612E-3</v>
      </c>
      <c r="X240" s="78">
        <f>_xll.qlTenorBasisInstBasisValue($W$1,$R240,_xll.ohTrigger(CalibrationTrigger,$D$34:$D$37))</f>
        <v>1.5246990280187757E-3</v>
      </c>
      <c r="Y240" s="78">
        <f>_xll.qlTenorBasisValue($Y$1,R240,_xll.ohTrigger(CalibrationTrigger,$C$48:$C$51))</f>
        <v>1.4225857823786637E-3</v>
      </c>
      <c r="Z240" s="78">
        <f>_xll.qlTenorBasisInstBasisValue($Y$1,$R240,_xll.ohTrigger(CalibrationTrigger,$D$48:$D$51))</f>
        <v>1.4064428427246326E-3</v>
      </c>
    </row>
    <row r="241" spans="16:26" x14ac:dyDescent="0.25">
      <c r="P241" s="64" t="s">
        <v>124</v>
      </c>
      <c r="Q241" s="147" t="str">
        <f>IFERROR(_xll.qlInterestRateIndexFixingDate(SimpleBasisIndex6M,R241),"")</f>
        <v/>
      </c>
      <c r="R241" s="147">
        <f>_xll.qlCalendarAdvance(Calendar,R240,P241,,,trigger)</f>
        <v>42765</v>
      </c>
      <c r="S241" s="78">
        <f>_xll.qlTenorBasisValue($S$1,R241,_xll.ohTrigger(CalibrationTrigger,$C$6:$C$9))</f>
        <v>2.9866837032828967E-3</v>
      </c>
      <c r="T241" s="78">
        <f>_xll.qlTenorBasisInstBasisValue($S$1,R241,_xll.ohTrigger(CalibrationTrigger,$D$6:$D$9))</f>
        <v>2.8724683982374625E-3</v>
      </c>
      <c r="U241" s="78">
        <f>_xll.qlTenorBasisValue($U$1,R241,_xll.ohTrigger(CalibrationTrigger,$C$20:$C$23))</f>
        <v>1.2876577303262398E-3</v>
      </c>
      <c r="V241" s="78">
        <f>_xll.qlTenorBasisInstBasisValue($U$1,$R241,_xll.ohTrigger(CalibrationTrigger,$D$20:$D$23))</f>
        <v>1.2628310589415104E-3</v>
      </c>
      <c r="W241" s="78">
        <f>_xll.qlTenorBasisValue($W$1,R241,_xll.ohTrigger(CalibrationTrigger,$C$34:$C$37))</f>
        <v>1.6549154488923259E-3</v>
      </c>
      <c r="X241" s="78">
        <f>_xll.qlTenorBasisInstBasisValue($W$1,$R241,_xll.ohTrigger(CalibrationTrigger,$D$34:$D$37))</f>
        <v>1.5276028918927809E-3</v>
      </c>
      <c r="Y241" s="78">
        <f>_xll.qlTenorBasisValue($Y$1,R241,_xll.ohTrigger(CalibrationTrigger,$C$48:$C$51))</f>
        <v>1.4255241769191122E-3</v>
      </c>
      <c r="Z241" s="78">
        <f>_xll.qlTenorBasisInstBasisValue($Y$1,$R241,_xll.ohTrigger(CalibrationTrigger,$D$48:$D$51))</f>
        <v>1.4094921104292888E-3</v>
      </c>
    </row>
    <row r="242" spans="16:26" x14ac:dyDescent="0.25">
      <c r="P242" s="64" t="s">
        <v>124</v>
      </c>
      <c r="Q242" s="147" t="str">
        <f>IFERROR(_xll.qlInterestRateIndexFixingDate(SimpleBasisIndex6M,R242),"")</f>
        <v/>
      </c>
      <c r="R242" s="147">
        <f>_xll.qlCalendarAdvance(Calendar,R241,P242,,,trigger)</f>
        <v>42766</v>
      </c>
      <c r="S242" s="78">
        <f>_xll.qlTenorBasisValue($S$1,R242,_xll.ohTrigger(CalibrationTrigger,$C$6:$C$9))</f>
        <v>2.987815929758446E-3</v>
      </c>
      <c r="T242" s="78">
        <f>_xll.qlTenorBasisInstBasisValue($S$1,R242,_xll.ohTrigger(CalibrationTrigger,$D$6:$D$9))</f>
        <v>2.8739265250042213E-3</v>
      </c>
      <c r="U242" s="78">
        <f>_xll.qlTenorBasisValue($U$1,R242,_xll.ohTrigger(CalibrationTrigger,$C$20:$C$23))</f>
        <v>1.2881756475134772E-3</v>
      </c>
      <c r="V242" s="78">
        <f>_xll.qlTenorBasisInstBasisValue($U$1,$R242,_xll.ohTrigger(CalibrationTrigger,$D$20:$D$23))</f>
        <v>1.2634268098993288E-3</v>
      </c>
      <c r="W242" s="78">
        <f>_xll.qlTenorBasisValue($W$1,R242,_xll.ohTrigger(CalibrationTrigger,$C$34:$C$37))</f>
        <v>1.6554764238421137E-3</v>
      </c>
      <c r="X242" s="78">
        <f>_xll.qlTenorBasisInstBasisValue($W$1,$R242,_xll.ohTrigger(CalibrationTrigger,$D$34:$D$37))</f>
        <v>1.5285657114991855E-3</v>
      </c>
      <c r="Y242" s="78">
        <f>_xll.qlTenorBasisValue($Y$1,R242,_xll.ohTrigger(CalibrationTrigger,$C$48:$C$51))</f>
        <v>1.4264991240447648E-3</v>
      </c>
      <c r="Z242" s="78">
        <f>_xll.qlTenorBasisInstBasisValue($Y$1,$R242,_xll.ohTrigger(CalibrationTrigger,$D$48:$D$51))</f>
        <v>1.4105039141093644E-3</v>
      </c>
    </row>
    <row r="243" spans="16:26" x14ac:dyDescent="0.25">
      <c r="P243" s="64" t="s">
        <v>124</v>
      </c>
      <c r="Q243" s="147" t="str">
        <f>IFERROR(_xll.qlInterestRateIndexFixingDate(SimpleBasisIndex6M,R243),"")</f>
        <v/>
      </c>
      <c r="R243" s="147">
        <f>_xll.qlCalendarAdvance(Calendar,R242,P243,,,trigger)</f>
        <v>42767</v>
      </c>
      <c r="S243" s="78">
        <f>_xll.qlTenorBasisValue($S$1,R243,_xll.ohTrigger(CalibrationTrigger,$C$6:$C$9))</f>
        <v>2.9889447761589963E-3</v>
      </c>
      <c r="T243" s="78">
        <f>_xll.qlTenorBasisInstBasisValue($S$1,R243,_xll.ohTrigger(CalibrationTrigger,$D$6:$D$9))</f>
        <v>2.8753808059661036E-3</v>
      </c>
      <c r="U243" s="78">
        <f>_xll.qlTenorBasisValue($U$1,R243,_xll.ohTrigger(CalibrationTrigger,$C$20:$C$23))</f>
        <v>1.2886918969642002E-3</v>
      </c>
      <c r="V243" s="78">
        <f>_xll.qlTenorBasisInstBasisValue($U$1,$R243,_xll.ohTrigger(CalibrationTrigger,$D$20:$D$23))</f>
        <v>1.2640207801730002E-3</v>
      </c>
      <c r="W243" s="78">
        <f>_xll.qlTenorBasisValue($W$1,R243,_xll.ohTrigger(CalibrationTrigger,$C$34:$C$37))</f>
        <v>1.6560354210565396E-3</v>
      </c>
      <c r="X243" s="78">
        <f>_xll.qlTenorBasisInstBasisValue($W$1,$R243,_xll.ohTrigger(CalibrationTrigger,$D$34:$D$37))</f>
        <v>1.5295259696318235E-3</v>
      </c>
      <c r="Y243" s="78">
        <f>_xll.qlTenorBasisValue($Y$1,R243,_xll.ohTrigger(CalibrationTrigger,$C$48:$C$51))</f>
        <v>1.4274718174702614E-3</v>
      </c>
      <c r="Z243" s="78">
        <f>_xll.qlTenorBasisInstBasisValue($Y$1,$R243,_xll.ohTrigger(CalibrationTrigger,$D$48:$D$51))</f>
        <v>1.4115134136037984E-3</v>
      </c>
    </row>
    <row r="244" spans="16:26" x14ac:dyDescent="0.25">
      <c r="P244" s="64" t="s">
        <v>124</v>
      </c>
      <c r="Q244" s="147" t="str">
        <f>IFERROR(_xll.qlInterestRateIndexFixingDate(SimpleBasisIndex6M,R244),"")</f>
        <v/>
      </c>
      <c r="R244" s="147">
        <f>_xll.qlCalendarAdvance(Calendar,R243,P244,,,trigger)</f>
        <v>42768</v>
      </c>
      <c r="S244" s="78">
        <f>_xll.qlTenorBasisValue($S$1,R244,_xll.ohTrigger(CalibrationTrigger,$C$6:$C$9))</f>
        <v>2.9900702473515807E-3</v>
      </c>
      <c r="T244" s="78">
        <f>_xll.qlTenorBasisInstBasisValue($S$1,R244,_xll.ohTrigger(CalibrationTrigger,$D$6:$D$9))</f>
        <v>2.8768312465416168E-3</v>
      </c>
      <c r="U244" s="78">
        <f>_xll.qlTenorBasisValue($U$1,R244,_xll.ohTrigger(CalibrationTrigger,$C$20:$C$23))</f>
        <v>1.2892064811083734E-3</v>
      </c>
      <c r="V244" s="78">
        <f>_xll.qlTenorBasisInstBasisValue($U$1,$R244,_xll.ohTrigger(CalibrationTrigger,$D$20:$D$23))</f>
        <v>1.2646129723270748E-3</v>
      </c>
      <c r="W244" s="78">
        <f>_xll.qlTenorBasisValue($W$1,R244,_xll.ohTrigger(CalibrationTrigger,$C$34:$C$37))</f>
        <v>1.6565924434545644E-3</v>
      </c>
      <c r="X244" s="78">
        <f>_xll.qlTenorBasisInstBasisValue($W$1,$R244,_xll.ohTrigger(CalibrationTrigger,$D$34:$D$37))</f>
        <v>1.5304836699055165E-3</v>
      </c>
      <c r="Y244" s="78">
        <f>_xll.qlTenorBasisValue($Y$1,R244,_xll.ohTrigger(CalibrationTrigger,$C$48:$C$51))</f>
        <v>1.428442260286455E-3</v>
      </c>
      <c r="Z244" s="78">
        <f>_xll.qlTenorBasisInstBasisValue($Y$1,$R244,_xll.ohTrigger(CalibrationTrigger,$D$48:$D$51))</f>
        <v>1.4125206120621523E-3</v>
      </c>
    </row>
    <row r="245" spans="16:26" x14ac:dyDescent="0.25">
      <c r="P245" s="64" t="s">
        <v>124</v>
      </c>
      <c r="Q245" s="147" t="str">
        <f>IFERROR(_xll.qlInterestRateIndexFixingDate(SimpleBasisIndex6M,R245),"")</f>
        <v/>
      </c>
      <c r="R245" s="147">
        <f>_xll.qlCalendarAdvance(Calendar,R244,P245,,,trigger)</f>
        <v>42769</v>
      </c>
      <c r="S245" s="78">
        <f>_xll.qlTenorBasisValue($S$1,R245,_xll.ohTrigger(CalibrationTrigger,$C$6:$C$9))</f>
        <v>2.9911923481974524E-3</v>
      </c>
      <c r="T245" s="78">
        <f>_xll.qlTenorBasisInstBasisValue($S$1,R245,_xll.ohTrigger(CalibrationTrigger,$D$6:$D$9))</f>
        <v>2.8782778521428904E-3</v>
      </c>
      <c r="U245" s="78">
        <f>_xll.qlTenorBasisValue($U$1,R245,_xll.ohTrigger(CalibrationTrigger,$C$20:$C$23))</f>
        <v>1.289719402373061E-3</v>
      </c>
      <c r="V245" s="78">
        <f>_xll.qlTenorBasisInstBasisValue($U$1,$R245,_xll.ohTrigger(CalibrationTrigger,$D$20:$D$23))</f>
        <v>1.2652033889230569E-3</v>
      </c>
      <c r="W245" s="78">
        <f>_xll.qlTenorBasisValue($W$1,R245,_xll.ohTrigger(CalibrationTrigger,$C$34:$C$37))</f>
        <v>1.6571474939516486E-3</v>
      </c>
      <c r="X245" s="78">
        <f>_xll.qlTenorBasisInstBasisValue($W$1,$R245,_xll.ohTrigger(CalibrationTrigger,$D$34:$D$37))</f>
        <v>1.5314388159308298E-3</v>
      </c>
      <c r="Y245" s="78">
        <f>_xll.qlTenorBasisValue($Y$1,R245,_xll.ohTrigger(CalibrationTrigger,$C$48:$C$51))</f>
        <v>1.4294104555806013E-3</v>
      </c>
      <c r="Z245" s="78">
        <f>_xll.qlTenorBasisInstBasisValue($Y$1,$R245,_xll.ohTrigger(CalibrationTrigger,$D$48:$D$51))</f>
        <v>1.4135255126303276E-3</v>
      </c>
    </row>
    <row r="246" spans="16:26" x14ac:dyDescent="0.25">
      <c r="P246" s="64" t="s">
        <v>124</v>
      </c>
      <c r="Q246" s="147" t="str">
        <f>IFERROR(_xll.qlInterestRateIndexFixingDate(SimpleBasisIndex6M,R246),"")</f>
        <v/>
      </c>
      <c r="R246" s="147">
        <f>_xll.qlCalendarAdvance(Calendar,R245,P246,,,trigger)</f>
        <v>42772</v>
      </c>
      <c r="S246" s="78">
        <f>_xll.qlTenorBasisValue($S$1,R246,_xll.ohTrigger(CalibrationTrigger,$C$6:$C$9))</f>
        <v>2.9945384771807291E-3</v>
      </c>
      <c r="T246" s="78">
        <f>_xll.qlTenorBasisInstBasisValue($S$1,R246,_xll.ohTrigger(CalibrationTrigger,$D$6:$D$9))</f>
        <v>2.8825947131270444E-3</v>
      </c>
      <c r="U246" s="78">
        <f>_xll.qlTenorBasisValue($U$1,R246,_xll.ohTrigger(CalibrationTrigger,$C$20:$C$23))</f>
        <v>1.2912482131174122E-3</v>
      </c>
      <c r="V246" s="78">
        <f>_xll.qlTenorBasisInstBasisValue($U$1,$R246,_xll.ohTrigger(CalibrationTrigger,$D$20:$D$23))</f>
        <v>1.2669640109318507E-3</v>
      </c>
      <c r="W246" s="78">
        <f>_xll.qlTenorBasisValue($W$1,R246,_xll.ohTrigger(CalibrationTrigger,$C$34:$C$37))</f>
        <v>1.658800843139407E-3</v>
      </c>
      <c r="X246" s="78">
        <f>_xll.qlTenorBasisInstBasisValue($W$1,$R246,_xll.ohTrigger(CalibrationTrigger,$D$34:$D$37))</f>
        <v>1.5342889645583607E-3</v>
      </c>
      <c r="Y246" s="78">
        <f>_xll.qlTenorBasisValue($Y$1,R246,_xll.ohTrigger(CalibrationTrigger,$C$48:$C$51))</f>
        <v>1.4323015871494688E-3</v>
      </c>
      <c r="Z246" s="78">
        <f>_xll.qlTenorBasisInstBasisValue($Y$1,$R246,_xll.ohTrigger(CalibrationTrigger,$D$48:$D$51))</f>
        <v>1.4165264583980005E-3</v>
      </c>
    </row>
    <row r="247" spans="16:26" x14ac:dyDescent="0.25">
      <c r="P247" s="64" t="s">
        <v>124</v>
      </c>
      <c r="Q247" s="147" t="str">
        <f>IFERROR(_xll.qlInterestRateIndexFixingDate(SimpleBasisIndex6M,R247),"")</f>
        <v/>
      </c>
      <c r="R247" s="147">
        <f>_xll.qlCalendarAdvance(Calendar,R246,P247,,,trigger)</f>
        <v>42773</v>
      </c>
      <c r="S247" s="78">
        <f>_xll.qlTenorBasisValue($S$1,R247,_xll.ohTrigger(CalibrationTrigger,$C$6:$C$9))</f>
        <v>2.9956471451368714E-3</v>
      </c>
      <c r="T247" s="78">
        <f>_xll.qlTenorBasisInstBasisValue($S$1,R247,_xll.ohTrigger(CalibrationTrigger,$D$6:$D$9))</f>
        <v>2.8840260328253349E-3</v>
      </c>
      <c r="U247" s="78">
        <f>_xll.qlTenorBasisValue($U$1,R247,_xll.ohTrigger(CalibrationTrigger,$C$20:$C$23))</f>
        <v>1.2917545070769035E-3</v>
      </c>
      <c r="V247" s="78">
        <f>_xll.qlTenorBasisInstBasisValue($U$1,$R247,_xll.ohTrigger(CalibrationTrigger,$D$20:$D$23))</f>
        <v>1.2675473508496808E-3</v>
      </c>
      <c r="W247" s="78">
        <f>_xll.qlTenorBasisValue($W$1,R247,_xll.ohTrigger(CalibrationTrigger,$C$34:$C$37))</f>
        <v>1.6593480351174243E-3</v>
      </c>
      <c r="X247" s="78">
        <f>_xll.qlTenorBasisInstBasisValue($W$1,$R247,_xll.ohTrigger(CalibrationTrigger,$D$34:$D$37))</f>
        <v>1.5352339296108002E-3</v>
      </c>
      <c r="Y247" s="78">
        <f>_xll.qlTenorBasisValue($Y$1,R247,_xll.ohTrigger(CalibrationTrigger,$C$48:$C$51))</f>
        <v>1.4332608231562083E-3</v>
      </c>
      <c r="Z247" s="78">
        <f>_xll.qlTenorBasisInstBasisValue($Y$1,$R247,_xll.ohTrigger(CalibrationTrigger,$D$48:$D$51))</f>
        <v>1.4175221987914378E-3</v>
      </c>
    </row>
    <row r="248" spans="16:26" x14ac:dyDescent="0.25">
      <c r="P248" s="64" t="s">
        <v>124</v>
      </c>
      <c r="Q248" s="147" t="str">
        <f>IFERROR(_xll.qlInterestRateIndexFixingDate(SimpleBasisIndex6M,R248),"")</f>
        <v/>
      </c>
      <c r="R248" s="147">
        <f>_xll.qlCalendarAdvance(Calendar,R247,P248,,,trigger)</f>
        <v>42774</v>
      </c>
      <c r="S248" s="78">
        <f>_xll.qlTenorBasisValue($S$1,R248,_xll.ohTrigger(CalibrationTrigger,$C$6:$C$9))</f>
        <v>2.9967524669660653E-3</v>
      </c>
      <c r="T248" s="78">
        <f>_xll.qlTenorBasisInstBasisValue($S$1,R248,_xll.ohTrigger(CalibrationTrigger,$D$6:$D$9))</f>
        <v>2.8854535445146023E-3</v>
      </c>
      <c r="U248" s="78">
        <f>_xll.qlTenorBasisValue($U$1,R248,_xll.ohTrigger(CalibrationTrigger,$C$20:$C$23))</f>
        <v>1.292259150248836E-3</v>
      </c>
      <c r="V248" s="78">
        <f>_xll.qlTenorBasisInstBasisValue($U$1,$R248,_xll.ohTrigger(CalibrationTrigger,$D$20:$D$23))</f>
        <v>1.2681289279713546E-3</v>
      </c>
      <c r="W248" s="78">
        <f>_xll.qlTenorBasisValue($W$1,R248,_xll.ohTrigger(CalibrationTrigger,$C$34:$C$37))</f>
        <v>1.6598932697194061E-3</v>
      </c>
      <c r="X248" s="78">
        <f>_xll.qlTenorBasisInstBasisValue($W$1,$R248,_xll.ohTrigger(CalibrationTrigger,$D$34:$D$37))</f>
        <v>1.5361763584039738E-3</v>
      </c>
      <c r="Y248" s="78">
        <f>_xll.qlTenorBasisValue($Y$1,R248,_xll.ohTrigger(CalibrationTrigger,$C$48:$C$51))</f>
        <v>1.4342178270233766E-3</v>
      </c>
      <c r="Z248" s="78">
        <f>_xll.qlTenorBasisInstBasisValue($Y$1,$R248,_xll.ohTrigger(CalibrationTrigger,$D$48:$D$51))</f>
        <v>1.4185156569694575E-3</v>
      </c>
    </row>
    <row r="249" spans="16:26" x14ac:dyDescent="0.25">
      <c r="P249" s="64" t="s">
        <v>124</v>
      </c>
      <c r="Q249" s="147" t="str">
        <f>IFERROR(_xll.qlInterestRateIndexFixingDate(SimpleBasisIndex6M,R249),"")</f>
        <v/>
      </c>
      <c r="R249" s="147">
        <f>_xll.qlCalendarAdvance(Calendar,R248,P249,,,trigger)</f>
        <v>42775</v>
      </c>
      <c r="S249" s="78">
        <f>_xll.qlTenorBasisValue($S$1,R249,_xll.ohTrigger(CalibrationTrigger,$C$6:$C$9))</f>
        <v>2.9978544474950088E-3</v>
      </c>
      <c r="T249" s="78">
        <f>_xll.qlTenorBasisInstBasisValue($S$1,R249,_xll.ohTrigger(CalibrationTrigger,$D$6:$D$9))</f>
        <v>2.8868772535688516E-3</v>
      </c>
      <c r="U249" s="78">
        <f>_xll.qlTenorBasisValue($U$1,R249,_xll.ohTrigger(CalibrationTrigger,$C$20:$C$23))</f>
        <v>1.2927621450429388E-3</v>
      </c>
      <c r="V249" s="78">
        <f>_xll.qlTenorBasisInstBasisValue($U$1,$R249,_xll.ohTrigger(CalibrationTrigger,$D$20:$D$23))</f>
        <v>1.2687087448401651E-3</v>
      </c>
      <c r="W249" s="78">
        <f>_xll.qlTenorBasisValue($W$1,R249,_xll.ohTrigger(CalibrationTrigger,$C$34:$C$37))</f>
        <v>1.6604365498398815E-3</v>
      </c>
      <c r="X249" s="78">
        <f>_xll.qlTenorBasisInstBasisValue($W$1,$R249,_xll.ohTrigger(CalibrationTrigger,$D$34:$D$37))</f>
        <v>1.5371162545229945E-3</v>
      </c>
      <c r="Y249" s="78">
        <f>_xll.qlTenorBasisValue($Y$1,R249,_xll.ohTrigger(CalibrationTrigger,$C$48:$C$51))</f>
        <v>1.4351726018167347E-3</v>
      </c>
      <c r="Z249" s="78">
        <f>_xll.qlTenorBasisInstBasisValue($Y$1,$R249,_xll.ohTrigger(CalibrationTrigger,$D$48:$D$51))</f>
        <v>1.4195068360560888E-3</v>
      </c>
    </row>
    <row r="250" spans="16:26" x14ac:dyDescent="0.25">
      <c r="P250" s="64" t="s">
        <v>124</v>
      </c>
      <c r="Q250" s="147" t="str">
        <f>IFERROR(_xll.qlInterestRateIndexFixingDate(SimpleBasisIndex6M,R250),"")</f>
        <v/>
      </c>
      <c r="R250" s="147">
        <f>_xll.qlCalendarAdvance(Calendar,R249,P250,,,trigger)</f>
        <v>42776</v>
      </c>
      <c r="S250" s="78">
        <f>_xll.qlTenorBasisValue($S$1,R250,_xll.ohTrigger(CalibrationTrigger,$C$6:$C$9))</f>
        <v>2.9989530915446616E-3</v>
      </c>
      <c r="T250" s="78">
        <f>_xll.qlTenorBasisInstBasisValue($S$1,R250,_xll.ohTrigger(CalibrationTrigger,$D$6:$D$9))</f>
        <v>2.8882971653557583E-3</v>
      </c>
      <c r="U250" s="78">
        <f>_xll.qlTenorBasisValue($U$1,R250,_xll.ohTrigger(CalibrationTrigger,$C$20:$C$23))</f>
        <v>1.2932634938660629E-3</v>
      </c>
      <c r="V250" s="78">
        <f>_xll.qlTenorBasisInstBasisValue($U$1,$R250,_xll.ohTrigger(CalibrationTrigger,$D$20:$D$23))</f>
        <v>1.2692868039963835E-3</v>
      </c>
      <c r="W250" s="78">
        <f>_xll.qlTenorBasisValue($W$1,R250,_xll.ohTrigger(CalibrationTrigger,$C$34:$C$37))</f>
        <v>1.6609778783699043E-3</v>
      </c>
      <c r="X250" s="78">
        <f>_xll.qlTenorBasisInstBasisValue($W$1,$R250,_xll.ohTrigger(CalibrationTrigger,$D$34:$D$37))</f>
        <v>1.5380536215487497E-3</v>
      </c>
      <c r="Y250" s="78">
        <f>_xll.qlTenorBasisValue($Y$1,R250,_xll.ohTrigger(CalibrationTrigger,$C$48:$C$51))</f>
        <v>1.4361251505984733E-3</v>
      </c>
      <c r="Z250" s="78">
        <f>_xll.qlTenorBasisInstBasisValue($Y$1,$R250,_xll.ohTrigger(CalibrationTrigger,$D$48:$D$51))</f>
        <v>1.4204957391717294E-3</v>
      </c>
    </row>
    <row r="251" spans="16:26" x14ac:dyDescent="0.25">
      <c r="P251" s="64" t="s">
        <v>124</v>
      </c>
      <c r="Q251" s="147" t="str">
        <f>IFERROR(_xll.qlInterestRateIndexFixingDate(SimpleBasisIndex6M,R251),"")</f>
        <v/>
      </c>
      <c r="R251" s="147">
        <f>_xll.qlCalendarAdvance(Calendar,R250,P251,,,trigger)</f>
        <v>42779</v>
      </c>
      <c r="S251" s="78">
        <f>_xll.qlTenorBasisValue($S$1,R251,_xll.ohTrigger(CalibrationTrigger,$C$6:$C$9))</f>
        <v>3.0022290529415456E-3</v>
      </c>
      <c r="T251" s="78">
        <f>_xll.qlTenorBasisInstBasisValue($S$1,R251,_xll.ohTrigger(CalibrationTrigger,$D$6:$D$9))</f>
        <v>2.892534170694361E-3</v>
      </c>
      <c r="U251" s="78">
        <f>_xll.qlTenorBasisValue($U$1,R251,_xll.ohTrigger(CalibrationTrigger,$C$20:$C$23))</f>
        <v>1.2947576885349579E-3</v>
      </c>
      <c r="V251" s="78">
        <f>_xll.qlTenorBasisInstBasisValue($U$1,$R251,_xll.ohTrigger(CalibrationTrigger,$D$20:$D$23))</f>
        <v>1.27101046054691E-3</v>
      </c>
      <c r="W251" s="78">
        <f>_xll.qlTenorBasisValue($W$1,R251,_xll.ohTrigger(CalibrationTrigger,$C$34:$C$37))</f>
        <v>1.6625901832757477E-3</v>
      </c>
      <c r="X251" s="78">
        <f>_xll.qlTenorBasisInstBasisValue($W$1,$R251,_xll.ohTrigger(CalibrationTrigger,$D$34:$D$37))</f>
        <v>1.5408505838120051E-3</v>
      </c>
      <c r="Y251" s="78">
        <f>_xll.qlTenorBasisValue($Y$1,R251,_xll.ohTrigger(CalibrationTrigger,$C$48:$C$51))</f>
        <v>1.4389694714424242E-3</v>
      </c>
      <c r="Z251" s="78">
        <f>_xll.qlTenorBasisInstBasisValue($Y$1,$R251,_xll.ohTrigger(CalibrationTrigger,$D$48:$D$51))</f>
        <v>1.4234488238422894E-3</v>
      </c>
    </row>
    <row r="252" spans="16:26" x14ac:dyDescent="0.25">
      <c r="P252" s="64" t="s">
        <v>124</v>
      </c>
      <c r="Q252" s="147" t="str">
        <f>IFERROR(_xll.qlInterestRateIndexFixingDate(SimpleBasisIndex6M,R252),"")</f>
        <v/>
      </c>
      <c r="R252" s="147">
        <f>_xll.qlCalendarAdvance(Calendar,R251,P252,,,trigger)</f>
        <v>42780</v>
      </c>
      <c r="S252" s="78">
        <f>_xll.qlTenorBasisValue($S$1,R252,_xll.ohTrigger(CalibrationTrigger,$C$6:$C$9))</f>
        <v>3.0033143991691066E-3</v>
      </c>
      <c r="T252" s="78">
        <f>_xll.qlTenorBasisInstBasisValue($S$1,R252,_xll.ohTrigger(CalibrationTrigger,$D$6:$D$9))</f>
        <v>2.8939389469622829E-3</v>
      </c>
      <c r="U252" s="78">
        <f>_xll.qlTenorBasisValue($U$1,R252,_xll.ohTrigger(CalibrationTrigger,$C$20:$C$23))</f>
        <v>1.2952524774852156E-3</v>
      </c>
      <c r="V252" s="78">
        <f>_xll.qlTenorBasisInstBasisValue($U$1,$R252,_xll.ohTrigger(CalibrationTrigger,$D$20:$D$23))</f>
        <v>1.2715815141951135E-3</v>
      </c>
      <c r="W252" s="78">
        <f>_xll.qlTenorBasisValue($W$1,R252,_xll.ohTrigger(CalibrationTrigger,$C$34:$C$37))</f>
        <v>1.6631237342851269E-3</v>
      </c>
      <c r="X252" s="78">
        <f>_xll.qlTenorBasisInstBasisValue($W$1,$R252,_xll.ohTrigger(CalibrationTrigger,$D$34:$D$37))</f>
        <v>1.5417778701892152E-3</v>
      </c>
      <c r="Y252" s="78">
        <f>_xll.qlTenorBasisValue($Y$1,R252,_xll.ohTrigger(CalibrationTrigger,$C$48:$C$51))</f>
        <v>1.4399131467283436E-3</v>
      </c>
      <c r="Z252" s="78">
        <f>_xll.qlTenorBasisInstBasisValue($Y$1,$R252,_xll.ohTrigger(CalibrationTrigger,$D$48:$D$51))</f>
        <v>1.4244286542054452E-3</v>
      </c>
    </row>
    <row r="253" spans="16:26" x14ac:dyDescent="0.25">
      <c r="P253" s="64" t="s">
        <v>124</v>
      </c>
      <c r="Q253" s="147" t="str">
        <f>IFERROR(_xll.qlInterestRateIndexFixingDate(SimpleBasisIndex6M,R253),"")</f>
        <v/>
      </c>
      <c r="R253" s="147">
        <f>_xll.qlCalendarAdvance(Calendar,R252,P253,,,trigger)</f>
        <v>42781</v>
      </c>
      <c r="S253" s="78">
        <f>_xll.qlTenorBasisValue($S$1,R253,_xll.ohTrigger(CalibrationTrigger,$C$6:$C$9))</f>
        <v>3.0043964329363325E-3</v>
      </c>
      <c r="T253" s="78">
        <f>_xll.qlTenorBasisInstBasisValue($S$1,R253,_xll.ohTrigger(CalibrationTrigger,$D$6:$D$9))</f>
        <v>2.8953399527065224E-3</v>
      </c>
      <c r="U253" s="78">
        <f>_xll.qlTenorBasisValue($U$1,R253,_xll.ohTrigger(CalibrationTrigger,$C$20:$C$23))</f>
        <v>1.2957456324556829E-3</v>
      </c>
      <c r="V253" s="78">
        <f>_xll.qlTenorBasisInstBasisValue($U$1,$R253,_xll.ohTrigger(CalibrationTrigger,$D$20:$D$23))</f>
        <v>1.2721508227868414E-3</v>
      </c>
      <c r="W253" s="78">
        <f>_xll.qlTenorBasisValue($W$1,R253,_xll.ohTrigger(CalibrationTrigger,$C$34:$C$37))</f>
        <v>1.6636553481073268E-3</v>
      </c>
      <c r="X253" s="78">
        <f>_xll.qlTenorBasisInstBasisValue($W$1,$R253,_xll.ohTrigger(CalibrationTrigger,$D$34:$D$37))</f>
        <v>1.5427026453143687E-3</v>
      </c>
      <c r="Y253" s="78">
        <f>_xll.qlTenorBasisValue($Y$1,R253,_xll.ohTrigger(CalibrationTrigger,$C$48:$C$51))</f>
        <v>1.4408546112601934E-3</v>
      </c>
      <c r="Z253" s="78">
        <f>_xll.qlTenorBasisInstBasisValue($Y$1,$R253,_xll.ohTrigger(CalibrationTrigger,$D$48:$D$51))</f>
        <v>1.4254062241452585E-3</v>
      </c>
    </row>
    <row r="254" spans="16:26" x14ac:dyDescent="0.25">
      <c r="P254" s="64" t="s">
        <v>124</v>
      </c>
      <c r="Q254" s="147" t="str">
        <f>IFERROR(_xll.qlInterestRateIndexFixingDate(SimpleBasisIndex6M,R254),"")</f>
        <v/>
      </c>
      <c r="R254" s="147">
        <f>_xll.qlCalendarAdvance(Calendar,R253,P254,,,trigger)</f>
        <v>42782</v>
      </c>
      <c r="S254" s="78">
        <f>_xll.qlTenorBasisValue($S$1,R254,_xll.ohTrigger(CalibrationTrigger,$C$6:$C$9))</f>
        <v>3.0054751590298918E-3</v>
      </c>
      <c r="T254" s="78">
        <f>_xll.qlTenorBasisInstBasisValue($S$1,R254,_xll.ohTrigger(CalibrationTrigger,$D$6:$D$9))</f>
        <v>2.8967371932569195E-3</v>
      </c>
      <c r="U254" s="78">
        <f>_xll.qlTenorBasisValue($U$1,R254,_xll.ohTrigger(CalibrationTrigger,$C$20:$C$23))</f>
        <v>1.2962371558360069E-3</v>
      </c>
      <c r="V254" s="78">
        <f>_xll.qlTenorBasisInstBasisValue($U$1,$R254,_xll.ohTrigger(CalibrationTrigger,$D$20:$D$23))</f>
        <v>1.2727183888442939E-3</v>
      </c>
      <c r="W254" s="78">
        <f>_xll.qlTenorBasisValue($W$1,R254,_xll.ohTrigger(CalibrationTrigger,$C$34:$C$37))</f>
        <v>1.6641850276126299E-3</v>
      </c>
      <c r="X254" s="78">
        <f>_xll.qlTenorBasisInstBasisValue($W$1,$R254,_xll.ohTrigger(CalibrationTrigger,$D$34:$D$37))</f>
        <v>1.5436249127430937E-3</v>
      </c>
      <c r="Y254" s="78">
        <f>_xll.qlTenorBasisValue($Y$1,R254,_xll.ohTrigger(CalibrationTrigger,$C$48:$C$51))</f>
        <v>1.4417938680788293E-3</v>
      </c>
      <c r="Z254" s="78">
        <f>_xll.qlTenorBasisInstBasisValue($Y$1,$R254,_xll.ohTrigger(CalibrationTrigger,$D$48:$D$51))</f>
        <v>1.4263815367604176E-3</v>
      </c>
    </row>
    <row r="255" spans="16:26" x14ac:dyDescent="0.25">
      <c r="P255" s="64" t="s">
        <v>124</v>
      </c>
      <c r="Q255" s="147" t="str">
        <f>IFERROR(_xll.qlInterestRateIndexFixingDate(SimpleBasisIndex6M,R255),"")</f>
        <v/>
      </c>
      <c r="R255" s="147">
        <f>_xll.qlCalendarAdvance(Calendar,R254,P255,,,trigger)</f>
        <v>42783</v>
      </c>
      <c r="S255" s="78">
        <f>_xll.qlTenorBasisValue($S$1,R255,_xll.ohTrigger(CalibrationTrigger,$C$6:$C$9))</f>
        <v>3.0065505822307556E-3</v>
      </c>
      <c r="T255" s="78">
        <f>_xll.qlTenorBasisInstBasisValue($S$1,R255,_xll.ohTrigger(CalibrationTrigger,$D$6:$D$9))</f>
        <v>2.8981306739370282E-3</v>
      </c>
      <c r="U255" s="78">
        <f>_xll.qlTenorBasisValue($U$1,R255,_xll.ohTrigger(CalibrationTrigger,$C$20:$C$23))</f>
        <v>1.2967270500129774E-3</v>
      </c>
      <c r="V255" s="78">
        <f>_xll.qlTenorBasisInstBasisValue($U$1,$R255,_xll.ohTrigger(CalibrationTrigger,$D$20:$D$23))</f>
        <v>1.2732842148866692E-3</v>
      </c>
      <c r="W255" s="78">
        <f>_xll.qlTenorBasisValue($W$1,R255,_xll.ohTrigger(CalibrationTrigger,$C$34:$C$37))</f>
        <v>1.6647127756678694E-3</v>
      </c>
      <c r="X255" s="78">
        <f>_xll.qlTenorBasisInstBasisValue($W$1,$R255,_xll.ohTrigger(CalibrationTrigger,$D$34:$D$37))</f>
        <v>1.5445446760268236E-3</v>
      </c>
      <c r="Y255" s="78">
        <f>_xll.qlTenorBasisValue($Y$1,R255,_xll.ohTrigger(CalibrationTrigger,$C$48:$C$51))</f>
        <v>1.4427309202215642E-3</v>
      </c>
      <c r="Z255" s="78">
        <f>_xll.qlTenorBasisInstBasisValue($Y$1,$R255,_xll.ohTrigger(CalibrationTrigger,$D$48:$D$51))</f>
        <v>1.4273545951460067E-3</v>
      </c>
    </row>
    <row r="256" spans="16:26" x14ac:dyDescent="0.25">
      <c r="P256" s="64" t="s">
        <v>124</v>
      </c>
      <c r="Q256" s="147" t="str">
        <f>IFERROR(_xll.qlInterestRateIndexFixingDate(SimpleBasisIndex6M,R256),"")</f>
        <v/>
      </c>
      <c r="R256" s="147">
        <f>_xll.qlCalendarAdvance(Calendar,R255,P256,,,trigger)</f>
        <v>42786</v>
      </c>
      <c r="S256" s="78">
        <f>_xll.qlTenorBasisValue($S$1,R256,_xll.ohTrigger(CalibrationTrigger,$C$6:$C$9))</f>
        <v>3.0097570822016219E-3</v>
      </c>
      <c r="T256" s="78">
        <f>_xll.qlTenorBasisInstBasisValue($S$1,R256,_xll.ohTrigger(CalibrationTrigger,$D$6:$D$9))</f>
        <v>2.9022886098970832E-3</v>
      </c>
      <c r="U256" s="78">
        <f>_xll.qlTenorBasisValue($U$1,R256,_xll.ohTrigger(CalibrationTrigger,$C$20:$C$23))</f>
        <v>1.2981869811488933E-3</v>
      </c>
      <c r="V256" s="78">
        <f>_xll.qlTenorBasisInstBasisValue($U$1,$R256,_xll.ohTrigger(CalibrationTrigger,$D$20:$D$23))</f>
        <v>1.2749712780703785E-3</v>
      </c>
      <c r="W256" s="78">
        <f>_xll.qlTenorBasisValue($W$1,R256,_xll.ohTrigger(CalibrationTrigger,$C$34:$C$37))</f>
        <v>1.6662844597498867E-3</v>
      </c>
      <c r="X256" s="78">
        <f>_xll.qlTenorBasisInstBasisValue($W$1,$R256,_xll.ohTrigger(CalibrationTrigger,$D$34:$D$37))</f>
        <v>1.5472889764595698E-3</v>
      </c>
      <c r="Y256" s="78">
        <f>_xll.qlTenorBasisValue($Y$1,R256,_xll.ohTrigger(CalibrationTrigger,$C$48:$C$51))</f>
        <v>1.4455288789144329E-3</v>
      </c>
      <c r="Z256" s="78">
        <f>_xll.qlTenorBasisInstBasisValue($Y$1,$R256,_xll.ohTrigger(CalibrationTrigger,$D$48:$D$51))</f>
        <v>1.430260275822208E-3</v>
      </c>
    </row>
    <row r="257" spans="16:26" x14ac:dyDescent="0.25">
      <c r="P257" s="64" t="s">
        <v>124</v>
      </c>
      <c r="Q257" s="147" t="str">
        <f>IFERROR(_xll.qlInterestRateIndexFixingDate(SimpleBasisIndex6M,R257),"")</f>
        <v/>
      </c>
      <c r="R257" s="147">
        <f>_xll.qlCalendarAdvance(Calendar,R256,P257,,,trigger)</f>
        <v>42787</v>
      </c>
      <c r="S257" s="78">
        <f>_xll.qlTenorBasisValue($S$1,R257,_xll.ohTrigger(CalibrationTrigger,$C$6:$C$9))</f>
        <v>3.0108193415277671E-3</v>
      </c>
      <c r="T257" s="78">
        <f>_xll.qlTenorBasisInstBasisValue($S$1,R257,_xll.ohTrigger(CalibrationTrigger,$D$6:$D$9))</f>
        <v>2.9036671042061801E-3</v>
      </c>
      <c r="U257" s="78">
        <f>_xll.qlTenorBasisValue($U$1,R257,_xll.ohTrigger(CalibrationTrigger,$C$20:$C$23))</f>
        <v>1.2986703823233358E-3</v>
      </c>
      <c r="V257" s="78">
        <f>_xll.qlTenorBasisInstBasisValue($U$1,$R257,_xll.ohTrigger(CalibrationTrigger,$D$20:$D$23))</f>
        <v>1.2755301691845349E-3</v>
      </c>
      <c r="W257" s="78">
        <f>_xll.qlTenorBasisValue($W$1,R257,_xll.ohTrigger(CalibrationTrigger,$C$34:$C$37))</f>
        <v>1.6668045106043618E-3</v>
      </c>
      <c r="X257" s="78">
        <f>_xll.qlTenorBasisInstBasisValue($W$1,$R257,_xll.ohTrigger(CalibrationTrigger,$D$34:$D$37))</f>
        <v>1.5481987585939387E-3</v>
      </c>
      <c r="Y257" s="78">
        <f>_xll.qlTenorBasisValue($Y$1,R257,_xll.ohTrigger(CalibrationTrigger,$C$48:$C$51))</f>
        <v>1.4464571426559747E-3</v>
      </c>
      <c r="Z257" s="78">
        <f>_xll.qlTenorBasisInstBasisValue($Y$1,$R257,_xll.ohTrigger(CalibrationTrigger,$D$48:$D$51))</f>
        <v>1.4312243481684017E-3</v>
      </c>
    </row>
    <row r="258" spans="16:26" x14ac:dyDescent="0.25">
      <c r="P258" s="64" t="s">
        <v>124</v>
      </c>
      <c r="Q258" s="147" t="str">
        <f>IFERROR(_xll.qlInterestRateIndexFixingDate(SimpleBasisIndex6M,R258),"")</f>
        <v/>
      </c>
      <c r="R258" s="147">
        <f>_xll.qlCalendarAdvance(Calendar,R257,P258,,,trigger)</f>
        <v>42788</v>
      </c>
      <c r="S258" s="78">
        <f>_xll.qlTenorBasisValue($S$1,R258,_xll.ohTrigger(CalibrationTrigger,$C$6:$C$9))</f>
        <v>3.0118783217808862E-3</v>
      </c>
      <c r="T258" s="78">
        <f>_xll.qlTenorBasisInstBasisValue($S$1,R258,_xll.ohTrigger(CalibrationTrigger,$D$6:$D$9))</f>
        <v>2.9050418651687658E-3</v>
      </c>
      <c r="U258" s="78">
        <f>_xll.qlTenorBasisValue($U$1,R258,_xll.ohTrigger(CalibrationTrigger,$C$20:$C$23))</f>
        <v>1.2991521661856395E-3</v>
      </c>
      <c r="V258" s="78">
        <f>_xll.qlTenorBasisInstBasisValue($U$1,$R258,_xll.ohTrigger(CalibrationTrigger,$D$20:$D$23))</f>
        <v>1.2760873328347133E-3</v>
      </c>
      <c r="W258" s="78">
        <f>_xll.qlTenorBasisValue($W$1,R258,_xll.ohTrigger(CalibrationTrigger,$C$34:$C$37))</f>
        <v>1.6673226442913401E-3</v>
      </c>
      <c r="X258" s="78">
        <f>_xll.qlTenorBasisInstBasisValue($W$1,$R258,_xll.ohTrigger(CalibrationTrigger,$D$34:$D$37))</f>
        <v>1.5491060542777314E-3</v>
      </c>
      <c r="Y258" s="78">
        <f>_xll.qlTenorBasisValue($Y$1,R258,_xll.ohTrigger(CalibrationTrigger,$C$48:$C$51))</f>
        <v>1.4473832168551744E-3</v>
      </c>
      <c r="Z258" s="78">
        <f>_xll.qlTenorBasisInstBasisValue($Y$1,$R258,_xll.ohTrigger(CalibrationTrigger,$D$48:$D$51))</f>
        <v>1.4321861817065116E-3</v>
      </c>
    </row>
    <row r="259" spans="16:26" x14ac:dyDescent="0.25">
      <c r="P259" s="64" t="s">
        <v>124</v>
      </c>
      <c r="Q259" s="147" t="str">
        <f>IFERROR(_xll.qlInterestRateIndexFixingDate(SimpleBasisIndex6M,R259),"")</f>
        <v/>
      </c>
      <c r="R259" s="147">
        <f>_xll.qlCalendarAdvance(Calendar,R258,P259,,,trigger)</f>
        <v>42789</v>
      </c>
      <c r="S259" s="78">
        <f>_xll.qlTenorBasisValue($S$1,R259,_xll.ohTrigger(CalibrationTrigger,$C$6:$C$9))</f>
        <v>3.0129340277079181E-3</v>
      </c>
      <c r="T259" s="78">
        <f>_xll.qlTenorBasisInstBasisValue($S$1,R259,_xll.ohTrigger(CalibrationTrigger,$D$6:$D$9))</f>
        <v>2.9064128980708435E-3</v>
      </c>
      <c r="U259" s="78">
        <f>_xll.qlTenorBasisValue($U$1,R259,_xll.ohTrigger(CalibrationTrigger,$C$20:$C$23))</f>
        <v>1.2996323351055225E-3</v>
      </c>
      <c r="V259" s="78">
        <f>_xll.qlTenorBasisInstBasisValue($U$1,$R259,_xll.ohTrigger(CalibrationTrigger,$D$20:$D$23))</f>
        <v>1.2766427715221783E-3</v>
      </c>
      <c r="W259" s="78">
        <f>_xll.qlTenorBasisValue($W$1,R259,_xll.ohTrigger(CalibrationTrigger,$C$34:$C$37))</f>
        <v>1.6678388636570418E-3</v>
      </c>
      <c r="X259" s="78">
        <f>_xll.qlTenorBasisInstBasisValue($W$1,$R259,_xll.ohTrigger(CalibrationTrigger,$D$34:$D$37))</f>
        <v>1.5500108670373118E-3</v>
      </c>
      <c r="Y259" s="78">
        <f>_xll.qlTenorBasisValue($Y$1,R259,_xll.ohTrigger(CalibrationTrigger,$C$48:$C$51))</f>
        <v>1.4483071045281691E-3</v>
      </c>
      <c r="Z259" s="78">
        <f>_xll.qlTenorBasisInstBasisValue($Y$1,$R259,_xll.ohTrigger(CalibrationTrigger,$D$48:$D$51))</f>
        <v>1.4331457795100757E-3</v>
      </c>
    </row>
    <row r="260" spans="16:26" x14ac:dyDescent="0.25">
      <c r="P260" s="64" t="s">
        <v>124</v>
      </c>
      <c r="Q260" s="147" t="str">
        <f>IFERROR(_xll.qlInterestRateIndexFixingDate(SimpleBasisIndex6M,R260),"")</f>
        <v/>
      </c>
      <c r="R260" s="147">
        <f>_xll.qlCalendarAdvance(Calendar,R259,P260,,,trigger)</f>
        <v>42790</v>
      </c>
      <c r="S260" s="78">
        <f>_xll.qlTenorBasisValue($S$1,R260,_xll.ohTrigger(CalibrationTrigger,$C$6:$C$9))</f>
        <v>3.0139864640501496E-3</v>
      </c>
      <c r="T260" s="78">
        <f>_xll.qlTenorBasisInstBasisValue($S$1,R260,_xll.ohTrigger(CalibrationTrigger,$D$6:$D$9))</f>
        <v>2.9077802081921801E-3</v>
      </c>
      <c r="U260" s="78">
        <f>_xll.qlTenorBasisValue($U$1,R260,_xll.ohTrigger(CalibrationTrigger,$C$20:$C$23))</f>
        <v>1.3001108914498668E-3</v>
      </c>
      <c r="V260" s="78">
        <f>_xll.qlTenorBasisInstBasisValue($U$1,$R260,_xll.ohTrigger(CalibrationTrigger,$D$20:$D$23))</f>
        <v>1.2771964877452157E-3</v>
      </c>
      <c r="W260" s="78">
        <f>_xll.qlTenorBasisValue($W$1,R260,_xll.ohTrigger(CalibrationTrigger,$C$34:$C$37))</f>
        <v>1.6683531715442641E-3</v>
      </c>
      <c r="X260" s="78">
        <f>_xll.qlTenorBasisInstBasisValue($W$1,$R260,_xll.ohTrigger(CalibrationTrigger,$D$34:$D$37))</f>
        <v>1.5509132003948831E-3</v>
      </c>
      <c r="Y260" s="78">
        <f>_xll.qlTenorBasisValue($Y$1,R260,_xll.ohTrigger(CalibrationTrigger,$C$48:$C$51))</f>
        <v>1.4492288086875803E-3</v>
      </c>
      <c r="Z260" s="78">
        <f>_xll.qlTenorBasisInstBasisValue($Y$1,$R260,_xll.ohTrigger(CalibrationTrigger,$D$48:$D$51))</f>
        <v>1.4341031446490531E-3</v>
      </c>
    </row>
    <row r="261" spans="16:26" x14ac:dyDescent="0.25">
      <c r="P261" s="64" t="s">
        <v>124</v>
      </c>
      <c r="Q261" s="147" t="str">
        <f>IFERROR(_xll.qlInterestRateIndexFixingDate(SimpleBasisIndex6M,R261),"")</f>
        <v/>
      </c>
      <c r="R261" s="147">
        <f>_xll.qlCalendarAdvance(Calendar,R260,P261,,,trigger)</f>
        <v>42793</v>
      </c>
      <c r="S261" s="78">
        <f>_xll.qlTenorBasisValue($S$1,R261,_xll.ohTrigger(CalibrationTrigger,$C$6:$C$9))</f>
        <v>3.0171242028962869E-3</v>
      </c>
      <c r="T261" s="78">
        <f>_xll.qlTenorBasisInstBasisValue($S$1,R261,_xll.ohTrigger(CalibrationTrigger,$D$6:$D$9))</f>
        <v>2.9118598545760399E-3</v>
      </c>
      <c r="U261" s="78">
        <f>_xll.qlTenorBasisValue($U$1,R261,_xll.ohTrigger(CalibrationTrigger,$C$20:$C$23))</f>
        <v>1.3015369086560352E-3</v>
      </c>
      <c r="V261" s="78">
        <f>_xll.qlTenorBasisInstBasisValue($U$1,$R261,_xll.ohTrigger(CalibrationTrigger,$D$20:$D$23))</f>
        <v>1.2788473265660238E-3</v>
      </c>
      <c r="W261" s="78">
        <f>_xll.qlTenorBasisValue($W$1,R261,_xll.ohTrigger(CalibrationTrigger,$C$34:$C$37))</f>
        <v>1.669884654711767E-3</v>
      </c>
      <c r="X261" s="78">
        <f>_xll.qlTenorBasisInstBasisValue($W$1,$R261,_xll.ohTrigger(CalibrationTrigger,$D$34:$D$37))</f>
        <v>1.5536053592152248E-3</v>
      </c>
      <c r="Y261" s="78">
        <f>_xll.qlTenorBasisValue($Y$1,R261,_xll.ohTrigger(CalibrationTrigger,$C$48:$C$51))</f>
        <v>1.4519808501578613E-3</v>
      </c>
      <c r="Z261" s="78">
        <f>_xll.qlTenorBasisInstBasisValue($Y$1,$R261,_xll.ohTrigger(CalibrationTrigger,$D$48:$D$51))</f>
        <v>1.4369618747244806E-3</v>
      </c>
    </row>
    <row r="262" spans="16:26" x14ac:dyDescent="0.25">
      <c r="P262" s="64" t="s">
        <v>124</v>
      </c>
      <c r="Q262" s="147" t="str">
        <f>IFERROR(_xll.qlInterestRateIndexFixingDate(SimpleBasisIndex6M,R262),"")</f>
        <v/>
      </c>
      <c r="R262" s="147">
        <f>_xll.qlCalendarAdvance(Calendar,R261,P262,,,trigger)</f>
        <v>42794</v>
      </c>
      <c r="S262" s="78">
        <f>_xll.qlTenorBasisValue($S$1,R262,_xll.ohTrigger(CalibrationTrigger,$C$6:$C$9))</f>
        <v>3.018163608199394E-3</v>
      </c>
      <c r="T262" s="78">
        <f>_xll.qlTenorBasisInstBasisValue($S$1,R262,_xll.ohTrigger(CalibrationTrigger,$D$6:$D$9))</f>
        <v>2.9132123262476275E-3</v>
      </c>
      <c r="U262" s="78">
        <f>_xll.qlTenorBasisValue($U$1,R262,_xll.ohTrigger(CalibrationTrigger,$C$20:$C$23))</f>
        <v>1.3020090383104631E-3</v>
      </c>
      <c r="V262" s="78">
        <f>_xll.qlTenorBasisInstBasisValue($U$1,$R262,_xll.ohTrigger(CalibrationTrigger,$D$20:$D$23))</f>
        <v>1.2793941778547696E-3</v>
      </c>
      <c r="W262" s="78">
        <f>_xll.qlTenorBasisValue($W$1,R262,_xll.ohTrigger(CalibrationTrigger,$C$34:$C$37))</f>
        <v>1.6703913450447252E-3</v>
      </c>
      <c r="X262" s="78">
        <f>_xll.qlTenorBasisInstBasisValue($W$1,$R262,_xll.ohTrigger(CalibrationTrigger,$D$34:$D$37))</f>
        <v>1.5544978101036944E-3</v>
      </c>
      <c r="Y262" s="78">
        <f>_xll.qlTenorBasisValue($Y$1,R262,_xll.ohTrigger(CalibrationTrigger,$C$48:$C$51))</f>
        <v>1.45289385031896E-3</v>
      </c>
      <c r="Z262" s="78">
        <f>_xll.qlTenorBasisInstBasisValue($Y$1,$R262,_xll.ohTrigger(CalibrationTrigger,$D$48:$D$51))</f>
        <v>1.4379103398332919E-3</v>
      </c>
    </row>
    <row r="263" spans="16:26" x14ac:dyDescent="0.25">
      <c r="P263" s="64" t="s">
        <v>124</v>
      </c>
      <c r="Q263" s="147" t="str">
        <f>IFERROR(_xll.qlInterestRateIndexFixingDate(SimpleBasisIndex6M,R263),"")</f>
        <v/>
      </c>
      <c r="R263" s="147">
        <f>_xll.qlCalendarAdvance(Calendar,R262,P263,,,trigger)</f>
        <v>42795</v>
      </c>
      <c r="S263" s="78">
        <f>_xll.qlTenorBasisValue($S$1,R263,_xll.ohTrigger(CalibrationTrigger,$C$6:$C$9))</f>
        <v>3.0191997675395907E-3</v>
      </c>
      <c r="T263" s="78">
        <f>_xll.qlTenorBasisInstBasisValue($S$1,R263,_xll.ohTrigger(CalibrationTrigger,$D$6:$D$9))</f>
        <v>2.9145611014440224E-3</v>
      </c>
      <c r="U263" s="78">
        <f>_xll.qlTenorBasisValue($U$1,R263,_xll.ohTrigger(CalibrationTrigger,$C$20:$C$23))</f>
        <v>1.3024795671813527E-3</v>
      </c>
      <c r="V263" s="78">
        <f>_xll.qlTenorBasisInstBasisValue($U$1,$R263,_xll.ohTrigger(CalibrationTrigger,$D$20:$D$23))</f>
        <v>1.2799393191259643E-3</v>
      </c>
      <c r="W263" s="78">
        <f>_xll.qlTenorBasisValue($W$1,R263,_xll.ohTrigger(CalibrationTrigger,$C$34:$C$37))</f>
        <v>1.670896138061984E-3</v>
      </c>
      <c r="X263" s="78">
        <f>_xll.qlTenorBasisInstBasisValue($W$1,$R263,_xll.ohTrigger(CalibrationTrigger,$D$34:$D$37))</f>
        <v>1.555387799138888E-3</v>
      </c>
      <c r="Y263" s="78">
        <f>_xll.qlTenorBasisValue($Y$1,R263,_xll.ohTrigger(CalibrationTrigger,$C$48:$C$51))</f>
        <v>1.4538046819769714E-3</v>
      </c>
      <c r="Z263" s="78">
        <f>_xll.qlTenorBasisInstBasisValue($Y$1,$R263,_xll.ohTrigger(CalibrationTrigger,$D$48:$D$51))</f>
        <v>1.4388565875737848E-3</v>
      </c>
    </row>
    <row r="264" spans="16:26" x14ac:dyDescent="0.25">
      <c r="P264" s="64" t="s">
        <v>124</v>
      </c>
      <c r="Q264" s="147" t="str">
        <f>IFERROR(_xll.qlInterestRateIndexFixingDate(SimpleBasisIndex6M,R264),"")</f>
        <v/>
      </c>
      <c r="R264" s="147">
        <f>_xll.qlCalendarAdvance(Calendar,R263,P264,,,trigger)</f>
        <v>42796</v>
      </c>
      <c r="S264" s="78">
        <f>_xll.qlTenorBasisValue($S$1,R264,_xll.ohTrigger(CalibrationTrigger,$C$6:$C$9))</f>
        <v>3.0202326856243892E-3</v>
      </c>
      <c r="T264" s="78">
        <f>_xll.qlTenorBasisInstBasisValue($S$1,R264,_xll.ohTrigger(CalibrationTrigger,$D$6:$D$9))</f>
        <v>2.9159061854077246E-3</v>
      </c>
      <c r="U264" s="78">
        <f>_xll.qlTenorBasisValue($U$1,R264,_xll.ohTrigger(CalibrationTrigger,$C$20:$C$23))</f>
        <v>1.3029484976186416E-3</v>
      </c>
      <c r="V264" s="78">
        <f>_xll.qlTenorBasisInstBasisValue($U$1,$R264,_xll.ohTrigger(CalibrationTrigger,$D$20:$D$23))</f>
        <v>1.2804827528600962E-3</v>
      </c>
      <c r="W264" s="78">
        <f>_xll.qlTenorBasisValue($W$1,R264,_xll.ohTrigger(CalibrationTrigger,$C$34:$C$37))</f>
        <v>1.6713990365858833E-3</v>
      </c>
      <c r="X264" s="78">
        <f>_xll.qlTenorBasisInstBasisValue($W$1,$R264,_xll.ohTrigger(CalibrationTrigger,$D$34:$D$37))</f>
        <v>1.5562753298181292E-3</v>
      </c>
      <c r="Y264" s="78">
        <f>_xll.qlTenorBasisValue($Y$1,R264,_xll.ohTrigger(CalibrationTrigger,$C$48:$C$51))</f>
        <v>1.4547133481234999E-3</v>
      </c>
      <c r="Z264" s="78">
        <f>_xll.qlTenorBasisInstBasisValue($Y$1,$R264,_xll.ohTrigger(CalibrationTrigger,$D$48:$D$51))</f>
        <v>1.4398006209945342E-3</v>
      </c>
    </row>
    <row r="265" spans="16:26" x14ac:dyDescent="0.25">
      <c r="P265" s="64" t="s">
        <v>124</v>
      </c>
      <c r="Q265" s="147" t="str">
        <f>IFERROR(_xll.qlInterestRateIndexFixingDate(SimpleBasisIndex6M,R265),"")</f>
        <v/>
      </c>
      <c r="R265" s="147">
        <f>_xll.qlCalendarAdvance(Calendar,R264,P265,,,trigger)</f>
        <v>42797</v>
      </c>
      <c r="S265" s="78">
        <f>_xll.qlTenorBasisValue($S$1,R265,_xll.ohTrigger(CalibrationTrigger,$C$6:$C$9))</f>
        <v>3.0212623671556933E-3</v>
      </c>
      <c r="T265" s="78">
        <f>_xll.qlTenorBasisInstBasisValue($S$1,R265,_xll.ohTrigger(CalibrationTrigger,$D$6:$D$9))</f>
        <v>2.9172475833750436E-3</v>
      </c>
      <c r="U265" s="78">
        <f>_xll.qlTenorBasisValue($U$1,R265,_xll.ohTrigger(CalibrationTrigger,$C$20:$C$23))</f>
        <v>1.3034158319694573E-3</v>
      </c>
      <c r="V265" s="78">
        <f>_xll.qlTenorBasisInstBasisValue($U$1,$R265,_xll.ohTrigger(CalibrationTrigger,$D$20:$D$23))</f>
        <v>1.2810244815346966E-3</v>
      </c>
      <c r="W265" s="78">
        <f>_xll.qlTenorBasisValue($W$1,R265,_xll.ohTrigger(CalibrationTrigger,$C$34:$C$37))</f>
        <v>1.6719000434353686E-3</v>
      </c>
      <c r="X265" s="78">
        <f>_xll.qlTenorBasisInstBasisValue($W$1,$R265,_xll.ohTrigger(CalibrationTrigger,$D$34:$D$37))</f>
        <v>1.5571604056346089E-3</v>
      </c>
      <c r="Y265" s="78">
        <f>_xll.qlTenorBasisValue($Y$1,R265,_xll.ohTrigger(CalibrationTrigger,$C$48:$C$51))</f>
        <v>1.4556198517466593E-3</v>
      </c>
      <c r="Z265" s="78">
        <f>_xll.qlTenorBasisInstBasisValue($Y$1,$R265,_xll.ohTrigger(CalibrationTrigger,$D$48:$D$51))</f>
        <v>1.4407424431405634E-3</v>
      </c>
    </row>
    <row r="266" spans="16:26" x14ac:dyDescent="0.25">
      <c r="P266" s="64" t="s">
        <v>124</v>
      </c>
      <c r="Q266" s="147" t="str">
        <f>IFERROR(_xll.qlInterestRateIndexFixingDate(SimpleBasisIndex6M,R266),"")</f>
        <v/>
      </c>
      <c r="R266" s="147">
        <f>_xll.qlCalendarAdvance(Calendar,R265,P266,,,trigger)</f>
        <v>42800</v>
      </c>
      <c r="S266" s="78">
        <f>_xll.qlTenorBasisValue($S$1,R266,_xll.ohTrigger(CalibrationTrigger,$C$6:$C$9))</f>
        <v>3.0243320393636814E-3</v>
      </c>
      <c r="T266" s="78">
        <f>_xll.qlTenorBasisInstBasisValue($S$1,R266,_xll.ohTrigger(CalibrationTrigger,$D$6:$D$9))</f>
        <v>2.9212497135691299E-3</v>
      </c>
      <c r="U266" s="78">
        <f>_xll.qlTenorBasisValue($U$1,R266,_xll.ohTrigger(CalibrationTrigger,$C$20:$C$23))</f>
        <v>1.3048082819321848E-3</v>
      </c>
      <c r="V266" s="78">
        <f>_xll.qlTenorBasisInstBasisValue($U$1,$R266,_xll.ohTrigger(CalibrationTrigger,$D$20:$D$23))</f>
        <v>1.2826394619323712E-3</v>
      </c>
      <c r="W266" s="78">
        <f>_xll.qlTenorBasisValue($W$1,R266,_xll.ohTrigger(CalibrationTrigger,$C$34:$C$37))</f>
        <v>1.6733917420759118E-3</v>
      </c>
      <c r="X266" s="78">
        <f>_xll.qlTenorBasisInstBasisValue($W$1,$R266,_xll.ohTrigger(CalibrationTrigger,$D$34:$D$37))</f>
        <v>1.5598009387775254E-3</v>
      </c>
      <c r="Y266" s="78">
        <f>_xll.qlTenorBasisValue($Y$1,R266,_xll.ohTrigger(CalibrationTrigger,$C$48:$C$51))</f>
        <v>1.4583264173047992E-3</v>
      </c>
      <c r="Z266" s="78">
        <f>_xll.qlTenorBasisInstBasisValue($Y$1,$R266,_xll.ohTrigger(CalibrationTrigger,$D$48:$D$51))</f>
        <v>1.4435546723273818E-3</v>
      </c>
    </row>
    <row r="267" spans="16:26" x14ac:dyDescent="0.25">
      <c r="P267" s="64" t="s">
        <v>124</v>
      </c>
      <c r="Q267" s="147" t="str">
        <f>IFERROR(_xll.qlInterestRateIndexFixingDate(SimpleBasisIndex6M,R267),"")</f>
        <v/>
      </c>
      <c r="R267" s="147">
        <f>_xll.qlCalendarAdvance(Calendar,R266,P267,,,trigger)</f>
        <v>42801</v>
      </c>
      <c r="S267" s="78">
        <f>_xll.qlTenorBasisValue($S$1,R267,_xll.ohTrigger(CalibrationTrigger,$C$6:$C$9))</f>
        <v>3.0253488215880951E-3</v>
      </c>
      <c r="T267" s="78">
        <f>_xll.qlTenorBasisInstBasisValue($S$1,R267,_xll.ohTrigger(CalibrationTrigger,$D$6:$D$9))</f>
        <v>2.9225764197904958E-3</v>
      </c>
      <c r="U267" s="78">
        <f>_xll.qlTenorBasisValue($U$1,R267,_xll.ohTrigger(CalibrationTrigger,$C$20:$C$23))</f>
        <v>1.3052692553522064E-3</v>
      </c>
      <c r="V267" s="78">
        <f>_xll.qlTenorBasisInstBasisValue($U$1,$R267,_xll.ohTrigger(CalibrationTrigger,$D$20:$D$23))</f>
        <v>1.2831743950851757E-3</v>
      </c>
      <c r="W267" s="78">
        <f>_xll.qlTenorBasisValue($W$1,R267,_xll.ohTrigger(CalibrationTrigger,$C$34:$C$37))</f>
        <v>1.6738852103493837E-3</v>
      </c>
      <c r="X267" s="78">
        <f>_xll.qlTenorBasisInstBasisValue($W$1,$R267,_xll.ohTrigger(CalibrationTrigger,$D$34:$D$37))</f>
        <v>1.5606762299924114E-3</v>
      </c>
      <c r="Y267" s="78">
        <f>_xll.qlTenorBasisValue($Y$1,R267,_xll.ohTrigger(CalibrationTrigger,$C$48:$C$51))</f>
        <v>1.4592243006459615E-3</v>
      </c>
      <c r="Z267" s="78">
        <f>_xll.qlTenorBasisInstBasisValue($Y$1,$R267,_xll.ohTrigger(CalibrationTrigger,$D$48:$D$51))</f>
        <v>1.4444876797538807E-3</v>
      </c>
    </row>
    <row r="268" spans="16:26" x14ac:dyDescent="0.25">
      <c r="P268" s="64" t="s">
        <v>124</v>
      </c>
      <c r="Q268" s="147" t="str">
        <f>IFERROR(_xll.qlInterestRateIndexFixingDate(SimpleBasisIndex6M,R268),"")</f>
        <v/>
      </c>
      <c r="R268" s="147">
        <f>_xll.qlCalendarAdvance(Calendar,R267,P268,,,trigger)</f>
        <v>42802</v>
      </c>
      <c r="S268" s="78">
        <f>_xll.qlTenorBasisValue($S$1,R268,_xll.ohTrigger(CalibrationTrigger,$C$6:$C$9))</f>
        <v>3.0263623906846243E-3</v>
      </c>
      <c r="T268" s="78">
        <f>_xll.qlTenorBasisInstBasisValue($S$1,R268,_xll.ohTrigger(CalibrationTrigger,$D$6:$D$9))</f>
        <v>2.9238994661044452E-3</v>
      </c>
      <c r="U268" s="78">
        <f>_xll.qlTenorBasisValue($U$1,R268,_xll.ohTrigger(CalibrationTrigger,$C$20:$C$23))</f>
        <v>1.3057286443792929E-3</v>
      </c>
      <c r="V268" s="78">
        <f>_xll.qlTenorBasisInstBasisValue($U$1,$R268,_xll.ohTrigger(CalibrationTrigger,$D$20:$D$23))</f>
        <v>1.2837076355218936E-3</v>
      </c>
      <c r="W268" s="78">
        <f>_xll.qlTenorBasisValue($W$1,R268,_xll.ohTrigger(CalibrationTrigger,$C$34:$C$37))</f>
        <v>1.6743768009923467E-3</v>
      </c>
      <c r="X268" s="78">
        <f>_xll.qlTenorBasisInstBasisValue($W$1,$R268,_xll.ohTrigger(CalibrationTrigger,$D$34:$D$37))</f>
        <v>1.5615490837486853E-3</v>
      </c>
      <c r="Y268" s="78">
        <f>_xll.qlTenorBasisValue($Y$1,R268,_xll.ohTrigger(CalibrationTrigger,$C$48:$C$51))</f>
        <v>1.4601200363521111E-3</v>
      </c>
      <c r="Z268" s="78">
        <f>_xll.qlTenorBasisInstBasisValue($Y$1,$R268,_xll.ohTrigger(CalibrationTrigger,$D$48:$D$51))</f>
        <v>1.4454184910776473E-3</v>
      </c>
    </row>
    <row r="269" spans="16:26" x14ac:dyDescent="0.25">
      <c r="P269" s="64" t="s">
        <v>124</v>
      </c>
      <c r="Q269" s="147" t="str">
        <f>IFERROR(_xll.qlInterestRateIndexFixingDate(SimpleBasisIndex6M,R269),"")</f>
        <v/>
      </c>
      <c r="R269" s="147">
        <f>_xll.qlCalendarAdvance(Calendar,R268,P269,,,trigger)</f>
        <v>42803</v>
      </c>
      <c r="S269" s="78">
        <f>_xll.qlTenorBasisValue($S$1,R269,_xll.ohTrigger(CalibrationTrigger,$C$6:$C$9))</f>
        <v>3.0273727513216537E-3</v>
      </c>
      <c r="T269" s="78">
        <f>_xll.qlTenorBasisInstBasisValue($S$1,R269,_xll.ohTrigger(CalibrationTrigger,$D$6:$D$9))</f>
        <v>2.9252188577103002E-3</v>
      </c>
      <c r="U269" s="78">
        <f>_xll.qlTenorBasisValue($U$1,R269,_xll.ohTrigger(CalibrationTrigger,$C$20:$C$23))</f>
        <v>1.3061864513437558E-3</v>
      </c>
      <c r="V269" s="78">
        <f>_xll.qlTenorBasisInstBasisValue($U$1,$R269,_xll.ohTrigger(CalibrationTrigger,$D$20:$D$23))</f>
        <v>1.2842391857023931E-3</v>
      </c>
      <c r="W269" s="78">
        <f>_xll.qlTenorBasisValue($W$1,R269,_xll.ohTrigger(CalibrationTrigger,$C$34:$C$37))</f>
        <v>1.6748665168034435E-3</v>
      </c>
      <c r="X269" s="78">
        <f>_xll.qlTenorBasisInstBasisValue($W$1,$R269,_xll.ohTrigger(CalibrationTrigger,$D$34:$D$37))</f>
        <v>1.5624195035148459E-3</v>
      </c>
      <c r="Y269" s="78">
        <f>_xll.qlTenorBasisValue($Y$1,R269,_xll.ohTrigger(CalibrationTrigger,$C$48:$C$51))</f>
        <v>1.4610136273905021E-3</v>
      </c>
      <c r="Z269" s="78">
        <f>_xll.qlTenorBasisInstBasisValue($Y$1,$R269,_xll.ohTrigger(CalibrationTrigger,$D$48:$D$51))</f>
        <v>1.4463471093224792E-3</v>
      </c>
    </row>
    <row r="270" spans="16:26" x14ac:dyDescent="0.25">
      <c r="P270" s="64" t="s">
        <v>124</v>
      </c>
      <c r="Q270" s="147" t="str">
        <f>IFERROR(_xll.qlInterestRateIndexFixingDate(SimpleBasisIndex6M,R270),"")</f>
        <v/>
      </c>
      <c r="R270" s="147">
        <f>_xll.qlCalendarAdvance(Calendar,R269,P270,,,trigger)</f>
        <v>42804</v>
      </c>
      <c r="S270" s="78">
        <f>_xll.qlTenorBasisValue($S$1,R270,_xll.ohTrigger(CalibrationTrigger,$C$6:$C$9))</f>
        <v>3.0283799081619995E-3</v>
      </c>
      <c r="T270" s="78">
        <f>_xll.qlTenorBasisInstBasisValue($S$1,R270,_xll.ohTrigger(CalibrationTrigger,$D$6:$D$9))</f>
        <v>2.926534599801241E-3</v>
      </c>
      <c r="U270" s="78">
        <f>_xll.qlTenorBasisValue($U$1,R270,_xll.ohTrigger(CalibrationTrigger,$C$20:$C$23))</f>
        <v>1.3066426785731133E-3</v>
      </c>
      <c r="V270" s="78">
        <f>_xll.qlTenorBasisInstBasisValue($U$1,$R270,_xll.ohTrigger(CalibrationTrigger,$D$20:$D$23))</f>
        <v>1.284769048083609E-3</v>
      </c>
      <c r="W270" s="78">
        <f>_xll.qlTenorBasisValue($W$1,R270,_xll.ohTrigger(CalibrationTrigger,$C$34:$C$37))</f>
        <v>1.6753543605779481E-3</v>
      </c>
      <c r="X270" s="78">
        <f>_xll.qlTenorBasisInstBasisValue($W$1,$R270,_xll.ohTrigger(CalibrationTrigger,$D$34:$D$37))</f>
        <v>1.5632874927552923E-3</v>
      </c>
      <c r="Y270" s="78">
        <f>_xll.qlTenorBasisValue($Y$1,R270,_xll.ohTrigger(CalibrationTrigger,$C$48:$C$51))</f>
        <v>1.4619050767249258E-3</v>
      </c>
      <c r="Z270" s="78">
        <f>_xll.qlTenorBasisInstBasisValue($Y$1,$R270,_xll.ohTrigger(CalibrationTrigger,$D$48:$D$51))</f>
        <v>1.4472735375086502E-3</v>
      </c>
    </row>
    <row r="271" spans="16:26" x14ac:dyDescent="0.25">
      <c r="P271" s="64" t="s">
        <v>124</v>
      </c>
      <c r="Q271" s="147" t="str">
        <f>IFERROR(_xll.qlInterestRateIndexFixingDate(SimpleBasisIndex6M,R271),"")</f>
        <v/>
      </c>
      <c r="R271" s="147">
        <f>_xll.qlCalendarAdvance(Calendar,R270,P271,,,trigger)</f>
        <v>42807</v>
      </c>
      <c r="S271" s="78">
        <f>_xll.qlTenorBasisValue($S$1,R271,_xll.ohTrigger(CalibrationTrigger,$C$6:$C$9))</f>
        <v>3.0313822024477612E-3</v>
      </c>
      <c r="T271" s="78">
        <f>_xll.qlTenorBasisInstBasisValue($S$1,R271,_xll.ohTrigger(CalibrationTrigger,$D$6:$D$9))</f>
        <v>2.9304599808244094E-3</v>
      </c>
      <c r="U271" s="78">
        <f>_xll.qlTenorBasisValue($U$1,R271,_xll.ohTrigger(CalibrationTrigger,$C$20:$C$23))</f>
        <v>1.308001905083938E-3</v>
      </c>
      <c r="V271" s="78">
        <f>_xll.qlTenorBasisInstBasisValue($U$1,$R271,_xll.ohTrigger(CalibrationTrigger,$D$20:$D$23))</f>
        <v>1.2863485329569855E-3</v>
      </c>
      <c r="W271" s="78">
        <f>_xll.qlTenorBasisValue($W$1,R271,_xll.ohTrigger(CalibrationTrigger,$C$34:$C$37))</f>
        <v>1.676806687584157E-3</v>
      </c>
      <c r="X271" s="78">
        <f>_xll.qlTenorBasisInstBasisValue($W$1,$R271,_xll.ohTrigger(CalibrationTrigger,$D$34:$D$37))</f>
        <v>1.5658769119049369E-3</v>
      </c>
      <c r="Y271" s="78">
        <f>_xll.qlTenorBasisValue($Y$1,R271,_xll.ohTrigger(CalibrationTrigger,$C$48:$C$51))</f>
        <v>1.4645666040904227E-3</v>
      </c>
      <c r="Z271" s="78">
        <f>_xll.qlTenorBasisInstBasisValue($Y$1,$R271,_xll.ohTrigger(CalibrationTrigger,$D$48:$D$51))</f>
        <v>1.4500397118651527E-3</v>
      </c>
    </row>
    <row r="272" spans="16:26" x14ac:dyDescent="0.25">
      <c r="P272" s="64" t="s">
        <v>124</v>
      </c>
      <c r="Q272" s="147" t="str">
        <f>IFERROR(_xll.qlInterestRateIndexFixingDate(SimpleBasisIndex6M,R272),"")</f>
        <v/>
      </c>
      <c r="R272" s="147">
        <f>_xll.qlCalendarAdvance(Calendar,R271,P272,,,trigger)</f>
        <v>42808</v>
      </c>
      <c r="S272" s="78">
        <f>_xll.qlTenorBasisValue($S$1,R272,_xll.ohTrigger(CalibrationTrigger,$C$6:$C$9))</f>
        <v>3.032376590618455E-3</v>
      </c>
      <c r="T272" s="78">
        <f>_xll.qlTenorBasisInstBasisValue($S$1,R272,_xll.ohTrigger(CalibrationTrigger,$D$6:$D$9))</f>
        <v>2.9317611766649094E-3</v>
      </c>
      <c r="U272" s="78">
        <f>_xll.qlTenorBasisValue($U$1,R272,_xll.ohTrigger(CalibrationTrigger,$C$20:$C$23))</f>
        <v>1.3084518365923405E-3</v>
      </c>
      <c r="V272" s="78">
        <f>_xll.qlTenorBasisInstBasisValue($U$1,$R272,_xll.ohTrigger(CalibrationTrigger,$D$20:$D$23))</f>
        <v>1.2868716686518771E-3</v>
      </c>
      <c r="W272" s="78">
        <f>_xll.qlTenorBasisValue($W$1,R272,_xll.ohTrigger(CalibrationTrigger,$C$34:$C$37))</f>
        <v>1.6772870710977414E-3</v>
      </c>
      <c r="X272" s="78">
        <f>_xll.qlTenorBasisInstBasisValue($W$1,$R272,_xll.ohTrigger(CalibrationTrigger,$D$34:$D$37))</f>
        <v>1.5667352136046792E-3</v>
      </c>
      <c r="Y272" s="78">
        <f>_xll.qlTenorBasisValue($Y$1,R272,_xll.ohTrigger(CalibrationTrigger,$C$48:$C$51))</f>
        <v>1.4654495161777422E-3</v>
      </c>
      <c r="Z272" s="78">
        <f>_xll.qlTenorBasisInstBasisValue($Y$1,$R272,_xll.ohTrigger(CalibrationTrigger,$D$48:$D$51))</f>
        <v>1.4509574099490659E-3</v>
      </c>
    </row>
    <row r="273" spans="16:26" x14ac:dyDescent="0.25">
      <c r="P273" s="64" t="s">
        <v>124</v>
      </c>
      <c r="Q273" s="147" t="str">
        <f>IFERROR(_xll.qlInterestRateIndexFixingDate(SimpleBasisIndex6M,R273),"")</f>
        <v/>
      </c>
      <c r="R273" s="147">
        <f>_xll.qlCalendarAdvance(Calendar,R272,P273,,,trigger)</f>
        <v>42809</v>
      </c>
      <c r="S273" s="78">
        <f>_xll.qlTenorBasisValue($S$1,R273,_xll.ohTrigger(CalibrationTrigger,$C$6:$C$9))</f>
        <v>3.0333677982232834E-3</v>
      </c>
      <c r="T273" s="78">
        <f>_xll.qlTenorBasisInstBasisValue($S$1,R273,_xll.ohTrigger(CalibrationTrigger,$D$6:$D$9))</f>
        <v>2.9330587488645117E-3</v>
      </c>
      <c r="U273" s="78">
        <f>_xll.qlTenorBasisValue($U$1,R273,_xll.ohTrigger(CalibrationTrigger,$C$20:$C$23))</f>
        <v>1.3089001999614636E-3</v>
      </c>
      <c r="V273" s="78">
        <f>_xll.qlTenorBasisInstBasisValue($U$1,$R273,_xll.ohTrigger(CalibrationTrigger,$D$20:$D$23))</f>
        <v>1.2873931287882812E-3</v>
      </c>
      <c r="W273" s="78">
        <f>_xll.qlTenorBasisValue($W$1,R273,_xll.ohTrigger(CalibrationTrigger,$C$34:$C$37))</f>
        <v>1.6777655965006695E-3</v>
      </c>
      <c r="X273" s="78">
        <f>_xll.qlTenorBasisInstBasisValue($W$1,$R273,_xll.ohTrigger(CalibrationTrigger,$D$34:$D$37))</f>
        <v>1.5675911020393619E-3</v>
      </c>
      <c r="Y273" s="78">
        <f>_xll.qlTenorBasisValue($Y$1,R273,_xll.ohTrigger(CalibrationTrigger,$C$48:$C$51))</f>
        <v>1.466330301328225E-3</v>
      </c>
      <c r="Z273" s="78">
        <f>_xll.qlTenorBasisInstBasisValue($Y$1,$R273,_xll.ohTrigger(CalibrationTrigger,$D$48:$D$51))</f>
        <v>1.4518729330229552E-3</v>
      </c>
    </row>
    <row r="274" spans="16:26" x14ac:dyDescent="0.25">
      <c r="P274" s="64" t="s">
        <v>124</v>
      </c>
      <c r="Q274" s="147" t="str">
        <f>IFERROR(_xll.qlInterestRateIndexFixingDate(SimpleBasisIndex6M,R274),"")</f>
        <v/>
      </c>
      <c r="R274" s="147">
        <f>_xll.qlCalendarAdvance(Calendar,R273,P274,,,trigger)</f>
        <v>42810</v>
      </c>
      <c r="S274" s="78">
        <f>_xll.qlTenorBasisValue($S$1,R274,_xll.ohTrigger(CalibrationTrigger,$C$6:$C$9))</f>
        <v>3.0343558298917988E-3</v>
      </c>
      <c r="T274" s="78">
        <f>_xll.qlTenorBasisInstBasisValue($S$1,R274,_xll.ohTrigger(CalibrationTrigger,$D$6:$D$9))</f>
        <v>2.9343527025796883E-3</v>
      </c>
      <c r="U274" s="78">
        <f>_xll.qlTenorBasisValue($U$1,R274,_xll.ohTrigger(CalibrationTrigger,$C$20:$C$23))</f>
        <v>1.3093469975021406E-3</v>
      </c>
      <c r="V274" s="78">
        <f>_xll.qlTenorBasisInstBasisValue($U$1,$R274,_xll.ohTrigger(CalibrationTrigger,$D$20:$D$23))</f>
        <v>1.2879129158056028E-3</v>
      </c>
      <c r="W274" s="78">
        <f>_xll.qlTenorBasisValue($W$1,R274,_xll.ohTrigger(CalibrationTrigger,$C$34:$C$37))</f>
        <v>1.6782422665680683E-3</v>
      </c>
      <c r="X274" s="78">
        <f>_xll.qlTenorBasisInstBasisValue($W$1,$R274,_xll.ohTrigger(CalibrationTrigger,$D$34:$D$37))</f>
        <v>1.5684445806488779E-3</v>
      </c>
      <c r="Y274" s="78">
        <f>_xll.qlTenorBasisValue($Y$1,R274,_xll.ohTrigger(CalibrationTrigger,$C$48:$C$51))</f>
        <v>1.4672089624849574E-3</v>
      </c>
      <c r="Z274" s="78">
        <f>_xll.qlTenorBasisInstBasisValue($Y$1,$R274,_xll.ohTrigger(CalibrationTrigger,$D$48:$D$51))</f>
        <v>1.4527862840860283E-3</v>
      </c>
    </row>
    <row r="275" spans="16:26" x14ac:dyDescent="0.25">
      <c r="P275" s="64" t="s">
        <v>124</v>
      </c>
      <c r="Q275" s="147" t="str">
        <f>IFERROR(_xll.qlInterestRateIndexFixingDate(SimpleBasisIndex6M,R275),"")</f>
        <v/>
      </c>
      <c r="R275" s="147">
        <f>_xll.qlCalendarAdvance(Calendar,R274,P275,,,trigger)</f>
        <v>42811</v>
      </c>
      <c r="S275" s="78">
        <f>_xll.qlTenorBasisValue($S$1,R275,_xll.ohTrigger(CalibrationTrigger,$C$6:$C$9))</f>
        <v>3.0353406902480298E-3</v>
      </c>
      <c r="T275" s="78">
        <f>_xll.qlTenorBasisInstBasisValue($S$1,R275,_xll.ohTrigger(CalibrationTrigger,$D$6:$D$9))</f>
        <v>2.9356430429608154E-3</v>
      </c>
      <c r="U275" s="78">
        <f>_xll.qlTenorBasisValue($U$1,R275,_xll.ohTrigger(CalibrationTrigger,$C$20:$C$23))</f>
        <v>1.3097922315224333E-3</v>
      </c>
      <c r="V275" s="78">
        <f>_xll.qlTenorBasisInstBasisValue($U$1,$R275,_xll.ohTrigger(CalibrationTrigger,$D$20:$D$23))</f>
        <v>1.2884310321403377E-3</v>
      </c>
      <c r="W275" s="78">
        <f>_xll.qlTenorBasisValue($W$1,R275,_xll.ohTrigger(CalibrationTrigger,$C$34:$C$37))</f>
        <v>1.6787170840717211E-3</v>
      </c>
      <c r="X275" s="78">
        <f>_xll.qlTenorBasisInstBasisValue($W$1,$R275,_xll.ohTrigger(CalibrationTrigger,$D$34:$D$37))</f>
        <v>1.5692956528690519E-3</v>
      </c>
      <c r="Y275" s="78">
        <f>_xll.qlTenorBasisValue($Y$1,R275,_xll.ohTrigger(CalibrationTrigger,$C$48:$C$51))</f>
        <v>1.4680855025875905E-3</v>
      </c>
      <c r="Z275" s="78">
        <f>_xll.qlTenorBasisInstBasisValue($Y$1,$R275,_xll.ohTrigger(CalibrationTrigger,$D$48:$D$51))</f>
        <v>1.453697466133995E-3</v>
      </c>
    </row>
    <row r="276" spans="16:26" x14ac:dyDescent="0.25">
      <c r="P276" s="64" t="s">
        <v>124</v>
      </c>
      <c r="Q276" s="147" t="str">
        <f>IFERROR(_xll.qlInterestRateIndexFixingDate(SimpleBasisIndex6M,R276),"")</f>
        <v/>
      </c>
      <c r="R276" s="147">
        <f>_xll.qlCalendarAdvance(Calendar,R275,P276,,,trigger)</f>
        <v>42814</v>
      </c>
      <c r="S276" s="78">
        <f>_xll.qlTenorBasisValue($S$1,R276,_xll.ohTrigger(CalibrationTrigger,$C$6:$C$9))</f>
        <v>3.0382762896005756E-3</v>
      </c>
      <c r="T276" s="78">
        <f>_xll.qlTenorBasisInstBasisValue($S$1,R276,_xll.ohTrigger(CalibrationTrigger,$D$6:$D$9))</f>
        <v>2.9394924355123828E-3</v>
      </c>
      <c r="U276" s="78">
        <f>_xll.qlTenorBasisValue($U$1,R276,_xll.ohTrigger(CalibrationTrigger,$C$20:$C$23))</f>
        <v>1.311118575500125E-3</v>
      </c>
      <c r="V276" s="78">
        <f>_xll.qlTenorBasisInstBasisValue($U$1,$R276,_xll.ohTrigger(CalibrationTrigger,$D$20:$D$23))</f>
        <v>1.2899753813703707E-3</v>
      </c>
      <c r="W276" s="78">
        <f>_xll.qlTenorBasisValue($W$1,R276,_xll.ohTrigger(CalibrationTrigger,$C$34:$C$37))</f>
        <v>1.6801304488679278E-3</v>
      </c>
      <c r="X276" s="78">
        <f>_xll.qlTenorBasisInstBasisValue($W$1,$R276,_xll.ohTrigger(CalibrationTrigger,$D$34:$D$37))</f>
        <v>1.5718344654908258E-3</v>
      </c>
      <c r="Y276" s="78">
        <f>_xll.qlTenorBasisValue($Y$1,R276,_xll.ohTrigger(CalibrationTrigger,$C$48:$C$51))</f>
        <v>1.4707024259158999E-3</v>
      </c>
      <c r="Z276" s="78">
        <f>_xll.qlTenorBasisInstBasisValue($Y$1,$R276,_xll.ohTrigger(CalibrationTrigger,$D$48:$D$51))</f>
        <v>1.456418028091959E-3</v>
      </c>
    </row>
    <row r="277" spans="16:26" x14ac:dyDescent="0.25">
      <c r="P277" s="64" t="s">
        <v>124</v>
      </c>
      <c r="Q277" s="147" t="str">
        <f>IFERROR(_xll.qlInterestRateIndexFixingDate(SimpleBasisIndex6M,R277),"")</f>
        <v/>
      </c>
      <c r="R277" s="147">
        <f>_xll.qlCalendarAdvance(Calendar,R276,P277,,,trigger)</f>
        <v>42815</v>
      </c>
      <c r="S277" s="78">
        <f>_xll.qlTenorBasisValue($S$1,R277,_xll.ohTrigger(CalibrationTrigger,$C$6:$C$9))</f>
        <v>3.0392485108376968E-3</v>
      </c>
      <c r="T277" s="78">
        <f>_xll.qlTenorBasisInstBasisValue($S$1,R277,_xll.ohTrigger(CalibrationTrigger,$D$6:$D$9))</f>
        <v>2.9407683739394105E-3</v>
      </c>
      <c r="U277" s="78">
        <f>_xll.qlTenorBasisValue($U$1,R277,_xll.ohTrigger(CalibrationTrigger,$C$20:$C$23))</f>
        <v>1.3115575784641907E-3</v>
      </c>
      <c r="V277" s="78">
        <f>_xll.qlTenorBasisInstBasisValue($U$1,$R277,_xll.ohTrigger(CalibrationTrigger,$D$20:$D$23))</f>
        <v>1.2904868392816017E-3</v>
      </c>
      <c r="W277" s="78">
        <f>_xll.qlTenorBasisValue($W$1,R277,_xll.ohTrigger(CalibrationTrigger,$C$34:$C$37))</f>
        <v>1.6805978837676492E-3</v>
      </c>
      <c r="X277" s="78">
        <f>_xll.qlTenorBasisInstBasisValue($W$1,$R277,_xll.ohTrigger(CalibrationTrigger,$D$34:$D$37))</f>
        <v>1.5726759464306521E-3</v>
      </c>
      <c r="Y277" s="78">
        <f>_xll.qlTenorBasisValue($Y$1,R277,_xll.ohTrigger(CalibrationTrigger,$C$48:$C$51))</f>
        <v>1.4715705111300074E-3</v>
      </c>
      <c r="Z277" s="78">
        <f>_xll.qlTenorBasisInstBasisValue($Y$1,$R277,_xll.ohTrigger(CalibrationTrigger,$D$48:$D$51))</f>
        <v>1.457320563966767E-3</v>
      </c>
    </row>
    <row r="278" spans="16:26" x14ac:dyDescent="0.25">
      <c r="P278" s="64" t="s">
        <v>124</v>
      </c>
      <c r="Q278" s="147" t="str">
        <f>IFERROR(_xll.qlInterestRateIndexFixingDate(SimpleBasisIndex6M,R278),"")</f>
        <v/>
      </c>
      <c r="R278" s="147">
        <f>_xll.qlCalendarAdvance(Calendar,R277,P278,,,trigger)</f>
        <v>42816</v>
      </c>
      <c r="S278" s="78">
        <f>_xll.qlTenorBasisValue($S$1,R278,_xll.ohTrigger(CalibrationTrigger,$C$6:$C$9))</f>
        <v>3.0402175838000361E-3</v>
      </c>
      <c r="T278" s="78">
        <f>_xll.qlTenorBasisInstBasisValue($S$1,R278,_xll.ohTrigger(CalibrationTrigger,$D$6:$D$9))</f>
        <v>2.9420407246930772E-3</v>
      </c>
      <c r="U278" s="78">
        <f>_xll.qlTenorBasisValue($U$1,R278,_xll.ohTrigger(CalibrationTrigger,$C$20:$C$23))</f>
        <v>1.3119950294067282E-3</v>
      </c>
      <c r="V278" s="78">
        <f>_xll.qlTenorBasisInstBasisValue($U$1,$R278,_xll.ohTrigger(CalibrationTrigger,$D$20:$D$23))</f>
        <v>1.2909966386491709E-3</v>
      </c>
      <c r="W278" s="78">
        <f>_xll.qlTenorBasisValue($W$1,R278,_xll.ohTrigger(CalibrationTrigger,$C$34:$C$37))</f>
        <v>1.6810634799124913E-3</v>
      </c>
      <c r="X278" s="78">
        <f>_xll.qlTenorBasisInstBasisValue($W$1,$R278,_xll.ohTrigger(CalibrationTrigger,$D$34:$D$37))</f>
        <v>1.5735150380993797E-3</v>
      </c>
      <c r="Y278" s="78">
        <f>_xll.qlTenorBasisValue($Y$1,R278,_xll.ohTrigger(CalibrationTrigger,$C$48:$C$51))</f>
        <v>1.4724364899368282E-3</v>
      </c>
      <c r="Z278" s="78">
        <f>_xll.qlTenorBasisInstBasisValue($Y$1,$R278,_xll.ohTrigger(CalibrationTrigger,$D$48:$D$51))</f>
        <v>1.4582209457526785E-3</v>
      </c>
    </row>
    <row r="279" spans="16:26" x14ac:dyDescent="0.25">
      <c r="P279" s="64" t="s">
        <v>124</v>
      </c>
      <c r="Q279" s="147" t="str">
        <f>IFERROR(_xll.qlInterestRateIndexFixingDate(SimpleBasisIndex6M,R279),"")</f>
        <v/>
      </c>
      <c r="R279" s="147">
        <f>_xll.qlCalendarAdvance(Calendar,R278,P279,,,trigger)</f>
        <v>42817</v>
      </c>
      <c r="S279" s="78">
        <f>_xll.qlTenorBasisValue($S$1,R279,_xll.ohTrigger(CalibrationTrigger,$C$6:$C$9))</f>
        <v>3.0411835130786089E-3</v>
      </c>
      <c r="T279" s="78">
        <f>_xll.qlTenorBasisInstBasisValue($S$1,R279,_xll.ohTrigger(CalibrationTrigger,$D$6:$D$9))</f>
        <v>2.9433094928873276E-3</v>
      </c>
      <c r="U279" s="78">
        <f>_xll.qlTenorBasisValue($U$1,R279,_xll.ohTrigger(CalibrationTrigger,$C$20:$C$23))</f>
        <v>1.3124309306192386E-3</v>
      </c>
      <c r="V279" s="78">
        <f>_xll.qlTenorBasisInstBasisValue($U$1,$R279,_xll.ohTrigger(CalibrationTrigger,$D$20:$D$23))</f>
        <v>1.2915047818921757E-3</v>
      </c>
      <c r="W279" s="78">
        <f>_xll.qlTenorBasisValue($W$1,R279,_xll.ohTrigger(CalibrationTrigger,$C$34:$C$37))</f>
        <v>1.6815272400542442E-3</v>
      </c>
      <c r="X279" s="78">
        <f>_xll.qlTenorBasisInstBasisValue($W$1,$R279,_xll.ohTrigger(CalibrationTrigger,$D$34:$D$37))</f>
        <v>1.5743517439085115E-3</v>
      </c>
      <c r="Y279" s="78">
        <f>_xll.qlTenorBasisValue($Y$1,R279,_xll.ohTrigger(CalibrationTrigger,$C$48:$C$51))</f>
        <v>1.4733003652554646E-3</v>
      </c>
      <c r="Z279" s="78">
        <f>_xll.qlTenorBasisInstBasisValue($Y$1,$R279,_xll.ohTrigger(CalibrationTrigger,$D$48:$D$51))</f>
        <v>1.4591191764244948E-3</v>
      </c>
    </row>
    <row r="280" spans="16:26" x14ac:dyDescent="0.25">
      <c r="P280" s="64" t="s">
        <v>124</v>
      </c>
      <c r="Q280" s="147" t="str">
        <f>IFERROR(_xll.qlInterestRateIndexFixingDate(SimpleBasisIndex6M,R280),"")</f>
        <v/>
      </c>
      <c r="R280" s="147">
        <f>_xll.qlCalendarAdvance(Calendar,R279,P280,,,trigger)</f>
        <v>42818</v>
      </c>
      <c r="S280" s="78">
        <f>_xll.qlTenorBasisValue($S$1,R280,_xll.ohTrigger(CalibrationTrigger,$C$6:$C$9))</f>
        <v>3.0421463032589469E-3</v>
      </c>
      <c r="T280" s="78">
        <f>_xll.qlTenorBasisInstBasisValue($S$1,R280,_xll.ohTrigger(CalibrationTrigger,$D$6:$D$9))</f>
        <v>2.9445746836300568E-3</v>
      </c>
      <c r="U280" s="78">
        <f>_xll.qlTenorBasisValue($U$1,R280,_xll.ohTrigger(CalibrationTrigger,$C$20:$C$23))</f>
        <v>1.3128652843904741E-3</v>
      </c>
      <c r="V280" s="78">
        <f>_xll.qlTenorBasisInstBasisValue($U$1,$R280,_xll.ohTrigger(CalibrationTrigger,$D$20:$D$23))</f>
        <v>1.2920112714268251E-3</v>
      </c>
      <c r="W280" s="78">
        <f>_xll.qlTenorBasisValue($W$1,R280,_xll.ohTrigger(CalibrationTrigger,$C$34:$C$37))</f>
        <v>1.6819891669413783E-3</v>
      </c>
      <c r="X280" s="78">
        <f>_xll.qlTenorBasisInstBasisValue($W$1,$R280,_xll.ohTrigger(CalibrationTrigger,$D$34:$D$37))</f>
        <v>1.5751860672655127E-3</v>
      </c>
      <c r="Y280" s="78">
        <f>_xll.qlTenorBasisValue($Y$1,R280,_xll.ohTrigger(CalibrationTrigger,$C$48:$C$51))</f>
        <v>1.4741621400016056E-3</v>
      </c>
      <c r="Z280" s="78">
        <f>_xll.qlTenorBasisInstBasisValue($Y$1,$R280,_xll.ohTrigger(CalibrationTrigger,$D$48:$D$51))</f>
        <v>1.4600152589535446E-3</v>
      </c>
    </row>
    <row r="281" spans="16:26" x14ac:dyDescent="0.25">
      <c r="P281" s="64" t="s">
        <v>124</v>
      </c>
      <c r="Q281" s="147" t="str">
        <f>IFERROR(_xll.qlInterestRateIndexFixingDate(SimpleBasisIndex6M,R281),"")</f>
        <v/>
      </c>
      <c r="R281" s="147">
        <f>_xll.qlCalendarAdvance(Calendar,R280,P281,,,trigger)</f>
        <v>42821</v>
      </c>
      <c r="S281" s="78">
        <f>_xll.qlTenorBasisValue($S$1,R281,_xll.ohTrigger(CalibrationTrigger,$C$6:$C$9))</f>
        <v>3.0450158849837979E-3</v>
      </c>
      <c r="T281" s="78">
        <f>_xll.qlTenorBasisInstBasisValue($S$1,R281,_xll.ohTrigger(CalibrationTrigger,$D$6:$D$9))</f>
        <v>2.9483488421374777E-3</v>
      </c>
      <c r="U281" s="78">
        <f>_xll.qlTenorBasisValue($U$1,R281,_xll.ohTrigger(CalibrationTrigger,$C$20:$C$23))</f>
        <v>1.3141590839028765E-3</v>
      </c>
      <c r="V281" s="78">
        <f>_xll.qlTenorBasisInstBasisValue($U$1,$R281,_xll.ohTrigger(CalibrationTrigger,$D$20:$D$23))</f>
        <v>1.293520841899474E-3</v>
      </c>
      <c r="W281" s="78">
        <f>_xll.qlTenorBasisValue($W$1,R281,_xll.ohTrigger(CalibrationTrigger,$C$34:$C$37))</f>
        <v>1.6833639755100636E-3</v>
      </c>
      <c r="X281" s="78">
        <f>_xll.qlTenorBasisInstBasisValue($W$1,$R281,_xll.ohTrigger(CalibrationTrigger,$D$34:$D$37))</f>
        <v>1.5776747766379053E-3</v>
      </c>
      <c r="Y281" s="78">
        <f>_xll.qlTenorBasisValue($Y$1,R281,_xll.ohTrigger(CalibrationTrigger,$C$48:$C$51))</f>
        <v>1.4767348899108539E-3</v>
      </c>
      <c r="Z281" s="78">
        <f>_xll.qlTenorBasisInstBasisValue($Y$1,$R281,_xll.ohTrigger(CalibrationTrigger,$D$48:$D$51))</f>
        <v>1.462690647345391E-3</v>
      </c>
    </row>
    <row r="282" spans="16:26" x14ac:dyDescent="0.25">
      <c r="P282" s="64" t="s">
        <v>124</v>
      </c>
      <c r="Q282" s="147" t="str">
        <f>IFERROR(_xll.qlInterestRateIndexFixingDate(SimpleBasisIndex6M,R282),"")</f>
        <v/>
      </c>
      <c r="R282" s="147">
        <f>_xll.qlCalendarAdvance(Calendar,R281,P282,,,trigger)</f>
        <v>42822</v>
      </c>
      <c r="S282" s="78">
        <f>_xll.qlTenorBasisValue($S$1,R282,_xll.ohTrigger(CalibrationTrigger,$C$6:$C$9))</f>
        <v>3.045966164517115E-3</v>
      </c>
      <c r="T282" s="78">
        <f>_xll.qlTenorBasisInstBasisValue($S$1,R282,_xll.ohTrigger(CalibrationTrigger,$D$6:$D$9))</f>
        <v>2.9495997740323267E-3</v>
      </c>
      <c r="U282" s="78">
        <f>_xll.qlTenorBasisValue($U$1,R282,_xll.ohTrigger(CalibrationTrigger,$C$20:$C$23))</f>
        <v>1.3145872707416508E-3</v>
      </c>
      <c r="V282" s="78">
        <f>_xll.qlTenorBasisInstBasisValue($U$1,$R282,_xll.ohTrigger(CalibrationTrigger,$D$20:$D$23))</f>
        <v>1.2940207407051347E-3</v>
      </c>
      <c r="W282" s="78">
        <f>_xll.qlTenorBasisValue($W$1,R282,_xll.ohTrigger(CalibrationTrigger,$C$34:$C$37))</f>
        <v>1.6838185967971717E-3</v>
      </c>
      <c r="X282" s="78">
        <f>_xll.qlTenorBasisInstBasisValue($W$1,$R282,_xll.ohTrigger(CalibrationTrigger,$D$34:$D$37))</f>
        <v>1.5784996041804263E-3</v>
      </c>
      <c r="Y282" s="78">
        <f>_xll.qlTenorBasisValue($Y$1,R282,_xll.ohTrigger(CalibrationTrigger,$C$48:$C$51))</f>
        <v>1.4775882914558024E-3</v>
      </c>
      <c r="Z282" s="78">
        <f>_xll.qlTenorBasisInstBasisValue($Y$1,$R282,_xll.ohTrigger(CalibrationTrigger,$D$48:$D$51))</f>
        <v>1.463578166947364E-3</v>
      </c>
    </row>
    <row r="283" spans="16:26" x14ac:dyDescent="0.25">
      <c r="P283" s="64" t="s">
        <v>124</v>
      </c>
      <c r="Q283" s="147" t="str">
        <f>IFERROR(_xll.qlInterestRateIndexFixingDate(SimpleBasisIndex6M,R283),"")</f>
        <v/>
      </c>
      <c r="R283" s="147">
        <f>_xll.qlCalendarAdvance(Calendar,R282,P283,,,trigger)</f>
        <v>42823</v>
      </c>
      <c r="S283" s="78">
        <f>_xll.qlTenorBasisValue($S$1,R283,_xll.ohTrigger(CalibrationTrigger,$C$6:$C$9))</f>
        <v>3.0469133277978531E-3</v>
      </c>
      <c r="T283" s="78">
        <f>_xll.qlTenorBasisInstBasisValue($S$1,R283,_xll.ohTrigger(CalibrationTrigger,$D$6:$D$9))</f>
        <v>2.9508471539246256E-3</v>
      </c>
      <c r="U283" s="78">
        <f>_xll.qlTenorBasisValue($U$1,R283,_xll.ohTrigger(CalibrationTrigger,$C$20:$C$23))</f>
        <v>1.3150139215417746E-3</v>
      </c>
      <c r="V283" s="78">
        <f>_xll.qlTenorBasisInstBasisValue($U$1,$R283,_xll.ohTrigger(CalibrationTrigger,$D$20:$D$23))</f>
        <v>1.2945189978402685E-3</v>
      </c>
      <c r="W283" s="78">
        <f>_xll.qlTenorBasisValue($W$1,R283,_xll.ohTrigger(CalibrationTrigger,$C$34:$C$37))</f>
        <v>1.6842713985223516E-3</v>
      </c>
      <c r="X283" s="78">
        <f>_xll.qlTenorBasisInstBasisValue($W$1,$R283,_xll.ohTrigger(CalibrationTrigger,$D$34:$D$37))</f>
        <v>1.5793220662477236E-3</v>
      </c>
      <c r="Y283" s="78">
        <f>_xll.qlTenorBasisValue($Y$1,R283,_xll.ohTrigger(CalibrationTrigger,$C$48:$C$51))</f>
        <v>1.4784396069556548E-3</v>
      </c>
      <c r="Z283" s="78">
        <f>_xll.qlTenorBasisInstBasisValue($Y$1,$R283,_xll.ohTrigger(CalibrationTrigger,$D$48:$D$51))</f>
        <v>1.464463553211272E-3</v>
      </c>
    </row>
    <row r="284" spans="16:26" x14ac:dyDescent="0.25">
      <c r="P284" s="64" t="s">
        <v>124</v>
      </c>
      <c r="Q284" s="147" t="str">
        <f>IFERROR(_xll.qlInterestRateIndexFixingDate(SimpleBasisIndex6M,R284),"")</f>
        <v/>
      </c>
      <c r="R284" s="147">
        <f>_xll.qlCalendarAdvance(Calendar,R283,P284,,,trigger)</f>
        <v>42824</v>
      </c>
      <c r="S284" s="78">
        <f>_xll.qlTenorBasisValue($S$1,R284,_xll.ohTrigger(CalibrationTrigger,$C$6:$C$9))</f>
        <v>3.0478573793787816E-3</v>
      </c>
      <c r="T284" s="78">
        <f>_xll.qlTenorBasisInstBasisValue($S$1,R284,_xll.ohTrigger(CalibrationTrigger,$D$6:$D$9))</f>
        <v>2.9520909868861124E-3</v>
      </c>
      <c r="U284" s="78">
        <f>_xll.qlTenorBasisValue($U$1,R284,_xll.ohTrigger(CalibrationTrigger,$C$20:$C$23))</f>
        <v>1.3154390385755653E-3</v>
      </c>
      <c r="V284" s="78">
        <f>_xll.qlTenorBasisInstBasisValue($U$1,$R284,_xll.ohTrigger(CalibrationTrigger,$D$20:$D$23))</f>
        <v>1.2950156157038191E-3</v>
      </c>
      <c r="W284" s="78">
        <f>_xll.qlTenorBasisValue($W$1,R284,_xll.ohTrigger(CalibrationTrigger,$C$34:$C$37))</f>
        <v>1.6847223834142353E-3</v>
      </c>
      <c r="X284" s="78">
        <f>_xll.qlTenorBasisInstBasisValue($W$1,$R284,_xll.ohTrigger(CalibrationTrigger,$D$34:$D$37))</f>
        <v>1.5801421662231252E-3</v>
      </c>
      <c r="Y284" s="78">
        <f>_xll.qlTenorBasisValue($Y$1,R284,_xll.ohTrigger(CalibrationTrigger,$C$48:$C$51))</f>
        <v>1.4792888393057064E-3</v>
      </c>
      <c r="Z284" s="78">
        <f>_xll.qlTenorBasisInstBasisValue($Y$1,$R284,_xll.ohTrigger(CalibrationTrigger,$D$48:$D$51))</f>
        <v>1.4653468090876916E-3</v>
      </c>
    </row>
    <row r="285" spans="16:26" x14ac:dyDescent="0.25">
      <c r="P285" s="64" t="s">
        <v>124</v>
      </c>
      <c r="Q285" s="147" t="str">
        <f>IFERROR(_xll.qlInterestRateIndexFixingDate(SimpleBasisIndex6M,R285),"")</f>
        <v/>
      </c>
      <c r="R285" s="147">
        <f>_xll.qlCalendarAdvance(Calendar,R284,P285,,,trigger)</f>
        <v>42825</v>
      </c>
      <c r="S285" s="78">
        <f>_xll.qlTenorBasisValue($S$1,R285,_xll.ohTrigger(CalibrationTrigger,$C$6:$C$9))</f>
        <v>3.0487983238072303E-3</v>
      </c>
      <c r="T285" s="78">
        <f>_xll.qlTenorBasisInstBasisValue($S$1,R285,_xll.ohTrigger(CalibrationTrigger,$D$6:$D$9))</f>
        <v>2.9533312779825224E-3</v>
      </c>
      <c r="U285" s="78">
        <f>_xll.qlTenorBasisValue($U$1,R285,_xll.ohTrigger(CalibrationTrigger,$C$20:$C$23))</f>
        <v>1.3158626241126128E-3</v>
      </c>
      <c r="V285" s="78">
        <f>_xll.qlTenorBasisInstBasisValue($U$1,$R285,_xll.ohTrigger(CalibrationTrigger,$D$20:$D$23))</f>
        <v>1.2955105966918649E-3</v>
      </c>
      <c r="W285" s="78">
        <f>_xll.qlTenorBasisValue($W$1,R285,_xll.ohTrigger(CalibrationTrigger,$C$34:$C$37))</f>
        <v>1.6851715541981583E-3</v>
      </c>
      <c r="X285" s="78">
        <f>_xll.qlTenorBasisInstBasisValue($W$1,$R285,_xll.ohTrigger(CalibrationTrigger,$D$34:$D$37))</f>
        <v>1.5809599074859512E-3</v>
      </c>
      <c r="Y285" s="78">
        <f>_xll.qlTenorBasisValue($Y$1,R285,_xll.ohTrigger(CalibrationTrigger,$C$48:$C$51))</f>
        <v>1.4801359913978666E-3</v>
      </c>
      <c r="Z285" s="78">
        <f>_xll.qlTenorBasisInstBasisValue($Y$1,$R285,_xll.ohTrigger(CalibrationTrigger,$D$48:$D$51))</f>
        <v>1.4662279375237549E-3</v>
      </c>
    </row>
    <row r="286" spans="16:26" x14ac:dyDescent="0.25">
      <c r="P286" s="64" t="s">
        <v>124</v>
      </c>
      <c r="Q286" s="147" t="str">
        <f>IFERROR(_xll.qlInterestRateIndexFixingDate(SimpleBasisIndex6M,R286),"")</f>
        <v/>
      </c>
      <c r="R286" s="147">
        <f>_xll.qlCalendarAdvance(Calendar,R285,P286,,,trigger)</f>
        <v>42828</v>
      </c>
      <c r="S286" s="78">
        <f>_xll.qlTenorBasisValue($S$1,R286,_xll.ohTrigger(CalibrationTrigger,$C$6:$C$9))</f>
        <v>3.0516025595695318E-3</v>
      </c>
      <c r="T286" s="78">
        <f>_xll.qlTenorBasisInstBasisValue($S$1,R286,_xll.ohTrigger(CalibrationTrigger,$D$6:$D$9))</f>
        <v>2.9570309506487262E-3</v>
      </c>
      <c r="U286" s="78">
        <f>_xll.qlTenorBasisValue($U$1,R286,_xll.ohTrigger(CalibrationTrigger,$C$20:$C$23))</f>
        <v>1.3171242143983253E-3</v>
      </c>
      <c r="V286" s="78">
        <f>_xll.qlTenorBasisInstBasisValue($U$1,$R286,_xll.ohTrigger(CalibrationTrigger,$D$20:$D$23))</f>
        <v>1.2969857423208108E-3</v>
      </c>
      <c r="W286" s="78">
        <f>_xll.qlTenorBasisValue($W$1,R286,_xll.ohTrigger(CalibrationTrigger,$C$34:$C$37))</f>
        <v>1.6865082091062043E-3</v>
      </c>
      <c r="X286" s="78">
        <f>_xll.qlTenorBasisInstBasisValue($W$1,$R286,_xll.ohTrigger(CalibrationTrigger,$D$34:$D$37))</f>
        <v>1.5833990127321522E-3</v>
      </c>
      <c r="Y286" s="78">
        <f>_xll.qlTenorBasisValue($Y$1,R286,_xll.ohTrigger(CalibrationTrigger,$C$48:$C$51))</f>
        <v>1.4826649949953737E-3</v>
      </c>
      <c r="Z286" s="78">
        <f>_xll.qlTenorBasisInstBasisValue($Y$1,$R286,_xll.ohTrigger(CalibrationTrigger,$D$48:$D$51))</f>
        <v>1.4688585876095127E-3</v>
      </c>
    </row>
    <row r="287" spans="16:26" x14ac:dyDescent="0.25">
      <c r="P287" s="64" t="s">
        <v>124</v>
      </c>
      <c r="Q287" s="147" t="str">
        <f>IFERROR(_xll.qlInterestRateIndexFixingDate(SimpleBasisIndex6M,R287),"")</f>
        <v/>
      </c>
      <c r="R287" s="147">
        <f>_xll.qlCalendarAdvance(Calendar,R286,P287,,,trigger)</f>
        <v>42829</v>
      </c>
      <c r="S287" s="78">
        <f>_xll.qlTenorBasisValue($S$1,R287,_xll.ohTrigger(CalibrationTrigger,$C$6:$C$9))</f>
        <v>3.052531120752777E-3</v>
      </c>
      <c r="T287" s="78">
        <f>_xll.qlTenorBasisInstBasisValue($S$1,R287,_xll.ohTrigger(CalibrationTrigger,$D$6:$D$9))</f>
        <v>2.958257124822338E-3</v>
      </c>
      <c r="U287" s="78">
        <f>_xll.qlTenorBasisValue($U$1,R287,_xll.ohTrigger(CalibrationTrigger,$C$20:$C$23))</f>
        <v>1.3175416965898286E-3</v>
      </c>
      <c r="V287" s="78">
        <f>_xll.qlTenorBasisInstBasisValue($U$1,$R287,_xll.ohTrigger(CalibrationTrigger,$D$20:$D$23))</f>
        <v>1.2974741997103874E-3</v>
      </c>
      <c r="W287" s="78">
        <f>_xll.qlTenorBasisValue($W$1,R287,_xll.ohTrigger(CalibrationTrigger,$C$34:$C$37))</f>
        <v>1.6869501506459037E-3</v>
      </c>
      <c r="X287" s="78">
        <f>_xll.qlTenorBasisInstBasisValue($W$1,$R287,_xll.ohTrigger(CalibrationTrigger,$D$34:$D$37))</f>
        <v>1.5842073528578764E-3</v>
      </c>
      <c r="Y287" s="78">
        <f>_xll.qlTenorBasisValue($Y$1,R287,_xll.ohTrigger(CalibrationTrigger,$C$48:$C$51))</f>
        <v>1.4835038549074633E-3</v>
      </c>
      <c r="Z287" s="78">
        <f>_xll.qlTenorBasisInstBasisValue($Y$1,$R287,_xll.ohTrigger(CalibrationTrigger,$D$48:$D$51))</f>
        <v>1.4697312356866813E-3</v>
      </c>
    </row>
    <row r="288" spans="16:26" x14ac:dyDescent="0.25">
      <c r="P288" s="64" t="s">
        <v>124</v>
      </c>
      <c r="Q288" s="147" t="str">
        <f>IFERROR(_xll.qlInterestRateIndexFixingDate(SimpleBasisIndex6M,R288),"")</f>
        <v/>
      </c>
      <c r="R288" s="147">
        <f>_xll.qlCalendarAdvance(Calendar,R287,P288,,,trigger)</f>
        <v>42830</v>
      </c>
      <c r="S288" s="78">
        <f>_xll.qlTenorBasisValue($S$1,R288,_xll.ohTrigger(CalibrationTrigger,$C$6:$C$9))</f>
        <v>3.0534565974388041E-3</v>
      </c>
      <c r="T288" s="78">
        <f>_xll.qlTenorBasisInstBasisValue($S$1,R288,_xll.ohTrigger(CalibrationTrigger,$D$6:$D$9))</f>
        <v>2.9594797823697238E-3</v>
      </c>
      <c r="U288" s="78">
        <f>_xll.qlTenorBasisValue($U$1,R288,_xll.ohTrigger(CalibrationTrigger,$C$20:$C$23))</f>
        <v>1.3179576585917118E-3</v>
      </c>
      <c r="V288" s="78">
        <f>_xll.qlTenorBasisInstBasisValue($U$1,$R288,_xll.ohTrigger(CalibrationTrigger,$D$20:$D$23))</f>
        <v>1.2979610321619561E-3</v>
      </c>
      <c r="W288" s="78">
        <f>_xll.qlTenorBasisValue($W$1,R288,_xll.ohTrigger(CalibrationTrigger,$C$34:$C$37))</f>
        <v>1.6873902916550438E-3</v>
      </c>
      <c r="X288" s="78">
        <f>_xll.qlTenorBasisInstBasisValue($W$1,$R288,_xll.ohTrigger(CalibrationTrigger,$D$34:$D$37))</f>
        <v>1.5850133511076626E-3</v>
      </c>
      <c r="Y288" s="78">
        <f>_xll.qlTenorBasisValue($Y$1,R288,_xll.ohTrigger(CalibrationTrigger,$C$48:$C$51))</f>
        <v>1.4843406489705412E-3</v>
      </c>
      <c r="Z288" s="78">
        <f>_xll.qlTenorBasisInstBasisValue($Y$1,$R288,_xll.ohTrigger(CalibrationTrigger,$D$48:$D$51))</f>
        <v>1.470601771007595E-3</v>
      </c>
    </row>
    <row r="289" spans="16:26" x14ac:dyDescent="0.25">
      <c r="P289" s="64" t="s">
        <v>124</v>
      </c>
      <c r="Q289" s="147" t="str">
        <f>IFERROR(_xll.qlInterestRateIndexFixingDate(SimpleBasisIndex6M,R289),"")</f>
        <v/>
      </c>
      <c r="R289" s="147">
        <f>_xll.qlCalendarAdvance(Calendar,R288,P289,,,trigger)</f>
        <v>42831</v>
      </c>
      <c r="S289" s="78">
        <f>_xll.qlTenorBasisValue($S$1,R289,_xll.ohTrigger(CalibrationTrigger,$C$6:$C$9))</f>
        <v>3.0543789941424294E-3</v>
      </c>
      <c r="T289" s="78">
        <f>_xll.qlTenorBasisInstBasisValue($S$1,R289,_xll.ohTrigger(CalibrationTrigger,$D$6:$D$9))</f>
        <v>2.9606989283207353E-3</v>
      </c>
      <c r="U289" s="78">
        <f>_xll.qlTenorBasisValue($U$1,R289,_xll.ohTrigger(CalibrationTrigger,$C$20:$C$23))</f>
        <v>1.3183721026572559E-3</v>
      </c>
      <c r="V289" s="78">
        <f>_xll.qlTenorBasisInstBasisValue($U$1,$R289,_xll.ohTrigger(CalibrationTrigger,$D$20:$D$23))</f>
        <v>1.2984462420544615E-3</v>
      </c>
      <c r="W289" s="78">
        <f>_xll.qlTenorBasisValue($W$1,R289,_xll.ohTrigger(CalibrationTrigger,$C$34:$C$37))</f>
        <v>1.6878286348392738E-3</v>
      </c>
      <c r="X289" s="78">
        <f>_xll.qlTenorBasisInstBasisValue($W$1,$R289,_xll.ohTrigger(CalibrationTrigger,$D$34:$D$37))</f>
        <v>1.5858170108368763E-3</v>
      </c>
      <c r="Y289" s="78">
        <f>_xll.qlTenorBasisValue($Y$1,R289,_xll.ohTrigger(CalibrationTrigger,$C$48:$C$51))</f>
        <v>1.4851753800562758E-3</v>
      </c>
      <c r="Z289" s="78">
        <f>_xll.qlTenorBasisInstBasisValue($Y$1,$R289,_xll.ohTrigger(CalibrationTrigger,$D$48:$D$51))</f>
        <v>1.4714701964987894E-3</v>
      </c>
    </row>
    <row r="290" spans="16:26" x14ac:dyDescent="0.25">
      <c r="P290" s="64" t="s">
        <v>124</v>
      </c>
      <c r="Q290" s="147" t="str">
        <f>IFERROR(_xll.qlInterestRateIndexFixingDate(SimpleBasisIndex6M,R290),"")</f>
        <v/>
      </c>
      <c r="R290" s="147">
        <f>_xll.qlCalendarAdvance(Calendar,R289,P290,,,trigger)</f>
        <v>42832</v>
      </c>
      <c r="S290" s="78">
        <f>_xll.qlTenorBasisValue($S$1,R290,_xll.ohTrigger(CalibrationTrigger,$C$6:$C$9))</f>
        <v>3.0552983153730694E-3</v>
      </c>
      <c r="T290" s="78">
        <f>_xll.qlTenorBasisInstBasisValue($S$1,R290,_xll.ohTrigger(CalibrationTrigger,$D$6:$D$9))</f>
        <v>2.9619145676992652E-3</v>
      </c>
      <c r="U290" s="78">
        <f>_xll.qlTenorBasisValue($U$1,R290,_xll.ohTrigger(CalibrationTrigger,$C$20:$C$23))</f>
        <v>1.3187850310370335E-3</v>
      </c>
      <c r="V290" s="78">
        <f>_xll.qlTenorBasisInstBasisValue($U$1,$R290,_xll.ohTrigger(CalibrationTrigger,$D$20:$D$23))</f>
        <v>1.2989298317640013E-3</v>
      </c>
      <c r="W290" s="78">
        <f>_xll.qlTenorBasisValue($W$1,R290,_xll.ohTrigger(CalibrationTrigger,$C$34:$C$37))</f>
        <v>1.688265182900973E-3</v>
      </c>
      <c r="X290" s="78">
        <f>_xll.qlTenorBasisInstBasisValue($W$1,$R290,_xll.ohTrigger(CalibrationTrigger,$D$34:$D$37))</f>
        <v>1.5866183353969061E-3</v>
      </c>
      <c r="Y290" s="78">
        <f>_xll.qlTenorBasisValue($Y$1,R290,_xll.ohTrigger(CalibrationTrigger,$C$48:$C$51))</f>
        <v>1.4860080510329743E-3</v>
      </c>
      <c r="Z290" s="78">
        <f>_xll.qlTenorBasisInstBasisValue($Y$1,$R290,_xll.ohTrigger(CalibrationTrigger,$D$48:$D$51))</f>
        <v>1.4723365150833803E-3</v>
      </c>
    </row>
    <row r="291" spans="16:26" x14ac:dyDescent="0.25">
      <c r="P291" s="64" t="s">
        <v>124</v>
      </c>
      <c r="Q291" s="147" t="str">
        <f>IFERROR(_xll.qlInterestRateIndexFixingDate(SimpleBasisIndex6M,R291),"")</f>
        <v/>
      </c>
      <c r="R291" s="147">
        <f>_xll.qlCalendarAdvance(Calendar,R290,P291,,,trigger)</f>
        <v>42835</v>
      </c>
      <c r="S291" s="78">
        <f>_xll.qlTenorBasisValue($S$1,R291,_xll.ohTrigger(CalibrationTrigger,$C$6:$C$9))</f>
        <v>3.0580378712403949E-3</v>
      </c>
      <c r="T291" s="78">
        <f>_xll.qlTenorBasisInstBasisValue($S$1,R291,_xll.ohTrigger(CalibrationTrigger,$D$6:$D$9))</f>
        <v>2.9655404965496564E-3</v>
      </c>
      <c r="U291" s="78">
        <f>_xll.qlTenorBasisValue($U$1,R291,_xll.ohTrigger(CalibrationTrigger,$C$20:$C$23))</f>
        <v>1.3200147445269414E-3</v>
      </c>
      <c r="V291" s="78">
        <f>_xll.qlTenorBasisInstBasisValue($U$1,$R291,_xll.ohTrigger(CalibrationTrigger,$D$20:$D$23))</f>
        <v>1.3003709035132082E-3</v>
      </c>
      <c r="W291" s="78">
        <f>_xll.qlTenorBasisValue($W$1,R291,_xll.ohTrigger(CalibrationTrigger,$C$34:$C$37))</f>
        <v>1.6895640833257254E-3</v>
      </c>
      <c r="X291" s="78">
        <f>_xll.qlTenorBasisInstBasisValue($W$1,$R291,_xll.ohTrigger(CalibrationTrigger,$D$34:$D$37))</f>
        <v>1.5890083315161958E-3</v>
      </c>
      <c r="Y291" s="78">
        <f>_xll.qlTenorBasisValue($Y$1,R291,_xll.ohTrigger(CalibrationTrigger,$C$48:$C$51))</f>
        <v>1.4884937319415892E-3</v>
      </c>
      <c r="Z291" s="78">
        <f>_xll.qlTenorBasisInstBasisValue($Y$1,$R291,_xll.ohTrigger(CalibrationTrigger,$D$48:$D$51))</f>
        <v>1.4749228585774609E-3</v>
      </c>
    </row>
    <row r="292" spans="16:26" x14ac:dyDescent="0.25">
      <c r="P292" s="64" t="s">
        <v>124</v>
      </c>
      <c r="Q292" s="147" t="str">
        <f>IFERROR(_xll.qlInterestRateIndexFixingDate(SimpleBasisIndex6M,R292),"")</f>
        <v/>
      </c>
      <c r="R292" s="147">
        <f>_xll.qlCalendarAdvance(Calendar,R291,P292,,,trigger)</f>
        <v>42836</v>
      </c>
      <c r="S292" s="78">
        <f>_xll.qlTenorBasisValue($S$1,R292,_xll.ohTrigger(CalibrationTrigger,$C$6:$C$9))</f>
        <v>3.058944935565501E-3</v>
      </c>
      <c r="T292" s="78">
        <f>_xll.qlTenorBasisInstBasisValue($S$1,R292,_xll.ohTrigger(CalibrationTrigger,$D$6:$D$9))</f>
        <v>2.9667421597582518E-3</v>
      </c>
      <c r="U292" s="78">
        <f>_xll.qlTenorBasisValue($U$1,R292,_xll.ohTrigger(CalibrationTrigger,$C$20:$C$23))</f>
        <v>1.3204216326153286E-3</v>
      </c>
      <c r="V292" s="78">
        <f>_xll.qlTenorBasisInstBasisValue($U$1,$R292,_xll.ohTrigger(CalibrationTrigger,$D$20:$D$23))</f>
        <v>1.3008480361950854E-3</v>
      </c>
      <c r="W292" s="78">
        <f>_xll.qlTenorBasisValue($W$1,R292,_xll.ohTrigger(CalibrationTrigger,$C$34:$C$37))</f>
        <v>1.6899934778558468E-3</v>
      </c>
      <c r="X292" s="78">
        <f>_xll.qlTenorBasisInstBasisValue($W$1,$R292,_xll.ohTrigger(CalibrationTrigger,$D$34:$D$37))</f>
        <v>1.5898003488339688E-3</v>
      </c>
      <c r="Y292" s="78">
        <f>_xll.qlTenorBasisValue($Y$1,R292,_xll.ohTrigger(CalibrationTrigger,$C$48:$C$51))</f>
        <v>1.4893181910981255E-3</v>
      </c>
      <c r="Z292" s="78">
        <f>_xll.qlTenorBasisInstBasisValue($Y$1,$R292,_xll.ohTrigger(CalibrationTrigger,$D$48:$D$51))</f>
        <v>1.4757807786985205E-3</v>
      </c>
    </row>
    <row r="293" spans="16:26" x14ac:dyDescent="0.25">
      <c r="P293" s="64" t="s">
        <v>124</v>
      </c>
      <c r="Q293" s="147" t="str">
        <f>IFERROR(_xll.qlInterestRateIndexFixingDate(SimpleBasisIndex6M,R293),"")</f>
        <v/>
      </c>
      <c r="R293" s="147">
        <f>_xll.qlCalendarAdvance(Calendar,R292,P293,,,trigger)</f>
        <v>42837</v>
      </c>
      <c r="S293" s="78">
        <f>_xll.qlTenorBasisValue($S$1,R293,_xll.ohTrigger(CalibrationTrigger,$C$6:$C$9))</f>
        <v>3.0598489468839358E-3</v>
      </c>
      <c r="T293" s="78">
        <f>_xll.qlTenorBasisInstBasisValue($S$1,R293,_xll.ohTrigger(CalibrationTrigger,$D$6:$D$9))</f>
        <v>2.967940341424685E-3</v>
      </c>
      <c r="U293" s="78">
        <f>_xll.qlTenorBasisValue($U$1,R293,_xll.ohTrigger(CalibrationTrigger,$C$20:$C$23))</f>
        <v>1.3208270162302998E-3</v>
      </c>
      <c r="V293" s="78">
        <f>_xll.qlTenorBasisInstBasisValue($U$1,$R293,_xll.ohTrigger(CalibrationTrigger,$D$20:$D$23))</f>
        <v>1.3013235605319269E-3</v>
      </c>
      <c r="W293" s="78">
        <f>_xll.qlTenorBasisValue($W$1,R293,_xll.ohTrigger(CalibrationTrigger,$C$34:$C$37))</f>
        <v>1.6904210907264287E-3</v>
      </c>
      <c r="X293" s="78">
        <f>_xll.qlTenorBasisInstBasisValue($W$1,$R293,_xll.ohTrigger(CalibrationTrigger,$D$34:$D$37))</f>
        <v>1.5905900476799865E-3</v>
      </c>
      <c r="Y293" s="78">
        <f>_xll.qlTenorBasisValue($Y$1,R293,_xll.ohTrigger(CalibrationTrigger,$C$48:$C$51))</f>
        <v>1.490140604436876E-3</v>
      </c>
      <c r="Z293" s="78">
        <f>_xll.qlTenorBasisInstBasisValue($Y$1,$R293,_xll.ohTrigger(CalibrationTrigger,$D$48:$D$51))</f>
        <v>1.4766366064773832E-3</v>
      </c>
    </row>
    <row r="294" spans="16:26" x14ac:dyDescent="0.25">
      <c r="P294" s="64" t="s">
        <v>124</v>
      </c>
      <c r="Q294" s="147" t="str">
        <f>IFERROR(_xll.qlInterestRateIndexFixingDate(SimpleBasisIndex6M,R294),"")</f>
        <v/>
      </c>
      <c r="R294" s="147">
        <f>_xll.qlCalendarAdvance(Calendar,R293,P294,,,trigger)</f>
        <v>42838</v>
      </c>
      <c r="S294" s="78">
        <f>_xll.qlTenorBasisValue($S$1,R294,_xll.ohTrigger(CalibrationTrigger,$C$6:$C$9))</f>
        <v>3.060749909672849E-3</v>
      </c>
      <c r="T294" s="78">
        <f>_xll.qlTenorBasisInstBasisValue($S$1,R294,_xll.ohTrigger(CalibrationTrigger,$D$6:$D$9))</f>
        <v>2.9691350465372362E-3</v>
      </c>
      <c r="U294" s="78">
        <f>_xll.qlTenorBasisValue($U$1,R294,_xll.ohTrigger(CalibrationTrigger,$C$20:$C$23))</f>
        <v>1.3212308976062433E-3</v>
      </c>
      <c r="V294" s="78">
        <f>_xll.qlTenorBasisInstBasisValue($U$1,$R294,_xll.ohTrigger(CalibrationTrigger,$D$20:$D$23))</f>
        <v>1.3017974788828274E-3</v>
      </c>
      <c r="W294" s="78">
        <f>_xll.qlTenorBasisValue($W$1,R294,_xll.ohTrigger(CalibrationTrigger,$C$34:$C$37))</f>
        <v>1.6908469246203128E-3</v>
      </c>
      <c r="X294" s="78">
        <f>_xll.qlTenorBasisInstBasisValue($W$1,$R294,_xll.ohTrigger(CalibrationTrigger,$D$34:$D$37))</f>
        <v>1.5913774313818635E-3</v>
      </c>
      <c r="Y294" s="78">
        <f>_xll.qlTenorBasisValue($Y$1,R294,_xll.ohTrigger(CalibrationTrigger,$C$48:$C$51))</f>
        <v>1.4909609748060587E-3</v>
      </c>
      <c r="Z294" s="78">
        <f>_xll.qlTenorBasisInstBasisValue($Y$1,$R294,_xll.ohTrigger(CalibrationTrigger,$D$48:$D$51))</f>
        <v>1.4774903448167233E-3</v>
      </c>
    </row>
    <row r="295" spans="16:26" x14ac:dyDescent="0.25">
      <c r="P295" s="64" t="s">
        <v>124</v>
      </c>
      <c r="Q295" s="147" t="str">
        <f>IFERROR(_xll.qlInterestRateIndexFixingDate(SimpleBasisIndex6M,R295),"")</f>
        <v/>
      </c>
      <c r="R295" s="147">
        <f>_xll.qlCalendarAdvance(Calendar,R294,P295,,,trigger)</f>
        <v>42843</v>
      </c>
      <c r="S295" s="78">
        <f>_xll.qlTenorBasisValue($S$1,R295,_xll.ohTrigger(CalibrationTrigger,$C$6:$C$9))</f>
        <v>3.065209152000118E-3</v>
      </c>
      <c r="T295" s="78">
        <f>_xll.qlTenorBasisInstBasisValue($S$1,R295,_xll.ohTrigger(CalibrationTrigger,$D$6:$D$9))</f>
        <v>2.9750565979679926E-3</v>
      </c>
      <c r="U295" s="78">
        <f>_xll.qlTenorBasisValue($U$1,R295,_xll.ohTrigger(CalibrationTrigger,$C$20:$C$23))</f>
        <v>1.3232278489161767E-3</v>
      </c>
      <c r="V295" s="78">
        <f>_xll.qlTenorBasisInstBasisValue($U$1,$R295,_xll.ohTrigger(CalibrationTrigger,$D$20:$D$23))</f>
        <v>1.3041430632190773E-3</v>
      </c>
      <c r="W295" s="78">
        <f>_xll.qlTenorBasisValue($W$1,R295,_xll.ohTrigger(CalibrationTrigger,$C$34:$C$37))</f>
        <v>1.6929495031118478E-3</v>
      </c>
      <c r="X295" s="78">
        <f>_xll.qlTenorBasisInstBasisValue($W$1,$R295,_xll.ohTrigger(CalibrationTrigger,$D$34:$D$37))</f>
        <v>1.595279738919546E-3</v>
      </c>
      <c r="Y295" s="78">
        <f>_xll.qlTenorBasisValue($Y$1,R295,_xll.ohTrigger(CalibrationTrigger,$C$48:$C$51))</f>
        <v>1.4950322815627936E-3</v>
      </c>
      <c r="Z295" s="78">
        <f>_xll.qlTenorBasisInstBasisValue($Y$1,$R295,_xll.ohTrigger(CalibrationTrigger,$D$48:$D$51))</f>
        <v>1.4817277962767528E-3</v>
      </c>
    </row>
    <row r="296" spans="16:26" x14ac:dyDescent="0.25">
      <c r="P296" s="64" t="s">
        <v>124</v>
      </c>
      <c r="Q296" s="147" t="str">
        <f>IFERROR(_xll.qlInterestRateIndexFixingDate(SimpleBasisIndex6M,R296),"")</f>
        <v/>
      </c>
      <c r="R296" s="147">
        <f>_xll.qlCalendarAdvance(Calendar,R295,P296,,,trigger)</f>
        <v>42844</v>
      </c>
      <c r="S296" s="78">
        <f>_xll.qlTenorBasisValue($S$1,R296,_xll.ohTrigger(CalibrationTrigger,$C$6:$C$9))</f>
        <v>3.066091917332427E-3</v>
      </c>
      <c r="T296" s="78">
        <f>_xll.qlTenorBasisInstBasisValue($S$1,R296,_xll.ohTrigger(CalibrationTrigger,$D$6:$D$9))</f>
        <v>2.9762305481804445E-3</v>
      </c>
      <c r="U296" s="78">
        <f>_xll.qlTenorBasisValue($U$1,R296,_xll.ohTrigger(CalibrationTrigger,$C$20:$C$23))</f>
        <v>1.3236227636298217E-3</v>
      </c>
      <c r="V296" s="78">
        <f>_xll.qlTenorBasisInstBasisValue($U$1,$R296,_xll.ohTrigger(CalibrationTrigger,$D$20:$D$23))</f>
        <v>1.3046073950374365E-3</v>
      </c>
      <c r="W296" s="78">
        <f>_xll.qlTenorBasisValue($W$1,R296,_xll.ohTrigger(CalibrationTrigger,$C$34:$C$37))</f>
        <v>1.6933647193038102E-3</v>
      </c>
      <c r="X296" s="78">
        <f>_xll.qlTenorBasisInstBasisValue($W$1,$R296,_xll.ohTrigger(CalibrationTrigger,$D$34:$D$37))</f>
        <v>1.5960533014157184E-3</v>
      </c>
      <c r="Y296" s="78">
        <f>_xll.qlTenorBasisValue($Y$1,R296,_xll.ohTrigger(CalibrationTrigger,$C$48:$C$51))</f>
        <v>1.4958404537406046E-3</v>
      </c>
      <c r="Z296" s="78">
        <f>_xll.qlTenorBasisInstBasisValue($Y$1,$R296,_xll.ohTrigger(CalibrationTrigger,$D$48:$D$51))</f>
        <v>1.4825690587452743E-3</v>
      </c>
    </row>
    <row r="297" spans="16:26" x14ac:dyDescent="0.25">
      <c r="P297" s="64" t="s">
        <v>124</v>
      </c>
      <c r="Q297" s="147" t="str">
        <f>IFERROR(_xll.qlInterestRateIndexFixingDate(SimpleBasisIndex6M,R297),"")</f>
        <v/>
      </c>
      <c r="R297" s="147">
        <f>_xll.qlCalendarAdvance(Calendar,R296,P297,,,trigger)</f>
        <v>42845</v>
      </c>
      <c r="S297" s="78">
        <f>_xll.qlTenorBasisValue($S$1,R297,_xll.ohTrigger(CalibrationTrigger,$C$6:$C$9))</f>
        <v>3.0669716653255762E-3</v>
      </c>
      <c r="T297" s="78">
        <f>_xll.qlTenorBasisInstBasisValue($S$1,R297,_xll.ohTrigger(CalibrationTrigger,$D$6:$D$9))</f>
        <v>2.9774010565917662E-3</v>
      </c>
      <c r="U297" s="78">
        <f>_xll.qlTenorBasisValue($U$1,R297,_xll.ohTrigger(CalibrationTrigger,$C$20:$C$23))</f>
        <v>1.3240161916700764E-3</v>
      </c>
      <c r="V297" s="78">
        <f>_xll.qlTenorBasisInstBasisValue($U$1,$R297,_xll.ohTrigger(CalibrationTrigger,$D$20:$D$23))</f>
        <v>1.3050701373046405E-3</v>
      </c>
      <c r="W297" s="78">
        <f>_xll.qlTenorBasisValue($W$1,R297,_xll.ohTrigger(CalibrationTrigger,$C$34:$C$37))</f>
        <v>1.6937781752083361E-3</v>
      </c>
      <c r="X297" s="78">
        <f>_xll.qlTenorBasisInstBasisValue($W$1,$R297,_xll.ohTrigger(CalibrationTrigger,$D$34:$D$37))</f>
        <v>1.5968245719507617E-3</v>
      </c>
      <c r="Y297" s="78">
        <f>_xll.qlTenorBasisValue($Y$1,R297,_xll.ohTrigger(CalibrationTrigger,$C$48:$C$51))</f>
        <v>1.4966466027931779E-3</v>
      </c>
      <c r="Z297" s="78">
        <f>_xll.qlTenorBasisInstBasisValue($Y$1,$R297,_xll.ohTrigger(CalibrationTrigger,$D$48:$D$51))</f>
        <v>1.4834082519981531E-3</v>
      </c>
    </row>
    <row r="298" spans="16:26" x14ac:dyDescent="0.25">
      <c r="P298" s="64" t="s">
        <v>124</v>
      </c>
      <c r="Q298" s="147" t="str">
        <f>IFERROR(_xll.qlInterestRateIndexFixingDate(SimpleBasisIndex6M,R298),"")</f>
        <v/>
      </c>
      <c r="R298" s="147">
        <f>_xll.qlCalendarAdvance(Calendar,R297,P298,,,trigger)</f>
        <v>42846</v>
      </c>
      <c r="S298" s="78">
        <f>_xll.qlTenorBasisValue($S$1,R298,_xll.ohTrigger(CalibrationTrigger,$C$6:$C$9))</f>
        <v>3.0678484004140194E-3</v>
      </c>
      <c r="T298" s="78">
        <f>_xll.qlTenorBasisInstBasisValue($S$1,R298,_xll.ohTrigger(CalibrationTrigger,$D$6:$D$9))</f>
        <v>2.9785681281431129E-3</v>
      </c>
      <c r="U298" s="78">
        <f>_xll.qlTenorBasisValue($U$1,R298,_xll.ohTrigger(CalibrationTrigger,$C$20:$C$23))</f>
        <v>1.324408135249915E-3</v>
      </c>
      <c r="V298" s="78">
        <f>_xll.qlTenorBasisInstBasisValue($U$1,$R298,_xll.ohTrigger(CalibrationTrigger,$D$20:$D$23))</f>
        <v>1.3055312923572842E-3</v>
      </c>
      <c r="W298" s="78">
        <f>_xll.qlTenorBasisValue($W$1,R298,_xll.ohTrigger(CalibrationTrigger,$C$34:$C$37))</f>
        <v>1.6941898734824162E-3</v>
      </c>
      <c r="X298" s="78">
        <f>_xll.qlTenorBasisInstBasisValue($W$1,$R298,_xll.ohTrigger(CalibrationTrigger,$D$34:$D$37))</f>
        <v>1.5975935538208308E-3</v>
      </c>
      <c r="Y298" s="78">
        <f>_xll.qlTenorBasisValue($Y$1,R298,_xll.ohTrigger(CalibrationTrigger,$C$48:$C$51))</f>
        <v>1.4974507315421467E-3</v>
      </c>
      <c r="Z298" s="78">
        <f>_xll.qlTenorBasisInstBasisValue($Y$1,$R298,_xll.ohTrigger(CalibrationTrigger,$D$48:$D$51))</f>
        <v>1.4842453789110106E-3</v>
      </c>
    </row>
    <row r="299" spans="16:26" x14ac:dyDescent="0.25">
      <c r="P299" s="64" t="s">
        <v>124</v>
      </c>
      <c r="Q299" s="147" t="str">
        <f>IFERROR(_xll.qlInterestRateIndexFixingDate(SimpleBasisIndex6M,R299),"")</f>
        <v/>
      </c>
      <c r="R299" s="147">
        <f>_xll.qlCalendarAdvance(Calendar,R298,P299,,,trigger)</f>
        <v>42849</v>
      </c>
      <c r="S299" s="78">
        <f>_xll.qlTenorBasisValue($S$1,R299,_xll.ohTrigger(CalibrationTrigger,$C$6:$C$9))</f>
        <v>3.0704605725160056E-3</v>
      </c>
      <c r="T299" s="78">
        <f>_xll.qlTenorBasisInstBasisValue($S$1,R299,_xll.ohTrigger(CalibrationTrigger,$D$6:$D$9))</f>
        <v>2.9820487709609593E-3</v>
      </c>
      <c r="U299" s="78">
        <f>_xll.qlTenorBasisValue($U$1,R299,_xll.ohTrigger(CalibrationTrigger,$C$20:$C$23))</f>
        <v>1.3255750813167154E-3</v>
      </c>
      <c r="V299" s="78">
        <f>_xll.qlTenorBasisInstBasisValue($U$1,$R299,_xll.ohTrigger(CalibrationTrigger,$D$20:$D$23))</f>
        <v>1.3069052575518411E-3</v>
      </c>
      <c r="W299" s="78">
        <f>_xll.qlTenorBasisValue($W$1,R299,_xll.ohTrigger(CalibrationTrigger,$C$34:$C$37))</f>
        <v>1.6954144490436635E-3</v>
      </c>
      <c r="X299" s="78">
        <f>_xll.qlTenorBasisInstBasisValue($W$1,$R299,_xll.ohTrigger(CalibrationTrigger,$D$34:$D$37))</f>
        <v>1.5998868003440701E-3</v>
      </c>
      <c r="Y299" s="78">
        <f>_xll.qlTenorBasisValue($Y$1,R299,_xll.ohTrigger(CalibrationTrigger,$C$48:$C$51))</f>
        <v>1.4998510241341768E-3</v>
      </c>
      <c r="Z299" s="78">
        <f>_xll.qlTenorBasisInstBasisValue($Y$1,$R299,_xll.ohTrigger(CalibrationTrigger,$D$48:$D$51))</f>
        <v>1.4867443903152197E-3</v>
      </c>
    </row>
    <row r="300" spans="16:26" x14ac:dyDescent="0.25">
      <c r="P300" s="64" t="s">
        <v>124</v>
      </c>
      <c r="Q300" s="147" t="str">
        <f>IFERROR(_xll.qlInterestRateIndexFixingDate(SimpleBasisIndex6M,R300),"")</f>
        <v/>
      </c>
      <c r="R300" s="147">
        <f>_xll.qlCalendarAdvance(Calendar,R299,P300,,,trigger)</f>
        <v>42850</v>
      </c>
      <c r="S300" s="78">
        <f>_xll.qlTenorBasisValue($S$1,R300,_xll.ohTrigger(CalibrationTrigger,$C$6:$C$9))</f>
        <v>3.0713253002240155E-3</v>
      </c>
      <c r="T300" s="78">
        <f>_xll.qlTenorBasisInstBasisValue($S$1,R300,_xll.ohTrigger(CalibrationTrigger,$D$6:$D$9))</f>
        <v>2.9832021443668096E-3</v>
      </c>
      <c r="U300" s="78">
        <f>_xll.qlTenorBasisValue($U$1,R300,_xll.ohTrigger(CalibrationTrigger,$C$20:$C$23))</f>
        <v>1.3259611091313793E-3</v>
      </c>
      <c r="V300" s="78">
        <f>_xll.qlTenorBasisInstBasisValue($U$1,$R300,_xll.ohTrigger(CalibrationTrigger,$D$20:$D$23))</f>
        <v>1.3073600870562659E-3</v>
      </c>
      <c r="W300" s="78">
        <f>_xll.qlTenorBasisValue($W$1,R300,_xll.ohTrigger(CalibrationTrigger,$C$34:$C$37))</f>
        <v>1.6958191433015988E-3</v>
      </c>
      <c r="X300" s="78">
        <f>_xll.qlTenorBasisInstBasisValue($W$1,$R300,_xll.ohTrigger(CalibrationTrigger,$D$34:$D$37))</f>
        <v>1.6006466604375916E-3</v>
      </c>
      <c r="Y300" s="78">
        <f>_xll.qlTenorBasisValue($Y$1,R300,_xll.ohTrigger(CalibrationTrigger,$C$48:$C$51))</f>
        <v>1.5006470998189755E-3</v>
      </c>
      <c r="Z300" s="78">
        <f>_xll.qlTenorBasisInstBasisValue($Y$1,$R300,_xll.ohTrigger(CalibrationTrigger,$D$48:$D$51))</f>
        <v>1.4875732805569629E-3</v>
      </c>
    </row>
    <row r="301" spans="16:26" x14ac:dyDescent="0.25">
      <c r="P301" s="64" t="s">
        <v>124</v>
      </c>
      <c r="Q301" s="147" t="str">
        <f>IFERROR(_xll.qlInterestRateIndexFixingDate(SimpleBasisIndex6M,R301),"")</f>
        <v/>
      </c>
      <c r="R301" s="147">
        <f>_xll.qlCalendarAdvance(Calendar,R300,P301,,,trigger)</f>
        <v>42851</v>
      </c>
      <c r="S301" s="78">
        <f>_xll.qlTenorBasisValue($S$1,R301,_xll.ohTrigger(CalibrationTrigger,$C$6:$C$9))</f>
        <v>3.0721870371200328E-3</v>
      </c>
      <c r="T301" s="78">
        <f>_xll.qlTenorBasisInstBasisValue($S$1,R301,_xll.ohTrigger(CalibrationTrigger,$D$6:$D$9))</f>
        <v>2.9843521055306558E-3</v>
      </c>
      <c r="U301" s="78">
        <f>_xll.qlTenorBasisValue($U$1,R301,_xll.ohTrigger(CalibrationTrigger,$C$20:$C$23))</f>
        <v>1.3263456635105907E-3</v>
      </c>
      <c r="V301" s="78">
        <f>_xll.qlTenorBasisInstBasisValue($U$1,$R301,_xll.ohTrigger(CalibrationTrigger,$D$20:$D$23))</f>
        <v>1.3078133409871861E-3</v>
      </c>
      <c r="W301" s="78">
        <f>_xll.qlTenorBasisValue($W$1,R301,_xll.ohTrigger(CalibrationTrigger,$C$34:$C$37))</f>
        <v>1.6962220931658737E-3</v>
      </c>
      <c r="X301" s="78">
        <f>_xll.qlTenorBasisInstBasisValue($W$1,$R301,_xll.ohTrigger(CalibrationTrigger,$D$34:$D$37))</f>
        <v>1.6014042482883008E-3</v>
      </c>
      <c r="Y301" s="78">
        <f>_xll.qlTenorBasisValue($Y$1,R301,_xll.ohTrigger(CalibrationTrigger,$C$48:$C$51))</f>
        <v>1.5014411692588034E-3</v>
      </c>
      <c r="Z301" s="78">
        <f>_xll.qlTenorBasisInstBasisValue($Y$1,$R301,_xll.ohTrigger(CalibrationTrigger,$D$48:$D$51))</f>
        <v>1.4884001187863902E-3</v>
      </c>
    </row>
    <row r="302" spans="16:26" x14ac:dyDescent="0.25">
      <c r="P302" s="64" t="s">
        <v>124</v>
      </c>
      <c r="Q302" s="147" t="str">
        <f>IFERROR(_xll.qlInterestRateIndexFixingDate(SimpleBasisIndex6M,R302),"")</f>
        <v/>
      </c>
      <c r="R302" s="147">
        <f>_xll.qlCalendarAdvance(Calendar,R301,P302,,,trigger)</f>
        <v>42852</v>
      </c>
      <c r="S302" s="78">
        <f>_xll.qlTenorBasisValue($S$1,R302,_xll.ohTrigger(CalibrationTrigger,$C$6:$C$9))</f>
        <v>3.0730457876067311E-3</v>
      </c>
      <c r="T302" s="78">
        <f>_xll.qlTenorBasisInstBasisValue($S$1,R302,_xll.ohTrigger(CalibrationTrigger,$D$6:$D$9))</f>
        <v>2.9854986593585765E-3</v>
      </c>
      <c r="U302" s="78">
        <f>_xll.qlTenorBasisValue($U$1,R302,_xll.ohTrigger(CalibrationTrigger,$C$20:$C$23))</f>
        <v>1.3267287466513823E-3</v>
      </c>
      <c r="V302" s="78">
        <f>_xll.qlTenorBasisInstBasisValue($U$1,$R302,_xll.ohTrigger(CalibrationTrigger,$D$20:$D$23))</f>
        <v>1.30826502166445E-3</v>
      </c>
      <c r="W302" s="78">
        <f>_xll.qlTenorBasisValue($W$1,R302,_xll.ohTrigger(CalibrationTrigger,$C$34:$C$37))</f>
        <v>1.6966233012742382E-3</v>
      </c>
      <c r="X302" s="78">
        <f>_xll.qlTenorBasisInstBasisValue($W$1,$R302,_xll.ohTrigger(CalibrationTrigger,$D$34:$D$37))</f>
        <v>1.6021595671689365E-3</v>
      </c>
      <c r="Y302" s="78">
        <f>_xll.qlTenorBasisValue($Y$1,R302,_xll.ohTrigger(CalibrationTrigger,$C$48:$C$51))</f>
        <v>1.5022332352555047E-3</v>
      </c>
      <c r="Z302" s="78">
        <f>_xll.qlTenorBasisInstBasisValue($Y$1,$R302,_xll.ohTrigger(CalibrationTrigger,$D$48:$D$51))</f>
        <v>1.4892249078589867E-3</v>
      </c>
    </row>
    <row r="303" spans="16:26" x14ac:dyDescent="0.25">
      <c r="P303" s="64" t="s">
        <v>124</v>
      </c>
      <c r="Q303" s="147" t="str">
        <f>IFERROR(_xll.qlInterestRateIndexFixingDate(SimpleBasisIndex6M,R303),"")</f>
        <v/>
      </c>
      <c r="R303" s="147">
        <f>_xll.qlCalendarAdvance(Calendar,R302,P303,,,trigger)</f>
        <v>42853</v>
      </c>
      <c r="S303" s="78">
        <f>_xll.qlTenorBasisValue($S$1,R303,_xll.ohTrigger(CalibrationTrigger,$C$6:$C$9))</f>
        <v>3.0739015560815068E-3</v>
      </c>
      <c r="T303" s="78">
        <f>_xll.qlTenorBasisInstBasisValue($S$1,R303,_xll.ohTrigger(CalibrationTrigger,$D$6:$D$9))</f>
        <v>2.9866418107508258E-3</v>
      </c>
      <c r="U303" s="78">
        <f>_xll.qlTenorBasisValue($U$1,R303,_xll.ohTrigger(CalibrationTrigger,$C$20:$C$23))</f>
        <v>1.3271103607481413E-3</v>
      </c>
      <c r="V303" s="78">
        <f>_xll.qlTenorBasisInstBasisValue($U$1,$R303,_xll.ohTrigger(CalibrationTrigger,$D$20:$D$23))</f>
        <v>1.3087151314051262E-3</v>
      </c>
      <c r="W303" s="78">
        <f>_xll.qlTenorBasisValue($W$1,R303,_xll.ohTrigger(CalibrationTrigger,$C$34:$C$37))</f>
        <v>1.6970227702612461E-3</v>
      </c>
      <c r="X303" s="78">
        <f>_xll.qlTenorBasisInstBasisValue($W$1,$R303,_xll.ohTrigger(CalibrationTrigger,$D$34:$D$37))</f>
        <v>1.6029126203483501E-3</v>
      </c>
      <c r="Y303" s="78">
        <f>_xll.qlTenorBasisValue($Y$1,R303,_xll.ohTrigger(CalibrationTrigger,$C$48:$C$51))</f>
        <v>1.5030233006076391E-3</v>
      </c>
      <c r="Z303" s="78">
        <f>_xll.qlTenorBasisInstBasisValue($Y$1,$R303,_xll.ohTrigger(CalibrationTrigger,$D$48:$D$51))</f>
        <v>1.4900476506268941E-3</v>
      </c>
    </row>
    <row r="304" spans="16:26" x14ac:dyDescent="0.25">
      <c r="P304" s="64" t="s">
        <v>124</v>
      </c>
      <c r="Q304" s="147" t="str">
        <f>IFERROR(_xll.qlInterestRateIndexFixingDate(SimpleBasisIndex6M,R304),"")</f>
        <v/>
      </c>
      <c r="R304" s="147">
        <f>_xll.qlCalendarAdvance(Calendar,R303,P304,,,trigger)</f>
        <v>42857</v>
      </c>
      <c r="S304" s="78">
        <f>_xll.qlTenorBasisValue($S$1,R304,_xll.ohTrigger(CalibrationTrigger,$C$6:$C$9))</f>
        <v>3.0772948976249765E-3</v>
      </c>
      <c r="T304" s="78">
        <f>_xll.qlTenorBasisInstBasisValue($S$1,R304,_xll.ohTrigger(CalibrationTrigger,$D$6:$D$9))</f>
        <v>2.9911804897647062E-3</v>
      </c>
      <c r="U304" s="78">
        <f>_xll.qlTenorBasisValue($U$1,R304,_xll.ohTrigger(CalibrationTrigger,$C$20:$C$23))</f>
        <v>1.3286221704901292E-3</v>
      </c>
      <c r="V304" s="78">
        <f>_xll.qlTenorBasisInstBasisValue($U$1,$R304,_xll.ohTrigger(CalibrationTrigger,$D$20:$D$23))</f>
        <v>1.3104999072461694E-3</v>
      </c>
      <c r="W304" s="78">
        <f>_xll.qlTenorBasisValue($W$1,R304,_xll.ohTrigger(CalibrationTrigger,$C$34:$C$37))</f>
        <v>1.6986033075752044E-3</v>
      </c>
      <c r="X304" s="78">
        <f>_xll.qlTenorBasisInstBasisValue($W$1,$R304,_xll.ohTrigger(CalibrationTrigger,$D$34:$D$37))</f>
        <v>1.6059022412949742E-3</v>
      </c>
      <c r="Y304" s="78">
        <f>_xll.qlTenorBasisValue($Y$1,R304,_xll.ohTrigger(CalibrationTrigger,$C$48:$C$51))</f>
        <v>1.5061636114268844E-3</v>
      </c>
      <c r="Z304" s="78">
        <f>_xll.qlTenorBasisInstBasisValue($Y$1,$R304,_xll.ohTrigger(CalibrationTrigger,$D$48:$D$51))</f>
        <v>1.4933182155776568E-3</v>
      </c>
    </row>
    <row r="305" spans="16:26" x14ac:dyDescent="0.25">
      <c r="P305" s="64" t="s">
        <v>124</v>
      </c>
      <c r="Q305" s="147" t="str">
        <f>IFERROR(_xll.qlInterestRateIndexFixingDate(SimpleBasisIndex6M,R305),"")</f>
        <v/>
      </c>
      <c r="R305" s="147">
        <f>_xll.qlCalendarAdvance(Calendar,R304,P305,,,trigger)</f>
        <v>42858</v>
      </c>
      <c r="S305" s="78">
        <f>_xll.qlTenorBasisValue($S$1,R305,_xll.ohTrigger(CalibrationTrigger,$C$6:$C$9))</f>
        <v>3.0781358218168256E-3</v>
      </c>
      <c r="T305" s="78">
        <f>_xll.qlTenorBasisInstBasisValue($S$1,R305,_xll.ohTrigger(CalibrationTrigger,$D$6:$D$9))</f>
        <v>2.9923067022790142E-3</v>
      </c>
      <c r="U305" s="78">
        <f>_xll.qlTenorBasisValue($U$1,R305,_xll.ohTrigger(CalibrationTrigger,$C$20:$C$23))</f>
        <v>1.3289964721901085E-3</v>
      </c>
      <c r="V305" s="78">
        <f>_xll.qlTenorBasisInstBasisValue($U$1,$R305,_xll.ohTrigger(CalibrationTrigger,$D$20:$D$23))</f>
        <v>1.3109421969628248E-3</v>
      </c>
      <c r="W305" s="78">
        <f>_xll.qlTenorBasisValue($W$1,R305,_xll.ohTrigger(CalibrationTrigger,$C$34:$C$37))</f>
        <v>1.6989941203621925E-3</v>
      </c>
      <c r="X305" s="78">
        <f>_xll.qlTenorBasisInstBasisValue($W$1,$R305,_xll.ohTrigger(CalibrationTrigger,$D$34:$D$37))</f>
        <v>1.60664401486527E-3</v>
      </c>
      <c r="Y305" s="78">
        <f>_xll.qlTenorBasisValue($Y$1,R305,_xll.ohTrigger(CalibrationTrigger,$C$48:$C$51))</f>
        <v>1.5069437154198173E-3</v>
      </c>
      <c r="Z305" s="78">
        <f>_xll.qlTenorBasisInstBasisValue($Y$1,$R305,_xll.ohTrigger(CalibrationTrigger,$D$48:$D$51))</f>
        <v>1.4941307694874817E-3</v>
      </c>
    </row>
    <row r="306" spans="16:26" x14ac:dyDescent="0.25">
      <c r="P306" s="64" t="s">
        <v>124</v>
      </c>
      <c r="Q306" s="147" t="str">
        <f>IFERROR(_xll.qlInterestRateIndexFixingDate(SimpleBasisIndex6M,R306),"")</f>
        <v/>
      </c>
      <c r="R306" s="147">
        <f>_xll.qlCalendarAdvance(Calendar,R305,P306,,,trigger)</f>
        <v>42859</v>
      </c>
      <c r="S306" s="78">
        <f>_xll.qlTenorBasisValue($S$1,R306,_xll.ohTrigger(CalibrationTrigger,$C$6:$C$9))</f>
        <v>3.0789737902706523E-3</v>
      </c>
      <c r="T306" s="78">
        <f>_xll.qlTenorBasisInstBasisValue($S$1,R306,_xll.ohTrigger(CalibrationTrigger,$D$6:$D$9))</f>
        <v>2.9934295416372261E-3</v>
      </c>
      <c r="U306" s="78">
        <f>_xll.qlTenorBasisValue($U$1,R306,_xll.ohTrigger(CalibrationTrigger,$C$20:$C$23))</f>
        <v>1.3293693179569645E-3</v>
      </c>
      <c r="V306" s="78">
        <f>_xll.qlTenorBasisInstBasisValue($U$1,$R306,_xll.ohTrigger(CalibrationTrigger,$D$20:$D$23))</f>
        <v>1.3113829295870807E-3</v>
      </c>
      <c r="W306" s="78">
        <f>_xll.qlTenorBasisValue($W$1,R306,_xll.ohTrigger(CalibrationTrigger,$C$34:$C$37))</f>
        <v>1.6993832097682644E-3</v>
      </c>
      <c r="X306" s="78">
        <f>_xll.qlTenorBasisInstBasisValue($W$1,$R306,_xll.ohTrigger(CalibrationTrigger,$D$34:$D$37))</f>
        <v>1.6073835422660428E-3</v>
      </c>
      <c r="Y306" s="78">
        <f>_xll.qlTenorBasisValue($Y$1,R306,_xll.ohTrigger(CalibrationTrigger,$C$48:$C$51))</f>
        <v>1.5077218354907359E-3</v>
      </c>
      <c r="Z306" s="78">
        <f>_xll.qlTenorBasisInstBasisValue($Y$1,$R306,_xll.ohTrigger(CalibrationTrigger,$D$48:$D$51))</f>
        <v>1.4949412941354585E-3</v>
      </c>
    </row>
    <row r="307" spans="16:26" x14ac:dyDescent="0.25">
      <c r="P307" s="64" t="s">
        <v>124</v>
      </c>
      <c r="Q307" s="147" t="str">
        <f>IFERROR(_xll.qlInterestRateIndexFixingDate(SimpleBasisIndex6M,R307),"")</f>
        <v/>
      </c>
      <c r="R307" s="147">
        <f>_xll.qlCalendarAdvance(Calendar,R306,P307,,,trigger)</f>
        <v>42860</v>
      </c>
      <c r="S307" s="78">
        <f>_xll.qlTenorBasisValue($S$1,R307,_xll.ohTrigger(CalibrationTrigger,$C$6:$C$9))</f>
        <v>3.0798088073470797E-3</v>
      </c>
      <c r="T307" s="78">
        <f>_xll.qlTenorBasisInstBasisValue($S$1,R307,_xll.ohTrigger(CalibrationTrigger,$D$6:$D$9))</f>
        <v>2.994549012699005E-3</v>
      </c>
      <c r="U307" s="78">
        <f>_xll.qlTenorBasisValue($U$1,R307,_xll.ohTrigger(CalibrationTrigger,$C$20:$C$23))</f>
        <v>1.3297407099666413E-3</v>
      </c>
      <c r="V307" s="78">
        <f>_xll.qlTenorBasisInstBasisValue($U$1,$R307,_xll.ohTrigger(CalibrationTrigger,$D$20:$D$23))</f>
        <v>1.3118221074166279E-3</v>
      </c>
      <c r="W307" s="78">
        <f>_xll.qlTenorBasisValue($W$1,R307,_xll.ohTrigger(CalibrationTrigger,$C$34:$C$37))</f>
        <v>1.6997705784057128E-3</v>
      </c>
      <c r="X307" s="78">
        <f>_xll.qlTenorBasisInstBasisValue($W$1,$R307,_xll.ohTrigger(CalibrationTrigger,$D$34:$D$37))</f>
        <v>1.6081208267390494E-3</v>
      </c>
      <c r="Y307" s="78">
        <f>_xll.qlTenorBasisValue($Y$1,R307,_xll.ohTrigger(CalibrationTrigger,$C$48:$C$51))</f>
        <v>1.5084979744152982E-3</v>
      </c>
      <c r="Z307" s="78">
        <f>_xll.qlTenorBasisInstBasisValue($Y$1,$R307,_xll.ohTrigger(CalibrationTrigger,$D$48:$D$51))</f>
        <v>1.4957497923504259E-3</v>
      </c>
    </row>
    <row r="308" spans="16:26" x14ac:dyDescent="0.25">
      <c r="P308" s="64" t="s">
        <v>124</v>
      </c>
      <c r="Q308" s="147" t="str">
        <f>IFERROR(_xll.qlInterestRateIndexFixingDate(SimpleBasisIndex6M,R308),"")</f>
        <v/>
      </c>
      <c r="R308" s="147">
        <f>_xll.qlCalendarAdvance(Calendar,R307,P308,,,trigger)</f>
        <v>42863</v>
      </c>
      <c r="S308" s="78">
        <f>_xll.qlTenorBasisValue($S$1,R308,_xll.ohTrigger(CalibrationTrigger,$C$6:$C$9))</f>
        <v>3.0822961938397754E-3</v>
      </c>
      <c r="T308" s="78">
        <f>_xll.qlTenorBasisInstBasisValue($S$1,R308,_xll.ohTrigger(CalibrationTrigger,$D$6:$D$9))</f>
        <v>2.997887264615807E-3</v>
      </c>
      <c r="U308" s="78">
        <f>_xll.qlTenorBasisValue($U$1,R308,_xll.ohTrigger(CalibrationTrigger,$C$20:$C$23))</f>
        <v>1.3308461851726894E-3</v>
      </c>
      <c r="V308" s="78">
        <f>_xll.qlTenorBasisInstBasisValue($U$1,$R308,_xll.ohTrigger(CalibrationTrigger,$D$20:$D$23))</f>
        <v>1.3131303350725826E-3</v>
      </c>
      <c r="W308" s="78">
        <f>_xll.qlTenorBasisValue($W$1,R308,_xll.ohTrigger(CalibrationTrigger,$C$34:$C$37))</f>
        <v>1.7009223857817413E-3</v>
      </c>
      <c r="X308" s="78">
        <f>_xll.qlTenorBasisInstBasisValue($W$1,$R308,_xll.ohTrigger(CalibrationTrigger,$D$34:$D$37))</f>
        <v>1.6103192549512188E-3</v>
      </c>
      <c r="Y308" s="78">
        <f>_xll.qlTenorBasisValue($Y$1,R308,_xll.ohTrigger(CalibrationTrigger,$C$48:$C$51))</f>
        <v>1.5108145320185877E-3</v>
      </c>
      <c r="Z308" s="78">
        <f>_xll.qlTenorBasisInstBasisValue($Y$1,$R308,_xll.ohTrigger(CalibrationTrigger,$D$48:$D$51))</f>
        <v>1.4981631566359569E-3</v>
      </c>
    </row>
    <row r="309" spans="16:26" x14ac:dyDescent="0.25">
      <c r="P309" s="64" t="s">
        <v>124</v>
      </c>
      <c r="Q309" s="147" t="str">
        <f>IFERROR(_xll.qlInterestRateIndexFixingDate(SimpleBasisIndex6M,R309),"")</f>
        <v/>
      </c>
      <c r="R309" s="147">
        <f>_xll.qlCalendarAdvance(Calendar,R308,P309,,,trigger)</f>
        <v>42864</v>
      </c>
      <c r="S309" s="78">
        <f>_xll.qlTenorBasisValue($S$1,R309,_xll.ohTrigger(CalibrationTrigger,$C$6:$C$9))</f>
        <v>3.0831194489083129E-3</v>
      </c>
      <c r="T309" s="78">
        <f>_xll.qlTenorBasisInstBasisValue($S$1,R309,_xll.ohTrigger(CalibrationTrigger,$D$6:$D$9))</f>
        <v>2.9989933109731051E-3</v>
      </c>
      <c r="U309" s="78">
        <f>_xll.qlTenorBasisValue($U$1,R309,_xll.ohTrigger(CalibrationTrigger,$C$20:$C$23))</f>
        <v>1.331211783860654E-3</v>
      </c>
      <c r="V309" s="78">
        <f>_xll.qlTenorBasisInstBasisValue($U$1,$R309,_xll.ohTrigger(CalibrationTrigger,$D$20:$D$23))</f>
        <v>1.3135633166451075E-3</v>
      </c>
      <c r="W309" s="78">
        <f>_xll.qlTenorBasisValue($W$1,R309,_xll.ohTrigger(CalibrationTrigger,$C$34:$C$37))</f>
        <v>1.7013028974043228E-3</v>
      </c>
      <c r="X309" s="78">
        <f>_xll.qlTenorBasisInstBasisValue($W$1,$R309,_xll.ohTrigger(CalibrationTrigger,$D$34:$D$37))</f>
        <v>1.6110476000536778E-3</v>
      </c>
      <c r="Y309" s="78">
        <f>_xll.qlTenorBasisValue($Y$1,R309,_xll.ohTrigger(CalibrationTrigger,$C$48:$C$51))</f>
        <v>1.5115827740492089E-3</v>
      </c>
      <c r="Z309" s="78">
        <f>_xll.qlTenorBasisInstBasisValue($Y$1,$R309,_xll.ohTrigger(CalibrationTrigger,$D$48:$D$51))</f>
        <v>1.4989635773410294E-3</v>
      </c>
    </row>
    <row r="310" spans="16:26" x14ac:dyDescent="0.25">
      <c r="P310" s="64" t="s">
        <v>124</v>
      </c>
      <c r="Q310" s="147" t="str">
        <f>IFERROR(_xll.qlInterestRateIndexFixingDate(SimpleBasisIndex6M,R310),"")</f>
        <v/>
      </c>
      <c r="R310" s="147">
        <f>_xll.qlCalendarAdvance(Calendar,R309,P310,,,trigger)</f>
        <v>42865</v>
      </c>
      <c r="S310" s="78">
        <f>_xll.qlTenorBasisValue($S$1,R310,_xll.ohTrigger(CalibrationTrigger,$C$6:$C$9))</f>
        <v>3.0839397743242227E-3</v>
      </c>
      <c r="T310" s="78">
        <f>_xll.qlTenorBasisInstBasisValue($S$1,R310,_xll.ohTrigger(CalibrationTrigger,$D$6:$D$9))</f>
        <v>3.0000960132458066E-3</v>
      </c>
      <c r="U310" s="78">
        <f>_xll.qlTenorBasisValue($U$1,R310,_xll.ohTrigger(CalibrationTrigger,$C$20:$C$23))</f>
        <v>1.3315759396318612E-3</v>
      </c>
      <c r="V310" s="78">
        <f>_xll.qlTenorBasisInstBasisValue($U$1,$R310,_xll.ohTrigger(CalibrationTrigger,$D$20:$D$23))</f>
        <v>1.3139947548700872E-3</v>
      </c>
      <c r="W310" s="78">
        <f>_xll.qlTenorBasisValue($W$1,R310,_xll.ohTrigger(CalibrationTrigger,$C$34:$C$37))</f>
        <v>1.7016817012723054E-3</v>
      </c>
      <c r="X310" s="78">
        <f>_xll.qlTenorBasisInstBasisValue($W$1,$R310,_xll.ohTrigger(CalibrationTrigger,$D$34:$D$37))</f>
        <v>1.6117737183794119E-3</v>
      </c>
      <c r="Y310" s="78">
        <f>_xll.qlTenorBasisValue($Y$1,R310,_xll.ohTrigger(CalibrationTrigger,$C$48:$C$51))</f>
        <v>1.5123490487629725E-3</v>
      </c>
      <c r="Z310" s="78">
        <f>_xll.qlTenorBasisInstBasisValue($Y$1,$R310,_xll.ohTrigger(CalibrationTrigger,$D$48:$D$51))</f>
        <v>1.4997619857076349E-3</v>
      </c>
    </row>
    <row r="311" spans="16:26" x14ac:dyDescent="0.25">
      <c r="P311" s="64" t="s">
        <v>124</v>
      </c>
      <c r="Q311" s="147" t="str">
        <f>IFERROR(_xll.qlInterestRateIndexFixingDate(SimpleBasisIndex6M,R311),"")</f>
        <v/>
      </c>
      <c r="R311" s="147">
        <f>_xll.qlCalendarAdvance(Calendar,R310,P311,,,trigger)</f>
        <v>42866</v>
      </c>
      <c r="S311" s="78">
        <f>_xll.qlTenorBasisValue($S$1,R311,_xll.ohTrigger(CalibrationTrigger,$C$6:$C$9))</f>
        <v>3.0847571744168308E-3</v>
      </c>
      <c r="T311" s="78">
        <f>_xll.qlTenorBasisInstBasisValue($S$1,R311,_xll.ohTrigger(CalibrationTrigger,$D$6:$D$9))</f>
        <v>3.0011953762590256E-3</v>
      </c>
      <c r="U311" s="78">
        <f>_xll.qlTenorBasisValue($U$1,R311,_xll.ohTrigger(CalibrationTrigger,$C$20:$C$23))</f>
        <v>1.3319386546465574E-3</v>
      </c>
      <c r="V311" s="78">
        <f>_xll.qlTenorBasisInstBasisValue($U$1,$R311,_xll.ohTrigger(CalibrationTrigger,$D$20:$D$23))</f>
        <v>1.3144246520287186E-3</v>
      </c>
      <c r="W311" s="78">
        <f>_xll.qlTenorBasisValue($W$1,R311,_xll.ohTrigger(CalibrationTrigger,$C$34:$C$37))</f>
        <v>1.7020587999790342E-3</v>
      </c>
      <c r="X311" s="78">
        <f>_xll.qlTenorBasisInstBasisValue($W$1,$R311,_xll.ohTrigger(CalibrationTrigger,$D$34:$D$37))</f>
        <v>1.6124976131471126E-3</v>
      </c>
      <c r="Y311" s="78">
        <f>_xll.qlTenorBasisValue($Y$1,R311,_xll.ohTrigger(CalibrationTrigger,$C$48:$C$51))</f>
        <v>1.5131133589160435E-3</v>
      </c>
      <c r="Z311" s="78">
        <f>_xll.qlTenorBasisInstBasisValue($Y$1,$R311,_xll.ohTrigger(CalibrationTrigger,$D$48:$D$51))</f>
        <v>1.5005583845447766E-3</v>
      </c>
    </row>
    <row r="312" spans="16:26" x14ac:dyDescent="0.25">
      <c r="P312" s="64" t="s">
        <v>124</v>
      </c>
      <c r="Q312" s="147" t="str">
        <f>IFERROR(_xll.qlInterestRateIndexFixingDate(SimpleBasisIndex6M,R312),"")</f>
        <v/>
      </c>
      <c r="R312" s="147">
        <f>_xll.qlCalendarAdvance(Calendar,R311,P312,,,trigger)</f>
        <v>42867</v>
      </c>
      <c r="S312" s="78">
        <f>_xll.qlTenorBasisValue($S$1,R312,_xll.ohTrigger(CalibrationTrigger,$C$6:$C$9))</f>
        <v>3.0855716535102659E-3</v>
      </c>
      <c r="T312" s="78">
        <f>_xll.qlTenorBasisInstBasisValue($S$1,R312,_xll.ohTrigger(CalibrationTrigger,$D$6:$D$9))</f>
        <v>3.002291404832142E-3</v>
      </c>
      <c r="U312" s="78">
        <f>_xll.qlTenorBasisValue($U$1,R312,_xll.ohTrigger(CalibrationTrigger,$C$20:$C$23))</f>
        <v>1.3322999310623833E-3</v>
      </c>
      <c r="V312" s="78">
        <f>_xll.qlTenorBasisInstBasisValue($U$1,$R312,_xll.ohTrigger(CalibrationTrigger,$D$20:$D$23))</f>
        <v>1.3148530103994599E-3</v>
      </c>
      <c r="W312" s="78">
        <f>_xll.qlTenorBasisValue($W$1,R312,_xll.ohTrigger(CalibrationTrigger,$C$34:$C$37))</f>
        <v>1.7024341961147057E-3</v>
      </c>
      <c r="X312" s="78">
        <f>_xll.qlTenorBasisInstBasisValue($W$1,$R312,_xll.ohTrigger(CalibrationTrigger,$D$34:$D$37))</f>
        <v>1.6132192875716431E-3</v>
      </c>
      <c r="Y312" s="78">
        <f>_xll.qlTenorBasisValue($Y$1,R312,_xll.ohTrigger(CalibrationTrigger,$C$48:$C$51))</f>
        <v>1.5138757072613517E-3</v>
      </c>
      <c r="Z312" s="78">
        <f>_xll.qlTenorBasisInstBasisValue($Y$1,$R312,_xll.ohTrigger(CalibrationTrigger,$D$48:$D$51))</f>
        <v>1.5013527766581645E-3</v>
      </c>
    </row>
    <row r="313" spans="16:26" x14ac:dyDescent="0.25">
      <c r="P313" s="64" t="s">
        <v>124</v>
      </c>
      <c r="Q313" s="147" t="str">
        <f>IFERROR(_xll.qlInterestRateIndexFixingDate(SimpleBasisIndex6M,R313),"")</f>
        <v/>
      </c>
      <c r="R313" s="147">
        <f>_xll.qlCalendarAdvance(Calendar,R312,P313,,,trigger)</f>
        <v>42870</v>
      </c>
      <c r="S313" s="78">
        <f>_xll.qlTenorBasisValue($S$1,R313,_xll.ohTrigger(CalibrationTrigger,$C$6:$C$9))</f>
        <v>3.0879976079589955E-3</v>
      </c>
      <c r="T313" s="78">
        <f>_xll.qlTenorBasisInstBasisValue($S$1,R313,_xll.ohTrigger(CalibrationTrigger,$D$6:$D$9))</f>
        <v>3.0055595320187525E-3</v>
      </c>
      <c r="U313" s="78">
        <f>_xll.qlTenorBasisValue($U$1,R313,_xll.ohTrigger(CalibrationTrigger,$C$20:$C$23))</f>
        <v>1.3333751502540001E-3</v>
      </c>
      <c r="V313" s="78">
        <f>_xll.qlTenorBasisInstBasisValue($U$1,$R313,_xll.ohTrigger(CalibrationTrigger,$D$20:$D$23))</f>
        <v>1.3161288755279177E-3</v>
      </c>
      <c r="W313" s="78">
        <f>_xll.qlTenorBasisValue($W$1,R313,_xll.ohTrigger(CalibrationTrigger,$C$34:$C$37))</f>
        <v>1.703550194950245E-3</v>
      </c>
      <c r="X313" s="78">
        <f>_xll.qlTenorBasisInstBasisValue($W$1,$R313,_xll.ohTrigger(CalibrationTrigger,$D$34:$D$37))</f>
        <v>1.6153710208774872E-3</v>
      </c>
      <c r="Y313" s="78">
        <f>_xll.qlTenorBasisValue($Y$1,R313,_xll.ohTrigger(CalibrationTrigger,$C$48:$C$51))</f>
        <v>1.5161510089315171E-3</v>
      </c>
      <c r="Z313" s="78">
        <f>_xll.qlTenorBasisInstBasisValue($Y$1,$R313,_xll.ohTrigger(CalibrationTrigger,$D$48:$D$51))</f>
        <v>1.5037239406635755E-3</v>
      </c>
    </row>
    <row r="314" spans="16:26" x14ac:dyDescent="0.25">
      <c r="P314" s="64" t="s">
        <v>124</v>
      </c>
      <c r="Q314" s="147" t="str">
        <f>IFERROR(_xll.qlInterestRateIndexFixingDate(SimpleBasisIndex6M,R314),"")</f>
        <v/>
      </c>
      <c r="R314" s="147">
        <f>_xll.qlCalendarAdvance(Calendar,R313,P314,,,trigger)</f>
        <v>42871</v>
      </c>
      <c r="S314" s="78">
        <f>_xll.qlTenorBasisValue($S$1,R314,_xll.ohTrigger(CalibrationTrigger,$C$6:$C$9))</f>
        <v>3.0888004461932981E-3</v>
      </c>
      <c r="T314" s="78">
        <f>_xll.qlTenorBasisInstBasisValue($S$1,R314,_xll.ohTrigger(CalibrationTrigger,$D$6:$D$9))</f>
        <v>3.0066422709107417E-3</v>
      </c>
      <c r="U314" s="78">
        <f>_xll.qlTenorBasisValue($U$1,R314,_xll.ohTrigger(CalibrationTrigger,$C$20:$C$23))</f>
        <v>1.3337306937987168E-3</v>
      </c>
      <c r="V314" s="78">
        <f>_xll.qlTenorBasisInstBasisValue($U$1,$R314,_xll.ohTrigger(CalibrationTrigger,$D$20:$D$23))</f>
        <v>1.316551101477023E-3</v>
      </c>
      <c r="W314" s="78">
        <f>_xll.qlTenorBasisValue($W$1,R314,_xll.ohTrigger(CalibrationTrigger,$C$34:$C$37))</f>
        <v>1.703918806640873E-3</v>
      </c>
      <c r="X314" s="78">
        <f>_xll.qlTenorBasisInstBasisValue($W$1,$R314,_xll.ohTrigger(CalibrationTrigger,$D$34:$D$37))</f>
        <v>1.6160838460015235E-3</v>
      </c>
      <c r="Y314" s="78">
        <f>_xll.qlTenorBasisValue($Y$1,R314,_xll.ohTrigger(CalibrationTrigger,$C$48:$C$51))</f>
        <v>1.5169055375104583E-3</v>
      </c>
      <c r="Z314" s="78">
        <f>_xll.qlTenorBasisInstBasisValue($Y$1,$R314,_xll.ohTrigger(CalibrationTrigger,$D$48:$D$51))</f>
        <v>1.5045103338733018E-3</v>
      </c>
    </row>
    <row r="315" spans="16:26" x14ac:dyDescent="0.25">
      <c r="P315" s="64" t="s">
        <v>124</v>
      </c>
      <c r="Q315" s="147" t="str">
        <f>IFERROR(_xll.qlInterestRateIndexFixingDate(SimpleBasisIndex6M,R315),"")</f>
        <v/>
      </c>
      <c r="R315" s="147">
        <f>_xll.qlCalendarAdvance(Calendar,R314,P315,,,trigger)</f>
        <v>42872</v>
      </c>
      <c r="S315" s="78">
        <f>_xll.qlTenorBasisValue($S$1,R315,_xll.ohTrigger(CalibrationTrigger,$C$6:$C$9))</f>
        <v>3.0896003849713253E-3</v>
      </c>
      <c r="T315" s="78">
        <f>_xll.qlTenorBasisInstBasisValue($S$1,R315,_xll.ohTrigger(CalibrationTrigger,$D$6:$D$9))</f>
        <v>3.0077216993736988E-3</v>
      </c>
      <c r="U315" s="78">
        <f>_xll.qlTenorBasisValue($U$1,R315,_xll.ohTrigger(CalibrationTrigger,$C$20:$C$23))</f>
        <v>1.3340848094937699E-3</v>
      </c>
      <c r="V315" s="78">
        <f>_xll.qlTenorBasisInstBasisValue($U$1,$R315,_xll.ohTrigger(CalibrationTrigger,$D$20:$D$23))</f>
        <v>1.3169717999895613E-3</v>
      </c>
      <c r="W315" s="78">
        <f>_xll.qlTenorBasisValue($W$1,R315,_xll.ohTrigger(CalibrationTrigger,$C$34:$C$37))</f>
        <v>1.704285728664367E-3</v>
      </c>
      <c r="X315" s="78">
        <f>_xll.qlTenorBasisInstBasisValue($W$1,$R315,_xll.ohTrigger(CalibrationTrigger,$D$34:$D$37))</f>
        <v>1.6167944667994103E-3</v>
      </c>
      <c r="Y315" s="78">
        <f>_xll.qlTenorBasisValue($Y$1,R315,_xll.ohTrigger(CalibrationTrigger,$C$48:$C$51))</f>
        <v>1.517658117997857E-3</v>
      </c>
      <c r="Z315" s="78">
        <f>_xll.qlTenorBasisInstBasisValue($Y$1,$R315,_xll.ohTrigger(CalibrationTrigger,$D$48:$D$51))</f>
        <v>1.5052947343385465E-3</v>
      </c>
    </row>
    <row r="316" spans="16:26" x14ac:dyDescent="0.25">
      <c r="P316" s="64" t="s">
        <v>124</v>
      </c>
      <c r="Q316" s="147" t="str">
        <f>IFERROR(_xll.qlInterestRateIndexFixingDate(SimpleBasisIndex6M,R316),"")</f>
        <v/>
      </c>
      <c r="R316" s="147">
        <f>_xll.qlCalendarAdvance(Calendar,R315,P316,,,trigger)</f>
        <v>42873</v>
      </c>
      <c r="S316" s="78">
        <f>_xll.qlTenorBasisValue($S$1,R316,_xll.ohTrigger(CalibrationTrigger,$C$6:$C$9))</f>
        <v>3.0903974285861457E-3</v>
      </c>
      <c r="T316" s="78">
        <f>_xll.qlTenorBasisInstBasisValue($S$1,R316,_xll.ohTrigger(CalibrationTrigger,$D$6:$D$9))</f>
        <v>3.0087978221927159E-3</v>
      </c>
      <c r="U316" s="78">
        <f>_xll.qlTenorBasisValue($U$1,R316,_xll.ohTrigger(CalibrationTrigger,$C$20:$C$23))</f>
        <v>1.3344374994812211E-3</v>
      </c>
      <c r="V316" s="78">
        <f>_xll.qlTenorBasisInstBasisValue($U$1,$R316,_xll.ohTrigger(CalibrationTrigger,$D$20:$D$23))</f>
        <v>1.3173909733276237E-3</v>
      </c>
      <c r="W316" s="78">
        <f>_xll.qlTenorBasisValue($W$1,R316,_xll.ohTrigger(CalibrationTrigger,$C$34:$C$37))</f>
        <v>1.7046509635921226E-3</v>
      </c>
      <c r="X316" s="78">
        <f>_xll.qlTenorBasisInstBasisValue($W$1,$R316,_xll.ohTrigger(CalibrationTrigger,$D$34:$D$37))</f>
        <v>1.6175028864631224E-3</v>
      </c>
      <c r="Y316" s="78">
        <f>_xll.qlTenorBasisValue($Y$1,R316,_xll.ohTrigger(CalibrationTrigger,$C$48:$C$51))</f>
        <v>1.5184087531272972E-3</v>
      </c>
      <c r="Z316" s="78">
        <f>_xll.qlTenorBasisInstBasisValue($Y$1,$R316,_xll.ohTrigger(CalibrationTrigger,$D$48:$D$51))</f>
        <v>1.5060771448453336E-3</v>
      </c>
    </row>
    <row r="317" spans="16:26" x14ac:dyDescent="0.25">
      <c r="P317" s="64" t="s">
        <v>124</v>
      </c>
      <c r="Q317" s="147" t="str">
        <f>IFERROR(_xll.qlInterestRateIndexFixingDate(SimpleBasisIndex6M,R317),"")</f>
        <v/>
      </c>
      <c r="R317" s="147">
        <f>_xll.qlCalendarAdvance(Calendar,R316,P317,,,trigger)</f>
        <v>42874</v>
      </c>
      <c r="S317" s="78">
        <f>_xll.qlTenorBasisValue($S$1,R317,_xll.ohTrigger(CalibrationTrigger,$C$6:$C$9))</f>
        <v>3.0911915813256713E-3</v>
      </c>
      <c r="T317" s="78">
        <f>_xll.qlTenorBasisInstBasisValue($S$1,R317,_xll.ohTrigger(CalibrationTrigger,$D$6:$D$9))</f>
        <v>3.009870644147193E-3</v>
      </c>
      <c r="U317" s="78">
        <f>_xll.qlTenorBasisValue($U$1,R317,_xll.ohTrigger(CalibrationTrigger,$C$20:$C$23))</f>
        <v>1.3347887659005469E-3</v>
      </c>
      <c r="V317" s="78">
        <f>_xll.qlTenorBasisInstBasisValue($U$1,$R317,_xll.ohTrigger(CalibrationTrigger,$D$20:$D$23))</f>
        <v>1.3178086237505835E-3</v>
      </c>
      <c r="W317" s="78">
        <f>_xll.qlTenorBasisValue($W$1,R317,_xll.ohTrigger(CalibrationTrigger,$C$34:$C$37))</f>
        <v>1.7050145139924128E-3</v>
      </c>
      <c r="X317" s="78">
        <f>_xll.qlTenorBasisInstBasisValue($W$1,$R317,_xll.ohTrigger(CalibrationTrigger,$D$34:$D$37))</f>
        <v>1.618209108180833E-3</v>
      </c>
      <c r="Y317" s="78">
        <f>_xll.qlTenorBasisValue($Y$1,R317,_xll.ohTrigger(CalibrationTrigger,$C$48:$C$51))</f>
        <v>1.51915744562915E-3</v>
      </c>
      <c r="Z317" s="78">
        <f>_xll.qlTenorBasisInstBasisValue($Y$1,$R317,_xll.ohTrigger(CalibrationTrigger,$D$48:$D$51))</f>
        <v>1.5068575681764181E-3</v>
      </c>
    </row>
    <row r="318" spans="16:26" x14ac:dyDescent="0.25">
      <c r="P318" s="64" t="s">
        <v>124</v>
      </c>
      <c r="Q318" s="147" t="str">
        <f>IFERROR(_xll.qlInterestRateIndexFixingDate(SimpleBasisIndex6M,R318),"")</f>
        <v/>
      </c>
      <c r="R318" s="147">
        <f>_xll.qlCalendarAdvance(Calendar,R317,P318,,,trigger)</f>
        <v>42877</v>
      </c>
      <c r="S318" s="78">
        <f>_xll.qlTenorBasisValue($S$1,R318,_xll.ohTrigger(CalibrationTrigger,$C$6:$C$9))</f>
        <v>3.0935567370943755E-3</v>
      </c>
      <c r="T318" s="78">
        <f>_xll.qlTenorBasisInstBasisValue($S$1,R318,_xll.ohTrigger(CalibrationTrigger,$D$6:$D$9))</f>
        <v>3.0130693525321239E-3</v>
      </c>
      <c r="U318" s="78">
        <f>_xll.qlTenorBasisValue($U$1,R318,_xll.ohTrigger(CalibrationTrigger,$C$20:$C$23))</f>
        <v>1.3358340451058016E-3</v>
      </c>
      <c r="V318" s="78">
        <f>_xll.qlTenorBasisInstBasisValue($U$1,$R318,_xll.ohTrigger(CalibrationTrigger,$D$20:$D$23))</f>
        <v>1.3190524600818899E-3</v>
      </c>
      <c r="W318" s="78">
        <f>_xll.qlTenorBasisValue($W$1,R318,_xll.ohTrigger(CalibrationTrigger,$C$34:$C$37))</f>
        <v>1.7060950836644746E-3</v>
      </c>
      <c r="X318" s="78">
        <f>_xll.qlTenorBasisInstBasisValue($W$1,$R318,_xll.ohTrigger(CalibrationTrigger,$D$34:$D$37))</f>
        <v>1.6203146174827887E-3</v>
      </c>
      <c r="Y318" s="78">
        <f>_xll.qlTenorBasisValue($Y$1,R318,_xll.ohTrigger(CalibrationTrigger,$C$48:$C$51))</f>
        <v>1.521391894624787E-3</v>
      </c>
      <c r="Z318" s="78">
        <f>_xll.qlTenorBasisInstBasisValue($Y$1,$R318,_xll.ohTrigger(CalibrationTrigger,$D$48:$D$51))</f>
        <v>1.5091869428940498E-3</v>
      </c>
    </row>
    <row r="319" spans="16:26" x14ac:dyDescent="0.25">
      <c r="P319" s="64" t="s">
        <v>124</v>
      </c>
      <c r="Q319" s="147" t="str">
        <f>IFERROR(_xll.qlInterestRateIndexFixingDate(SimpleBasisIndex6M,R319),"")</f>
        <v/>
      </c>
      <c r="R319" s="147">
        <f>_xll.qlCalendarAdvance(Calendar,R318,P319,,,trigger)</f>
        <v>42878</v>
      </c>
      <c r="S319" s="78">
        <f>_xll.qlTenorBasisValue($S$1,R319,_xll.ohTrigger(CalibrationTrigger,$C$6:$C$9))</f>
        <v>3.0943393691089103E-3</v>
      </c>
      <c r="T319" s="78">
        <f>_xll.qlTenorBasisInstBasisValue($S$1,R319,_xll.ohTrigger(CalibrationTrigger,$D$6:$D$9))</f>
        <v>3.0141290187088022E-3</v>
      </c>
      <c r="U319" s="78">
        <f>_xll.qlTenorBasisValue($U$1,R319,_xll.ohTrigger(CalibrationTrigger,$C$20:$C$23))</f>
        <v>1.3361796385957638E-3</v>
      </c>
      <c r="V319" s="78">
        <f>_xll.qlTenorBasisInstBasisValue($U$1,$R319,_xll.ohTrigger(CalibrationTrigger,$D$20:$D$23))</f>
        <v>1.3194640413839347E-3</v>
      </c>
      <c r="W319" s="78">
        <f>_xll.qlTenorBasisValue($W$1,R319,_xll.ohTrigger(CalibrationTrigger,$C$34:$C$37))</f>
        <v>1.7064519215753255E-3</v>
      </c>
      <c r="X319" s="78">
        <f>_xll.qlTenorBasisInstBasisValue($W$1,$R319,_xll.ohTrigger(CalibrationTrigger,$D$34:$D$37))</f>
        <v>1.6210120792223815E-3</v>
      </c>
      <c r="Y319" s="78">
        <f>_xll.qlTenorBasisValue($Y$1,R319,_xll.ohTrigger(CalibrationTrigger,$C$48:$C$51))</f>
        <v>1.5221328438558813E-3</v>
      </c>
      <c r="Z319" s="78">
        <f>_xll.qlTenorBasisInstBasisValue($Y$1,$R319,_xll.ohTrigger(CalibrationTrigger,$D$48:$D$51))</f>
        <v>1.5099594452846247E-3</v>
      </c>
    </row>
    <row r="320" spans="16:26" x14ac:dyDescent="0.25">
      <c r="P320" s="64" t="s">
        <v>124</v>
      </c>
      <c r="Q320" s="147" t="str">
        <f>IFERROR(_xll.qlInterestRateIndexFixingDate(SimpleBasisIndex6M,R320),"")</f>
        <v/>
      </c>
      <c r="R320" s="147">
        <f>_xll.qlCalendarAdvance(Calendar,R319,P320,,,trigger)</f>
        <v>42879</v>
      </c>
      <c r="S320" s="78">
        <f>_xll.qlTenorBasisValue($S$1,R320,_xll.ohTrigger(CalibrationTrigger,$C$6:$C$9))</f>
        <v>3.095119131610557E-3</v>
      </c>
      <c r="T320" s="78">
        <f>_xll.qlTenorBasisInstBasisValue($S$1,R320,_xll.ohTrigger(CalibrationTrigger,$D$6:$D$9))</f>
        <v>3.0151854078327663E-3</v>
      </c>
      <c r="U320" s="78">
        <f>_xll.qlTenorBasisValue($U$1,R320,_xll.ohTrigger(CalibrationTrigger,$C$20:$C$23))</f>
        <v>1.3365238191762872E-3</v>
      </c>
      <c r="V320" s="78">
        <f>_xll.qlTenorBasisInstBasisValue($U$1,$R320,_xll.ohTrigger(CalibrationTrigger,$D$20:$D$23))</f>
        <v>1.3198741110270877E-3</v>
      </c>
      <c r="W320" s="78">
        <f>_xll.qlTenorBasisValue($W$1,R320,_xll.ohTrigger(CalibrationTrigger,$C$34:$C$37))</f>
        <v>1.7068070877533726E-3</v>
      </c>
      <c r="X320" s="78">
        <f>_xll.qlTenorBasisInstBasisValue($W$1,$R320,_xll.ohTrigger(CalibrationTrigger,$D$34:$D$37))</f>
        <v>1.6217073588999874E-3</v>
      </c>
      <c r="Y320" s="78">
        <f>_xll.qlTenorBasisValue($Y$1,R320,_xll.ohTrigger(CalibrationTrigger,$C$48:$C$51))</f>
        <v>1.5228718640631833E-3</v>
      </c>
      <c r="Z320" s="78">
        <f>_xll.qlTenorBasisInstBasisValue($Y$1,$R320,_xll.ohTrigger(CalibrationTrigger,$D$48:$D$51))</f>
        <v>1.5107299743643654E-3</v>
      </c>
    </row>
    <row r="321" spans="16:26" x14ac:dyDescent="0.25">
      <c r="P321" s="64" t="s">
        <v>124</v>
      </c>
      <c r="Q321" s="147" t="str">
        <f>IFERROR(_xll.qlInterestRateIndexFixingDate(SimpleBasisIndex6M,R321),"")</f>
        <v/>
      </c>
      <c r="R321" s="147">
        <f>_xll.qlCalendarAdvance(Calendar,R320,P321,,,trigger)</f>
        <v>42880</v>
      </c>
      <c r="S321" s="78">
        <f>_xll.qlTenorBasisValue($S$1,R321,_xll.ohTrigger(CalibrationTrigger,$C$6:$C$9))</f>
        <v>3.0958960288564054E-3</v>
      </c>
      <c r="T321" s="78">
        <f>_xll.qlTenorBasisInstBasisValue($S$1,R321,_xll.ohTrigger(CalibrationTrigger,$D$6:$D$9))</f>
        <v>3.0162385246493882E-3</v>
      </c>
      <c r="U321" s="78">
        <f>_xll.qlTenorBasisValue($U$1,R321,_xll.ohTrigger(CalibrationTrigger,$C$20:$C$23))</f>
        <v>1.3368665889713898E-3</v>
      </c>
      <c r="V321" s="78">
        <f>_xll.qlTenorBasisInstBasisValue($U$1,$R321,_xll.ohTrigger(CalibrationTrigger,$D$20:$D$23))</f>
        <v>1.3202826712544807E-3</v>
      </c>
      <c r="W321" s="78">
        <f>_xll.qlTenorBasisValue($W$1,R321,_xll.ohTrigger(CalibrationTrigger,$C$34:$C$37))</f>
        <v>1.7071605847482317E-3</v>
      </c>
      <c r="X321" s="78">
        <f>_xll.qlTenorBasisInstBasisValue($W$1,$R321,_xll.ohTrigger(CalibrationTrigger,$D$34:$D$37))</f>
        <v>1.6224004596810662E-3</v>
      </c>
      <c r="Y321" s="78">
        <f>_xll.qlTenorBasisValue($Y$1,R321,_xll.ohTrigger(CalibrationTrigger,$C$48:$C$51))</f>
        <v>1.5236089579578642E-3</v>
      </c>
      <c r="Z321" s="78">
        <f>_xll.qlTenorBasisInstBasisValue($Y$1,$R321,_xll.ohTrigger(CalibrationTrigger,$D$48:$D$51))</f>
        <v>1.5114985328964891E-3</v>
      </c>
    </row>
    <row r="322" spans="16:26" x14ac:dyDescent="0.25">
      <c r="P322" s="64" t="s">
        <v>124</v>
      </c>
      <c r="Q322" s="147" t="str">
        <f>IFERROR(_xll.qlInterestRateIndexFixingDate(SimpleBasisIndex6M,R322),"")</f>
        <v/>
      </c>
      <c r="R322" s="147">
        <f>_xll.qlCalendarAdvance(Calendar,R321,P322,,,trigger)</f>
        <v>42881</v>
      </c>
      <c r="S322" s="78">
        <f>_xll.qlTenorBasisValue($S$1,R322,_xll.ohTrigger(CalibrationTrigger,$C$6:$C$9))</f>
        <v>3.0966700650984277E-3</v>
      </c>
      <c r="T322" s="78">
        <f>_xll.qlTenorBasisInstBasisValue($S$1,R322,_xll.ohTrigger(CalibrationTrigger,$D$6:$D$9))</f>
        <v>3.0172883738983926E-3</v>
      </c>
      <c r="U322" s="78">
        <f>_xll.qlTenorBasisValue($U$1,R322,_xll.ohTrigger(CalibrationTrigger,$C$20:$C$23))</f>
        <v>1.3372079501025231E-3</v>
      </c>
      <c r="V322" s="78">
        <f>_xll.qlTenorBasisInstBasisValue($U$1,$R322,_xll.ohTrigger(CalibrationTrigger,$D$20:$D$23))</f>
        <v>1.3206897243065482E-3</v>
      </c>
      <c r="W322" s="78">
        <f>_xll.qlTenorBasisValue($W$1,R322,_xll.ohTrigger(CalibrationTrigger,$C$34:$C$37))</f>
        <v>1.7075124151064189E-3</v>
      </c>
      <c r="X322" s="78">
        <f>_xll.qlTenorBasisInstBasisValue($W$1,$R322,_xll.ohTrigger(CalibrationTrigger,$D$34:$D$37))</f>
        <v>1.6230913847273057E-3</v>
      </c>
      <c r="Y322" s="78">
        <f>_xll.qlTenorBasisValue($Y$1,R322,_xll.ohTrigger(CalibrationTrigger,$C$48:$C$51))</f>
        <v>1.524344128247907E-3</v>
      </c>
      <c r="Z322" s="78">
        <f>_xll.qlTenorBasisInstBasisValue($Y$1,$R322,_xll.ohTrigger(CalibrationTrigger,$D$48:$D$51))</f>
        <v>1.512265123640969E-3</v>
      </c>
    </row>
    <row r="323" spans="16:26" x14ac:dyDescent="0.25">
      <c r="P323" s="64" t="s">
        <v>124</v>
      </c>
      <c r="Q323" s="147" t="str">
        <f>IFERROR(_xll.qlInterestRateIndexFixingDate(SimpleBasisIndex6M,R323),"")</f>
        <v/>
      </c>
      <c r="R323" s="147">
        <f>_xll.qlCalendarAdvance(Calendar,R322,P323,,,trigger)</f>
        <v>42884</v>
      </c>
      <c r="S323" s="78">
        <f>_xll.qlTenorBasisValue($S$1,R323,_xll.ohTrigger(CalibrationTrigger,$C$6:$C$9))</f>
        <v>3.0989750502446048E-3</v>
      </c>
      <c r="T323" s="78">
        <f>_xll.qlTenorBasisInstBasisValue($S$1,R323,_xll.ohTrigger(CalibrationTrigger,$D$6:$D$9))</f>
        <v>3.0204183635523158E-3</v>
      </c>
      <c r="U323" s="78">
        <f>_xll.qlTenorBasisValue($U$1,R323,_xll.ohTrigger(CalibrationTrigger,$C$20:$C$23))</f>
        <v>1.338223602688184E-3</v>
      </c>
      <c r="V323" s="78">
        <f>_xll.qlTenorBasisInstBasisValue($U$1,$R323,_xll.ohTrigger(CalibrationTrigger,$D$20:$D$23))</f>
        <v>1.3219018627747508E-3</v>
      </c>
      <c r="W323" s="78">
        <f>_xll.qlTenorBasisValue($W$1,R323,_xll.ohTrigger(CalibrationTrigger,$C$34:$C$37))</f>
        <v>1.7085579317797292E-3</v>
      </c>
      <c r="X323" s="78">
        <f>_xll.qlTenorBasisInstBasisValue($W$1,$R323,_xll.ohTrigger(CalibrationTrigger,$D$34:$D$37))</f>
        <v>1.6251511370173922E-3</v>
      </c>
      <c r="Y323" s="78">
        <f>_xll.qlTenorBasisValue($Y$1,R323,_xll.ohTrigger(CalibrationTrigger,$C$48:$C$51))</f>
        <v>1.5265381245222883E-3</v>
      </c>
      <c r="Z323" s="78">
        <f>_xll.qlTenorBasisInstBasisValue($Y$1,$R323,_xll.ohTrigger(CalibrationTrigger,$D$48:$D$51))</f>
        <v>1.5145531166996843E-3</v>
      </c>
    </row>
    <row r="324" spans="16:26" x14ac:dyDescent="0.25">
      <c r="P324" s="64" t="s">
        <v>124</v>
      </c>
      <c r="Q324" s="147" t="str">
        <f>IFERROR(_xll.qlInterestRateIndexFixingDate(SimpleBasisIndex6M,R324),"")</f>
        <v/>
      </c>
      <c r="R324" s="147">
        <f>_xll.qlCalendarAdvance(Calendar,R323,P324,,,trigger)</f>
        <v>42885</v>
      </c>
      <c r="S324" s="78">
        <f>_xll.qlTenorBasisValue($S$1,R324,_xll.ohTrigger(CalibrationTrigger,$C$6:$C$9))</f>
        <v>3.0997376848888808E-3</v>
      </c>
      <c r="T324" s="78">
        <f>_xll.qlTenorBasisInstBasisValue($S$1,R324,_xll.ohTrigger(CalibrationTrigger,$D$6:$D$9))</f>
        <v>3.021455189815306E-3</v>
      </c>
      <c r="U324" s="78">
        <f>_xll.qlTenorBasisValue($U$1,R324,_xll.ohTrigger(CalibrationTrigger,$C$20:$C$23))</f>
        <v>1.3385593503267234E-3</v>
      </c>
      <c r="V324" s="78">
        <f>_xll.qlTenorBasisInstBasisValue($U$1,$R324,_xll.ohTrigger(CalibrationTrigger,$D$20:$D$23))</f>
        <v>1.3223029094760271E-3</v>
      </c>
      <c r="W324" s="78">
        <f>_xll.qlTenorBasisValue($W$1,R324,_xll.ohTrigger(CalibrationTrigger,$C$34:$C$37))</f>
        <v>1.708903120994565E-3</v>
      </c>
      <c r="X324" s="78">
        <f>_xll.qlTenorBasisInstBasisValue($W$1,$R324,_xll.ohTrigger(CalibrationTrigger,$D$34:$D$37))</f>
        <v>1.625833390665877E-3</v>
      </c>
      <c r="Y324" s="78">
        <f>_xll.qlTenorBasisValue($Y$1,R324,_xll.ohTrigger(CalibrationTrigger,$C$48:$C$51))</f>
        <v>1.5272656274099689E-3</v>
      </c>
      <c r="Z324" s="78">
        <f>_xll.qlTenorBasisInstBasisValue($Y$1,$R324,_xll.ohTrigger(CalibrationTrigger,$D$48:$D$51))</f>
        <v>1.5153118638285565E-3</v>
      </c>
    </row>
    <row r="325" spans="16:26" x14ac:dyDescent="0.25">
      <c r="P325" s="64" t="s">
        <v>124</v>
      </c>
      <c r="Q325" s="147" t="str">
        <f>IFERROR(_xll.qlInterestRateIndexFixingDate(SimpleBasisIndex6M,R325),"")</f>
        <v/>
      </c>
      <c r="R325" s="147">
        <f>_xll.qlCalendarAdvance(Calendar,R324,P325,,,trigger)</f>
        <v>42886</v>
      </c>
      <c r="S325" s="78">
        <f>_xll.qlTenorBasisValue($S$1,R325,_xll.ohTrigger(CalibrationTrigger,$C$6:$C$9))</f>
        <v>3.100497479712621E-3</v>
      </c>
      <c r="T325" s="78">
        <f>_xll.qlTenorBasisInstBasisValue($S$1,R325,_xll.ohTrigger(CalibrationTrigger,$D$6:$D$9))</f>
        <v>3.0224887721247667E-3</v>
      </c>
      <c r="U325" s="78">
        <f>_xll.qlTenorBasisValue($U$1,R325,_xll.ohTrigger(CalibrationTrigger,$C$20:$C$23))</f>
        <v>1.3388936998701504E-3</v>
      </c>
      <c r="V325" s="78">
        <f>_xll.qlTenorBasisInstBasisValue($U$1,$R325,_xll.ohTrigger(CalibrationTrigger,$D$20:$D$23))</f>
        <v>1.322702460163801E-3</v>
      </c>
      <c r="W325" s="78">
        <f>_xll.qlTenorBasisValue($W$1,R325,_xll.ohTrigger(CalibrationTrigger,$C$34:$C$37))</f>
        <v>1.7092466562589671E-3</v>
      </c>
      <c r="X325" s="78">
        <f>_xll.qlTenorBasisInstBasisValue($W$1,$R325,_xll.ohTrigger(CalibrationTrigger,$D$34:$D$37))</f>
        <v>1.6265134843315376E-3</v>
      </c>
      <c r="Y325" s="78">
        <f>_xll.qlTenorBasisValue($Y$1,R325,_xll.ohTrigger(CalibrationTrigger,$C$48:$C$51))</f>
        <v>1.5279912201852266E-3</v>
      </c>
      <c r="Z325" s="78">
        <f>_xll.qlTenorBasisInstBasisValue($Y$1,$R325,_xll.ohTrigger(CalibrationTrigger,$D$48:$D$51))</f>
        <v>1.5160686569211101E-3</v>
      </c>
    </row>
    <row r="326" spans="16:26" x14ac:dyDescent="0.25">
      <c r="P326" s="64" t="s">
        <v>124</v>
      </c>
      <c r="Q326" s="147" t="str">
        <f>IFERROR(_xll.qlInterestRateIndexFixingDate(SimpleBasisIndex6M,R326),"")</f>
        <v/>
      </c>
      <c r="R326" s="147">
        <f>_xll.qlCalendarAdvance(Calendar,R325,P326,,,trigger)</f>
        <v>42887</v>
      </c>
      <c r="S326" s="78">
        <f>_xll.qlTenorBasisValue($S$1,R326,_xll.ohTrigger(CalibrationTrigger,$C$6:$C$9))</f>
        <v>3.1012544389372072E-3</v>
      </c>
      <c r="T326" s="78">
        <f>_xll.qlTenorBasisInstBasisValue($S$1,R326,_xll.ohTrigger(CalibrationTrigger,$D$6:$D$9))</f>
        <v>3.023519115186652E-3</v>
      </c>
      <c r="U326" s="78">
        <f>_xll.qlTenorBasisValue($U$1,R326,_xll.ohTrigger(CalibrationTrigger,$C$20:$C$23))</f>
        <v>1.3392266534245773E-3</v>
      </c>
      <c r="V326" s="78">
        <f>_xll.qlTenorBasisInstBasisValue($U$1,$R326,_xll.ohTrigger(CalibrationTrigger,$D$20:$D$23))</f>
        <v>1.3231005170623875E-3</v>
      </c>
      <c r="W326" s="78">
        <f>_xll.qlTenorBasisValue($W$1,R326,_xll.ohTrigger(CalibrationTrigger,$C$34:$C$37))</f>
        <v>1.7095885401009351E-3</v>
      </c>
      <c r="X326" s="78">
        <f>_xll.qlTenorBasisInstBasisValue($W$1,$R326,_xll.ohTrigger(CalibrationTrigger,$D$34:$D$37))</f>
        <v>1.6271914211535197E-3</v>
      </c>
      <c r="Y326" s="78">
        <f>_xll.qlTenorBasisValue($Y$1,R326,_xll.ohTrigger(CalibrationTrigger,$C$48:$C$51))</f>
        <v>1.5287149055369892E-3</v>
      </c>
      <c r="Z326" s="78">
        <f>_xll.qlTenorBasisInstBasisValue($Y$1,$R326,_xll.ohTrigger(CalibrationTrigger,$D$48:$D$51))</f>
        <v>1.5168234987179259E-3</v>
      </c>
    </row>
    <row r="327" spans="16:26" x14ac:dyDescent="0.25">
      <c r="P327" s="64" t="s">
        <v>124</v>
      </c>
      <c r="Q327" s="147" t="str">
        <f>IFERROR(_xll.qlInterestRateIndexFixingDate(SimpleBasisIndex6M,R327),"")</f>
        <v/>
      </c>
      <c r="R327" s="147">
        <f>_xll.qlCalendarAdvance(Calendar,R326,P327,,,trigger)</f>
        <v>42888</v>
      </c>
      <c r="S327" s="78">
        <f>_xll.qlTenorBasisValue($S$1,R327,_xll.ohTrigger(CalibrationTrigger,$C$6:$C$9))</f>
        <v>3.1020085667789452E-3</v>
      </c>
      <c r="T327" s="78">
        <f>_xll.qlTenorBasisInstBasisValue($S$1,R327,_xll.ohTrigger(CalibrationTrigger,$D$6:$D$9))</f>
        <v>3.0245462237013109E-3</v>
      </c>
      <c r="U327" s="78">
        <f>_xll.qlTenorBasisValue($U$1,R327,_xll.ohTrigger(CalibrationTrigger,$C$20:$C$23))</f>
        <v>1.3395582130935678E-3</v>
      </c>
      <c r="V327" s="78">
        <f>_xll.qlTenorBasisInstBasisValue($U$1,$R327,_xll.ohTrigger(CalibrationTrigger,$D$20:$D$23))</f>
        <v>1.3234970823934266E-3</v>
      </c>
      <c r="W327" s="78">
        <f>_xll.qlTenorBasisValue($W$1,R327,_xll.ohTrigger(CalibrationTrigger,$C$34:$C$37))</f>
        <v>1.7099287750453993E-3</v>
      </c>
      <c r="X327" s="78">
        <f>_xll.qlTenorBasisInstBasisValue($W$1,$R327,_xll.ohTrigger(CalibrationTrigger,$D$34:$D$37))</f>
        <v>1.6278672042672271E-3</v>
      </c>
      <c r="Y327" s="78">
        <f>_xll.qlTenorBasisValue($Y$1,R327,_xll.ohTrigger(CalibrationTrigger,$C$48:$C$51))</f>
        <v>1.5294366861510192E-3</v>
      </c>
      <c r="Z327" s="78">
        <f>_xll.qlTenorBasisInstBasisValue($Y$1,$R327,_xll.ohTrigger(CalibrationTrigger,$D$48:$D$51))</f>
        <v>1.5175763919563663E-3</v>
      </c>
    </row>
    <row r="328" spans="16:26" x14ac:dyDescent="0.25">
      <c r="P328" s="64" t="s">
        <v>124</v>
      </c>
      <c r="Q328" s="147" t="str">
        <f>IFERROR(_xll.qlInterestRateIndexFixingDate(SimpleBasisIndex6M,R328),"")</f>
        <v/>
      </c>
      <c r="R328" s="147">
        <f>_xll.qlCalendarAdvance(Calendar,R327,P328,,,trigger)</f>
        <v>42891</v>
      </c>
      <c r="S328" s="78">
        <f>_xll.qlTenorBasisValue($S$1,R328,_xll.ohTrigger(CalibrationTrigger,$C$6:$C$9))</f>
        <v>3.1042540040940514E-3</v>
      </c>
      <c r="T328" s="78">
        <f>_xll.qlTenorBasisInstBasisValue($S$1,R328,_xll.ohTrigger(CalibrationTrigger,$D$6:$D$9))</f>
        <v>3.0276081888814294E-3</v>
      </c>
      <c r="U328" s="78">
        <f>_xll.qlTenorBasisValue($U$1,R328,_xll.ohTrigger(CalibrationTrigger,$C$20:$C$23))</f>
        <v>1.3405445497854176E-3</v>
      </c>
      <c r="V328" s="78">
        <f>_xll.qlTenorBasisInstBasisValue($U$1,$R328,_xll.ohTrigger(CalibrationTrigger,$D$20:$D$23))</f>
        <v>1.3246778511575665E-3</v>
      </c>
      <c r="W328" s="78">
        <f>_xll.qlTenorBasisValue($W$1,R328,_xll.ohTrigger(CalibrationTrigger,$C$34:$C$37))</f>
        <v>1.7109396116969894E-3</v>
      </c>
      <c r="X328" s="78">
        <f>_xll.qlTenorBasisInstBasisValue($W$1,$R328,_xll.ohTrigger(CalibrationTrigger,$D$34:$D$37))</f>
        <v>1.6298816626566744E-3</v>
      </c>
      <c r="Y328" s="78">
        <f>_xll.qlTenorBasisValue($Y$1,R328,_xll.ohTrigger(CalibrationTrigger,$C$48:$C$51))</f>
        <v>1.5315906263769592E-3</v>
      </c>
      <c r="Z328" s="78">
        <f>_xll.qlTenorBasisInstBasisValue($Y$1,$R328,_xll.ohTrigger(CalibrationTrigger,$D$48:$D$51))</f>
        <v>1.5198234076468308E-3</v>
      </c>
    </row>
    <row r="329" spans="16:26" x14ac:dyDescent="0.25">
      <c r="P329" s="64" t="s">
        <v>124</v>
      </c>
      <c r="Q329" s="147" t="str">
        <f>IFERROR(_xll.qlInterestRateIndexFixingDate(SimpleBasisIndex6M,R329),"")</f>
        <v/>
      </c>
      <c r="R329" s="147">
        <f>_xll.qlCalendarAdvance(Calendar,R328,P329,,,trigger)</f>
        <v>42892</v>
      </c>
      <c r="S329" s="78">
        <f>_xll.qlTenorBasisValue($S$1,R329,_xll.ohTrigger(CalibrationTrigger,$C$6:$C$9))</f>
        <v>3.1049968484660627E-3</v>
      </c>
      <c r="T329" s="78">
        <f>_xll.qlTenorBasisInstBasisValue($S$1,R329,_xll.ohTrigger(CalibrationTrigger,$D$6:$D$9))</f>
        <v>3.0286224060987357E-3</v>
      </c>
      <c r="U329" s="78">
        <f>_xll.qlTenorBasisValue($U$1,R329,_xll.ohTrigger(CalibrationTrigger,$C$20:$C$23))</f>
        <v>1.340870554897464E-3</v>
      </c>
      <c r="V329" s="78">
        <f>_xll.qlTenorBasisInstBasisValue($U$1,$R329,_xll.ohTrigger(CalibrationTrigger,$D$20:$D$23))</f>
        <v>1.3250684723813836E-3</v>
      </c>
      <c r="W329" s="78">
        <f>_xll.qlTenorBasisValue($W$1,R329,_xll.ohTrigger(CalibrationTrigger,$C$34:$C$37))</f>
        <v>1.7112732762393401E-3</v>
      </c>
      <c r="X329" s="78">
        <f>_xll.qlTenorBasisInstBasisValue($W$1,$R329,_xll.ohTrigger(CalibrationTrigger,$D$34:$D$37))</f>
        <v>1.6305488622165997E-3</v>
      </c>
      <c r="Y329" s="78">
        <f>_xll.qlTenorBasisValue($Y$1,R329,_xll.ohTrigger(CalibrationTrigger,$C$48:$C$51))</f>
        <v>1.532304814834531E-3</v>
      </c>
      <c r="Z329" s="78">
        <f>_xll.qlTenorBasisInstBasisValue($Y$1,$R329,_xll.ohTrigger(CalibrationTrigger,$D$48:$D$51))</f>
        <v>1.5205685339611153E-3</v>
      </c>
    </row>
    <row r="330" spans="16:26" x14ac:dyDescent="0.25">
      <c r="P330" s="64" t="s">
        <v>124</v>
      </c>
      <c r="Q330" s="147" t="str">
        <f>IFERROR(_xll.qlInterestRateIndexFixingDate(SimpleBasisIndex6M,R330),"")</f>
        <v/>
      </c>
      <c r="R330" s="147">
        <f>_xll.qlCalendarAdvance(Calendar,R329,P330,,,trigger)</f>
        <v>42893</v>
      </c>
      <c r="S330" s="78">
        <f>_xll.qlTenorBasisValue($S$1,R330,_xll.ohTrigger(CalibrationTrigger,$C$6:$C$9))</f>
        <v>3.1057368824607638E-3</v>
      </c>
      <c r="T330" s="78">
        <f>_xll.qlTenorBasisInstBasisValue($S$1,R330,_xll.ohTrigger(CalibrationTrigger,$D$6:$D$9))</f>
        <v>3.0296334121866658E-3</v>
      </c>
      <c r="U330" s="78">
        <f>_xll.qlTenorBasisValue($U$1,R330,_xll.ohTrigger(CalibrationTrigger,$C$20:$C$23))</f>
        <v>1.3411951766037883E-3</v>
      </c>
      <c r="V330" s="78">
        <f>_xll.qlTenorBasisInstBasisValue($U$1,$R330,_xll.ohTrigger(CalibrationTrigger,$D$20:$D$23))</f>
        <v>1.3254576131058069E-3</v>
      </c>
      <c r="W330" s="78">
        <f>_xll.qlTenorBasisValue($W$1,R330,_xll.ohTrigger(CalibrationTrigger,$C$34:$C$37))</f>
        <v>1.7116053044628284E-3</v>
      </c>
      <c r="X330" s="78">
        <f>_xll.qlTenorBasisInstBasisValue($W$1,$R330,_xll.ohTrigger(CalibrationTrigger,$D$34:$D$37))</f>
        <v>1.631213923689266E-3</v>
      </c>
      <c r="Y330" s="78">
        <f>_xll.qlTenorBasisValue($Y$1,R330,_xll.ohTrigger(CalibrationTrigger,$C$48:$C$51))</f>
        <v>1.5330171119358462E-3</v>
      </c>
      <c r="Z330" s="78">
        <f>_xll.qlTenorBasisInstBasisValue($Y$1,$R330,_xll.ohTrigger(CalibrationTrigger,$D$48:$D$51))</f>
        <v>1.5213117253556592E-3</v>
      </c>
    </row>
    <row r="331" spans="16:26" x14ac:dyDescent="0.25">
      <c r="P331" s="64" t="s">
        <v>124</v>
      </c>
      <c r="Q331" s="147" t="str">
        <f>IFERROR(_xll.qlInterestRateIndexFixingDate(SimpleBasisIndex6M,R331),"")</f>
        <v/>
      </c>
      <c r="R331" s="147">
        <f>_xll.qlCalendarAdvance(Calendar,R330,P331,,,trigger)</f>
        <v>42894</v>
      </c>
      <c r="S331" s="78">
        <f>_xll.qlTenorBasisValue($S$1,R331,_xll.ohTrigger(CalibrationTrigger,$C$6:$C$9))</f>
        <v>3.1064741102641031E-3</v>
      </c>
      <c r="T331" s="78">
        <f>_xll.qlTenorBasisInstBasisValue($S$1,R331,_xll.ohTrigger(CalibrationTrigger,$D$6:$D$9))</f>
        <v>3.0306412118120537E-3</v>
      </c>
      <c r="U331" s="78">
        <f>_xll.qlTenorBasisValue($U$1,R331,_xll.ohTrigger(CalibrationTrigger,$C$20:$C$23))</f>
        <v>1.3415184169927319E-3</v>
      </c>
      <c r="V331" s="78">
        <f>_xll.qlTenorBasisInstBasisValue($U$1,$R331,_xll.ohTrigger(CalibrationTrigger,$D$20:$D$23))</f>
        <v>1.3258452755364803E-3</v>
      </c>
      <c r="W331" s="78">
        <f>_xll.qlTenorBasisValue($W$1,R331,_xll.ohTrigger(CalibrationTrigger,$C$34:$C$37))</f>
        <v>1.7119356988740085E-3</v>
      </c>
      <c r="X331" s="78">
        <f>_xll.qlTenorBasisInstBasisValue($W$1,$R331,_xll.ohTrigger(CalibrationTrigger,$D$34:$D$37))</f>
        <v>1.6318768501877049E-3</v>
      </c>
      <c r="Y331" s="78">
        <f>_xll.qlTenorBasisValue($Y$1,R331,_xll.ohTrigger(CalibrationTrigger,$C$48:$C$51))</f>
        <v>1.5337275203477557E-3</v>
      </c>
      <c r="Z331" s="78">
        <f>_xll.qlTenorBasisInstBasisValue($Y$1,$R331,_xll.ohTrigger(CalibrationTrigger,$D$48:$D$51))</f>
        <v>1.5220529845485797E-3</v>
      </c>
    </row>
    <row r="332" spans="16:26" x14ac:dyDescent="0.25">
      <c r="P332" s="64" t="s">
        <v>124</v>
      </c>
      <c r="Q332" s="147" t="str">
        <f>IFERROR(_xll.qlInterestRateIndexFixingDate(SimpleBasisIndex6M,R332),"")</f>
        <v/>
      </c>
      <c r="R332" s="147">
        <f>_xll.qlCalendarAdvance(Calendar,R331,P332,,,trigger)</f>
        <v>42895</v>
      </c>
      <c r="S332" s="78">
        <f>_xll.qlTenorBasisValue($S$1,R332,_xll.ohTrigger(CalibrationTrigger,$C$6:$C$9))</f>
        <v>3.1072085360569907E-3</v>
      </c>
      <c r="T332" s="78">
        <f>_xll.qlTenorBasisInstBasisValue($S$1,R332,_xll.ohTrigger(CalibrationTrigger,$D$6:$D$9))</f>
        <v>3.031645809636171E-3</v>
      </c>
      <c r="U332" s="78">
        <f>_xll.qlTenorBasisValue($U$1,R332,_xll.ohTrigger(CalibrationTrigger,$C$20:$C$23))</f>
        <v>1.3418402781501084E-3</v>
      </c>
      <c r="V332" s="78">
        <f>_xll.qlTenorBasisInstBasisValue($U$1,$R332,_xll.ohTrigger(CalibrationTrigger,$D$20:$D$23))</f>
        <v>1.3262314618763911E-3</v>
      </c>
      <c r="W332" s="78">
        <f>_xll.qlTenorBasisValue($W$1,R332,_xll.ohTrigger(CalibrationTrigger,$C$34:$C$37))</f>
        <v>1.7122644619763823E-3</v>
      </c>
      <c r="X332" s="78">
        <f>_xll.qlTenorBasisInstBasisValue($W$1,$R332,_xll.ohTrigger(CalibrationTrigger,$D$34:$D$37))</f>
        <v>1.6325376448212345E-3</v>
      </c>
      <c r="Y332" s="78">
        <f>_xll.qlTenorBasisValue($Y$1,R332,_xll.ohTrigger(CalibrationTrigger,$C$48:$C$51))</f>
        <v>1.5344360427339693E-3</v>
      </c>
      <c r="Z332" s="78">
        <f>_xll.qlTenorBasisInstBasisValue($Y$1,$R332,_xll.ohTrigger(CalibrationTrigger,$D$48:$D$51))</f>
        <v>1.5227923142547969E-3</v>
      </c>
    </row>
    <row r="333" spans="16:26" x14ac:dyDescent="0.25">
      <c r="P333" s="64" t="s">
        <v>124</v>
      </c>
      <c r="Q333" s="147" t="str">
        <f>IFERROR(_xll.qlInterestRateIndexFixingDate(SimpleBasisIndex6M,R333),"")</f>
        <v/>
      </c>
      <c r="R333" s="147">
        <f>_xll.qlCalendarAdvance(Calendar,R332,P333,,,trigger)</f>
        <v>42898</v>
      </c>
      <c r="S333" s="78">
        <f>_xll.qlTenorBasisValue($S$1,R333,_xll.ohTrigger(CalibrationTrigger,$C$6:$C$9))</f>
        <v>3.1093950431065501E-3</v>
      </c>
      <c r="T333" s="78">
        <f>_xll.qlTenorBasisInstBasisValue($S$1,R333,_xll.ohTrigger(CalibrationTrigger,$D$6:$D$9))</f>
        <v>3.0346404388302641E-3</v>
      </c>
      <c r="U333" s="78">
        <f>_xll.qlTenorBasisValue($U$1,R333,_xll.ohTrigger(CalibrationTrigger,$C$20:$C$23))</f>
        <v>1.3427976070531172E-3</v>
      </c>
      <c r="V333" s="78">
        <f>_xll.qlTenorBasisInstBasisValue($U$1,$R333,_xll.ohTrigger(CalibrationTrigger,$D$20:$D$23))</f>
        <v>1.3273811863416395E-3</v>
      </c>
      <c r="W333" s="78">
        <f>_xll.qlTenorBasisValue($W$1,R333,_xll.ohTrigger(CalibrationTrigger,$C$34:$C$37))</f>
        <v>1.7132409884200099E-3</v>
      </c>
      <c r="X333" s="78">
        <f>_xll.qlTenorBasisInstBasisValue($W$1,$R333,_xll.ohTrigger(CalibrationTrigger,$D$34:$D$37))</f>
        <v>1.6345072685699014E-3</v>
      </c>
      <c r="Y333" s="78">
        <f>_xll.qlTenorBasisValue($Y$1,R333,_xll.ohTrigger(CalibrationTrigger,$C$48:$C$51))</f>
        <v>1.5365503203285127E-3</v>
      </c>
      <c r="Z333" s="78">
        <f>_xll.qlTenorBasisInstBasisValue($Y$1,$R333,_xll.ohTrigger(CalibrationTrigger,$D$48:$D$51))</f>
        <v>1.5249987535545812E-3</v>
      </c>
    </row>
    <row r="334" spans="16:26" x14ac:dyDescent="0.25">
      <c r="P334" s="64" t="s">
        <v>124</v>
      </c>
      <c r="Q334" s="147" t="str">
        <f>IFERROR(_xll.qlInterestRateIndexFixingDate(SimpleBasisIndex6M,R334),"")</f>
        <v/>
      </c>
      <c r="R334" s="147">
        <f>_xll.qlCalendarAdvance(Calendar,R333,P334,,,trigger)</f>
        <v>42899</v>
      </c>
      <c r="S334" s="78">
        <f>_xll.qlTenorBasisValue($S$1,R334,_xll.ohTrigger(CalibrationTrigger,$C$6:$C$9))</f>
        <v>3.1101183025661156E-3</v>
      </c>
      <c r="T334" s="78">
        <f>_xll.qlTenorBasisInstBasisValue($S$1,R334,_xll.ohTrigger(CalibrationTrigger,$D$6:$D$9))</f>
        <v>3.0356322759509283E-3</v>
      </c>
      <c r="U334" s="78">
        <f>_xll.qlTenorBasisValue($U$1,R334,_xll.ohTrigger(CalibrationTrigger,$C$20:$C$23))</f>
        <v>1.3431139720919087E-3</v>
      </c>
      <c r="V334" s="78">
        <f>_xll.qlTenorBasisInstBasisValue($U$1,$R334,_xll.ohTrigger(CalibrationTrigger,$D$20:$D$23))</f>
        <v>1.327761490295354E-3</v>
      </c>
      <c r="W334" s="78">
        <f>_xll.qlTenorBasisValue($W$1,R334,_xll.ohTrigger(CalibrationTrigger,$C$34:$C$37))</f>
        <v>1.7135632512612952E-3</v>
      </c>
      <c r="X334" s="78">
        <f>_xll.qlTenorBasisInstBasisValue($W$1,$R334,_xll.ohTrigger(CalibrationTrigger,$D$34:$D$37))</f>
        <v>1.6351595667628144E-3</v>
      </c>
      <c r="Y334" s="78">
        <f>_xll.qlTenorBasisValue($Y$1,R334,_xll.ohTrigger(CalibrationTrigger,$C$48:$C$51))</f>
        <v>1.537251325186366E-3</v>
      </c>
      <c r="Z334" s="78">
        <f>_xll.qlTenorBasisInstBasisValue($Y$1,$R334,_xll.ohTrigger(CalibrationTrigger,$D$48:$D$51))</f>
        <v>1.5257303923994071E-3</v>
      </c>
    </row>
    <row r="335" spans="16:26" x14ac:dyDescent="0.25">
      <c r="P335" s="64" t="s">
        <v>124</v>
      </c>
      <c r="Q335" s="147" t="str">
        <f>IFERROR(_xll.qlInterestRateIndexFixingDate(SimpleBasisIndex6M,R335),"")</f>
        <v/>
      </c>
      <c r="R335" s="147">
        <f>_xll.qlCalendarAdvance(Calendar,R334,P335,,,trigger)</f>
        <v>42900</v>
      </c>
      <c r="S335" s="78">
        <f>_xll.qlTenorBasisValue($S$1,R335,_xll.ohTrigger(CalibrationTrigger,$C$6:$C$9))</f>
        <v>3.1108387808443708E-3</v>
      </c>
      <c r="T335" s="78">
        <f>_xll.qlTenorBasisInstBasisValue($S$1,R335,_xll.ohTrigger(CalibrationTrigger,$D$6:$D$9))</f>
        <v>3.0366209344934217E-3</v>
      </c>
      <c r="U335" s="78">
        <f>_xll.qlTenorBasisValue($U$1,R335,_xll.ohTrigger(CalibrationTrigger,$C$20:$C$23))</f>
        <v>1.3434289682903856E-3</v>
      </c>
      <c r="V335" s="78">
        <f>_xll.qlTenorBasisInstBasisValue($U$1,$R335,_xll.ohTrigger(CalibrationTrigger,$D$20:$D$23))</f>
        <v>1.328140329133505E-3</v>
      </c>
      <c r="W335" s="78">
        <f>_xll.qlTenorBasisValue($W$1,R335,_xll.ohTrigger(CalibrationTrigger,$C$34:$C$37))</f>
        <v>1.7138838952656488E-3</v>
      </c>
      <c r="X335" s="78">
        <f>_xll.qlTenorBasisInstBasisValue($W$1,$R335,_xll.ohTrigger(CalibrationTrigger,$D$34:$D$37))</f>
        <v>1.6358097485818291E-3</v>
      </c>
      <c r="Y335" s="78">
        <f>_xll.qlTenorBasisValue($Y$1,R335,_xll.ohTrigger(CalibrationTrigger,$C$48:$C$51))</f>
        <v>1.5379504572900935E-3</v>
      </c>
      <c r="Z335" s="78">
        <f>_xll.qlTenorBasisInstBasisValue($Y$1,$R335,_xll.ohTrigger(CalibrationTrigger,$D$48:$D$51))</f>
        <v>1.5264601152843236E-3</v>
      </c>
    </row>
    <row r="336" spans="16:26" x14ac:dyDescent="0.25">
      <c r="P336" s="64" t="s">
        <v>124</v>
      </c>
      <c r="Q336" s="147" t="str">
        <f>IFERROR(_xll.qlInterestRateIndexFixingDate(SimpleBasisIndex6M,R336),"")</f>
        <v/>
      </c>
      <c r="R336" s="147">
        <f>_xll.qlCalendarAdvance(Calendar,R335,P336,,,trigger)</f>
        <v>42901</v>
      </c>
      <c r="S336" s="78">
        <f>_xll.qlTenorBasisValue($S$1,R336,_xll.ohTrigger(CalibrationTrigger,$C$6:$C$9))</f>
        <v>3.1115564820920977E-3</v>
      </c>
      <c r="T336" s="78">
        <f>_xll.qlTenorBasisInstBasisValue($S$1,R336,_xll.ohTrigger(CalibrationTrigger,$D$6:$D$9))</f>
        <v>3.0376064190857548E-3</v>
      </c>
      <c r="U336" s="78">
        <f>_xll.qlTenorBasisValue($U$1,R336,_xll.ohTrigger(CalibrationTrigger,$C$20:$C$23))</f>
        <v>1.3437425977192549E-3</v>
      </c>
      <c r="V336" s="78">
        <f>_xll.qlTenorBasisInstBasisValue($U$1,$R336,_xll.ohTrigger(CalibrationTrigger,$D$20:$D$23))</f>
        <v>1.3285177050432061E-3</v>
      </c>
      <c r="W336" s="78">
        <f>_xll.qlTenorBasisValue($W$1,R336,_xll.ohTrigger(CalibrationTrigger,$C$34:$C$37))</f>
        <v>1.7142029229183396E-3</v>
      </c>
      <c r="X336" s="78">
        <f>_xll.qlTenorBasisInstBasisValue($W$1,$R336,_xll.ohTrigger(CalibrationTrigger,$D$34:$D$37))</f>
        <v>1.6364578171140596E-3</v>
      </c>
      <c r="Y336" s="78">
        <f>_xll.qlTenorBasisValue($Y$1,R336,_xll.ohTrigger(CalibrationTrigger,$C$48:$C$51))</f>
        <v>1.5386477192846351E-3</v>
      </c>
      <c r="Z336" s="78">
        <f>_xll.qlTenorBasisInstBasisValue($Y$1,$R336,_xll.ohTrigger(CalibrationTrigger,$D$48:$D$51))</f>
        <v>1.52718792490515E-3</v>
      </c>
    </row>
    <row r="337" spans="16:26" x14ac:dyDescent="0.25">
      <c r="P337" s="64" t="s">
        <v>124</v>
      </c>
      <c r="Q337" s="147" t="str">
        <f>IFERROR(_xll.qlInterestRateIndexFixingDate(SimpleBasisIndex6M,R337),"")</f>
        <v/>
      </c>
      <c r="R337" s="147">
        <f>_xll.qlCalendarAdvance(Calendar,R336,P337,,,trigger)</f>
        <v>42902</v>
      </c>
      <c r="S337" s="78">
        <f>_xll.qlTenorBasisValue($S$1,R337,_xll.ohTrigger(CalibrationTrigger,$C$6:$C$9))</f>
        <v>3.1122714104550825E-3</v>
      </c>
      <c r="T337" s="78">
        <f>_xll.qlTenorBasisInstBasisValue($S$1,R337,_xll.ohTrigger(CalibrationTrigger,$D$6:$D$9))</f>
        <v>3.0385887343504186E-3</v>
      </c>
      <c r="U337" s="78">
        <f>_xll.qlTenorBasisValue($U$1,R337,_xll.ohTrigger(CalibrationTrigger,$C$20:$C$23))</f>
        <v>1.3440548624467151E-3</v>
      </c>
      <c r="V337" s="78">
        <f>_xll.qlTenorBasisInstBasisValue($U$1,$R337,_xll.ohTrigger(CalibrationTrigger,$D$20:$D$23))</f>
        <v>1.3288936202089335E-3</v>
      </c>
      <c r="W337" s="78">
        <f>_xll.qlTenorBasisValue($W$1,R337,_xll.ohTrigger(CalibrationTrigger,$C$34:$C$37))</f>
        <v>1.7145203367016112E-3</v>
      </c>
      <c r="X337" s="78">
        <f>_xll.qlTenorBasisInstBasisValue($W$1,$R337,_xll.ohTrigger(CalibrationTrigger,$D$34:$D$37))</f>
        <v>1.6371037754429356E-3</v>
      </c>
      <c r="Y337" s="78">
        <f>_xll.qlTenorBasisValue($Y$1,R337,_xll.ohTrigger(CalibrationTrigger,$C$48:$C$51))</f>
        <v>1.5393431138118149E-3</v>
      </c>
      <c r="Z337" s="78">
        <f>_xll.qlTenorBasisInstBasisValue($Y$1,$R337,_xll.ohTrigger(CalibrationTrigger,$D$48:$D$51))</f>
        <v>1.5279138239545358E-3</v>
      </c>
    </row>
    <row r="338" spans="16:26" x14ac:dyDescent="0.25">
      <c r="P338" s="64" t="s">
        <v>124</v>
      </c>
      <c r="Q338" s="147" t="str">
        <f>IFERROR(_xll.qlInterestRateIndexFixingDate(SimpleBasisIndex6M,R338),"")</f>
        <v/>
      </c>
      <c r="R338" s="147">
        <f>_xll.qlCalendarAdvance(Calendar,R337,P338,,,trigger)</f>
        <v>42905</v>
      </c>
      <c r="S338" s="78">
        <f>_xll.qlTenorBasisValue($S$1,R338,_xll.ohTrigger(CalibrationTrigger,$C$6:$C$9))</f>
        <v>3.1143995996185088E-3</v>
      </c>
      <c r="T338" s="78">
        <f>_xll.qlTenorBasisInstBasisValue($S$1,R338,_xll.ohTrigger(CalibrationTrigger,$D$6:$D$9))</f>
        <v>3.0415167103205786E-3</v>
      </c>
      <c r="U338" s="78">
        <f>_xll.qlTenorBasisValue($U$1,R338,_xll.ohTrigger(CalibrationTrigger,$C$20:$C$23))</f>
        <v>1.3449834890650642E-3</v>
      </c>
      <c r="V338" s="78">
        <f>_xll.qlTenorBasisInstBasisValue($U$1,$R338,_xll.ohTrigger(CalibrationTrigger,$D$20:$D$23))</f>
        <v>1.3300126230475773E-3</v>
      </c>
      <c r="W338" s="78">
        <f>_xll.qlTenorBasisValue($W$1,R338,_xll.ohTrigger(CalibrationTrigger,$C$34:$C$37))</f>
        <v>1.7154629196119969E-3</v>
      </c>
      <c r="X338" s="78">
        <f>_xll.qlTenorBasisInstBasisValue($W$1,$R338,_xll.ohTrigger(CalibrationTrigger,$D$34:$D$37))</f>
        <v>1.6390290199885158E-3</v>
      </c>
      <c r="Y338" s="78">
        <f>_xll.qlTenorBasisValue($Y$1,R338,_xll.ohTrigger(CalibrationTrigger,$C$48:$C$51))</f>
        <v>1.5414181189607507E-3</v>
      </c>
      <c r="Z338" s="78">
        <f>_xll.qlTenorBasisInstBasisValue($Y$1,$R338,_xll.ohTrigger(CalibrationTrigger,$D$48:$D$51))</f>
        <v>1.5300800845530378E-3</v>
      </c>
    </row>
    <row r="339" spans="16:26" x14ac:dyDescent="0.25">
      <c r="P339" s="64" t="s">
        <v>124</v>
      </c>
      <c r="Q339" s="147" t="str">
        <f>IFERROR(_xll.qlInterestRateIndexFixingDate(SimpleBasisIndex6M,R339),"")</f>
        <v/>
      </c>
      <c r="R339" s="147">
        <f>_xll.qlCalendarAdvance(Calendar,R338,P339,,,trigger)</f>
        <v>42906</v>
      </c>
      <c r="S339" s="78">
        <f>_xll.qlTenorBasisValue($S$1,R339,_xll.ohTrigger(CalibrationTrigger,$C$6:$C$9))</f>
        <v>3.1151034778005202E-3</v>
      </c>
      <c r="T339" s="78">
        <f>_xll.qlTenorBasisInstBasisValue($S$1,R339,_xll.ohTrigger(CalibrationTrigger,$D$6:$D$9))</f>
        <v>3.0424863943892253E-3</v>
      </c>
      <c r="U339" s="78">
        <f>_xll.qlTenorBasisValue($U$1,R339,_xll.ohTrigger(CalibrationTrigger,$C$20:$C$23))</f>
        <v>1.3452903156188079E-3</v>
      </c>
      <c r="V339" s="78">
        <f>_xll.qlTenorBasisInstBasisValue($U$1,$R339,_xll.ohTrigger(CalibrationTrigger,$D$20:$D$23))</f>
        <v>1.3303827170295743E-3</v>
      </c>
      <c r="W339" s="78">
        <f>_xll.qlTenorBasisValue($W$1,R339,_xll.ohTrigger(CalibrationTrigger,$C$34:$C$37))</f>
        <v>1.7157739026795907E-3</v>
      </c>
      <c r="X339" s="78">
        <f>_xll.qlTenorBasisInstBasisValue($W$1,$R339,_xll.ohTrigger(CalibrationTrigger,$D$34:$D$37))</f>
        <v>1.6396665682646789E-3</v>
      </c>
      <c r="Y339" s="78">
        <f>_xll.qlTenorBasisValue($Y$1,R339,_xll.ohTrigger(CalibrationTrigger,$C$48:$C$51))</f>
        <v>1.5421060699745133E-3</v>
      </c>
      <c r="Z339" s="78">
        <f>_xll.qlTenorBasisInstBasisValue($Y$1,$R339,_xll.ohTrigger(CalibrationTrigger,$D$48:$D$51))</f>
        <v>1.5307983681798402E-3</v>
      </c>
    </row>
    <row r="340" spans="16:26" x14ac:dyDescent="0.25">
      <c r="P340" s="64" t="s">
        <v>124</v>
      </c>
      <c r="Q340" s="147" t="str">
        <f>IFERROR(_xll.qlInterestRateIndexFixingDate(SimpleBasisIndex6M,R340),"")</f>
        <v/>
      </c>
      <c r="R340" s="147">
        <f>_xll.qlCalendarAdvance(Calendar,R339,P340,,,trigger)</f>
        <v>42907</v>
      </c>
      <c r="S340" s="78">
        <f>_xll.qlTenorBasisValue($S$1,R340,_xll.ohTrigger(CalibrationTrigger,$C$6:$C$9))</f>
        <v>3.1158046037518764E-3</v>
      </c>
      <c r="T340" s="78">
        <f>_xll.qlTenorBasisInstBasisValue($S$1,R340,_xll.ohTrigger(CalibrationTrigger,$D$6:$D$9))</f>
        <v>3.0434529321600287E-3</v>
      </c>
      <c r="U340" s="78">
        <f>_xll.qlTenorBasisValue($U$1,R340,_xll.ohTrigger(CalibrationTrigger,$C$20:$C$23))</f>
        <v>1.3455957877746096E-3</v>
      </c>
      <c r="V340" s="78">
        <f>_xll.qlTenorBasisInstBasisValue($U$1,$R340,_xll.ohTrigger(CalibrationTrigger,$D$20:$D$23))</f>
        <v>1.3307513611505515E-3</v>
      </c>
      <c r="W340" s="78">
        <f>_xll.qlTenorBasisValue($W$1,R340,_xll.ohTrigger(CalibrationTrigger,$C$34:$C$37))</f>
        <v>1.7160832842436865E-3</v>
      </c>
      <c r="X340" s="78">
        <f>_xll.qlTenorBasisInstBasisValue($W$1,$R340,_xll.ohTrigger(CalibrationTrigger,$D$34:$D$37))</f>
        <v>1.6403020216994796E-3</v>
      </c>
      <c r="Y340" s="78">
        <f>_xll.qlTenorBasisValue($Y$1,R340,_xll.ohTrigger(CalibrationTrigger,$C$48:$C$51))</f>
        <v>1.5427921666834052E-3</v>
      </c>
      <c r="Z340" s="78">
        <f>_xll.qlTenorBasisInstBasisValue($Y$1,$R340,_xll.ohTrigger(CalibrationTrigger,$D$48:$D$51))</f>
        <v>1.5315147546509944E-3</v>
      </c>
    </row>
    <row r="341" spans="16:26" x14ac:dyDescent="0.25">
      <c r="P341" s="64" t="s">
        <v>124</v>
      </c>
      <c r="Q341" s="147" t="str">
        <f>IFERROR(_xll.qlInterestRateIndexFixingDate(SimpleBasisIndex6M,R341),"")</f>
        <v/>
      </c>
      <c r="R341" s="147">
        <f>_xll.qlCalendarAdvance(Calendar,R340,P341,,,trigger)</f>
        <v>42908</v>
      </c>
      <c r="S341" s="78">
        <f>_xll.qlTenorBasisValue($S$1,R341,_xll.ohTrigger(CalibrationTrigger,$C$6:$C$9))</f>
        <v>3.1165029815884656E-3</v>
      </c>
      <c r="T341" s="78">
        <f>_xll.qlTenorBasisInstBasisValue($S$1,R341,_xll.ohTrigger(CalibrationTrigger,$D$6:$D$9))</f>
        <v>3.0444163282224708E-3</v>
      </c>
      <c r="U341" s="78">
        <f>_xll.qlTenorBasisValue($U$1,R341,_xll.ohTrigger(CalibrationTrigger,$C$20:$C$23))</f>
        <v>1.3458999075856765E-3</v>
      </c>
      <c r="V341" s="78">
        <f>_xll.qlTenorBasisInstBasisValue($U$1,$R341,_xll.ohTrigger(CalibrationTrigger,$D$20:$D$23))</f>
        <v>1.3311185575792328E-3</v>
      </c>
      <c r="W341" s="78">
        <f>_xll.qlTenorBasisValue($W$1,R341,_xll.ohTrigger(CalibrationTrigger,$C$34:$C$37))</f>
        <v>1.7163910667684357E-3</v>
      </c>
      <c r="X341" s="78">
        <f>_xll.qlTenorBasisInstBasisValue($W$1,$R341,_xll.ohTrigger(CalibrationTrigger,$D$34:$D$37))</f>
        <v>1.6409353833543128E-3</v>
      </c>
      <c r="Y341" s="78">
        <f>_xll.qlTenorBasisValue($Y$1,R341,_xll.ohTrigger(CalibrationTrigger,$C$48:$C$51))</f>
        <v>1.543476411710622E-3</v>
      </c>
      <c r="Z341" s="78">
        <f>_xll.qlTenorBasisInstBasisValue($Y$1,$R341,_xll.ohTrigger(CalibrationTrigger,$D$48:$D$51))</f>
        <v>1.5322292466401922E-3</v>
      </c>
    </row>
    <row r="342" spans="16:26" x14ac:dyDescent="0.25">
      <c r="P342" s="64" t="s">
        <v>124</v>
      </c>
      <c r="Q342" s="147" t="str">
        <f>IFERROR(_xll.qlInterestRateIndexFixingDate(SimpleBasisIndex6M,R342),"")</f>
        <v/>
      </c>
      <c r="R342" s="147">
        <f>_xll.qlCalendarAdvance(Calendar,R341,P342,,,trigger)</f>
        <v>42909</v>
      </c>
      <c r="S342" s="78">
        <f>_xll.qlTenorBasisValue($S$1,R342,_xll.ohTrigger(CalibrationTrigger,$C$6:$C$9))</f>
        <v>3.1171986154212147E-3</v>
      </c>
      <c r="T342" s="78">
        <f>_xll.qlTenorBasisInstBasisValue($S$1,R342,_xll.ohTrigger(CalibrationTrigger,$D$6:$D$9))</f>
        <v>3.0453765871605544E-3</v>
      </c>
      <c r="U342" s="78">
        <f>_xll.qlTenorBasisValue($U$1,R342,_xll.ohTrigger(CalibrationTrigger,$C$20:$C$23))</f>
        <v>1.3462026771027275E-3</v>
      </c>
      <c r="V342" s="78">
        <f>_xll.qlTenorBasisInstBasisValue($U$1,$R342,_xll.ohTrigger(CalibrationTrigger,$D$20:$D$23))</f>
        <v>1.3314843084817275E-3</v>
      </c>
      <c r="W342" s="78">
        <f>_xll.qlTenorBasisValue($W$1,R342,_xll.ohTrigger(CalibrationTrigger,$C$34:$C$37))</f>
        <v>1.7166972527149823E-3</v>
      </c>
      <c r="X342" s="78">
        <f>_xll.qlTenorBasisInstBasisValue($W$1,$R342,_xll.ohTrigger(CalibrationTrigger,$D$34:$D$37))</f>
        <v>1.6415666562869164E-3</v>
      </c>
      <c r="Y342" s="78">
        <f>_xll.qlTenorBasisValue($Y$1,R342,_xll.ohTrigger(CalibrationTrigger,$C$48:$C$51))</f>
        <v>1.5441588076762656E-3</v>
      </c>
      <c r="Z342" s="78">
        <f>_xll.qlTenorBasisInstBasisValue($Y$1,$R342,_xll.ohTrigger(CalibrationTrigger,$D$48:$D$51))</f>
        <v>1.5329418468179781E-3</v>
      </c>
    </row>
    <row r="343" spans="16:26" x14ac:dyDescent="0.25">
      <c r="P343" s="64" t="s">
        <v>124</v>
      </c>
      <c r="Q343" s="147" t="str">
        <f>IFERROR(_xll.qlInterestRateIndexFixingDate(SimpleBasisIndex6M,R343),"")</f>
        <v/>
      </c>
      <c r="R343" s="147">
        <f>_xll.qlCalendarAdvance(Calendar,R342,P343,,,trigger)</f>
        <v>42912</v>
      </c>
      <c r="S343" s="78">
        <f>_xll.qlTenorBasisValue($S$1,R343,_xll.ohTrigger(CalibrationTrigger,$C$6:$C$9))</f>
        <v>3.1192690939313441E-3</v>
      </c>
      <c r="T343" s="78">
        <f>_xll.qlTenorBasisInstBasisValue($S$1,R343,_xll.ohTrigger(CalibrationTrigger,$D$6:$D$9))</f>
        <v>3.0482385869866043E-3</v>
      </c>
      <c r="U343" s="78">
        <f>_xll.qlTenorBasisValue($U$1,R343,_xll.ohTrigger(CalibrationTrigger,$C$20:$C$23))</f>
        <v>1.3471029043596893E-3</v>
      </c>
      <c r="V343" s="78">
        <f>_xll.qlTenorBasisInstBasisValue($U$1,$R343,_xll.ohTrigger(CalibrationTrigger,$D$20:$D$23))</f>
        <v>1.3325729096540033E-3</v>
      </c>
      <c r="W343" s="78">
        <f>_xll.qlTenorBasisValue($W$1,R343,_xll.ohTrigger(CalibrationTrigger,$C$34:$C$37))</f>
        <v>1.717606255651879E-3</v>
      </c>
      <c r="X343" s="78">
        <f>_xll.qlTenorBasisInstBasisValue($W$1,$R343,_xll.ohTrigger(CalibrationTrigger,$D$34:$D$37))</f>
        <v>1.6434479732739338E-3</v>
      </c>
      <c r="Y343" s="78">
        <f>_xll.qlTenorBasisValue($Y$1,R343,_xll.ohTrigger(CalibrationTrigger,$C$48:$C$51))</f>
        <v>1.5461949273584607E-3</v>
      </c>
      <c r="Z343" s="78">
        <f>_xll.qlTenorBasisInstBasisValue($Y$1,$R343,_xll.ohTrigger(CalibrationTrigger,$D$48:$D$51))</f>
        <v>1.5350683231411663E-3</v>
      </c>
    </row>
    <row r="344" spans="16:26" x14ac:dyDescent="0.25">
      <c r="P344" s="64" t="s">
        <v>124</v>
      </c>
      <c r="Q344" s="147" t="str">
        <f>IFERROR(_xll.qlInterestRateIndexFixingDate(SimpleBasisIndex6M,R344),"")</f>
        <v/>
      </c>
      <c r="R344" s="147">
        <f>_xll.qlCalendarAdvance(Calendar,R343,P344,,,trigger)</f>
        <v>42913</v>
      </c>
      <c r="S344" s="78">
        <f>_xll.qlTenorBasisValue($S$1,R344,_xll.ohTrigger(CalibrationTrigger,$C$6:$C$9))</f>
        <v>3.1199537927589145E-3</v>
      </c>
      <c r="T344" s="78">
        <f>_xll.qlTenorBasisInstBasisValue($S$1,R344,_xll.ohTrigger(CalibrationTrigger,$D$6:$D$9))</f>
        <v>3.049186343157886E-3</v>
      </c>
      <c r="U344" s="78">
        <f>_xll.qlTenorBasisValue($U$1,R344,_xll.ohTrigger(CalibrationTrigger,$C$20:$C$23))</f>
        <v>1.3474002931581747E-3</v>
      </c>
      <c r="V344" s="78">
        <f>_xll.qlTenorBasisInstBasisValue($U$1,$R344,_xll.ohTrigger(CalibrationTrigger,$D$20:$D$23))</f>
        <v>1.3329329000606265E-3</v>
      </c>
      <c r="W344" s="78">
        <f>_xll.qlTenorBasisValue($W$1,R344,_xll.ohTrigger(CalibrationTrigger,$C$34:$C$37))</f>
        <v>1.7179060798371108E-3</v>
      </c>
      <c r="X344" s="78">
        <f>_xll.qlTenorBasisInstBasisValue($W$1,$R344,_xll.ohTrigger(CalibrationTrigger,$D$34:$D$37))</f>
        <v>1.6440709218219674E-3</v>
      </c>
      <c r="Y344" s="78">
        <f>_xll.qlTenorBasisValue($Y$1,R344,_xll.ohTrigger(CalibrationTrigger,$C$48:$C$51))</f>
        <v>1.5468699532170953E-3</v>
      </c>
      <c r="Z344" s="78">
        <f>_xll.qlTenorBasisInstBasisValue($Y$1,$R344,_xll.ohTrigger(CalibrationTrigger,$D$48:$D$51))</f>
        <v>1.5357733827159165E-3</v>
      </c>
    </row>
    <row r="345" spans="16:26" x14ac:dyDescent="0.25">
      <c r="P345" s="64" t="s">
        <v>124</v>
      </c>
      <c r="Q345" s="147" t="str">
        <f>IFERROR(_xll.qlInterestRateIndexFixingDate(SimpleBasisIndex6M,R345),"")</f>
        <v/>
      </c>
      <c r="R345" s="147">
        <f>_xll.qlCalendarAdvance(Calendar,R344,P345,,,trigger)</f>
        <v>42914</v>
      </c>
      <c r="S345" s="78">
        <f>_xll.qlTenorBasisValue($S$1,R345,_xll.ohTrigger(CalibrationTrigger,$C$6:$C$9))</f>
        <v>3.1206357680630143E-3</v>
      </c>
      <c r="T345" s="78">
        <f>_xll.qlTenorBasisInstBasisValue($S$1,R345,_xll.ohTrigger(CalibrationTrigger,$D$6:$D$9))</f>
        <v>3.050130985042828E-3</v>
      </c>
      <c r="U345" s="78">
        <f>_xll.qlTenorBasisValue($U$1,R345,_xll.ohTrigger(CalibrationTrigger,$C$20:$C$23))</f>
        <v>1.3476963418789971E-3</v>
      </c>
      <c r="V345" s="78">
        <f>_xll.qlTenorBasisInstBasisValue($U$1,$R345,_xll.ohTrigger(CalibrationTrigger,$D$20:$D$23))</f>
        <v>1.3332914557324729E-3</v>
      </c>
      <c r="W345" s="78">
        <f>_xll.qlTenorBasisValue($W$1,R345,_xll.ohTrigger(CalibrationTrigger,$C$34:$C$37))</f>
        <v>1.7182043197049258E-3</v>
      </c>
      <c r="X345" s="78">
        <f>_xll.qlTenorBasisInstBasisValue($W$1,$R345,_xll.ohTrigger(CalibrationTrigger,$D$34:$D$37))</f>
        <v>1.6446917968817236E-3</v>
      </c>
      <c r="Y345" s="78">
        <f>_xll.qlTenorBasisValue($Y$1,R345,_xll.ohTrigger(CalibrationTrigger,$C$48:$C$51))</f>
        <v>1.5475431430683907E-3</v>
      </c>
      <c r="Z345" s="78">
        <f>_xll.qlTenorBasisInstBasisValue($Y$1,$R345,_xll.ohTrigger(CalibrationTrigger,$D$48:$D$51))</f>
        <v>1.5364765637848818E-3</v>
      </c>
    </row>
    <row r="346" spans="16:26" x14ac:dyDescent="0.25">
      <c r="P346" s="64" t="s">
        <v>124</v>
      </c>
      <c r="Q346" s="147" t="str">
        <f>IFERROR(_xll.qlInterestRateIndexFixingDate(SimpleBasisIndex6M,R346),"")</f>
        <v/>
      </c>
      <c r="R346" s="147">
        <f>_xll.qlCalendarAdvance(Calendar,R345,P346,,,trigger)</f>
        <v>42915</v>
      </c>
      <c r="S346" s="78">
        <f>_xll.qlTenorBasisValue($S$1,R346,_xll.ohTrigger(CalibrationTrigger,$C$6:$C$9))</f>
        <v>3.1213150239249028E-3</v>
      </c>
      <c r="T346" s="78">
        <f>_xll.qlTenorBasisInstBasisValue($S$1,R346,_xll.ohTrigger(CalibrationTrigger,$D$6:$D$9))</f>
        <v>3.0510725171926773E-3</v>
      </c>
      <c r="U346" s="78">
        <f>_xll.qlTenorBasisValue($U$1,R346,_xll.ohTrigger(CalibrationTrigger,$C$20:$C$23))</f>
        <v>1.3479910525579972E-3</v>
      </c>
      <c r="V346" s="78">
        <f>_xll.qlTenorBasisInstBasisValue($U$1,$R346,_xll.ohTrigger(CalibrationTrigger,$D$20:$D$23))</f>
        <v>1.3336485788200186E-3</v>
      </c>
      <c r="W346" s="78">
        <f>_xll.qlTenorBasisValue($W$1,R346,_xll.ohTrigger(CalibrationTrigger,$C$34:$C$37))</f>
        <v>1.7185009776985141E-3</v>
      </c>
      <c r="X346" s="78">
        <f>_xll.qlTenorBasisInstBasisValue($W$1,$R346,_xll.ohTrigger(CalibrationTrigger,$D$34:$D$37))</f>
        <v>1.6453106014890735E-3</v>
      </c>
      <c r="Y346" s="78">
        <f>_xll.qlTenorBasisValue($Y$1,R346,_xll.ohTrigger(CalibrationTrigger,$C$48:$C$51))</f>
        <v>1.5482144995139619E-3</v>
      </c>
      <c r="Z346" s="78">
        <f>_xll.qlTenorBasisInstBasisValue($Y$1,$R346,_xll.ohTrigger(CalibrationTrigger,$D$48:$D$51))</f>
        <v>1.5371778689997934E-3</v>
      </c>
    </row>
    <row r="347" spans="16:26" x14ac:dyDescent="0.25">
      <c r="P347" s="64" t="s">
        <v>124</v>
      </c>
      <c r="Q347" s="147" t="str">
        <f>IFERROR(_xll.qlInterestRateIndexFixingDate(SimpleBasisIndex6M,R347),"")</f>
        <v/>
      </c>
      <c r="R347" s="147">
        <f>_xll.qlCalendarAdvance(Calendar,R346,P347,,,trigger)</f>
        <v>42916</v>
      </c>
      <c r="S347" s="78">
        <f>_xll.qlTenorBasisValue($S$1,R347,_xll.ohTrigger(CalibrationTrigger,$C$6:$C$9))</f>
        <v>3.1219915644209134E-3</v>
      </c>
      <c r="T347" s="78">
        <f>_xll.qlTenorBasisInstBasisValue($S$1,R347,_xll.ohTrigger(CalibrationTrigger,$D$6:$D$9))</f>
        <v>3.0520109441532408E-3</v>
      </c>
      <c r="U347" s="78">
        <f>_xll.qlTenorBasisValue($U$1,R347,_xll.ohTrigger(CalibrationTrigger,$C$20:$C$23))</f>
        <v>1.3482844272285476E-3</v>
      </c>
      <c r="V347" s="78">
        <f>_xll.qlTenorBasisInstBasisValue($U$1,$R347,_xll.ohTrigger(CalibrationTrigger,$D$20:$D$23))</f>
        <v>1.3340042714711435E-3</v>
      </c>
      <c r="W347" s="78">
        <f>_xll.qlTenorBasisValue($W$1,R347,_xll.ohTrigger(CalibrationTrigger,$C$34:$C$37))</f>
        <v>1.7187960562580866E-3</v>
      </c>
      <c r="X347" s="78">
        <f>_xll.qlTenorBasisInstBasisValue($W$1,$R347,_xll.ohTrigger(CalibrationTrigger,$D$34:$D$37))</f>
        <v>1.6459273386762582E-3</v>
      </c>
      <c r="Y347" s="78">
        <f>_xll.qlTenorBasisValue($Y$1,R347,_xll.ohTrigger(CalibrationTrigger,$C$48:$C$51))</f>
        <v>1.5488840251523532E-3</v>
      </c>
      <c r="Z347" s="78">
        <f>_xll.qlTenorBasisInstBasisValue($Y$1,$R347,_xll.ohTrigger(CalibrationTrigger,$D$48:$D$51))</f>
        <v>1.537877301009257E-3</v>
      </c>
    </row>
    <row r="348" spans="16:26" x14ac:dyDescent="0.25">
      <c r="P348" s="64" t="s">
        <v>124</v>
      </c>
      <c r="Q348" s="147" t="str">
        <f>IFERROR(_xll.qlInterestRateIndexFixingDate(SimpleBasisIndex6M,R348),"")</f>
        <v/>
      </c>
      <c r="R348" s="147">
        <f>_xll.qlCalendarAdvance(Calendar,R347,P348,,,trigger)</f>
        <v>42919</v>
      </c>
      <c r="S348" s="78">
        <f>_xll.qlTenorBasisValue($S$1,R348,_xll.ohTrigger(CalibrationTrigger,$C$6:$C$9))</f>
        <v>3.124004934403255E-3</v>
      </c>
      <c r="T348" s="78">
        <f>_xll.qlTenorBasisInstBasisValue($S$1,R348,_xll.ohTrigger(CalibrationTrigger,$D$6:$D$9))</f>
        <v>3.0548076392758424E-3</v>
      </c>
      <c r="U348" s="78">
        <f>_xll.qlTenorBasisValue($U$1,R348,_xll.ohTrigger(CalibrationTrigger,$C$20:$C$23))</f>
        <v>1.3491565554862241E-3</v>
      </c>
      <c r="V348" s="78">
        <f>_xll.qlTenorBasisInstBasisValue($U$1,$R348,_xll.ohTrigger(CalibrationTrigger,$D$20:$D$23))</f>
        <v>1.3350627882459214E-3</v>
      </c>
      <c r="W348" s="78">
        <f>_xll.qlTenorBasisValue($W$1,R348,_xll.ohTrigger(CalibrationTrigger,$C$34:$C$37))</f>
        <v>1.7196718396901662E-3</v>
      </c>
      <c r="X348" s="78">
        <f>_xll.qlTenorBasisInstBasisValue($W$1,$R348,_xll.ohTrigger(CalibrationTrigger,$D$34:$D$37))</f>
        <v>1.6477651759848545E-3</v>
      </c>
      <c r="Y348" s="78">
        <f>_xll.qlTenorBasisValue($Y$1,R348,_xll.ohTrigger(CalibrationTrigger,$C$48:$C$51))</f>
        <v>1.550881643163918E-3</v>
      </c>
      <c r="Z348" s="78">
        <f>_xll.qlTenorBasisInstBasisValue($Y$1,$R348,_xll.ohTrigger(CalibrationTrigger,$D$48:$D$51))</f>
        <v>1.539964384244238E-3</v>
      </c>
    </row>
    <row r="349" spans="16:26" x14ac:dyDescent="0.25">
      <c r="P349" s="64" t="s">
        <v>124</v>
      </c>
      <c r="Q349" s="147" t="str">
        <f>IFERROR(_xll.qlInterestRateIndexFixingDate(SimpleBasisIndex6M,R349),"")</f>
        <v/>
      </c>
      <c r="R349" s="147">
        <f>_xll.qlCalendarAdvance(Calendar,R348,P349,,,trigger)</f>
        <v>42920</v>
      </c>
      <c r="S349" s="78">
        <f>_xll.qlTenorBasisValue($S$1,R349,_xll.ohTrigger(CalibrationTrigger,$C$6:$C$9))</f>
        <v>3.1246706541007761E-3</v>
      </c>
      <c r="T349" s="78">
        <f>_xll.qlTenorBasisInstBasisValue($S$1,R349,_xll.ohTrigger(CalibrationTrigger,$D$6:$D$9))</f>
        <v>3.0557336908287767E-3</v>
      </c>
      <c r="U349" s="78">
        <f>_xll.qlTenorBasisValue($U$1,R349,_xll.ohTrigger(CalibrationTrigger,$C$20:$C$23))</f>
        <v>1.3494446064073883E-3</v>
      </c>
      <c r="V349" s="78">
        <f>_xll.qlTenorBasisInstBasisValue($U$1,$R349,_xll.ohTrigger(CalibrationTrigger,$D$20:$D$23))</f>
        <v>1.3354127805783522E-3</v>
      </c>
      <c r="W349" s="78">
        <f>_xll.qlTenorBasisValue($W$1,R349,_xll.ohTrigger(CalibrationTrigger,$C$34:$C$37))</f>
        <v>1.7199606248562743E-3</v>
      </c>
      <c r="X349" s="78">
        <f>_xll.qlTenorBasisInstBasisValue($W$1,$R349,_xll.ohTrigger(CalibrationTrigger,$D$34:$D$37))</f>
        <v>1.6483736737413143E-3</v>
      </c>
      <c r="Y349" s="78">
        <f>_xll.qlTenorBasisValue($Y$1,R349,_xll.ohTrigger(CalibrationTrigger,$C$48:$C$51))</f>
        <v>1.5515438714977579E-3</v>
      </c>
      <c r="Z349" s="78">
        <f>_xll.qlTenorBasisInstBasisValue($Y$1,$R349,_xll.ohTrigger(CalibrationTrigger,$D$48:$D$51))</f>
        <v>1.5406563498556155E-3</v>
      </c>
    </row>
    <row r="350" spans="16:26" x14ac:dyDescent="0.25">
      <c r="P350" s="64" t="s">
        <v>124</v>
      </c>
      <c r="Q350" s="147" t="str">
        <f>IFERROR(_xll.qlInterestRateIndexFixingDate(SimpleBasisIndex6M,R350),"")</f>
        <v/>
      </c>
      <c r="R350" s="147">
        <f>_xll.qlCalendarAdvance(Calendar,R349,P350,,,trigger)</f>
        <v>42921</v>
      </c>
      <c r="S350" s="78">
        <f>_xll.qlTenorBasisValue($S$1,R350,_xll.ohTrigger(CalibrationTrigger,$C$6:$C$9))</f>
        <v>3.1253336787403978E-3</v>
      </c>
      <c r="T350" s="78">
        <f>_xll.qlTenorBasisInstBasisValue($S$1,R350,_xll.ohTrigger(CalibrationTrigger,$D$6:$D$9))</f>
        <v>3.0566566598400936E-3</v>
      </c>
      <c r="U350" s="78">
        <f>_xll.qlTenorBasisValue($U$1,R350,_xll.ohTrigger(CalibrationTrigger,$C$20:$C$23))</f>
        <v>1.3497313314500079E-3</v>
      </c>
      <c r="V350" s="78">
        <f>_xll.qlTenorBasisInstBasisValue($U$1,$R350,_xll.ohTrigger(CalibrationTrigger,$D$20:$D$23))</f>
        <v>1.3357613531749285E-3</v>
      </c>
      <c r="W350" s="78">
        <f>_xll.qlTenorBasisValue($W$1,R350,_xll.ohTrigger(CalibrationTrigger,$C$34:$C$37))</f>
        <v>1.7202478427448191E-3</v>
      </c>
      <c r="X350" s="78">
        <f>_xll.qlTenorBasisInstBasisValue($W$1,$R350,_xll.ohTrigger(CalibrationTrigger,$D$34:$D$37))</f>
        <v>1.6489801191844938E-3</v>
      </c>
      <c r="Y350" s="78">
        <f>_xll.qlTenorBasisValue($Y$1,R350,_xll.ohTrigger(CalibrationTrigger,$C$48:$C$51))</f>
        <v>1.5522042819712109E-3</v>
      </c>
      <c r="Z350" s="78">
        <f>_xll.qlTenorBasisInstBasisValue($Y$1,$R350,_xll.ohTrigger(CalibrationTrigger,$D$48:$D$51))</f>
        <v>1.5413464554578371E-3</v>
      </c>
    </row>
    <row r="351" spans="16:26" x14ac:dyDescent="0.25">
      <c r="P351" s="64" t="s">
        <v>124</v>
      </c>
      <c r="Q351" s="147" t="str">
        <f>IFERROR(_xll.qlInterestRateIndexFixingDate(SimpleBasisIndex6M,R351),"")</f>
        <v/>
      </c>
      <c r="R351" s="147">
        <f>_xll.qlCalendarAdvance(Calendar,R350,P351,,,trigger)</f>
        <v>42922</v>
      </c>
      <c r="S351" s="78">
        <f>_xll.qlTenorBasisValue($S$1,R351,_xll.ohTrigger(CalibrationTrigger,$C$6:$C$9))</f>
        <v>3.1259940123690129E-3</v>
      </c>
      <c r="T351" s="78">
        <f>_xll.qlTenorBasisInstBasisValue($S$1,R351,_xll.ohTrigger(CalibrationTrigger,$D$6:$D$9))</f>
        <v>3.0575765508230918E-3</v>
      </c>
      <c r="U351" s="78">
        <f>_xll.qlTenorBasisValue($U$1,R351,_xll.ohTrigger(CalibrationTrigger,$C$20:$C$23))</f>
        <v>1.3500167326326909E-3</v>
      </c>
      <c r="V351" s="78">
        <f>_xll.qlTenorBasisInstBasisValue($U$1,$R351,_xll.ohTrigger(CalibrationTrigger,$D$20:$D$23))</f>
        <v>1.3361085081680171E-3</v>
      </c>
      <c r="W351" s="78">
        <f>_xll.qlTenorBasisValue($W$1,R351,_xll.ohTrigger(CalibrationTrigger,$C$34:$C$37))</f>
        <v>1.7205334957781943E-3</v>
      </c>
      <c r="X351" s="78">
        <f>_xll.qlTenorBasisInstBasisValue($W$1,$R351,_xll.ohTrigger(CalibrationTrigger,$D$34:$D$37))</f>
        <v>1.6495845153249333E-3</v>
      </c>
      <c r="Y351" s="78">
        <f>_xll.qlTenorBasisValue($Y$1,R351,_xll.ohTrigger(CalibrationTrigger,$C$48:$C$51))</f>
        <v>1.5528628771644733E-3</v>
      </c>
      <c r="Z351" s="78">
        <f>_xll.qlTenorBasisInstBasisValue($Y$1,$R351,_xll.ohTrigger(CalibrationTrigger,$D$48:$D$51))</f>
        <v>1.542034703680837E-3</v>
      </c>
    </row>
    <row r="352" spans="16:26" x14ac:dyDescent="0.25">
      <c r="P352" s="64" t="s">
        <v>124</v>
      </c>
      <c r="Q352" s="147" t="str">
        <f>IFERROR(_xll.qlInterestRateIndexFixingDate(SimpleBasisIndex6M,R352),"")</f>
        <v/>
      </c>
      <c r="R352" s="147">
        <f>_xll.qlCalendarAdvance(Calendar,R351,P352,,,trigger)</f>
        <v>42923</v>
      </c>
      <c r="S352" s="78">
        <f>_xll.qlTenorBasisValue($S$1,R352,_xll.ohTrigger(CalibrationTrigger,$C$6:$C$9))</f>
        <v>3.1266516590286275E-3</v>
      </c>
      <c r="T352" s="78">
        <f>_xll.qlTenorBasisInstBasisValue($S$1,R352,_xll.ohTrigger(CalibrationTrigger,$D$6:$D$9))</f>
        <v>3.0584933682856752E-3</v>
      </c>
      <c r="U352" s="78">
        <f>_xll.qlTenorBasisValue($U$1,R352,_xll.ohTrigger(CalibrationTrigger,$C$20:$C$23))</f>
        <v>1.3503008119715959E-3</v>
      </c>
      <c r="V352" s="78">
        <f>_xll.qlTenorBasisInstBasisValue($U$1,$R352,_xll.ohTrigger(CalibrationTrigger,$D$20:$D$23))</f>
        <v>1.3364542476874079E-3</v>
      </c>
      <c r="W352" s="78">
        <f>_xll.qlTenorBasisValue($W$1,R352,_xll.ohTrigger(CalibrationTrigger,$C$34:$C$37))</f>
        <v>1.7208175863758354E-3</v>
      </c>
      <c r="X352" s="78">
        <f>_xll.qlTenorBasisInstBasisValue($W$1,$R352,_xll.ohTrigger(CalibrationTrigger,$D$34:$D$37))</f>
        <v>1.6501868651695706E-3</v>
      </c>
      <c r="Y352" s="78">
        <f>_xll.qlTenorBasisValue($Y$1,R352,_xll.ohTrigger(CalibrationTrigger,$C$48:$C$51))</f>
        <v>1.5535196596546943E-3</v>
      </c>
      <c r="Z352" s="78">
        <f>_xll.qlTenorBasisInstBasisValue($Y$1,$R352,_xll.ohTrigger(CalibrationTrigger,$D$48:$D$51))</f>
        <v>1.5427210971514487E-3</v>
      </c>
    </row>
    <row r="353" spans="16:26" x14ac:dyDescent="0.25">
      <c r="P353" s="64" t="s">
        <v>124</v>
      </c>
      <c r="Q353" s="147" t="str">
        <f>IFERROR(_xll.qlInterestRateIndexFixingDate(SimpleBasisIndex6M,R353),"")</f>
        <v/>
      </c>
      <c r="R353" s="147">
        <f>_xll.qlCalendarAdvance(Calendar,R352,P353,,,trigger)</f>
        <v>42926</v>
      </c>
      <c r="S353" s="78">
        <f>_xll.qlTenorBasisValue($S$1,R353,_xll.ohTrigger(CalibrationTrigger,$C$6:$C$9))</f>
        <v>3.1286085175403272E-3</v>
      </c>
      <c r="T353" s="78">
        <f>_xll.qlTenorBasisInstBasisValue($S$1,R353,_xll.ohTrigger(CalibrationTrigger,$D$6:$D$9))</f>
        <v>3.0612254245491249E-3</v>
      </c>
      <c r="U353" s="78">
        <f>_xll.qlTenorBasisValue($U$1,R353,_xll.ohTrigger(CalibrationTrigger,$C$20:$C$23))</f>
        <v>1.3511451390505135E-3</v>
      </c>
      <c r="V353" s="78">
        <f>_xll.qlTenorBasisInstBasisValue($U$1,$R353,_xll.ohTrigger(CalibrationTrigger,$D$20:$D$23))</f>
        <v>1.3374829946627247E-3</v>
      </c>
      <c r="W353" s="78">
        <f>_xll.qlTenorBasisValue($W$1,R353,_xll.ohTrigger(CalibrationTrigger,$C$34:$C$37))</f>
        <v>1.7216605077044101E-3</v>
      </c>
      <c r="X353" s="78">
        <f>_xll.qlTenorBasisInstBasisValue($W$1,$R353,_xll.ohTrigger(CalibrationTrigger,$D$34:$D$37))</f>
        <v>1.6519816669440853E-3</v>
      </c>
      <c r="Y353" s="78">
        <f>_xll.qlTenorBasisValue($Y$1,R353,_xll.ohTrigger(CalibrationTrigger,$C$48:$C$51))</f>
        <v>1.5554791566329707E-3</v>
      </c>
      <c r="Z353" s="78">
        <f>_xll.qlTenorBasisInstBasisValue($Y$1,$R353,_xll.ohTrigger(CalibrationTrigger,$D$48:$D$51))</f>
        <v>1.5447691752708578E-3</v>
      </c>
    </row>
    <row r="354" spans="16:26" x14ac:dyDescent="0.25">
      <c r="P354" s="64" t="s">
        <v>124</v>
      </c>
      <c r="Q354" s="147" t="str">
        <f>IFERROR(_xll.qlInterestRateIndexFixingDate(SimpleBasisIndex6M,R354),"")</f>
        <v/>
      </c>
      <c r="R354" s="147">
        <f>_xll.qlCalendarAdvance(Calendar,R353,P354,,,trigger)</f>
        <v>42927</v>
      </c>
      <c r="S354" s="78">
        <f>_xll.qlTenorBasisValue($S$1,R354,_xll.ohTrigger(CalibrationTrigger,$C$6:$C$9))</f>
        <v>3.1292554566464325E-3</v>
      </c>
      <c r="T354" s="78">
        <f>_xll.qlTenorBasisInstBasisValue($S$1,R354,_xll.ohTrigger(CalibrationTrigger,$D$6:$D$9))</f>
        <v>3.0621299929013347E-3</v>
      </c>
      <c r="U354" s="78">
        <f>_xll.qlTenorBasisValue($U$1,R354,_xll.ohTrigger(CalibrationTrigger,$C$20:$C$23))</f>
        <v>1.3514239511269593E-3</v>
      </c>
      <c r="V354" s="78">
        <f>_xll.qlTenorBasisInstBasisValue($U$1,$R354,_xll.ohTrigger(CalibrationTrigger,$D$20:$D$23))</f>
        <v>1.3378230935338149E-3</v>
      </c>
      <c r="W354" s="78">
        <f>_xll.qlTenorBasisValue($W$1,R354,_xll.ohTrigger(CalibrationTrigger,$C$34:$C$37))</f>
        <v>1.7219383726944258E-3</v>
      </c>
      <c r="X354" s="78">
        <f>_xll.qlTenorBasisInstBasisValue($W$1,$R354,_xll.ohTrigger(CalibrationTrigger,$D$34:$D$37))</f>
        <v>1.6525758616029703E-3</v>
      </c>
      <c r="Y354" s="78">
        <f>_xll.qlTenorBasisValue($Y$1,R354,_xll.ohTrigger(CalibrationTrigger,$C$48:$C$51))</f>
        <v>1.5561287140217019E-3</v>
      </c>
      <c r="Z354" s="78">
        <f>_xll.qlTenorBasisInstBasisValue($Y$1,$R354,_xll.ohTrigger(CalibrationTrigger,$D$48:$D$51))</f>
        <v>1.5454481759383642E-3</v>
      </c>
    </row>
    <row r="355" spans="16:26" x14ac:dyDescent="0.25">
      <c r="P355" s="64" t="s">
        <v>124</v>
      </c>
      <c r="Q355" s="147" t="str">
        <f>IFERROR(_xll.qlInterestRateIndexFixingDate(SimpleBasisIndex6M,R355),"")</f>
        <v/>
      </c>
      <c r="R355" s="147">
        <f>_xll.qlCalendarAdvance(Calendar,R354,P355,,,trigger)</f>
        <v>42928</v>
      </c>
      <c r="S355" s="78">
        <f>_xll.qlTenorBasisValue($S$1,R355,_xll.ohTrigger(CalibrationTrigger,$C$6:$C$9))</f>
        <v>3.1298997289204381E-3</v>
      </c>
      <c r="T355" s="78">
        <f>_xll.qlTenorBasisInstBasisValue($S$1,R355,_xll.ohTrigger(CalibrationTrigger,$D$6:$D$9))</f>
        <v>3.0630315101918895E-3</v>
      </c>
      <c r="U355" s="78">
        <f>_xll.qlTenorBasisValue($U$1,R355,_xll.ohTrigger(CalibrationTrigger,$C$20:$C$23))</f>
        <v>1.3517014514037454E-3</v>
      </c>
      <c r="V355" s="78">
        <f>_xll.qlTenorBasisInstBasisValue($U$1,$R355,_xll.ohTrigger(CalibrationTrigger,$D$20:$D$23))</f>
        <v>1.3381617875416235E-3</v>
      </c>
      <c r="W355" s="78">
        <f>_xll.qlTenorBasisValue($W$1,R355,_xll.ohTrigger(CalibrationTrigger,$C$34:$C$37))</f>
        <v>1.7222146873016298E-3</v>
      </c>
      <c r="X355" s="78">
        <f>_xll.qlTenorBasisInstBasisValue($W$1,$R355,_xll.ohTrigger(CalibrationTrigger,$D$34:$D$37))</f>
        <v>1.6531680249468354E-3</v>
      </c>
      <c r="Y355" s="78">
        <f>_xll.qlTenorBasisValue($Y$1,R355,_xll.ohTrigger(CalibrationTrigger,$C$48:$C$51))</f>
        <v>1.5567764715475538E-3</v>
      </c>
      <c r="Z355" s="78">
        <f>_xll.qlTenorBasisInstBasisValue($Y$1,$R355,_xll.ohTrigger(CalibrationTrigger,$D$48:$D$51))</f>
        <v>1.5461253349412633E-3</v>
      </c>
    </row>
    <row r="356" spans="16:26" x14ac:dyDescent="0.25">
      <c r="P356" s="64" t="s">
        <v>124</v>
      </c>
      <c r="Q356" s="147" t="str">
        <f>IFERROR(_xll.qlInterestRateIndexFixingDate(SimpleBasisIndex6M,R356),"")</f>
        <v/>
      </c>
      <c r="R356" s="147">
        <f>_xll.qlCalendarAdvance(Calendar,R355,P356,,,trigger)</f>
        <v>42929</v>
      </c>
      <c r="S356" s="78">
        <f>_xll.qlTenorBasisValue($S$1,R356,_xll.ohTrigger(CalibrationTrigger,$C$6:$C$9))</f>
        <v>3.130541338375134E-3</v>
      </c>
      <c r="T356" s="78">
        <f>_xll.qlTenorBasisInstBasisValue($S$1,R356,_xll.ohTrigger(CalibrationTrigger,$D$6:$D$9))</f>
        <v>3.0639299808964313E-3</v>
      </c>
      <c r="U356" s="78">
        <f>_xll.qlTenorBasisValue($U$1,R356,_xll.ohTrigger(CalibrationTrigger,$C$20:$C$23))</f>
        <v>1.3519776418823804E-3</v>
      </c>
      <c r="V356" s="78">
        <f>_xll.qlTenorBasisInstBasisValue($U$1,$R356,_xll.ohTrigger(CalibrationTrigger,$D$20:$D$23))</f>
        <v>1.3384990788005455E-3</v>
      </c>
      <c r="W356" s="78">
        <f>_xll.qlTenorBasisValue($W$1,R356,_xll.ohTrigger(CalibrationTrigger,$C$34:$C$37))</f>
        <v>1.7224894539277775E-3</v>
      </c>
      <c r="X356" s="78">
        <f>_xll.qlTenorBasisInstBasisValue($W$1,$R356,_xll.ohTrigger(CalibrationTrigger,$D$34:$D$37))</f>
        <v>1.653758159961083E-3</v>
      </c>
      <c r="Y356" s="78">
        <f>_xll.qlTenorBasisValue($Y$1,R356,_xll.ohTrigger(CalibrationTrigger,$C$48:$C$51))</f>
        <v>1.5574224317694658E-3</v>
      </c>
      <c r="Z356" s="78">
        <f>_xll.qlTenorBasisInstBasisValue($Y$1,$R356,_xll.ohTrigger(CalibrationTrigger,$D$48:$D$51))</f>
        <v>1.5468006548878563E-3</v>
      </c>
    </row>
    <row r="357" spans="16:26" x14ac:dyDescent="0.25">
      <c r="P357" s="64" t="s">
        <v>124</v>
      </c>
      <c r="Q357" s="147" t="str">
        <f>IFERROR(_xll.qlInterestRateIndexFixingDate(SimpleBasisIndex6M,R357),"")</f>
        <v/>
      </c>
      <c r="R357" s="147">
        <f>_xll.qlCalendarAdvance(Calendar,R356,P357,,,trigger)</f>
        <v>42930</v>
      </c>
      <c r="S357" s="78">
        <f>_xll.qlTenorBasisValue($S$1,R357,_xll.ohTrigger(CalibrationTrigger,$C$6:$C$9))</f>
        <v>3.1311802890184614E-3</v>
      </c>
      <c r="T357" s="78">
        <f>_xll.qlTenorBasisInstBasisValue($S$1,R357,_xll.ohTrigger(CalibrationTrigger,$D$6:$D$9))</f>
        <v>3.0648254094852467E-3</v>
      </c>
      <c r="U357" s="78">
        <f>_xll.qlTenorBasisValue($U$1,R357,_xll.ohTrigger(CalibrationTrigger,$C$20:$C$23))</f>
        <v>1.3522525245619407E-3</v>
      </c>
      <c r="V357" s="78">
        <f>_xll.qlTenorBasisInstBasisValue($U$1,$R357,_xll.ohTrigger(CalibrationTrigger,$D$20:$D$23))</f>
        <v>1.3388349694224196E-3</v>
      </c>
      <c r="W357" s="78">
        <f>_xll.qlTenorBasisValue($W$1,R357,_xll.ohTrigger(CalibrationTrigger,$C$34:$C$37))</f>
        <v>1.7227626749716897E-3</v>
      </c>
      <c r="X357" s="78">
        <f>_xll.qlTenorBasisInstBasisValue($W$1,$R357,_xll.ohTrigger(CalibrationTrigger,$D$34:$D$37))</f>
        <v>1.65434626962754E-3</v>
      </c>
      <c r="Y357" s="78">
        <f>_xll.qlTenorBasisValue($Y$1,R357,_xll.ohTrigger(CalibrationTrigger,$C$48:$C$51))</f>
        <v>1.5580665972433532E-3</v>
      </c>
      <c r="Z357" s="78">
        <f>_xll.qlTenorBasisInstBasisValue($Y$1,$R357,_xll.ohTrigger(CalibrationTrigger,$D$48:$D$51))</f>
        <v>1.5474741383833686E-3</v>
      </c>
    </row>
    <row r="358" spans="16:26" x14ac:dyDescent="0.25">
      <c r="P358" s="64" t="s">
        <v>124</v>
      </c>
      <c r="Q358" s="147" t="str">
        <f>IFERROR(_xll.qlInterestRateIndexFixingDate(SimpleBasisIndex6M,R358),"")</f>
        <v/>
      </c>
      <c r="R358" s="147">
        <f>_xll.qlCalendarAdvance(Calendar,R357,P358,,,trigger)</f>
        <v>42933</v>
      </c>
      <c r="S358" s="78">
        <f>_xll.qlTenorBasisValue($S$1,R358,_xll.ohTrigger(CalibrationTrigger,$C$6:$C$9))</f>
        <v>3.1330812280869879E-3</v>
      </c>
      <c r="T358" s="78">
        <f>_xll.qlTenorBasisInstBasisValue($S$1,R358,_xll.ohTrigger(CalibrationTrigger,$D$6:$D$9))</f>
        <v>3.0674934871799658E-3</v>
      </c>
      <c r="U358" s="78">
        <f>_xll.qlTenorBasisValue($U$1,R358,_xll.ohTrigger(CalibrationTrigger,$C$20:$C$23))</f>
        <v>1.3530693457604998E-3</v>
      </c>
      <c r="V358" s="78">
        <f>_xll.qlTenorBasisInstBasisValue($U$1,$R358,_xll.ohTrigger(CalibrationTrigger,$D$20:$D$23))</f>
        <v>1.3398342585458668E-3</v>
      </c>
      <c r="W358" s="78">
        <f>_xll.qlTenorBasisValue($W$1,R358,_xll.ohTrigger(CalibrationTrigger,$C$34:$C$37))</f>
        <v>1.7235730885542581E-3</v>
      </c>
      <c r="X358" s="78">
        <f>_xll.qlTenorBasisInstBasisValue($W$1,$R358,_xll.ohTrigger(CalibrationTrigger,$D$34:$D$37))</f>
        <v>1.6560984763048865E-3</v>
      </c>
      <c r="Y358" s="78">
        <f>_xll.qlTenorBasisValue($Y$1,R358,_xll.ohTrigger(CalibrationTrigger,$C$48:$C$51))</f>
        <v>1.559988350690733E-3</v>
      </c>
      <c r="Z358" s="78">
        <f>_xll.qlTenorBasisInstBasisValue($Y$1,$R358,_xll.ohTrigger(CalibrationTrigger,$D$48:$D$51))</f>
        <v>1.5494835961695859E-3</v>
      </c>
    </row>
    <row r="359" spans="16:26" x14ac:dyDescent="0.25">
      <c r="P359" s="64" t="s">
        <v>124</v>
      </c>
      <c r="Q359" s="147" t="str">
        <f>IFERROR(_xll.qlInterestRateIndexFixingDate(SimpleBasisIndex6M,R359),"")</f>
        <v/>
      </c>
      <c r="R359" s="147">
        <f>_xll.qlCalendarAdvance(Calendar,R358,P359,,,trigger)</f>
        <v>42934</v>
      </c>
      <c r="S359" s="78">
        <f>_xll.qlTenorBasisValue($S$1,R359,_xll.ohTrigger(CalibrationTrigger,$C$6:$C$9))</f>
        <v>3.1337095834674186E-3</v>
      </c>
      <c r="T359" s="78">
        <f>_xll.qlTenorBasisInstBasisValue($S$1,R359,_xll.ohTrigger(CalibrationTrigger,$D$6:$D$9))</f>
        <v>3.0683767919018091E-3</v>
      </c>
      <c r="U359" s="78">
        <f>_xll.qlTenorBasisValue($U$1,R359,_xll.ohTrigger(CalibrationTrigger,$C$20:$C$23))</f>
        <v>1.3533390171859665E-3</v>
      </c>
      <c r="V359" s="78">
        <f>_xll.qlTenorBasisInstBasisValue($U$1,$R359,_xll.ohTrigger(CalibrationTrigger,$D$20:$D$23))</f>
        <v>1.3401645676869196E-3</v>
      </c>
      <c r="W359" s="78">
        <f>_xll.qlTenorBasisValue($W$1,R359,_xll.ohTrigger(CalibrationTrigger,$C$34:$C$37))</f>
        <v>1.7238401511988416E-3</v>
      </c>
      <c r="X359" s="78">
        <f>_xll.qlTenorBasisInstBasisValue($W$1,$R359,_xll.ohTrigger(CalibrationTrigger,$D$34:$D$37))</f>
        <v>1.6566785143270766E-3</v>
      </c>
      <c r="Y359" s="78">
        <f>_xll.qlTenorBasisValue($Y$1,R359,_xll.ohTrigger(CalibrationTrigger,$C$48:$C$51))</f>
        <v>1.5606253626713157E-3</v>
      </c>
      <c r="Z359" s="78">
        <f>_xll.qlTenorBasisInstBasisValue($Y$1,$R359,_xll.ohTrigger(CalibrationTrigger,$D$48:$D$51))</f>
        <v>1.550149759851602E-3</v>
      </c>
    </row>
    <row r="360" spans="16:26" x14ac:dyDescent="0.25">
      <c r="P360" s="64" t="s">
        <v>124</v>
      </c>
      <c r="Q360" s="147" t="str">
        <f>IFERROR(_xll.qlInterestRateIndexFixingDate(SimpleBasisIndex6M,R360),"")</f>
        <v/>
      </c>
      <c r="R360" s="147">
        <f>_xll.qlCalendarAdvance(Calendar,R359,P360,,,trigger)</f>
        <v>42935</v>
      </c>
      <c r="S360" s="78">
        <f>_xll.qlTenorBasisValue($S$1,R360,_xll.ohTrigger(CalibrationTrigger,$C$6:$C$9))</f>
        <v>3.1343353000036099E-3</v>
      </c>
      <c r="T360" s="78">
        <f>_xll.qlTenorBasisInstBasisValue($S$1,R360,_xll.ohTrigger(CalibrationTrigger,$D$6:$D$9))</f>
        <v>3.0692570767792138E-3</v>
      </c>
      <c r="U360" s="78">
        <f>_xll.qlTenorBasisValue($U$1,R360,_xll.ohTrigger(CalibrationTrigger,$C$20:$C$23))</f>
        <v>1.3536073907713469E-3</v>
      </c>
      <c r="V360" s="78">
        <f>_xll.qlTenorBasisInstBasisValue($U$1,$R360,_xll.ohTrigger(CalibrationTrigger,$D$20:$D$23))</f>
        <v>1.3404934867118777E-3</v>
      </c>
      <c r="W360" s="78">
        <f>_xll.qlTenorBasisValue($W$1,R360,_xll.ohTrigger(CalibrationTrigger,$C$34:$C$37))</f>
        <v>1.7241056802113756E-3</v>
      </c>
      <c r="X360" s="78">
        <f>_xll.qlTenorBasisInstBasisValue($W$1,$R360,_xll.ohTrigger(CalibrationTrigger,$D$34:$D$37))</f>
        <v>1.6572565418571145E-3</v>
      </c>
      <c r="Y360" s="78">
        <f>_xll.qlTenorBasisValue($Y$1,R360,_xll.ohTrigger(CalibrationTrigger,$C$48:$C$51))</f>
        <v>1.5612605926382099E-3</v>
      </c>
      <c r="Z360" s="78">
        <f>_xll.qlTenorBasisInstBasisValue($Y$1,$R360,_xll.ohTrigger(CalibrationTrigger,$D$48:$D$51))</f>
        <v>1.5508141000626233E-3</v>
      </c>
    </row>
    <row r="361" spans="16:26" x14ac:dyDescent="0.25">
      <c r="P361" s="64" t="s">
        <v>124</v>
      </c>
      <c r="Q361" s="147" t="str">
        <f>IFERROR(_xll.qlInterestRateIndexFixingDate(SimpleBasisIndex6M,R361),"")</f>
        <v/>
      </c>
      <c r="R361" s="147">
        <f>_xll.qlCalendarAdvance(Calendar,R360,P361,,,trigger)</f>
        <v>42936</v>
      </c>
      <c r="S361" s="78">
        <f>_xll.qlTenorBasisValue($S$1,R361,_xll.ohTrigger(CalibrationTrigger,$C$6:$C$9))</f>
        <v>3.1349583816745103E-3</v>
      </c>
      <c r="T361" s="78">
        <f>_xll.qlTenorBasisInstBasisValue($S$1,R361,_xll.ohTrigger(CalibrationTrigger,$D$6:$D$9))</f>
        <v>3.0701343462504502E-3</v>
      </c>
      <c r="U361" s="78">
        <f>_xll.qlTenorBasisValue($U$1,R361,_xll.ohTrigger(CalibrationTrigger,$C$20:$C$23))</f>
        <v>1.3538744685011798E-3</v>
      </c>
      <c r="V361" s="78">
        <f>_xll.qlTenorBasisInstBasisValue($U$1,$R361,_xll.ohTrigger(CalibrationTrigger,$D$20:$D$23))</f>
        <v>1.3408210177173027E-3</v>
      </c>
      <c r="W361" s="78">
        <f>_xll.qlTenorBasisValue($W$1,R361,_xll.ohTrigger(CalibrationTrigger,$C$34:$C$37))</f>
        <v>1.7243696779731376E-3</v>
      </c>
      <c r="X361" s="78">
        <f>_xll.qlTenorBasisInstBasisValue($W$1,$R361,_xll.ohTrigger(CalibrationTrigger,$D$34:$D$37))</f>
        <v>1.6578325618554547E-3</v>
      </c>
      <c r="Y361" s="78">
        <f>_xll.qlTenorBasisValue($Y$1,R361,_xll.ohTrigger(CalibrationTrigger,$C$48:$C$51))</f>
        <v>1.5618940431292583E-3</v>
      </c>
      <c r="Z361" s="78">
        <f>_xll.qlTenorBasisInstBasisValue($Y$1,$R361,_xll.ohTrigger(CalibrationTrigger,$D$48:$D$51))</f>
        <v>1.5514766193894837E-3</v>
      </c>
    </row>
    <row r="362" spans="16:26" x14ac:dyDescent="0.25">
      <c r="P362" s="64" t="s">
        <v>124</v>
      </c>
      <c r="Q362" s="147" t="str">
        <f>IFERROR(_xll.qlInterestRateIndexFixingDate(SimpleBasisIndex6M,R362),"")</f>
        <v/>
      </c>
      <c r="R362" s="147">
        <f>_xll.qlCalendarAdvance(Calendar,R361,P362,,,trigger)</f>
        <v>42937</v>
      </c>
      <c r="S362" s="78">
        <f>_xll.qlTenorBasisValue($S$1,R362,_xll.ohTrigger(CalibrationTrigger,$C$6:$C$9))</f>
        <v>3.1355788324542544E-3</v>
      </c>
      <c r="T362" s="78">
        <f>_xll.qlTenorBasisInstBasisValue($S$1,R362,_xll.ohTrigger(CalibrationTrigger,$D$6:$D$9))</f>
        <v>3.0710086047484736E-3</v>
      </c>
      <c r="U362" s="78">
        <f>_xll.qlTenorBasisValue($U$1,R362,_xll.ohTrigger(CalibrationTrigger,$C$20:$C$23))</f>
        <v>1.3541402523575899E-3</v>
      </c>
      <c r="V362" s="78">
        <f>_xll.qlTenorBasisInstBasisValue($U$1,$R362,_xll.ohTrigger(CalibrationTrigger,$D$20:$D$23))</f>
        <v>1.3411471627972197E-3</v>
      </c>
      <c r="W362" s="78">
        <f>_xll.qlTenorBasisValue($W$1,R362,_xll.ohTrigger(CalibrationTrigger,$C$34:$C$37))</f>
        <v>1.7246321468624907E-3</v>
      </c>
      <c r="X362" s="78">
        <f>_xll.qlTenorBasisInstBasisValue($W$1,$R362,_xll.ohTrigger(CalibrationTrigger,$D$34:$D$37))</f>
        <v>1.6584065772790044E-3</v>
      </c>
      <c r="Y362" s="78">
        <f>_xll.qlTenorBasisValue($Y$1,R362,_xll.ohTrigger(CalibrationTrigger,$C$48:$C$51))</f>
        <v>1.5625257166793018E-3</v>
      </c>
      <c r="Z362" s="78">
        <f>_xll.qlTenorBasisInstBasisValue($Y$1,$R362,_xll.ohTrigger(CalibrationTrigger,$D$48:$D$51))</f>
        <v>1.5521373204159619E-3</v>
      </c>
    </row>
    <row r="363" spans="16:26" x14ac:dyDescent="0.25">
      <c r="P363" s="64" t="s">
        <v>124</v>
      </c>
      <c r="Q363" s="147" t="str">
        <f>IFERROR(_xll.qlInterestRateIndexFixingDate(SimpleBasisIndex6M,R363),"")</f>
        <v/>
      </c>
      <c r="R363" s="147">
        <f>_xll.qlCalendarAdvance(Calendar,R362,P363,,,trigger)</f>
        <v>42940</v>
      </c>
      <c r="S363" s="78">
        <f>_xll.qlTenorBasisValue($S$1,R363,_xll.ohTrigger(CalibrationTrigger,$C$6:$C$9))</f>
        <v>3.1374244391158047E-3</v>
      </c>
      <c r="T363" s="78">
        <f>_xll.qlTenorBasisInstBasisValue($S$1,R363,_xll.ohTrigger(CalibrationTrigger,$D$6:$D$9))</f>
        <v>3.0736133586531933E-3</v>
      </c>
      <c r="U363" s="78">
        <f>_xll.qlTenorBasisValue($U$1,R363,_xll.ohTrigger(CalibrationTrigger,$C$20:$C$23))</f>
        <v>1.354929860471382E-3</v>
      </c>
      <c r="V363" s="78">
        <f>_xll.qlTenorBasisInstBasisValue($U$1,$R363,_xll.ohTrigger(CalibrationTrigger,$D$20:$D$23))</f>
        <v>1.3421173033861824E-3</v>
      </c>
      <c r="W363" s="78">
        <f>_xll.qlTenorBasisValue($W$1,R363,_xll.ohTrigger(CalibrationTrigger,$C$34:$C$37))</f>
        <v>1.7254104040361129E-3</v>
      </c>
      <c r="X363" s="78">
        <f>_xll.qlTenorBasisInstBasisValue($W$1,$R363,_xll.ohTrigger(CalibrationTrigger,$D$34:$D$37))</f>
        <v>1.6601166256168401E-3</v>
      </c>
      <c r="Y363" s="78">
        <f>_xll.qlTenorBasisValue($Y$1,R363,_xll.ohTrigger(CalibrationTrigger,$C$48:$C$51))</f>
        <v>1.5644101009868738E-3</v>
      </c>
      <c r="Z363" s="78">
        <f>_xll.qlTenorBasisInstBasisValue($Y$1,$R363,_xll.ohTrigger(CalibrationTrigger,$D$48:$D$51))</f>
        <v>1.5541085394851569E-3</v>
      </c>
    </row>
    <row r="364" spans="16:26" x14ac:dyDescent="0.25">
      <c r="P364" s="64" t="s">
        <v>124</v>
      </c>
      <c r="Q364" s="147" t="str">
        <f>IFERROR(_xll.qlInterestRateIndexFixingDate(SimpleBasisIndex6M,R364),"")</f>
        <v/>
      </c>
      <c r="R364" s="147">
        <f>_xll.qlCalendarAdvance(Calendar,R363,P364,,,trigger)</f>
        <v>42941</v>
      </c>
      <c r="S364" s="78">
        <f>_xll.qlTenorBasisValue($S$1,R364,_xll.ohTrigger(CalibrationTrigger,$C$6:$C$9))</f>
        <v>3.1380344059761859E-3</v>
      </c>
      <c r="T364" s="78">
        <f>_xll.qlTenorBasisInstBasisValue($S$1,R364,_xll.ohTrigger(CalibrationTrigger,$D$6:$D$9))</f>
        <v>3.074475617481798E-3</v>
      </c>
      <c r="U364" s="78">
        <f>_xll.qlTenorBasisValue($U$1,R364,_xll.ohTrigger(CalibrationTrigger,$C$20:$C$23))</f>
        <v>1.3551904886071687E-3</v>
      </c>
      <c r="V364" s="78">
        <f>_xll.qlTenorBasisInstBasisValue($U$1,$R364,_xll.ohTrigger(CalibrationTrigger,$D$20:$D$23))</f>
        <v>1.3424379256536832E-3</v>
      </c>
      <c r="W364" s="78">
        <f>_xll.qlTenorBasisValue($W$1,R364,_xll.ohTrigger(CalibrationTrigger,$C$34:$C$37))</f>
        <v>1.7256667811613273E-3</v>
      </c>
      <c r="X364" s="78">
        <f>_xll.qlTenorBasisInstBasisValue($W$1,$R364,_xll.ohTrigger(CalibrationTrigger,$D$34:$D$37))</f>
        <v>1.6606826522394679E-3</v>
      </c>
      <c r="Y364" s="78">
        <f>_xll.qlTenorBasisValue($Y$1,R364,_xll.ohTrigger(CalibrationTrigger,$C$48:$C$51))</f>
        <v>1.5650346920614102E-3</v>
      </c>
      <c r="Z364" s="78">
        <f>_xll.qlTenorBasisInstBasisValue($Y$1,$R364,_xll.ohTrigger(CalibrationTrigger,$D$48:$D$51))</f>
        <v>1.5547619930869378E-3</v>
      </c>
    </row>
    <row r="365" spans="16:26" x14ac:dyDescent="0.25">
      <c r="P365" s="64" t="s">
        <v>124</v>
      </c>
      <c r="Q365" s="147" t="str">
        <f>IFERROR(_xll.qlInterestRateIndexFixingDate(SimpleBasisIndex6M,R365),"")</f>
        <v/>
      </c>
      <c r="R365" s="147">
        <f>_xll.qlCalendarAdvance(Calendar,R364,P365,,,trigger)</f>
        <v>42942</v>
      </c>
      <c r="S365" s="78">
        <f>_xll.qlTenorBasisValue($S$1,R365,_xll.ohTrigger(CalibrationTrigger,$C$6:$C$9))</f>
        <v>3.1386417617440664E-3</v>
      </c>
      <c r="T365" s="78">
        <f>_xll.qlTenorBasisInstBasisValue($S$1,R365,_xll.ohTrigger(CalibrationTrigger,$D$6:$D$9))</f>
        <v>3.0753348874224297E-3</v>
      </c>
      <c r="U365" s="78">
        <f>_xll.qlTenorBasisValue($U$1,R365,_xll.ohTrigger(CalibrationTrigger,$C$20:$C$23))</f>
        <v>1.3554498327440442E-3</v>
      </c>
      <c r="V365" s="78">
        <f>_xll.qlTenorBasisInstBasisValue($U$1,$R365,_xll.ohTrigger(CalibrationTrigger,$D$20:$D$23))</f>
        <v>1.3427571724278498E-3</v>
      </c>
      <c r="W365" s="78">
        <f>_xll.qlTenorBasisValue($W$1,R365,_xll.ohTrigger(CalibrationTrigger,$C$34:$C$37))</f>
        <v>1.7259216412623731E-3</v>
      </c>
      <c r="X365" s="78">
        <f>_xll.qlTenorBasisInstBasisValue($W$1,$R365,_xll.ohTrigger(CalibrationTrigger,$D$34:$D$37))</f>
        <v>1.6612466890187499E-3</v>
      </c>
      <c r="Y365" s="78">
        <f>_xll.qlTenorBasisValue($Y$1,R365,_xll.ohTrigger(CalibrationTrigger,$C$48:$C$51))</f>
        <v>1.5656575188242503E-3</v>
      </c>
      <c r="Z365" s="78">
        <f>_xll.qlTenorBasisInstBasisValue($Y$1,$R365,_xll.ohTrigger(CalibrationTrigger,$D$48:$D$51))</f>
        <v>1.5554136412615411E-3</v>
      </c>
    </row>
    <row r="366" spans="16:26" x14ac:dyDescent="0.25">
      <c r="P366" s="64" t="s">
        <v>124</v>
      </c>
      <c r="Q366" s="147" t="str">
        <f>IFERROR(_xll.qlInterestRateIndexFixingDate(SimpleBasisIndex6M,R366),"")</f>
        <v/>
      </c>
      <c r="R366" s="147">
        <f>_xll.qlCalendarAdvance(Calendar,R365,P366,,,trigger)</f>
        <v>42943</v>
      </c>
      <c r="S366" s="78">
        <f>_xll.qlTenorBasisValue($S$1,R366,_xll.ohTrigger(CalibrationTrigger,$C$6:$C$9))</f>
        <v>3.1392465103648112E-3</v>
      </c>
      <c r="T366" s="78">
        <f>_xll.qlTenorBasisInstBasisValue($S$1,R366,_xll.ohTrigger(CalibrationTrigger,$D$6:$D$9))</f>
        <v>3.0761911728762717E-3</v>
      </c>
      <c r="U366" s="78">
        <f>_xll.qlTenorBasisValue($U$1,R366,_xll.ohTrigger(CalibrationTrigger,$C$20:$C$23))</f>
        <v>1.3557078948497081E-3</v>
      </c>
      <c r="V366" s="78">
        <f>_xll.qlTenorBasisInstBasisValue($U$1,$R366,_xll.ohTrigger(CalibrationTrigger,$D$20:$D$23))</f>
        <v>1.3430750457875461E-3</v>
      </c>
      <c r="W366" s="78">
        <f>_xll.qlTenorBasisValue($W$1,R366,_xll.ohTrigger(CalibrationTrigger,$C$34:$C$37))</f>
        <v>1.7261749867002046E-3</v>
      </c>
      <c r="X366" s="78">
        <f>_xll.qlTenorBasisInstBasisValue($W$1,$R366,_xll.ohTrigger(CalibrationTrigger,$D$34:$D$37))</f>
        <v>1.6618087388903849E-3</v>
      </c>
      <c r="Y366" s="78">
        <f>_xll.qlTenorBasisValue($Y$1,R366,_xll.ohTrigger(CalibrationTrigger,$C$48:$C$51))</f>
        <v>1.5662785837922996E-3</v>
      </c>
      <c r="Z366" s="78">
        <f>_xll.qlTenorBasisInstBasisValue($Y$1,$R366,_xll.ohTrigger(CalibrationTrigger,$D$48:$D$51))</f>
        <v>1.5560634865744924E-3</v>
      </c>
    </row>
    <row r="367" spans="16:26" x14ac:dyDescent="0.25">
      <c r="P367" s="64" t="s">
        <v>124</v>
      </c>
      <c r="Q367" s="147" t="str">
        <f>IFERROR(_xll.qlInterestRateIndexFixingDate(SimpleBasisIndex6M,R367),"")</f>
        <v/>
      </c>
      <c r="R367" s="147">
        <f>_xll.qlCalendarAdvance(Calendar,R366,P367,,,trigger)</f>
        <v>42944</v>
      </c>
      <c r="S367" s="78">
        <f>_xll.qlTenorBasisValue($S$1,R367,_xll.ohTrigger(CalibrationTrigger,$C$6:$C$9))</f>
        <v>3.1398486557790068E-3</v>
      </c>
      <c r="T367" s="78">
        <f>_xll.qlTenorBasisInstBasisValue($S$1,R367,_xll.ohTrigger(CalibrationTrigger,$D$6:$D$9))</f>
        <v>3.0770444782392305E-3</v>
      </c>
      <c r="U367" s="78">
        <f>_xll.qlTenorBasisValue($U$1,R367,_xll.ohTrigger(CalibrationTrigger,$C$20:$C$23))</f>
        <v>1.3559646768894632E-3</v>
      </c>
      <c r="V367" s="78">
        <f>_xll.qlTenorBasisInstBasisValue($U$1,$R367,_xll.ohTrigger(CalibrationTrigger,$D$20:$D$23))</f>
        <v>1.3433915478091195E-3</v>
      </c>
      <c r="W367" s="78">
        <f>_xll.qlTenorBasisValue($W$1,R367,_xll.ohTrigger(CalibrationTrigger,$C$34:$C$37))</f>
        <v>1.7264268198328874E-3</v>
      </c>
      <c r="X367" s="78">
        <f>_xll.qlTenorBasisInstBasisValue($W$1,$R367,_xll.ohTrigger(CalibrationTrigger,$D$34:$D$37))</f>
        <v>1.6623688047865495E-3</v>
      </c>
      <c r="Y367" s="78">
        <f>_xll.qlTenorBasisValue($Y$1,R367,_xll.ohTrigger(CalibrationTrigger,$C$48:$C$51))</f>
        <v>1.5668978894794842E-3</v>
      </c>
      <c r="Z367" s="78">
        <f>_xll.qlTenorBasisInstBasisValue($Y$1,$R367,_xll.ohTrigger(CalibrationTrigger,$D$48:$D$51))</f>
        <v>1.5567115315882874E-3</v>
      </c>
    </row>
    <row r="368" spans="16:26" x14ac:dyDescent="0.25">
      <c r="P368" s="64" t="s">
        <v>124</v>
      </c>
      <c r="Q368" s="147" t="str">
        <f>IFERROR(_xll.qlInterestRateIndexFixingDate(SimpleBasisIndex6M,R368),"")</f>
        <v/>
      </c>
      <c r="R368" s="147">
        <f>_xll.qlCalendarAdvance(Calendar,R367,P368,,,trigger)</f>
        <v>42947</v>
      </c>
      <c r="S368" s="78">
        <f>_xll.qlTenorBasisValue($S$1,R368,_xll.ohTrigger(CalibrationTrigger,$C$6:$C$9))</f>
        <v>3.1416395121166354E-3</v>
      </c>
      <c r="T368" s="78">
        <f>_xll.qlTenorBasisInstBasisValue($S$1,R368,_xll.ohTrigger(CalibrationTrigger,$D$6:$D$9))</f>
        <v>3.0795865576628712E-3</v>
      </c>
      <c r="U368" s="78">
        <f>_xll.qlTenorBasisValue($U$1,R368,_xll.ohTrigger(CalibrationTrigger,$C$20:$C$23))</f>
        <v>1.3567273622304395E-3</v>
      </c>
      <c r="V368" s="78">
        <f>_xll.qlTenorBasisInstBasisValue($U$1,$R368,_xll.ohTrigger(CalibrationTrigger,$D$20:$D$23))</f>
        <v>1.3443328465708683E-3</v>
      </c>
      <c r="W368" s="78">
        <f>_xll.qlTenorBasisValue($W$1,R368,_xll.ohTrigger(CalibrationTrigger,$C$34:$C$37))</f>
        <v>1.7271732689373921E-3</v>
      </c>
      <c r="X368" s="78">
        <f>_xll.qlTenorBasisInstBasisValue($W$1,$R368,_xll.ohTrigger(CalibrationTrigger,$D$34:$D$37))</f>
        <v>1.6640371278912429E-3</v>
      </c>
      <c r="Y368" s="78">
        <f>_xll.qlTenorBasisValue($Y$1,R368,_xll.ohTrigger(CalibrationTrigger,$C$48:$C$51))</f>
        <v>1.5687452759505127E-3</v>
      </c>
      <c r="Z368" s="78">
        <f>_xll.qlTenorBasisInstBasisValue($Y$1,$R368,_xll.ohTrigger(CalibrationTrigger,$D$48:$D$51))</f>
        <v>1.5586448904142901E-3</v>
      </c>
    </row>
    <row r="369" spans="16:26" x14ac:dyDescent="0.25">
      <c r="P369" s="64" t="s">
        <v>124</v>
      </c>
      <c r="Q369" s="147" t="str">
        <f>IFERROR(_xll.qlInterestRateIndexFixingDate(SimpleBasisIndex6M,R369),"")</f>
        <v/>
      </c>
      <c r="R369" s="147">
        <f>_xll.qlCalendarAdvance(Calendar,R368,P369,,,trigger)</f>
        <v>42948</v>
      </c>
      <c r="S369" s="78">
        <f>_xll.qlTenorBasisValue($S$1,R369,_xll.ohTrigger(CalibrationTrigger,$C$6:$C$9))</f>
        <v>3.14223128401516E-3</v>
      </c>
      <c r="T369" s="78">
        <f>_xll.qlTenorBasisInstBasisValue($S$1,R369,_xll.ohTrigger(CalibrationTrigger,$D$6:$D$9))</f>
        <v>3.0804279865160652E-3</v>
      </c>
      <c r="U369" s="78">
        <f>_xll.qlTenorBasisValue($U$1,R369,_xll.ohTrigger(CalibrationTrigger,$C$20:$C$23))</f>
        <v>1.3569790436117838E-3</v>
      </c>
      <c r="V369" s="78">
        <f>_xll.qlTenorBasisInstBasisValue($U$1,$R369,_xll.ohTrigger(CalibrationTrigger,$D$20:$D$23))</f>
        <v>1.3446438839531702E-3</v>
      </c>
      <c r="W369" s="78">
        <f>_xll.qlTenorBasisValue($W$1,R369,_xll.ohTrigger(CalibrationTrigger,$C$34:$C$37))</f>
        <v>1.727419076372424E-3</v>
      </c>
      <c r="X369" s="78">
        <f>_xll.qlTenorBasisInstBasisValue($W$1,$R369,_xll.ohTrigger(CalibrationTrigger,$D$34:$D$37))</f>
        <v>1.6645892871369962E-3</v>
      </c>
      <c r="Y369" s="78">
        <f>_xll.qlTenorBasisValue($Y$1,R369,_xll.ohTrigger(CalibrationTrigger,$C$48:$C$51))</f>
        <v>1.5693575695940555E-3</v>
      </c>
      <c r="Z369" s="78">
        <f>_xll.qlTenorBasisInstBasisValue($Y$1,$R369,_xll.ohTrigger(CalibrationTrigger,$D$48:$D$51))</f>
        <v>1.5592857597959086E-3</v>
      </c>
    </row>
    <row r="370" spans="16:26" x14ac:dyDescent="0.25">
      <c r="P370" s="64" t="s">
        <v>124</v>
      </c>
      <c r="Q370" s="147" t="str">
        <f>IFERROR(_xll.qlInterestRateIndexFixingDate(SimpleBasisIndex6M,R370),"")</f>
        <v/>
      </c>
      <c r="R370" s="147">
        <f>_xll.qlCalendarAdvance(Calendar,R369,P370,,,trigger)</f>
        <v>42949</v>
      </c>
      <c r="S370" s="78">
        <f>_xll.qlTenorBasisValue($S$1,R370,_xll.ohTrigger(CalibrationTrigger,$C$6:$C$9))</f>
        <v>3.142820472338605E-3</v>
      </c>
      <c r="T370" s="78">
        <f>_xll.qlTenorBasisInstBasisValue($S$1,R370,_xll.ohTrigger(CalibrationTrigger,$D$6:$D$9))</f>
        <v>3.0812664571789848E-3</v>
      </c>
      <c r="U370" s="78">
        <f>_xll.qlTenorBasisValue($U$1,R370,_xll.ohTrigger(CalibrationTrigger,$C$20:$C$23))</f>
        <v>1.3572294547179019E-3</v>
      </c>
      <c r="V370" s="78">
        <f>_xll.qlTenorBasisInstBasisValue($U$1,$R370,_xll.ohTrigger(CalibrationTrigger,$D$20:$D$23))</f>
        <v>1.3449535603414224E-3</v>
      </c>
      <c r="W370" s="78">
        <f>_xll.qlTenorBasisValue($W$1,R370,_xll.ohTrigger(CalibrationTrigger,$C$34:$C$37))</f>
        <v>1.7276633832493836E-3</v>
      </c>
      <c r="X370" s="78">
        <f>_xll.qlTenorBasisInstBasisValue($W$1,$R370,_xll.ohTrigger(CalibrationTrigger,$D$34:$D$37))</f>
        <v>1.6651394770154752E-3</v>
      </c>
      <c r="Y370" s="78">
        <f>_xll.qlTenorBasisValue($Y$1,R370,_xll.ohTrigger(CalibrationTrigger,$C$48:$C$51))</f>
        <v>1.5699681164818079E-3</v>
      </c>
      <c r="Z370" s="78">
        <f>_xll.qlTenorBasisInstBasisValue($Y$1,$R370,_xll.ohTrigger(CalibrationTrigger,$D$48:$D$51))</f>
        <v>1.5599248416454992E-3</v>
      </c>
    </row>
    <row r="371" spans="16:26" x14ac:dyDescent="0.25">
      <c r="P371" s="64" t="s">
        <v>124</v>
      </c>
      <c r="Q371" s="147" t="str">
        <f>IFERROR(_xll.qlInterestRateIndexFixingDate(SimpleBasisIndex6M,R371),"")</f>
        <v/>
      </c>
      <c r="R371" s="147">
        <f>_xll.qlCalendarAdvance(Calendar,R370,P371,,,trigger)</f>
        <v>42950</v>
      </c>
      <c r="S371" s="78">
        <f>_xll.qlTenorBasisValue($S$1,R371,_xll.ohTrigger(CalibrationTrigger,$C$6:$C$9))</f>
        <v>3.1434070809990083E-3</v>
      </c>
      <c r="T371" s="78">
        <f>_xll.qlTenorBasisInstBasisValue($S$1,R371,_xll.ohTrigger(CalibrationTrigger,$D$6:$D$9))</f>
        <v>3.0821019740160053E-3</v>
      </c>
      <c r="U371" s="78">
        <f>_xll.qlTenorBasisValue($U$1,R371,_xll.ohTrigger(CalibrationTrigger,$C$20:$C$23))</f>
        <v>1.3574785974997815E-3</v>
      </c>
      <c r="V371" s="78">
        <f>_xll.qlTenorBasisInstBasisValue($U$1,$R371,_xll.ohTrigger(CalibrationTrigger,$D$20:$D$23))</f>
        <v>1.3452618777969262E-3</v>
      </c>
      <c r="W371" s="78">
        <f>_xll.qlTenorBasisValue($W$1,R371,_xll.ohTrigger(CalibrationTrigger,$C$34:$C$37))</f>
        <v>1.7279061919090602E-3</v>
      </c>
      <c r="X371" s="78">
        <f>_xll.qlTenorBasisInstBasisValue($W$1,$R371,_xll.ohTrigger(CalibrationTrigger,$D$34:$D$37))</f>
        <v>1.6656877004378088E-3</v>
      </c>
      <c r="Y371" s="78">
        <f>_xll.qlTenorBasisValue($Y$1,R371,_xll.ohTrigger(CalibrationTrigger,$C$48:$C$51))</f>
        <v>1.5705769191098951E-3</v>
      </c>
      <c r="Z371" s="78">
        <f>_xll.qlTenorBasisInstBasisValue($Y$1,$R371,_xll.ohTrigger(CalibrationTrigger,$D$48:$D$51))</f>
        <v>1.5605621385074413E-3</v>
      </c>
    </row>
    <row r="372" spans="16:26" x14ac:dyDescent="0.25">
      <c r="P372" s="64" t="s">
        <v>124</v>
      </c>
      <c r="Q372" s="147" t="str">
        <f>IFERROR(_xll.qlInterestRateIndexFixingDate(SimpleBasisIndex6M,R372),"")</f>
        <v/>
      </c>
      <c r="R372" s="147">
        <f>_xll.qlCalendarAdvance(Calendar,R371,P372,,,trigger)</f>
        <v>42951</v>
      </c>
      <c r="S372" s="78">
        <f>_xll.qlTenorBasisValue($S$1,R372,_xll.ohTrigger(CalibrationTrigger,$C$6:$C$9))</f>
        <v>3.1439911139036652E-3</v>
      </c>
      <c r="T372" s="78">
        <f>_xll.qlTenorBasisInstBasisValue($S$1,R372,_xll.ohTrigger(CalibrationTrigger,$D$6:$D$9))</f>
        <v>3.0829345413862686E-3</v>
      </c>
      <c r="U372" s="78">
        <f>_xll.qlTenorBasisValue($U$1,R372,_xll.ohTrigger(CalibrationTrigger,$C$20:$C$23))</f>
        <v>1.3577264739060338E-3</v>
      </c>
      <c r="V372" s="78">
        <f>_xll.qlTenorBasisInstBasisValue($U$1,$R372,_xll.ohTrigger(CalibrationTrigger,$D$20:$D$23))</f>
        <v>1.3455688383784857E-3</v>
      </c>
      <c r="W372" s="78">
        <f>_xll.qlTenorBasisValue($W$1,R372,_xll.ohTrigger(CalibrationTrigger,$C$34:$C$37))</f>
        <v>1.7281475046893751E-3</v>
      </c>
      <c r="X372" s="78">
        <f>_xll.qlTenorBasisInstBasisValue($W$1,$R372,_xll.ohTrigger(CalibrationTrigger,$D$34:$D$37))</f>
        <v>1.6662339603116306E-3</v>
      </c>
      <c r="Y372" s="78">
        <f>_xll.qlTenorBasisValue($Y$1,R372,_xll.ohTrigger(CalibrationTrigger,$C$48:$C$51))</f>
        <v>1.5711839799714871E-3</v>
      </c>
      <c r="Z372" s="78">
        <f>_xll.qlTenorBasisInstBasisValue($Y$1,$R372,_xll.ohTrigger(CalibrationTrigger,$D$48:$D$51))</f>
        <v>1.5611976529231065E-3</v>
      </c>
    </row>
    <row r="373" spans="16:26" x14ac:dyDescent="0.25">
      <c r="P373" s="64" t="s">
        <v>124</v>
      </c>
      <c r="Q373" s="147" t="str">
        <f>IFERROR(_xll.qlInterestRateIndexFixingDate(SimpleBasisIndex6M,R373),"")</f>
        <v/>
      </c>
      <c r="R373" s="147">
        <f>_xll.qlCalendarAdvance(Calendar,R372,P373,,,trigger)</f>
        <v>42954</v>
      </c>
      <c r="S373" s="78">
        <f>_xll.qlTenorBasisValue($S$1,R373,_xll.ohTrigger(CalibrationTrigger,$C$6:$C$9))</f>
        <v>3.1457277970851367E-3</v>
      </c>
      <c r="T373" s="78">
        <f>_xll.qlTenorBasisInstBasisValue($S$1,R373,_xll.ohTrigger(CalibrationTrigger,$D$6:$D$9))</f>
        <v>3.0854145902095204E-3</v>
      </c>
      <c r="U373" s="78">
        <f>_xll.qlTenorBasisValue($U$1,R373,_xll.ohTrigger(CalibrationTrigger,$C$20:$C$23))</f>
        <v>1.3584625243215406E-3</v>
      </c>
      <c r="V373" s="78">
        <f>_xll.qlTenorBasisInstBasisValue($U$1,$R373,_xll.ohTrigger(CalibrationTrigger,$D$20:$D$23))</f>
        <v>1.3464815994301271E-3</v>
      </c>
      <c r="W373" s="78">
        <f>_xll.qlTenorBasisValue($W$1,R373,_xll.ohTrigger(CalibrationTrigger,$C$34:$C$37))</f>
        <v>1.7288624910903987E-3</v>
      </c>
      <c r="X373" s="78">
        <f>_xll.qlTenorBasisInstBasisValue($W$1,$R373,_xll.ohTrigger(CalibrationTrigger,$D$34:$D$37))</f>
        <v>1.6678609876660307E-3</v>
      </c>
      <c r="Y373" s="78">
        <f>_xll.qlTenorBasisValue($Y$1,R373,_xll.ohTrigger(CalibrationTrigger,$C$48:$C$51))</f>
        <v>1.572994736844721E-3</v>
      </c>
      <c r="Z373" s="78">
        <f>_xll.qlTenorBasisInstBasisValue($Y$1,$R373,_xll.ohTrigger(CalibrationTrigger,$D$48:$D$51))</f>
        <v>1.5630935268611066E-3</v>
      </c>
    </row>
    <row r="374" spans="16:26" x14ac:dyDescent="0.25">
      <c r="P374" s="64" t="s">
        <v>124</v>
      </c>
      <c r="Q374" s="147" t="str">
        <f>IFERROR(_xll.qlInterestRateIndexFixingDate(SimpleBasisIndex6M,R374),"")</f>
        <v/>
      </c>
      <c r="R374" s="147">
        <f>_xll.qlCalendarAdvance(Calendar,R373,P374,,,trigger)</f>
        <v>42955</v>
      </c>
      <c r="S374" s="78">
        <f>_xll.qlTenorBasisValue($S$1,R374,_xll.ohTrigger(CalibrationTrigger,$C$6:$C$9))</f>
        <v>3.1463015659451555E-3</v>
      </c>
      <c r="T374" s="78">
        <f>_xll.qlTenorBasisInstBasisValue($S$1,R374,_xll.ohTrigger(CalibrationTrigger,$D$6:$D$9))</f>
        <v>3.0862354031996643E-3</v>
      </c>
      <c r="U374" s="78">
        <f>_xll.qlTenorBasisValue($U$1,R374,_xll.ohTrigger(CalibrationTrigger,$C$20:$C$23))</f>
        <v>1.3587053546639505E-3</v>
      </c>
      <c r="V374" s="78">
        <f>_xll.qlTenorBasisInstBasisValue($U$1,$R374,_xll.ohTrigger(CalibrationTrigger,$D$20:$D$23))</f>
        <v>1.3467831530540862E-3</v>
      </c>
      <c r="W374" s="78">
        <f>_xll.qlTenorBasisValue($W$1,R374,_xll.ohTrigger(CalibrationTrigger,$C$34:$C$37))</f>
        <v>1.729097843675221E-3</v>
      </c>
      <c r="X374" s="78">
        <f>_xll.qlTenorBasisInstBasisValue($W$1,$R374,_xll.ohTrigger(CalibrationTrigger,$D$34:$D$37))</f>
        <v>1.6683994223523906E-3</v>
      </c>
      <c r="Y374" s="78">
        <f>_xll.qlTenorBasisValue($Y$1,R374,_xll.ohTrigger(CalibrationTrigger,$C$48:$C$51))</f>
        <v>1.5735948555130287E-3</v>
      </c>
      <c r="Z374" s="78">
        <f>_xll.qlTenorBasisInstBasisValue($Y$1,$R374,_xll.ohTrigger(CalibrationTrigger,$D$48:$D$51))</f>
        <v>1.5637219368453358E-3</v>
      </c>
    </row>
    <row r="375" spans="16:26" x14ac:dyDescent="0.25">
      <c r="P375" s="64" t="s">
        <v>124</v>
      </c>
      <c r="Q375" s="147" t="str">
        <f>IFERROR(_xll.qlInterestRateIndexFixingDate(SimpleBasisIndex6M,R375),"")</f>
        <v/>
      </c>
      <c r="R375" s="147">
        <f>_xll.qlCalendarAdvance(Calendar,R374,P375,,,trigger)</f>
        <v>42956</v>
      </c>
      <c r="S375" s="78">
        <f>_xll.qlTenorBasisValue($S$1,R375,_xll.ohTrigger(CalibrationTrigger,$C$6:$C$9))</f>
        <v>3.1468727785149905E-3</v>
      </c>
      <c r="T375" s="78">
        <f>_xll.qlTenorBasisInstBasisValue($S$1,R375,_xll.ohTrigger(CalibrationTrigger,$D$6:$D$9))</f>
        <v>3.0870532884404306E-3</v>
      </c>
      <c r="U375" s="78">
        <f>_xll.qlTenorBasisValue($U$1,R375,_xll.ohTrigger(CalibrationTrigger,$C$20:$C$23))</f>
        <v>1.3589469283382281E-3</v>
      </c>
      <c r="V375" s="78">
        <f>_xll.qlTenorBasisInstBasisValue($U$1,$R375,_xll.ohTrigger(CalibrationTrigger,$D$20:$D$23))</f>
        <v>1.3470833600607475E-3</v>
      </c>
      <c r="W375" s="78">
        <f>_xll.qlTenorBasisValue($W$1,R375,_xll.ohTrigger(CalibrationTrigger,$C$34:$C$37))</f>
        <v>1.7293317120273743E-3</v>
      </c>
      <c r="X375" s="78">
        <f>_xll.qlTenorBasisInstBasisValue($W$1,$R375,_xll.ohTrigger(CalibrationTrigger,$D$34:$D$37))</f>
        <v>1.6689359079761243E-3</v>
      </c>
      <c r="Y375" s="78">
        <f>_xll.qlTenorBasisValue($Y$1,R375,_xll.ohTrigger(CalibrationTrigger,$C$48:$C$51))</f>
        <v>1.5741932448364677E-3</v>
      </c>
      <c r="Z375" s="78">
        <f>_xll.qlTenorBasisInstBasisValue($Y$1,$R375,_xll.ohTrigger(CalibrationTrigger,$D$48:$D$51))</f>
        <v>1.5643485770451418E-3</v>
      </c>
    </row>
    <row r="376" spans="16:26" x14ac:dyDescent="0.25">
      <c r="P376" s="64" t="s">
        <v>124</v>
      </c>
      <c r="Q376" s="147" t="str">
        <f>IFERROR(_xll.qlInterestRateIndexFixingDate(SimpleBasisIndex6M,R376),"")</f>
        <v/>
      </c>
      <c r="R376" s="147">
        <f>_xll.qlCalendarAdvance(Calendar,R375,P376,,,trigger)</f>
        <v>42957</v>
      </c>
      <c r="S376" s="78">
        <f>_xll.qlTenorBasisValue($S$1,R376,_xll.ohTrigger(CalibrationTrigger,$C$6:$C$9))</f>
        <v>3.1474414386736065E-3</v>
      </c>
      <c r="T376" s="78">
        <f>_xll.qlTenorBasisInstBasisValue($S$1,R376,_xll.ohTrigger(CalibrationTrigger,$D$6:$D$9))</f>
        <v>3.087868250259669E-3</v>
      </c>
      <c r="U376" s="78">
        <f>_xll.qlTenorBasisValue($U$1,R376,_xll.ohTrigger(CalibrationTrigger,$C$20:$C$23))</f>
        <v>1.359187247278779E-3</v>
      </c>
      <c r="V376" s="78">
        <f>_xll.qlTenorBasisInstBasisValue($U$1,$R376,_xll.ohTrigger(CalibrationTrigger,$D$20:$D$23))</f>
        <v>1.3473822224939853E-3</v>
      </c>
      <c r="W376" s="78">
        <f>_xll.qlTenorBasisValue($W$1,R376,_xll.ohTrigger(CalibrationTrigger,$C$34:$C$37))</f>
        <v>1.7295640984676367E-3</v>
      </c>
      <c r="X376" s="78">
        <f>_xll.qlTenorBasisInstBasisValue($W$1,$R376,_xll.ohTrigger(CalibrationTrigger,$D$34:$D$37))</f>
        <v>1.6694704474239791E-3</v>
      </c>
      <c r="Y376" s="78">
        <f>_xll.qlTenorBasisValue($Y$1,R376,_xll.ohTrigger(CalibrationTrigger,$C$48:$C$51))</f>
        <v>1.5747899072905405E-3</v>
      </c>
      <c r="Z376" s="78">
        <f>_xll.qlTenorBasisInstBasisValue($Y$1,$R376,_xll.ohTrigger(CalibrationTrigger,$D$48:$D$51))</f>
        <v>1.5649734499839168E-3</v>
      </c>
    </row>
    <row r="377" spans="16:26" x14ac:dyDescent="0.25">
      <c r="P377" s="64" t="s">
        <v>124</v>
      </c>
      <c r="Q377" s="147" t="str">
        <f>IFERROR(_xll.qlInterestRateIndexFixingDate(SimpleBasisIndex6M,R377),"")</f>
        <v/>
      </c>
      <c r="R377" s="147">
        <f>_xll.qlCalendarAdvance(Calendar,R376,P377,,,trigger)</f>
        <v>42958</v>
      </c>
      <c r="S377" s="78">
        <f>_xll.qlTenorBasisValue($S$1,R377,_xll.ohTrigger(CalibrationTrigger,$C$6:$C$9))</f>
        <v>3.1480075502952633E-3</v>
      </c>
      <c r="T377" s="78">
        <f>_xll.qlTenorBasisInstBasisValue($S$1,R377,_xll.ohTrigger(CalibrationTrigger,$D$6:$D$9))</f>
        <v>3.0886802929800347E-3</v>
      </c>
      <c r="U377" s="78">
        <f>_xll.qlTenorBasisValue($U$1,R377,_xll.ohTrigger(CalibrationTrigger,$C$20:$C$23))</f>
        <v>1.3594263134176499E-3</v>
      </c>
      <c r="V377" s="78">
        <f>_xll.qlTenorBasisInstBasisValue($U$1,$R377,_xll.ohTrigger(CalibrationTrigger,$D$20:$D$23))</f>
        <v>1.3476797423951936E-3</v>
      </c>
      <c r="W377" s="78">
        <f>_xll.qlTenorBasisValue($W$1,R377,_xll.ohTrigger(CalibrationTrigger,$C$34:$C$37))</f>
        <v>1.7297950053139399E-3</v>
      </c>
      <c r="X377" s="78">
        <f>_xll.qlTenorBasisInstBasisValue($W$1,$R377,_xll.ohTrigger(CalibrationTrigger,$D$34:$D$37))</f>
        <v>1.6700030435792324E-3</v>
      </c>
      <c r="Y377" s="78">
        <f>_xll.qlTenorBasisValue($Y$1,R377,_xll.ohTrigger(CalibrationTrigger,$C$48:$C$51))</f>
        <v>1.5753848453478169E-3</v>
      </c>
      <c r="Z377" s="78">
        <f>_xll.qlTenorBasisInstBasisValue($Y$1,$R377,_xll.ohTrigger(CalibrationTrigger,$D$48:$D$51))</f>
        <v>1.5655965581820681E-3</v>
      </c>
    </row>
    <row r="378" spans="16:26" x14ac:dyDescent="0.25">
      <c r="P378" s="64" t="s">
        <v>124</v>
      </c>
      <c r="Q378" s="147" t="str">
        <f>IFERROR(_xll.qlInterestRateIndexFixingDate(SimpleBasisIndex6M,R378),"")</f>
        <v/>
      </c>
      <c r="R378" s="147">
        <f>_xll.qlCalendarAdvance(Calendar,R377,P378,,,trigger)</f>
        <v>42961</v>
      </c>
      <c r="S378" s="78">
        <f>_xll.qlTenorBasisValue($S$1,R378,_xll.ohTrigger(CalibrationTrigger,$C$6:$C$9))</f>
        <v>3.1496906326106302E-3</v>
      </c>
      <c r="T378" s="78">
        <f>_xll.qlTenorBasisInstBasisValue($S$1,R378,_xll.ohTrigger(CalibrationTrigger,$D$6:$D$9))</f>
        <v>3.0910989496966356E-3</v>
      </c>
      <c r="U378" s="78">
        <f>_xll.qlTenorBasisValue($U$1,R378,_xll.ohTrigger(CalibrationTrigger,$C$20:$C$23))</f>
        <v>1.3601360143093251E-3</v>
      </c>
      <c r="V378" s="78">
        <f>_xll.qlTenorBasisInstBasisValue($U$1,$R378,_xll.ohTrigger(CalibrationTrigger,$D$20:$D$23))</f>
        <v>1.3485642672834718E-3</v>
      </c>
      <c r="W378" s="78">
        <f>_xll.qlTenorBasisValue($W$1,R378,_xll.ohTrigger(CalibrationTrigger,$C$34:$C$37))</f>
        <v>1.730478871425798E-3</v>
      </c>
      <c r="X378" s="78">
        <f>_xll.qlTenorBasisInstBasisValue($W$1,$R378,_xll.ohTrigger(CalibrationTrigger,$D$34:$D$37))</f>
        <v>1.671589201070234E-3</v>
      </c>
      <c r="Y378" s="78">
        <f>_xll.qlTenorBasisValue($Y$1,R378,_xll.ohTrigger(CalibrationTrigger,$C$48:$C$51))</f>
        <v>1.5771593378206337E-3</v>
      </c>
      <c r="Z378" s="78">
        <f>_xll.qlTenorBasisInstBasisValue($Y$1,$R378,_xll.ohTrigger(CalibrationTrigger,$D$48:$D$51))</f>
        <v>1.567455319492146E-3</v>
      </c>
    </row>
    <row r="379" spans="16:26" x14ac:dyDescent="0.25">
      <c r="P379" s="64" t="s">
        <v>124</v>
      </c>
      <c r="Q379" s="147" t="str">
        <f>IFERROR(_xll.qlInterestRateIndexFixingDate(SimpleBasisIndex6M,R379),"")</f>
        <v/>
      </c>
      <c r="R379" s="147">
        <f>_xll.qlCalendarAdvance(Calendar,R378,P379,,,trigger)</f>
        <v>42962</v>
      </c>
      <c r="S379" s="78">
        <f>_xll.qlTenorBasisValue($S$1,R379,_xll.ohTrigger(CalibrationTrigger,$C$6:$C$9))</f>
        <v>3.1502465887331558E-3</v>
      </c>
      <c r="T379" s="78">
        <f>_xll.qlTenorBasisInstBasisValue($S$1,R379,_xll.ohTrigger(CalibrationTrigger,$D$6:$D$9))</f>
        <v>3.0918993591443544E-3</v>
      </c>
      <c r="U379" s="78">
        <f>_xll.qlTenorBasisValue($U$1,R379,_xll.ohTrigger(CalibrationTrigger,$C$20:$C$23))</f>
        <v>1.360370088514863E-3</v>
      </c>
      <c r="V379" s="78">
        <f>_xll.qlTenorBasisInstBasisValue($U$1,$R379,_xll.ohTrigger(CalibrationTrigger,$D$20:$D$23))</f>
        <v>1.348856437421035E-3</v>
      </c>
      <c r="W379" s="78">
        <f>_xll.qlTenorBasisValue($W$1,R379,_xll.ohTrigger(CalibrationTrigger,$C$34:$C$37))</f>
        <v>1.7307038830187793E-3</v>
      </c>
      <c r="X379" s="78">
        <f>_xll.qlTenorBasisInstBasisValue($W$1,$R379,_xll.ohTrigger(CalibrationTrigger,$D$34:$D$37))</f>
        <v>1.6721140528186433E-3</v>
      </c>
      <c r="Y379" s="78">
        <f>_xll.qlTenorBasisValue($Y$1,R379,_xll.ohTrigger(CalibrationTrigger,$C$48:$C$51))</f>
        <v>1.577747402957868E-3</v>
      </c>
      <c r="Z379" s="78">
        <f>_xll.qlTenorBasisInstBasisValue($Y$1,$R379,_xll.ohTrigger(CalibrationTrigger,$D$48:$D$51))</f>
        <v>1.568071393872288E-3</v>
      </c>
    </row>
    <row r="380" spans="16:26" x14ac:dyDescent="0.25">
      <c r="P380" s="64" t="s">
        <v>124</v>
      </c>
      <c r="Q380" s="147" t="str">
        <f>IFERROR(_xll.qlInterestRateIndexFixingDate(SimpleBasisIndex6M,R380),"")</f>
        <v/>
      </c>
      <c r="R380" s="147">
        <f>_xll.qlCalendarAdvance(Calendar,R379,P380,,,trigger)</f>
        <v>42963</v>
      </c>
      <c r="S380" s="78">
        <f>_xll.qlTenorBasisValue($S$1,R380,_xll.ohTrigger(CalibrationTrigger,$C$6:$C$9))</f>
        <v>3.1508000156196445E-3</v>
      </c>
      <c r="T380" s="78">
        <f>_xll.qlTenorBasisInstBasisValue($S$1,R380,_xll.ohTrigger(CalibrationTrigger,$D$6:$D$9))</f>
        <v>3.0926968710287437E-3</v>
      </c>
      <c r="U380" s="78">
        <f>_xll.qlTenorBasisValue($U$1,R380,_xll.ohTrigger(CalibrationTrigger,$C$20:$C$23))</f>
        <v>1.3606029195436672E-3</v>
      </c>
      <c r="V380" s="78">
        <f>_xll.qlTenorBasisInstBasisValue($U$1,$R380,_xll.ohTrigger(CalibrationTrigger,$D$20:$D$23))</f>
        <v>1.3491472751964574E-3</v>
      </c>
      <c r="W380" s="78">
        <f>_xll.qlTenorBasisValue($W$1,R380,_xll.ohTrigger(CalibrationTrigger,$C$34:$C$37))</f>
        <v>1.7309274265648821E-3</v>
      </c>
      <c r="X380" s="78">
        <f>_xll.qlTenorBasisInstBasisValue($W$1,$R380,_xll.ohTrigger(CalibrationTrigger,$D$34:$D$37))</f>
        <v>1.6726369756389571E-3</v>
      </c>
      <c r="Y380" s="78">
        <f>_xll.qlTenorBasisValue($Y$1,R380,_xll.ohTrigger(CalibrationTrigger,$C$48:$C$51))</f>
        <v>1.5783337560172661E-3</v>
      </c>
      <c r="Z380" s="78">
        <f>_xll.qlTenorBasisInstBasisValue($Y$1,$R380,_xll.ohTrigger(CalibrationTrigger,$D$48:$D$51))</f>
        <v>1.5686857160691781E-3</v>
      </c>
    </row>
    <row r="381" spans="16:26" x14ac:dyDescent="0.25">
      <c r="P381" s="64" t="s">
        <v>124</v>
      </c>
      <c r="Q381" s="147" t="str">
        <f>IFERROR(_xll.qlInterestRateIndexFixingDate(SimpleBasisIndex6M,R381),"")</f>
        <v/>
      </c>
      <c r="R381" s="147">
        <f>_xll.qlCalendarAdvance(Calendar,R380,P381,,,trigger)</f>
        <v>42964</v>
      </c>
      <c r="S381" s="78">
        <f>_xll.qlTenorBasisValue($S$1,R381,_xll.ohTrigger(CalibrationTrigger,$C$6:$C$9))</f>
        <v>3.1513509171162421E-3</v>
      </c>
      <c r="T381" s="78">
        <f>_xll.qlTenorBasisInstBasisValue($S$1,R381,_xll.ohTrigger(CalibrationTrigger,$D$6:$D$9))</f>
        <v>3.0934914896414067E-3</v>
      </c>
      <c r="U381" s="78">
        <f>_xll.qlTenorBasisValue($U$1,R381,_xll.ohTrigger(CalibrationTrigger,$C$20:$C$23))</f>
        <v>1.3608345093136871E-3</v>
      </c>
      <c r="V381" s="78">
        <f>_xll.qlTenorBasisInstBasisValue($U$1,$R381,_xll.ohTrigger(CalibrationTrigger,$D$20:$D$23))</f>
        <v>1.349436782636318E-3</v>
      </c>
      <c r="W381" s="78">
        <f>_xll.qlTenorBasisValue($W$1,R381,_xll.ohTrigger(CalibrationTrigger,$C$34:$C$37))</f>
        <v>1.7311495043650289E-3</v>
      </c>
      <c r="X381" s="78">
        <f>_xll.qlTenorBasisInstBasisValue($W$1,$R381,_xll.ohTrigger(CalibrationTrigger,$D$34:$D$37))</f>
        <v>1.6731579723937252E-3</v>
      </c>
      <c r="Y381" s="78">
        <f>_xll.qlTenorBasisValue($Y$1,R381,_xll.ohTrigger(CalibrationTrigger,$C$48:$C$51))</f>
        <v>1.5789183994538644E-3</v>
      </c>
      <c r="Z381" s="78">
        <f>_xll.qlTenorBasisInstBasisValue($Y$1,$R381,_xll.ohTrigger(CalibrationTrigger,$D$48:$D$51))</f>
        <v>1.5692982885853824E-3</v>
      </c>
    </row>
    <row r="382" spans="16:26" x14ac:dyDescent="0.25">
      <c r="P382" s="64" t="s">
        <v>124</v>
      </c>
      <c r="Q382" s="147" t="str">
        <f>IFERROR(_xll.qlInterestRateIndexFixingDate(SimpleBasisIndex6M,R382),"")</f>
        <v/>
      </c>
      <c r="R382" s="147">
        <f>_xll.qlCalendarAdvance(Calendar,R381,P382,,,trigger)</f>
        <v>42965</v>
      </c>
      <c r="S382" s="78">
        <f>_xll.qlTenorBasisValue($S$1,R382,_xll.ohTrigger(CalibrationTrigger,$C$6:$C$9))</f>
        <v>3.1518992970644248E-3</v>
      </c>
      <c r="T382" s="78">
        <f>_xll.qlTenorBasisInstBasisValue($S$1,R382,_xll.ohTrigger(CalibrationTrigger,$D$6:$D$9))</f>
        <v>3.0942832192687912E-3</v>
      </c>
      <c r="U382" s="78">
        <f>_xll.qlTenorBasisValue($U$1,R382,_xll.ohTrigger(CalibrationTrigger,$C$20:$C$23))</f>
        <v>1.361064859740533E-3</v>
      </c>
      <c r="V382" s="78">
        <f>_xll.qlTenorBasisInstBasisValue($U$1,$R382,_xll.ohTrigger(CalibrationTrigger,$D$20:$D$23))</f>
        <v>1.3497249617647374E-3</v>
      </c>
      <c r="W382" s="78">
        <f>_xll.qlTenorBasisValue($W$1,R382,_xll.ohTrigger(CalibrationTrigger,$C$34:$C$37))</f>
        <v>1.7313701187173171E-3</v>
      </c>
      <c r="X382" s="78">
        <f>_xll.qlTenorBasisInstBasisValue($W$1,$R382,_xll.ohTrigger(CalibrationTrigger,$D$34:$D$37))</f>
        <v>1.6736770459420567E-3</v>
      </c>
      <c r="Y382" s="78">
        <f>_xll.qlTenorBasisValue($Y$1,R382,_xll.ohTrigger(CalibrationTrigger,$C$48:$C$51))</f>
        <v>1.5795013357197893E-3</v>
      </c>
      <c r="Z382" s="78">
        <f>_xll.qlTenorBasisInstBasisValue($Y$1,$R382,_xll.ohTrigger(CalibrationTrigger,$D$48:$D$51))</f>
        <v>1.569909113920501E-3</v>
      </c>
    </row>
    <row r="383" spans="16:26" x14ac:dyDescent="0.25">
      <c r="P383" s="64" t="s">
        <v>124</v>
      </c>
      <c r="Q383" s="147" t="str">
        <f>IFERROR(_xll.qlInterestRateIndexFixingDate(SimpleBasisIndex6M,R383),"")</f>
        <v/>
      </c>
      <c r="R383" s="147">
        <f>_xll.qlCalendarAdvance(Calendar,R382,P383,,,trigger)</f>
        <v>42968</v>
      </c>
      <c r="S383" s="78">
        <f>_xll.qlTenorBasisValue($S$1,R383,_xll.ohTrigger(CalibrationTrigger,$C$6:$C$9))</f>
        <v>3.1535293459633421E-3</v>
      </c>
      <c r="T383" s="78">
        <f>_xll.qlTenorBasisInstBasisValue($S$1,R383,_xll.ohTrigger(CalibrationTrigger,$D$6:$D$9))</f>
        <v>3.0966411170265124E-3</v>
      </c>
      <c r="U383" s="78">
        <f>_xll.qlTenorBasisValue($U$1,R383,_xll.ohTrigger(CalibrationTrigger,$C$20:$C$23))</f>
        <v>1.3617484940830669E-3</v>
      </c>
      <c r="V383" s="78">
        <f>_xll.qlTenorBasisInstBasisValue($U$1,$R383,_xll.ohTrigger(CalibrationTrigger,$D$20:$D$23))</f>
        <v>1.3505815494856974E-3</v>
      </c>
      <c r="W383" s="78">
        <f>_xll.qlTenorBasisValue($W$1,R383,_xll.ohTrigger(CalibrationTrigger,$C$34:$C$37))</f>
        <v>1.7320232040257096E-3</v>
      </c>
      <c r="X383" s="78">
        <f>_xll.qlTenorBasisInstBasisValue($W$1,$R383,_xll.ohTrigger(CalibrationTrigger,$D$34:$D$37))</f>
        <v>1.6752227558879695E-3</v>
      </c>
      <c r="Y383" s="78">
        <f>_xll.qlTenorBasisValue($Y$1,R383,_xll.ohTrigger(CalibrationTrigger,$C$48:$C$51))</f>
        <v>1.5812399259711712E-3</v>
      </c>
      <c r="Z383" s="78">
        <f>_xll.qlTenorBasisInstBasisValue($Y$1,$R383,_xll.ohTrigger(CalibrationTrigger,$D$48:$D$51))</f>
        <v>1.5717311317909916E-3</v>
      </c>
    </row>
    <row r="384" spans="16:26" x14ac:dyDescent="0.25">
      <c r="P384" s="64" t="s">
        <v>124</v>
      </c>
      <c r="Q384" s="147" t="str">
        <f>IFERROR(_xll.qlInterestRateIndexFixingDate(SimpleBasisIndex6M,R384),"")</f>
        <v/>
      </c>
      <c r="R384" s="147">
        <f>_xll.qlCalendarAdvance(Calendar,R383,P384,,,trigger)</f>
        <v>42969</v>
      </c>
      <c r="S384" s="78">
        <f>_xll.qlTenorBasisValue($S$1,R384,_xll.ohTrigger(CalibrationTrigger,$C$6:$C$9))</f>
        <v>3.1540676780394544E-3</v>
      </c>
      <c r="T384" s="78">
        <f>_xll.qlTenorBasisInstBasisValue($S$1,R384,_xll.ohTrigger(CalibrationTrigger,$D$6:$D$9))</f>
        <v>3.0974213334743254E-3</v>
      </c>
      <c r="U384" s="78">
        <f>_xll.qlTenorBasisValue($U$1,R384,_xll.ohTrigger(CalibrationTrigger,$C$20:$C$23))</f>
        <v>1.3619739062465915E-3</v>
      </c>
      <c r="V384" s="78">
        <f>_xll.qlTenorBasisInstBasisValue($U$1,$R384,_xll.ohTrigger(CalibrationTrigger,$D$20:$D$23))</f>
        <v>1.3508644355604412E-3</v>
      </c>
      <c r="W384" s="78">
        <f>_xll.qlTenorBasisValue($W$1,R384,_xll.ohTrigger(CalibrationTrigger,$C$34:$C$37))</f>
        <v>1.7322379875111655E-3</v>
      </c>
      <c r="X384" s="78">
        <f>_xll.qlTenorBasisInstBasisValue($W$1,$R384,_xll.ohTrigger(CalibrationTrigger,$D$34:$D$37))</f>
        <v>1.6757341651329376E-3</v>
      </c>
      <c r="Y384" s="78">
        <f>_xll.qlTenorBasisValue($Y$1,R384,_xll.ohTrigger(CalibrationTrigger,$C$48:$C$51))</f>
        <v>1.5818160580175402E-3</v>
      </c>
      <c r="Z384" s="78">
        <f>_xll.qlTenorBasisInstBasisValue($Y$1,$R384,_xll.ohTrigger(CalibrationTrigger,$D$48:$D$51))</f>
        <v>1.572334993338646E-3</v>
      </c>
    </row>
    <row r="385" spans="16:26" x14ac:dyDescent="0.25">
      <c r="P385" s="64" t="s">
        <v>124</v>
      </c>
      <c r="Q385" s="147" t="str">
        <f>IFERROR(_xll.qlInterestRateIndexFixingDate(SimpleBasisIndex6M,R385),"")</f>
        <v/>
      </c>
      <c r="R385" s="147">
        <f>_xll.qlCalendarAdvance(Calendar,R384,P385,,,trigger)</f>
        <v>42970</v>
      </c>
      <c r="S385" s="78">
        <f>_xll.qlTenorBasisValue($S$1,R385,_xll.ohTrigger(CalibrationTrigger,$C$6:$C$9))</f>
        <v>3.1546035077046962E-3</v>
      </c>
      <c r="T385" s="78">
        <f>_xll.qlTenorBasisInstBasisValue($S$1,R385,_xll.ohTrigger(CalibrationTrigger,$D$6:$D$9))</f>
        <v>3.0981986822919507E-3</v>
      </c>
      <c r="U385" s="78">
        <f>_xll.qlTenorBasisValue($U$1,R385,_xll.ohTrigger(CalibrationTrigger,$C$20:$C$23))</f>
        <v>1.362198088609972E-3</v>
      </c>
      <c r="V385" s="78">
        <f>_xll.qlTenorBasisInstBasisValue($U$1,$R385,_xll.ohTrigger(CalibrationTrigger,$D$20:$D$23))</f>
        <v>1.3511460034075374E-3</v>
      </c>
      <c r="W385" s="78">
        <f>_xll.qlTenorBasisValue($W$1,R385,_xll.ohTrigger(CalibrationTrigger,$C$34:$C$37))</f>
        <v>1.7324513189969971E-3</v>
      </c>
      <c r="X385" s="78">
        <f>_xll.qlTenorBasisInstBasisValue($W$1,$R385,_xll.ohTrigger(CalibrationTrigger,$D$34:$D$37))</f>
        <v>1.6762436654155178E-3</v>
      </c>
      <c r="Y385" s="78">
        <f>_xll.qlTenorBasisValue($Y$1,R385,_xll.ohTrigger(CalibrationTrigger,$C$48:$C$51))</f>
        <v>1.5823904951103051E-3</v>
      </c>
      <c r="Z385" s="78">
        <f>_xll.qlTenorBasisInstBasisValue($Y$1,$R385,_xll.ohTrigger(CalibrationTrigger,$D$48:$D$51))</f>
        <v>1.5729371201588958E-3</v>
      </c>
    </row>
    <row r="386" spans="16:26" x14ac:dyDescent="0.25">
      <c r="P386" s="64" t="s">
        <v>124</v>
      </c>
      <c r="Q386" s="147" t="str">
        <f>IFERROR(_xll.qlInterestRateIndexFixingDate(SimpleBasisIndex6M,R386),"")</f>
        <v/>
      </c>
      <c r="R386" s="147">
        <f>_xll.qlCalendarAdvance(Calendar,R385,P386,,,trigger)</f>
        <v>42971</v>
      </c>
      <c r="S386" s="78">
        <f>_xll.qlTenorBasisValue($S$1,R386,_xll.ohTrigger(CalibrationTrigger,$C$6:$C$9))</f>
        <v>3.155136838772644E-3</v>
      </c>
      <c r="T386" s="78">
        <f>_xll.qlTenorBasisInstBasisValue($S$1,R386,_xll.ohTrigger(CalibrationTrigger,$D$6:$D$9))</f>
        <v>3.0989731677350208E-3</v>
      </c>
      <c r="U386" s="78">
        <f>_xll.qlTenorBasisValue($U$1,R386,_xll.ohTrigger(CalibrationTrigger,$C$20:$C$23))</f>
        <v>1.3624210430748305E-3</v>
      </c>
      <c r="V386" s="78">
        <f>_xll.qlTenorBasisInstBasisValue($U$1,$R386,_xll.ohTrigger(CalibrationTrigger,$D$20:$D$23))</f>
        <v>1.3514262550364028E-3</v>
      </c>
      <c r="W386" s="78">
        <f>_xll.qlTenorBasisValue($W$1,R386,_xll.ohTrigger(CalibrationTrigger,$C$34:$C$37))</f>
        <v>1.7326632007644235E-3</v>
      </c>
      <c r="X386" s="78">
        <f>_xll.qlTenorBasisInstBasisValue($W$1,$R386,_xll.ohTrigger(CalibrationTrigger,$D$34:$D$37))</f>
        <v>1.676751259574249E-3</v>
      </c>
      <c r="Y386" s="78">
        <f>_xll.qlTenorBasisValue($Y$1,R386,_xll.ohTrigger(CalibrationTrigger,$C$48:$C$51))</f>
        <v>1.5829632396841911E-3</v>
      </c>
      <c r="Z386" s="78">
        <f>_xll.qlTenorBasisInstBasisValue($Y$1,$R386,_xll.ohTrigger(CalibrationTrigger,$D$48:$D$51))</f>
        <v>1.5735375147336349E-3</v>
      </c>
    </row>
    <row r="387" spans="16:26" x14ac:dyDescent="0.25">
      <c r="P387" s="64" t="s">
        <v>124</v>
      </c>
      <c r="Q387" s="147" t="str">
        <f>IFERROR(_xll.qlInterestRateIndexFixingDate(SimpleBasisIndex6M,R387),"")</f>
        <v/>
      </c>
      <c r="R387" s="147">
        <f>_xll.qlCalendarAdvance(Calendar,R386,P387,,,trigger)</f>
        <v>42972</v>
      </c>
      <c r="S387" s="78">
        <f>_xll.qlTenorBasisValue($S$1,R387,_xll.ohTrigger(CalibrationTrigger,$C$6:$C$9))</f>
        <v>3.1556676750522411E-3</v>
      </c>
      <c r="T387" s="78">
        <f>_xll.qlTenorBasisInstBasisValue($S$1,R387,_xll.ohTrigger(CalibrationTrigger,$D$6:$D$9))</f>
        <v>3.099744794054048E-3</v>
      </c>
      <c r="U387" s="78">
        <f>_xll.qlTenorBasisValue($U$1,R387,_xll.ohTrigger(CalibrationTrigger,$C$20:$C$23))</f>
        <v>1.3626427715404642E-3</v>
      </c>
      <c r="V387" s="78">
        <f>_xll.qlTenorBasisInstBasisValue($U$1,$R387,_xll.ohTrigger(CalibrationTrigger,$D$20:$D$23))</f>
        <v>1.3517051924540136E-3</v>
      </c>
      <c r="W387" s="78">
        <f>_xll.qlTenorBasisValue($W$1,R387,_xll.ohTrigger(CalibrationTrigger,$C$34:$C$37))</f>
        <v>1.7328736350918595E-3</v>
      </c>
      <c r="X387" s="78">
        <f>_xll.qlTenorBasisInstBasisValue($W$1,$R387,_xll.ohTrigger(CalibrationTrigger,$D$34:$D$37))</f>
        <v>1.677256950444253E-3</v>
      </c>
      <c r="Y387" s="78">
        <f>_xll.qlTenorBasisValue($Y$1,R387,_xll.ohTrigger(CalibrationTrigger,$C$48:$C$51))</f>
        <v>1.5835342941710327E-3</v>
      </c>
      <c r="Z387" s="78">
        <f>_xll.qlTenorBasisInstBasisValue($Y$1,$R387,_xll.ohTrigger(CalibrationTrigger,$D$48:$D$51))</f>
        <v>1.5741361795418157E-3</v>
      </c>
    </row>
    <row r="388" spans="16:26" x14ac:dyDescent="0.25">
      <c r="P388" s="64" t="s">
        <v>124</v>
      </c>
      <c r="Q388" s="147" t="str">
        <f>IFERROR(_xll.qlInterestRateIndexFixingDate(SimpleBasisIndex6M,R388),"")</f>
        <v/>
      </c>
      <c r="R388" s="147">
        <f>_xll.qlCalendarAdvance(Calendar,R387,P388,,,trigger)</f>
        <v>42975</v>
      </c>
      <c r="S388" s="78">
        <f>_xll.qlTenorBasisValue($S$1,R388,_xll.ohTrigger(CalibrationTrigger,$C$6:$C$9))</f>
        <v>3.1572452531809982E-3</v>
      </c>
      <c r="T388" s="78">
        <f>_xll.qlTenorBasisInstBasisValue($S$1,R388,_xll.ohTrigger(CalibrationTrigger,$D$6:$D$9))</f>
        <v>3.1020425606953796E-3</v>
      </c>
      <c r="U388" s="78">
        <f>_xll.qlTenorBasisValue($U$1,R388,_xll.ohTrigger(CalibrationTrigger,$C$20:$C$23))</f>
        <v>1.3633006199002197E-3</v>
      </c>
      <c r="V388" s="78">
        <f>_xll.qlTenorBasisInstBasisValue($U$1,$R388,_xll.ohTrigger(CalibrationTrigger,$D$20:$D$23))</f>
        <v>1.3525341394725185E-3</v>
      </c>
      <c r="W388" s="78">
        <f>_xll.qlTenorBasisValue($W$1,R388,_xll.ohTrigger(CalibrationTrigger,$C$34:$C$37))</f>
        <v>1.7334962761764122E-3</v>
      </c>
      <c r="X388" s="78">
        <f>_xll.qlTenorBasisInstBasisValue($W$1,$R388,_xll.ohTrigger(CalibrationTrigger,$D$34:$D$37))</f>
        <v>1.6787626316219716E-3</v>
      </c>
      <c r="Y388" s="78">
        <f>_xll.qlTenorBasisValue($Y$1,R388,_xll.ohTrigger(CalibrationTrigger,$C$48:$C$51))</f>
        <v>1.5852373413843784E-3</v>
      </c>
      <c r="Z388" s="78">
        <f>_xll.qlTenorBasisInstBasisValue($Y$1,$R388,_xll.ohTrigger(CalibrationTrigger,$D$48:$D$51))</f>
        <v>1.5759218201124997E-3</v>
      </c>
    </row>
    <row r="389" spans="16:26" x14ac:dyDescent="0.25">
      <c r="P389" s="64" t="s">
        <v>124</v>
      </c>
      <c r="Q389" s="147" t="str">
        <f>IFERROR(_xll.qlInterestRateIndexFixingDate(SimpleBasisIndex6M,R389),"")</f>
        <v/>
      </c>
      <c r="R389" s="147">
        <f>_xll.qlCalendarAdvance(Calendar,R388,P389,,,trigger)</f>
        <v>42976</v>
      </c>
      <c r="S389" s="78">
        <f>_xll.qlTenorBasisValue($S$1,R389,_xll.ohTrigger(CalibrationTrigger,$C$6:$C$9))</f>
        <v>3.1577661483041708E-3</v>
      </c>
      <c r="T389" s="78">
        <f>_xll.qlTenorBasisInstBasisValue($S$1,R389,_xll.ohTrigger(CalibrationTrigger,$D$6:$D$9))</f>
        <v>3.1028027929212378E-3</v>
      </c>
      <c r="U389" s="78">
        <f>_xll.qlTenorBasisValue($U$1,R389,_xll.ohTrigger(CalibrationTrigger,$C$20:$C$23))</f>
        <v>1.3635174633155802E-3</v>
      </c>
      <c r="V389" s="78">
        <f>_xll.qlTenorBasisInstBasisValue($U$1,$R389,_xll.ohTrigger(CalibrationTrigger,$D$20:$D$23))</f>
        <v>1.3528078400661444E-3</v>
      </c>
      <c r="W389" s="78">
        <f>_xll.qlTenorBasisValue($W$1,R389,_xll.ohTrigger(CalibrationTrigger,$C$34:$C$37))</f>
        <v>1.7337009434721042E-3</v>
      </c>
      <c r="X389" s="78">
        <f>_xll.qlTenorBasisInstBasisValue($W$1,$R389,_xll.ohTrigger(CalibrationTrigger,$D$34:$D$37))</f>
        <v>1.6792607376201127E-3</v>
      </c>
      <c r="Y389" s="78">
        <f>_xll.qlTenorBasisValue($Y$1,R389,_xll.ohTrigger(CalibrationTrigger,$C$48:$C$51))</f>
        <v>1.5858016597837263E-3</v>
      </c>
      <c r="Z389" s="78">
        <f>_xll.qlTenorBasisInstBasisValue($Y$1,$R389,_xll.ohTrigger(CalibrationTrigger,$D$48:$D$51))</f>
        <v>1.5765135905852828E-3</v>
      </c>
    </row>
    <row r="390" spans="16:26" x14ac:dyDescent="0.25">
      <c r="P390" s="64" t="s">
        <v>124</v>
      </c>
      <c r="Q390" s="147" t="str">
        <f>IFERROR(_xll.qlInterestRateIndexFixingDate(SimpleBasisIndex6M,R390),"")</f>
        <v/>
      </c>
      <c r="R390" s="147">
        <f>_xll.qlCalendarAdvance(Calendar,R389,P390,,,trigger)</f>
        <v>42977</v>
      </c>
      <c r="S390" s="78">
        <f>_xll.qlTenorBasisValue($S$1,R390,_xll.ohTrigger(CalibrationTrigger,$C$6:$C$9))</f>
        <v>3.158284567614409E-3</v>
      </c>
      <c r="T390" s="78">
        <f>_xll.qlTenorBasisInstBasisValue($S$1,R390,_xll.ohTrigger(CalibrationTrigger,$D$6:$D$9))</f>
        <v>3.1035601871990696E-3</v>
      </c>
      <c r="U390" s="78">
        <f>_xll.qlTenorBasisValue($U$1,R390,_xll.ohTrigger(CalibrationTrigger,$C$20:$C$23))</f>
        <v>1.3637330901934601E-3</v>
      </c>
      <c r="V390" s="78">
        <f>_xll.qlTenorBasisInstBasisValue($U$1,$R390,_xll.ohTrigger(CalibrationTrigger,$D$20:$D$23))</f>
        <v>1.3530802364468747E-3</v>
      </c>
      <c r="W390" s="78">
        <f>_xll.qlTenorBasisValue($W$1,R390,_xll.ohTrigger(CalibrationTrigger,$C$34:$C$37))</f>
        <v>1.7339041746779566E-3</v>
      </c>
      <c r="X390" s="78">
        <f>_xll.qlTenorBasisInstBasisValue($W$1,$R390,_xll.ohTrigger(CalibrationTrigger,$D$34:$D$37))</f>
        <v>1.6797569544540376E-3</v>
      </c>
      <c r="Y390" s="78">
        <f>_xll.qlTenorBasisValue($Y$1,R390,_xll.ohTrigger(CalibrationTrigger,$C$48:$C$51))</f>
        <v>1.5863643002119805E-3</v>
      </c>
      <c r="Z390" s="78">
        <f>_xll.qlTenorBasisInstBasisValue($Y$1,$R390,_xll.ohTrigger(CalibrationTrigger,$D$48:$D$51))</f>
        <v>1.5771036436422799E-3</v>
      </c>
    </row>
    <row r="391" spans="16:26" x14ac:dyDescent="0.25">
      <c r="P391" s="64" t="s">
        <v>124</v>
      </c>
      <c r="Q391" s="147" t="str">
        <f>IFERROR(_xll.qlInterestRateIndexFixingDate(SimpleBasisIndex6M,R391),"")</f>
        <v/>
      </c>
      <c r="R391" s="147">
        <f>_xll.qlCalendarAdvance(Calendar,R390,P391,,,trigger)</f>
        <v>42978</v>
      </c>
      <c r="S391" s="78">
        <f>_xll.qlTenorBasisValue($S$1,R391,_xll.ohTrigger(CalibrationTrigger,$C$6:$C$9))</f>
        <v>3.1588005148929696E-3</v>
      </c>
      <c r="T391" s="78">
        <f>_xll.qlTenorBasisInstBasisValue($S$1,R391,_xll.ohTrigger(CalibrationTrigger,$D$6:$D$9))</f>
        <v>3.1043147477488073E-3</v>
      </c>
      <c r="U391" s="78">
        <f>_xll.qlTenorBasisValue($U$1,R391,_xll.ohTrigger(CalibrationTrigger,$C$20:$C$23))</f>
        <v>1.3639475024192771E-3</v>
      </c>
      <c r="V391" s="78">
        <f>_xll.qlTenorBasisInstBasisValue($U$1,$R391,_xll.ohTrigger(CalibrationTrigger,$D$20:$D$23))</f>
        <v>1.3533513306070951E-3</v>
      </c>
      <c r="W391" s="78">
        <f>_xll.qlTenorBasisValue($W$1,R391,_xll.ohTrigger(CalibrationTrigger,$C$34:$C$37))</f>
        <v>1.7341059720556349E-3</v>
      </c>
      <c r="X391" s="78">
        <f>_xll.qlTenorBasisInstBasisValue($W$1,$R391,_xll.ohTrigger(CalibrationTrigger,$D$34:$D$37))</f>
        <v>1.6802512849384554E-3</v>
      </c>
      <c r="Y391" s="78">
        <f>_xll.qlTenorBasisValue($Y$1,R391,_xll.ohTrigger(CalibrationTrigger,$C$48:$C$51))</f>
        <v>1.5869252650837079E-3</v>
      </c>
      <c r="Z391" s="78">
        <f>_xll.qlTenorBasisInstBasisValue($Y$1,$R391,_xll.ohTrigger(CalibrationTrigger,$D$48:$D$51))</f>
        <v>1.577691981744869E-3</v>
      </c>
    </row>
    <row r="392" spans="16:26" x14ac:dyDescent="0.25">
      <c r="P392" s="64" t="s">
        <v>124</v>
      </c>
      <c r="Q392" s="147" t="str">
        <f>IFERROR(_xll.qlInterestRateIndexFixingDate(SimpleBasisIndex6M,R392),"")</f>
        <v/>
      </c>
      <c r="R392" s="147">
        <f>_xll.qlCalendarAdvance(Calendar,R391,P392,,,trigger)</f>
        <v>42979</v>
      </c>
      <c r="S392" s="78">
        <f>_xll.qlTenorBasisValue($S$1,R392,_xll.ohTrigger(CalibrationTrigger,$C$6:$C$9))</f>
        <v>3.1593139939165142E-3</v>
      </c>
      <c r="T392" s="78">
        <f>_xll.qlTenorBasisInstBasisValue($S$1,R392,_xll.ohTrigger(CalibrationTrigger,$D$6:$D$9))</f>
        <v>3.1050664787853036E-3</v>
      </c>
      <c r="U392" s="78">
        <f>_xll.qlTenorBasisValue($U$1,R392,_xll.ohTrigger(CalibrationTrigger,$C$20:$C$23))</f>
        <v>1.3641607018761437E-3</v>
      </c>
      <c r="V392" s="78">
        <f>_xll.qlTenorBasisInstBasisValue($U$1,$R392,_xll.ohTrigger(CalibrationTrigger,$D$20:$D$23))</f>
        <v>1.3536211245367699E-3</v>
      </c>
      <c r="W392" s="78">
        <f>_xll.qlTenorBasisValue($W$1,R392,_xll.ohTrigger(CalibrationTrigger,$C$34:$C$37))</f>
        <v>1.7343063378640251E-3</v>
      </c>
      <c r="X392" s="78">
        <f>_xll.qlTenorBasisInstBasisValue($W$1,$R392,_xll.ohTrigger(CalibrationTrigger,$D$34:$D$37))</f>
        <v>1.6807437318846845E-3</v>
      </c>
      <c r="Y392" s="78">
        <f>_xll.qlTenorBasisValue($Y$1,R392,_xll.ohTrigger(CalibrationTrigger,$C$48:$C$51))</f>
        <v>1.5874845568106064E-3</v>
      </c>
      <c r="Z392" s="78">
        <f>_xll.qlTenorBasisInstBasisValue($Y$1,$R392,_xll.ohTrigger(CalibrationTrigger,$D$48:$D$51))</f>
        <v>1.5782786073515105E-3</v>
      </c>
    </row>
    <row r="393" spans="16:26" x14ac:dyDescent="0.25">
      <c r="P393" s="64" t="s">
        <v>124</v>
      </c>
      <c r="Q393" s="147" t="str">
        <f>IFERROR(_xll.qlInterestRateIndexFixingDate(SimpleBasisIndex6M,R393),"")</f>
        <v/>
      </c>
      <c r="R393" s="147">
        <f>_xll.qlCalendarAdvance(Calendar,R392,P393,,,trigger)</f>
        <v>42982</v>
      </c>
      <c r="S393" s="78">
        <f>_xll.qlTenorBasisValue($S$1,R393,_xll.ohTrigger(CalibrationTrigger,$C$6:$C$9))</f>
        <v>3.160839659154811E-3</v>
      </c>
      <c r="T393" s="78">
        <f>_xll.qlTenorBasisInstBasisValue($S$1,R393,_xll.ohTrigger(CalibrationTrigger,$D$6:$D$9))</f>
        <v>3.1073047368878502E-3</v>
      </c>
      <c r="U393" s="78">
        <f>_xll.qlTenorBasisValue($U$1,R393,_xll.ohTrigger(CalibrationTrigger,$C$20:$C$23))</f>
        <v>1.3647930424296492E-3</v>
      </c>
      <c r="V393" s="78">
        <f>_xll.qlTenorBasisInstBasisValue($U$1,$R393,_xll.ohTrigger(CalibrationTrigger,$D$20:$D$23))</f>
        <v>1.3544227248058803E-3</v>
      </c>
      <c r="W393" s="78">
        <f>_xll.qlTenorBasisValue($W$1,R393,_xll.ohTrigger(CalibrationTrigger,$C$34:$C$37))</f>
        <v>1.7348988684206686E-3</v>
      </c>
      <c r="X393" s="78">
        <f>_xll.qlTenorBasisInstBasisValue($W$1,$R393,_xll.ohTrigger(CalibrationTrigger,$D$34:$D$37))</f>
        <v>1.6822097995566666E-3</v>
      </c>
      <c r="Y393" s="78">
        <f>_xll.qlTenorBasisValue($Y$1,R393,_xll.ohTrigger(CalibrationTrigger,$C$48:$C$51))</f>
        <v>1.5891524171963807E-3</v>
      </c>
      <c r="Z393" s="78">
        <f>_xll.qlTenorBasisInstBasisValue($Y$1,$R393,_xll.ohTrigger(CalibrationTrigger,$D$48:$D$51))</f>
        <v>1.580028233736647E-3</v>
      </c>
    </row>
    <row r="394" spans="16:26" x14ac:dyDescent="0.25">
      <c r="P394" s="64" t="s">
        <v>124</v>
      </c>
      <c r="Q394" s="147" t="str">
        <f>IFERROR(_xll.qlInterestRateIndexFixingDate(SimpleBasisIndex6M,R394),"")</f>
        <v/>
      </c>
      <c r="R394" s="147">
        <f>_xll.qlCalendarAdvance(Calendar,R393,P394,,,trigger)</f>
        <v>42983</v>
      </c>
      <c r="S394" s="78">
        <f>_xll.qlTenorBasisValue($S$1,R394,_xll.ohTrigger(CalibrationTrigger,$C$6:$C$9))</f>
        <v>3.1613433028331384E-3</v>
      </c>
      <c r="T394" s="78">
        <f>_xll.qlTenorBasisInstBasisValue($S$1,R394,_xll.ohTrigger(CalibrationTrigger,$D$6:$D$9))</f>
        <v>3.1080451919185742E-3</v>
      </c>
      <c r="U394" s="78">
        <f>_xll.qlTenorBasisValue($U$1,R394,_xll.ohTrigger(CalibrationTrigger,$C$20:$C$23))</f>
        <v>1.3650014095958353E-3</v>
      </c>
      <c r="V394" s="78">
        <f>_xll.qlTenorBasisInstBasisValue($U$1,$R394,_xll.ohTrigger(CalibrationTrigger,$D$20:$D$23))</f>
        <v>1.3546873376646591E-3</v>
      </c>
      <c r="W394" s="78">
        <f>_xll.qlTenorBasisValue($W$1,R394,_xll.ohTrigger(CalibrationTrigger,$C$34:$C$37))</f>
        <v>1.7350935304852482E-3</v>
      </c>
      <c r="X394" s="78">
        <f>_xll.qlTenorBasisInstBasisValue($W$1,$R394,_xll.ohTrigger(CalibrationTrigger,$D$34:$D$37))</f>
        <v>1.6826947403956734E-3</v>
      </c>
      <c r="Y394" s="78">
        <f>_xll.qlTenorBasisValue($Y$1,R394,_xll.ohTrigger(CalibrationTrigger,$C$48:$C$51))</f>
        <v>1.589705040403721E-3</v>
      </c>
      <c r="Z394" s="78">
        <f>_xll.qlTenorBasisInstBasisValue($Y$1,$R394,_xll.ohTrigger(CalibrationTrigger,$D$48:$D$51))</f>
        <v>1.5806080338858501E-3</v>
      </c>
    </row>
    <row r="395" spans="16:26" x14ac:dyDescent="0.25">
      <c r="P395" s="64" t="s">
        <v>124</v>
      </c>
      <c r="Q395" s="147" t="str">
        <f>IFERROR(_xll.qlInterestRateIndexFixingDate(SimpleBasisIndex6M,R395),"")</f>
        <v/>
      </c>
      <c r="R395" s="147">
        <f>_xll.qlCalendarAdvance(Calendar,R394,P395,,,trigger)</f>
        <v>42984</v>
      </c>
      <c r="S395" s="78">
        <f>_xll.qlTenorBasisValue($S$1,R395,_xll.ohTrigger(CalibrationTrigger,$C$6:$C$9))</f>
        <v>3.1618444970709786E-3</v>
      </c>
      <c r="T395" s="78">
        <f>_xll.qlTenorBasisInstBasisValue($S$1,R395,_xll.ohTrigger(CalibrationTrigger,$D$6:$D$9))</f>
        <v>3.1087828384343606E-3</v>
      </c>
      <c r="U395" s="78">
        <f>_xll.qlTenorBasisValue($U$1,R395,_xll.ohTrigger(CalibrationTrigger,$C$20:$C$23))</f>
        <v>1.365208573374153E-3</v>
      </c>
      <c r="V395" s="78">
        <f>_xll.qlTenorBasisInstBasisValue($U$1,$R395,_xll.ohTrigger(CalibrationTrigger,$D$20:$D$23))</f>
        <v>1.3549506602064695E-3</v>
      </c>
      <c r="W395" s="78">
        <f>_xll.qlTenorBasisValue($W$1,R395,_xll.ohTrigger(CalibrationTrigger,$C$34:$C$37))</f>
        <v>1.7352867722333605E-3</v>
      </c>
      <c r="X395" s="78">
        <f>_xll.qlTenorBasisInstBasisValue($W$1,$R395,_xll.ohTrigger(CalibrationTrigger,$D$34:$D$37))</f>
        <v>1.683177811702376E-3</v>
      </c>
      <c r="Y395" s="78">
        <f>_xll.qlTenorBasisValue($Y$1,R395,_xll.ohTrigger(CalibrationTrigger,$C$48:$C$51))</f>
        <v>1.5902560024818285E-3</v>
      </c>
      <c r="Z395" s="78">
        <f>_xll.qlTenorBasisInstBasisValue($Y$1,$R395,_xll.ohTrigger(CalibrationTrigger,$D$48:$D$51))</f>
        <v>1.581186133787747E-3</v>
      </c>
    </row>
    <row r="396" spans="16:26" x14ac:dyDescent="0.25">
      <c r="P396" s="64" t="s">
        <v>124</v>
      </c>
      <c r="Q396" s="147" t="str">
        <f>IFERROR(_xll.qlInterestRateIndexFixingDate(SimpleBasisIndex6M,R396),"")</f>
        <v/>
      </c>
      <c r="R396" s="147">
        <f>_xll.qlCalendarAdvance(Calendar,R395,P396,,,trigger)</f>
        <v>42985</v>
      </c>
      <c r="S396" s="78">
        <f>_xll.qlTenorBasisValue($S$1,R396,_xll.ohTrigger(CalibrationTrigger,$C$6:$C$9))</f>
        <v>3.1623432456175174E-3</v>
      </c>
      <c r="T396" s="78">
        <f>_xll.qlTenorBasisInstBasisValue($S$1,R396,_xll.ohTrigger(CalibrationTrigger,$D$6:$D$9))</f>
        <v>3.109517680619716E-3</v>
      </c>
      <c r="U396" s="78">
        <f>_xll.qlTenorBasisValue($U$1,R396,_xll.ohTrigger(CalibrationTrigger,$C$20:$C$23))</f>
        <v>1.3654145356339397E-3</v>
      </c>
      <c r="V396" s="78">
        <f>_xll.qlTenorBasisInstBasisValue($U$1,$R396,_xll.ohTrigger(CalibrationTrigger,$D$20:$D$23))</f>
        <v>1.3552126944067987E-3</v>
      </c>
      <c r="W396" s="78">
        <f>_xll.qlTenorBasisValue($W$1,R396,_xll.ohTrigger(CalibrationTrigger,$C$34:$C$37))</f>
        <v>1.7354785959072709E-3</v>
      </c>
      <c r="X396" s="78">
        <f>_xll.qlTenorBasisInstBasisValue($W$1,$R396,_xll.ohTrigger(CalibrationTrigger,$D$34:$D$37))</f>
        <v>1.683659016267834E-3</v>
      </c>
      <c r="Y396" s="78">
        <f>_xll.qlTenorBasisValue($Y$1,R396,_xll.ohTrigger(CalibrationTrigger,$C$48:$C$51))</f>
        <v>1.5908053058252634E-3</v>
      </c>
      <c r="Z396" s="78">
        <f>_xll.qlTenorBasisInstBasisValue($Y$1,$R396,_xll.ohTrigger(CalibrationTrigger,$D$48:$D$51))</f>
        <v>1.5817625358833559E-3</v>
      </c>
    </row>
    <row r="397" spans="16:26" x14ac:dyDescent="0.25">
      <c r="P397" s="64" t="s">
        <v>124</v>
      </c>
      <c r="Q397" s="147" t="str">
        <f>IFERROR(_xll.qlInterestRateIndexFixingDate(SimpleBasisIndex6M,R397),"")</f>
        <v/>
      </c>
      <c r="R397" s="147">
        <f>_xll.qlCalendarAdvance(Calendar,R396,P397,,,trigger)</f>
        <v>42986</v>
      </c>
      <c r="S397" s="78">
        <f>_xll.qlTenorBasisValue($S$1,R397,_xll.ohTrigger(CalibrationTrigger,$C$6:$C$9))</f>
        <v>3.1628395522173792E-3</v>
      </c>
      <c r="T397" s="78">
        <f>_xll.qlTenorBasisInstBasisValue($S$1,R397,_xll.ohTrigger(CalibrationTrigger,$D$6:$D$9))</f>
        <v>3.1102497226541061E-3</v>
      </c>
      <c r="U397" s="78">
        <f>_xll.qlTenorBasisValue($U$1,R397,_xll.ohTrigger(CalibrationTrigger,$C$20:$C$23))</f>
        <v>1.3656192982422471E-3</v>
      </c>
      <c r="V397" s="78">
        <f>_xll.qlTenorBasisInstBasisValue($U$1,$R397,_xll.ohTrigger(CalibrationTrigger,$D$20:$D$23))</f>
        <v>1.3554734422387281E-3</v>
      </c>
      <c r="W397" s="78">
        <f>_xll.qlTenorBasisValue($W$1,R397,_xll.ohTrigger(CalibrationTrigger,$C$34:$C$37))</f>
        <v>1.7356690037464836E-3</v>
      </c>
      <c r="X397" s="78">
        <f>_xll.qlTenorBasisInstBasisValue($W$1,$R397,_xll.ohTrigger(CalibrationTrigger,$D$34:$D$37))</f>
        <v>1.6841383568797449E-3</v>
      </c>
      <c r="Y397" s="78">
        <f>_xll.qlTenorBasisValue($Y$1,R397,_xll.ohTrigger(CalibrationTrigger,$C$48:$C$51))</f>
        <v>1.5913529528257405E-3</v>
      </c>
      <c r="Z397" s="78">
        <f>_xll.qlTenorBasisInstBasisValue($Y$1,$R397,_xll.ohTrigger(CalibrationTrigger,$D$48:$D$51))</f>
        <v>1.5823372426107987E-3</v>
      </c>
    </row>
    <row r="398" spans="16:26" x14ac:dyDescent="0.25">
      <c r="P398" s="64" t="s">
        <v>124</v>
      </c>
      <c r="Q398" s="147" t="str">
        <f>IFERROR(_xll.qlInterestRateIndexFixingDate(SimpleBasisIndex6M,R398),"")</f>
        <v/>
      </c>
      <c r="R398" s="147">
        <f>_xll.qlCalendarAdvance(Calendar,R397,P398,,,trigger)</f>
        <v>42989</v>
      </c>
      <c r="S398" s="78">
        <f>_xll.qlTenorBasisValue($S$1,R398,_xll.ohTrigger(CalibrationTrigger,$C$6:$C$9))</f>
        <v>3.1643138577148295E-3</v>
      </c>
      <c r="T398" s="78">
        <f>_xll.qlTenorBasisInstBasisValue($S$1,R398,_xll.ohTrigger(CalibrationTrigger,$D$6:$D$9))</f>
        <v>3.1124290895706915E-3</v>
      </c>
      <c r="U398" s="78">
        <f>_xll.qlTenorBasisValue($U$1,R398,_xll.ohTrigger(CalibrationTrigger,$C$20:$C$23))</f>
        <v>1.3662264067945502E-3</v>
      </c>
      <c r="V398" s="78">
        <f>_xll.qlTenorBasisInstBasisValue($U$1,$R398,_xll.ohTrigger(CalibrationTrigger,$D$20:$D$23))</f>
        <v>1.3562479872189399E-3</v>
      </c>
      <c r="W398" s="78">
        <f>_xll.qlTenorBasisValue($W$1,R398,_xll.ohTrigger(CalibrationTrigger,$C$34:$C$37))</f>
        <v>1.7362317546096677E-3</v>
      </c>
      <c r="X398" s="78">
        <f>_xll.qlTenorBasisInstBasisValue($W$1,$R398,_xll.ohTrigger(CalibrationTrigger,$D$34:$D$37))</f>
        <v>1.6855652228207909E-3</v>
      </c>
      <c r="Y398" s="78">
        <f>_xll.qlTenorBasisValue($Y$1,R398,_xll.ohTrigger(CalibrationTrigger,$C$48:$C$51))</f>
        <v>1.5929859796439605E-3</v>
      </c>
      <c r="Z398" s="78">
        <f>_xll.qlTenorBasisInstBasisValue($Y$1,$R398,_xll.ohTrigger(CalibrationTrigger,$D$48:$D$51))</f>
        <v>1.5840512149219855E-3</v>
      </c>
    </row>
    <row r="399" spans="16:26" x14ac:dyDescent="0.25">
      <c r="P399" s="64" t="s">
        <v>124</v>
      </c>
      <c r="Q399" s="147" t="str">
        <f>IFERROR(_xll.qlInterestRateIndexFixingDate(SimpleBasisIndex6M,R399),"")</f>
        <v/>
      </c>
      <c r="R399" s="147">
        <f>_xll.qlCalendarAdvance(Calendar,R398,P399,,,trigger)</f>
        <v>42990</v>
      </c>
      <c r="S399" s="78">
        <f>_xll.qlTenorBasisValue($S$1,R399,_xll.ohTrigger(CalibrationTrigger,$C$6:$C$9))</f>
        <v>3.1648004338831735E-3</v>
      </c>
      <c r="T399" s="78">
        <f>_xll.qlTenorBasisInstBasisValue($S$1,R399,_xll.ohTrigger(CalibrationTrigger,$D$6:$D$9))</f>
        <v>3.1131499726953084E-3</v>
      </c>
      <c r="U399" s="78">
        <f>_xll.qlTenorBasisValue($U$1,R399,_xll.ohTrigger(CalibrationTrigger,$C$20:$C$23))</f>
        <v>1.3664263894217986E-3</v>
      </c>
      <c r="V399" s="78">
        <f>_xll.qlTenorBasisInstBasisValue($U$1,$R399,_xll.ohTrigger(CalibrationTrigger,$D$20:$D$23))</f>
        <v>1.35650360926011E-3</v>
      </c>
      <c r="W399" s="78">
        <f>_xll.qlTenorBasisValue($W$1,R399,_xll.ohTrigger(CalibrationTrigger,$C$34:$C$37))</f>
        <v>1.7364165214500652E-3</v>
      </c>
      <c r="X399" s="78">
        <f>_xll.qlTenorBasisInstBasisValue($W$1,$R399,_xll.ohTrigger(CalibrationTrigger,$D$34:$D$37))</f>
        <v>1.6860371354283431E-3</v>
      </c>
      <c r="Y399" s="78">
        <f>_xll.qlTenorBasisValue($Y$1,R399,_xll.ohTrigger(CalibrationTrigger,$C$48:$C$51))</f>
        <v>1.5935270251329556E-3</v>
      </c>
      <c r="Z399" s="78">
        <f>_xll.qlTenorBasisInstBasisValue($Y$1,$R399,_xll.ohTrigger(CalibrationTrigger,$D$48:$D$51))</f>
        <v>1.5846191645001811E-3</v>
      </c>
    </row>
    <row r="400" spans="16:26" x14ac:dyDescent="0.25">
      <c r="P400" s="64" t="s">
        <v>124</v>
      </c>
      <c r="Q400" s="147" t="str">
        <f>IFERROR(_xll.qlInterestRateIndexFixingDate(SimpleBasisIndex6M,R400),"")</f>
        <v/>
      </c>
      <c r="R400" s="147">
        <f>_xll.qlCalendarAdvance(Calendar,R399,P400,,,trigger)</f>
        <v>42991</v>
      </c>
      <c r="S400" s="78">
        <f>_xll.qlTenorBasisValue($S$1,R400,_xll.ohTrigger(CalibrationTrigger,$C$6:$C$9))</f>
        <v>3.165284586759715E-3</v>
      </c>
      <c r="T400" s="78">
        <f>_xll.qlTenorBasisInstBasisValue($S$1,R400,_xll.ohTrigger(CalibrationTrigger,$D$6:$D$9))</f>
        <v>3.1138680764909049E-3</v>
      </c>
      <c r="U400" s="78">
        <f>_xll.qlTenorBasisValue($U$1,R400,_xll.ohTrigger(CalibrationTrigger,$C$20:$C$23))</f>
        <v>1.3666251816986069E-3</v>
      </c>
      <c r="V400" s="78">
        <f>_xll.qlTenorBasisInstBasisValue($U$1,$R400,_xll.ohTrigger(CalibrationTrigger,$D$20:$D$23))</f>
        <v>1.3567579547623275E-3</v>
      </c>
      <c r="W400" s="78">
        <f>_xll.qlTenorBasisValue($W$1,R400,_xll.ohTrigger(CalibrationTrigger,$C$34:$C$37))</f>
        <v>1.7365998836120083E-3</v>
      </c>
      <c r="X400" s="78">
        <f>_xll.qlTenorBasisInstBasisValue($W$1,$R400,_xll.ohTrigger(CalibrationTrigger,$D$34:$D$37))</f>
        <v>1.6865071979705088E-3</v>
      </c>
      <c r="Y400" s="78">
        <f>_xll.qlTenorBasisValue($Y$1,R400,_xll.ohTrigger(CalibrationTrigger,$C$48:$C$51))</f>
        <v>1.5940664261949924E-3</v>
      </c>
      <c r="Z400" s="78">
        <f>_xll.qlTenorBasisInstBasisValue($Y$1,$R400,_xll.ohTrigger(CalibrationTrigger,$D$48:$D$51))</f>
        <v>1.5851854308574932E-3</v>
      </c>
    </row>
    <row r="401" spans="16:26" x14ac:dyDescent="0.25">
      <c r="P401" s="64" t="s">
        <v>124</v>
      </c>
      <c r="Q401" s="147" t="str">
        <f>IFERROR(_xll.qlInterestRateIndexFixingDate(SimpleBasisIndex6M,R401),"")</f>
        <v/>
      </c>
      <c r="R401" s="147">
        <f>_xll.qlCalendarAdvance(Calendar,R400,P401,,,trigger)</f>
        <v>42992</v>
      </c>
      <c r="S401" s="78">
        <f>_xll.qlTenorBasisValue($S$1,R401,_xll.ohTrigger(CalibrationTrigger,$C$6:$C$9))</f>
        <v>3.1657663200618151E-3</v>
      </c>
      <c r="T401" s="78">
        <f>_xll.qlTenorBasisInstBasisValue($S$1,R401,_xll.ohTrigger(CalibrationTrigger,$D$6:$D$9))</f>
        <v>3.1145834051068311E-3</v>
      </c>
      <c r="U401" s="78">
        <f>_xll.qlTenorBasisValue($U$1,R401,_xll.ohTrigger(CalibrationTrigger,$C$20:$C$23))</f>
        <v>1.3668227854783574E-3</v>
      </c>
      <c r="V401" s="78">
        <f>_xll.qlTenorBasisInstBasisValue($U$1,$R401,_xll.ohTrigger(CalibrationTrigger,$D$20:$D$23))</f>
        <v>1.3570110256843071E-3</v>
      </c>
      <c r="W401" s="78">
        <f>_xll.qlTenorBasisValue($W$1,R401,_xll.ohTrigger(CalibrationTrigger,$C$34:$C$37))</f>
        <v>1.7367818433185103E-3</v>
      </c>
      <c r="X401" s="78">
        <f>_xll.qlTenorBasisInstBasisValue($W$1,$R401,_xll.ohTrigger(CalibrationTrigger,$D$34:$D$37))</f>
        <v>1.6869754132148819E-3</v>
      </c>
      <c r="Y401" s="78">
        <f>_xll.qlTenorBasisValue($Y$1,R401,_xll.ohTrigger(CalibrationTrigger,$C$48:$C$51))</f>
        <v>1.5946041852047781E-3</v>
      </c>
      <c r="Z401" s="78">
        <f>_xll.qlTenorBasisInstBasisValue($Y$1,$R401,_xll.ohTrigger(CalibrationTrigger,$D$48:$D$51))</f>
        <v>1.5857500164147349E-3</v>
      </c>
    </row>
    <row r="402" spans="16:26" x14ac:dyDescent="0.25">
      <c r="P402" s="64" t="s">
        <v>124</v>
      </c>
      <c r="Q402" s="147" t="str">
        <f>IFERROR(_xll.qlInterestRateIndexFixingDate(SimpleBasisIndex6M,R402),"")</f>
        <v/>
      </c>
      <c r="R402" s="147">
        <f>_xll.qlCalendarAdvance(Calendar,R401,P402,,,trigger)</f>
        <v>42993</v>
      </c>
      <c r="S402" s="78">
        <f>_xll.qlTenorBasisValue($S$1,R402,_xll.ohTrigger(CalibrationTrigger,$C$6:$C$9))</f>
        <v>3.1662456375023077E-3</v>
      </c>
      <c r="T402" s="78">
        <f>_xll.qlTenorBasisInstBasisValue($S$1,R402,_xll.ohTrigger(CalibrationTrigger,$D$6:$D$9))</f>
        <v>3.1152959626874347E-3</v>
      </c>
      <c r="U402" s="78">
        <f>_xll.qlTenorBasisValue($U$1,R402,_xll.ohTrigger(CalibrationTrigger,$C$20:$C$23))</f>
        <v>1.3670192026121629E-3</v>
      </c>
      <c r="V402" s="78">
        <f>_xll.qlTenorBasisInstBasisValue($U$1,$R402,_xll.ohTrigger(CalibrationTrigger,$D$20:$D$23))</f>
        <v>1.357262823982379E-3</v>
      </c>
      <c r="W402" s="78">
        <f>_xll.qlTenorBasisValue($W$1,R402,_xll.ohTrigger(CalibrationTrigger,$C$34:$C$37))</f>
        <v>1.7369624027898456E-3</v>
      </c>
      <c r="X402" s="78">
        <f>_xll.qlTenorBasisInstBasisValue($W$1,$R402,_xll.ohTrigger(CalibrationTrigger,$D$34:$D$37))</f>
        <v>1.6874417839257169E-3</v>
      </c>
      <c r="Y402" s="78">
        <f>_xll.qlTenorBasisValue($Y$1,R402,_xll.ohTrigger(CalibrationTrigger,$C$48:$C$51))</f>
        <v>1.5951403045341944E-3</v>
      </c>
      <c r="Z402" s="78">
        <f>_xll.qlTenorBasisInstBasisValue($Y$1,$R402,_xll.ohTrigger(CalibrationTrigger,$D$48:$D$51))</f>
        <v>1.5863129235898447E-3</v>
      </c>
    </row>
    <row r="403" spans="16:26" x14ac:dyDescent="0.25">
      <c r="P403" s="64" t="s">
        <v>124</v>
      </c>
      <c r="Q403" s="147" t="str">
        <f>IFERROR(_xll.qlInterestRateIndexFixingDate(SimpleBasisIndex6M,R403),"")</f>
        <v/>
      </c>
      <c r="R403" s="147">
        <f>_xll.qlCalendarAdvance(Calendar,R402,P403,,,trigger)</f>
        <v>42996</v>
      </c>
      <c r="S403" s="78">
        <f>_xll.qlTenorBasisValue($S$1,R403,_xll.ohTrigger(CalibrationTrigger,$C$6:$C$9))</f>
        <v>3.1676691317146827E-3</v>
      </c>
      <c r="T403" s="78">
        <f>_xll.qlTenorBasisInstBasisValue($S$1,R403,_xll.ohTrigger(CalibrationTrigger,$D$6:$D$9))</f>
        <v>3.1174170505859152E-3</v>
      </c>
      <c r="U403" s="78">
        <f>_xll.qlTenorBasisValue($U$1,R403,_xll.ohTrigger(CalibrationTrigger,$C$20:$C$23))</f>
        <v>1.3676013526150513E-3</v>
      </c>
      <c r="V403" s="78">
        <f>_xll.qlTenorBasisInstBasisValue($U$1,$R403,_xll.ohTrigger(CalibrationTrigger,$D$20:$D$23))</f>
        <v>1.3580106026607206E-3</v>
      </c>
      <c r="W403" s="78">
        <f>_xll.qlTenorBasisValue($W$1,R403,_xll.ohTrigger(CalibrationTrigger,$C$34:$C$37))</f>
        <v>1.7374957019545933E-3</v>
      </c>
      <c r="X403" s="78">
        <f>_xll.qlTenorBasisInstBasisValue($W$1,$R403,_xll.ohTrigger(CalibrationTrigger,$D$34:$D$37))</f>
        <v>1.6888298564495586E-3</v>
      </c>
      <c r="Y403" s="78">
        <f>_xll.qlTenorBasisValue($Y$1,R403,_xll.ohTrigger(CalibrationTrigger,$C$48:$C$51))</f>
        <v>1.5967388481167534E-3</v>
      </c>
      <c r="Z403" s="78">
        <f>_xll.qlTenorBasisInstBasisValue($Y$1,$R403,_xll.ohTrigger(CalibrationTrigger,$D$48:$D$51))</f>
        <v>1.5879915989587181E-3</v>
      </c>
    </row>
    <row r="404" spans="16:26" x14ac:dyDescent="0.25">
      <c r="P404" s="64" t="s">
        <v>124</v>
      </c>
      <c r="Q404" s="147" t="str">
        <f>IFERROR(_xll.qlInterestRateIndexFixingDate(SimpleBasisIndex6M,R404),"")</f>
        <v/>
      </c>
      <c r="R404" s="147">
        <f>_xll.qlCalendarAdvance(Calendar,R403,P404,,,trigger)</f>
        <v>42997</v>
      </c>
      <c r="S404" s="78">
        <f>_xll.qlTenorBasisValue($S$1,R404,_xll.ohTrigger(CalibrationTrigger,$C$6:$C$9))</f>
        <v>3.1681388227467254E-3</v>
      </c>
      <c r="T404" s="78">
        <f>_xll.qlTenorBasisInstBasisValue($S$1,R404,_xll.ohTrigger(CalibrationTrigger,$D$6:$D$9))</f>
        <v>3.1181185653689062E-3</v>
      </c>
      <c r="U404" s="78">
        <f>_xll.qlTenorBasisValue($U$1,R404,_xll.ohTrigger(CalibrationTrigger,$C$20:$C$23))</f>
        <v>1.3677930416309079E-3</v>
      </c>
      <c r="V404" s="78">
        <f>_xll.qlTenorBasisInstBasisValue($U$1,$R404,_xll.ohTrigger(CalibrationTrigger,$D$20:$D$23))</f>
        <v>1.3582573299788436E-3</v>
      </c>
      <c r="W404" s="78">
        <f>_xll.qlTenorBasisValue($W$1,R404,_xll.ohTrigger(CalibrationTrigger,$C$34:$C$37))</f>
        <v>1.7376706826333554E-3</v>
      </c>
      <c r="X404" s="78">
        <f>_xll.qlTenorBasisInstBasisValue($W$1,$R404,_xll.ohTrigger(CalibrationTrigger,$D$34:$D$37))</f>
        <v>1.6892888766021665E-3</v>
      </c>
      <c r="Y404" s="78">
        <f>_xll.qlTenorBasisValue($Y$1,R404,_xll.ohTrigger(CalibrationTrigger,$C$48:$C$51))</f>
        <v>1.5972684323871415E-3</v>
      </c>
      <c r="Z404" s="78">
        <f>_xll.qlTenorBasisInstBasisValue($Y$1,$R404,_xll.ohTrigger(CalibrationTrigger,$D$48:$D$51))</f>
        <v>1.5885478167273104E-3</v>
      </c>
    </row>
    <row r="405" spans="16:26" x14ac:dyDescent="0.25">
      <c r="P405" s="64" t="s">
        <v>124</v>
      </c>
      <c r="Q405" s="147" t="str">
        <f>IFERROR(_xll.qlInterestRateIndexFixingDate(SimpleBasisIndex6M,R405),"")</f>
        <v/>
      </c>
      <c r="R405" s="147">
        <f>_xll.qlCalendarAdvance(Calendar,R404,P405,,,trigger)</f>
        <v>42998</v>
      </c>
      <c r="S405" s="78">
        <f>_xll.qlTenorBasisValue($S$1,R405,_xll.ohTrigger(CalibrationTrigger,$C$6:$C$9))</f>
        <v>3.1686061164136045E-3</v>
      </c>
      <c r="T405" s="78">
        <f>_xll.qlTenorBasisInstBasisValue($S$1,R405,_xll.ohTrigger(CalibrationTrigger,$D$6:$D$9))</f>
        <v>3.1188173297635046E-3</v>
      </c>
      <c r="U405" s="78">
        <f>_xll.qlTenorBasisValue($U$1,R405,_xll.ohTrigger(CalibrationTrigger,$C$20:$C$23))</f>
        <v>1.3679835532224311E-3</v>
      </c>
      <c r="V405" s="78">
        <f>_xll.qlTenorBasisInstBasisValue($U$1,$R405,_xll.ohTrigger(CalibrationTrigger,$D$20:$D$23))</f>
        <v>1.3585027944190199E-3</v>
      </c>
      <c r="W405" s="78">
        <f>_xll.qlTenorBasisValue($W$1,R405,_xll.ohTrigger(CalibrationTrigger,$C$34:$C$37))</f>
        <v>1.7378442741373592E-3</v>
      </c>
      <c r="X405" s="78">
        <f>_xll.qlTenorBasisInstBasisValue($W$1,$R405,_xll.ohTrigger(CalibrationTrigger,$D$34:$D$37))</f>
        <v>1.6897460659925723E-3</v>
      </c>
      <c r="Y405" s="78">
        <f>_xll.qlTenorBasisValue($Y$1,R405,_xll.ohTrigger(CalibrationTrigger,$C$48:$C$51))</f>
        <v>1.5977963887943178E-3</v>
      </c>
      <c r="Z405" s="78">
        <f>_xll.qlTenorBasisInstBasisValue($Y$1,$R405,_xll.ohTrigger(CalibrationTrigger,$D$48:$D$51))</f>
        <v>1.5891023681604602E-3</v>
      </c>
    </row>
    <row r="406" spans="16:26" x14ac:dyDescent="0.25">
      <c r="P406" s="64" t="s">
        <v>124</v>
      </c>
      <c r="Q406" s="147" t="str">
        <f>IFERROR(_xll.qlInterestRateIndexFixingDate(SimpleBasisIndex6M,R406),"")</f>
        <v/>
      </c>
      <c r="R406" s="147">
        <f>_xll.qlCalendarAdvance(Calendar,R405,P406,,,trigger)</f>
        <v>42999</v>
      </c>
      <c r="S406" s="78">
        <f>_xll.qlTenorBasisValue($S$1,R406,_xll.ohTrigger(CalibrationTrigger,$C$6:$C$9))</f>
        <v>3.1690710164011E-3</v>
      </c>
      <c r="T406" s="78">
        <f>_xll.qlTenorBasisInstBasisValue($S$1,R406,_xll.ohTrigger(CalibrationTrigger,$D$6:$D$9))</f>
        <v>3.1195133478841733E-3</v>
      </c>
      <c r="U406" s="78">
        <f>_xll.qlTenorBasisValue($U$1,R406,_xll.ohTrigger(CalibrationTrigger,$C$20:$C$23))</f>
        <v>1.3681728892271706E-3</v>
      </c>
      <c r="V406" s="78">
        <f>_xll.qlTenorBasisInstBasisValue($U$1,$R406,_xll.ohTrigger(CalibrationTrigger,$D$20:$D$23))</f>
        <v>1.3587469979233213E-3</v>
      </c>
      <c r="W406" s="78">
        <f>_xll.qlTenorBasisValue($W$1,R406,_xll.ohTrigger(CalibrationTrigger,$C$34:$C$37))</f>
        <v>1.7380164786705149E-3</v>
      </c>
      <c r="X406" s="78">
        <f>_xll.qlTenorBasisInstBasisValue($W$1,$R406,_xll.ohTrigger(CalibrationTrigger,$D$34:$D$37))</f>
        <v>1.6902014273650814E-3</v>
      </c>
      <c r="Y406" s="78">
        <f>_xll.qlTenorBasisValue($Y$1,R406,_xll.ohTrigger(CalibrationTrigger,$C$48:$C$51))</f>
        <v>1.5983227196932851E-3</v>
      </c>
      <c r="Z406" s="78">
        <f>_xll.qlTenorBasisInstBasisValue($Y$1,$R406,_xll.ohTrigger(CalibrationTrigger,$D$48:$D$51))</f>
        <v>1.5896552556589278E-3</v>
      </c>
    </row>
    <row r="407" spans="16:26" x14ac:dyDescent="0.25">
      <c r="P407" s="64" t="s">
        <v>124</v>
      </c>
      <c r="Q407" s="147" t="str">
        <f>IFERROR(_xll.qlInterestRateIndexFixingDate(SimpleBasisIndex6M,R407),"")</f>
        <v/>
      </c>
      <c r="R407" s="147">
        <f>_xll.qlCalendarAdvance(Calendar,R406,P407,,,trigger)</f>
        <v>43000</v>
      </c>
      <c r="S407" s="78">
        <f>_xll.qlTenorBasisValue($S$1,R407,_xll.ohTrigger(CalibrationTrigger,$C$6:$C$9))</f>
        <v>3.169533526390498E-3</v>
      </c>
      <c r="T407" s="78">
        <f>_xll.qlTenorBasisInstBasisValue($S$1,R407,_xll.ohTrigger(CalibrationTrigger,$D$6:$D$9))</f>
        <v>3.1202066238404107E-3</v>
      </c>
      <c r="U407" s="78">
        <f>_xll.qlTenorBasisValue($U$1,R407,_xll.ohTrigger(CalibrationTrigger,$C$20:$C$23))</f>
        <v>1.3683610514804248E-3</v>
      </c>
      <c r="V407" s="78">
        <f>_xll.qlTenorBasisInstBasisValue($U$1,$R407,_xll.ohTrigger(CalibrationTrigger,$D$20:$D$23))</f>
        <v>1.3589899424314542E-3</v>
      </c>
      <c r="W407" s="78">
        <f>_xll.qlTenorBasisValue($W$1,R407,_xll.ohTrigger(CalibrationTrigger,$C$34:$C$37))</f>
        <v>1.7381872984340149E-3</v>
      </c>
      <c r="X407" s="78">
        <f>_xll.qlTenorBasisInstBasisValue($W$1,$R407,_xll.ohTrigger(CalibrationTrigger,$D$34:$D$37))</f>
        <v>1.6906549634606856E-3</v>
      </c>
      <c r="Y407" s="78">
        <f>_xll.qlTenorBasisValue($Y$1,R407,_xll.ohTrigger(CalibrationTrigger,$C$48:$C$51))</f>
        <v>1.5988474274362427E-3</v>
      </c>
      <c r="Z407" s="78">
        <f>_xll.qlTenorBasisInstBasisValue($Y$1,$R407,_xll.ohTrigger(CalibrationTrigger,$D$48:$D$51))</f>
        <v>1.5902064816206199E-3</v>
      </c>
    </row>
    <row r="408" spans="16:26" x14ac:dyDescent="0.25">
      <c r="P408" s="64" t="s">
        <v>124</v>
      </c>
      <c r="Q408" s="147" t="str">
        <f>IFERROR(_xll.qlInterestRateIndexFixingDate(SimpleBasisIndex6M,R408),"")</f>
        <v/>
      </c>
      <c r="R408" s="147">
        <f>_xll.qlCalendarAdvance(Calendar,R407,P408,,,trigger)</f>
        <v>43003</v>
      </c>
      <c r="S408" s="78">
        <f>_xll.qlTenorBasisValue($S$1,R408,_xll.ohTrigger(CalibrationTrigger,$C$6:$C$9))</f>
        <v>3.1709067531157033E-3</v>
      </c>
      <c r="T408" s="78">
        <f>_xll.qlTenorBasisInstBasisValue($S$1,R408,_xll.ohTrigger(CalibrationTrigger,$D$6:$D$9))</f>
        <v>3.1222700397432034E-3</v>
      </c>
      <c r="U408" s="78">
        <f>_xll.qlTenorBasisValue($U$1,R408,_xll.ohTrigger(CalibrationTrigger,$C$20:$C$23))</f>
        <v>1.3689185140505189E-3</v>
      </c>
      <c r="V408" s="78">
        <f>_xll.qlTenorBasisInstBasisValue($U$1,$R408,_xll.ohTrigger(CalibrationTrigger,$D$20:$D$23))</f>
        <v>1.3597112413404485E-3</v>
      </c>
      <c r="W408" s="78">
        <f>_xll.qlTenorBasisValue($W$1,R408,_xll.ohTrigger(CalibrationTrigger,$C$34:$C$37))</f>
        <v>1.7386914710778175E-3</v>
      </c>
      <c r="X408" s="78">
        <f>_xll.qlTenorBasisInstBasisValue($W$1,$R408,_xll.ohTrigger(CalibrationTrigger,$D$34:$D$37))</f>
        <v>1.6920046474463817E-3</v>
      </c>
      <c r="Y408" s="78">
        <f>_xll.qlTenorBasisValue($Y$1,R408,_xll.ohTrigger(CalibrationTrigger,$C$48:$C$51))</f>
        <v>1.6004118352090763E-3</v>
      </c>
      <c r="Z408" s="78">
        <f>_xll.qlTenorBasisInstBasisValue($Y$1,$R408,_xll.ohTrigger(CalibrationTrigger,$D$48:$D$51))</f>
        <v>1.5918502142213925E-3</v>
      </c>
    </row>
    <row r="409" spans="16:26" x14ac:dyDescent="0.25">
      <c r="P409" s="64" t="s">
        <v>124</v>
      </c>
      <c r="Q409" s="147" t="str">
        <f>IFERROR(_xll.qlInterestRateIndexFixingDate(SimpleBasisIndex6M,R409),"")</f>
        <v/>
      </c>
      <c r="R409" s="147">
        <f>_xll.qlCalendarAdvance(Calendar,R408,P409,,,trigger)</f>
        <v>43004</v>
      </c>
      <c r="S409" s="78">
        <f>_xll.qlTenorBasisValue($S$1,R409,_xll.ohTrigger(CalibrationTrigger,$C$6:$C$9))</f>
        <v>3.1713597398359173E-3</v>
      </c>
      <c r="T409" s="78">
        <f>_xll.qlTenorBasisInstBasisValue($S$1,R409,_xll.ohTrigger(CalibrationTrigger,$D$6:$D$9))</f>
        <v>3.1229523880376498E-3</v>
      </c>
      <c r="U409" s="78">
        <f>_xll.qlTenorBasisValue($U$1,R409,_xll.ohTrigger(CalibrationTrigger,$C$20:$C$23))</f>
        <v>1.3691019996058531E-3</v>
      </c>
      <c r="V409" s="78">
        <f>_xll.qlTenorBasisInstBasisValue($U$1,$R409,_xll.ohTrigger(CalibrationTrigger,$D$20:$D$23))</f>
        <v>1.3599491692137151E-3</v>
      </c>
      <c r="W409" s="78">
        <f>_xll.qlTenorBasisValue($W$1,R409,_xll.ohTrigger(CalibrationTrigger,$C$34:$C$37))</f>
        <v>1.7388567737203881E-3</v>
      </c>
      <c r="X409" s="78">
        <f>_xll.qlTenorBasisInstBasisValue($W$1,$R409,_xll.ohTrigger(CalibrationTrigger,$D$34:$D$37))</f>
        <v>1.692450909778168E-3</v>
      </c>
      <c r="Y409" s="78">
        <f>_xll.qlTenorBasisValue($Y$1,R409,_xll.ohTrigger(CalibrationTrigger,$C$48:$C$51))</f>
        <v>1.6009300737940442E-3</v>
      </c>
      <c r="Z409" s="78">
        <f>_xll.qlTenorBasisInstBasisValue($Y$1,$R409,_xll.ohTrigger(CalibrationTrigger,$D$48:$D$51))</f>
        <v>1.5923948179581144E-3</v>
      </c>
    </row>
    <row r="410" spans="16:26" x14ac:dyDescent="0.25">
      <c r="P410" s="64" t="s">
        <v>124</v>
      </c>
      <c r="Q410" s="147" t="str">
        <f>IFERROR(_xll.qlInterestRateIndexFixingDate(SimpleBasisIndex6M,R410),"")</f>
        <v/>
      </c>
      <c r="R410" s="147">
        <f>_xll.qlCalendarAdvance(Calendar,R409,P410,,,trigger)</f>
        <v>43005</v>
      </c>
      <c r="S410" s="78">
        <f>_xll.qlTenorBasisValue($S$1,R410,_xll.ohTrigger(CalibrationTrigger,$C$6:$C$9))</f>
        <v>3.1718103548972628E-3</v>
      </c>
      <c r="T410" s="78">
        <f>_xll.qlTenorBasisInstBasisValue($S$1,R410,_xll.ohTrigger(CalibrationTrigger,$D$6:$D$9))</f>
        <v>3.1236320146409147E-3</v>
      </c>
      <c r="U410" s="78">
        <f>_xll.qlTenorBasisValue($U$1,R410,_xll.ohTrigger(CalibrationTrigger,$C$20:$C$23))</f>
        <v>1.3692843205524966E-3</v>
      </c>
      <c r="V410" s="78">
        <f>_xll.qlTenorBasisInstBasisValue($U$1,$R410,_xll.ohTrigger(CalibrationTrigger,$D$20:$D$23))</f>
        <v>1.3601858477539281E-3</v>
      </c>
      <c r="W410" s="78">
        <f>_xll.qlTenorBasisValue($W$1,R410,_xll.ohTrigger(CalibrationTrigger,$C$34:$C$37))</f>
        <v>1.7390207025586167E-3</v>
      </c>
      <c r="X410" s="78">
        <f>_xll.qlTenorBasisInstBasisValue($W$1,$R410,_xll.ohTrigger(CalibrationTrigger,$D$34:$D$37))</f>
        <v>1.6928953604884518E-3</v>
      </c>
      <c r="Y410" s="78">
        <f>_xll.qlTenorBasisValue($Y$1,R410,_xll.ohTrigger(CalibrationTrigger,$C$48:$C$51))</f>
        <v>1.6014467009420664E-3</v>
      </c>
      <c r="Z410" s="78">
        <f>_xll.qlTenorBasisInstBasisValue($Y$1,$R410,_xll.ohTrigger(CalibrationTrigger,$D$48:$D$51))</f>
        <v>1.5929377721049199E-3</v>
      </c>
    </row>
    <row r="411" spans="16:26" x14ac:dyDescent="0.25">
      <c r="P411" s="64" t="s">
        <v>124</v>
      </c>
      <c r="Q411" s="147" t="str">
        <f>IFERROR(_xll.qlInterestRateIndexFixingDate(SimpleBasisIndex6M,R411),"")</f>
        <v/>
      </c>
      <c r="R411" s="147">
        <f>_xll.qlCalendarAdvance(Calendar,R410,P411,,,trigger)</f>
        <v>43006</v>
      </c>
      <c r="S411" s="78">
        <f>_xll.qlTenorBasisValue($S$1,R411,_xll.ohTrigger(CalibrationTrigger,$C$6:$C$9))</f>
        <v>3.1722586019541804E-3</v>
      </c>
      <c r="T411" s="78">
        <f>_xll.qlTenorBasisInstBasisValue($S$1,R411,_xll.ohTrigger(CalibrationTrigger,$D$6:$D$9))</f>
        <v>3.1243089236328387E-3</v>
      </c>
      <c r="U411" s="78">
        <f>_xll.qlTenorBasisValue($U$1,R411,_xll.ohTrigger(CalibrationTrigger,$C$20:$C$23))</f>
        <v>1.3694654787122884E-3</v>
      </c>
      <c r="V411" s="78">
        <f>_xll.qlTenorBasisInstBasisValue($U$1,$R411,_xll.ohTrigger(CalibrationTrigger,$D$20:$D$23))</f>
        <v>1.3604212788866448E-3</v>
      </c>
      <c r="W411" s="78">
        <f>_xll.qlTenorBasisValue($W$1,R411,_xll.ohTrigger(CalibrationTrigger,$C$34:$C$37))</f>
        <v>1.7391832597774574E-3</v>
      </c>
      <c r="X411" s="78">
        <f>_xll.qlTenorBasisInstBasisValue($W$1,$R411,_xll.ohTrigger(CalibrationTrigger,$D$34:$D$37))</f>
        <v>1.6933380022984266E-3</v>
      </c>
      <c r="Y411" s="78">
        <f>_xll.qlTenorBasisValue($Y$1,R411,_xll.ohTrigger(CalibrationTrigger,$C$48:$C$51))</f>
        <v>1.6019617189885916E-3</v>
      </c>
      <c r="Z411" s="78">
        <f>_xll.qlTenorBasisInstBasisValue($Y$1,$R411,_xll.ohTrigger(CalibrationTrigger,$D$48:$D$51))</f>
        <v>1.5934790790426666E-3</v>
      </c>
    </row>
    <row r="412" spans="16:26" x14ac:dyDescent="0.25">
      <c r="P412" s="64" t="s">
        <v>124</v>
      </c>
      <c r="Q412" s="147" t="str">
        <f>IFERROR(_xll.qlInterestRateIndexFixingDate(SimpleBasisIndex6M,R412),"")</f>
        <v/>
      </c>
      <c r="R412" s="147">
        <f>_xll.qlCalendarAdvance(Calendar,R411,P412,,,trigger)</f>
        <v>43007</v>
      </c>
      <c r="S412" s="78">
        <f>_xll.qlTenorBasisValue($S$1,R412,_xll.ohTrigger(CalibrationTrigger,$C$6:$C$9))</f>
        <v>3.1727044846566518E-3</v>
      </c>
      <c r="T412" s="78">
        <f>_xll.qlTenorBasisInstBasisValue($S$1,R412,_xll.ohTrigger(CalibrationTrigger,$D$6:$D$9))</f>
        <v>3.1249831190883356E-3</v>
      </c>
      <c r="U412" s="78">
        <f>_xll.qlTenorBasisValue($U$1,R412,_xll.ohTrigger(CalibrationTrigger,$C$20:$C$23))</f>
        <v>1.3696454759048317E-3</v>
      </c>
      <c r="V412" s="78">
        <f>_xll.qlTenorBasisInstBasisValue($U$1,$R412,_xll.ohTrigger(CalibrationTrigger,$D$20:$D$23))</f>
        <v>1.3606554645350754E-3</v>
      </c>
      <c r="W412" s="78">
        <f>_xll.qlTenorBasisValue($W$1,R412,_xll.ohTrigger(CalibrationTrigger,$C$34:$C$37))</f>
        <v>1.7393444475591684E-3</v>
      </c>
      <c r="X412" s="78">
        <f>_xll.qlTenorBasisInstBasisValue($W$1,$R412,_xll.ohTrigger(CalibrationTrigger,$D$34:$D$37))</f>
        <v>1.6937788379259998E-3</v>
      </c>
      <c r="Y412" s="78">
        <f>_xll.qlTenorBasisValue($Y$1,R412,_xll.ohTrigger(CalibrationTrigger,$C$48:$C$51))</f>
        <v>1.6024751302662846E-3</v>
      </c>
      <c r="Z412" s="78">
        <f>_xll.qlTenorBasisInstBasisValue($Y$1,$R412,_xll.ohTrigger(CalibrationTrigger,$D$48:$D$51))</f>
        <v>1.5940187411493819E-3</v>
      </c>
    </row>
    <row r="413" spans="16:26" x14ac:dyDescent="0.25">
      <c r="P413" s="64" t="s">
        <v>124</v>
      </c>
      <c r="Q413" s="147" t="str">
        <f>IFERROR(_xll.qlInterestRateIndexFixingDate(SimpleBasisIndex6M,R413),"")</f>
        <v/>
      </c>
      <c r="R413" s="147">
        <f>_xll.qlCalendarAdvance(Calendar,R412,P413,,,trigger)</f>
        <v>43010</v>
      </c>
      <c r="S413" s="78">
        <f>_xll.qlTenorBasisValue($S$1,R413,_xll.ohTrigger(CalibrationTrigger,$C$6:$C$9))</f>
        <v>3.1740279830704487E-3</v>
      </c>
      <c r="T413" s="78">
        <f>_xll.qlTenorBasisInstBasisValue($S$1,R413,_xll.ohTrigger(CalibrationTrigger,$D$6:$D$9))</f>
        <v>3.1269894649116631E-3</v>
      </c>
      <c r="U413" s="78">
        <f>_xll.qlTenorBasisValue($U$1,R413,_xll.ohTrigger(CalibrationTrigger,$C$20:$C$23))</f>
        <v>1.3701785198415423E-3</v>
      </c>
      <c r="V413" s="78">
        <f>_xll.qlTenorBasisInstBasisValue($U$1,$R413,_xll.ohTrigger(CalibrationTrigger,$D$20:$D$23))</f>
        <v>1.3613505677715636E-3</v>
      </c>
      <c r="W413" s="78">
        <f>_xll.qlTenorBasisValue($W$1,R413,_xll.ohTrigger(CalibrationTrigger,$C$34:$C$37))</f>
        <v>1.7398198160637197E-3</v>
      </c>
      <c r="X413" s="78">
        <f>_xll.qlTenorBasisInstBasisValue($W$1,$R413,_xll.ohTrigger(CalibrationTrigger,$D$34:$D$37))</f>
        <v>1.695090534844144E-3</v>
      </c>
      <c r="Y413" s="78">
        <f>_xll.qlTenorBasisValue($Y$1,R413,_xll.ohTrigger(CalibrationTrigger,$C$48:$C$51))</f>
        <v>1.604005746771376E-3</v>
      </c>
      <c r="Z413" s="78">
        <f>_xll.qlTenorBasisInstBasisValue($Y$1,$R413,_xll.ohTrigger(CalibrationTrigger,$D$48:$D$51))</f>
        <v>1.5956278822212172E-3</v>
      </c>
    </row>
    <row r="414" spans="16:26" x14ac:dyDescent="0.25">
      <c r="P414" s="64" t="s">
        <v>124</v>
      </c>
      <c r="Q414" s="147" t="str">
        <f>IFERROR(_xll.qlInterestRateIndexFixingDate(SimpleBasisIndex6M,R414),"")</f>
        <v/>
      </c>
      <c r="R414" s="147">
        <f>_xll.qlCalendarAdvance(Calendar,R413,P414,,,trigger)</f>
        <v>43011</v>
      </c>
      <c r="S414" s="78">
        <f>_xll.qlTenorBasisValue($S$1,R414,_xll.ohTrigger(CalibrationTrigger,$C$6:$C$9))</f>
        <v>3.1744644447659772E-3</v>
      </c>
      <c r="T414" s="78">
        <f>_xll.qlTenorBasisInstBasisValue($S$1,R414,_xll.ohTrigger(CalibrationTrigger,$D$6:$D$9))</f>
        <v>3.1276528468723013E-3</v>
      </c>
      <c r="U414" s="78">
        <f>_xll.qlTenorBasisValue($U$1,R414,_xll.ohTrigger(CalibrationTrigger,$C$20:$C$23))</f>
        <v>1.370353891316524E-3</v>
      </c>
      <c r="V414" s="78">
        <f>_xll.qlTenorBasisInstBasisValue($U$1,$R414,_xll.ohTrigger(CalibrationTrigger,$D$20:$D$23))</f>
        <v>1.3615797906680548E-3</v>
      </c>
      <c r="W414" s="78">
        <f>_xll.qlTenorBasisValue($W$1,R414,_xll.ohTrigger(CalibrationTrigger,$C$34:$C$37))</f>
        <v>1.7399755478656716E-3</v>
      </c>
      <c r="X414" s="78">
        <f>_xll.qlTenorBasisInstBasisValue($W$1,$R414,_xll.ohTrigger(CalibrationTrigger,$D$34:$D$37))</f>
        <v>1.6955241728555609E-3</v>
      </c>
      <c r="Y414" s="78">
        <f>_xll.qlTenorBasisValue($Y$1,R414,_xll.ohTrigger(CalibrationTrigger,$C$48:$C$51))</f>
        <v>1.604512754244879E-3</v>
      </c>
      <c r="Z414" s="78">
        <f>_xll.qlTenorBasisInstBasisValue($Y$1,$R414,_xll.ohTrigger(CalibrationTrigger,$D$48:$D$51))</f>
        <v>1.5961609887275735E-3</v>
      </c>
    </row>
    <row r="415" spans="16:26" x14ac:dyDescent="0.25">
      <c r="P415" s="64" t="s">
        <v>124</v>
      </c>
      <c r="Q415" s="147" t="str">
        <f>IFERROR(_xll.qlInterestRateIndexFixingDate(SimpleBasisIndex6M,R415),"")</f>
        <v/>
      </c>
      <c r="R415" s="147">
        <f>_xll.qlCalendarAdvance(Calendar,R414,P415,,,trigger)</f>
        <v>43012</v>
      </c>
      <c r="S415" s="78">
        <f>_xll.qlTenorBasisValue($S$1,R415,_xll.ohTrigger(CalibrationTrigger,$C$6:$C$9))</f>
        <v>3.1748985602902805E-3</v>
      </c>
      <c r="T415" s="78">
        <f>_xll.qlTenorBasisInstBasisValue($S$1,R415,_xll.ohTrigger(CalibrationTrigger,$D$6:$D$9))</f>
        <v>3.1283135355974099E-3</v>
      </c>
      <c r="U415" s="78">
        <f>_xll.qlTenorBasisValue($U$1,R415,_xll.ohTrigger(CalibrationTrigger,$C$20:$C$23))</f>
        <v>1.370528110888843E-3</v>
      </c>
      <c r="V415" s="78">
        <f>_xll.qlTenorBasisInstBasisValue($U$1,$R415,_xll.ohTrigger(CalibrationTrigger,$D$20:$D$23))</f>
        <v>1.3618077776611642E-3</v>
      </c>
      <c r="W415" s="78">
        <f>_xll.qlTenorBasisValue($W$1,R415,_xll.ohTrigger(CalibrationTrigger,$C$34:$C$37))</f>
        <v>1.7401299211014464E-3</v>
      </c>
      <c r="X415" s="78">
        <f>_xll.qlTenorBasisInstBasisValue($W$1,$R415,_xll.ohTrigger(CalibrationTrigger,$D$34:$D$37))</f>
        <v>1.6959560182249296E-3</v>
      </c>
      <c r="Y415" s="78">
        <f>_xll.qlTenorBasisValue($Y$1,R415,_xll.ohTrigger(CalibrationTrigger,$C$48:$C$51))</f>
        <v>1.6050181665712652E-3</v>
      </c>
      <c r="Z415" s="78">
        <f>_xll.qlTenorBasisInstBasisValue($Y$1,$R415,_xll.ohTrigger(CalibrationTrigger,$D$48:$D$51))</f>
        <v>1.5966924622506824E-3</v>
      </c>
    </row>
    <row r="416" spans="16:26" x14ac:dyDescent="0.25">
      <c r="P416" s="64" t="s">
        <v>124</v>
      </c>
      <c r="Q416" s="147" t="str">
        <f>IFERROR(_xll.qlInterestRateIndexFixingDate(SimpleBasisIndex6M,R416),"")</f>
        <v/>
      </c>
      <c r="R416" s="147">
        <f>_xll.qlCalendarAdvance(Calendar,R415,P416,,,trigger)</f>
        <v>43013</v>
      </c>
      <c r="S416" s="78">
        <f>_xll.qlTenorBasisValue($S$1,R416,_xll.ohTrigger(CalibrationTrigger,$C$6:$C$9))</f>
        <v>3.1753303332666982E-3</v>
      </c>
      <c r="T416" s="78">
        <f>_xll.qlTenorBasisInstBasisValue($S$1,R416,_xll.ohTrigger(CalibrationTrigger,$D$6:$D$9))</f>
        <v>3.1289715351324704E-3</v>
      </c>
      <c r="U416" s="78">
        <f>_xll.qlTenorBasisValue($U$1,R416,_xll.ohTrigger(CalibrationTrigger,$C$20:$C$23))</f>
        <v>1.3707011803647481E-3</v>
      </c>
      <c r="V416" s="78">
        <f>_xll.qlTenorBasisInstBasisValue($U$1,$R416,_xll.ohTrigger(CalibrationTrigger,$D$20:$D$23))</f>
        <v>1.3620345306600617E-3</v>
      </c>
      <c r="W416" s="78">
        <f>_xll.qlTenorBasisValue($W$1,R416,_xll.ohTrigger(CalibrationTrigger,$C$34:$C$37))</f>
        <v>1.7402829379371885E-3</v>
      </c>
      <c r="X416" s="78">
        <f>_xll.qlTenorBasisInstBasisValue($W$1,$R416,_xll.ohTrigger(CalibrationTrigger,$D$34:$D$37))</f>
        <v>1.6963860736505091E-3</v>
      </c>
      <c r="Y416" s="78">
        <f>_xll.qlTenorBasisValue($Y$1,R416,_xll.ohTrigger(CalibrationTrigger,$C$48:$C$51))</f>
        <v>1.6055219860665751E-3</v>
      </c>
      <c r="Z416" s="78">
        <f>_xll.qlTenorBasisInstBasisValue($Y$1,$R416,_xll.ohTrigger(CalibrationTrigger,$D$48:$D$51))</f>
        <v>1.5972223051516502E-3</v>
      </c>
    </row>
    <row r="417" spans="16:26" x14ac:dyDescent="0.25">
      <c r="P417" s="64" t="s">
        <v>124</v>
      </c>
      <c r="Q417" s="147" t="str">
        <f>IFERROR(_xll.qlInterestRateIndexFixingDate(SimpleBasisIndex6M,R417),"")</f>
        <v/>
      </c>
      <c r="R417" s="147">
        <f>_xll.qlCalendarAdvance(Calendar,R416,P417,,,trigger)</f>
        <v>43014</v>
      </c>
      <c r="S417" s="78">
        <f>_xll.qlTenorBasisValue($S$1,R417,_xll.ohTrigger(CalibrationTrigger,$C$6:$C$9))</f>
        <v>3.1757597673141473E-3</v>
      </c>
      <c r="T417" s="78">
        <f>_xll.qlTenorBasisInstBasisValue($S$1,R417,_xll.ohTrigger(CalibrationTrigger,$D$6:$D$9))</f>
        <v>3.1296268495180752E-3</v>
      </c>
      <c r="U417" s="78">
        <f>_xll.qlTenorBasisValue($U$1,R417,_xll.ohTrigger(CalibrationTrigger,$C$20:$C$23))</f>
        <v>1.3708731015482688E-3</v>
      </c>
      <c r="V417" s="78">
        <f>_xll.qlTenorBasisInstBasisValue($U$1,$R417,_xll.ohTrigger(CalibrationTrigger,$D$20:$D$23))</f>
        <v>1.3622600515715865E-3</v>
      </c>
      <c r="W417" s="78">
        <f>_xll.qlTenorBasisValue($W$1,R417,_xll.ohTrigger(CalibrationTrigger,$C$34:$C$37))</f>
        <v>1.7404346005363662E-3</v>
      </c>
      <c r="X417" s="78">
        <f>_xll.qlTenorBasisInstBasisValue($W$1,$R417,_xll.ohTrigger(CalibrationTrigger,$D$34:$D$37))</f>
        <v>1.6968143418272974E-3</v>
      </c>
      <c r="Y417" s="78">
        <f>_xll.qlTenorBasisValue($Y$1,R417,_xll.ohTrigger(CalibrationTrigger,$C$48:$C$51))</f>
        <v>1.6060242150440882E-3</v>
      </c>
      <c r="Z417" s="78">
        <f>_xll.qlTenorBasisInstBasisValue($Y$1,$R417,_xll.ohTrigger(CalibrationTrigger,$D$48:$D$51))</f>
        <v>1.5977505197887756E-3</v>
      </c>
    </row>
    <row r="418" spans="16:26" x14ac:dyDescent="0.25">
      <c r="P418" s="64" t="s">
        <v>124</v>
      </c>
      <c r="Q418" s="147" t="str">
        <f>IFERROR(_xll.qlInterestRateIndexFixingDate(SimpleBasisIndex6M,R418),"")</f>
        <v/>
      </c>
      <c r="R418" s="147">
        <f>_xll.qlCalendarAdvance(Calendar,R417,P418,,,trigger)</f>
        <v>43017</v>
      </c>
      <c r="S418" s="78">
        <f>_xll.qlTenorBasisValue($S$1,R418,_xll.ohTrigger(CalibrationTrigger,$C$6:$C$9))</f>
        <v>3.1770340720056124E-3</v>
      </c>
      <c r="T418" s="78">
        <f>_xll.qlTenorBasisInstBasisValue($S$1,R418,_xll.ohTrigger(CalibrationTrigger,$D$6:$D$9))</f>
        <v>3.1315767221109202E-3</v>
      </c>
      <c r="U418" s="78">
        <f>_xll.qlTenorBasisValue($U$1,R418,_xll.ohTrigger(CalibrationTrigger,$C$20:$C$23))</f>
        <v>1.3713819933516254E-3</v>
      </c>
      <c r="V418" s="78">
        <f>_xll.qlTenorBasisInstBasisValue($U$1,$R418,_xll.ohTrigger(CalibrationTrigger,$D$20:$D$23))</f>
        <v>1.3629292408154142E-3</v>
      </c>
      <c r="W418" s="78">
        <f>_xll.qlTenorBasisValue($W$1,R418,_xll.ohTrigger(CalibrationTrigger,$C$34:$C$37))</f>
        <v>1.7408814845091413E-3</v>
      </c>
      <c r="X418" s="78">
        <f>_xll.qlTenorBasisInstBasisValue($W$1,$R418,_xll.ohTrigger(CalibrationTrigger,$D$34:$D$37))</f>
        <v>1.6980884497660347E-3</v>
      </c>
      <c r="Y418" s="78">
        <f>_xll.qlTenorBasisValue($Y$1,R418,_xll.ohTrigger(CalibrationTrigger,$C$48:$C$51))</f>
        <v>1.6075213819613139E-3</v>
      </c>
      <c r="Z418" s="78">
        <f>_xll.qlTenorBasisInstBasisValue($Y$1,$R418,_xll.ohTrigger(CalibrationTrigger,$D$48:$D$51))</f>
        <v>1.5993254176580019E-3</v>
      </c>
    </row>
    <row r="419" spans="16:26" x14ac:dyDescent="0.25">
      <c r="P419" s="64" t="s">
        <v>124</v>
      </c>
      <c r="Q419" s="147" t="str">
        <f>IFERROR(_xll.qlInterestRateIndexFixingDate(SimpleBasisIndex6M,R419),"")</f>
        <v/>
      </c>
      <c r="R419" s="147">
        <f>_xll.qlCalendarAdvance(Calendar,R418,P419,,,trigger)</f>
        <v>43018</v>
      </c>
      <c r="S419" s="78">
        <f>_xll.qlTenorBasisValue($S$1,R419,_xll.ohTrigger(CalibrationTrigger,$C$6:$C$9))</f>
        <v>3.1774541864380682E-3</v>
      </c>
      <c r="T419" s="78">
        <f>_xll.qlTenorBasisInstBasisValue($S$1,R419,_xll.ohTrigger(CalibrationTrigger,$D$6:$D$9))</f>
        <v>3.1322213362071044E-3</v>
      </c>
      <c r="U419" s="78">
        <f>_xll.qlTenorBasisValue($U$1,R419,_xll.ohTrigger(CalibrationTrigger,$C$20:$C$23))</f>
        <v>1.3715493393616548E-3</v>
      </c>
      <c r="V419" s="78">
        <f>_xll.qlTenorBasisInstBasisValue($U$1,$R419,_xll.ohTrigger(CalibrationTrigger,$D$20:$D$23))</f>
        <v>1.3631498523993184E-3</v>
      </c>
      <c r="W419" s="78">
        <f>_xll.qlTenorBasisValue($W$1,R419,_xll.ohTrigger(CalibrationTrigger,$C$34:$C$37))</f>
        <v>1.7410277517433534E-3</v>
      </c>
      <c r="X419" s="78">
        <f>_xll.qlTenorBasisInstBasisValue($W$1,$R419,_xll.ohTrigger(CalibrationTrigger,$D$34:$D$37))</f>
        <v>1.6985095958325187E-3</v>
      </c>
      <c r="Y419" s="78">
        <f>_xll.qlTenorBasisValue($Y$1,R419,_xll.ohTrigger(CalibrationTrigger,$C$48:$C$51))</f>
        <v>1.6080172719453454E-3</v>
      </c>
      <c r="Z419" s="78">
        <f>_xll.qlTenorBasisInstBasisValue($Y$1,$R419,_xll.ohTrigger(CalibrationTrigger,$D$48:$D$51))</f>
        <v>1.5998471427666593E-3</v>
      </c>
    </row>
    <row r="420" spans="16:26" x14ac:dyDescent="0.25">
      <c r="P420" s="64" t="s">
        <v>124</v>
      </c>
      <c r="Q420" s="147" t="str">
        <f>IFERROR(_xll.qlInterestRateIndexFixingDate(SimpleBasisIndex6M,R420),"")</f>
        <v/>
      </c>
      <c r="R420" s="147">
        <f>_xll.qlCalendarAdvance(Calendar,R419,P420,,,trigger)</f>
        <v>43019</v>
      </c>
      <c r="S420" s="78">
        <f>_xll.qlTenorBasisValue($S$1,R420,_xll.ohTrigger(CalibrationTrigger,$C$6:$C$9))</f>
        <v>3.1778719799699638E-3</v>
      </c>
      <c r="T420" s="78">
        <f>_xll.qlTenorBasisInstBasisValue($S$1,R420,_xll.ohTrigger(CalibrationTrigger,$D$6:$D$9))</f>
        <v>3.1328632852836917E-3</v>
      </c>
      <c r="U420" s="78">
        <f>_xll.qlTenorBasisValue($U$1,R420,_xll.ohTrigger(CalibrationTrigger,$C$20:$C$23))</f>
        <v>1.371715546066278E-3</v>
      </c>
      <c r="V420" s="78">
        <f>_xll.qlTenorBasisInstBasisValue($U$1,$R420,_xll.ohTrigger(CalibrationTrigger,$D$20:$D$23))</f>
        <v>1.3633692413951748E-3</v>
      </c>
      <c r="W420" s="78">
        <f>_xll.qlTenorBasisValue($W$1,R420,_xll.ohTrigger(CalibrationTrigger,$C$34:$C$37))</f>
        <v>1.7411726755183223E-3</v>
      </c>
      <c r="X420" s="78">
        <f>_xll.qlTenorBasisInstBasisValue($W$1,$R420,_xll.ohTrigger(CalibrationTrigger,$D$34:$D$37))</f>
        <v>1.6989289680763939E-3</v>
      </c>
      <c r="Y420" s="78">
        <f>_xll.qlTenorBasisValue($Y$1,R420,_xll.ohTrigger(CalibrationTrigger,$C$48:$C$51))</f>
        <v>1.6085115829366828E-3</v>
      </c>
      <c r="Z420" s="78">
        <f>_xll.qlTenorBasisInstBasisValue($Y$1,$R420,_xll.ohTrigger(CalibrationTrigger,$D$48:$D$51))</f>
        <v>1.6003672513609313E-3</v>
      </c>
    </row>
    <row r="421" spans="16:26" x14ac:dyDescent="0.25">
      <c r="P421" s="64" t="s">
        <v>124</v>
      </c>
      <c r="Q421" s="147" t="str">
        <f>IFERROR(_xll.qlInterestRateIndexFixingDate(SimpleBasisIndex6M,R421),"")</f>
        <v/>
      </c>
      <c r="R421" s="147">
        <f>_xll.qlCalendarAdvance(Calendar,R420,P421,,,trigger)</f>
        <v>43020</v>
      </c>
      <c r="S421" s="78">
        <f>_xll.qlTenorBasisValue($S$1,R421,_xll.ohTrigger(CalibrationTrigger,$C$6:$C$9))</f>
        <v>3.1782874561937808E-3</v>
      </c>
      <c r="T421" s="78">
        <f>_xll.qlTenorBasisInstBasisValue($S$1,R421,_xll.ohTrigger(CalibrationTrigger,$D$6:$D$9))</f>
        <v>3.1335025733520683E-3</v>
      </c>
      <c r="U421" s="78">
        <f>_xll.qlTenorBasisValue($U$1,R421,_xll.ohTrigger(CalibrationTrigger,$C$20:$C$23))</f>
        <v>1.3718806152562741E-3</v>
      </c>
      <c r="V421" s="78">
        <f>_xll.qlTenorBasisInstBasisValue($U$1,$R421,_xll.ohTrigger(CalibrationTrigger,$D$20:$D$23))</f>
        <v>1.3635874096958925E-3</v>
      </c>
      <c r="W421" s="78">
        <f>_xll.qlTenorBasisValue($W$1,R421,_xll.ohTrigger(CalibrationTrigger,$C$34:$C$37))</f>
        <v>1.7413162579815282E-3</v>
      </c>
      <c r="X421" s="78">
        <f>_xll.qlTenorBasisInstBasisValue($W$1,$R421,_xll.ohTrigger(CalibrationTrigger,$D$34:$D$37))</f>
        <v>1.6993465691731613E-3</v>
      </c>
      <c r="Y421" s="78">
        <f>_xll.qlTenorBasisValue($Y$1,R421,_xll.ohTrigger(CalibrationTrigger,$C$48:$C$51))</f>
        <v>1.6090043172321072E-3</v>
      </c>
      <c r="Z421" s="78">
        <f>_xll.qlTenorBasisInstBasisValue($Y$1,$R421,_xll.ohTrigger(CalibrationTrigger,$D$48:$D$51))</f>
        <v>1.6008857457823255E-3</v>
      </c>
    </row>
    <row r="422" spans="16:26" x14ac:dyDescent="0.25">
      <c r="P422" s="64" t="s">
        <v>124</v>
      </c>
      <c r="Q422" s="147" t="str">
        <f>IFERROR(_xll.qlInterestRateIndexFixingDate(SimpleBasisIndex6M,R422),"")</f>
        <v/>
      </c>
      <c r="R422" s="147">
        <f>_xll.qlCalendarAdvance(Calendar,R421,P422,,,trigger)</f>
        <v>43021</v>
      </c>
      <c r="S422" s="78">
        <f>_xll.qlTenorBasisValue($S$1,R422,_xll.ohTrigger(CalibrationTrigger,$C$6:$C$9))</f>
        <v>3.1787006186976092E-3</v>
      </c>
      <c r="T422" s="78">
        <f>_xll.qlTenorBasisInstBasisValue($S$1,R422,_xll.ohTrigger(CalibrationTrigger,$D$6:$D$9))</f>
        <v>3.1341392044187694E-3</v>
      </c>
      <c r="U422" s="78">
        <f>_xll.qlTenorBasisValue($U$1,R422,_xll.ohTrigger(CalibrationTrigger,$C$20:$C$23))</f>
        <v>1.3720445487202188E-3</v>
      </c>
      <c r="V422" s="78">
        <f>_xll.qlTenorBasisInstBasisValue($U$1,$R422,_xll.ohTrigger(CalibrationTrigger,$D$20:$D$23))</f>
        <v>1.3638043591920656E-3</v>
      </c>
      <c r="W422" s="78">
        <f>_xll.qlTenorBasisValue($W$1,R422,_xll.ohTrigger(CalibrationTrigger,$C$34:$C$37))</f>
        <v>1.7414585012777957E-3</v>
      </c>
      <c r="X422" s="78">
        <f>_xll.qlTenorBasisInstBasisValue($W$1,$R422,_xll.ohTrigger(CalibrationTrigger,$D$34:$D$37))</f>
        <v>1.6997624017950842E-3</v>
      </c>
      <c r="Y422" s="78">
        <f>_xll.qlTenorBasisValue($Y$1,R422,_xll.ohTrigger(CalibrationTrigger,$C$48:$C$51))</f>
        <v>1.6094954771256604E-3</v>
      </c>
      <c r="Z422" s="78">
        <f>_xll.qlTenorBasisInstBasisValue($Y$1,$R422,_xll.ohTrigger(CalibrationTrigger,$D$48:$D$51))</f>
        <v>1.6014026283695591E-3</v>
      </c>
    </row>
    <row r="423" spans="16:26" x14ac:dyDescent="0.25">
      <c r="P423" s="64" t="s">
        <v>124</v>
      </c>
      <c r="Q423" s="147" t="str">
        <f>IFERROR(_xll.qlInterestRateIndexFixingDate(SimpleBasisIndex6M,R423),"")</f>
        <v/>
      </c>
      <c r="R423" s="147">
        <f>_xll.qlCalendarAdvance(Calendar,R422,P423,,,trigger)</f>
        <v>43024</v>
      </c>
      <c r="S423" s="78">
        <f>_xll.qlTenorBasisValue($S$1,R423,_xll.ohTrigger(CalibrationTrigger,$C$6:$C$9))</f>
        <v>3.1799262597043397E-3</v>
      </c>
      <c r="T423" s="78">
        <f>_xll.qlTenorBasisInstBasisValue($S$1,R423,_xll.ohTrigger(CalibrationTrigger,$D$6:$D$9))</f>
        <v>3.13603319560156E-3</v>
      </c>
      <c r="U423" s="78">
        <f>_xll.qlTenorBasisValue($U$1,R423,_xll.ohTrigger(CalibrationTrigger,$C$20:$C$23))</f>
        <v>1.3725295526085704E-3</v>
      </c>
      <c r="V423" s="78">
        <f>_xll.qlTenorBasisInstBasisValue($U$1,$R423,_xll.ohTrigger(CalibrationTrigger,$D$20:$D$23))</f>
        <v>1.3644479137246367E-3</v>
      </c>
      <c r="W423" s="78">
        <f>_xll.qlTenorBasisValue($W$1,R423,_xll.ohTrigger(CalibrationTrigger,$C$34:$C$37))</f>
        <v>1.7418772175734694E-3</v>
      </c>
      <c r="X423" s="78">
        <f>_xll.qlTenorBasisInstBasisValue($W$1,$R423,_xll.ohTrigger(CalibrationTrigger,$D$34:$D$37))</f>
        <v>1.7009993154859398E-3</v>
      </c>
      <c r="Y423" s="78">
        <f>_xll.qlTenorBasisValue($Y$1,R423,_xll.ohTrigger(CalibrationTrigger,$C$48:$C$51))</f>
        <v>1.6109595332944836E-3</v>
      </c>
      <c r="Z423" s="78">
        <f>_xll.qlTenorBasisInstBasisValue($Y$1,$R423,_xll.ohTrigger(CalibrationTrigger,$D$48:$D$51))</f>
        <v>1.6029436284717255E-3</v>
      </c>
    </row>
    <row r="424" spans="16:26" x14ac:dyDescent="0.25">
      <c r="P424" s="64" t="s">
        <v>124</v>
      </c>
      <c r="Q424" s="147" t="str">
        <f>IFERROR(_xll.qlInterestRateIndexFixingDate(SimpleBasisIndex6M,R424),"")</f>
        <v/>
      </c>
      <c r="R424" s="147">
        <f>_xll.qlCalendarAdvance(Calendar,R423,P424,,,trigger)</f>
        <v>43025</v>
      </c>
      <c r="S424" s="78">
        <f>_xll.qlTenorBasisValue($S$1,R424,_xll.ohTrigger(CalibrationTrigger,$C$6:$C$9))</f>
        <v>3.1803302031215108E-3</v>
      </c>
      <c r="T424" s="78">
        <f>_xll.qlTenorBasisInstBasisValue($S$1,R424,_xll.ohTrigger(CalibrationTrigger,$D$6:$D$9))</f>
        <v>3.1366592386301234E-3</v>
      </c>
      <c r="U424" s="78">
        <f>_xll.qlTenorBasisValue($U$1,R424,_xll.ohTrigger(CalibrationTrigger,$C$20:$C$23))</f>
        <v>1.3726889610101655E-3</v>
      </c>
      <c r="V424" s="78">
        <f>_xll.qlTenorBasisInstBasisValue($U$1,$R424,_xll.ohTrigger(CalibrationTrigger,$D$20:$D$23))</f>
        <v>1.3646600068624188E-3</v>
      </c>
      <c r="W424" s="78">
        <f>_xll.qlTenorBasisValue($W$1,R424,_xll.ohTrigger(CalibrationTrigger,$C$34:$C$37))</f>
        <v>1.7420141255972518E-3</v>
      </c>
      <c r="X424" s="78">
        <f>_xll.qlTenorBasisInstBasisValue($W$1,$R424,_xll.ohTrigger(CalibrationTrigger,$D$34:$D$37))</f>
        <v>1.7014081008665024E-3</v>
      </c>
      <c r="Y424" s="78">
        <f>_xll.qlTenorBasisValue($Y$1,R424,_xll.ohTrigger(CalibrationTrigger,$C$48:$C$51))</f>
        <v>1.6114444184662873E-3</v>
      </c>
      <c r="Z424" s="78">
        <f>_xll.qlTenorBasisInstBasisValue($Y$1,$R424,_xll.ohTrigger(CalibrationTrigger,$D$48:$D$51))</f>
        <v>1.603454087053847E-3</v>
      </c>
    </row>
    <row r="425" spans="16:26" x14ac:dyDescent="0.25">
      <c r="P425" s="64" t="s">
        <v>124</v>
      </c>
      <c r="Q425" s="147" t="str">
        <f>IFERROR(_xll.qlInterestRateIndexFixingDate(SimpleBasisIndex6M,R425),"")</f>
        <v/>
      </c>
      <c r="R425" s="147">
        <f>_xll.qlCalendarAdvance(Calendar,R424,P425,,,trigger)</f>
        <v>43026</v>
      </c>
      <c r="S425" s="78">
        <f>_xll.qlTenorBasisValue($S$1,R425,_xll.ohTrigger(CalibrationTrigger,$C$6:$C$9))</f>
        <v>3.1807318506934792E-3</v>
      </c>
      <c r="T425" s="78">
        <f>_xll.qlTenorBasisInstBasisValue($S$1,R425,_xll.ohTrigger(CalibrationTrigger,$D$6:$D$9))</f>
        <v>3.1372826446171365E-3</v>
      </c>
      <c r="U425" s="78">
        <f>_xll.qlTenorBasisValue($U$1,R425,_xll.ohTrigger(CalibrationTrigger,$C$20:$C$23))</f>
        <v>1.3728472425956779E-3</v>
      </c>
      <c r="V425" s="78">
        <f>_xll.qlTenorBasisInstBasisValue($U$1,$R425,_xll.ohTrigger(CalibrationTrigger,$D$20:$D$23))</f>
        <v>1.3648708906140294E-3</v>
      </c>
      <c r="W425" s="78">
        <f>_xll.qlTenorBasisValue($W$1,R425,_xll.ohTrigger(CalibrationTrigger,$C$34:$C$37))</f>
        <v>1.7421497051385076E-3</v>
      </c>
      <c r="X425" s="78">
        <f>_xll.qlTenorBasisInstBasisValue($W$1,$R425,_xll.ohTrigger(CalibrationTrigger,$D$34:$D$37))</f>
        <v>1.7018151310851048E-3</v>
      </c>
      <c r="Y425" s="78">
        <f>_xll.qlTenorBasisValue($Y$1,R425,_xll.ohTrigger(CalibrationTrigger,$C$48:$C$51))</f>
        <v>1.6119277406654417E-3</v>
      </c>
      <c r="Z425" s="78">
        <f>_xll.qlTenorBasisInstBasisValue($Y$1,$R425,_xll.ohTrigger(CalibrationTrigger,$D$48:$D$51))</f>
        <v>1.6039629454536854E-3</v>
      </c>
    </row>
    <row r="426" spans="16:26" x14ac:dyDescent="0.25">
      <c r="P426" s="64" t="s">
        <v>124</v>
      </c>
      <c r="Q426" s="147" t="str">
        <f>IFERROR(_xll.qlInterestRateIndexFixingDate(SimpleBasisIndex6M,R426),"")</f>
        <v/>
      </c>
      <c r="R426" s="147">
        <f>_xll.qlCalendarAdvance(Calendar,R425,P426,,,trigger)</f>
        <v>43027</v>
      </c>
      <c r="S426" s="78">
        <f>_xll.qlTenorBasisValue($S$1,R426,_xll.ohTrigger(CalibrationTrigger,$C$6:$C$9))</f>
        <v>3.1811312059821027E-3</v>
      </c>
      <c r="T426" s="78">
        <f>_xll.qlTenorBasisInstBasisValue($S$1,R426,_xll.ohTrigger(CalibrationTrigger,$D$6:$D$9))</f>
        <v>3.1379034175401514E-3</v>
      </c>
      <c r="U426" s="78">
        <f>_xll.qlTenorBasisValue($U$1,R426,_xll.ohTrigger(CalibrationTrigger,$C$20:$C$23))</f>
        <v>1.3730043991405346E-3</v>
      </c>
      <c r="V426" s="78">
        <f>_xll.qlTenorBasisInstBasisValue($U$1,$R426,_xll.ohTrigger(CalibrationTrigger,$D$20:$D$23))</f>
        <v>1.3650805668562389E-3</v>
      </c>
      <c r="W426" s="78">
        <f>_xll.qlTenorBasisValue($W$1,R426,_xll.ohTrigger(CalibrationTrigger,$C$34:$C$37))</f>
        <v>1.7422839583261978E-3</v>
      </c>
      <c r="X426" s="78">
        <f>_xll.qlTenorBasisInstBasisValue($W$1,$R426,_xll.ohTrigger(CalibrationTrigger,$D$34:$D$37))</f>
        <v>1.7022204087946634E-3</v>
      </c>
      <c r="Y426" s="78">
        <f>_xll.qlTenorBasisValue($Y$1,R426,_xll.ohTrigger(CalibrationTrigger,$C$48:$C$51))</f>
        <v>1.6124095021696149E-3</v>
      </c>
      <c r="Z426" s="78">
        <f>_xll.qlTenorBasisInstBasisValue($Y$1,$R426,_xll.ohTrigger(CalibrationTrigger,$D$48:$D$51))</f>
        <v>1.6044702059932947E-3</v>
      </c>
    </row>
    <row r="427" spans="16:26" x14ac:dyDescent="0.25">
      <c r="P427" s="64" t="s">
        <v>124</v>
      </c>
      <c r="Q427" s="147" t="str">
        <f>IFERROR(_xll.qlInterestRateIndexFixingDate(SimpleBasisIndex6M,R427),"")</f>
        <v/>
      </c>
      <c r="R427" s="147">
        <f>_xll.qlCalendarAdvance(Calendar,R426,P427,,,trigger)</f>
        <v>43028</v>
      </c>
      <c r="S427" s="78">
        <f>_xll.qlTenorBasisValue($S$1,R427,_xll.ohTrigger(CalibrationTrigger,$C$6:$C$9))</f>
        <v>3.1815282725448828E-3</v>
      </c>
      <c r="T427" s="78">
        <f>_xll.qlTenorBasisInstBasisValue($S$1,R427,_xll.ohTrigger(CalibrationTrigger,$D$6:$D$9))</f>
        <v>3.1385215613719051E-3</v>
      </c>
      <c r="U427" s="78">
        <f>_xll.qlTenorBasisValue($U$1,R427,_xll.ohTrigger(CalibrationTrigger,$C$20:$C$23))</f>
        <v>1.3731604324179777E-3</v>
      </c>
      <c r="V427" s="78">
        <f>_xll.qlTenorBasisInstBasisValue($U$1,$R427,_xll.ohTrigger(CalibrationTrigger,$D$20:$D$23))</f>
        <v>1.365289037463524E-3</v>
      </c>
      <c r="W427" s="78">
        <f>_xll.qlTenorBasisValue($W$1,R427,_xll.ohTrigger(CalibrationTrigger,$C$34:$C$37))</f>
        <v>1.742416887286647E-3</v>
      </c>
      <c r="X427" s="78">
        <f>_xll.qlTenorBasisInstBasisValue($W$1,$R427,_xll.ohTrigger(CalibrationTrigger,$D$34:$D$37))</f>
        <v>1.7026239366448809E-3</v>
      </c>
      <c r="Y427" s="78">
        <f>_xll.qlTenorBasisValue($Y$1,R427,_xll.ohTrigger(CalibrationTrigger,$C$48:$C$51))</f>
        <v>1.6128897052537557E-3</v>
      </c>
      <c r="Z427" s="78">
        <f>_xll.qlTenorBasisInstBasisValue($Y$1,$R427,_xll.ohTrigger(CalibrationTrigger,$D$48:$D$51))</f>
        <v>1.6049758709919611E-3</v>
      </c>
    </row>
    <row r="428" spans="16:26" x14ac:dyDescent="0.25">
      <c r="P428" s="64" t="s">
        <v>124</v>
      </c>
      <c r="Q428" s="147" t="str">
        <f>IFERROR(_xll.qlInterestRateIndexFixingDate(SimpleBasisIndex6M,R428),"")</f>
        <v/>
      </c>
      <c r="R428" s="147">
        <f>_xll.qlCalendarAdvance(Calendar,R427,P428,,,trigger)</f>
        <v>43031</v>
      </c>
      <c r="S428" s="78">
        <f>_xll.qlTenorBasisValue($S$1,R428,_xll.ohTrigger(CalibrationTrigger,$C$6:$C$9))</f>
        <v>3.182705775387944E-3</v>
      </c>
      <c r="T428" s="78">
        <f>_xll.qlTenorBasisInstBasisValue($S$1,R428,_xll.ohTrigger(CalibrationTrigger,$D$6:$D$9))</f>
        <v>3.1403602579749097E-3</v>
      </c>
      <c r="U428" s="78">
        <f>_xll.qlTenorBasisValue($U$1,R428,_xll.ohTrigger(CalibrationTrigger,$C$20:$C$23))</f>
        <v>1.373621810345563E-3</v>
      </c>
      <c r="V428" s="78">
        <f>_xll.qlTenorBasisInstBasisValue($U$1,$R428,_xll.ohTrigger(CalibrationTrigger,$D$20:$D$23))</f>
        <v>1.365907234186216E-3</v>
      </c>
      <c r="W428" s="78">
        <f>_xll.qlTenorBasisValue($W$1,R428,_xll.ohTrigger(CalibrationTrigger,$C$34:$C$37))</f>
        <v>1.7428077500283605E-3</v>
      </c>
      <c r="X428" s="78">
        <f>_xll.qlTenorBasisInstBasisValue($W$1,$R428,_xll.ohTrigger(CalibrationTrigger,$D$34:$D$37))</f>
        <v>1.703824047488403E-3</v>
      </c>
      <c r="Y428" s="78">
        <f>_xll.qlTenorBasisValue($Y$1,R428,_xll.ohTrigger(CalibrationTrigger,$C$48:$C$51))</f>
        <v>1.61432098669476E-3</v>
      </c>
      <c r="Z428" s="78">
        <f>_xll.qlTenorBasisInstBasisValue($Y$1,$R428,_xll.ohTrigger(CalibrationTrigger,$D$48:$D$51))</f>
        <v>1.6064833158937327E-3</v>
      </c>
    </row>
    <row r="429" spans="16:26" x14ac:dyDescent="0.25">
      <c r="P429" s="64" t="s">
        <v>124</v>
      </c>
      <c r="Q429" s="147" t="str">
        <f>IFERROR(_xll.qlInterestRateIndexFixingDate(SimpleBasisIndex6M,R429),"")</f>
        <v/>
      </c>
      <c r="R429" s="147">
        <f>_xll.qlCalendarAdvance(Calendar,R428,P429,,,trigger)</f>
        <v>43032</v>
      </c>
      <c r="S429" s="78">
        <f>_xll.qlTenorBasisValue($S$1,R429,_xll.ohTrigger(CalibrationTrigger,$C$6:$C$9))</f>
        <v>3.1830937225354227E-3</v>
      </c>
      <c r="T429" s="78">
        <f>_xll.qlTenorBasisInstBasisValue($S$1,R429,_xll.ohTrigger(CalibrationTrigger,$D$6:$D$9))</f>
        <v>3.1409679250729403E-3</v>
      </c>
      <c r="U429" s="78">
        <f>_xll.qlTenorBasisValue($U$1,R429,_xll.ohTrigger(CalibrationTrigger,$C$20:$C$23))</f>
        <v>1.373773368242205E-3</v>
      </c>
      <c r="V429" s="78">
        <f>_xll.qlTenorBasisInstBasisValue($U$1,$R429,_xll.ohTrigger(CalibrationTrigger,$D$20:$D$23))</f>
        <v>1.3661109009527467E-3</v>
      </c>
      <c r="W429" s="78">
        <f>_xll.qlTenorBasisValue($W$1,R429,_xll.ohTrigger(CalibrationTrigger,$C$34:$C$37))</f>
        <v>1.7429354032905274E-3</v>
      </c>
      <c r="X429" s="78">
        <f>_xll.qlTenorBasisInstBasisValue($W$1,$R429,_xll.ohTrigger(CalibrationTrigger,$D$34:$D$37))</f>
        <v>1.7042206023341615E-3</v>
      </c>
      <c r="Y429" s="78">
        <f>_xll.qlTenorBasisValue($Y$1,R429,_xll.ohTrigger(CalibrationTrigger,$C$48:$C$51))</f>
        <v>1.6147949787939948E-3</v>
      </c>
      <c r="Z429" s="78">
        <f>_xll.qlTenorBasisInstBasisValue($Y$1,$R429,_xll.ohTrigger(CalibrationTrigger,$D$48:$D$51))</f>
        <v>1.6069826218662645E-3</v>
      </c>
    </row>
    <row r="430" spans="16:26" x14ac:dyDescent="0.25">
      <c r="P430" s="64" t="s">
        <v>124</v>
      </c>
      <c r="Q430" s="147" t="str">
        <f>IFERROR(_xll.qlInterestRateIndexFixingDate(SimpleBasisIndex6M,R430),"")</f>
        <v/>
      </c>
      <c r="R430" s="147">
        <f>_xll.qlCalendarAdvance(Calendar,R429,P430,,,trigger)</f>
        <v>43033</v>
      </c>
      <c r="S430" s="78">
        <f>_xll.qlTenorBasisValue($S$1,R430,_xll.ohTrigger(CalibrationTrigger,$C$6:$C$9))</f>
        <v>3.1834793986794006E-3</v>
      </c>
      <c r="T430" s="78">
        <f>_xll.qlTenorBasisInstBasisValue($S$1,R430,_xll.ohTrigger(CalibrationTrigger,$D$6:$D$9))</f>
        <v>3.1415729828713989E-3</v>
      </c>
      <c r="U430" s="78">
        <f>_xll.qlTenorBasisValue($U$1,R430,_xll.ohTrigger(CalibrationTrigger,$C$20:$C$23))</f>
        <v>1.3739238117049853E-3</v>
      </c>
      <c r="V430" s="78">
        <f>_xll.qlTenorBasisInstBasisValue($U$1,$R430,_xll.ohTrigger(CalibrationTrigger,$D$20:$D$23))</f>
        <v>1.3663133714223942E-3</v>
      </c>
      <c r="W430" s="78">
        <f>_xll.qlTenorBasisValue($W$1,R430,_xll.ohTrigger(CalibrationTrigger,$C$34:$C$37))</f>
        <v>1.743061742917675E-3</v>
      </c>
      <c r="X430" s="78">
        <f>_xll.qlTenorBasisInstBasisValue($W$1,$R430,_xll.ohTrigger(CalibrationTrigger,$D$34:$D$37))</f>
        <v>1.7046154205210317E-3</v>
      </c>
      <c r="Y430" s="78">
        <f>_xll.qlTenorBasisValue($Y$1,R430,_xll.ohTrigger(CalibrationTrigger,$C$48:$C$51))</f>
        <v>1.6152674238072663E-3</v>
      </c>
      <c r="Z430" s="78">
        <f>_xll.qlTenorBasisInstBasisValue($Y$1,$R430,_xll.ohTrigger(CalibrationTrigger,$D$48:$D$51))</f>
        <v>1.6074803438528894E-3</v>
      </c>
    </row>
    <row r="431" spans="16:26" x14ac:dyDescent="0.25">
      <c r="P431" s="64" t="s">
        <v>124</v>
      </c>
      <c r="Q431" s="147" t="str">
        <f>IFERROR(_xll.qlInterestRateIndexFixingDate(SimpleBasisIndex6M,R431),"")</f>
        <v/>
      </c>
      <c r="R431" s="147">
        <f>_xll.qlCalendarAdvance(Calendar,R430,P431,,,trigger)</f>
        <v>43034</v>
      </c>
      <c r="S431" s="78">
        <f>_xll.qlTenorBasisValue($S$1,R431,_xll.ohTrigger(CalibrationTrigger,$C$6:$C$9))</f>
        <v>3.1838628073513476E-3</v>
      </c>
      <c r="T431" s="78">
        <f>_xll.qlTenorBasisInstBasisValue($S$1,R431,_xll.ohTrigger(CalibrationTrigger,$D$6:$D$9))</f>
        <v>3.14217543531426E-3</v>
      </c>
      <c r="U431" s="78">
        <f>_xll.qlTenorBasisValue($U$1,R431,_xll.ohTrigger(CalibrationTrigger,$C$20:$C$23))</f>
        <v>1.3740731424940968E-3</v>
      </c>
      <c r="V431" s="78">
        <f>_xll.qlTenorBasisInstBasisValue($U$1,$R431,_xll.ohTrigger(CalibrationTrigger,$D$20:$D$23))</f>
        <v>1.3665146474559154E-3</v>
      </c>
      <c r="W431" s="78">
        <f>_xll.qlTenorBasisValue($W$1,R431,_xll.ohTrigger(CalibrationTrigger,$C$34:$C$37))</f>
        <v>1.743186771020385E-3</v>
      </c>
      <c r="X431" s="78">
        <f>_xll.qlTenorBasisInstBasisValue($W$1,$R431,_xll.ohTrigger(CalibrationTrigger,$D$34:$D$37))</f>
        <v>1.7050085046795152E-3</v>
      </c>
      <c r="Y431" s="78">
        <f>_xll.qlTenorBasisValue($Y$1,R431,_xll.ohTrigger(CalibrationTrigger,$C$48:$C$51))</f>
        <v>1.6157383239932747E-3</v>
      </c>
      <c r="Z431" s="78">
        <f>_xll.qlTenorBasisInstBasisValue($Y$1,$R431,_xll.ohTrigger(CalibrationTrigger,$D$48:$D$51))</f>
        <v>1.6079764841563557E-3</v>
      </c>
    </row>
    <row r="432" spans="16:26" x14ac:dyDescent="0.25">
      <c r="P432" s="64" t="s">
        <v>124</v>
      </c>
      <c r="Q432" s="147" t="str">
        <f>IFERROR(_xll.qlInterestRateIndexFixingDate(SimpleBasisIndex6M,R432),"")</f>
        <v/>
      </c>
      <c r="R432" s="147">
        <f>_xll.qlCalendarAdvance(Calendar,R431,P432,,,trigger)</f>
        <v>43035</v>
      </c>
      <c r="S432" s="78">
        <f>_xll.qlTenorBasisValue($S$1,R432,_xll.ohTrigger(CalibrationTrigger,$C$6:$C$9))</f>
        <v>3.1842439520784103E-3</v>
      </c>
      <c r="T432" s="78">
        <f>_xll.qlTenorBasisInstBasisValue($S$1,R432,_xll.ohTrigger(CalibrationTrigger,$D$6:$D$9))</f>
        <v>3.1427752863407224E-3</v>
      </c>
      <c r="U432" s="78">
        <f>_xll.qlTenorBasisValue($U$1,R432,_xll.ohTrigger(CalibrationTrigger,$C$20:$C$23))</f>
        <v>1.3742213623675675E-3</v>
      </c>
      <c r="V432" s="78">
        <f>_xll.qlTenorBasisInstBasisValue($U$1,$R432,_xll.ohTrigger(CalibrationTrigger,$D$20:$D$23))</f>
        <v>1.3667147309117918E-3</v>
      </c>
      <c r="W432" s="78">
        <f>_xll.qlTenorBasisValue($W$1,R432,_xll.ohTrigger(CalibrationTrigger,$C$34:$C$37))</f>
        <v>1.7433104897066282E-3</v>
      </c>
      <c r="X432" s="78">
        <f>_xll.qlTenorBasisInstBasisValue($W$1,$R432,_xll.ohTrigger(CalibrationTrigger,$D$34:$D$37))</f>
        <v>1.7053998574369286E-3</v>
      </c>
      <c r="Y432" s="78">
        <f>_xll.qlTenorBasisValue($Y$1,R432,_xll.ohTrigger(CalibrationTrigger,$C$48:$C$51))</f>
        <v>1.616207681608021E-3</v>
      </c>
      <c r="Z432" s="78">
        <f>_xll.qlTenorBasisInstBasisValue($Y$1,$R432,_xll.ohTrigger(CalibrationTrigger,$D$48:$D$51))</f>
        <v>1.608471045076667E-3</v>
      </c>
    </row>
    <row r="433" spans="16:26" x14ac:dyDescent="0.25">
      <c r="P433" s="64" t="s">
        <v>124</v>
      </c>
      <c r="Q433" s="147" t="str">
        <f>IFERROR(_xll.qlInterestRateIndexFixingDate(SimpleBasisIndex6M,R433),"")</f>
        <v/>
      </c>
      <c r="R433" s="147">
        <f>_xll.qlCalendarAdvance(Calendar,R432,P433,,,trigger)</f>
        <v>43038</v>
      </c>
      <c r="S433" s="78">
        <f>_xll.qlTenorBasisValue($S$1,R433,_xll.ohTrigger(CalibrationTrigger,$C$6:$C$9))</f>
        <v>3.1853738377970336E-3</v>
      </c>
      <c r="T433" s="78">
        <f>_xll.qlTenorBasisInstBasisValue($S$1,R433,_xll.ohTrigger(CalibrationTrigger,$D$6:$D$9))</f>
        <v>3.1445592702421766E-3</v>
      </c>
      <c r="U433" s="78">
        <f>_xll.qlTenorBasisValue($U$1,R433,_xll.ohTrigger(CalibrationTrigger,$C$20:$C$23))</f>
        <v>1.3746593740419609E-3</v>
      </c>
      <c r="V433" s="78">
        <f>_xll.qlTenorBasisInstBasisValue($U$1,$R433,_xll.ohTrigger(CalibrationTrigger,$D$20:$D$23))</f>
        <v>1.3673078443642421E-3</v>
      </c>
      <c r="W433" s="78">
        <f>_xll.qlTenorBasisValue($W$1,R433,_xll.ohTrigger(CalibrationTrigger,$C$34:$C$37))</f>
        <v>1.7436738103070995E-3</v>
      </c>
      <c r="X433" s="78">
        <f>_xll.qlTenorBasisInstBasisValue($W$1,$R433,_xll.ohTrigger(CalibrationTrigger,$D$34:$D$37))</f>
        <v>1.706563553528149E-3</v>
      </c>
      <c r="Y433" s="78">
        <f>_xll.qlTenorBasisValue($Y$1,R433,_xll.ohTrigger(CalibrationTrigger,$C$48:$C$51))</f>
        <v>1.6176065215442906E-3</v>
      </c>
      <c r="Z433" s="78">
        <f>_xll.qlTenorBasisInstBasisValue($Y$1,$R433,_xll.ohTrigger(CalibrationTrigger,$D$48:$D$51))</f>
        <v>1.6099452744975655E-3</v>
      </c>
    </row>
    <row r="434" spans="16:26" x14ac:dyDescent="0.25">
      <c r="P434" s="64" t="s">
        <v>124</v>
      </c>
      <c r="Q434" s="147" t="str">
        <f>IFERROR(_xll.qlInterestRateIndexFixingDate(SimpleBasisIndex6M,R434),"")</f>
        <v/>
      </c>
      <c r="R434" s="147">
        <f>_xll.qlCalendarAdvance(Calendar,R433,P434,,,trigger)</f>
        <v>43039</v>
      </c>
      <c r="S434" s="78">
        <f>_xll.qlTenorBasisValue($S$1,R434,_xll.ohTrigger(CalibrationTrigger,$C$6:$C$9))</f>
        <v>3.185745961929757E-3</v>
      </c>
      <c r="T434" s="78">
        <f>_xll.qlTenorBasisInstBasisValue($S$1,R434,_xll.ohTrigger(CalibrationTrigger,$D$6:$D$9))</f>
        <v>3.1451487548996983E-3</v>
      </c>
      <c r="U434" s="78">
        <f>_xll.qlTenorBasisValue($U$1,R434,_xll.ohTrigger(CalibrationTrigger,$C$20:$C$23))</f>
        <v>1.3748031677898952E-3</v>
      </c>
      <c r="V434" s="78">
        <f>_xll.qlTenorBasisInstBasisValue($U$1,$R434,_xll.ohTrigger(CalibrationTrigger,$D$20:$D$23))</f>
        <v>1.3675031760488785E-3</v>
      </c>
      <c r="W434" s="78">
        <f>_xll.qlTenorBasisValue($W$1,R434,_xll.ohTrigger(CalibrationTrigger,$C$34:$C$37))</f>
        <v>1.7437923123549931E-3</v>
      </c>
      <c r="X434" s="78">
        <f>_xll.qlTenorBasisInstBasisValue($W$1,$R434,_xll.ohTrigger(CalibrationTrigger,$D$34:$D$37))</f>
        <v>1.706948006890795E-3</v>
      </c>
      <c r="Y434" s="78">
        <f>_xll.qlTenorBasisValue($Y$1,R434,_xll.ohTrigger(CalibrationTrigger,$C$48:$C$51))</f>
        <v>1.6180697313801428E-3</v>
      </c>
      <c r="Z434" s="78">
        <f>_xll.qlTenorBasisInstBasisValue($Y$1,$R434,_xll.ohTrigger(CalibrationTrigger,$D$48:$D$51))</f>
        <v>1.6104335408304664E-3</v>
      </c>
    </row>
    <row r="435" spans="16:26" x14ac:dyDescent="0.25">
      <c r="P435" s="64" t="s">
        <v>124</v>
      </c>
      <c r="Q435" s="147" t="str">
        <f>IFERROR(_xll.qlInterestRateIndexFixingDate(SimpleBasisIndex6M,R435),"")</f>
        <v/>
      </c>
      <c r="R435" s="147">
        <f>_xll.qlCalendarAdvance(Calendar,R434,P435,,,trigger)</f>
        <v>43040</v>
      </c>
      <c r="S435" s="78">
        <f>_xll.qlTenorBasisValue($S$1,R435,_xll.ohTrigger(CalibrationTrigger,$C$6:$C$9))</f>
        <v>3.1861158396886678E-3</v>
      </c>
      <c r="T435" s="78">
        <f>_xll.qlTenorBasisInstBasisValue($S$1,R435,_xll.ohTrigger(CalibrationTrigger,$D$6:$D$9))</f>
        <v>3.1457356577653615E-3</v>
      </c>
      <c r="U435" s="78">
        <f>_xll.qlTenorBasisValue($U$1,R435,_xll.ohTrigger(CalibrationTrigger,$C$20:$C$23))</f>
        <v>1.3749458593799117E-3</v>
      </c>
      <c r="V435" s="78">
        <f>_xll.qlTenorBasisInstBasisValue($U$1,$R435,_xll.ohTrigger(CalibrationTrigger,$D$20:$D$23))</f>
        <v>1.3676973244141975E-3</v>
      </c>
      <c r="W435" s="78">
        <f>_xll.qlTenorBasisValue($W$1,R435,_xll.ohTrigger(CalibrationTrigger,$C$34:$C$37))</f>
        <v>1.7439095154871613E-3</v>
      </c>
      <c r="X435" s="78">
        <f>_xll.qlTenorBasisInstBasisValue($W$1,$R435,_xll.ohTrigger(CalibrationTrigger,$D$34:$D$37))</f>
        <v>1.7073307419412506E-3</v>
      </c>
      <c r="Y435" s="78">
        <f>_xll.qlTenorBasisValue($Y$1,R435,_xll.ohTrigger(CalibrationTrigger,$C$48:$C$51))</f>
        <v>1.6185314098843715E-3</v>
      </c>
      <c r="Z435" s="78">
        <f>_xll.qlTenorBasisInstBasisValue($Y$1,$R435,_xll.ohTrigger(CalibrationTrigger,$D$48:$D$51))</f>
        <v>1.6109202392391403E-3</v>
      </c>
    </row>
    <row r="436" spans="16:26" x14ac:dyDescent="0.25">
      <c r="P436" s="64" t="s">
        <v>124</v>
      </c>
      <c r="Q436" s="147" t="str">
        <f>IFERROR(_xll.qlInterestRateIndexFixingDate(SimpleBasisIndex6M,R436),"")</f>
        <v/>
      </c>
      <c r="R436" s="147">
        <f>_xll.qlCalendarAdvance(Calendar,R435,P436,,,trigger)</f>
        <v>43041</v>
      </c>
      <c r="S436" s="78">
        <f>_xll.qlTenorBasisValue($S$1,R436,_xll.ohTrigger(CalibrationTrigger,$C$6:$C$9))</f>
        <v>3.1864834745750819E-3</v>
      </c>
      <c r="T436" s="78">
        <f>_xll.qlTenorBasisInstBasisValue($S$1,R436,_xll.ohTrigger(CalibrationTrigger,$D$6:$D$9))</f>
        <v>3.146319982749821E-3</v>
      </c>
      <c r="U436" s="78">
        <f>_xll.qlTenorBasisValue($U$1,R436,_xll.ohTrigger(CalibrationTrigger,$C$20:$C$23))</f>
        <v>1.3750874505570891E-3</v>
      </c>
      <c r="V436" s="78">
        <f>_xll.qlTenorBasisInstBasisValue($U$1,$R436,_xll.ohTrigger(CalibrationTrigger,$D$20:$D$23))</f>
        <v>1.3678902913050661E-3</v>
      </c>
      <c r="W436" s="78">
        <f>_xll.qlTenorBasisValue($W$1,R436,_xll.ohTrigger(CalibrationTrigger,$C$34:$C$37))</f>
        <v>1.7440254217959529E-3</v>
      </c>
      <c r="X436" s="78">
        <f>_xll.qlTenorBasisInstBasisValue($W$1,$R436,_xll.ohTrigger(CalibrationTrigger,$D$34:$D$37))</f>
        <v>1.707711761287777E-3</v>
      </c>
      <c r="Y436" s="78">
        <f>_xll.qlTenorBasisValue($Y$1,R436,_xll.ohTrigger(CalibrationTrigger,$C$48:$C$51))</f>
        <v>1.6189915592968521E-3</v>
      </c>
      <c r="Z436" s="78">
        <f>_xll.qlTenorBasisInstBasisValue($Y$1,$R436,_xll.ohTrigger(CalibrationTrigger,$D$48:$D$51))</f>
        <v>1.6114053720071766E-3</v>
      </c>
    </row>
    <row r="437" spans="16:26" x14ac:dyDescent="0.25">
      <c r="P437" s="64" t="s">
        <v>124</v>
      </c>
      <c r="Q437" s="147" t="str">
        <f>IFERROR(_xll.qlInterestRateIndexFixingDate(SimpleBasisIndex6M,R437),"")</f>
        <v/>
      </c>
      <c r="R437" s="147">
        <f>_xll.qlCalendarAdvance(Calendar,R436,P437,,,trigger)</f>
        <v>43042</v>
      </c>
      <c r="S437" s="78">
        <f>_xll.qlTenorBasisValue($S$1,R437,_xll.ohTrigger(CalibrationTrigger,$C$6:$C$9))</f>
        <v>3.186848870086024E-3</v>
      </c>
      <c r="T437" s="78">
        <f>_xll.qlTenorBasisInstBasisValue($S$1,R437,_xll.ohTrigger(CalibrationTrigger,$D$6:$D$9))</f>
        <v>3.1469017337589908E-3</v>
      </c>
      <c r="U437" s="78">
        <f>_xll.qlTenorBasisValue($U$1,R437,_xll.ohTrigger(CalibrationTrigger,$C$20:$C$23))</f>
        <v>1.3752279430643555E-3</v>
      </c>
      <c r="V437" s="78">
        <f>_xll.qlTenorBasisInstBasisValue($U$1,$R437,_xll.ohTrigger(CalibrationTrigger,$D$20:$D$23))</f>
        <v>1.3680820785640924E-3</v>
      </c>
      <c r="W437" s="78">
        <f>_xll.qlTenorBasisValue($W$1,R437,_xll.ohTrigger(CalibrationTrigger,$C$34:$C$37))</f>
        <v>1.7441400333711222E-3</v>
      </c>
      <c r="X437" s="78">
        <f>_xll.qlTenorBasisInstBasisValue($W$1,$R437,_xll.ohTrigger(CalibrationTrigger,$D$34:$D$37))</f>
        <v>1.7080910675354721E-3</v>
      </c>
      <c r="Y437" s="78">
        <f>_xll.qlTenorBasisValue($Y$1,R437,_xll.ohTrigger(CalibrationTrigger,$C$48:$C$51))</f>
        <v>1.6194501818547801E-3</v>
      </c>
      <c r="Z437" s="78">
        <f>_xll.qlTenorBasisInstBasisValue($Y$1,$R437,_xll.ohTrigger(CalibrationTrigger,$D$48:$D$51))</f>
        <v>1.6118889414154405E-3</v>
      </c>
    </row>
    <row r="438" spans="16:26" x14ac:dyDescent="0.25">
      <c r="P438" s="64" t="s">
        <v>124</v>
      </c>
      <c r="Q438" s="147" t="str">
        <f>IFERROR(_xll.qlInterestRateIndexFixingDate(SimpleBasisIndex6M,R438),"")</f>
        <v/>
      </c>
      <c r="R438" s="147">
        <f>_xll.qlCalendarAdvance(Calendar,R437,P438,,,trigger)</f>
        <v>43045</v>
      </c>
      <c r="S438" s="78">
        <f>_xll.qlTenorBasisValue($S$1,R438,_xll.ohTrigger(CalibrationTrigger,$C$6:$C$9))</f>
        <v>3.1879316552720508E-3</v>
      </c>
      <c r="T438" s="78">
        <f>_xll.qlTenorBasisInstBasisValue($S$1,R438,_xll.ohTrigger(CalibrationTrigger,$D$6:$D$9))</f>
        <v>3.1486315819229398E-3</v>
      </c>
      <c r="U438" s="78">
        <f>_xll.qlTenorBasisValue($U$1,R438,_xll.ohTrigger(CalibrationTrigger,$C$20:$C$23))</f>
        <v>1.3756428459637811E-3</v>
      </c>
      <c r="V438" s="78">
        <f>_xll.qlTenorBasisInstBasisValue($U$1,$R438,_xll.ohTrigger(CalibrationTrigger,$D$20:$D$23))</f>
        <v>1.3686503809423496E-3</v>
      </c>
      <c r="W438" s="78">
        <f>_xll.qlTenorBasisValue($W$1,R438,_xll.ohTrigger(CalibrationTrigger,$C$34:$C$37))</f>
        <v>1.7444761205536027E-3</v>
      </c>
      <c r="X438" s="78">
        <f>_xll.qlTenorBasisInstBasisValue($W$1,$R438,_xll.ohTrigger(CalibrationTrigger,$D$34:$D$37))</f>
        <v>1.7092187336891773E-3</v>
      </c>
      <c r="Y438" s="78">
        <f>_xll.qlTenorBasisValue($Y$1,R438,_xll.ohTrigger(CalibrationTrigger,$C$48:$C$51))</f>
        <v>1.6208169107331258E-3</v>
      </c>
      <c r="Z438" s="78">
        <f>_xll.qlTenorBasisInstBasisValue($Y$1,$R438,_xll.ohTrigger(CalibrationTrigger,$D$48:$D$51))</f>
        <v>1.6133302922494278E-3</v>
      </c>
    </row>
    <row r="439" spans="16:26" x14ac:dyDescent="0.25">
      <c r="P439" s="64" t="s">
        <v>124</v>
      </c>
      <c r="Q439" s="147" t="str">
        <f>IFERROR(_xll.qlInterestRateIndexFixingDate(SimpleBasisIndex6M,R439),"")</f>
        <v/>
      </c>
      <c r="R439" s="147">
        <f>_xll.qlCalendarAdvance(Calendar,R438,P439,,,trigger)</f>
        <v>43046</v>
      </c>
      <c r="S439" s="78">
        <f>_xll.qlTenorBasisValue($S$1,R439,_xll.ohTrigger(CalibrationTrigger,$C$6:$C$9))</f>
        <v>3.188288128165758E-3</v>
      </c>
      <c r="T439" s="78">
        <f>_xll.qlTenorBasisInstBasisValue($S$1,R439,_xll.ohTrigger(CalibrationTrigger,$D$6:$D$9))</f>
        <v>3.149203075995503E-3</v>
      </c>
      <c r="U439" s="78">
        <f>_xll.qlTenorBasisValue($U$1,R439,_xll.ohTrigger(CalibrationTrigger,$C$20:$C$23))</f>
        <v>1.3757789611777795E-3</v>
      </c>
      <c r="V439" s="78">
        <f>_xll.qlTenorBasisInstBasisValue($U$1,$R439,_xll.ohTrigger(CalibrationTrigger,$D$20:$D$23))</f>
        <v>1.3688374680549736E-3</v>
      </c>
      <c r="W439" s="78">
        <f>_xll.qlTenorBasisValue($W$1,R439,_xll.ohTrigger(CalibrationTrigger,$C$34:$C$37))</f>
        <v>1.7445855740400619E-3</v>
      </c>
      <c r="X439" s="78">
        <f>_xll.qlTenorBasisInstBasisValue($W$1,$R439,_xll.ohTrigger(CalibrationTrigger,$D$34:$D$37))</f>
        <v>1.7095912135293842E-3</v>
      </c>
      <c r="Y439" s="78">
        <f>_xll.qlTenorBasisValue($Y$1,R439,_xll.ohTrigger(CalibrationTrigger,$C$48:$C$51))</f>
        <v>1.621269448191371E-3</v>
      </c>
      <c r="Z439" s="78">
        <f>_xll.qlTenorBasisInstBasisValue($Y$1,$R439,_xll.ohTrigger(CalibrationTrigger,$D$48:$D$51))</f>
        <v>1.6138076309728496E-3</v>
      </c>
    </row>
    <row r="440" spans="16:26" x14ac:dyDescent="0.25">
      <c r="P440" s="64" t="s">
        <v>124</v>
      </c>
      <c r="Q440" s="147" t="str">
        <f>IFERROR(_xll.qlInterestRateIndexFixingDate(SimpleBasisIndex6M,R440),"")</f>
        <v/>
      </c>
      <c r="R440" s="147">
        <f>_xll.qlCalendarAdvance(Calendar,R439,P440,,,trigger)</f>
        <v>43047</v>
      </c>
      <c r="S440" s="78">
        <f>_xll.qlTenorBasisValue($S$1,R440,_xll.ohTrigger(CalibrationTrigger,$C$6:$C$9))</f>
        <v>3.1886423791049581E-3</v>
      </c>
      <c r="T440" s="78">
        <f>_xll.qlTenorBasisInstBasisValue($S$1,R440,_xll.ohTrigger(CalibrationTrigger,$D$6:$D$9))</f>
        <v>3.1497720155514481E-3</v>
      </c>
      <c r="U440" s="78">
        <f>_xll.qlTenorBasisValue($U$1,R440,_xll.ohTrigger(CalibrationTrigger,$C$20:$C$23))</f>
        <v>1.3759139864043474E-3</v>
      </c>
      <c r="V440" s="78">
        <f>_xll.qlTenorBasisInstBasisValue($U$1,$R440,_xll.ohTrigger(CalibrationTrigger,$D$20:$D$23))</f>
        <v>1.3690233847149821E-3</v>
      </c>
      <c r="W440" s="78">
        <f>_xll.qlTenorBasisValue($W$1,R440,_xll.ohTrigger(CalibrationTrigger,$C$34:$C$37))</f>
        <v>1.7446937432028711E-3</v>
      </c>
      <c r="X440" s="78">
        <f>_xll.qlTenorBasisInstBasisValue($W$1,$R440,_xll.ohTrigger(CalibrationTrigger,$D$34:$D$37))</f>
        <v>1.7099619932489218E-3</v>
      </c>
      <c r="Y440" s="78">
        <f>_xll.qlTenorBasisValue($Y$1,R440,_xll.ohTrigger(CalibrationTrigger,$C$48:$C$51))</f>
        <v>1.6217204699409894E-3</v>
      </c>
      <c r="Z440" s="78">
        <f>_xll.qlTenorBasisInstBasisValue($Y$1,$R440,_xll.ohTrigger(CalibrationTrigger,$D$48:$D$51))</f>
        <v>1.6142834177000488E-3</v>
      </c>
    </row>
    <row r="441" spans="16:26" x14ac:dyDescent="0.25">
      <c r="P441" s="64" t="s">
        <v>124</v>
      </c>
      <c r="Q441" s="147" t="str">
        <f>IFERROR(_xll.qlInterestRateIndexFixingDate(SimpleBasisIndex6M,R441),"")</f>
        <v/>
      </c>
      <c r="R441" s="147">
        <f>_xll.qlCalendarAdvance(Calendar,R440,P441,,,trigger)</f>
        <v>43048</v>
      </c>
      <c r="S441" s="78">
        <f>_xll.qlTenorBasisValue($S$1,R441,_xll.ohTrigger(CalibrationTrigger,$C$6:$C$9))</f>
        <v>3.1889944115610427E-3</v>
      </c>
      <c r="T441" s="78">
        <f>_xll.qlTenorBasisInstBasisValue($S$1,R441,_xll.ohTrigger(CalibrationTrigger,$D$6:$D$9))</f>
        <v>3.1503384044683615E-3</v>
      </c>
      <c r="U441" s="78">
        <f>_xll.qlTenorBasisValue($U$1,R441,_xll.ohTrigger(CalibrationTrigger,$C$20:$C$23))</f>
        <v>1.3760479233735638E-3</v>
      </c>
      <c r="V441" s="78">
        <f>_xll.qlTenorBasisInstBasisValue($U$1,$R441,_xll.ohTrigger(CalibrationTrigger,$D$20:$D$23))</f>
        <v>1.369208132751475E-3</v>
      </c>
      <c r="W441" s="78">
        <f>_xll.qlTenorBasisValue($W$1,R441,_xll.ohTrigger(CalibrationTrigger,$C$34:$C$37))</f>
        <v>1.7448006301162846E-3</v>
      </c>
      <c r="X441" s="78">
        <f>_xll.qlTenorBasisInstBasisValue($W$1,$R441,_xll.ohTrigger(CalibrationTrigger,$D$34:$D$37))</f>
        <v>1.7103310754339801E-3</v>
      </c>
      <c r="Y441" s="78">
        <f>_xll.qlTenorBasisValue($Y$1,R441,_xll.ohTrigger(CalibrationTrigger,$C$48:$C$51))</f>
        <v>1.622169978203174E-3</v>
      </c>
      <c r="Z441" s="78">
        <f>_xll.qlTenorBasisInstBasisValue($Y$1,$R441,_xll.ohTrigger(CalibrationTrigger,$D$48:$D$51))</f>
        <v>1.6147576546956021E-3</v>
      </c>
    </row>
    <row r="442" spans="16:26" x14ac:dyDescent="0.25">
      <c r="P442" s="64" t="s">
        <v>124</v>
      </c>
      <c r="Q442" s="147" t="str">
        <f>IFERROR(_xll.qlInterestRateIndexFixingDate(SimpleBasisIndex6M,R442),"")</f>
        <v/>
      </c>
      <c r="R442" s="147">
        <f>_xll.qlCalendarAdvance(Calendar,R441,P442,,,trigger)</f>
        <v>43049</v>
      </c>
      <c r="S442" s="78">
        <f>_xll.qlTenorBasisValue($S$1,R442,_xll.ohTrigger(CalibrationTrigger,$C$6:$C$9))</f>
        <v>3.189344229001149E-3</v>
      </c>
      <c r="T442" s="78">
        <f>_xll.qlTenorBasisInstBasisValue($S$1,R442,_xll.ohTrigger(CalibrationTrigger,$D$6:$D$9))</f>
        <v>3.1509022466191319E-3</v>
      </c>
      <c r="U442" s="78">
        <f>_xll.qlTenorBasisValue($U$1,R442,_xll.ohTrigger(CalibrationTrigger,$C$20:$C$23))</f>
        <v>1.3761807738133756E-3</v>
      </c>
      <c r="V442" s="78">
        <f>_xll.qlTenorBasisInstBasisValue($U$1,$R442,_xll.ohTrigger(CalibrationTrigger,$D$20:$D$23))</f>
        <v>1.3693917139913103E-3</v>
      </c>
      <c r="W442" s="78">
        <f>_xll.qlTenorBasisValue($W$1,R442,_xll.ohTrigger(CalibrationTrigger,$C$34:$C$37))</f>
        <v>1.7449062368519834E-3</v>
      </c>
      <c r="X442" s="78">
        <f>_xll.qlTenorBasisInstBasisValue($W$1,$R442,_xll.ohTrigger(CalibrationTrigger,$D$34:$D$37))</f>
        <v>1.7106984626676105E-3</v>
      </c>
      <c r="Y442" s="78">
        <f>_xll.qlTenorBasisValue($Y$1,R442,_xll.ohTrigger(CalibrationTrigger,$C$48:$C$51))</f>
        <v>1.6226179751964607E-3</v>
      </c>
      <c r="Z442" s="78">
        <f>_xll.qlTenorBasisInstBasisValue($Y$1,$R442,_xll.ohTrigger(CalibrationTrigger,$D$48:$D$51))</f>
        <v>1.6152303442213811E-3</v>
      </c>
    </row>
    <row r="443" spans="16:26" x14ac:dyDescent="0.25">
      <c r="P443" s="64" t="s">
        <v>124</v>
      </c>
      <c r="Q443" s="147" t="str">
        <f>IFERROR(_xll.qlInterestRateIndexFixingDate(SimpleBasisIndex6M,R443),"")</f>
        <v/>
      </c>
      <c r="R443" s="147">
        <f>_xll.qlCalendarAdvance(Calendar,R442,P443,,,trigger)</f>
        <v>43052</v>
      </c>
      <c r="S443" s="78">
        <f>_xll.qlTenorBasisValue($S$1,R443,_xll.ohTrigger(CalibrationTrigger,$C$6:$C$9))</f>
        <v>3.1903804258332259E-3</v>
      </c>
      <c r="T443" s="78">
        <f>_xll.qlTenorBasisInstBasisValue($S$1,R443,_xll.ohTrigger(CalibrationTrigger,$D$6:$D$9))</f>
        <v>3.1525785311330079E-3</v>
      </c>
      <c r="U443" s="78">
        <f>_xll.qlTenorBasisValue($U$1,R443,_xll.ohTrigger(CalibrationTrigger,$C$20:$C$23))</f>
        <v>1.3765728232039017E-3</v>
      </c>
      <c r="V443" s="78">
        <f>_xll.qlTenorBasisInstBasisValue($U$1,$R443,_xll.ohTrigger(CalibrationTrigger,$D$20:$D$23))</f>
        <v>1.3699354751658542E-3</v>
      </c>
      <c r="W443" s="78">
        <f>_xll.qlTenorBasisValue($W$1,R443,_xll.ohTrigger(CalibrationTrigger,$C$34:$C$37))</f>
        <v>1.7452153966710615E-3</v>
      </c>
      <c r="X443" s="78">
        <f>_xll.qlTenorBasisInstBasisValue($W$1,$R443,_xll.ohTrigger(CalibrationTrigger,$D$34:$D$37))</f>
        <v>1.7117904804434332E-3</v>
      </c>
      <c r="Y443" s="78">
        <f>_xll.qlTenorBasisValue($Y$1,R443,_xll.ohTrigger(CalibrationTrigger,$C$48:$C$51))</f>
        <v>1.6239529207084957E-3</v>
      </c>
      <c r="Z443" s="78">
        <f>_xll.qlTenorBasisInstBasisValue($Y$1,$R443,_xll.ohTrigger(CalibrationTrigger,$D$48:$D$51))</f>
        <v>1.6166391505582868E-3</v>
      </c>
    </row>
    <row r="444" spans="16:26" x14ac:dyDescent="0.25">
      <c r="P444" s="64" t="s">
        <v>124</v>
      </c>
      <c r="Q444" s="147" t="str">
        <f>IFERROR(_xll.qlInterestRateIndexFixingDate(SimpleBasisIndex6M,R444),"")</f>
        <v/>
      </c>
      <c r="R444" s="147">
        <f>_xll.qlCalendarAdvance(Calendar,R443,P444,,,trigger)</f>
        <v>43053</v>
      </c>
      <c r="S444" s="78">
        <f>_xll.qlTenorBasisValue($S$1,R444,_xll.ohTrigger(CalibrationTrigger,$C$6:$C$9))</f>
        <v>3.190721417795834E-3</v>
      </c>
      <c r="T444" s="78">
        <f>_xll.qlTenorBasisInstBasisValue($S$1,R444,_xll.ohTrigger(CalibrationTrigger,$D$6:$D$9))</f>
        <v>3.1531322248541881E-3</v>
      </c>
      <c r="U444" s="78">
        <f>_xll.qlTenorBasisValue($U$1,R444,_xll.ohTrigger(CalibrationTrigger,$C$20:$C$23))</f>
        <v>1.37670134476298E-3</v>
      </c>
      <c r="V444" s="78">
        <f>_xll.qlTenorBasisInstBasisValue($U$1,$R444,_xll.ohTrigger(CalibrationTrigger,$D$20:$D$23))</f>
        <v>1.3701144074428663E-3</v>
      </c>
      <c r="W444" s="78">
        <f>_xll.qlTenorBasisValue($W$1,R444,_xll.ohTrigger(CalibrationTrigger,$C$34:$C$37))</f>
        <v>1.7453159033613444E-3</v>
      </c>
      <c r="X444" s="78">
        <f>_xll.qlTenorBasisInstBasisValue($W$1,$R444,_xll.ohTrigger(CalibrationTrigger,$D$34:$D$37))</f>
        <v>1.7121511136392025E-3</v>
      </c>
      <c r="Y444" s="78">
        <f>_xll.qlTenorBasisValue($Y$1,R444,_xll.ohTrigger(CalibrationTrigger,$C$48:$C$51))</f>
        <v>1.6243948947585072E-3</v>
      </c>
      <c r="Z444" s="78">
        <f>_xll.qlTenorBasisInstBasisValue($Y$1,$R444,_xll.ohTrigger(CalibrationTrigger,$D$48:$D$51))</f>
        <v>1.6171056727697017E-3</v>
      </c>
    </row>
    <row r="445" spans="16:26" x14ac:dyDescent="0.25">
      <c r="P445" s="64" t="s">
        <v>124</v>
      </c>
      <c r="Q445" s="147" t="str">
        <f>IFERROR(_xll.qlInterestRateIndexFixingDate(SimpleBasisIndex6M,R445),"")</f>
        <v/>
      </c>
      <c r="R445" s="147">
        <f>_xll.qlCalendarAdvance(Calendar,R444,P445,,,trigger)</f>
        <v>43054</v>
      </c>
      <c r="S445" s="78">
        <f>_xll.qlTenorBasisValue($S$1,R445,_xll.ohTrigger(CalibrationTrigger,$C$6:$C$9))</f>
        <v>3.1910602120144736E-3</v>
      </c>
      <c r="T445" s="78">
        <f>_xll.qlTenorBasisInstBasisValue($S$1,R445,_xll.ohTrigger(CalibrationTrigger,$D$6:$D$9))</f>
        <v>3.1536833911032921E-3</v>
      </c>
      <c r="U445" s="78">
        <f>_xll.qlTenorBasisValue($U$1,R445,_xll.ohTrigger(CalibrationTrigger,$C$20:$C$23))</f>
        <v>1.3768287884004704E-3</v>
      </c>
      <c r="V445" s="78">
        <f>_xll.qlTenorBasisInstBasisValue($U$1,$R445,_xll.ohTrigger(CalibrationTrigger,$D$20:$D$23))</f>
        <v>1.3702921820239545E-3</v>
      </c>
      <c r="W445" s="78">
        <f>_xll.qlTenorBasisValue($W$1,R445,_xll.ohTrigger(CalibrationTrigger,$C$34:$C$37))</f>
        <v>1.7454151401938164E-3</v>
      </c>
      <c r="X445" s="78">
        <f>_xll.qlTenorBasisInstBasisValue($W$1,$R445,_xll.ohTrigger(CalibrationTrigger,$D$34:$D$37))</f>
        <v>1.7125100647518332E-3</v>
      </c>
      <c r="Y445" s="78">
        <f>_xll.qlTenorBasisValue($Y$1,R445,_xll.ohTrigger(CalibrationTrigger,$C$48:$C$51))</f>
        <v>1.624835368592543E-3</v>
      </c>
      <c r="Z445" s="78">
        <f>_xll.qlTenorBasisInstBasisValue($Y$1,$R445,_xll.ohTrigger(CalibrationTrigger,$D$48:$D$51))</f>
        <v>1.6175706587802383E-3</v>
      </c>
    </row>
    <row r="446" spans="16:26" x14ac:dyDescent="0.25">
      <c r="P446" s="64" t="s">
        <v>124</v>
      </c>
      <c r="Q446" s="147" t="str">
        <f>IFERROR(_xll.qlInterestRateIndexFixingDate(SimpleBasisIndex6M,R446),"")</f>
        <v/>
      </c>
      <c r="R446" s="147">
        <f>_xll.qlCalendarAdvance(Calendar,R445,P446,,,trigger)</f>
        <v>43055</v>
      </c>
      <c r="S446" s="78">
        <f>_xll.qlTenorBasisValue($S$1,R446,_xll.ohTrigger(CalibrationTrigger,$C$6:$C$9))</f>
        <v>3.1913968119308459E-3</v>
      </c>
      <c r="T446" s="78">
        <f>_xll.qlTenorBasisInstBasisValue($S$1,R446,_xll.ohTrigger(CalibrationTrigger,$D$6:$D$9))</f>
        <v>3.1542320337250977E-3</v>
      </c>
      <c r="U446" s="78">
        <f>_xll.qlTenorBasisValue($U$1,R446,_xll.ohTrigger(CalibrationTrigger,$C$20:$C$23))</f>
        <v>1.3769551558315708E-3</v>
      </c>
      <c r="V446" s="78">
        <f>_xll.qlTenorBasisInstBasisValue($U$1,$R446,_xll.ohTrigger(CalibrationTrigger,$D$20:$D$23))</f>
        <v>1.370468800722573E-3</v>
      </c>
      <c r="W446" s="78">
        <f>_xll.qlTenorBasisValue($W$1,R446,_xll.ohTrigger(CalibrationTrigger,$C$34:$C$37))</f>
        <v>1.7455131092247791E-3</v>
      </c>
      <c r="X446" s="78">
        <f>_xll.qlTenorBasisInstBasisValue($W$1,$R446,_xll.ohTrigger(CalibrationTrigger,$D$34:$D$37))</f>
        <v>1.7128673363456148E-3</v>
      </c>
      <c r="Y446" s="78">
        <f>_xll.qlTenorBasisValue($Y$1,R446,_xll.ohTrigger(CalibrationTrigger,$C$48:$C$51))</f>
        <v>1.6252743444132574E-3</v>
      </c>
      <c r="Z446" s="78">
        <f>_xll.qlTenorBasisInstBasisValue($Y$1,$R446,_xll.ohTrigger(CalibrationTrigger,$D$48:$D$51))</f>
        <v>1.6180341108356037E-3</v>
      </c>
    </row>
    <row r="447" spans="16:26" x14ac:dyDescent="0.25">
      <c r="P447" s="64" t="s">
        <v>124</v>
      </c>
      <c r="Q447" s="147" t="str">
        <f>IFERROR(_xll.qlInterestRateIndexFixingDate(SimpleBasisIndex6M,R447),"")</f>
        <v/>
      </c>
      <c r="R447" s="147">
        <f>_xll.qlCalendarAdvance(Calendar,R446,P447,,,trigger)</f>
        <v>43056</v>
      </c>
      <c r="S447" s="78">
        <f>_xll.qlTenorBasisValue($S$1,R447,_xll.ohTrigger(CalibrationTrigger,$C$6:$C$9))</f>
        <v>3.191731220982427E-3</v>
      </c>
      <c r="T447" s="78">
        <f>_xll.qlTenorBasisInstBasisValue($S$1,R447,_xll.ohTrigger(CalibrationTrigger,$D$6:$D$9))</f>
        <v>3.1547781565597144E-3</v>
      </c>
      <c r="U447" s="78">
        <f>_xll.qlTenorBasisValue($U$1,R447,_xll.ohTrigger(CalibrationTrigger,$C$20:$C$23))</f>
        <v>1.3770804487693604E-3</v>
      </c>
      <c r="V447" s="78">
        <f>_xll.qlTenorBasisInstBasisValue($U$1,$R447,_xll.ohTrigger(CalibrationTrigger,$D$20:$D$23))</f>
        <v>1.3706442653499498E-3</v>
      </c>
      <c r="W447" s="78">
        <f>_xll.qlTenorBasisValue($W$1,R447,_xll.ohTrigger(CalibrationTrigger,$C$34:$C$37))</f>
        <v>1.7456098125079788E-3</v>
      </c>
      <c r="X447" s="78">
        <f>_xll.qlTenorBasisInstBasisValue($W$1,$R447,_xll.ohTrigger(CalibrationTrigger,$D$34:$D$37))</f>
        <v>1.7132229309817196E-3</v>
      </c>
      <c r="Y447" s="78">
        <f>_xll.qlTenorBasisValue($Y$1,R447,_xll.ohTrigger(CalibrationTrigger,$C$48:$C$51))</f>
        <v>1.6257118244206656E-3</v>
      </c>
      <c r="Z447" s="78">
        <f>_xll.qlTenorBasisInstBasisValue($Y$1,$R447,_xll.ohTrigger(CalibrationTrigger,$D$48:$D$51))</f>
        <v>1.6184960311788205E-3</v>
      </c>
    </row>
    <row r="448" spans="16:26" x14ac:dyDescent="0.25">
      <c r="P448" s="64" t="s">
        <v>124</v>
      </c>
      <c r="Q448" s="147" t="str">
        <f>IFERROR(_xll.qlInterestRateIndexFixingDate(SimpleBasisIndex6M,R448),"")</f>
        <v/>
      </c>
      <c r="R448" s="147">
        <f>_xll.qlCalendarAdvance(Calendar,R447,P448,,,trigger)</f>
        <v>43059</v>
      </c>
      <c r="S448" s="78">
        <f>_xll.qlTenorBasisValue($S$1,R448,_xll.ohTrigger(CalibrationTrigger,$C$6:$C$9))</f>
        <v>3.1927213372599538E-3</v>
      </c>
      <c r="T448" s="78">
        <f>_xll.qlTenorBasisInstBasisValue($S$1,R448,_xll.ohTrigger(CalibrationTrigger,$D$6:$D$9))</f>
        <v>3.1564014446716386E-3</v>
      </c>
      <c r="U448" s="78">
        <f>_xll.qlTenorBasisValue($U$1,R448,_xll.ohTrigger(CalibrationTrigger,$C$20:$C$23))</f>
        <v>1.3774498977219638E-3</v>
      </c>
      <c r="V448" s="78">
        <f>_xll.qlTenorBasisInstBasisValue($U$1,$R448,_xll.ohTrigger(CalibrationTrigger,$D$20:$D$23))</f>
        <v>1.3711637528835826E-3</v>
      </c>
      <c r="W448" s="78">
        <f>_xll.qlTenorBasisValue($W$1,R448,_xll.ohTrigger(CalibrationTrigger,$C$34:$C$37))</f>
        <v>1.7458923483702343E-3</v>
      </c>
      <c r="X448" s="78">
        <f>_xll.qlTenorBasisInstBasisValue($W$1,$R448,_xll.ohTrigger(CalibrationTrigger,$D$34:$D$37))</f>
        <v>1.7142796787090507E-3</v>
      </c>
      <c r="Y448" s="78">
        <f>_xll.qlTenorBasisValue($Y$1,R448,_xll.ohTrigger(CalibrationTrigger,$C$48:$C$51))</f>
        <v>1.627015311523726E-3</v>
      </c>
      <c r="Z448" s="78">
        <f>_xll.qlTenorBasisInstBasisValue($Y$1,$R448,_xll.ohTrigger(CalibrationTrigger,$D$48:$D$51))</f>
        <v>1.619872624325616E-3</v>
      </c>
    </row>
    <row r="449" spans="16:26" x14ac:dyDescent="0.25">
      <c r="P449" s="64" t="s">
        <v>124</v>
      </c>
      <c r="Q449" s="147" t="str">
        <f>IFERROR(_xll.qlInterestRateIndexFixingDate(SimpleBasisIndex6M,R449),"")</f>
        <v/>
      </c>
      <c r="R449" s="147">
        <f>_xll.qlCalendarAdvance(Calendar,R448,P449,,,trigger)</f>
        <v>43060</v>
      </c>
      <c r="S449" s="78">
        <f>_xll.qlTenorBasisValue($S$1,R449,_xll.ohTrigger(CalibrationTrigger,$C$6:$C$9))</f>
        <v>3.1930470171428475E-3</v>
      </c>
      <c r="T449" s="78">
        <f>_xll.qlTenorBasisInstBasisValue($S$1,R449,_xll.ohTrigger(CalibrationTrigger,$D$6:$D$9))</f>
        <v>3.1569375266654424E-3</v>
      </c>
      <c r="U449" s="78">
        <f>_xll.qlTenorBasisValue($U$1,R449,_xll.ohTrigger(CalibrationTrigger,$C$20:$C$23))</f>
        <v>1.3775709097750585E-3</v>
      </c>
      <c r="V449" s="78">
        <f>_xll.qlTenorBasisInstBasisValue($U$1,$R449,_xll.ohTrigger(CalibrationTrigger,$D$20:$D$23))</f>
        <v>1.3713346192938528E-3</v>
      </c>
      <c r="W449" s="78">
        <f>_xll.qlTenorBasisValue($W$1,R449,_xll.ohTrigger(CalibrationTrigger,$C$34:$C$37))</f>
        <v>1.7459840091488868E-3</v>
      </c>
      <c r="X449" s="78">
        <f>_xll.qlTenorBasisInstBasisValue($W$1,$R449,_xll.ohTrigger(CalibrationTrigger,$D$34:$D$37))</f>
        <v>1.7146285910639983E-3</v>
      </c>
      <c r="Y449" s="78">
        <f>_xll.qlTenorBasisValue($Y$1,R449,_xll.ohTrigger(CalibrationTrigger,$C$48:$C$51))</f>
        <v>1.6274468302254351E-3</v>
      </c>
      <c r="Z449" s="78">
        <f>_xll.qlTenorBasisInstBasisValue($Y$1,$R449,_xll.ohTrigger(CalibrationTrigger,$D$48:$D$51))</f>
        <v>1.6203284401968953E-3</v>
      </c>
    </row>
    <row r="450" spans="16:26" x14ac:dyDescent="0.25">
      <c r="P450" s="64" t="s">
        <v>124</v>
      </c>
      <c r="Q450" s="147" t="str">
        <f>IFERROR(_xll.qlInterestRateIndexFixingDate(SimpleBasisIndex6M,R450),"")</f>
        <v/>
      </c>
      <c r="R450" s="147">
        <f>_xll.qlCalendarAdvance(Calendar,R449,P450,,,trigger)</f>
        <v>43061</v>
      </c>
      <c r="S450" s="78">
        <f>_xll.qlTenorBasisValue($S$1,R450,_xll.ohTrigger(CalibrationTrigger,$C$6:$C$9))</f>
        <v>3.193370523285154E-3</v>
      </c>
      <c r="T450" s="78">
        <f>_xll.qlTenorBasisInstBasisValue($S$1,R450,_xll.ohTrigger(CalibrationTrigger,$D$6:$D$9))</f>
        <v>3.157471108002784E-3</v>
      </c>
      <c r="U450" s="78">
        <f>_xll.qlTenorBasisValue($U$1,R450,_xll.ohTrigger(CalibrationTrigger,$C$20:$C$23))</f>
        <v>1.3776908558685731E-3</v>
      </c>
      <c r="V450" s="78">
        <f>_xll.qlTenorBasisInstBasisValue($U$1,$R450,_xll.ohTrigger(CalibrationTrigger,$D$20:$D$23))</f>
        <v>1.3715043406557275E-3</v>
      </c>
      <c r="W450" s="78">
        <f>_xll.qlTenorBasisValue($W$1,R450,_xll.ohTrigger(CalibrationTrigger,$C$34:$C$37))</f>
        <v>1.7460744144103106E-3</v>
      </c>
      <c r="X450" s="78">
        <f>_xll.qlTenorBasisInstBasisValue($W$1,$R450,_xll.ohTrigger(CalibrationTrigger,$D$34:$D$37))</f>
        <v>1.7149758392205282E-3</v>
      </c>
      <c r="Y450" s="78">
        <f>_xll.qlTenorBasisValue($Y$1,R450,_xll.ohTrigger(CalibrationTrigger,$C$48:$C$51))</f>
        <v>1.6278768640744655E-3</v>
      </c>
      <c r="Z450" s="78">
        <f>_xll.qlTenorBasisInstBasisValue($Y$1,$R450,_xll.ohTrigger(CalibrationTrigger,$D$48:$D$51))</f>
        <v>1.6207827355309858E-3</v>
      </c>
    </row>
    <row r="451" spans="16:26" x14ac:dyDescent="0.25">
      <c r="P451" s="64" t="s">
        <v>124</v>
      </c>
      <c r="Q451" s="147" t="str">
        <f>IFERROR(_xll.qlInterestRateIndexFixingDate(SimpleBasisIndex6M,R451),"")</f>
        <v/>
      </c>
      <c r="R451" s="147">
        <f>_xll.qlCalendarAdvance(Calendar,R450,P451,,,trigger)</f>
        <v>43062</v>
      </c>
      <c r="S451" s="78">
        <f>_xll.qlTenorBasisValue($S$1,R451,_xll.ohTrigger(CalibrationTrigger,$C$6:$C$9))</f>
        <v>3.1936918590991102E-3</v>
      </c>
      <c r="T451" s="78">
        <f>_xll.qlTenorBasisInstBasisValue($S$1,R451,_xll.ohTrigger(CalibrationTrigger,$D$6:$D$9))</f>
        <v>3.1580021924958786E-3</v>
      </c>
      <c r="U451" s="78">
        <f>_xll.qlTenorBasisValue($U$1,R451,_xll.ohTrigger(CalibrationTrigger,$C$20:$C$23))</f>
        <v>1.3778097377029367E-3</v>
      </c>
      <c r="V451" s="78">
        <f>_xll.qlTenorBasisInstBasisValue($U$1,$R451,_xll.ohTrigger(CalibrationTrigger,$D$20:$D$23))</f>
        <v>1.3716729187671344E-3</v>
      </c>
      <c r="W451" s="78">
        <f>_xll.qlTenorBasisValue($W$1,R451,_xll.ohTrigger(CalibrationTrigger,$C$34:$C$37))</f>
        <v>1.7461635661929916E-3</v>
      </c>
      <c r="X451" s="78">
        <f>_xll.qlTenorBasisInstBasisValue($W$1,$R451,_xll.ohTrigger(CalibrationTrigger,$D$34:$D$37))</f>
        <v>1.7153214257211941E-3</v>
      </c>
      <c r="Y451" s="78">
        <f>_xll.qlTenorBasisValue($Y$1,R451,_xll.ohTrigger(CalibrationTrigger,$C$48:$C$51))</f>
        <v>1.6283054152550717E-3</v>
      </c>
      <c r="Z451" s="78">
        <f>_xll.qlTenorBasisInstBasisValue($Y$1,$R451,_xll.ohTrigger(CalibrationTrigger,$D$48:$D$51))</f>
        <v>1.6212355125548687E-3</v>
      </c>
    </row>
    <row r="452" spans="16:26" x14ac:dyDescent="0.25">
      <c r="P452" s="64" t="s">
        <v>124</v>
      </c>
      <c r="Q452" s="147" t="str">
        <f>IFERROR(_xll.qlInterestRateIndexFixingDate(SimpleBasisIndex6M,R452),"")</f>
        <v/>
      </c>
      <c r="R452" s="147">
        <f>_xll.qlCalendarAdvance(Calendar,R451,P452,,,trigger)</f>
        <v>43063</v>
      </c>
      <c r="S452" s="78">
        <f>_xll.qlTenorBasisValue($S$1,R452,_xll.ohTrigger(CalibrationTrigger,$C$6:$C$9))</f>
        <v>3.1940110279927631E-3</v>
      </c>
      <c r="T452" s="78">
        <f>_xll.qlTenorBasisInstBasisValue($S$1,R452,_xll.ohTrigger(CalibrationTrigger,$D$6:$D$9))</f>
        <v>3.158530783952312E-3</v>
      </c>
      <c r="U452" s="78">
        <f>_xll.qlTenorBasisValue($U$1,R452,_xll.ohTrigger(CalibrationTrigger,$C$20:$C$23))</f>
        <v>1.3779275569764781E-3</v>
      </c>
      <c r="V452" s="78">
        <f>_xll.qlTenorBasisInstBasisValue($U$1,$R452,_xll.ohTrigger(CalibrationTrigger,$D$20:$D$23))</f>
        <v>1.3718403554237933E-3</v>
      </c>
      <c r="W452" s="78">
        <f>_xll.qlTenorBasisValue($W$1,R452,_xll.ohTrigger(CalibrationTrigger,$C$34:$C$37))</f>
        <v>1.7462514665328821E-3</v>
      </c>
      <c r="X452" s="78">
        <f>_xll.qlTenorBasisInstBasisValue($W$1,$R452,_xll.ohTrigger(CalibrationTrigger,$D$34:$D$37))</f>
        <v>1.7156653531054593E-3</v>
      </c>
      <c r="Y452" s="78">
        <f>_xll.qlTenorBasisValue($Y$1,R452,_xll.ohTrigger(CalibrationTrigger,$C$48:$C$51))</f>
        <v>1.6287324859488913E-3</v>
      </c>
      <c r="Z452" s="78">
        <f>_xll.qlTenorBasisInstBasisValue($Y$1,$R452,_xll.ohTrigger(CalibrationTrigger,$D$48:$D$51))</f>
        <v>1.6216867734928616E-3</v>
      </c>
    </row>
    <row r="453" spans="16:26" x14ac:dyDescent="0.25">
      <c r="P453" s="64" t="s">
        <v>124</v>
      </c>
      <c r="Q453" s="147" t="str">
        <f>IFERROR(_xll.qlInterestRateIndexFixingDate(SimpleBasisIndex6M,R453),"")</f>
        <v/>
      </c>
      <c r="R453" s="147">
        <f>_xll.qlCalendarAdvance(Calendar,R452,P453,,,trigger)</f>
        <v>43066</v>
      </c>
      <c r="S453" s="78">
        <f>_xll.qlTenorBasisValue($S$1,R453,_xll.ohTrigger(CalibrationTrigger,$C$6:$C$9))</f>
        <v>3.1949555671695914E-3</v>
      </c>
      <c r="T453" s="78">
        <f>_xll.qlTenorBasisInstBasisValue($S$1,R453,_xll.ohTrigger(CalibrationTrigger,$D$6:$D$9))</f>
        <v>3.1601016381081265E-3</v>
      </c>
      <c r="U453" s="78">
        <f>_xll.qlTenorBasisValue($U$1,R453,_xll.ohTrigger(CalibrationTrigger,$C$20:$C$23))</f>
        <v>1.3782746563839885E-3</v>
      </c>
      <c r="V453" s="78">
        <f>_xll.qlTenorBasisInstBasisValue($U$1,$R453,_xll.ohTrigger(CalibrationTrigger,$D$20:$D$23))</f>
        <v>1.3723358345893964E-3</v>
      </c>
      <c r="W453" s="78">
        <f>_xll.qlTenorBasisValue($W$1,R453,_xll.ohTrigger(CalibrationTrigger,$C$34:$C$37))</f>
        <v>1.7465076792173876E-3</v>
      </c>
      <c r="X453" s="78">
        <f>_xll.qlTenorBasisInstBasisValue($W$1,$R453,_xll.ohTrigger(CalibrationTrigger,$D$34:$D$37))</f>
        <v>1.7166872059081783E-3</v>
      </c>
      <c r="Y453" s="78">
        <f>_xll.qlTenorBasisValue($Y$1,R453,_xll.ohTrigger(CalibrationTrigger,$C$48:$C$51))</f>
        <v>1.6300048368868077E-3</v>
      </c>
      <c r="Z453" s="78">
        <f>_xll.qlTenorBasisInstBasisValue($Y$1,$R453,_xll.ohTrigger(CalibrationTrigger,$D$48:$D$51))</f>
        <v>1.6230314819947809E-3</v>
      </c>
    </row>
    <row r="454" spans="16:26" x14ac:dyDescent="0.25">
      <c r="P454" s="64" t="s">
        <v>124</v>
      </c>
      <c r="Q454" s="147" t="str">
        <f>IFERROR(_xll.qlInterestRateIndexFixingDate(SimpleBasisIndex6M,R454),"")</f>
        <v/>
      </c>
      <c r="R454" s="147">
        <f>_xll.qlCalendarAdvance(Calendar,R453,P454,,,trigger)</f>
        <v>43067</v>
      </c>
      <c r="S454" s="78">
        <f>_xll.qlTenorBasisValue($S$1,R454,_xll.ohTrigger(CalibrationTrigger,$C$6:$C$9))</f>
        <v>3.195266102378838E-3</v>
      </c>
      <c r="T454" s="78">
        <f>_xll.qlTenorBasisInstBasisValue($S$1,R454,_xll.ohTrigger(CalibrationTrigger,$D$6:$D$9))</f>
        <v>3.1606202954013144E-3</v>
      </c>
      <c r="U454" s="78">
        <f>_xll.qlTenorBasisValue($U$1,R454,_xll.ohTrigger(CalibrationTrigger,$C$20:$C$23))</f>
        <v>1.3783882423555934E-3</v>
      </c>
      <c r="V454" s="78">
        <f>_xll.qlTenorBasisInstBasisValue($U$1,$R454,_xll.ohTrigger(CalibrationTrigger,$D$20:$D$23))</f>
        <v>1.3724987233401731E-3</v>
      </c>
      <c r="W454" s="78">
        <f>_xll.qlTenorBasisValue($W$1,R454,_xll.ohTrigger(CalibrationTrigger,$C$34:$C$37))</f>
        <v>1.7465905940950654E-3</v>
      </c>
      <c r="X454" s="78">
        <f>_xll.qlTenorBasisInstBasisValue($W$1,$R454,_xll.ohTrigger(CalibrationTrigger,$D$34:$D$37))</f>
        <v>1.7170245221597605E-3</v>
      </c>
      <c r="Y454" s="78">
        <f>_xll.qlTenorBasisValue($Y$1,R454,_xll.ohTrigger(CalibrationTrigger,$C$48:$C$51))</f>
        <v>1.630426007397615E-3</v>
      </c>
      <c r="Z454" s="78">
        <f>_xll.qlTenorBasisInstBasisValue($Y$1,$R454,_xll.ohTrigger(CalibrationTrigger,$D$48:$D$51))</f>
        <v>1.6234767007792189E-3</v>
      </c>
    </row>
    <row r="455" spans="16:26" x14ac:dyDescent="0.25">
      <c r="P455" s="64" t="s">
        <v>124</v>
      </c>
      <c r="Q455" s="147" t="str">
        <f>IFERROR(_xll.qlInterestRateIndexFixingDate(SimpleBasisIndex6M,R455),"")</f>
        <v/>
      </c>
      <c r="R455" s="147">
        <f>_xll.qlCalendarAdvance(Calendar,R454,P455,,,trigger)</f>
        <v>43068</v>
      </c>
      <c r="S455" s="78">
        <f>_xll.qlTenorBasisValue($S$1,R455,_xll.ohTrigger(CalibrationTrigger,$C$6:$C$9))</f>
        <v>3.1955744876453144E-3</v>
      </c>
      <c r="T455" s="78">
        <f>_xll.qlTenorBasisInstBasisValue($S$1,R455,_xll.ohTrigger(CalibrationTrigger,$D$6:$D$9))</f>
        <v>3.161136478626475E-3</v>
      </c>
      <c r="U455" s="78">
        <f>_xll.qlTenorBasisValue($U$1,R455,_xll.ohTrigger(CalibrationTrigger,$C$20:$C$23))</f>
        <v>1.3785007742265921E-3</v>
      </c>
      <c r="V455" s="78">
        <f>_xll.qlTenorBasisInstBasisValue($U$1,$R455,_xll.ohTrigger(CalibrationTrigger,$D$20:$D$23))</f>
        <v>1.3726604795817592E-3</v>
      </c>
      <c r="W455" s="78">
        <f>_xll.qlTenorBasisValue($W$1,R455,_xll.ohTrigger(CalibrationTrigger,$C$34:$C$37))</f>
        <v>1.7466722676718074E-3</v>
      </c>
      <c r="X455" s="78">
        <f>_xll.qlTenorBasisInstBasisValue($W$1,$R455,_xll.ohTrigger(CalibrationTrigger,$D$34:$D$37))</f>
        <v>1.7173601919460045E-3</v>
      </c>
      <c r="Y455" s="78">
        <f>_xll.qlTenorBasisValue($Y$1,R455,_xll.ohTrigger(CalibrationTrigger,$C$48:$C$51))</f>
        <v>1.6308457082906676E-3</v>
      </c>
      <c r="Z455" s="78">
        <f>_xll.qlTenorBasisInstBasisValue($Y$1,$R455,_xll.ohTrigger(CalibrationTrigger,$D$48:$D$51))</f>
        <v>1.6239204145595035E-3</v>
      </c>
    </row>
    <row r="456" spans="16:26" x14ac:dyDescent="0.25">
      <c r="P456" s="64" t="s">
        <v>124</v>
      </c>
      <c r="Q456" s="147" t="str">
        <f>IFERROR(_xll.qlInterestRateIndexFixingDate(SimpleBasisIndex6M,R456),"")</f>
        <v/>
      </c>
      <c r="R456" s="147">
        <f>_xll.qlCalendarAdvance(Calendar,R455,P456,,,trigger)</f>
        <v>43069</v>
      </c>
      <c r="S456" s="78">
        <f>_xll.qlTenorBasisValue($S$1,R456,_xll.ohTrigger(CalibrationTrigger,$C$6:$C$9))</f>
        <v>3.1958807263520201E-3</v>
      </c>
      <c r="T456" s="78">
        <f>_xll.qlTenorBasisInstBasisValue($S$1,R456,_xll.ohTrigger(CalibrationTrigger,$D$6:$D$9))</f>
        <v>3.1616501915635122E-3</v>
      </c>
      <c r="U456" s="78">
        <f>_xll.qlTenorBasisValue($U$1,R456,_xll.ohTrigger(CalibrationTrigger,$C$20:$C$23))</f>
        <v>1.3786122536827592E-3</v>
      </c>
      <c r="V456" s="78">
        <f>_xll.qlTenorBasisInstBasisValue($U$1,$R456,_xll.ohTrigger(CalibrationTrigger,$D$20:$D$23))</f>
        <v>1.3728211050966759E-3</v>
      </c>
      <c r="W456" s="78">
        <f>_xll.qlTenorBasisValue($W$1,R456,_xll.ohTrigger(CalibrationTrigger,$C$34:$C$37))</f>
        <v>1.7467527019684242E-3</v>
      </c>
      <c r="X456" s="78">
        <f>_xll.qlTenorBasisInstBasisValue($W$1,$R456,_xll.ohTrigger(CalibrationTrigger,$D$34:$D$37))</f>
        <v>1.7176942177878972E-3</v>
      </c>
      <c r="Y456" s="78">
        <f>_xll.qlTenorBasisValue($Y$1,R456,_xll.ohTrigger(CalibrationTrigger,$C$48:$C$51))</f>
        <v>1.6312639417319615E-3</v>
      </c>
      <c r="Z456" s="78">
        <f>_xll.qlTenorBasisInstBasisValue($Y$1,$R456,_xll.ohTrigger(CalibrationTrigger,$D$48:$D$51))</f>
        <v>1.6243626255440314E-3</v>
      </c>
    </row>
    <row r="457" spans="16:26" x14ac:dyDescent="0.25">
      <c r="P457" s="64" t="s">
        <v>124</v>
      </c>
      <c r="Q457" s="147" t="str">
        <f>IFERROR(_xll.qlInterestRateIndexFixingDate(SimpleBasisIndex6M,R457),"")</f>
        <v/>
      </c>
      <c r="R457" s="147">
        <f>_xll.qlCalendarAdvance(Calendar,R456,P457,,,trigger)</f>
        <v>43070</v>
      </c>
      <c r="S457" s="78">
        <f>_xll.qlTenorBasisValue($S$1,R457,_xll.ohTrigger(CalibrationTrigger,$C$6:$C$9))</f>
        <v>3.1961848218777966E-3</v>
      </c>
      <c r="T457" s="78">
        <f>_xll.qlTenorBasisInstBasisValue($S$1,R457,_xll.ohTrigger(CalibrationTrigger,$D$6:$D$9))</f>
        <v>3.1621614379877348E-3</v>
      </c>
      <c r="U457" s="78">
        <f>_xll.qlTenorBasisValue($U$1,R457,_xll.ohTrigger(CalibrationTrigger,$C$20:$C$23))</f>
        <v>1.378722682407785E-3</v>
      </c>
      <c r="V457" s="78">
        <f>_xll.qlTenorBasisInstBasisValue($U$1,$R457,_xll.ohTrigger(CalibrationTrigger,$D$20:$D$23))</f>
        <v>1.3729806016652525E-3</v>
      </c>
      <c r="W457" s="78">
        <f>_xll.qlTenorBasisValue($W$1,R457,_xll.ohTrigger(CalibrationTrigger,$C$34:$C$37))</f>
        <v>1.7468318990032099E-3</v>
      </c>
      <c r="X457" s="78">
        <f>_xll.qlTenorBasisInstBasisValue($W$1,$R457,_xll.ohTrigger(CalibrationTrigger,$D$34:$D$37))</f>
        <v>1.7180266022033572E-3</v>
      </c>
      <c r="Y457" s="78">
        <f>_xll.qlTenorBasisValue($Y$1,R457,_xll.ohTrigger(CalibrationTrigger,$C$48:$C$51))</f>
        <v>1.6316807098848947E-3</v>
      </c>
      <c r="Z457" s="78">
        <f>_xll.qlTenorBasisInstBasisValue($Y$1,$R457,_xll.ohTrigger(CalibrationTrigger,$D$48:$D$51))</f>
        <v>1.6248033359385562E-3</v>
      </c>
    </row>
    <row r="458" spans="16:26" x14ac:dyDescent="0.25">
      <c r="P458" s="64" t="s">
        <v>124</v>
      </c>
      <c r="Q458" s="147" t="str">
        <f>IFERROR(_xll.qlInterestRateIndexFixingDate(SimpleBasisIndex6M,R458),"")</f>
        <v/>
      </c>
      <c r="R458" s="147">
        <f>_xll.qlCalendarAdvance(Calendar,R457,P458,,,trigger)</f>
        <v>43073</v>
      </c>
      <c r="S458" s="78">
        <f>_xll.qlTenorBasisValue($S$1,R458,_xll.ohTrigger(CalibrationTrigger,$C$6:$C$9))</f>
        <v>3.1970842830956929E-3</v>
      </c>
      <c r="T458" s="78">
        <f>_xll.qlTenorBasisInstBasisValue($S$1,R458,_xll.ohTrigger(CalibrationTrigger,$D$6:$D$9))</f>
        <v>3.1636804158677711E-3</v>
      </c>
      <c r="U458" s="78">
        <f>_xll.qlTenorBasisValue($U$1,R458,_xll.ohTrigger(CalibrationTrigger,$C$20:$C$23))</f>
        <v>1.3790476810017038E-3</v>
      </c>
      <c r="V458" s="78">
        <f>_xll.qlTenorBasisInstBasisValue($U$1,$R458,_xll.ohTrigger(CalibrationTrigger,$D$20:$D$23))</f>
        <v>1.3734523354634216E-3</v>
      </c>
      <c r="W458" s="78">
        <f>_xll.qlTenorBasisValue($W$1,R458,_xll.ohTrigger(CalibrationTrigger,$C$34:$C$37))</f>
        <v>1.7470620866818875E-3</v>
      </c>
      <c r="X458" s="78">
        <f>_xll.qlTenorBasisInstBasisValue($W$1,$R458,_xll.ohTrigger(CalibrationTrigger,$D$34:$D$37))</f>
        <v>1.7190139320243814E-3</v>
      </c>
      <c r="Y458" s="78">
        <f>_xll.qlTenorBasisValue($Y$1,R458,_xll.ohTrigger(CalibrationTrigger,$C$48:$C$51))</f>
        <v>1.6329222442086179E-3</v>
      </c>
      <c r="Z458" s="78">
        <f>_xll.qlTenorBasisInstBasisValue($Y$1,$R458,_xll.ohTrigger(CalibrationTrigger,$D$48:$D$51))</f>
        <v>1.6261164856000679E-3</v>
      </c>
    </row>
    <row r="459" spans="16:26" x14ac:dyDescent="0.25">
      <c r="P459" s="64" t="s">
        <v>124</v>
      </c>
      <c r="Q459" s="147" t="str">
        <f>IFERROR(_xll.qlInterestRateIndexFixingDate(SimpleBasisIndex6M,R459),"")</f>
        <v/>
      </c>
      <c r="R459" s="147">
        <f>_xll.qlCalendarAdvance(Calendar,R458,P459,,,trigger)</f>
        <v>43074</v>
      </c>
      <c r="S459" s="78">
        <f>_xll.qlTenorBasisValue($S$1,R459,_xll.ohTrigger(CalibrationTrigger,$C$6:$C$9))</f>
        <v>3.1973798396031658E-3</v>
      </c>
      <c r="T459" s="78">
        <f>_xll.qlTenorBasisInstBasisValue($S$1,R459,_xll.ohTrigger(CalibrationTrigger,$D$6:$D$9))</f>
        <v>3.164181833902084E-3</v>
      </c>
      <c r="U459" s="78">
        <f>_xll.qlTenorBasisValue($U$1,R459,_xll.ohTrigger(CalibrationTrigger,$C$20:$C$23))</f>
        <v>1.3791539235974652E-3</v>
      </c>
      <c r="V459" s="78">
        <f>_xll.qlTenorBasisInstBasisValue($U$1,$R459,_xll.ohTrigger(CalibrationTrigger,$D$20:$D$23))</f>
        <v>1.3736073340061953E-3</v>
      </c>
      <c r="W459" s="78">
        <f>_xll.qlTenorBasisValue($W$1,R459,_xll.ohTrigger(CalibrationTrigger,$C$34:$C$37))</f>
        <v>1.7471363548021228E-3</v>
      </c>
      <c r="X459" s="78">
        <f>_xll.qlTenorBasisInstBasisValue($W$1,$R459,_xll.ohTrigger(CalibrationTrigger,$D$34:$D$37))</f>
        <v>1.7193397758520613E-3</v>
      </c>
      <c r="Y459" s="78">
        <f>_xll.qlTenorBasisValue($Y$1,R459,_xll.ohTrigger(CalibrationTrigger,$C$48:$C$51))</f>
        <v>1.6333331727902503E-3</v>
      </c>
      <c r="Z459" s="78">
        <f>_xll.qlTenorBasisInstBasisValue($Y$1,$R459,_xll.ohTrigger(CalibrationTrigger,$D$48:$D$51))</f>
        <v>1.6265512156393583E-3</v>
      </c>
    </row>
    <row r="460" spans="16:26" x14ac:dyDescent="0.25">
      <c r="P460" s="64" t="s">
        <v>124</v>
      </c>
      <c r="Q460" s="147" t="str">
        <f>IFERROR(_xll.qlInterestRateIndexFixingDate(SimpleBasisIndex6M,R460),"")</f>
        <v/>
      </c>
      <c r="R460" s="147">
        <f>_xll.qlCalendarAdvance(Calendar,R459,P460,,,trigger)</f>
        <v>43075</v>
      </c>
      <c r="S460" s="78">
        <f>_xll.qlTenorBasisValue($S$1,R460,_xll.ohTrigger(CalibrationTrigger,$C$6:$C$9))</f>
        <v>3.197673269761705E-3</v>
      </c>
      <c r="T460" s="78">
        <f>_xll.qlTenorBasisInstBasisValue($S$1,R460,_xll.ohTrigger(CalibrationTrigger,$D$6:$D$9))</f>
        <v>3.164680804231366E-3</v>
      </c>
      <c r="U460" s="78">
        <f>_xll.qlTenorBasisValue($U$1,R460,_xll.ohTrigger(CalibrationTrigger,$C$20:$C$23))</f>
        <v>1.3792591238493556E-3</v>
      </c>
      <c r="V460" s="78">
        <f>_xll.qlTenorBasisInstBasisValue($U$1,$R460,_xll.ohTrigger(CalibrationTrigger,$D$20:$D$23))</f>
        <v>1.3737612124714942E-3</v>
      </c>
      <c r="W460" s="78">
        <f>_xll.qlTenorBasisValue($W$1,R460,_xll.ohTrigger(CalibrationTrigger,$C$34:$C$37))</f>
        <v>1.7472093957143922E-3</v>
      </c>
      <c r="X460" s="78">
        <f>_xll.qlTenorBasisInstBasisValue($W$1,$R460,_xll.ohTrigger(CalibrationTrigger,$D$34:$D$37))</f>
        <v>1.719663990797005E-3</v>
      </c>
      <c r="Y460" s="78">
        <f>_xll.qlTenorBasisValue($Y$1,R460,_xll.ohTrigger(CalibrationTrigger,$C$48:$C$51))</f>
        <v>1.6337426468616568E-3</v>
      </c>
      <c r="Z460" s="78">
        <f>_xll.qlTenorBasisInstBasisValue($Y$1,$R460,_xll.ohTrigger(CalibrationTrigger,$D$48:$D$51))</f>
        <v>1.6269844560778675E-3</v>
      </c>
    </row>
    <row r="461" spans="16:26" x14ac:dyDescent="0.25">
      <c r="P461" s="64" t="s">
        <v>124</v>
      </c>
      <c r="Q461" s="147" t="str">
        <f>IFERROR(_xll.qlInterestRateIndexFixingDate(SimpleBasisIndex6M,R461),"")</f>
        <v/>
      </c>
      <c r="R461" s="147">
        <f>_xll.qlCalendarAdvance(Calendar,R460,P461,,,trigger)</f>
        <v>43076</v>
      </c>
      <c r="S461" s="78">
        <f>_xll.qlTenorBasisValue($S$1,R461,_xll.ohTrigger(CalibrationTrigger,$C$6:$C$9))</f>
        <v>3.1979645769252985E-3</v>
      </c>
      <c r="T461" s="78">
        <f>_xll.qlTenorBasisInstBasisValue($S$1,R461,_xll.ohTrigger(CalibrationTrigger,$D$6:$D$9))</f>
        <v>3.1651773306034582E-3</v>
      </c>
      <c r="U461" s="78">
        <f>_xll.qlTenorBasisValue($U$1,R461,_xll.ohTrigger(CalibrationTrigger,$C$20:$C$23))</f>
        <v>1.3793632834286085E-3</v>
      </c>
      <c r="V461" s="78">
        <f>_xll.qlTenorBasisInstBasisValue($U$1,$R461,_xll.ohTrigger(CalibrationTrigger,$D$20:$D$23))</f>
        <v>1.373913972626551E-3</v>
      </c>
      <c r="W461" s="78">
        <f>_xll.qlTenorBasisValue($W$1,R461,_xll.ohTrigger(CalibrationTrigger,$C$34:$C$37))</f>
        <v>1.7472812114219653E-3</v>
      </c>
      <c r="X461" s="78">
        <f>_xll.qlTenorBasisInstBasisValue($W$1,$R461,_xll.ohTrigger(CalibrationTrigger,$D$34:$D$37))</f>
        <v>1.7199865793587959E-3</v>
      </c>
      <c r="Y461" s="78">
        <f>_xll.qlTenorBasisValue($Y$1,R461,_xll.ohTrigger(CalibrationTrigger,$C$48:$C$51))</f>
        <v>1.6341506685707127E-3</v>
      </c>
      <c r="Z461" s="78">
        <f>_xll.qlTenorBasisInstBasisValue($Y$1,$R461,_xll.ohTrigger(CalibrationTrigger,$D$48:$D$51))</f>
        <v>1.6274162091055506E-3</v>
      </c>
    </row>
    <row r="462" spans="16:26" x14ac:dyDescent="0.25">
      <c r="P462" s="64" t="s">
        <v>124</v>
      </c>
      <c r="Q462" s="147" t="str">
        <f>IFERROR(_xll.qlInterestRateIndexFixingDate(SimpleBasisIndex6M,R462),"")</f>
        <v/>
      </c>
      <c r="R462" s="147">
        <f>_xll.qlCalendarAdvance(Calendar,R461,P462,,,trigger)</f>
        <v>43077</v>
      </c>
      <c r="S462" s="78">
        <f>_xll.qlTenorBasisValue($S$1,R462,_xll.ohTrigger(CalibrationTrigger,$C$6:$C$9))</f>
        <v>3.1982537644438085E-3</v>
      </c>
      <c r="T462" s="78">
        <f>_xll.qlTenorBasisInstBasisValue($S$1,R462,_xll.ohTrigger(CalibrationTrigger,$D$6:$D$9))</f>
        <v>3.1656714167616396E-3</v>
      </c>
      <c r="U462" s="78">
        <f>_xll.qlTenorBasisValue($U$1,R462,_xll.ohTrigger(CalibrationTrigger,$C$20:$C$23))</f>
        <v>1.3794664040043896E-3</v>
      </c>
      <c r="V462" s="78">
        <f>_xll.qlTenorBasisInstBasisValue($U$1,$R462,_xll.ohTrigger(CalibrationTrigger,$D$20:$D$23))</f>
        <v>1.374065616236425E-3</v>
      </c>
      <c r="W462" s="78">
        <f>_xll.qlTenorBasisValue($W$1,R462,_xll.ohTrigger(CalibrationTrigger,$C$34:$C$37))</f>
        <v>1.7473518039256173E-3</v>
      </c>
      <c r="X462" s="78">
        <f>_xll.qlTenorBasisInstBasisValue($W$1,$R462,_xll.ohTrigger(CalibrationTrigger,$D$34:$D$37))</f>
        <v>1.7203075440339745E-3</v>
      </c>
      <c r="Y462" s="78">
        <f>_xll.qlTenorBasisValue($Y$1,R462,_xll.ohTrigger(CalibrationTrigger,$C$48:$C$51))</f>
        <v>1.6345572400627158E-3</v>
      </c>
      <c r="Z462" s="78">
        <f>_xll.qlTenorBasisInstBasisValue($Y$1,$R462,_xll.ohTrigger(CalibrationTrigger,$D$48:$D$51))</f>
        <v>1.6278464769097388E-3</v>
      </c>
    </row>
    <row r="463" spans="16:26" x14ac:dyDescent="0.25">
      <c r="P463" s="64" t="s">
        <v>124</v>
      </c>
      <c r="Q463" s="147" t="str">
        <f>IFERROR(_xll.qlInterestRateIndexFixingDate(SimpleBasisIndex6M,R463),"")</f>
        <v/>
      </c>
      <c r="R463" s="147">
        <f>_xll.qlCalendarAdvance(Calendar,R462,P463,,,trigger)</f>
        <v>43080</v>
      </c>
      <c r="S463" s="78">
        <f>_xll.qlTenorBasisValue($S$1,R463,_xll.ohTrigger(CalibrationTrigger,$C$6:$C$9))</f>
        <v>3.1991086425656617E-3</v>
      </c>
      <c r="T463" s="78">
        <f>_xll.qlTenorBasisInstBasisValue($S$1,R463,_xll.ohTrigger(CalibrationTrigger,$D$6:$D$9))</f>
        <v>3.1671390713172171E-3</v>
      </c>
      <c r="U463" s="78">
        <f>_xll.qlTenorBasisValue($U$1,R463,_xll.ohTrigger(CalibrationTrigger,$C$20:$C$23))</f>
        <v>1.3797695483715876E-3</v>
      </c>
      <c r="V463" s="78">
        <f>_xll.qlTenorBasisInstBasisValue($U$1,$R463,_xll.ohTrigger(CalibrationTrigger,$D$20:$D$23))</f>
        <v>1.3745138654129708E-3</v>
      </c>
      <c r="W463" s="78">
        <f>_xll.qlTenorBasisValue($W$1,R463,_xll.ohTrigger(CalibrationTrigger,$C$34:$C$37))</f>
        <v>1.7475562621834407E-3</v>
      </c>
      <c r="X463" s="78">
        <f>_xll.qlTenorBasisInstBasisValue($W$1,$R463,_xll.ohTrigger(CalibrationTrigger,$D$34:$D$37))</f>
        <v>1.7212607196596362E-3</v>
      </c>
      <c r="Y463" s="78">
        <f>_xll.qlTenorBasisValue($Y$1,R463,_xll.ohTrigger(CalibrationTrigger,$C$48:$C$51))</f>
        <v>1.6357682746507883E-3</v>
      </c>
      <c r="Z463" s="78">
        <f>_xll.qlTenorBasisInstBasisValue($Y$1,$R463,_xll.ohTrigger(CalibrationTrigger,$D$48:$D$51))</f>
        <v>1.6291283908153619E-3</v>
      </c>
    </row>
    <row r="464" spans="16:26" x14ac:dyDescent="0.25">
      <c r="P464" s="64" t="s">
        <v>124</v>
      </c>
      <c r="Q464" s="147" t="str">
        <f>IFERROR(_xll.qlInterestRateIndexFixingDate(SimpleBasisIndex6M,R464),"")</f>
        <v/>
      </c>
      <c r="R464" s="147">
        <f>_xll.qlCalendarAdvance(Calendar,R463,P464,,,trigger)</f>
        <v>43081</v>
      </c>
      <c r="S464" s="78">
        <f>_xll.qlTenorBasisValue($S$1,R464,_xll.ohTrigger(CalibrationTrigger,$C$6:$C$9))</f>
        <v>3.1993893849200945E-3</v>
      </c>
      <c r="T464" s="78">
        <f>_xll.qlTenorBasisInstBasisValue($S$1,R464,_xll.ohTrigger(CalibrationTrigger,$D$6:$D$9))</f>
        <v>3.1676234339615187E-3</v>
      </c>
      <c r="U464" s="78">
        <f>_xll.qlTenorBasisValue($U$1,R464,_xll.ohTrigger(CalibrationTrigger,$C$20:$C$23))</f>
        <v>1.3798685295838575E-3</v>
      </c>
      <c r="V464" s="78">
        <f>_xll.qlTenorBasisInstBasisValue($U$1,$R464,_xll.ohTrigger(CalibrationTrigger,$D$20:$D$23))</f>
        <v>1.3746610604492976E-3</v>
      </c>
      <c r="W464" s="78">
        <f>_xll.qlTenorBasisValue($W$1,R464,_xll.ohTrigger(CalibrationTrigger,$C$34:$C$37))</f>
        <v>1.7476219818293678E-3</v>
      </c>
      <c r="X464" s="78">
        <f>_xll.qlTenorBasisInstBasisValue($W$1,$R464,_xll.ohTrigger(CalibrationTrigger,$D$34:$D$37))</f>
        <v>1.7215752136929929E-3</v>
      </c>
      <c r="Y464" s="78">
        <f>_xll.qlTenorBasisValue($Y$1,R464,_xll.ohTrigger(CalibrationTrigger,$C$48:$C$51))</f>
        <v>1.6361690666761124E-3</v>
      </c>
      <c r="Z464" s="78">
        <f>_xll.qlTenorBasisInstBasisValue($Y$1,$R464,_xll.ohTrigger(CalibrationTrigger,$D$48:$D$51))</f>
        <v>1.6295527395465224E-3</v>
      </c>
    </row>
    <row r="465" spans="16:26" x14ac:dyDescent="0.25">
      <c r="P465" s="64" t="s">
        <v>124</v>
      </c>
      <c r="Q465" s="147" t="str">
        <f>IFERROR(_xll.qlInterestRateIndexFixingDate(SimpleBasisIndex6M,R465),"")</f>
        <v/>
      </c>
      <c r="R465" s="147">
        <f>_xll.qlCalendarAdvance(Calendar,R464,P465,,,trigger)</f>
        <v>43082</v>
      </c>
      <c r="S465" s="78">
        <f>_xll.qlTenorBasisValue($S$1,R465,_xll.ohTrigger(CalibrationTrigger,$C$6:$C$9))</f>
        <v>3.1996680243170207E-3</v>
      </c>
      <c r="T465" s="78">
        <f>_xll.qlTenorBasisInstBasisValue($S$1,R465,_xll.ohTrigger(CalibrationTrigger,$D$6:$D$9))</f>
        <v>3.1681053750400772E-3</v>
      </c>
      <c r="U465" s="78">
        <f>_xll.qlTenorBasisValue($U$1,R465,_xll.ohTrigger(CalibrationTrigger,$C$20:$C$23))</f>
        <v>1.3799664801075438E-3</v>
      </c>
      <c r="V465" s="78">
        <f>_xll.qlTenorBasisInstBasisValue($U$1,$R465,_xll.ohTrigger(CalibrationTrigger,$D$20:$D$23))</f>
        <v>1.3748071477332033E-3</v>
      </c>
      <c r="W465" s="78">
        <f>_xll.qlTenorBasisValue($W$1,R465,_xll.ohTrigger(CalibrationTrigger,$C$34:$C$37))</f>
        <v>1.7476864882379293E-3</v>
      </c>
      <c r="X465" s="78">
        <f>_xll.qlTenorBasisInstBasisValue($W$1,$R465,_xll.ohTrigger(CalibrationTrigger,$D$34:$D$37))</f>
        <v>1.7218880962768901E-3</v>
      </c>
      <c r="Y465" s="78">
        <f>_xll.qlTenorBasisValue($Y$1,R465,_xll.ohTrigger(CalibrationTrigger,$C$48:$C$51))</f>
        <v>1.636568419172312E-3</v>
      </c>
      <c r="Z465" s="78">
        <f>_xll.qlTenorBasisInstBasisValue($Y$1,$R465,_xll.ohTrigger(CalibrationTrigger,$D$48:$D$51))</f>
        <v>1.629975613951598E-3</v>
      </c>
    </row>
    <row r="466" spans="16:26" x14ac:dyDescent="0.25">
      <c r="P466" s="64" t="s">
        <v>124</v>
      </c>
      <c r="Q466" s="147" t="str">
        <f>IFERROR(_xll.qlInterestRateIndexFixingDate(SimpleBasisIndex6M,R466),"")</f>
        <v/>
      </c>
      <c r="R466" s="147">
        <f>_xll.qlCalendarAdvance(Calendar,R465,P466,,,trigger)</f>
        <v>43083</v>
      </c>
      <c r="S466" s="78">
        <f>_xll.qlTenorBasisValue($S$1,R466,_xll.ohTrigger(CalibrationTrigger,$C$6:$C$9))</f>
        <v>3.19994456408164E-3</v>
      </c>
      <c r="T466" s="78">
        <f>_xll.qlTenorBasisInstBasisValue($S$1,R466,_xll.ohTrigger(CalibrationTrigger,$D$6:$D$9))</f>
        <v>3.1685848982689123E-3</v>
      </c>
      <c r="U466" s="78">
        <f>_xll.qlTenorBasisValue($U$1,R466,_xll.ohTrigger(CalibrationTrigger,$C$20:$C$23))</f>
        <v>1.3800634015994511E-3</v>
      </c>
      <c r="V466" s="78">
        <f>_xll.qlTenorBasisInstBasisValue($U$1,$R466,_xll.ohTrigger(CalibrationTrigger,$D$20:$D$23))</f>
        <v>1.3749521290167526E-3</v>
      </c>
      <c r="W466" s="78">
        <f>_xll.qlTenorBasisValue($W$1,R466,_xll.ohTrigger(CalibrationTrigger,$C$34:$C$37))</f>
        <v>1.7477497833949915E-3</v>
      </c>
      <c r="X466" s="78">
        <f>_xll.qlTenorBasisInstBasisValue($W$1,$R466,_xll.ohTrigger(CalibrationTrigger,$D$34:$D$37))</f>
        <v>1.7221993698896729E-3</v>
      </c>
      <c r="Y466" s="78">
        <f>_xll.qlTenorBasisValue($Y$1,R466,_xll.ohTrigger(CalibrationTrigger,$C$48:$C$51))</f>
        <v>1.6369663342692799E-3</v>
      </c>
      <c r="Z466" s="78">
        <f>_xll.qlTenorBasisInstBasisValue($Y$1,$R466,_xll.ohTrigger(CalibrationTrigger,$D$48:$D$51))</f>
        <v>1.6303970162022401E-3</v>
      </c>
    </row>
    <row r="467" spans="16:26" x14ac:dyDescent="0.25">
      <c r="P467" s="64" t="s">
        <v>124</v>
      </c>
      <c r="Q467" s="147" t="str">
        <f>IFERROR(_xll.qlInterestRateIndexFixingDate(SimpleBasisIndex6M,R467),"")</f>
        <v/>
      </c>
      <c r="R467" s="147">
        <f>_xll.qlCalendarAdvance(Calendar,R466,P467,,,trigger)</f>
        <v>43084</v>
      </c>
      <c r="S467" s="78">
        <f>_xll.qlTenorBasisValue($S$1,R467,_xll.ohTrigger(CalibrationTrigger,$C$6:$C$9))</f>
        <v>3.2002190075350596E-3</v>
      </c>
      <c r="T467" s="78">
        <f>_xll.qlTenorBasisInstBasisValue($S$1,R467,_xll.ohTrigger(CalibrationTrigger,$D$6:$D$9))</f>
        <v>3.1690620073595225E-3</v>
      </c>
      <c r="U467" s="78">
        <f>_xll.qlTenorBasisValue($U$1,R467,_xll.ohTrigger(CalibrationTrigger,$C$20:$C$23))</f>
        <v>1.3801592957143334E-3</v>
      </c>
      <c r="V467" s="78">
        <f>_xll.qlTenorBasisInstBasisValue($U$1,$R467,_xll.ohTrigger(CalibrationTrigger,$D$20:$D$23))</f>
        <v>1.37509600604985E-3</v>
      </c>
      <c r="W467" s="78">
        <f>_xll.qlTenorBasisValue($W$1,R467,_xll.ohTrigger(CalibrationTrigger,$C$34:$C$37))</f>
        <v>1.7478118692839462E-3</v>
      </c>
      <c r="X467" s="78">
        <f>_xll.qlTenorBasisInstBasisValue($W$1,$R467,_xll.ohTrigger(CalibrationTrigger,$D$34:$D$37))</f>
        <v>1.7225090370066661E-3</v>
      </c>
      <c r="Y467" s="78">
        <f>_xll.qlTenorBasisValue($Y$1,R467,_xll.ohTrigger(CalibrationTrigger,$C$48:$C$51))</f>
        <v>1.6373628140943517E-3</v>
      </c>
      <c r="Z467" s="78">
        <f>_xll.qlTenorBasisInstBasisValue($Y$1,$R467,_xll.ohTrigger(CalibrationTrigger,$D$48:$D$51))</f>
        <v>1.6308169484674992E-3</v>
      </c>
    </row>
    <row r="468" spans="16:26" x14ac:dyDescent="0.25">
      <c r="P468" s="64" t="s">
        <v>124</v>
      </c>
      <c r="Q468" s="147" t="str">
        <f>IFERROR(_xll.qlInterestRateIndexFixingDate(SimpleBasisIndex6M,R468),"")</f>
        <v/>
      </c>
      <c r="R468" s="147">
        <f>_xll.qlCalendarAdvance(Calendar,R467,P468,,,trigger)</f>
        <v>43087</v>
      </c>
      <c r="S468" s="78">
        <f>_xll.qlTenorBasisValue($S$1,R468,_xll.ohTrigger(CalibrationTrigger,$C$6:$C$9))</f>
        <v>3.2010297931778569E-3</v>
      </c>
      <c r="T468" s="78">
        <f>_xll.qlTenorBasisInstBasisValue($S$1,R468,_xll.ohTrigger(CalibrationTrigger,$D$6:$D$9))</f>
        <v>3.1704788868491805E-3</v>
      </c>
      <c r="U468" s="78">
        <f>_xll.qlTenorBasisValue($U$1,R468,_xll.ohTrigger(CalibrationTrigger,$C$20:$C$23))</f>
        <v>1.3804408303136257E-3</v>
      </c>
      <c r="V468" s="78">
        <f>_xll.qlTenorBasisInstBasisValue($U$1,$R468,_xll.ohTrigger(CalibrationTrigger,$D$20:$D$23))</f>
        <v>1.3755210291131761E-3</v>
      </c>
      <c r="W468" s="78">
        <f>_xll.qlTenorBasisValue($W$1,R468,_xll.ohTrigger(CalibrationTrigger,$C$34:$C$37))</f>
        <v>1.7479908911389994E-3</v>
      </c>
      <c r="X468" s="78">
        <f>_xll.qlTenorBasisInstBasisValue($W$1,$R468,_xll.ohTrigger(CalibrationTrigger,$D$34:$D$37))</f>
        <v>1.7234284240909056E-3</v>
      </c>
      <c r="Y468" s="78">
        <f>_xll.qlTenorBasisValue($Y$1,R468,_xll.ohTrigger(CalibrationTrigger,$C$48:$C$51))</f>
        <v>1.6385436631732343E-3</v>
      </c>
      <c r="Z468" s="78">
        <f>_xll.qlTenorBasisInstBasisValue($Y$1,$R468,_xll.ohTrigger(CalibrationTrigger,$D$48:$D$51))</f>
        <v>1.6320679470024735E-3</v>
      </c>
    </row>
    <row r="469" spans="16:26" x14ac:dyDescent="0.25">
      <c r="P469" s="64" t="s">
        <v>124</v>
      </c>
      <c r="Q469" s="147" t="str">
        <f>IFERROR(_xll.qlInterestRateIndexFixingDate(SimpleBasisIndex6M,R469),"")</f>
        <v/>
      </c>
      <c r="R469" s="147">
        <f>_xll.qlCalendarAdvance(Calendar,R468,P469,,,trigger)</f>
        <v>43088</v>
      </c>
      <c r="S469" s="78">
        <f>_xll.qlTenorBasisValue($S$1,R469,_xll.ohTrigger(CalibrationTrigger,$C$6:$C$9))</f>
        <v>3.2012958845158072E-3</v>
      </c>
      <c r="T469" s="78">
        <f>_xll.qlTenorBasisInstBasisValue($S$1,R469,_xll.ohTrigger(CalibrationTrigger,$D$6:$D$9))</f>
        <v>3.1709463764115131E-3</v>
      </c>
      <c r="U469" s="78">
        <f>_xll.qlTenorBasisValue($U$1,R469,_xll.ohTrigger(CalibrationTrigger,$C$20:$C$23))</f>
        <v>1.3805326314269765E-3</v>
      </c>
      <c r="V469" s="78">
        <f>_xll.qlTenorBasisInstBasisValue($U$1,$R469,_xll.ohTrigger(CalibrationTrigger,$D$20:$D$23))</f>
        <v>1.3756605066004555E-3</v>
      </c>
      <c r="W469" s="78">
        <f>_xll.qlTenorBasisValue($W$1,R469,_xll.ohTrigger(CalibrationTrigger,$C$34:$C$37))</f>
        <v>1.748048159740024E-3</v>
      </c>
      <c r="X469" s="78">
        <f>_xll.qlTenorBasisInstBasisValue($W$1,$R469,_xll.ohTrigger(CalibrationTrigger,$D$34:$D$37))</f>
        <v>1.7237316899176834E-3</v>
      </c>
      <c r="Y469" s="78">
        <f>_xll.qlTenorBasisValue($Y$1,R469,_xll.ohTrigger(CalibrationTrigger,$C$48:$C$51))</f>
        <v>1.6389344231330168E-3</v>
      </c>
      <c r="Z469" s="78">
        <f>_xll.qlTenorBasisInstBasisValue($Y$1,$R469,_xll.ohTrigger(CalibrationTrigger,$D$48:$D$51))</f>
        <v>1.6324820209647223E-3</v>
      </c>
    </row>
    <row r="470" spans="16:26" x14ac:dyDescent="0.25">
      <c r="P470" s="64" t="s">
        <v>124</v>
      </c>
      <c r="Q470" s="147" t="str">
        <f>IFERROR(_xll.qlInterestRateIndexFixingDate(SimpleBasisIndex6M,R470),"")</f>
        <v/>
      </c>
      <c r="R470" s="147">
        <f>_xll.qlCalendarAdvance(Calendar,R469,P470,,,trigger)</f>
        <v>43089</v>
      </c>
      <c r="S470" s="78">
        <f>_xll.qlTenorBasisValue($S$1,R470,_xll.ohTrigger(CalibrationTrigger,$C$6:$C$9))</f>
        <v>3.201559896086829E-3</v>
      </c>
      <c r="T470" s="78">
        <f>_xll.qlTenorBasisInstBasisValue($S$1,R470,_xll.ohTrigger(CalibrationTrigger,$D$6:$D$9))</f>
        <v>3.1714114703253922E-3</v>
      </c>
      <c r="U470" s="78">
        <f>_xll.qlTenorBasisValue($U$1,R470,_xll.ohTrigger(CalibrationTrigger,$C$20:$C$23))</f>
        <v>1.3806234134063674E-3</v>
      </c>
      <c r="V470" s="78">
        <f>_xll.qlTenorBasisInstBasisValue($U$1,$R470,_xll.ohTrigger(CalibrationTrigger,$D$20:$D$23))</f>
        <v>1.3757988885545304E-3</v>
      </c>
      <c r="W470" s="78">
        <f>_xll.qlTenorBasisValue($W$1,R470,_xll.ohTrigger(CalibrationTrigger,$C$34:$C$37))</f>
        <v>1.7481042289528644E-3</v>
      </c>
      <c r="X470" s="78">
        <f>_xll.qlTenorBasisInstBasisValue($W$1,$R470,_xll.ohTrigger(CalibrationTrigger,$D$34:$D$37))</f>
        <v>1.7240333615800977E-3</v>
      </c>
      <c r="Y470" s="78">
        <f>_xll.qlTenorBasisValue($Y$1,R470,_xll.ohTrigger(CalibrationTrigger,$C$48:$C$51))</f>
        <v>1.6393237584193107E-3</v>
      </c>
      <c r="Z470" s="78">
        <f>_xll.qlTenorBasisInstBasisValue($Y$1,$R470,_xll.ohTrigger(CalibrationTrigger,$D$48:$D$51))</f>
        <v>1.6328946357478825E-3</v>
      </c>
    </row>
    <row r="471" spans="16:26" x14ac:dyDescent="0.25">
      <c r="P471" s="64" t="s">
        <v>124</v>
      </c>
      <c r="Q471" s="147" t="str">
        <f>IFERROR(_xll.qlInterestRateIndexFixingDate(SimpleBasisIndex6M,R471),"")</f>
        <v/>
      </c>
      <c r="R471" s="147">
        <f>_xll.qlCalendarAdvance(Calendar,R470,P471,,,trigger)</f>
        <v>43090</v>
      </c>
      <c r="S471" s="78">
        <f>_xll.qlTenorBasisValue($S$1,R471,_xll.ohTrigger(CalibrationTrigger,$C$6:$C$9))</f>
        <v>3.2018218311875577E-3</v>
      </c>
      <c r="T471" s="78">
        <f>_xll.qlTenorBasisInstBasisValue($S$1,R471,_xll.ohTrigger(CalibrationTrigger,$D$6:$D$9))</f>
        <v>3.1718741722752642E-3</v>
      </c>
      <c r="U471" s="78">
        <f>_xll.qlTenorBasisValue($U$1,R471,_xll.ohTrigger(CalibrationTrigger,$C$20:$C$23))</f>
        <v>1.3807131778942852E-3</v>
      </c>
      <c r="V471" s="78">
        <f>_xll.qlTenorBasisInstBasisValue($U$1,$R471,_xll.ohTrigger(CalibrationTrigger,$D$20:$D$23))</f>
        <v>1.375936176712412E-3</v>
      </c>
      <c r="W471" s="78">
        <f>_xll.qlTenorBasisValue($W$1,R471,_xll.ohTrigger(CalibrationTrigger,$C$34:$C$37))</f>
        <v>1.7481591007461176E-3</v>
      </c>
      <c r="X471" s="78">
        <f>_xll.qlTenorBasisInstBasisValue($W$1,$R471,_xll.ohTrigger(CalibrationTrigger,$D$34:$D$37))</f>
        <v>1.7243334415354187E-3</v>
      </c>
      <c r="Y471" s="78">
        <f>_xll.qlTenorBasisValue($Y$1,R471,_xll.ohTrigger(CalibrationTrigger,$C$48:$C$51))</f>
        <v>1.6397116711441635E-3</v>
      </c>
      <c r="Z471" s="78">
        <f>_xll.qlTenorBasisInstBasisValue($Y$1,$R471,_xll.ohTrigger(CalibrationTrigger,$D$48:$D$51))</f>
        <v>1.6333057935054439E-3</v>
      </c>
    </row>
    <row r="472" spans="16:26" x14ac:dyDescent="0.25">
      <c r="P472" s="64" t="s">
        <v>124</v>
      </c>
      <c r="Q472" s="147" t="str">
        <f>IFERROR(_xll.qlInterestRateIndexFixingDate(SimpleBasisIndex6M,R472),"")</f>
        <v/>
      </c>
      <c r="R472" s="147">
        <f>_xll.qlCalendarAdvance(Calendar,R471,P472,,,trigger)</f>
        <v>43091</v>
      </c>
      <c r="S472" s="78">
        <f>_xll.qlTenorBasisValue($S$1,R472,_xll.ohTrigger(CalibrationTrigger,$C$6:$C$9))</f>
        <v>3.2020816931105658E-3</v>
      </c>
      <c r="T472" s="78">
        <f>_xll.qlTenorBasisInstBasisValue($S$1,R472,_xll.ohTrigger(CalibrationTrigger,$D$6:$D$9))</f>
        <v>3.1723344859410875E-3</v>
      </c>
      <c r="U472" s="78">
        <f>_xll.qlTenorBasisValue($U$1,R472,_xll.ohTrigger(CalibrationTrigger,$C$20:$C$23))</f>
        <v>1.3808019265311839E-3</v>
      </c>
      <c r="V472" s="78">
        <f>_xll.qlTenorBasisInstBasisValue($U$1,$R472,_xll.ohTrigger(CalibrationTrigger,$D$20:$D$23))</f>
        <v>1.3760723728089693E-3</v>
      </c>
      <c r="W472" s="78">
        <f>_xll.qlTenorBasisValue($W$1,R472,_xll.ohTrigger(CalibrationTrigger,$C$34:$C$37))</f>
        <v>1.7482127770859267E-3</v>
      </c>
      <c r="X472" s="78">
        <f>_xll.qlTenorBasisInstBasisValue($W$1,$R472,_xll.ohTrigger(CalibrationTrigger,$D$34:$D$37))</f>
        <v>1.7246319322379178E-3</v>
      </c>
      <c r="Y472" s="78">
        <f>_xll.qlTenorBasisValue($Y$1,R472,_xll.ohTrigger(CalibrationTrigger,$C$48:$C$51))</f>
        <v>1.6400981634170858E-3</v>
      </c>
      <c r="Z472" s="78">
        <f>_xll.qlTenorBasisInstBasisValue($Y$1,$R472,_xll.ohTrigger(CalibrationTrigger,$D$48:$D$51))</f>
        <v>1.633715496388312E-3</v>
      </c>
    </row>
    <row r="473" spans="16:26" x14ac:dyDescent="0.25">
      <c r="P473" s="64" t="s">
        <v>124</v>
      </c>
      <c r="Q473" s="147" t="str">
        <f>IFERROR(_xll.qlInterestRateIndexFixingDate(SimpleBasisIndex6M,R473),"")</f>
        <v/>
      </c>
      <c r="R473" s="147">
        <f>_xll.qlCalendarAdvance(Calendar,R472,P473,,,trigger)</f>
        <v>43096</v>
      </c>
      <c r="S473" s="78">
        <f>_xll.qlTenorBasisValue($S$1,R473,_xll.ohTrigger(CalibrationTrigger,$C$6:$C$9))</f>
        <v>3.2033500200159578E-3</v>
      </c>
      <c r="T473" s="78">
        <f>_xll.qlTenorBasisInstBasisValue($S$1,R473,_xll.ohTrigger(CalibrationTrigger,$D$6:$D$9))</f>
        <v>3.1746003584942023E-3</v>
      </c>
      <c r="U473" s="78">
        <f>_xll.qlTenorBasisValue($U$1,R473,_xll.ohTrigger(CalibrationTrigger,$C$20:$C$23))</f>
        <v>1.381230489223961E-3</v>
      </c>
      <c r="V473" s="78">
        <f>_xll.qlTenorBasisInstBasisValue($U$1,$R473,_xll.ohTrigger(CalibrationTrigger,$D$20:$D$23))</f>
        <v>1.3767370329427417E-3</v>
      </c>
      <c r="W473" s="78">
        <f>_xll.qlTenorBasisValue($W$1,R473,_xll.ohTrigger(CalibrationTrigger,$C$34:$C$37))</f>
        <v>1.748463295626685E-3</v>
      </c>
      <c r="X473" s="78">
        <f>_xll.qlTenorBasisInstBasisValue($W$1,$R473,_xll.ohTrigger(CalibrationTrigger,$D$34:$D$37))</f>
        <v>1.7261006326481959E-3</v>
      </c>
      <c r="Y473" s="78">
        <f>_xll.qlTenorBasisValue($Y$1,R473,_xll.ohTrigger(CalibrationTrigger,$C$48:$C$51))</f>
        <v>1.6420093916582174E-3</v>
      </c>
      <c r="Z473" s="78">
        <f>_xll.qlTenorBasisInstBasisValue($Y$1,$R473,_xll.ohTrigger(CalibrationTrigger,$D$48:$D$51))</f>
        <v>1.6357422627834598E-3</v>
      </c>
    </row>
    <row r="474" spans="16:26" x14ac:dyDescent="0.25">
      <c r="P474" s="64" t="s">
        <v>124</v>
      </c>
      <c r="Q474" s="147" t="str">
        <f>IFERROR(_xll.qlInterestRateIndexFixingDate(SimpleBasisIndex6M,R474),"")</f>
        <v/>
      </c>
      <c r="R474" s="147">
        <f>_xll.qlCalendarAdvance(Calendar,R473,P474,,,trigger)</f>
        <v>43097</v>
      </c>
      <c r="S474" s="78">
        <f>_xll.qlTenorBasisValue($S$1,R474,_xll.ohTrigger(CalibrationTrigger,$C$6:$C$9))</f>
        <v>3.2035975117896895E-3</v>
      </c>
      <c r="T474" s="78">
        <f>_xll.qlTenorBasisInstBasisValue($S$1,R474,_xll.ohTrigger(CalibrationTrigger,$D$6:$D$9))</f>
        <v>3.1750464194839506E-3</v>
      </c>
      <c r="U474" s="78">
        <f>_xll.qlTenorBasisValue($U$1,R474,_xll.ohTrigger(CalibrationTrigger,$C$20:$C$23))</f>
        <v>1.3813131770904967E-3</v>
      </c>
      <c r="V474" s="78">
        <f>_xll.qlTenorBasisInstBasisValue($U$1,$R474,_xll.ohTrigger(CalibrationTrigger,$D$20:$D$23))</f>
        <v>1.3768667129840108E-3</v>
      </c>
      <c r="W474" s="78">
        <f>_xll.qlTenorBasisValue($W$1,R474,_xll.ohTrigger(CalibrationTrigger,$C$34:$C$37))</f>
        <v>1.7485098403976114E-3</v>
      </c>
      <c r="X474" s="78">
        <f>_xll.qlTenorBasisInstBasisValue($W$1,$R474,_xll.ohTrigger(CalibrationTrigger,$D$34:$D$37))</f>
        <v>1.7263896392060289E-3</v>
      </c>
      <c r="Y474" s="78">
        <f>_xll.qlTenorBasisValue($Y$1,R474,_xll.ohTrigger(CalibrationTrigger,$C$48:$C$51))</f>
        <v>1.6423874053774516E-3</v>
      </c>
      <c r="Z474" s="78">
        <f>_xll.qlTenorBasisInstBasisValue($Y$1,$R474,_xll.ohTrigger(CalibrationTrigger,$D$48:$D$51))</f>
        <v>1.6361432814428665E-3</v>
      </c>
    </row>
    <row r="475" spans="16:26" x14ac:dyDescent="0.25">
      <c r="P475" s="64" t="s">
        <v>124</v>
      </c>
      <c r="Q475" s="147" t="str">
        <f>IFERROR(_xll.qlInterestRateIndexFixingDate(SimpleBasisIndex6M,R475),"")</f>
        <v/>
      </c>
      <c r="R475" s="147">
        <f>_xll.qlCalendarAdvance(Calendar,R474,P475,,,trigger)</f>
        <v>43098</v>
      </c>
      <c r="S475" s="78">
        <f>_xll.qlTenorBasisValue($S$1,R475,_xll.ohTrigger(CalibrationTrigger,$C$6:$C$9))</f>
        <v>3.2038429533203187E-3</v>
      </c>
      <c r="T475" s="78">
        <f>_xll.qlTenorBasisInstBasisValue($S$1,R475,_xll.ohTrigger(CalibrationTrigger,$D$6:$D$9))</f>
        <v>3.1754901178240166E-3</v>
      </c>
      <c r="U475" s="78">
        <f>_xll.qlTenorBasisValue($U$1,R475,_xll.ohTrigger(CalibrationTrigger,$C$20:$C$23))</f>
        <v>1.3813948605323543E-3</v>
      </c>
      <c r="V475" s="78">
        <f>_xll.qlTenorBasisInstBasisValue($U$1,$R475,_xll.ohTrigger(CalibrationTrigger,$D$20:$D$23))</f>
        <v>1.3769953130482924E-3</v>
      </c>
      <c r="W475" s="78">
        <f>_xll.qlTenorBasisValue($W$1,R475,_xll.ohTrigger(CalibrationTrigger,$C$34:$C$37))</f>
        <v>1.7485552034095467E-3</v>
      </c>
      <c r="X475" s="78">
        <f>_xll.qlTenorBasisInstBasisValue($W$1,$R475,_xll.ohTrigger(CalibrationTrigger,$D$34:$D$37))</f>
        <v>1.7266770736072889E-3</v>
      </c>
      <c r="Y475" s="78">
        <f>_xll.qlTenorBasisValue($Y$1,R475,_xll.ohTrigger(CalibrationTrigger,$C$48:$C$51))</f>
        <v>1.6427640133404803E-3</v>
      </c>
      <c r="Z475" s="78">
        <f>_xll.qlTenorBasisInstBasisValue($Y$1,$R475,_xll.ohTrigger(CalibrationTrigger,$D$48:$D$51))</f>
        <v>1.6365428602118184E-3</v>
      </c>
    </row>
    <row r="476" spans="16:26" x14ac:dyDescent="0.25">
      <c r="P476" s="64" t="s">
        <v>124</v>
      </c>
      <c r="Q476" s="147" t="str">
        <f>IFERROR(_xll.qlInterestRateIndexFixingDate(SimpleBasisIndex6M,R476),"")</f>
        <v/>
      </c>
      <c r="R476" s="147">
        <f>_xll.qlCalendarAdvance(Calendar,R475,P476,,,trigger)</f>
        <v>43102</v>
      </c>
      <c r="S476" s="78">
        <f>_xll.qlTenorBasisValue($S$1,R476,_xll.ohTrigger(CalibrationTrigger,$C$6:$C$9))</f>
        <v>3.2048042821561195E-3</v>
      </c>
      <c r="T476" s="78">
        <f>_xll.qlTenorBasisInstBasisValue($S$1,R476,_xll.ohTrigger(CalibrationTrigger,$D$6:$D$9))</f>
        <v>3.1772413575049318E-3</v>
      </c>
      <c r="U476" s="78">
        <f>_xll.qlTenorBasisValue($U$1,R476,_xll.ohTrigger(CalibrationTrigger,$C$20:$C$23))</f>
        <v>1.3817115825076618E-3</v>
      </c>
      <c r="V476" s="78">
        <f>_xll.qlTenorBasisInstBasisValue($U$1,$R476,_xll.ohTrigger(CalibrationTrigger,$D$20:$D$23))</f>
        <v>1.3774989478602968E-3</v>
      </c>
      <c r="W476" s="78">
        <f>_xll.qlTenorBasisValue($W$1,R476,_xll.ohTrigger(CalibrationTrigger,$C$34:$C$37))</f>
        <v>1.7487248767627706E-3</v>
      </c>
      <c r="X476" s="78">
        <f>_xll.qlTenorBasisInstBasisValue($W$1,$R476,_xll.ohTrigger(CalibrationTrigger,$D$34:$D$37))</f>
        <v>1.7278111382102988E-3</v>
      </c>
      <c r="Y476" s="78">
        <f>_xll.qlTenorBasisValue($Y$1,R476,_xll.ohTrigger(CalibrationTrigger,$C$48:$C$51))</f>
        <v>1.644256429378915E-3</v>
      </c>
      <c r="Z476" s="78">
        <f>_xll.qlTenorBasisInstBasisValue($Y$1,$R476,_xll.ohTrigger(CalibrationTrigger,$D$48:$D$51))</f>
        <v>1.6381268189515092E-3</v>
      </c>
    </row>
    <row r="477" spans="16:26" x14ac:dyDescent="0.25">
      <c r="P477" s="64" t="s">
        <v>124</v>
      </c>
      <c r="Q477" s="147" t="str">
        <f>IFERROR(_xll.qlInterestRateIndexFixingDate(SimpleBasisIndex6M,R477),"")</f>
        <v/>
      </c>
      <c r="R477" s="147">
        <f>_xll.qlCalendarAdvance(Calendar,R476,P477,,,trigger)</f>
        <v>43103</v>
      </c>
      <c r="S477" s="78">
        <f>_xll.qlTenorBasisValue($S$1,R477,_xll.ohTrigger(CalibrationTrigger,$C$6:$C$9))</f>
        <v>3.2050395212943135E-3</v>
      </c>
      <c r="T477" s="78">
        <f>_xll.qlTenorBasisInstBasisValue($S$1,R477,_xll.ohTrigger(CalibrationTrigger,$D$6:$D$9))</f>
        <v>3.1776732971708368E-3</v>
      </c>
      <c r="U477" s="78">
        <f>_xll.qlTenorBasisValue($U$1,R477,_xll.ohTrigger(CalibrationTrigger,$C$20:$C$23))</f>
        <v>1.381788268149504E-3</v>
      </c>
      <c r="V477" s="78">
        <f>_xll.qlTenorBasisInstBasisValue($U$1,$R477,_xll.ohTrigger(CalibrationTrigger,$D$20:$D$23))</f>
        <v>1.3776221737646839E-3</v>
      </c>
      <c r="W477" s="78">
        <f>_xll.qlTenorBasisValue($W$1,R477,_xll.ohTrigger(CalibrationTrigger,$C$34:$C$37))</f>
        <v>1.7487643601300468E-3</v>
      </c>
      <c r="X477" s="78">
        <f>_xll.qlTenorBasisInstBasisValue($W$1,$R477,_xll.ohTrigger(CalibrationTrigger,$D$34:$D$37))</f>
        <v>1.7280907482255317E-3</v>
      </c>
      <c r="Y477" s="78">
        <f>_xll.qlTenorBasisValue($Y$1,R477,_xll.ohTrigger(CalibrationTrigger,$C$48:$C$51))</f>
        <v>1.6446260398502331E-3</v>
      </c>
      <c r="Z477" s="78">
        <f>_xll.qlTenorBasisInstBasisValue($Y$1,$R477,_xll.ohTrigger(CalibrationTrigger,$D$48:$D$51))</f>
        <v>1.6385192301721545E-3</v>
      </c>
    </row>
    <row r="478" spans="16:26" x14ac:dyDescent="0.25">
      <c r="P478" s="64" t="s">
        <v>124</v>
      </c>
      <c r="Q478" s="147" t="str">
        <f>IFERROR(_xll.qlInterestRateIndexFixingDate(SimpleBasisIndex6M,R478),"")</f>
        <v/>
      </c>
      <c r="R478" s="147">
        <f>_xll.qlCalendarAdvance(Calendar,R477,P478,,,trigger)</f>
        <v>43104</v>
      </c>
      <c r="S478" s="78">
        <f>_xll.qlTenorBasisValue($S$1,R478,_xll.ohTrigger(CalibrationTrigger,$C$6:$C$9))</f>
        <v>3.2052727296905397E-3</v>
      </c>
      <c r="T478" s="78">
        <f>_xll.qlTenorBasisInstBasisValue($S$1,R478,_xll.ohTrigger(CalibrationTrigger,$D$6:$D$9))</f>
        <v>3.1781028959857018E-3</v>
      </c>
      <c r="U478" s="78">
        <f>_xll.qlTenorBasisValue($U$1,R478,_xll.ohTrigger(CalibrationTrigger,$C$20:$C$23))</f>
        <v>1.3818639590819368E-3</v>
      </c>
      <c r="V478" s="78">
        <f>_xll.qlTenorBasisInstBasisValue($U$1,$R478,_xll.ohTrigger(CalibrationTrigger,$D$20:$D$23))</f>
        <v>1.3777443299672946E-3</v>
      </c>
      <c r="W478" s="78">
        <f>_xll.qlTenorBasisValue($W$1,R478,_xll.ohTrigger(CalibrationTrigger,$C$34:$C$37))</f>
        <v>1.7488026733814672E-3</v>
      </c>
      <c r="X478" s="78">
        <f>_xll.qlTenorBasisInstBasisValue($W$1,$R478,_xll.ohTrigger(CalibrationTrigger,$D$34:$D$37))</f>
        <v>1.7283688006221958E-3</v>
      </c>
      <c r="Y478" s="78">
        <f>_xll.qlTenorBasisValue($Y$1,R478,_xll.ohTrigger(CalibrationTrigger,$C$48:$C$51))</f>
        <v>1.6449942570635166E-3</v>
      </c>
      <c r="Z478" s="78">
        <f>_xll.qlTenorBasisInstBasisValue($Y$1,$R478,_xll.ohTrigger(CalibrationTrigger,$D$48:$D$51))</f>
        <v>1.6389102142460627E-3</v>
      </c>
    </row>
    <row r="479" spans="16:26" x14ac:dyDescent="0.25">
      <c r="P479" s="64" t="s">
        <v>124</v>
      </c>
      <c r="Q479" s="147" t="str">
        <f>IFERROR(_xll.qlInterestRateIndexFixingDate(SimpleBasisIndex6M,R479),"")</f>
        <v/>
      </c>
      <c r="R479" s="147">
        <f>_xll.qlCalendarAdvance(Calendar,R478,P479,,,trigger)</f>
        <v>43105</v>
      </c>
      <c r="S479" s="78">
        <f>_xll.qlTenorBasisValue($S$1,R479,_xll.ohTrigger(CalibrationTrigger,$C$6:$C$9))</f>
        <v>3.2055039105809598E-3</v>
      </c>
      <c r="T479" s="78">
        <f>_xll.qlTenorBasisInstBasisValue($S$1,R479,_xll.ohTrigger(CalibrationTrigger,$D$6:$D$9))</f>
        <v>3.1785301575671292E-3</v>
      </c>
      <c r="U479" s="78">
        <f>_xll.qlTenorBasisValue($U$1,R479,_xll.ohTrigger(CalibrationTrigger,$C$20:$C$23))</f>
        <v>1.3819386569171423E-3</v>
      </c>
      <c r="V479" s="78">
        <f>_xll.qlTenorBasisInstBasisValue($U$1,$R479,_xll.ohTrigger(CalibrationTrigger,$D$20:$D$23))</f>
        <v>1.3778654181732736E-3</v>
      </c>
      <c r="W479" s="78">
        <f>_xll.qlTenorBasisValue($W$1,R479,_xll.ohTrigger(CalibrationTrigger,$C$34:$C$37))</f>
        <v>1.7488398184490762E-3</v>
      </c>
      <c r="X479" s="78">
        <f>_xll.qlTenorBasisInstBasisValue($W$1,$R479,_xll.ohTrigger(CalibrationTrigger,$D$34:$D$37))</f>
        <v>1.7286452978129427E-3</v>
      </c>
      <c r="Y479" s="78">
        <f>_xll.qlTenorBasisValue($Y$1,R479,_xll.ohTrigger(CalibrationTrigger,$C$48:$C$51))</f>
        <v>1.6453610830930287E-3</v>
      </c>
      <c r="Z479" s="78">
        <f>_xll.qlTenorBasisInstBasisValue($Y$1,$R479,_xll.ohTrigger(CalibrationTrigger,$D$48:$D$51))</f>
        <v>1.6392997732882662E-3</v>
      </c>
    </row>
    <row r="480" spans="16:26" x14ac:dyDescent="0.25">
      <c r="P480" s="64" t="s">
        <v>124</v>
      </c>
      <c r="Q480" s="147" t="str">
        <f>IFERROR(_xll.qlInterestRateIndexFixingDate(SimpleBasisIndex6M,R480),"")</f>
        <v/>
      </c>
      <c r="R480" s="147">
        <f>_xll.qlCalendarAdvance(Calendar,R479,P480,,,trigger)</f>
        <v>43108</v>
      </c>
      <c r="S480" s="78">
        <f>_xll.qlTenorBasisValue($S$1,R480,_xll.ohTrigger(CalibrationTrigger,$C$6:$C$9))</f>
        <v>3.2061853205190868E-3</v>
      </c>
      <c r="T480" s="78">
        <f>_xll.qlTenorBasisInstBasisValue($S$1,R480,_xll.ohTrigger(CalibrationTrigger,$D$6:$D$9))</f>
        <v>3.1797979550205616E-3</v>
      </c>
      <c r="U480" s="78">
        <f>_xll.qlTenorBasisValue($U$1,R480,_xll.ohTrigger(CalibrationTrigger,$C$20:$C$23))</f>
        <v>1.3821568079311845E-3</v>
      </c>
      <c r="V480" s="78">
        <f>_xll.qlTenorBasisInstBasisValue($U$1,$R480,_xll.ohTrigger(CalibrationTrigger,$D$20:$D$23))</f>
        <v>1.3782222918312858E-3</v>
      </c>
      <c r="W480" s="78">
        <f>_xll.qlTenorBasisValue($W$1,R480,_xll.ohTrigger(CalibrationTrigger,$C$34:$C$37))</f>
        <v>1.748944263833257E-3</v>
      </c>
      <c r="X480" s="78">
        <f>_xll.qlTenorBasisInstBasisValue($W$1,$R480,_xll.ohTrigger(CalibrationTrigger,$D$34:$D$37))</f>
        <v>1.729465482231976E-3</v>
      </c>
      <c r="Y480" s="78">
        <f>_xll.qlTenorBasisValue($Y$1,R480,_xll.ohTrigger(CalibrationTrigger,$C$48:$C$51))</f>
        <v>1.6464532347841344E-3</v>
      </c>
      <c r="Z480" s="78">
        <f>_xll.qlTenorBasisInstBasisValue($Y$1,$R480,_xll.ohTrigger(CalibrationTrigger,$D$48:$D$51))</f>
        <v>1.6404599213368583E-3</v>
      </c>
    </row>
    <row r="481" spans="16:26" x14ac:dyDescent="0.25">
      <c r="P481" s="64" t="s">
        <v>124</v>
      </c>
      <c r="Q481" s="147" t="str">
        <f>IFERROR(_xll.qlInterestRateIndexFixingDate(SimpleBasisIndex6M,R481),"")</f>
        <v/>
      </c>
      <c r="R481" s="147">
        <f>_xll.qlCalendarAdvance(Calendar,R480,P481,,,trigger)</f>
        <v>43109</v>
      </c>
      <c r="S481" s="78">
        <f>_xll.qlTenorBasisValue($S$1,R481,_xll.ohTrigger(CalibrationTrigger,$C$6:$C$9))</f>
        <v>3.2064084236680473E-3</v>
      </c>
      <c r="T481" s="78">
        <f>_xll.qlTenorBasisInstBasisValue($S$1,R481,_xll.ohTrigger(CalibrationTrigger,$D$6:$D$9))</f>
        <v>3.1802159037559734E-3</v>
      </c>
      <c r="U481" s="78">
        <f>_xll.qlTenorBasisValue($U$1,R481,_xll.ohTrigger(CalibrationTrigger,$C$20:$C$23))</f>
        <v>1.3822275494592778E-3</v>
      </c>
      <c r="V481" s="78">
        <f>_xll.qlTenorBasisInstBasisValue($U$1,$R481,_xll.ohTrigger(CalibrationTrigger,$D$20:$D$23))</f>
        <v>1.3783391250600948E-3</v>
      </c>
      <c r="W481" s="78">
        <f>_xll.qlTenorBasisValue($W$1,R481,_xll.ohTrigger(CalibrationTrigger,$C$34:$C$37))</f>
        <v>1.7489767554377911E-3</v>
      </c>
      <c r="X481" s="78">
        <f>_xll.qlTenorBasisInstBasisValue($W$1,$R481,_xll.ohTrigger(CalibrationTrigger,$D$34:$D$37))</f>
        <v>1.7297357826666381E-3</v>
      </c>
      <c r="Y481" s="78">
        <f>_xll.qlTenorBasisValue($Y$1,R481,_xll.ohTrigger(CalibrationTrigger,$C$48:$C$51))</f>
        <v>1.6468145167712975E-3</v>
      </c>
      <c r="Z481" s="78">
        <f>_xll.qlTenorBasisInstBasisValue($Y$1,$R481,_xll.ohTrigger(CalibrationTrigger,$D$48:$D$51))</f>
        <v>1.6408438013517709E-3</v>
      </c>
    </row>
    <row r="482" spans="16:26" x14ac:dyDescent="0.25">
      <c r="P482" s="64" t="s">
        <v>124</v>
      </c>
      <c r="Q482" s="147" t="str">
        <f>IFERROR(_xll.qlInterestRateIndexFixingDate(SimpleBasisIndex6M,R482),"")</f>
        <v/>
      </c>
      <c r="R482" s="147">
        <f>_xll.qlCalendarAdvance(Calendar,R481,P482,,,trigger)</f>
        <v>43110</v>
      </c>
      <c r="S482" s="78">
        <f>_xll.qlTenorBasisValue($S$1,R482,_xll.ohTrigger(CalibrationTrigger,$C$6:$C$9))</f>
        <v>3.2066295154321608E-3</v>
      </c>
      <c r="T482" s="78">
        <f>_xll.qlTenorBasisInstBasisValue($S$1,R482,_xll.ohTrigger(CalibrationTrigger,$D$6:$D$9))</f>
        <v>3.1806315332797916E-3</v>
      </c>
      <c r="U482" s="78">
        <f>_xll.qlTenorBasisValue($U$1,R482,_xll.ohTrigger(CalibrationTrigger,$C$20:$C$23))</f>
        <v>1.3822973059210578E-3</v>
      </c>
      <c r="V482" s="78">
        <f>_xll.qlTenorBasisInstBasisValue($U$1,$R482,_xll.ohTrigger(CalibrationTrigger,$D$20:$D$23))</f>
        <v>1.3784548987864531E-3</v>
      </c>
      <c r="W482" s="78">
        <f>_xll.qlTenorBasisValue($W$1,R482,_xll.ohTrigger(CalibrationTrigger,$C$34:$C$37))</f>
        <v>1.7490080884825579E-3</v>
      </c>
      <c r="X482" s="78">
        <f>_xll.qlTenorBasisInstBasisValue($W$1,$R482,_xll.ohTrigger(CalibrationTrigger,$D$34:$D$37))</f>
        <v>1.7300045399144745E-3</v>
      </c>
      <c r="Y482" s="78">
        <f>_xll.qlTenorBasisValue($Y$1,R482,_xll.ohTrigger(CalibrationTrigger,$C$48:$C$51))</f>
        <v>1.647174417908607E-3</v>
      </c>
      <c r="Z482" s="78">
        <f>_xll.qlTenorBasisInstBasisValue($Y$1,$R482,_xll.ohTrigger(CalibrationTrigger,$D$48:$D$51))</f>
        <v>1.6412262668720704E-3</v>
      </c>
    </row>
    <row r="483" spans="16:26" x14ac:dyDescent="0.25">
      <c r="P483" s="64" t="s">
        <v>124</v>
      </c>
      <c r="Q483" s="147" t="str">
        <f>IFERROR(_xll.qlInterestRateIndexFixingDate(SimpleBasisIndex6M,R483),"")</f>
        <v/>
      </c>
      <c r="R483" s="147">
        <f>_xll.qlCalendarAdvance(Calendar,R482,P483,,,trigger)</f>
        <v>43111</v>
      </c>
      <c r="S483" s="78">
        <f>_xll.qlTenorBasisValue($S$1,R483,_xll.ohTrigger(CalibrationTrigger,$C$6:$C$9))</f>
        <v>3.2068485990236792E-3</v>
      </c>
      <c r="T483" s="78">
        <f>_xll.qlTenorBasisInstBasisValue($S$1,R483,_xll.ohTrigger(CalibrationTrigger,$D$6:$D$9))</f>
        <v>3.1810448471831848E-3</v>
      </c>
      <c r="U483" s="78">
        <f>_xll.qlTenorBasisValue($U$1,R483,_xll.ohTrigger(CalibrationTrigger,$C$20:$C$23))</f>
        <v>1.3823660789167237E-3</v>
      </c>
      <c r="V483" s="78">
        <f>_xll.qlTenorBasisInstBasisValue($U$1,$R483,_xll.ohTrigger(CalibrationTrigger,$D$20:$D$23))</f>
        <v>1.3785696147029032E-3</v>
      </c>
      <c r="W483" s="78">
        <f>_xll.qlTenorBasisValue($W$1,R483,_xll.ohTrigger(CalibrationTrigger,$C$34:$C$37))</f>
        <v>1.749038264885149E-3</v>
      </c>
      <c r="X483" s="78">
        <f>_xll.qlTenorBasisInstBasisValue($W$1,$R483,_xll.ohTrigger(CalibrationTrigger,$D$34:$D$37))</f>
        <v>1.7302717563704934E-3</v>
      </c>
      <c r="Y483" s="78">
        <f>_xll.qlTenorBasisValue($Y$1,R483,_xll.ohTrigger(CalibrationTrigger,$C$48:$C$51))</f>
        <v>1.6475329402553841E-3</v>
      </c>
      <c r="Z483" s="78">
        <f>_xll.qlTenorBasisInstBasisValue($Y$1,$R483,_xll.ohTrigger(CalibrationTrigger,$D$48:$D$51))</f>
        <v>1.6416073199975807E-3</v>
      </c>
    </row>
    <row r="484" spans="16:26" x14ac:dyDescent="0.25">
      <c r="P484" s="64" t="s">
        <v>124</v>
      </c>
      <c r="Q484" s="147" t="str">
        <f>IFERROR(_xll.qlInterestRateIndexFixingDate(SimpleBasisIndex6M,R484),"")</f>
        <v/>
      </c>
      <c r="R484" s="147">
        <f>_xll.qlCalendarAdvance(Calendar,R483,P484,,,trigger)</f>
        <v>43112</v>
      </c>
      <c r="S484" s="78">
        <f>_xll.qlTenorBasisValue($S$1,R484,_xll.ohTrigger(CalibrationTrigger,$C$6:$C$9))</f>
        <v>3.2070656776508853E-3</v>
      </c>
      <c r="T484" s="78">
        <f>_xll.qlTenorBasisInstBasisValue($S$1,R484,_xll.ohTrigger(CalibrationTrigger,$D$6:$D$9))</f>
        <v>3.1814558490529357E-3</v>
      </c>
      <c r="U484" s="78">
        <f>_xll.qlTenorBasisValue($U$1,R484,_xll.ohTrigger(CalibrationTrigger,$C$20:$C$23))</f>
        <v>1.3824338700444863E-3</v>
      </c>
      <c r="V484" s="78">
        <f>_xll.qlTenorBasisInstBasisValue($U$1,$R484,_xll.ohTrigger(CalibrationTrigger,$D$20:$D$23))</f>
        <v>1.3786832744998988E-3</v>
      </c>
      <c r="W484" s="78">
        <f>_xll.qlTenorBasisValue($W$1,R484,_xll.ohTrigger(CalibrationTrigger,$C$34:$C$37))</f>
        <v>1.7490672865607582E-3</v>
      </c>
      <c r="X484" s="78">
        <f>_xll.qlTenorBasisInstBasisValue($W$1,$R484,_xll.ohTrigger(CalibrationTrigger,$D$34:$D$37))</f>
        <v>1.7305374344267739E-3</v>
      </c>
      <c r="Y484" s="78">
        <f>_xll.qlTenorBasisValue($Y$1,R484,_xll.ohTrigger(CalibrationTrigger,$C$48:$C$51))</f>
        <v>1.6478900858684711E-3</v>
      </c>
      <c r="Z484" s="78">
        <f>_xll.qlTenorBasisInstBasisValue($Y$1,$R484,_xll.ohTrigger(CalibrationTrigger,$D$48:$D$51))</f>
        <v>1.6419869628256016E-3</v>
      </c>
    </row>
    <row r="485" spans="16:26" x14ac:dyDescent="0.25">
      <c r="P485" s="64" t="s">
        <v>124</v>
      </c>
      <c r="Q485" s="147" t="str">
        <f>IFERROR(_xll.qlInterestRateIndexFixingDate(SimpleBasisIndex6M,R485),"")</f>
        <v/>
      </c>
      <c r="R485" s="147">
        <f>_xll.qlCalendarAdvance(Calendar,R484,P485,,,trigger)</f>
        <v>43115</v>
      </c>
      <c r="S485" s="78">
        <f>_xll.qlTenorBasisValue($S$1,R485,_xll.ohTrigger(CalibrationTrigger,$C$6:$C$9))</f>
        <v>3.2077049157700171E-3</v>
      </c>
      <c r="T485" s="78">
        <f>_xll.qlTenorBasisInstBasisValue($S$1,R485,_xll.ohTrigger(CalibrationTrigger,$D$6:$D$9))</f>
        <v>3.1826750182624322E-3</v>
      </c>
      <c r="U485" s="78">
        <f>_xll.qlTenorBasisValue($U$1,R485,_xll.ohTrigger(CalibrationTrigger,$C$20:$C$23))</f>
        <v>1.3826313681726608E-3</v>
      </c>
      <c r="V485" s="78">
        <f>_xll.qlTenorBasisInstBasisValue($U$1,$R485,_xll.ohTrigger(CalibrationTrigger,$D$20:$D$23))</f>
        <v>1.3790179340473583E-3</v>
      </c>
      <c r="W485" s="78">
        <f>_xll.qlTenorBasisValue($W$1,R485,_xll.ohTrigger(CalibrationTrigger,$C$34:$C$37))</f>
        <v>1.7491474423416945E-3</v>
      </c>
      <c r="X485" s="78">
        <f>_xll.qlTenorBasisInstBasisValue($W$1,$R485,_xll.ohTrigger(CalibrationTrigger,$D$34:$D$37))</f>
        <v>1.7313252620741139E-3</v>
      </c>
      <c r="Y485" s="78">
        <f>_xll.qlTenorBasisValue($Y$1,R485,_xll.ohTrigger(CalibrationTrigger,$C$48:$C$51))</f>
        <v>1.6489532828368567E-3</v>
      </c>
      <c r="Z485" s="78">
        <f>_xll.qlTenorBasisInstBasisValue($Y$1,$R485,_xll.ohTrigger(CalibrationTrigger,$D$48:$D$51))</f>
        <v>1.6431174504599054E-3</v>
      </c>
    </row>
    <row r="486" spans="16:26" x14ac:dyDescent="0.25">
      <c r="P486" s="64" t="s">
        <v>124</v>
      </c>
      <c r="Q486" s="147" t="str">
        <f>IFERROR(_xll.qlInterestRateIndexFixingDate(SimpleBasisIndex6M,R486),"")</f>
        <v/>
      </c>
      <c r="R486" s="147">
        <f>_xll.qlCalendarAdvance(Calendar,R485,P486,,,trigger)</f>
        <v>43116</v>
      </c>
      <c r="S486" s="78">
        <f>_xll.qlTenorBasisValue($S$1,R486,_xll.ohTrigger(CalibrationTrigger,$C$6:$C$9))</f>
        <v>3.2079140065435726E-3</v>
      </c>
      <c r="T486" s="78">
        <f>_xll.qlTenorBasisInstBasisValue($S$1,R486,_xll.ohTrigger(CalibrationTrigger,$D$6:$D$9))</f>
        <v>3.1830768077778385E-3</v>
      </c>
      <c r="U486" s="78">
        <f>_xll.qlTenorBasisValue($U$1,R486,_xll.ohTrigger(CalibrationTrigger,$C$20:$C$23))</f>
        <v>1.3826952477712026E-3</v>
      </c>
      <c r="V486" s="78">
        <f>_xll.qlTenorBasisInstBasisValue($U$1,$R486,_xll.ohTrigger(CalibrationTrigger,$D$20:$D$23))</f>
        <v>1.3791273862293098E-3</v>
      </c>
      <c r="W486" s="78">
        <f>_xll.qlTenorBasisValue($W$1,R486,_xll.ohTrigger(CalibrationTrigger,$C$34:$C$37))</f>
        <v>1.7491718642134182E-3</v>
      </c>
      <c r="X486" s="78">
        <f>_xll.qlTenorBasisInstBasisValue($W$1,$R486,_xll.ohTrigger(CalibrationTrigger,$D$34:$D$37))</f>
        <v>1.7315848103937694E-3</v>
      </c>
      <c r="Y486" s="78">
        <f>_xll.qlTenorBasisValue($Y$1,R486,_xll.ohTrigger(CalibrationTrigger,$C$48:$C$51))</f>
        <v>1.6493049420340826E-3</v>
      </c>
      <c r="Z486" s="78">
        <f>_xll.qlTenorBasisInstBasisValue($Y$1,$R486,_xll.ohTrigger(CalibrationTrigger,$D$48:$D$51))</f>
        <v>1.6434914730205602E-3</v>
      </c>
    </row>
    <row r="487" spans="16:26" x14ac:dyDescent="0.25">
      <c r="P487" s="64" t="s">
        <v>124</v>
      </c>
      <c r="Q487" s="147" t="str">
        <f>IFERROR(_xll.qlInterestRateIndexFixingDate(SimpleBasisIndex6M,R487),"")</f>
        <v/>
      </c>
      <c r="R487" s="147">
        <f>_xll.qlCalendarAdvance(Calendar,R486,P487,,,trigger)</f>
        <v>43117</v>
      </c>
      <c r="S487" s="78">
        <f>_xll.qlTenorBasisValue($S$1,R487,_xll.ohTrigger(CalibrationTrigger,$C$6:$C$9))</f>
        <v>3.2081211083348445E-3</v>
      </c>
      <c r="T487" s="78">
        <f>_xll.qlTenorBasisInstBasisValue($S$1,R487,_xll.ohTrigger(CalibrationTrigger,$D$6:$D$9))</f>
        <v>3.1834763031278585E-3</v>
      </c>
      <c r="U487" s="78">
        <f>_xll.qlTenorBasisValue($U$1,R487,_xll.ohTrigger(CalibrationTrigger,$C$20:$C$23))</f>
        <v>1.3827581534631306E-3</v>
      </c>
      <c r="V487" s="78">
        <f>_xll.qlTenorBasisInstBasisValue($U$1,$R487,_xll.ohTrigger(CalibrationTrigger,$D$20:$D$23))</f>
        <v>1.3792357907127756E-3</v>
      </c>
      <c r="W487" s="78">
        <f>_xll.qlTenorBasisValue($W$1,R487,_xll.ohTrigger(CalibrationTrigger,$C$34:$C$37))</f>
        <v>1.7491951408982321E-3</v>
      </c>
      <c r="X487" s="78">
        <f>_xll.qlTenorBasisInstBasisValue($W$1,$R487,_xll.ohTrigger(CalibrationTrigger,$D$34:$D$37))</f>
        <v>1.7318428322302616E-3</v>
      </c>
      <c r="Y487" s="78">
        <f>_xll.qlTenorBasisValue($Y$1,R487,_xll.ohTrigger(CalibrationTrigger,$C$48:$C$51))</f>
        <v>1.6496552347447118E-3</v>
      </c>
      <c r="Z487" s="78">
        <f>_xll.qlTenorBasisInstBasisValue($Y$1,$R487,_xll.ohTrigger(CalibrationTrigger,$D$48:$D$51))</f>
        <v>1.6438640957324451E-3</v>
      </c>
    </row>
    <row r="488" spans="16:26" x14ac:dyDescent="0.25">
      <c r="P488" s="64" t="s">
        <v>124</v>
      </c>
      <c r="Q488" s="147" t="str">
        <f>IFERROR(_xll.qlInterestRateIndexFixingDate(SimpleBasisIndex6M,R488),"")</f>
        <v/>
      </c>
      <c r="R488" s="147">
        <f>_xll.qlCalendarAdvance(Calendar,R487,P488,,,trigger)</f>
        <v>43118</v>
      </c>
      <c r="S488" s="78">
        <f>_xll.qlTenorBasisValue($S$1,R488,_xll.ohTrigger(CalibrationTrigger,$C$6:$C$9))</f>
        <v>3.2083262243283906E-3</v>
      </c>
      <c r="T488" s="78">
        <f>_xll.qlTenorBasisInstBasisValue($S$1,R488,_xll.ohTrigger(CalibrationTrigger,$D$6:$D$9))</f>
        <v>3.1838735078730464E-3</v>
      </c>
      <c r="U488" s="78">
        <f>_xll.qlTenorBasisValue($U$1,R488,_xll.ohTrigger(CalibrationTrigger,$C$20:$C$23))</f>
        <v>1.3828200868347658E-3</v>
      </c>
      <c r="V488" s="78">
        <f>_xll.qlTenorBasisInstBasisValue($U$1,$R488,_xll.ohTrigger(CalibrationTrigger,$D$20:$D$23))</f>
        <v>1.3793431491757077E-3</v>
      </c>
      <c r="W488" s="78">
        <f>_xll.qlTenorBasisValue($W$1,R488,_xll.ohTrigger(CalibrationTrigger,$C$34:$C$37))</f>
        <v>1.7492172742969913E-3</v>
      </c>
      <c r="X488" s="78">
        <f>_xll.qlTenorBasisInstBasisValue($W$1,$R488,_xll.ohTrigger(CalibrationTrigger,$D$34:$D$37))</f>
        <v>1.7320993299581636E-3</v>
      </c>
      <c r="Y488" s="78">
        <f>_xll.qlTenorBasisValue($Y$1,R488,_xll.ohTrigger(CalibrationTrigger,$C$48:$C$51))</f>
        <v>1.650004163010759E-3</v>
      </c>
      <c r="Z488" s="78">
        <f>_xll.qlTenorBasisInstBasisValue($Y$1,$R488,_xll.ohTrigger(CalibrationTrigger,$D$48:$D$51))</f>
        <v>1.6442353206777682E-3</v>
      </c>
    </row>
    <row r="489" spans="16:26" x14ac:dyDescent="0.25">
      <c r="P489" s="64" t="s">
        <v>124</v>
      </c>
      <c r="Q489" s="147" t="str">
        <f>IFERROR(_xll.qlInterestRateIndexFixingDate(SimpleBasisIndex6M,R489),"")</f>
        <v/>
      </c>
      <c r="R489" s="147">
        <f>_xll.qlCalendarAdvance(Calendar,R488,P489,,,trigger)</f>
        <v>43119</v>
      </c>
      <c r="S489" s="78">
        <f>_xll.qlTenorBasisValue($S$1,R489,_xll.ohTrigger(CalibrationTrigger,$C$6:$C$9))</f>
        <v>3.2085293577048318E-3</v>
      </c>
      <c r="T489" s="78">
        <f>_xll.qlTenorBasisInstBasisValue($S$1,R489,_xll.ohTrigger(CalibrationTrigger,$D$6:$D$9))</f>
        <v>3.1842684255696018E-3</v>
      </c>
      <c r="U489" s="78">
        <f>_xll.qlTenorBasisValue($U$1,R489,_xll.ohTrigger(CalibrationTrigger,$C$20:$C$23))</f>
        <v>1.3828810494704549E-3</v>
      </c>
      <c r="V489" s="78">
        <f>_xll.qlTenorBasisInstBasisValue($U$1,$R489,_xll.ohTrigger(CalibrationTrigger,$D$20:$D$23))</f>
        <v>1.3794494632939805E-3</v>
      </c>
      <c r="W489" s="78">
        <f>_xll.qlTenorBasisValue($W$1,R489,_xll.ohTrigger(CalibrationTrigger,$C$34:$C$37))</f>
        <v>1.7492382663081688E-3</v>
      </c>
      <c r="X489" s="78">
        <f>_xll.qlTenorBasisInstBasisValue($W$1,$R489,_xll.ohTrigger(CalibrationTrigger,$D$34:$D$37))</f>
        <v>1.7323543059491416E-3</v>
      </c>
      <c r="Y489" s="78">
        <f>_xll.qlTenorBasisValue($Y$1,R489,_xll.ohTrigger(CalibrationTrigger,$C$48:$C$51))</f>
        <v>1.6503517288717772E-3</v>
      </c>
      <c r="Z489" s="78">
        <f>_xll.qlTenorBasisInstBasisValue($Y$1,$R489,_xll.ohTrigger(CalibrationTrigger,$D$48:$D$51))</f>
        <v>1.6446051499362318E-3</v>
      </c>
    </row>
    <row r="490" spans="16:26" x14ac:dyDescent="0.25">
      <c r="P490" s="64" t="s">
        <v>124</v>
      </c>
      <c r="Q490" s="147" t="str">
        <f>IFERROR(_xll.qlInterestRateIndexFixingDate(SimpleBasisIndex6M,R490),"")</f>
        <v/>
      </c>
      <c r="R490" s="147">
        <f>_xll.qlCalendarAdvance(Calendar,R489,P490,,,trigger)</f>
        <v>43122</v>
      </c>
      <c r="S490" s="78">
        <f>_xll.qlTenorBasisValue($S$1,R490,_xll.ohTrigger(CalibrationTrigger,$C$6:$C$9))</f>
        <v>3.2091268938787272E-3</v>
      </c>
      <c r="T490" s="78">
        <f>_xll.qlTenorBasisInstBasisValue($S$1,R490,_xll.ohTrigger(CalibrationTrigger,$D$6:$D$9))</f>
        <v>3.1854394918642503E-3</v>
      </c>
      <c r="U490" s="78">
        <f>_xll.qlTenorBasisValue($U$1,R490,_xll.ohTrigger(CalibrationTrigger,$C$20:$C$23))</f>
        <v>1.3830581287757565E-3</v>
      </c>
      <c r="V490" s="78">
        <f>_xll.qlTenorBasisInstBasisValue($U$1,$R490,_xll.ohTrigger(CalibrationTrigger,$D$20:$D$23))</f>
        <v>1.379762156308514E-3</v>
      </c>
      <c r="W490" s="78">
        <f>_xll.qlTenorBasisValue($W$1,R490,_xll.ohTrigger(CalibrationTrigger,$C$34:$C$37))</f>
        <v>1.749294412965298E-3</v>
      </c>
      <c r="X490" s="78">
        <f>_xll.qlTenorBasisInstBasisValue($W$1,$R490,_xll.ohTrigger(CalibrationTrigger,$D$34:$D$37))</f>
        <v>1.7331101271736656E-3</v>
      </c>
      <c r="Y490" s="78">
        <f>_xll.qlTenorBasisValue($Y$1,R490,_xll.ohTrigger(CalibrationTrigger,$C$48:$C$51))</f>
        <v>1.6513862723833137E-3</v>
      </c>
      <c r="Z490" s="78">
        <f>_xll.qlTenorBasisInstBasisValue($Y$1,$R490,_xll.ohTrigger(CalibrationTrigger,$D$48:$D$51))</f>
        <v>1.645706284349954E-3</v>
      </c>
    </row>
    <row r="491" spans="16:26" x14ac:dyDescent="0.25">
      <c r="P491" s="64" t="s">
        <v>124</v>
      </c>
      <c r="Q491" s="147" t="str">
        <f>IFERROR(_xll.qlInterestRateIndexFixingDate(SimpleBasisIndex6M,R491),"")</f>
        <v/>
      </c>
      <c r="R491" s="147">
        <f>_xll.qlCalendarAdvance(Calendar,R490,P491,,,trigger)</f>
        <v>43123</v>
      </c>
      <c r="S491" s="78">
        <f>_xll.qlTenorBasisValue($S$1,R491,_xll.ohTrigger(CalibrationTrigger,$C$6:$C$9))</f>
        <v>3.2093221285143213E-3</v>
      </c>
      <c r="T491" s="78">
        <f>_xll.qlTenorBasisInstBasisValue($S$1,R491,_xll.ohTrigger(CalibrationTrigger,$D$6:$D$9))</f>
        <v>3.1858252968413486E-3</v>
      </c>
      <c r="U491" s="78">
        <f>_xll.qlTenorBasisValue($U$1,R491,_xll.ohTrigger(CalibrationTrigger,$C$20:$C$23))</f>
        <v>1.3831152242717334E-3</v>
      </c>
      <c r="V491" s="78">
        <f>_xll.qlTenorBasisInstBasisValue($U$1,$R491,_xll.ohTrigger(CalibrationTrigger,$D$20:$D$23))</f>
        <v>1.3798643097654752E-3</v>
      </c>
      <c r="W491" s="78">
        <f>_xll.qlTenorBasisValue($W$1,R491,_xll.ohTrigger(CalibrationTrigger,$C$34:$C$37))</f>
        <v>1.7493108583633695E-3</v>
      </c>
      <c r="X491" s="78">
        <f>_xll.qlTenorBasisInstBasisValue($W$1,$R491,_xll.ohTrigger(CalibrationTrigger,$D$34:$D$37))</f>
        <v>1.7333590398755936E-3</v>
      </c>
      <c r="Y491" s="78">
        <f>_xll.qlTenorBasisValue($Y$1,R491,_xll.ohTrigger(CalibrationTrigger,$C$48:$C$51))</f>
        <v>1.6517284089706025E-3</v>
      </c>
      <c r="Z491" s="78">
        <f>_xll.qlTenorBasisInstBasisValue($Y$1,$R491,_xll.ohTrigger(CalibrationTrigger,$D$48:$D$51))</f>
        <v>1.6460705516079801E-3</v>
      </c>
    </row>
    <row r="492" spans="16:26" x14ac:dyDescent="0.25">
      <c r="P492" s="64" t="s">
        <v>124</v>
      </c>
      <c r="Q492" s="147" t="str">
        <f>IFERROR(_xll.qlInterestRateIndexFixingDate(SimpleBasisIndex6M,R492),"")</f>
        <v/>
      </c>
      <c r="R492" s="147">
        <f>_xll.qlCalendarAdvance(Calendar,R491,P492,,,trigger)</f>
        <v>43124</v>
      </c>
      <c r="S492" s="78">
        <f>_xll.qlTenorBasisValue($S$1,R492,_xll.ohTrigger(CalibrationTrigger,$C$6:$C$9))</f>
        <v>3.2095153963769794E-3</v>
      </c>
      <c r="T492" s="78">
        <f>_xll.qlTenorBasisInstBasisValue($S$1,R492,_xll.ohTrigger(CalibrationTrigger,$D$6:$D$9))</f>
        <v>3.1862088324856631E-3</v>
      </c>
      <c r="U492" s="78">
        <f>_xll.qlTenorBasisValue($U$1,R492,_xll.ohTrigger(CalibrationTrigger,$C$20:$C$23))</f>
        <v>1.3831713569239694E-3</v>
      </c>
      <c r="V492" s="78">
        <f>_xll.qlTenorBasisInstBasisValue($U$1,$R492,_xll.ohTrigger(CalibrationTrigger,$D$20:$D$23))</f>
        <v>1.3799654272261012E-3</v>
      </c>
      <c r="W492" s="78">
        <f>_xll.qlTenorBasisValue($W$1,R492,_xll.ohTrigger(CalibrationTrigger,$C$34:$C$37))</f>
        <v>1.7493261718306142E-3</v>
      </c>
      <c r="X492" s="78">
        <f>_xll.qlTenorBasisInstBasisValue($W$1,$R492,_xll.ohTrigger(CalibrationTrigger,$D$34:$D$37))</f>
        <v>1.7336064426554439E-3</v>
      </c>
      <c r="Y492" s="78">
        <f>_xll.qlTenorBasisValue($Y$1,R492,_xll.ohTrigger(CalibrationTrigger,$C$48:$C$51))</f>
        <v>1.6520691933137937E-3</v>
      </c>
      <c r="Z492" s="78">
        <f>_xll.qlTenorBasisInstBasisValue($Y$1,$R492,_xll.ohTrigger(CalibrationTrigger,$D$48:$D$51))</f>
        <v>1.6464334335401674E-3</v>
      </c>
    </row>
    <row r="493" spans="16:26" x14ac:dyDescent="0.25">
      <c r="P493" s="64" t="s">
        <v>124</v>
      </c>
      <c r="Q493" s="147" t="str">
        <f>IFERROR(_xll.qlInterestRateIndexFixingDate(SimpleBasisIndex6M,R493),"")</f>
        <v/>
      </c>
      <c r="R493" s="147">
        <f>_xll.qlCalendarAdvance(Calendar,R492,P493,,,trigger)</f>
        <v>43125</v>
      </c>
      <c r="S493" s="78">
        <f>_xll.qlTenorBasisValue($S$1,R493,_xll.ohTrigger(CalibrationTrigger,$C$6:$C$9))</f>
        <v>3.2097067006237796E-3</v>
      </c>
      <c r="T493" s="78">
        <f>_xll.qlTenorBasisInstBasisValue($S$1,R493,_xll.ohTrigger(CalibrationTrigger,$D$6:$D$9))</f>
        <v>3.1865901023273658E-3</v>
      </c>
      <c r="U493" s="78">
        <f>_xll.qlTenorBasisValue($U$1,R493,_xll.ohTrigger(CalibrationTrigger,$C$20:$C$23))</f>
        <v>1.3832265283050143E-3</v>
      </c>
      <c r="V493" s="78">
        <f>_xll.qlTenorBasisInstBasisValue($U$1,$R493,_xll.ohTrigger(CalibrationTrigger,$D$20:$D$23))</f>
        <v>1.3800655103538635E-3</v>
      </c>
      <c r="W493" s="78">
        <f>_xll.qlTenorBasisValue($W$1,R493,_xll.ohTrigger(CalibrationTrigger,$C$34:$C$37))</f>
        <v>1.749340355251277E-3</v>
      </c>
      <c r="X493" s="78">
        <f>_xll.qlTenorBasisInstBasisValue($W$1,$R493,_xll.ohTrigger(CalibrationTrigger,$D$34:$D$37))</f>
        <v>1.7338523378675101E-3</v>
      </c>
      <c r="Y493" s="78">
        <f>_xll.qlTenorBasisValue($Y$1,R493,_xll.ohTrigger(CalibrationTrigger,$C$48:$C$51))</f>
        <v>1.6524086274377256E-3</v>
      </c>
      <c r="Z493" s="78">
        <f>_xll.qlTenorBasisInstBasisValue($Y$1,$R493,_xll.ohTrigger(CalibrationTrigger,$D$48:$D$51))</f>
        <v>1.6467949322112414E-3</v>
      </c>
    </row>
    <row r="494" spans="16:26" x14ac:dyDescent="0.25">
      <c r="P494" s="64" t="s">
        <v>124</v>
      </c>
      <c r="Q494" s="147" t="str">
        <f>IFERROR(_xll.qlInterestRateIndexFixingDate(SimpleBasisIndex6M,R494),"")</f>
        <v/>
      </c>
      <c r="R494" s="147">
        <f>_xll.qlCalendarAdvance(Calendar,R493,P494,,,trigger)</f>
        <v>43126</v>
      </c>
      <c r="S494" s="78">
        <f>_xll.qlTenorBasisValue($S$1,R494,_xll.ohTrigger(CalibrationTrigger,$C$6:$C$9))</f>
        <v>3.2098960444078943E-3</v>
      </c>
      <c r="T494" s="78">
        <f>_xll.qlTenorBasisInstBasisValue($S$1,R494,_xll.ohTrigger(CalibrationTrigger,$D$6:$D$9))</f>
        <v>3.186969109892311E-3</v>
      </c>
      <c r="U494" s="78">
        <f>_xll.qlTenorBasisValue($U$1,R494,_xll.ohTrigger(CalibrationTrigger,$C$20:$C$23))</f>
        <v>1.3832807399854598E-3</v>
      </c>
      <c r="V494" s="78">
        <f>_xll.qlTenorBasisInstBasisValue($U$1,$R494,_xll.ohTrigger(CalibrationTrigger,$D$20:$D$23))</f>
        <v>1.3801645608101723E-3</v>
      </c>
      <c r="W494" s="78">
        <f>_xll.qlTenorBasisValue($W$1,R494,_xll.ohTrigger(CalibrationTrigger,$C$34:$C$37))</f>
        <v>1.749353410507244E-3</v>
      </c>
      <c r="X494" s="78">
        <f>_xll.qlTenorBasisInstBasisValue($W$1,$R494,_xll.ohTrigger(CalibrationTrigger,$D$34:$D$37))</f>
        <v>1.7340967278632042E-3</v>
      </c>
      <c r="Y494" s="78">
        <f>_xll.qlTenorBasisValue($Y$1,R494,_xll.ohTrigger(CalibrationTrigger,$C$48:$C$51))</f>
        <v>1.6527467133647961E-3</v>
      </c>
      <c r="Z494" s="78">
        <f>_xll.qlTenorBasisInstBasisValue($Y$1,$R494,_xll.ohTrigger(CalibrationTrigger,$D$48:$D$51))</f>
        <v>1.6471550496834409E-3</v>
      </c>
    </row>
    <row r="495" spans="16:26" x14ac:dyDescent="0.25">
      <c r="P495" s="64" t="s">
        <v>124</v>
      </c>
      <c r="Q495" s="147" t="str">
        <f>IFERROR(_xll.qlInterestRateIndexFixingDate(SimpleBasisIndex6M,R495),"")</f>
        <v/>
      </c>
      <c r="R495" s="147">
        <f>_xll.qlCalendarAdvance(Calendar,R494,P495,,,trigger)</f>
        <v>43129</v>
      </c>
      <c r="S495" s="78">
        <f>_xll.qlTenorBasisValue($S$1,R495,_xll.ohTrigger(CalibrationTrigger,$C$6:$C$9))</f>
        <v>3.2104523444572868E-3</v>
      </c>
      <c r="T495" s="78">
        <f>_xll.qlTenorBasisInstBasisValue($S$1,R495,_xll.ohTrigger(CalibrationTrigger,$D$6:$D$9))</f>
        <v>3.188092594120397E-3</v>
      </c>
      <c r="U495" s="78">
        <f>_xll.qlTenorBasisValue($U$1,R495,_xll.ohTrigger(CalibrationTrigger,$C$20:$C$23))</f>
        <v>1.383437632499783E-3</v>
      </c>
      <c r="V495" s="78">
        <f>_xll.qlTenorBasisInstBasisValue($U$1,$R495,_xll.ohTrigger(CalibrationTrigger,$D$20:$D$23))</f>
        <v>1.3804555327336398E-3</v>
      </c>
      <c r="W495" s="78">
        <f>_xll.qlTenorBasisValue($W$1,R495,_xll.ohTrigger(CalibrationTrigger,$C$34:$C$37))</f>
        <v>1.7493858260704304E-3</v>
      </c>
      <c r="X495" s="78">
        <f>_xll.qlTenorBasisInstBasisValue($W$1,$R495,_xll.ohTrigger(CalibrationTrigger,$D$34:$D$37))</f>
        <v>1.7348208900229522E-3</v>
      </c>
      <c r="Y495" s="78">
        <f>_xll.qlTenorBasisValue($Y$1,R495,_xll.ohTrigger(CalibrationTrigger,$C$48:$C$51))</f>
        <v>1.6537529021521972E-3</v>
      </c>
      <c r="Z495" s="78">
        <f>_xll.qlTenorBasisInstBasisValue($Y$1,$R495,_xll.ohTrigger(CalibrationTrigger,$D$48:$D$51))</f>
        <v>1.6482271354919362E-3</v>
      </c>
    </row>
    <row r="496" spans="16:26" x14ac:dyDescent="0.25">
      <c r="P496" s="64" t="s">
        <v>124</v>
      </c>
      <c r="Q496" s="147" t="str">
        <f>IFERROR(_xll.qlInterestRateIndexFixingDate(SimpleBasisIndex6M,R496),"")</f>
        <v/>
      </c>
      <c r="R496" s="147">
        <f>_xll.qlCalendarAdvance(Calendar,R495,P496,,,trigger)</f>
        <v>43130</v>
      </c>
      <c r="S496" s="78">
        <f>_xll.qlTenorBasisValue($S$1,R496,_xll.ohTrigger(CalibrationTrigger,$C$6:$C$9))</f>
        <v>3.2106338778443429E-3</v>
      </c>
      <c r="T496" s="78">
        <f>_xll.qlTenorBasisInstBasisValue($S$1,R496,_xll.ohTrigger(CalibrationTrigger,$D$6:$D$9))</f>
        <v>3.1884625877505748E-3</v>
      </c>
      <c r="U496" s="78">
        <f>_xll.qlTenorBasisValue($U$1,R496,_xll.ohTrigger(CalibrationTrigger,$C$20:$C$23))</f>
        <v>1.3834880210446517E-3</v>
      </c>
      <c r="V496" s="78">
        <f>_xll.qlTenorBasisInstBasisValue($U$1,$R496,_xll.ohTrigger(CalibrationTrigger,$D$20:$D$23))</f>
        <v>1.3805504690771325E-3</v>
      </c>
      <c r="W496" s="78">
        <f>_xll.qlTenorBasisValue($W$1,R496,_xll.ohTrigger(CalibrationTrigger,$C$34:$C$37))</f>
        <v>1.7493943874393055E-3</v>
      </c>
      <c r="X496" s="78">
        <f>_xll.qlTenorBasisInstBasisValue($W$1,$R496,_xll.ohTrigger(CalibrationTrigger,$D$34:$D$37))</f>
        <v>1.7350592826096832E-3</v>
      </c>
      <c r="Y496" s="78">
        <f>_xll.qlTenorBasisValue($Y$1,R496,_xll.ohTrigger(CalibrationTrigger,$C$48:$C$51))</f>
        <v>1.6540856154670081E-3</v>
      </c>
      <c r="Z496" s="78">
        <f>_xll.qlTenorBasisInstBasisValue($Y$1,$R496,_xll.ohTrigger(CalibrationTrigger,$D$48:$D$51))</f>
        <v>1.6485817487413889E-3</v>
      </c>
    </row>
    <row r="497" spans="16:26" x14ac:dyDescent="0.25">
      <c r="P497" s="64" t="s">
        <v>124</v>
      </c>
      <c r="Q497" s="147" t="str">
        <f>IFERROR(_xll.qlInterestRateIndexFixingDate(SimpleBasisIndex6M,R497),"")</f>
        <v/>
      </c>
      <c r="R497" s="147">
        <f>_xll.qlCalendarAdvance(Calendar,R496,P497,,,trigger)</f>
        <v>43131</v>
      </c>
      <c r="S497" s="78">
        <f>_xll.qlTenorBasisValue($S$1,R497,_xll.ohTrigger(CalibrationTrigger,$C$6:$C$9))</f>
        <v>3.2108134664760903E-3</v>
      </c>
      <c r="T497" s="78">
        <f>_xll.qlTenorBasisInstBasisValue($S$1,R497,_xll.ohTrigger(CalibrationTrigger,$D$6:$D$9))</f>
        <v>3.188830336668605E-3</v>
      </c>
      <c r="U497" s="78">
        <f>_xll.qlTenorBasisValue($U$1,R497,_xll.ohTrigger(CalibrationTrigger,$C$20:$C$23))</f>
        <v>1.3835374577125768E-3</v>
      </c>
      <c r="V497" s="78">
        <f>_xll.qlTenorBasisInstBasisValue($U$1,$R497,_xll.ohTrigger(CalibrationTrigger,$D$20:$D$23))</f>
        <v>1.3806443810254125E-3</v>
      </c>
      <c r="W497" s="78">
        <f>_xll.qlTenorBasisValue($W$1,R497,_xll.ohTrigger(CalibrationTrigger,$C$34:$C$37))</f>
        <v>1.7494018300175667E-3</v>
      </c>
      <c r="X497" s="78">
        <f>_xll.qlTenorBasisInstBasisValue($W$1,$R497,_xll.ohTrigger(CalibrationTrigger,$D$34:$D$37))</f>
        <v>1.7352961816939397E-3</v>
      </c>
      <c r="Y497" s="78">
        <f>_xll.qlTenorBasisValue($Y$1,R497,_xll.ohTrigger(CalibrationTrigger,$C$48:$C$51))</f>
        <v>1.6544169906603829E-3</v>
      </c>
      <c r="Z497" s="78">
        <f>_xll.qlTenorBasisInstBasisValue($Y$1,$R497,_xll.ohTrigger(CalibrationTrigger,$D$48:$D$51))</f>
        <v>1.6489349910659566E-3</v>
      </c>
    </row>
    <row r="498" spans="16:26" x14ac:dyDescent="0.25">
      <c r="P498" s="64" t="s">
        <v>124</v>
      </c>
      <c r="Q498" s="147" t="str">
        <f>IFERROR(_xll.qlInterestRateIndexFixingDate(SimpleBasisIndex6M,R498),"")</f>
        <v/>
      </c>
      <c r="R498" s="147">
        <f>_xll.qlCalendarAdvance(Calendar,R497,P498,,,trigger)</f>
        <v>43132</v>
      </c>
      <c r="S498" s="78">
        <f>_xll.qlTenorBasisValue($S$1,R498,_xll.ohTrigger(CalibrationTrigger,$C$6:$C$9))</f>
        <v>3.210991113482341E-3</v>
      </c>
      <c r="T498" s="78">
        <f>_xll.qlTenorBasisInstBasisValue($S$1,R498,_xll.ohTrigger(CalibrationTrigger,$D$6:$D$9))</f>
        <v>3.1891958443745145E-3</v>
      </c>
      <c r="U498" s="78">
        <f>_xll.qlTenorBasisValue($U$1,R498,_xll.ohTrigger(CalibrationTrigger,$C$20:$C$23))</f>
        <v>1.3835859440624446E-3</v>
      </c>
      <c r="V498" s="78">
        <f>_xll.qlTenorBasisInstBasisValue($U$1,$R498,_xll.ohTrigger(CalibrationTrigger,$D$20:$D$23))</f>
        <v>1.3807372702275816E-3</v>
      </c>
      <c r="W498" s="78">
        <f>_xll.qlTenorBasisValue($W$1,R498,_xll.ohTrigger(CalibrationTrigger,$C$34:$C$37))</f>
        <v>1.7494081556729828E-3</v>
      </c>
      <c r="X498" s="78">
        <f>_xll.qlTenorBasisInstBasisValue($W$1,$R498,_xll.ohTrigger(CalibrationTrigger,$D$34:$D$37))</f>
        <v>1.735531589609895E-3</v>
      </c>
      <c r="Y498" s="78">
        <f>_xll.qlTenorBasisValue($Y$1,R498,_xll.ohTrigger(CalibrationTrigger,$C$48:$C$51))</f>
        <v>1.6547470297401169E-3</v>
      </c>
      <c r="Z498" s="78">
        <f>_xll.qlTenorBasisInstBasisValue($Y$1,$R498,_xll.ohTrigger(CalibrationTrigger,$D$48:$D$51))</f>
        <v>1.6492868645130174E-3</v>
      </c>
    </row>
    <row r="499" spans="16:26" x14ac:dyDescent="0.25">
      <c r="P499" s="64" t="s">
        <v>124</v>
      </c>
      <c r="Q499" s="147" t="str">
        <f>IFERROR(_xll.qlInterestRateIndexFixingDate(SimpleBasisIndex6M,R499),"")</f>
        <v/>
      </c>
      <c r="R499" s="147">
        <f>_xll.qlCalendarAdvance(Calendar,R498,P499,,,trigger)</f>
        <v>43133</v>
      </c>
      <c r="S499" s="78">
        <f>_xll.qlTenorBasisValue($S$1,R499,_xll.ohTrigger(CalibrationTrigger,$C$6:$C$9))</f>
        <v>3.2111668219890273E-3</v>
      </c>
      <c r="T499" s="78">
        <f>_xll.qlTenorBasisInstBasisValue($S$1,R499,_xll.ohTrigger(CalibrationTrigger,$D$6:$D$9))</f>
        <v>3.1895591143640419E-3</v>
      </c>
      <c r="U499" s="78">
        <f>_xll.qlTenorBasisValue($U$1,R499,_xll.ohTrigger(CalibrationTrigger,$C$20:$C$23))</f>
        <v>1.3836334816511968E-3</v>
      </c>
      <c r="V499" s="78">
        <f>_xll.qlTenorBasisInstBasisValue($U$1,$R499,_xll.ohTrigger(CalibrationTrigger,$D$20:$D$23))</f>
        <v>1.3808291383306981E-3</v>
      </c>
      <c r="W499" s="78">
        <f>_xll.qlTenorBasisValue($W$1,R499,_xll.ohTrigger(CalibrationTrigger,$C$34:$C$37))</f>
        <v>1.7494133662709771E-3</v>
      </c>
      <c r="X499" s="78">
        <f>_xll.qlTenorBasisInstBasisValue($W$1,$R499,_xll.ohTrigger(CalibrationTrigger,$D$34:$D$37))</f>
        <v>1.7357655086888582E-3</v>
      </c>
      <c r="Y499" s="78">
        <f>_xll.qlTenorBasisValue($Y$1,R499,_xll.ohTrigger(CalibrationTrigger,$C$48:$C$51))</f>
        <v>1.6550757347115791E-3</v>
      </c>
      <c r="Z499" s="78">
        <f>_xll.qlTenorBasisInstBasisValue($Y$1,$R499,_xll.ohTrigger(CalibrationTrigger,$D$48:$D$51))</f>
        <v>1.6496373711274788E-3</v>
      </c>
    </row>
    <row r="500" spans="16:26" x14ac:dyDescent="0.25">
      <c r="P500" s="64" t="s">
        <v>124</v>
      </c>
      <c r="Q500" s="147" t="str">
        <f>IFERROR(_xll.qlInterestRateIndexFixingDate(SimpleBasisIndex6M,R500),"")</f>
        <v/>
      </c>
      <c r="R500" s="147">
        <f>_xll.qlCalendarAdvance(Calendar,R499,P500,,,trigger)</f>
        <v>43136</v>
      </c>
      <c r="S500" s="78">
        <f>_xll.qlTenorBasisValue($S$1,R500,_xll.ohTrigger(CalibrationTrigger,$C$6:$C$9))</f>
        <v>3.2116823477129504E-3</v>
      </c>
      <c r="T500" s="78">
        <f>_xll.qlTenorBasisInstBasisValue($S$1,R500,_xll.ohTrigger(CalibrationTrigger,$D$6:$D$9))</f>
        <v>3.1906355329274906E-3</v>
      </c>
      <c r="U500" s="78">
        <f>_xll.qlTenorBasisValue($U$1,R500,_xll.ohTrigger(CalibrationTrigger,$C$20:$C$23))</f>
        <v>1.383770417391086E-3</v>
      </c>
      <c r="V500" s="78">
        <f>_xll.qlTenorBasisInstBasisValue($U$1,$R500,_xll.ohTrigger(CalibrationTrigger,$D$20:$D$23))</f>
        <v>1.3810986324857043E-3</v>
      </c>
      <c r="W500" s="78">
        <f>_xll.qlTenorBasisValue($W$1,R500,_xll.ohTrigger(CalibrationTrigger,$C$34:$C$37))</f>
        <v>1.7494223263395717E-3</v>
      </c>
      <c r="X500" s="78">
        <f>_xll.qlTenorBasisInstBasisValue($W$1,$R500,_xll.ohTrigger(CalibrationTrigger,$D$34:$D$37))</f>
        <v>1.7364583561740301E-3</v>
      </c>
      <c r="Y500" s="78">
        <f>_xll.qlTenorBasisValue($Y$1,R500,_xll.ohTrigger(CalibrationTrigger,$C$48:$C$51))</f>
        <v>1.6560538649937244E-3</v>
      </c>
      <c r="Z500" s="78">
        <f>_xll.qlTenorBasisInstBasisValue($Y$1,$R500,_xll.ohTrigger(CalibrationTrigger,$D$48:$D$51))</f>
        <v>1.6506807103873985E-3</v>
      </c>
    </row>
    <row r="501" spans="16:26" x14ac:dyDescent="0.25">
      <c r="P501" s="64" t="s">
        <v>124</v>
      </c>
      <c r="Q501" s="147" t="str">
        <f>IFERROR(_xll.qlInterestRateIndexFixingDate(SimpleBasisIndex6M,R501),"")</f>
        <v/>
      </c>
      <c r="R501" s="147">
        <f>_xll.qlCalendarAdvance(Calendar,R500,P501,,,trigger)</f>
        <v>43137</v>
      </c>
      <c r="S501" s="78">
        <f>_xll.qlTenorBasisValue($S$1,R501,_xll.ohTrigger(CalibrationTrigger,$C$6:$C$9))</f>
        <v>3.2118503334032989E-3</v>
      </c>
      <c r="T501" s="78">
        <f>_xll.qlTenorBasisInstBasisValue($S$1,R501,_xll.ohTrigger(CalibrationTrigger,$D$6:$D$9))</f>
        <v>3.1909898869232779E-3</v>
      </c>
      <c r="U501" s="78">
        <f>_xll.qlTenorBasisValue($U$1,R501,_xll.ohTrigger(CalibrationTrigger,$C$20:$C$23))</f>
        <v>1.383814175466013E-3</v>
      </c>
      <c r="V501" s="78">
        <f>_xll.qlTenorBasisInstBasisValue($U$1,$R501,_xll.ohTrigger(CalibrationTrigger,$D$20:$D$23))</f>
        <v>1.3811864326223971E-3</v>
      </c>
      <c r="W501" s="78">
        <f>_xll.qlTenorBasisValue($W$1,R501,_xll.ohTrigger(CalibrationTrigger,$C$34:$C$37))</f>
        <v>1.7494230953153385E-3</v>
      </c>
      <c r="X501" s="78">
        <f>_xll.qlTenorBasisInstBasisValue($W$1,$R501,_xll.ohTrigger(CalibrationTrigger,$D$34:$D$37))</f>
        <v>1.7366863431609943E-3</v>
      </c>
      <c r="Y501" s="78">
        <f>_xll.qlTenorBasisValue($Y$1,R501,_xll.ohTrigger(CalibrationTrigger,$C$48:$C$51))</f>
        <v>1.656377253537403E-3</v>
      </c>
      <c r="Z501" s="78">
        <f>_xll.qlTenorBasisInstBasisValue($Y$1,$R501,_xll.ohTrigger(CalibrationTrigger,$D$48:$D$51))</f>
        <v>1.6510257700712932E-3</v>
      </c>
    </row>
    <row r="502" spans="16:26" x14ac:dyDescent="0.25">
      <c r="P502" s="64" t="s">
        <v>124</v>
      </c>
      <c r="Q502" s="147" t="str">
        <f>IFERROR(_xll.qlInterestRateIndexFixingDate(SimpleBasisIndex6M,R502),"")</f>
        <v/>
      </c>
      <c r="R502" s="147">
        <f>_xll.qlCalendarAdvance(Calendar,R501,P502,,,trigger)</f>
        <v>43138</v>
      </c>
      <c r="S502" s="78">
        <f>_xll.qlTenorBasisValue($S$1,R502,_xll.ohTrigger(CalibrationTrigger,$C$6:$C$9))</f>
        <v>3.2120163961657281E-3</v>
      </c>
      <c r="T502" s="78">
        <f>_xll.qlTenorBasisInstBasisValue($S$1,R502,_xll.ohTrigger(CalibrationTrigger,$D$6:$D$9))</f>
        <v>3.1913420206172213E-3</v>
      </c>
      <c r="U502" s="78">
        <f>_xll.qlTenorBasisValue($U$1,R502,_xll.ohTrigger(CalibrationTrigger,$C$20:$C$23))</f>
        <v>1.3838569925354646E-3</v>
      </c>
      <c r="V502" s="78">
        <f>_xll.qlTenorBasisInstBasisValue($U$1,$R502,_xll.ohTrigger(CalibrationTrigger,$D$20:$D$23))</f>
        <v>1.3812732198647528E-3</v>
      </c>
      <c r="W502" s="78">
        <f>_xll.qlTenorBasisValue($W$1,R502,_xll.ohTrigger(CalibrationTrigger,$C$34:$C$37))</f>
        <v>1.7494227585257414E-3</v>
      </c>
      <c r="X502" s="78">
        <f>_xll.qlTenorBasisInstBasisValue($W$1,$R502,_xll.ohTrigger(CalibrationTrigger,$D$34:$D$37))</f>
        <v>1.7369128529246959E-3</v>
      </c>
      <c r="Y502" s="78">
        <f>_xll.qlTenorBasisValue($Y$1,R502,_xll.ohTrigger(CalibrationTrigger,$C$48:$C$51))</f>
        <v>1.6566993179633858E-3</v>
      </c>
      <c r="Z502" s="78">
        <f>_xll.qlTenorBasisInstBasisValue($Y$1,$R502,_xll.ohTrigger(CalibrationTrigger,$D$48:$D$51))</f>
        <v>1.6513694731102127E-3</v>
      </c>
    </row>
    <row r="503" spans="16:26" x14ac:dyDescent="0.25">
      <c r="P503" s="64" t="s">
        <v>124</v>
      </c>
      <c r="Q503" s="147" t="str">
        <f>IFERROR(_xll.qlInterestRateIndexFixingDate(SimpleBasisIndex6M,R503),"")</f>
        <v/>
      </c>
      <c r="R503" s="147">
        <f>_xll.qlCalendarAdvance(Calendar,R502,P503,,,trigger)</f>
        <v>43139</v>
      </c>
      <c r="S503" s="78">
        <f>_xll.qlTenorBasisValue($S$1,R503,_xll.ohTrigger(CalibrationTrigger,$C$6:$C$9))</f>
        <v>3.2121805391029912E-3</v>
      </c>
      <c r="T503" s="78">
        <f>_xll.qlTenorBasisInstBasisValue($S$1,R503,_xll.ohTrigger(CalibrationTrigger,$D$6:$D$9))</f>
        <v>3.1916919374794317E-3</v>
      </c>
      <c r="U503" s="78">
        <f>_xll.qlTenorBasisValue($U$1,R503,_xll.ohTrigger(CalibrationTrigger,$C$20:$C$23))</f>
        <v>1.3838988701447667E-3</v>
      </c>
      <c r="V503" s="78">
        <f>_xll.qlTenorBasisInstBasisValue($U$1,$R503,_xll.ohTrigger(CalibrationTrigger,$D$20:$D$23))</f>
        <v>1.3813589958476145E-3</v>
      </c>
      <c r="W503" s="78">
        <f>_xll.qlTenorBasisValue($W$1,R503,_xll.ohTrigger(CalibrationTrigger,$C$34:$C$37))</f>
        <v>1.7494213178221958E-3</v>
      </c>
      <c r="X503" s="78">
        <f>_xll.qlTenorBasisInstBasisValue($W$1,$R503,_xll.ohTrigger(CalibrationTrigger,$D$34:$D$37))</f>
        <v>1.7371378877793393E-3</v>
      </c>
      <c r="Y503" s="78">
        <f>_xll.qlTenorBasisValue($Y$1,R503,_xll.ohTrigger(CalibrationTrigger,$C$48:$C$51))</f>
        <v>1.6570200602625527E-3</v>
      </c>
      <c r="Z503" s="78">
        <f>_xll.qlTenorBasisInstBasisValue($Y$1,$R503,_xll.ohTrigger(CalibrationTrigger,$D$48:$D$51))</f>
        <v>1.651711821534316E-3</v>
      </c>
    </row>
    <row r="504" spans="16:26" x14ac:dyDescent="0.25">
      <c r="P504" s="64" t="s">
        <v>124</v>
      </c>
      <c r="Q504" s="147" t="str">
        <f>IFERROR(_xll.qlInterestRateIndexFixingDate(SimpleBasisIndex6M,R504),"")</f>
        <v/>
      </c>
      <c r="R504" s="147">
        <f>_xll.qlCalendarAdvance(Calendar,R503,P504,,,trigger)</f>
        <v>43140</v>
      </c>
      <c r="S504" s="78">
        <f>_xll.qlTenorBasisValue($S$1,R504,_xll.ohTrigger(CalibrationTrigger,$C$6:$C$9))</f>
        <v>3.2123427653139962E-3</v>
      </c>
      <c r="T504" s="78">
        <f>_xll.qlTenorBasisInstBasisValue($S$1,R504,_xll.ohTrigger(CalibrationTrigger,$D$6:$D$9))</f>
        <v>3.192039640975764E-3</v>
      </c>
      <c r="U504" s="78">
        <f>_xll.qlTenorBasisValue($U$1,R504,_xll.ohTrigger(CalibrationTrigger,$C$20:$C$23))</f>
        <v>1.3839398098373203E-3</v>
      </c>
      <c r="V504" s="78">
        <f>_xll.qlTenorBasisInstBasisValue($U$1,$R504,_xll.ohTrigger(CalibrationTrigger,$D$20:$D$23))</f>
        <v>1.3814437622037996E-3</v>
      </c>
      <c r="W504" s="78">
        <f>_xll.qlTenorBasisValue($W$1,R504,_xll.ohTrigger(CalibrationTrigger,$C$34:$C$37))</f>
        <v>1.7494187750537954E-3</v>
      </c>
      <c r="X504" s="78">
        <f>_xll.qlTenorBasisInstBasisValue($W$1,$R504,_xll.ohTrigger(CalibrationTrigger,$D$34:$D$37))</f>
        <v>1.7373614500362888E-3</v>
      </c>
      <c r="Y504" s="78">
        <f>_xll.qlTenorBasisValue($Y$1,R504,_xll.ohTrigger(CalibrationTrigger,$C$48:$C$51))</f>
        <v>1.6573394824233767E-3</v>
      </c>
      <c r="Z504" s="78">
        <f>_xll.qlTenorBasisInstBasisValue($Y$1,$R504,_xll.ohTrigger(CalibrationTrigger,$D$48:$D$51))</f>
        <v>1.6520528173713149E-3</v>
      </c>
    </row>
    <row r="505" spans="16:26" x14ac:dyDescent="0.25">
      <c r="P505" s="64" t="s">
        <v>124</v>
      </c>
      <c r="Q505" s="147" t="str">
        <f>IFERROR(_xll.qlInterestRateIndexFixingDate(SimpleBasisIndex6M,R505),"")</f>
        <v/>
      </c>
      <c r="R505" s="147">
        <f>_xll.qlCalendarAdvance(Calendar,R504,P505,,,trigger)</f>
        <v>43143</v>
      </c>
      <c r="S505" s="78">
        <f>_xll.qlTenorBasisValue($S$1,R505,_xll.ohTrigger(CalibrationTrigger,$C$6:$C$9))</f>
        <v>3.2128179745208934E-3</v>
      </c>
      <c r="T505" s="78">
        <f>_xll.qlTenorBasisInstBasisValue($S$1,R505,_xll.ohTrigger(CalibrationTrigger,$D$6:$D$9))</f>
        <v>3.1930695058643268E-3</v>
      </c>
      <c r="U505" s="78">
        <f>_xll.qlTenorBasisValue($U$1,R505,_xll.ohTrigger(CalibrationTrigger,$C$20:$C$23))</f>
        <v>1.384057016819604E-3</v>
      </c>
      <c r="V505" s="78">
        <f>_xll.qlTenorBasisInstBasisValue($U$1,$R505,_xll.ohTrigger(CalibrationTrigger,$D$20:$D$23))</f>
        <v>1.3816920198100845E-3</v>
      </c>
      <c r="W505" s="78">
        <f>_xll.qlTenorBasisValue($W$1,R505,_xll.ohTrigger(CalibrationTrigger,$C$34:$C$37))</f>
        <v>1.749404552815549E-3</v>
      </c>
      <c r="X505" s="78">
        <f>_xll.qlTenorBasisInstBasisValue($W$1,$R505,_xll.ohTrigger(CalibrationTrigger,$D$34:$D$37))</f>
        <v>1.738023324292078E-3</v>
      </c>
      <c r="Y505" s="78">
        <f>_xll.qlTenorBasisValue($Y$1,R505,_xll.ohTrigger(CalibrationTrigger,$C$48:$C$51))</f>
        <v>1.6582898479244935E-3</v>
      </c>
      <c r="Z505" s="78">
        <f>_xll.qlTenorBasisInstBasisValue($Y$1,$R505,_xll.ohTrigger(CalibrationTrigger,$D$48:$D$51))</f>
        <v>1.6530677096001133E-3</v>
      </c>
    </row>
    <row r="506" spans="16:26" x14ac:dyDescent="0.25">
      <c r="P506" s="64" t="s">
        <v>124</v>
      </c>
      <c r="Q506" s="147" t="str">
        <f>IFERROR(_xll.qlInterestRateIndexFixingDate(SimpleBasisIndex6M,R506),"")</f>
        <v/>
      </c>
      <c r="R506" s="147">
        <f>_xll.qlCalendarAdvance(Calendar,R505,P506,,,trigger)</f>
        <v>43144</v>
      </c>
      <c r="S506" s="78">
        <f>_xll.qlTenorBasisValue($S$1,R506,_xll.ohTrigger(CalibrationTrigger,$C$6:$C$9))</f>
        <v>3.2129725647391163E-3</v>
      </c>
      <c r="T506" s="78">
        <f>_xll.qlTenorBasisInstBasisValue($S$1,R506,_xll.ohTrigger(CalibrationTrigger,$D$6:$D$9))</f>
        <v>3.1934083904707725E-3</v>
      </c>
      <c r="U506" s="78">
        <f>_xll.qlTenorBasisValue($U$1,R506,_xll.ohTrigger(CalibrationTrigger,$C$20:$C$23))</f>
        <v>1.3840942202406679E-3</v>
      </c>
      <c r="V506" s="78">
        <f>_xll.qlTenorBasisInstBasisValue($U$1,$R506,_xll.ohTrigger(CalibrationTrigger,$D$20:$D$23))</f>
        <v>1.381772763947246E-3</v>
      </c>
      <c r="W506" s="78">
        <f>_xll.qlTenorBasisValue($W$1,R506,_xll.ohTrigger(CalibrationTrigger,$C$34:$C$37))</f>
        <v>1.7493976202322256E-3</v>
      </c>
      <c r="X506" s="78">
        <f>_xll.qlTenorBasisInstBasisValue($W$1,$R506,_xll.ohTrigger(CalibrationTrigger,$D$34:$D$37))</f>
        <v>1.7382410192152017E-3</v>
      </c>
      <c r="Y506" s="78">
        <f>_xll.qlTenorBasisValue($Y$1,R506,_xll.ohTrigger(CalibrationTrigger,$C$48:$C$51))</f>
        <v>1.6586040093686557E-3</v>
      </c>
      <c r="Z506" s="78">
        <f>_xll.qlTenorBasisInstBasisValue($Y$1,$R506,_xll.ohTrigger(CalibrationTrigger,$D$48:$D$51))</f>
        <v>1.6534033153169179E-3</v>
      </c>
    </row>
    <row r="507" spans="16:26" x14ac:dyDescent="0.25">
      <c r="P507" s="64" t="s">
        <v>124</v>
      </c>
      <c r="Q507" s="147" t="str">
        <f>IFERROR(_xll.qlInterestRateIndexFixingDate(SimpleBasisIndex6M,R507),"")</f>
        <v/>
      </c>
      <c r="R507" s="147">
        <f>_xll.qlCalendarAdvance(Calendar,R506,P507,,,trigger)</f>
        <v>43145</v>
      </c>
      <c r="S507" s="78">
        <f>_xll.qlTenorBasisValue($S$1,R507,_xll.ohTrigger(CalibrationTrigger,$C$6:$C$9))</f>
        <v>3.2131252536680417E-3</v>
      </c>
      <c r="T507" s="78">
        <f>_xll.qlTenorBasisInstBasisValue($S$1,R507,_xll.ohTrigger(CalibrationTrigger,$D$6:$D$9))</f>
        <v>3.1937450789769604E-3</v>
      </c>
      <c r="U507" s="78">
        <f>_xll.qlTenorBasisValue($U$1,R507,_xll.ohTrigger(CalibrationTrigger,$C$20:$C$23))</f>
        <v>1.3841304934331324E-3</v>
      </c>
      <c r="V507" s="78">
        <f>_xll.qlTenorBasisInstBasisValue($U$1,$R507,_xll.ohTrigger(CalibrationTrigger,$D$20:$D$23))</f>
        <v>1.3818525065914739E-3</v>
      </c>
      <c r="W507" s="78">
        <f>_xll.qlTenorBasisValue($W$1,R507,_xll.ohTrigger(CalibrationTrigger,$C$34:$C$37))</f>
        <v>1.7493895947947153E-3</v>
      </c>
      <c r="X507" s="78">
        <f>_xll.qlTenorBasisInstBasisValue($W$1,$R507,_xll.ohTrigger(CalibrationTrigger,$D$34:$D$37))</f>
        <v>1.7384572530549612E-3</v>
      </c>
      <c r="Y507" s="78">
        <f>_xll.qlTenorBasisValue($Y$1,R507,_xll.ohTrigger(CalibrationTrigger,$C$48:$C$51))</f>
        <v>1.6589168605808473E-3</v>
      </c>
      <c r="Z507" s="78">
        <f>_xll.qlTenorBasisInstBasisValue($Y$1,$R507,_xll.ohTrigger(CalibrationTrigger,$D$48:$D$51))</f>
        <v>1.6537375785485326E-3</v>
      </c>
    </row>
    <row r="508" spans="16:26" x14ac:dyDescent="0.25">
      <c r="P508" s="64" t="s">
        <v>124</v>
      </c>
      <c r="Q508" s="147" t="str">
        <f>IFERROR(_xll.qlInterestRateIndexFixingDate(SimpleBasisIndex6M,R508),"")</f>
        <v/>
      </c>
      <c r="R508" s="147">
        <f>_xll.qlCalendarAdvance(Calendar,R507,P508,,,trigger)</f>
        <v>43146</v>
      </c>
      <c r="S508" s="78">
        <f>_xll.qlTenorBasisValue($S$1,R508,_xll.ohTrigger(CalibrationTrigger,$C$6:$C$9))</f>
        <v>3.2132760443835764E-3</v>
      </c>
      <c r="T508" s="78">
        <f>_xll.qlTenorBasisInstBasisValue($S$1,R508,_xll.ohTrigger(CalibrationTrigger,$D$6:$D$9))</f>
        <v>3.194079574823316E-3</v>
      </c>
      <c r="U508" s="78">
        <f>_xll.qlTenorBasisValue($U$1,R508,_xll.ohTrigger(CalibrationTrigger,$C$20:$C$23))</f>
        <v>1.3841658379288714E-3</v>
      </c>
      <c r="V508" s="78">
        <f>_xll.qlTenorBasisInstBasisValue($U$1,$R508,_xll.ohTrigger(CalibrationTrigger,$D$20:$D$23))</f>
        <v>1.3819312493634651E-3</v>
      </c>
      <c r="W508" s="78">
        <f>_xll.qlTenorBasisValue($W$1,R508,_xll.ohTrigger(CalibrationTrigger,$C$34:$C$37))</f>
        <v>1.7493804783382124E-3</v>
      </c>
      <c r="X508" s="78">
        <f>_xll.qlTenorBasisInstBasisValue($W$1,$R508,_xll.ohTrigger(CalibrationTrigger,$D$34:$D$37))</f>
        <v>1.7386720281057475E-3</v>
      </c>
      <c r="Y508" s="78">
        <f>_xll.qlTenorBasisValue($Y$1,R508,_xll.ohTrigger(CalibrationTrigger,$C$48:$C$51))</f>
        <v>1.6592284035351615E-3</v>
      </c>
      <c r="Z508" s="78">
        <f>_xll.qlTenorBasisInstBasisValue($Y$1,$R508,_xll.ohTrigger(CalibrationTrigger,$D$48:$D$51))</f>
        <v>1.6540705013080325E-3</v>
      </c>
    </row>
    <row r="509" spans="16:26" x14ac:dyDescent="0.25">
      <c r="P509" s="64" t="s">
        <v>124</v>
      </c>
      <c r="Q509" s="147" t="str">
        <f>IFERROR(_xll.qlInterestRateIndexFixingDate(SimpleBasisIndex6M,R509),"")</f>
        <v/>
      </c>
      <c r="R509" s="147">
        <f>_xll.qlCalendarAdvance(Calendar,R508,P509,,,trigger)</f>
        <v>43147</v>
      </c>
      <c r="S509" s="78">
        <f>_xll.qlTenorBasisValue($S$1,R509,_xll.ohTrigger(CalibrationTrigger,$C$6:$C$9))</f>
        <v>3.2134249399578103E-3</v>
      </c>
      <c r="T509" s="78">
        <f>_xll.qlTenorBasisInstBasisValue($S$1,R509,_xll.ohTrigger(CalibrationTrigger,$D$6:$D$9))</f>
        <v>3.1944118814460423E-3</v>
      </c>
      <c r="U509" s="78">
        <f>_xll.qlTenorBasisValue($U$1,R509,_xll.ohTrigger(CalibrationTrigger,$C$20:$C$23))</f>
        <v>1.3842002552578478E-3</v>
      </c>
      <c r="V509" s="78">
        <f>_xll.qlTenorBasisInstBasisValue($U$1,$R509,_xll.ohTrigger(CalibrationTrigger,$D$20:$D$23))</f>
        <v>1.3820089938819031E-3</v>
      </c>
      <c r="W509" s="78">
        <f>_xll.qlTenorBasisValue($W$1,R509,_xll.ohTrigger(CalibrationTrigger,$C$34:$C$37))</f>
        <v>1.7493702726956027E-3</v>
      </c>
      <c r="X509" s="78">
        <f>_xll.qlTenorBasisInstBasisValue($W$1,$R509,_xll.ohTrigger(CalibrationTrigger,$D$34:$D$37))</f>
        <v>1.7388853466591319E-3</v>
      </c>
      <c r="Y509" s="78">
        <f>_xll.qlTenorBasisValue($Y$1,R509,_xll.ohTrigger(CalibrationTrigger,$C$48:$C$51))</f>
        <v>1.6595386402033052E-3</v>
      </c>
      <c r="Z509" s="78">
        <f>_xll.qlTenorBasisInstBasisValue($Y$1,$R509,_xll.ohTrigger(CalibrationTrigger,$D$48:$D$51))</f>
        <v>1.654402085606061E-3</v>
      </c>
    </row>
    <row r="510" spans="16:26" x14ac:dyDescent="0.25">
      <c r="P510" s="64" t="s">
        <v>124</v>
      </c>
      <c r="Q510" s="147" t="str">
        <f>IFERROR(_xll.qlInterestRateIndexFixingDate(SimpleBasisIndex6M,R510),"")</f>
        <v/>
      </c>
      <c r="R510" s="147">
        <f>_xll.qlCalendarAdvance(Calendar,R509,P510,,,trigger)</f>
        <v>43150</v>
      </c>
      <c r="S510" s="78">
        <f>_xll.qlTenorBasisValue($S$1,R510,_xll.ohTrigger(CalibrationTrigger,$C$6:$C$9))</f>
        <v>3.2138602864964093E-3</v>
      </c>
      <c r="T510" s="78">
        <f>_xll.qlTenorBasisInstBasisValue($S$1,R510,_xll.ohTrigger(CalibrationTrigger,$D$6:$D$9))</f>
        <v>3.1953957002712409E-3</v>
      </c>
      <c r="U510" s="78">
        <f>_xll.qlTenorBasisValue($U$1,R510,_xll.ohTrigger(CalibrationTrigger,$C$20:$C$23))</f>
        <v>1.3842979595151622E-3</v>
      </c>
      <c r="V510" s="78">
        <f>_xll.qlTenorBasisInstBasisValue($U$1,$R510,_xll.ohTrigger(CalibrationTrigger,$D$20:$D$23))</f>
        <v>1.3822362540726156E-3</v>
      </c>
      <c r="W510" s="78">
        <f>_xll.qlTenorBasisValue($W$1,R510,_xll.ohTrigger(CalibrationTrigger,$C$34:$C$37))</f>
        <v>1.7493331389454498E-3</v>
      </c>
      <c r="X510" s="78">
        <f>_xll.qlTenorBasisInstBasisValue($W$1,$R510,_xll.ohTrigger(CalibrationTrigger,$D$34:$D$37))</f>
        <v>1.7395165862083882E-3</v>
      </c>
      <c r="Y510" s="78">
        <f>_xll.qlTenorBasisValue($Y$1,R510,_xll.ohTrigger(CalibrationTrigger,$C$48:$C$51))</f>
        <v>1.6604615321720163E-3</v>
      </c>
      <c r="Z510" s="78">
        <f>_xll.qlTenorBasisInstBasisValue($Y$1,$R510,_xll.ohTrigger(CalibrationTrigger,$D$48:$D$51))</f>
        <v>1.6553888278013637E-3</v>
      </c>
    </row>
    <row r="511" spans="16:26" x14ac:dyDescent="0.25">
      <c r="P511" s="64" t="s">
        <v>124</v>
      </c>
      <c r="Q511" s="147" t="str">
        <f>IFERROR(_xll.qlInterestRateIndexFixingDate(SimpleBasisIndex6M,R511),"")</f>
        <v/>
      </c>
      <c r="R511" s="147">
        <f>_xll.qlCalendarAdvance(Calendar,R510,P511,,,trigger)</f>
        <v>43151</v>
      </c>
      <c r="S511" s="78">
        <f>_xll.qlTenorBasisValue($S$1,R511,_xll.ohTrigger(CalibrationTrigger,$C$6:$C$9))</f>
        <v>3.214001632150112E-3</v>
      </c>
      <c r="T511" s="78">
        <f>_xll.qlTenorBasisInstBasisValue($S$1,R511,_xll.ohTrigger(CalibrationTrigger,$D$6:$D$9))</f>
        <v>3.1957192842772017E-3</v>
      </c>
      <c r="U511" s="78">
        <f>_xll.qlTenorBasisValue($U$1,R511,_xll.ohTrigger(CalibrationTrigger,$C$20:$C$23))</f>
        <v>1.3843286834385135E-3</v>
      </c>
      <c r="V511" s="78">
        <f>_xll.qlTenorBasisInstBasisValue($U$1,$R511,_xll.ohTrigger(CalibrationTrigger,$D$20:$D$23))</f>
        <v>1.3823100217235274E-3</v>
      </c>
      <c r="W511" s="78">
        <f>_xll.qlTenorBasisValue($W$1,R511,_xll.ohTrigger(CalibrationTrigger,$C$34:$C$37))</f>
        <v>1.7493185948412276E-3</v>
      </c>
      <c r="X511" s="78">
        <f>_xll.qlTenorBasisInstBasisValue($W$1,$R511,_xll.ohTrigger(CalibrationTrigger,$D$34:$D$37))</f>
        <v>1.7397241016316317E-3</v>
      </c>
      <c r="Y511" s="78">
        <f>_xll.qlTenorBasisValue($Y$1,R511,_xll.ohTrigger(CalibrationTrigger,$C$48:$C$51))</f>
        <v>1.6607665633648818E-3</v>
      </c>
      <c r="Z511" s="78">
        <f>_xll.qlTenorBasisInstBasisValue($Y$1,$R511,_xll.ohTrigger(CalibrationTrigger,$D$48:$D$51))</f>
        <v>1.6557150783114384E-3</v>
      </c>
    </row>
    <row r="512" spans="16:26" x14ac:dyDescent="0.25">
      <c r="P512" s="64" t="s">
        <v>124</v>
      </c>
      <c r="Q512" s="147" t="str">
        <f>IFERROR(_xll.qlInterestRateIndexFixingDate(SimpleBasisIndex6M,R512),"")</f>
        <v/>
      </c>
      <c r="R512" s="147">
        <f>_xll.qlCalendarAdvance(Calendar,R511,P512,,,trigger)</f>
        <v>43152</v>
      </c>
      <c r="S512" s="78">
        <f>_xll.qlTenorBasisValue($S$1,R512,_xll.ohTrigger(CalibrationTrigger,$C$6:$C$9))</f>
        <v>3.2141410979658336E-3</v>
      </c>
      <c r="T512" s="78">
        <f>_xll.qlTenorBasisInstBasisValue($S$1,R512,_xll.ohTrigger(CalibrationTrigger,$D$6:$D$9))</f>
        <v>3.1960406961773808E-3</v>
      </c>
      <c r="U512" s="78">
        <f>_xll.qlTenorBasisValue($U$1,R512,_xll.ohTrigger(CalibrationTrigger,$C$20:$C$23))</f>
        <v>1.3843584878162857E-3</v>
      </c>
      <c r="V512" s="78">
        <f>_xll.qlTenorBasisInstBasisValue($U$1,$R512,_xll.ohTrigger(CalibrationTrigger,$D$20:$D$23))</f>
        <v>1.3823827991842072E-3</v>
      </c>
      <c r="W512" s="78">
        <f>_xll.qlTenorBasisValue($W$1,R512,_xll.ohTrigger(CalibrationTrigger,$C$34:$C$37))</f>
        <v>1.7493029706808147E-3</v>
      </c>
      <c r="X512" s="78">
        <f>_xll.qlTenorBasisInstBasisValue($W$1,$R512,_xll.ohTrigger(CalibrationTrigger,$D$34:$D$37))</f>
        <v>1.7399301719731707E-3</v>
      </c>
      <c r="Y512" s="78">
        <f>_xll.qlTenorBasisValue($Y$1,R512,_xll.ohTrigger(CalibrationTrigger,$C$48:$C$51))</f>
        <v>1.6610702980943879E-3</v>
      </c>
      <c r="Z512" s="78">
        <f>_xll.qlTenorBasisInstBasisValue($Y$1,$R512,_xll.ohTrigger(CalibrationTrigger,$D$48:$D$51))</f>
        <v>1.6560400003769031E-3</v>
      </c>
    </row>
    <row r="513" spans="16:26" x14ac:dyDescent="0.25">
      <c r="P513" s="64" t="s">
        <v>124</v>
      </c>
      <c r="Q513" s="147" t="str">
        <f>IFERROR(_xll.qlInterestRateIndexFixingDate(SimpleBasisIndex6M,R513),"")</f>
        <v/>
      </c>
      <c r="R513" s="147">
        <f>_xll.qlCalendarAdvance(Calendar,R512,P513,,,trigger)</f>
        <v>43153</v>
      </c>
      <c r="S513" s="78">
        <f>_xll.qlTenorBasisValue($S$1,R513,_xll.ohTrigger(CalibrationTrigger,$C$6:$C$9))</f>
        <v>3.2142786869928412E-3</v>
      </c>
      <c r="T513" s="78">
        <f>_xll.qlTenorBasisInstBasisValue($S$1,R513,_xll.ohTrigger(CalibrationTrigger,$D$6:$D$9))</f>
        <v>3.1963599393827454E-3</v>
      </c>
      <c r="U513" s="78">
        <f>_xll.qlTenorBasisValue($U$1,R513,_xll.ohTrigger(CalibrationTrigger,$C$20:$C$23))</f>
        <v>1.3843873741670055E-3</v>
      </c>
      <c r="V513" s="78">
        <f>_xll.qlTenorBasisInstBasisValue($U$1,$R513,_xll.ohTrigger(CalibrationTrigger,$D$20:$D$23))</f>
        <v>1.382454588061314E-3</v>
      </c>
      <c r="W513" s="78">
        <f>_xll.qlTenorBasisValue($W$1,R513,_xll.ohTrigger(CalibrationTrigger,$C$34:$C$37))</f>
        <v>1.7492862682833075E-3</v>
      </c>
      <c r="X513" s="78">
        <f>_xll.qlTenorBasisInstBasisValue($W$1,$R513,_xll.ohTrigger(CalibrationTrigger,$D$34:$D$37))</f>
        <v>1.7401347995077325E-3</v>
      </c>
      <c r="Y513" s="78">
        <f>_xll.qlTenorBasisValue($Y$1,R513,_xll.ohTrigger(CalibrationTrigger,$C$48:$C$51))</f>
        <v>1.6613727383179709E-3</v>
      </c>
      <c r="Z513" s="78">
        <f>_xll.qlTenorBasisInstBasisValue($Y$1,$R513,_xll.ohTrigger(CalibrationTrigger,$D$48:$D$51))</f>
        <v>1.6563635959938772E-3</v>
      </c>
    </row>
    <row r="514" spans="16:26" x14ac:dyDescent="0.25">
      <c r="P514" s="64" t="s">
        <v>124</v>
      </c>
      <c r="Q514" s="147" t="str">
        <f>IFERROR(_xll.qlInterestRateIndexFixingDate(SimpleBasisIndex6M,R514),"")</f>
        <v/>
      </c>
      <c r="R514" s="147">
        <f>_xll.qlCalendarAdvance(Calendar,R513,P514,,,trigger)</f>
        <v>43154</v>
      </c>
      <c r="S514" s="78">
        <f>_xll.qlTenorBasisValue($S$1,R514,_xll.ohTrigger(CalibrationTrigger,$C$6:$C$9))</f>
        <v>3.2144144022766149E-3</v>
      </c>
      <c r="T514" s="78">
        <f>_xll.qlTenorBasisInstBasisValue($S$1,R514,_xll.ohTrigger(CalibrationTrigger,$D$6:$D$9))</f>
        <v>3.1966770173000752E-3</v>
      </c>
      <c r="U514" s="78">
        <f>_xll.qlTenorBasisValue($U$1,R514,_xll.ohTrigger(CalibrationTrigger,$C$20:$C$23))</f>
        <v>1.3844153440073013E-3</v>
      </c>
      <c r="V514" s="78">
        <f>_xll.qlTenorBasisInstBasisValue($U$1,$R514,_xll.ohTrigger(CalibrationTrigger,$D$20:$D$23))</f>
        <v>1.3825253899595103E-3</v>
      </c>
      <c r="W514" s="78">
        <f>_xll.qlTenorBasisValue($W$1,R514,_xll.ohTrigger(CalibrationTrigger,$C$34:$C$37))</f>
        <v>1.7492684894655141E-3</v>
      </c>
      <c r="X514" s="78">
        <f>_xll.qlTenorBasisInstBasisValue($W$1,$R514,_xll.ohTrigger(CalibrationTrigger,$D$34:$D$37))</f>
        <v>1.7403379865072507E-3</v>
      </c>
      <c r="Y514" s="78">
        <f>_xll.qlTenorBasisValue($Y$1,R514,_xll.ohTrigger(CalibrationTrigger,$C$48:$C$51))</f>
        <v>1.6616738859906973E-3</v>
      </c>
      <c r="Z514" s="78">
        <f>_xll.qlTenorBasisInstBasisValue($Y$1,$R514,_xll.ohTrigger(CalibrationTrigger,$D$48:$D$51))</f>
        <v>1.6566858671560685E-3</v>
      </c>
    </row>
    <row r="515" spans="16:26" x14ac:dyDescent="0.25">
      <c r="P515" s="64" t="s">
        <v>124</v>
      </c>
      <c r="Q515" s="147" t="str">
        <f>IFERROR(_xll.qlInterestRateIndexFixingDate(SimpleBasisIndex6M,R515),"")</f>
        <v/>
      </c>
      <c r="R515" s="147">
        <f>_xll.qlCalendarAdvance(Calendar,R514,P515,,,trigger)</f>
        <v>43157</v>
      </c>
      <c r="S515" s="78">
        <f>_xll.qlTenorBasisValue($S$1,R515,_xll.ohTrigger(CalibrationTrigger,$C$6:$C$9))</f>
        <v>3.2148103360665871E-3</v>
      </c>
      <c r="T515" s="78">
        <f>_xll.qlTenorBasisInstBasisValue($S$1,R515,_xll.ohTrigger(CalibrationTrigger,$D$6:$D$9))</f>
        <v>3.1976152933288963E-3</v>
      </c>
      <c r="U515" s="78">
        <f>_xll.qlTenorBasisValue($U$1,R515,_xll.ohTrigger(CalibrationTrigger,$C$20:$C$23))</f>
        <v>1.384493769603496E-3</v>
      </c>
      <c r="V515" s="78">
        <f>_xll.qlTenorBasisInstBasisValue($U$1,$R515,_xll.ohTrigger(CalibrationTrigger,$D$20:$D$23))</f>
        <v>1.3827318897973624E-3</v>
      </c>
      <c r="W515" s="78">
        <f>_xll.qlTenorBasisValue($W$1,R515,_xll.ohTrigger(CalibrationTrigger,$C$34:$C$37))</f>
        <v>1.7492087126242113E-3</v>
      </c>
      <c r="X515" s="78">
        <f>_xll.qlTenorBasisInstBasisValue($W$1,$R515,_xll.ohTrigger(CalibrationTrigger,$D$34:$D$37))</f>
        <v>1.740938926972981E-3</v>
      </c>
      <c r="Y515" s="78">
        <f>_xll.qlTenorBasisValue($Y$1,R515,_xll.ohTrigger(CalibrationTrigger,$C$48:$C$51))</f>
        <v>1.6625695932189302E-3</v>
      </c>
      <c r="Z515" s="78">
        <f>_xll.qlTenorBasisInstBasisValue($Y$1,$R515,_xll.ohTrigger(CalibrationTrigger,$D$48:$D$51))</f>
        <v>1.6576447538148992E-3</v>
      </c>
    </row>
    <row r="516" spans="16:26" x14ac:dyDescent="0.25">
      <c r="P516" s="64" t="s">
        <v>124</v>
      </c>
      <c r="Q516" s="147" t="str">
        <f>IFERROR(_xll.qlInterestRateIndexFixingDate(SimpleBasisIndex6M,R516),"")</f>
        <v/>
      </c>
      <c r="R516" s="147">
        <f>_xll.qlCalendarAdvance(Calendar,R515,P516,,,trigger)</f>
        <v>43158</v>
      </c>
      <c r="S516" s="78">
        <f>_xll.qlTenorBasisValue($S$1,R516,_xll.ohTrigger(CalibrationTrigger,$C$6:$C$9))</f>
        <v>3.2149385867565939E-3</v>
      </c>
      <c r="T516" s="78">
        <f>_xll.qlTenorBasisInstBasisValue($S$1,R516,_xll.ohTrigger(CalibrationTrigger,$D$6:$D$9))</f>
        <v>3.1979237440782457E-3</v>
      </c>
      <c r="U516" s="78">
        <f>_xll.qlTenorBasisValue($U$1,R516,_xll.ohTrigger(CalibrationTrigger,$C$20:$C$23))</f>
        <v>1.3845180885304845E-3</v>
      </c>
      <c r="V516" s="78">
        <f>_xll.qlTenorBasisInstBasisValue($U$1,$R516,_xll.ohTrigger(CalibrationTrigger,$D$20:$D$23))</f>
        <v>1.3827987597866912E-3</v>
      </c>
      <c r="W516" s="78">
        <f>_xll.qlTenorBasisValue($W$1,R516,_xll.ohTrigger(CalibrationTrigger,$C$34:$C$37))</f>
        <v>1.749186646247658E-3</v>
      </c>
      <c r="X516" s="78">
        <f>_xll.qlTenorBasisInstBasisValue($W$1,$R516,_xll.ohTrigger(CalibrationTrigger,$D$34:$D$37))</f>
        <v>1.7411363744958249E-3</v>
      </c>
      <c r="Y516" s="78">
        <f>_xll.qlTenorBasisValue($Y$1,R516,_xll.ohTrigger(CalibrationTrigger,$C$48:$C$51))</f>
        <v>1.6628655901916125E-3</v>
      </c>
      <c r="Z516" s="78">
        <f>_xll.qlTenorBasisInstBasisValue($Y$1,$R516,_xll.ohTrigger(CalibrationTrigger,$D$48:$D$51))</f>
        <v>1.6579617470468939E-3</v>
      </c>
    </row>
    <row r="517" spans="16:26" x14ac:dyDescent="0.25">
      <c r="P517" s="64" t="s">
        <v>124</v>
      </c>
      <c r="Q517" s="147" t="str">
        <f>IFERROR(_xll.qlInterestRateIndexFixingDate(SimpleBasisIndex6M,R517),"")</f>
        <v/>
      </c>
      <c r="R517" s="147">
        <f>_xll.qlCalendarAdvance(Calendar,R516,P517,,,trigger)</f>
        <v>43159</v>
      </c>
      <c r="S517" s="78">
        <f>_xll.qlTenorBasisValue($S$1,R517,_xll.ohTrigger(CalibrationTrigger,$C$6:$C$9))</f>
        <v>3.2150649788740813E-3</v>
      </c>
      <c r="T517" s="78">
        <f>_xll.qlTenorBasisInstBasisValue($S$1,R517,_xll.ohTrigger(CalibrationTrigger,$D$6:$D$9))</f>
        <v>3.1982300465107721E-3</v>
      </c>
      <c r="U517" s="78">
        <f>_xll.qlTenorBasisValue($U$1,R517,_xll.ohTrigger(CalibrationTrigger,$C$20:$C$23))</f>
        <v>1.384541498501788E-3</v>
      </c>
      <c r="V517" s="78">
        <f>_xll.qlTenorBasisInstBasisValue($U$1,$R517,_xll.ohTrigger(CalibrationTrigger,$D$20:$D$23))</f>
        <v>1.3828646507905522E-3</v>
      </c>
      <c r="W517" s="78">
        <f>_xll.qlTenorBasisValue($W$1,R517,_xll.ohTrigger(CalibrationTrigger,$C$34:$C$37))</f>
        <v>1.7491635125006086E-3</v>
      </c>
      <c r="X517" s="78">
        <f>_xll.qlTenorBasisInstBasisValue($W$1,$R517,_xll.ohTrigger(CalibrationTrigger,$D$34:$D$37))</f>
        <v>1.7413323928014471E-3</v>
      </c>
      <c r="Y517" s="78">
        <f>_xll.qlTenorBasisValue($Y$1,R517,_xll.ohTrigger(CalibrationTrigger,$C$48:$C$51))</f>
        <v>1.6631603043533276E-3</v>
      </c>
      <c r="Z517" s="78">
        <f>_xll.qlTenorBasisInstBasisValue($Y$1,$R517,_xll.ohTrigger(CalibrationTrigger,$D$48:$D$51))</f>
        <v>1.6582774257565621E-3</v>
      </c>
    </row>
    <row r="518" spans="16:26" x14ac:dyDescent="0.25">
      <c r="P518" s="64" t="s">
        <v>124</v>
      </c>
      <c r="Q518" s="147" t="str">
        <f>IFERROR(_xll.qlInterestRateIndexFixingDate(SimpleBasisIndex6M,R518),"")</f>
        <v/>
      </c>
      <c r="R518" s="147">
        <f>_xll.qlCalendarAdvance(Calendar,R517,P518,,,trigger)</f>
        <v>43160</v>
      </c>
      <c r="S518" s="78">
        <f>_xll.qlTenorBasisValue($S$1,R518,_xll.ohTrigger(CalibrationTrigger,$C$6:$C$9))</f>
        <v>3.2151895154418839E-3</v>
      </c>
      <c r="T518" s="78">
        <f>_xll.qlTenorBasisInstBasisValue($S$1,R518,_xll.ohTrigger(CalibrationTrigger,$D$6:$D$9))</f>
        <v>3.1985342040082138E-3</v>
      </c>
      <c r="U518" s="78">
        <f>_xll.qlTenorBasisValue($U$1,R518,_xll.ohTrigger(CalibrationTrigger,$C$20:$C$23))</f>
        <v>1.3845640010226885E-3</v>
      </c>
      <c r="V518" s="78">
        <f>_xll.qlTenorBasisInstBasisValue($U$1,$R518,_xll.ohTrigger(CalibrationTrigger,$D$20:$D$23))</f>
        <v>1.3829295644016766E-3</v>
      </c>
      <c r="W518" s="78">
        <f>_xll.qlTenorBasisValue($W$1,R518,_xll.ohTrigger(CalibrationTrigger,$C$34:$C$37))</f>
        <v>1.7491393131861899E-3</v>
      </c>
      <c r="X518" s="78">
        <f>_xll.qlTenorBasisInstBasisValue($W$1,$R518,_xll.ohTrigger(CalibrationTrigger,$D$34:$D$37))</f>
        <v>1.7415269841450664E-3</v>
      </c>
      <c r="Y518" s="78">
        <f>_xll.qlTenorBasisValue($Y$1,R518,_xll.ohTrigger(CalibrationTrigger,$C$48:$C$51))</f>
        <v>1.6634537376449816E-3</v>
      </c>
      <c r="Z518" s="78">
        <f>_xll.qlTenorBasisInstBasisValue($Y$1,$R518,_xll.ohTrigger(CalibrationTrigger,$D$48:$D$51))</f>
        <v>1.6585917919231968E-3</v>
      </c>
    </row>
    <row r="519" spans="16:26" x14ac:dyDescent="0.25">
      <c r="P519" s="64" t="s">
        <v>124</v>
      </c>
      <c r="Q519" s="147" t="str">
        <f>IFERROR(_xll.qlInterestRateIndexFixingDate(SimpleBasisIndex6M,R519),"")</f>
        <v/>
      </c>
      <c r="R519" s="147">
        <f>_xll.qlCalendarAdvance(Calendar,R518,P519,,,trigger)</f>
        <v>43161</v>
      </c>
      <c r="S519" s="78">
        <f>_xll.qlTenorBasisValue($S$1,R519,_xll.ohTrigger(CalibrationTrigger,$C$6:$C$9))</f>
        <v>3.2153121994790779E-3</v>
      </c>
      <c r="T519" s="78">
        <f>_xll.qlTenorBasisInstBasisValue($S$1,R519,_xll.ohTrigger(CalibrationTrigger,$D$6:$D$9))</f>
        <v>3.1988362199481535E-3</v>
      </c>
      <c r="U519" s="78">
        <f>_xll.qlTenorBasisValue($U$1,R519,_xll.ohTrigger(CalibrationTrigger,$C$20:$C$23))</f>
        <v>1.3845855975965849E-3</v>
      </c>
      <c r="V519" s="78">
        <f>_xll.qlTenorBasisInstBasisValue($U$1,$R519,_xll.ohTrigger(CalibrationTrigger,$D$20:$D$23))</f>
        <v>1.3829935022108132E-3</v>
      </c>
      <c r="W519" s="78">
        <f>_xll.qlTenorBasisValue($W$1,R519,_xll.ohTrigger(CalibrationTrigger,$C$34:$C$37))</f>
        <v>1.7491140501052558E-3</v>
      </c>
      <c r="X519" s="78">
        <f>_xll.qlTenorBasisInstBasisValue($W$1,$R519,_xll.ohTrigger(CalibrationTrigger,$D$34:$D$37))</f>
        <v>1.7417201507791275E-3</v>
      </c>
      <c r="Y519" s="78">
        <f>_xll.qlTenorBasisValue($Y$1,R519,_xll.ohTrigger(CalibrationTrigger,$C$48:$C$51))</f>
        <v>1.6637458920051307E-3</v>
      </c>
      <c r="Z519" s="78">
        <f>_xll.qlTenorBasisInstBasisValue($Y$1,$R519,_xll.ohTrigger(CalibrationTrigger,$D$48:$D$51))</f>
        <v>1.6589048475236993E-3</v>
      </c>
    </row>
    <row r="520" spans="16:26" x14ac:dyDescent="0.25">
      <c r="P520" s="64" t="s">
        <v>124</v>
      </c>
      <c r="Q520" s="147" t="str">
        <f>IFERROR(_xll.qlInterestRateIndexFixingDate(SimpleBasisIndex6M,R520),"")</f>
        <v/>
      </c>
      <c r="R520" s="147">
        <f>_xll.qlCalendarAdvance(Calendar,R519,P520,,,trigger)</f>
        <v>43164</v>
      </c>
      <c r="S520" s="78">
        <f>_xll.qlTenorBasisValue($S$1,R520,_xll.ohTrigger(CalibrationTrigger,$C$6:$C$9))</f>
        <v>3.2156691665414651E-3</v>
      </c>
      <c r="T520" s="78">
        <f>_xll.qlTenorBasisInstBasisValue($S$1,R520,_xll.ohTrigger(CalibrationTrigger,$D$6:$D$9))</f>
        <v>3.1997294521365015E-3</v>
      </c>
      <c r="U520" s="78">
        <f>_xll.qlTenorBasisValue($U$1,R520,_xll.ohTrigger(CalibrationTrigger,$C$20:$C$23))</f>
        <v>1.3846449666420199E-3</v>
      </c>
      <c r="V520" s="78">
        <f>_xll.qlTenorBasisInstBasisValue($U$1,$R520,_xll.ohTrigger(CalibrationTrigger,$D$20:$D$23))</f>
        <v>1.3831794767041163E-3</v>
      </c>
      <c r="W520" s="78">
        <f>_xll.qlTenorBasisValue($W$1,R520,_xll.ohTrigger(CalibrationTrigger,$C$34:$C$37))</f>
        <v>1.7490318962378923E-3</v>
      </c>
      <c r="X520" s="78">
        <f>_xll.qlTenorBasisInstBasisValue($W$1,$R520,_xll.ohTrigger(CalibrationTrigger,$D$34:$D$37))</f>
        <v>1.7422911249068357E-3</v>
      </c>
      <c r="Y520" s="78">
        <f>_xll.qlTenorBasisValue($Y$1,R520,_xll.ohTrigger(CalibrationTrigger,$C$48:$C$51))</f>
        <v>1.6646147008468879E-3</v>
      </c>
      <c r="Z520" s="78">
        <f>_xll.qlTenorBasisInstBasisValue($Y$1,$R520,_xll.ohTrigger(CalibrationTrigger,$D$48:$D$51))</f>
        <v>1.6598361706615704E-3</v>
      </c>
    </row>
    <row r="521" spans="16:26" x14ac:dyDescent="0.25">
      <c r="P521" s="64" t="s">
        <v>99</v>
      </c>
      <c r="Q521" s="147" t="str">
        <f>IFERROR(_xll.qlInterestRateIndexFixingDate(SimpleBasisIndex6M,R521),"")</f>
        <v/>
      </c>
      <c r="R521" s="147">
        <f>_xll.qlCalendarAdvance(Calendar,R520,P521,,,trigger)</f>
        <v>43171</v>
      </c>
      <c r="S521" s="78">
        <f>_xll.qlTenorBasisValue($S$1,R521,_xll.ohTrigger(CalibrationTrigger,$C$6:$C$9))</f>
        <v>3.2164378121846645E-3</v>
      </c>
      <c r="T521" s="78">
        <f>_xll.qlTenorBasisInstBasisValue($S$1,R521,_xll.ohTrigger(CalibrationTrigger,$D$6:$D$9))</f>
        <v>3.2017393337894565E-3</v>
      </c>
      <c r="U521" s="78">
        <f>_xll.qlTenorBasisValue($U$1,R521,_xll.ohTrigger(CalibrationTrigger,$C$20:$C$23))</f>
        <v>1.384752065655327E-3</v>
      </c>
      <c r="V521" s="78">
        <f>_xll.qlTenorBasisInstBasisValue($U$1,$R521,_xll.ohTrigger(CalibrationTrigger,$D$20:$D$23))</f>
        <v>1.3835795597456194E-3</v>
      </c>
      <c r="W521" s="78">
        <f>_xll.qlTenorBasisValue($W$1,R521,_xll.ohTrigger(CalibrationTrigger,$C$34:$C$37))</f>
        <v>1.7488033067066264E-3</v>
      </c>
      <c r="X521" s="78">
        <f>_xll.qlTenorBasisInstBasisValue($W$1,$R521,_xll.ohTrigger(CalibrationTrigger,$D$34:$D$37))</f>
        <v>1.7435739516537406E-3</v>
      </c>
      <c r="Y521" s="78">
        <f>_xll.qlTenorBasisValue($Y$1,R521,_xll.ohTrigger(CalibrationTrigger,$C$48:$C$51))</f>
        <v>1.666597519180133E-3</v>
      </c>
      <c r="Z521" s="78">
        <f>_xll.qlTenorBasisInstBasisValue($Y$1,$R521,_xll.ohTrigger(CalibrationTrigger,$D$48:$D$51))</f>
        <v>1.6619637556036355E-3</v>
      </c>
    </row>
    <row r="522" spans="16:26" x14ac:dyDescent="0.25">
      <c r="P522" s="64" t="s">
        <v>99</v>
      </c>
      <c r="Q522" s="147" t="str">
        <f>IFERROR(_xll.qlInterestRateIndexFixingDate(SimpleBasisIndex6M,R522),"")</f>
        <v/>
      </c>
      <c r="R522" s="147">
        <f>_xll.qlCalendarAdvance(Calendar,R521,P522,,,trigger)</f>
        <v>43178</v>
      </c>
      <c r="S522" s="78">
        <f>_xll.qlTenorBasisValue($S$1,R522,_xll.ohTrigger(CalibrationTrigger,$C$6:$C$9))</f>
        <v>3.217117298283514E-3</v>
      </c>
      <c r="T522" s="78">
        <f>_xll.qlTenorBasisInstBasisValue($S$1,R522,_xll.ohTrigger(CalibrationTrigger,$D$6:$D$9))</f>
        <v>3.2036460854564385E-3</v>
      </c>
      <c r="U522" s="78">
        <f>_xll.qlTenorBasisValue($U$1,R522,_xll.ohTrigger(CalibrationTrigger,$C$20:$C$23))</f>
        <v>1.3848155771704397E-3</v>
      </c>
      <c r="V522" s="78">
        <f>_xll.qlTenorBasisInstBasisValue($U$1,$R522,_xll.ohTrigger(CalibrationTrigger,$D$20:$D$23))</f>
        <v>1.3839326791445154E-3</v>
      </c>
      <c r="W522" s="78">
        <f>_xll.qlTenorBasisValue($W$1,R522,_xll.ohTrigger(CalibrationTrigger,$C$34:$C$37))</f>
        <v>1.7485235555272662E-3</v>
      </c>
      <c r="X522" s="78">
        <f>_xll.qlTenorBasisInstBasisValue($W$1,$R522,_xll.ohTrigger(CalibrationTrigger,$D$34:$D$37))</f>
        <v>1.7447881722317672E-3</v>
      </c>
      <c r="Y522" s="78">
        <f>_xll.qlTenorBasisValue($Y$1,R522,_xll.ohTrigger(CalibrationTrigger,$C$48:$C$51))</f>
        <v>1.6685187067287601E-3</v>
      </c>
      <c r="Z522" s="78">
        <f>_xll.qlTenorBasisInstBasisValue($Y$1,$R522,_xll.ohTrigger(CalibrationTrigger,$D$48:$D$51))</f>
        <v>1.664028180188756E-3</v>
      </c>
    </row>
    <row r="523" spans="16:26" x14ac:dyDescent="0.25">
      <c r="P523" s="64" t="s">
        <v>99</v>
      </c>
      <c r="Q523" s="147" t="str">
        <f>IFERROR(_xll.qlInterestRateIndexFixingDate(SimpleBasisIndex6M,R523),"")</f>
        <v/>
      </c>
      <c r="R523" s="147">
        <f>_xll.qlCalendarAdvance(Calendar,R522,P523,,,trigger)</f>
        <v>43185</v>
      </c>
      <c r="S523" s="78">
        <f>_xll.qlTenorBasisValue($S$1,R523,_xll.ohTrigger(CalibrationTrigger,$C$6:$C$9))</f>
        <v>3.2177086412186599E-3</v>
      </c>
      <c r="T523" s="78">
        <f>_xll.qlTenorBasisInstBasisValue($S$1,R523,_xll.ohTrigger(CalibrationTrigger,$D$6:$D$9))</f>
        <v>3.2054508444559317E-3</v>
      </c>
      <c r="U523" s="78">
        <f>_xll.qlTenorBasisValue($U$1,R523,_xll.ohTrigger(CalibrationTrigger,$C$20:$C$23))</f>
        <v>1.384836007251792E-3</v>
      </c>
      <c r="V523" s="78">
        <f>_xll.qlTenorBasisInstBasisValue($U$1,$R523,_xll.ohTrigger(CalibrationTrigger,$D$20:$D$23))</f>
        <v>1.3842393704300367E-3</v>
      </c>
      <c r="W523" s="78">
        <f>_xll.qlTenorBasisValue($W$1,R523,_xll.ohTrigger(CalibrationTrigger,$C$34:$C$37))</f>
        <v>1.748193248815711E-3</v>
      </c>
      <c r="X523" s="78">
        <f>_xll.qlTenorBasisInstBasisValue($W$1,$R523,_xll.ohTrigger(CalibrationTrigger,$D$34:$D$37))</f>
        <v>1.7459345450843724E-3</v>
      </c>
      <c r="Y523" s="78">
        <f>_xll.qlTenorBasisValue($Y$1,R523,_xll.ohTrigger(CalibrationTrigger,$C$48:$C$51))</f>
        <v>1.6703789164316633E-3</v>
      </c>
      <c r="Z523" s="78">
        <f>_xll.qlTenorBasisInstBasisValue($Y$1,$R523,_xll.ohTrigger(CalibrationTrigger,$D$48:$D$51))</f>
        <v>1.6660301102936659E-3</v>
      </c>
    </row>
    <row r="524" spans="16:26" x14ac:dyDescent="0.25">
      <c r="P524" s="64" t="s">
        <v>99</v>
      </c>
      <c r="Q524" s="147" t="str">
        <f>IFERROR(_xll.qlInterestRateIndexFixingDate(SimpleBasisIndex6M,R524),"")</f>
        <v/>
      </c>
      <c r="R524" s="147">
        <f>_xll.qlCalendarAdvance(Calendar,R523,P524,,,trigger)</f>
        <v>43193</v>
      </c>
      <c r="S524" s="78">
        <f>_xll.qlTenorBasisValue($S$1,R524,_xll.ohTrigger(CalibrationTrigger,$C$6:$C$9))</f>
        <v>3.2182778233842244E-3</v>
      </c>
      <c r="T524" s="78">
        <f>_xll.qlTenorBasisInstBasisValue($S$1,R524,_xll.ohTrigger(CalibrationTrigger,$D$6:$D$9))</f>
        <v>3.2073899831565646E-3</v>
      </c>
      <c r="U524" s="78">
        <f>_xll.qlTenorBasisValue($U$1,R524,_xll.ohTrigger(CalibrationTrigger,$C$20:$C$23))</f>
        <v>1.3848072464374343E-3</v>
      </c>
      <c r="V524" s="78">
        <f>_xll.qlTenorBasisInstBasisValue($U$1,$R524,_xll.ohTrigger(CalibrationTrigger,$D$20:$D$23))</f>
        <v>1.3845337047955772E-3</v>
      </c>
      <c r="W524" s="78">
        <f>_xll.qlTenorBasisValue($W$1,R524,_xll.ohTrigger(CalibrationTrigger,$C$34:$C$37))</f>
        <v>1.7477546211307551E-3</v>
      </c>
      <c r="X524" s="78">
        <f>_xll.qlTenorBasisInstBasisValue($W$1,$R524,_xll.ohTrigger(CalibrationTrigger,$D$34:$D$37))</f>
        <v>1.7471625709044752E-3</v>
      </c>
      <c r="Y524" s="78">
        <f>_xll.qlTenorBasisValue($Y$1,R524,_xll.ohTrigger(CalibrationTrigger,$C$48:$C$51))</f>
        <v>1.6724310338735106E-3</v>
      </c>
      <c r="Z524" s="78">
        <f>_xll.qlTenorBasisInstBasisValue($Y$1,$R524,_xll.ohTrigger(CalibrationTrigger,$D$48:$D$51))</f>
        <v>1.6682423532709185E-3</v>
      </c>
    </row>
    <row r="525" spans="16:26" x14ac:dyDescent="0.25">
      <c r="P525" s="64" t="s">
        <v>99</v>
      </c>
      <c r="Q525" s="147" t="str">
        <f>IFERROR(_xll.qlInterestRateIndexFixingDate(SimpleBasisIndex6M,R525),"")</f>
        <v/>
      </c>
      <c r="R525" s="147">
        <f>_xll.qlCalendarAdvance(Calendar,R524,P525,,,trigger)</f>
        <v>43200</v>
      </c>
      <c r="S525" s="78">
        <f>_xll.qlTenorBasisValue($S$1,R525,_xll.ohTrigger(CalibrationTrigger,$C$6:$C$9))</f>
        <v>3.2186836696127827E-3</v>
      </c>
      <c r="T525" s="78">
        <f>_xll.qlTenorBasisInstBasisValue($S$1,R525,_xll.ohTrigger(CalibrationTrigger,$D$6:$D$9))</f>
        <v>3.2089799708345302E-3</v>
      </c>
      <c r="U525" s="78">
        <f>_xll.qlTenorBasisValue($U$1,R525,_xll.ohTrigger(CalibrationTrigger,$C$20:$C$23))</f>
        <v>1.3847370427108882E-3</v>
      </c>
      <c r="V525" s="78">
        <f>_xll.qlTenorBasisInstBasisValue($U$1,$R525,_xll.ohTrigger(CalibrationTrigger,$D$20:$D$23))</f>
        <v>1.3847426889717512E-3</v>
      </c>
      <c r="W525" s="78">
        <f>_xll.qlTenorBasisValue($W$1,R525,_xll.ohTrigger(CalibrationTrigger,$C$34:$C$37))</f>
        <v>1.747317997367037E-3</v>
      </c>
      <c r="X525" s="78">
        <f>_xll.qlTenorBasisInstBasisValue($W$1,$R525,_xll.ohTrigger(CalibrationTrigger,$D$34:$D$37))</f>
        <v>1.748166079446176E-3</v>
      </c>
      <c r="Y525" s="78">
        <f>_xll.qlTenorBasisValue($Y$1,R525,_xll.ohTrigger(CalibrationTrigger,$C$48:$C$51))</f>
        <v>1.6741627497835342E-3</v>
      </c>
      <c r="Z525" s="78">
        <f>_xll.qlTenorBasisInstBasisValue($Y$1,$R525,_xll.ohTrigger(CalibrationTrigger,$D$48:$D$51))</f>
        <v>1.6701125827586721E-3</v>
      </c>
    </row>
    <row r="526" spans="16:26" x14ac:dyDescent="0.25">
      <c r="P526" s="64" t="s">
        <v>99</v>
      </c>
      <c r="Q526" s="147" t="str">
        <f>IFERROR(_xll.qlInterestRateIndexFixingDate(SimpleBasisIndex6M,R526),"")</f>
        <v/>
      </c>
      <c r="R526" s="147">
        <f>_xll.qlCalendarAdvance(Calendar,R525,P526,,,trigger)</f>
        <v>43207</v>
      </c>
      <c r="S526" s="78">
        <f>_xll.qlTenorBasisValue($S$1,R526,_xll.ohTrigger(CalibrationTrigger,$C$6:$C$9))</f>
        <v>3.2190045098007031E-3</v>
      </c>
      <c r="T526" s="78">
        <f>_xll.qlTenorBasisInstBasisValue($S$1,R526,_xll.ohTrigger(CalibrationTrigger,$D$6:$D$9))</f>
        <v>3.2104714769923023E-3</v>
      </c>
      <c r="U526" s="78">
        <f>_xll.qlTenorBasisValue($U$1,R526,_xll.ohTrigger(CalibrationTrigger,$C$20:$C$23))</f>
        <v>1.3846253193725701E-3</v>
      </c>
      <c r="V526" s="78">
        <f>_xll.qlTenorBasisInstBasisValue($U$1,$R526,_xll.ohTrigger(CalibrationTrigger,$D$20:$D$23))</f>
        <v>1.3849068979761808E-3</v>
      </c>
      <c r="W526" s="78">
        <f>_xll.qlTenorBasisValue($W$1,R526,_xll.ohTrigger(CalibrationTrigger,$C$34:$C$37))</f>
        <v>1.7468326884428295E-3</v>
      </c>
      <c r="X526" s="78">
        <f>_xll.qlTenorBasisInstBasisValue($W$1,$R526,_xll.ohTrigger(CalibrationTrigger,$D$34:$D$37))</f>
        <v>1.7491040817037792E-3</v>
      </c>
      <c r="Y526" s="78">
        <f>_xll.qlTenorBasisValue($Y$1,R526,_xll.ohTrigger(CalibrationTrigger,$C$48:$C$51))</f>
        <v>1.6758355041458536E-3</v>
      </c>
      <c r="Z526" s="78">
        <f>_xll.qlTenorBasisInstBasisValue($Y$1,$R526,_xll.ohTrigger(CalibrationTrigger,$D$48:$D$51))</f>
        <v>1.6719223740848024E-3</v>
      </c>
    </row>
    <row r="527" spans="16:26" x14ac:dyDescent="0.25">
      <c r="P527" s="64" t="s">
        <v>99</v>
      </c>
      <c r="Q527" s="147" t="str">
        <f>IFERROR(_xll.qlInterestRateIndexFixingDate(SimpleBasisIndex6M,R527),"")</f>
        <v/>
      </c>
      <c r="R527" s="147">
        <f>_xll.qlCalendarAdvance(Calendar,R526,P527,,,trigger)</f>
        <v>43214</v>
      </c>
      <c r="S527" s="78">
        <f>_xll.qlTenorBasisValue($S$1,R527,_xll.ohTrigger(CalibrationTrigger,$C$6:$C$9))</f>
        <v>3.219241324160084E-3</v>
      </c>
      <c r="T527" s="78">
        <f>_xll.qlTenorBasisInstBasisValue($S$1,R527,_xll.ohTrigger(CalibrationTrigger,$D$6:$D$9))</f>
        <v>3.2118655989435952E-3</v>
      </c>
      <c r="U527" s="78">
        <f>_xll.qlTenorBasisValue($U$1,R527,_xll.ohTrigger(CalibrationTrigger,$C$20:$C$23))</f>
        <v>1.3844725643662437E-3</v>
      </c>
      <c r="V527" s="78">
        <f>_xll.qlTenorBasisInstBasisValue($U$1,$R527,_xll.ohTrigger(CalibrationTrigger,$D$20:$D$23))</f>
        <v>1.3850268482789546E-3</v>
      </c>
      <c r="W527" s="78">
        <f>_xll.qlTenorBasisValue($W$1,R527,_xll.ohTrigger(CalibrationTrigger,$C$34:$C$37))</f>
        <v>1.7462992786257364E-3</v>
      </c>
      <c r="X527" s="78">
        <f>_xll.qlTenorBasisInstBasisValue($W$1,$R527,_xll.ohTrigger(CalibrationTrigger,$D$34:$D$37))</f>
        <v>1.7499773094193879E-3</v>
      </c>
      <c r="Y527" s="78">
        <f>_xll.qlTenorBasisValue($Y$1,R527,_xll.ohTrigger(CalibrationTrigger,$C$48:$C$51))</f>
        <v>1.6774499272694645E-3</v>
      </c>
      <c r="Z527" s="78">
        <f>_xll.qlTenorBasisInstBasisValue($Y$1,$R527,_xll.ohTrigger(CalibrationTrigger,$D$48:$D$51))</f>
        <v>1.6736723700906215E-3</v>
      </c>
    </row>
    <row r="528" spans="16:26" x14ac:dyDescent="0.25">
      <c r="P528" s="64" t="s">
        <v>99</v>
      </c>
      <c r="Q528" s="147" t="str">
        <f>IFERROR(_xll.qlInterestRateIndexFixingDate(SimpleBasisIndex6M,R528),"")</f>
        <v/>
      </c>
      <c r="R528" s="147">
        <f>_xll.qlCalendarAdvance(Calendar,R527,P528,,,trigger)</f>
        <v>43222</v>
      </c>
      <c r="S528" s="78">
        <f>_xll.qlTenorBasisValue($S$1,R528,_xll.ohTrigger(CalibrationTrigger,$C$6:$C$9))</f>
        <v>3.2194103264216274E-3</v>
      </c>
      <c r="T528" s="78">
        <f>_xll.qlTenorBasisInstBasisValue($S$1,R528,_xll.ohTrigger(CalibrationTrigger,$D$6:$D$9))</f>
        <v>3.2133410302663049E-3</v>
      </c>
      <c r="U528" s="78">
        <f>_xll.qlTenorBasisValue($U$1,R528,_xll.ohTrigger(CalibrationTrigger,$C$20:$C$23))</f>
        <v>1.3842483645970425E-3</v>
      </c>
      <c r="V528" s="78">
        <f>_xll.qlTenorBasisInstBasisValue($U$1,$R528,_xll.ohTrigger(CalibrationTrigger,$D$20:$D$23))</f>
        <v>1.3851103965486374E-3</v>
      </c>
      <c r="W528" s="78">
        <f>_xll.qlTenorBasisValue($W$1,R528,_xll.ohTrigger(CalibrationTrigger,$C$34:$C$37))</f>
        <v>1.7456315109866212E-3</v>
      </c>
      <c r="X528" s="78">
        <f>_xll.qlTenorBasisInstBasisValue($W$1,$R528,_xll.ohTrigger(CalibrationTrigger,$D$34:$D$37))</f>
        <v>1.750896898471918E-3</v>
      </c>
      <c r="Y528" s="78">
        <f>_xll.qlTenorBasisValue($Y$1,R528,_xll.ohTrigger(CalibrationTrigger,$C$48:$C$51))</f>
        <v>1.6792243577075376E-3</v>
      </c>
      <c r="Z528" s="78">
        <f>_xll.qlTenorBasisInstBasisValue($Y$1,$R528,_xll.ohTrigger(CalibrationTrigger,$D$48:$D$51))</f>
        <v>1.6755999641613422E-3</v>
      </c>
    </row>
    <row r="529" spans="16:26" x14ac:dyDescent="0.25">
      <c r="P529" s="64" t="s">
        <v>99</v>
      </c>
      <c r="Q529" s="147" t="str">
        <f>IFERROR(_xll.qlInterestRateIndexFixingDate(SimpleBasisIndex6M,R529),"")</f>
        <v/>
      </c>
      <c r="R529" s="147">
        <f>_xll.qlCalendarAdvance(Calendar,R528,P529,,,trigger)</f>
        <v>43229</v>
      </c>
      <c r="S529" s="78">
        <f>_xll.qlTenorBasisValue($S$1,R529,_xll.ohTrigger(CalibrationTrigger,$C$6:$C$9))</f>
        <v>3.2194703464472323E-3</v>
      </c>
      <c r="T529" s="78">
        <f>_xll.qlTenorBasisInstBasisValue($S$1,R529,_xll.ohTrigger(CalibrationTrigger,$D$6:$D$9))</f>
        <v>3.2145301228931758E-3</v>
      </c>
      <c r="U529" s="78">
        <f>_xll.qlTenorBasisValue($U$1,R529,_xll.ohTrigger(CalibrationTrigger,$C$20:$C$23))</f>
        <v>1.3840093077746901E-3</v>
      </c>
      <c r="V529" s="78">
        <f>_xll.qlTenorBasisInstBasisValue($U$1,$R529,_xll.ohTrigger(CalibrationTrigger,$D$20:$D$23))</f>
        <v>1.3851372249897831E-3</v>
      </c>
      <c r="W529" s="78">
        <f>_xll.qlTenorBasisValue($W$1,R529,_xll.ohTrigger(CalibrationTrigger,$C$34:$C$37))</f>
        <v>1.7449969712806821E-3</v>
      </c>
      <c r="X529" s="78">
        <f>_xll.qlTenorBasisInstBasisValue($W$1,$R529,_xll.ohTrigger(CalibrationTrigger,$D$34:$D$37))</f>
        <v>1.7516337583141591E-3</v>
      </c>
      <c r="Y529" s="78">
        <f>_xll.qlTenorBasisValue($Y$1,R529,_xll.ohTrigger(CalibrationTrigger,$C$48:$C$51))</f>
        <v>1.6807158829408881E-3</v>
      </c>
      <c r="Z529" s="78">
        <f>_xll.qlTenorBasisInstBasisValue($Y$1,$R529,_xll.ohTrigger(CalibrationTrigger,$D$48:$D$51))</f>
        <v>1.6772239667140029E-3</v>
      </c>
    </row>
    <row r="530" spans="16:26" x14ac:dyDescent="0.25">
      <c r="P530" s="64" t="s">
        <v>99</v>
      </c>
      <c r="Q530" s="147" t="str">
        <f>IFERROR(_xll.qlInterestRateIndexFixingDate(SimpleBasisIndex6M,R530),"")</f>
        <v/>
      </c>
      <c r="R530" s="147">
        <f>_xll.qlCalendarAdvance(Calendar,R529,P530,,,trigger)</f>
        <v>43236</v>
      </c>
      <c r="S530" s="78">
        <f>_xll.qlTenorBasisValue($S$1,R530,_xll.ohTrigger(CalibrationTrigger,$C$6:$C$9))</f>
        <v>3.2194493659143935E-3</v>
      </c>
      <c r="T530" s="78">
        <f>_xll.qlTenorBasisInstBasisValue($S$1,R530,_xll.ohTrigger(CalibrationTrigger,$D$6:$D$9))</f>
        <v>3.2156252187321779E-3</v>
      </c>
      <c r="U530" s="78">
        <f>_xll.qlTenorBasisValue($U$1,R530,_xll.ohTrigger(CalibrationTrigger,$C$20:$C$23))</f>
        <v>1.3837307250701525E-3</v>
      </c>
      <c r="V530" s="78">
        <f>_xll.qlTenorBasisInstBasisValue($U$1,$R530,_xll.ohTrigger(CalibrationTrigger,$D$20:$D$23))</f>
        <v>1.3851213887296353E-3</v>
      </c>
      <c r="W530" s="78">
        <f>_xll.qlTenorBasisValue($W$1,R530,_xll.ohTrigger(CalibrationTrigger,$C$34:$C$37))</f>
        <v>1.7443161334938359E-3</v>
      </c>
      <c r="X530" s="78">
        <f>_xll.qlTenorBasisInstBasisValue($W$1,$R530,_xll.ohTrigger(CalibrationTrigger,$D$34:$D$37))</f>
        <v>1.7523081024731005E-3</v>
      </c>
      <c r="Y530" s="78">
        <f>_xll.qlTenorBasisValue($Y$1,R530,_xll.ohTrigger(CalibrationTrigger,$C$48:$C$51))</f>
        <v>1.6821510232339475E-3</v>
      </c>
      <c r="Z530" s="78">
        <f>_xll.qlTenorBasisInstBasisValue($Y$1,$R530,_xll.ohTrigger(CalibrationTrigger,$D$48:$D$51))</f>
        <v>1.6787901590098191E-3</v>
      </c>
    </row>
    <row r="531" spans="16:26" x14ac:dyDescent="0.25">
      <c r="P531" s="64" t="s">
        <v>99</v>
      </c>
      <c r="Q531" s="147" t="str">
        <f>IFERROR(_xll.qlInterestRateIndexFixingDate(SimpleBasisIndex6M,R531),"")</f>
        <v/>
      </c>
      <c r="R531" s="147">
        <f>_xll.qlCalendarAdvance(Calendar,R530,P531,,,trigger)</f>
        <v>43243</v>
      </c>
      <c r="S531" s="78">
        <f>_xll.qlTenorBasisValue($S$1,R531,_xll.ohTrigger(CalibrationTrigger,$C$6:$C$9))</f>
        <v>3.2193483300173723E-3</v>
      </c>
      <c r="T531" s="78">
        <f>_xll.qlTenorBasisInstBasisValue($S$1,R531,_xll.ohTrigger(CalibrationTrigger,$D$6:$D$9))</f>
        <v>3.2166273763574471E-3</v>
      </c>
      <c r="U531" s="78">
        <f>_xll.qlTenorBasisValue($U$1,R531,_xll.ohTrigger(CalibrationTrigger,$C$20:$C$23))</f>
        <v>1.3834130868848487E-3</v>
      </c>
      <c r="V531" s="78">
        <f>_xll.qlTenorBasisInstBasisValue($U$1,$R531,_xll.ohTrigger(CalibrationTrigger,$D$20:$D$23))</f>
        <v>1.38506338578554E-3</v>
      </c>
      <c r="W531" s="78">
        <f>_xll.qlTenorBasisValue($W$1,R531,_xll.ohTrigger(CalibrationTrigger,$C$34:$C$37))</f>
        <v>1.7435895607450197E-3</v>
      </c>
      <c r="X531" s="78">
        <f>_xll.qlTenorBasisInstBasisValue($W$1,$R531,_xll.ohTrigger(CalibrationTrigger,$D$34:$D$37))</f>
        <v>1.7529206368343325E-3</v>
      </c>
      <c r="Y531" s="78">
        <f>_xll.qlTenorBasisValue($Y$1,R531,_xll.ohTrigger(CalibrationTrigger,$C$48:$C$51))</f>
        <v>1.6835303869759898E-3</v>
      </c>
      <c r="Z531" s="78">
        <f>_xll.qlTenorBasisInstBasisValue($Y$1,$R531,_xll.ohTrigger(CalibrationTrigger,$D$48:$D$51))</f>
        <v>1.6802991615768666E-3</v>
      </c>
    </row>
    <row r="532" spans="16:26" x14ac:dyDescent="0.25">
      <c r="P532" s="64" t="s">
        <v>99</v>
      </c>
      <c r="Q532" s="147" t="str">
        <f>IFERROR(_xll.qlInterestRateIndexFixingDate(SimpleBasisIndex6M,R532),"")</f>
        <v/>
      </c>
      <c r="R532" s="147">
        <f>_xll.qlCalendarAdvance(Calendar,R531,P532,,,trigger)</f>
        <v>43250</v>
      </c>
      <c r="S532" s="78">
        <f>_xll.qlTenorBasisValue($S$1,R532,_xll.ohTrigger(CalibrationTrigger,$C$6:$C$9))</f>
        <v>3.219168175666377E-3</v>
      </c>
      <c r="T532" s="78">
        <f>_xll.qlTenorBasisInstBasisValue($S$1,R532,_xll.ohTrigger(CalibrationTrigger,$D$6:$D$9))</f>
        <v>3.2175376451774981E-3</v>
      </c>
      <c r="U532" s="78">
        <f>_xll.qlTenorBasisValue($U$1,R532,_xll.ohTrigger(CalibrationTrigger,$C$20:$C$23))</f>
        <v>1.3830568594705374E-3</v>
      </c>
      <c r="V532" s="78">
        <f>_xll.qlTenorBasisInstBasisValue($U$1,$R532,_xll.ohTrigger(CalibrationTrigger,$D$20:$D$23))</f>
        <v>1.3849637098095461E-3</v>
      </c>
      <c r="W532" s="78">
        <f>_xll.qlTenorBasisValue($W$1,R532,_xll.ohTrigger(CalibrationTrigger,$C$34:$C$37))</f>
        <v>1.7428178111507766E-3</v>
      </c>
      <c r="X532" s="78">
        <f>_xll.qlTenorBasisInstBasisValue($W$1,$R532,_xll.ohTrigger(CalibrationTrigger,$D$34:$D$37))</f>
        <v>1.7534720611659623E-3</v>
      </c>
      <c r="Y532" s="78">
        <f>_xll.qlTenorBasisValue($Y$1,R532,_xll.ohTrigger(CalibrationTrigger,$C$48:$C$51))</f>
        <v>1.6848545773693515E-3</v>
      </c>
      <c r="Z532" s="78">
        <f>_xll.qlTenorBasisInstBasisValue($Y$1,$R532,_xll.ohTrigger(CalibrationTrigger,$D$48:$D$51))</f>
        <v>1.6817515896630597E-3</v>
      </c>
    </row>
    <row r="533" spans="16:26" x14ac:dyDescent="0.25">
      <c r="P533" s="64" t="s">
        <v>99</v>
      </c>
      <c r="Q533" s="147" t="str">
        <f>IFERROR(_xll.qlInterestRateIndexFixingDate(SimpleBasisIndex6M,R533),"")</f>
        <v/>
      </c>
      <c r="R533" s="147">
        <f>_xll.qlCalendarAdvance(Calendar,R532,P533,,,trigger)</f>
        <v>43257</v>
      </c>
      <c r="S533" s="78">
        <f>_xll.qlTenorBasisValue($S$1,R533,_xll.ohTrigger(CalibrationTrigger,$C$6:$C$9))</f>
        <v>3.2189098315521234E-3</v>
      </c>
      <c r="T533" s="78">
        <f>_xll.qlTenorBasisInstBasisValue($S$1,R533,_xll.ohTrigger(CalibrationTrigger,$D$6:$D$9))</f>
        <v>3.2183570655062153E-3</v>
      </c>
      <c r="U533" s="78">
        <f>_xll.qlTenorBasisValue($U$1,R533,_xll.ohTrigger(CalibrationTrigger,$C$20:$C$23))</f>
        <v>1.3826625049617562E-3</v>
      </c>
      <c r="V533" s="78">
        <f>_xll.qlTenorBasisInstBasisValue($U$1,$R533,_xll.ohTrigger(CalibrationTrigger,$D$20:$D$23))</f>
        <v>1.3848228501224247E-3</v>
      </c>
      <c r="W533" s="78">
        <f>_xll.qlTenorBasisValue($W$1,R533,_xll.ohTrigger(CalibrationTrigger,$C$34:$C$37))</f>
        <v>1.7420014378645016E-3</v>
      </c>
      <c r="X533" s="78">
        <f>_xll.qlTenorBasisInstBasisValue($W$1,$R533,_xll.ohTrigger(CalibrationTrigger,$D$34:$D$37))</f>
        <v>1.7539630691660148E-3</v>
      </c>
      <c r="Y533" s="78">
        <f>_xll.qlTenorBasisValue($Y$1,R533,_xll.ohTrigger(CalibrationTrigger,$C$48:$C$51))</f>
        <v>1.686124192469286E-3</v>
      </c>
      <c r="Z533" s="78">
        <f>_xll.qlTenorBasisInstBasisValue($Y$1,$R533,_xll.ohTrigger(CalibrationTrigger,$D$48:$D$51))</f>
        <v>1.683148053276681E-3</v>
      </c>
    </row>
    <row r="534" spans="16:26" x14ac:dyDescent="0.25">
      <c r="P534" s="64" t="s">
        <v>99</v>
      </c>
      <c r="Q534" s="147" t="str">
        <f>IFERROR(_xll.qlInterestRateIndexFixingDate(SimpleBasisIndex6M,R534),"")</f>
        <v/>
      </c>
      <c r="R534" s="147">
        <f>_xll.qlCalendarAdvance(Calendar,R533,P534,,,trigger)</f>
        <v>43264</v>
      </c>
      <c r="S534" s="78">
        <f>_xll.qlTenorBasisValue($S$1,R534,_xll.ohTrigger(CalibrationTrigger,$C$6:$C$9))</f>
        <v>3.2185742182099268E-3</v>
      </c>
      <c r="T534" s="78">
        <f>_xll.qlTenorBasisInstBasisValue($S$1,R534,_xll.ohTrigger(CalibrationTrigger,$D$6:$D$9))</f>
        <v>3.2190866686333378E-3</v>
      </c>
      <c r="U534" s="78">
        <f>_xll.qlTenorBasisValue($U$1,R534,_xll.ohTrigger(CalibrationTrigger,$C$20:$C$23))</f>
        <v>1.3822304814080344E-3</v>
      </c>
      <c r="V534" s="78">
        <f>_xll.qlTenorBasisInstBasisValue($U$1,$R534,_xll.ohTrigger(CalibrationTrigger,$D$20:$D$23))</f>
        <v>1.3846412917474459E-3</v>
      </c>
      <c r="W534" s="78">
        <f>_xll.qlTenorBasisValue($W$1,R534,_xll.ohTrigger(CalibrationTrigger,$C$34:$C$37))</f>
        <v>1.741140989115402E-3</v>
      </c>
      <c r="X534" s="78">
        <f>_xll.qlTenorBasisInstBasisValue($W$1,$R534,_xll.ohTrigger(CalibrationTrigger,$D$34:$D$37))</f>
        <v>1.7543943485095002E-3</v>
      </c>
      <c r="Y534" s="78">
        <f>_xll.qlTenorBasisValue($Y$1,R534,_xll.ohTrigger(CalibrationTrigger,$C$48:$C$51))</f>
        <v>1.6873398252235374E-3</v>
      </c>
      <c r="Z534" s="78">
        <f>_xll.qlTenorBasisInstBasisValue($Y$1,$R534,_xll.ohTrigger(CalibrationTrigger,$D$48:$D$51))</f>
        <v>1.684489157226624E-3</v>
      </c>
    </row>
    <row r="535" spans="16:26" x14ac:dyDescent="0.25">
      <c r="P535" s="64" t="s">
        <v>99</v>
      </c>
      <c r="Q535" s="147" t="str">
        <f>IFERROR(_xll.qlInterestRateIndexFixingDate(SimpleBasisIndex6M,R535),"")</f>
        <v/>
      </c>
      <c r="R535" s="147">
        <f>_xll.qlCalendarAdvance(Calendar,R534,P535,,,trigger)</f>
        <v>43271</v>
      </c>
      <c r="S535" s="78">
        <f>_xll.qlTenorBasisValue($S$1,R535,_xll.ohTrigger(CalibrationTrigger,$C$6:$C$9))</f>
        <v>3.2181622480833188E-3</v>
      </c>
      <c r="T535" s="78">
        <f>_xll.qlTenorBasisInstBasisValue($S$1,R535,_xll.ohTrigger(CalibrationTrigger,$D$6:$D$9))</f>
        <v>3.2197274768944128E-3</v>
      </c>
      <c r="U535" s="78">
        <f>_xll.qlTenorBasisValue($U$1,R535,_xll.ohTrigger(CalibrationTrigger,$C$20:$C$23))</f>
        <v>1.3817612428058609E-3</v>
      </c>
      <c r="V535" s="78">
        <f>_xll.qlTenorBasisInstBasisValue($U$1,$R535,_xll.ohTrigger(CalibrationTrigger,$D$20:$D$23))</f>
        <v>1.3844195154439042E-3</v>
      </c>
      <c r="W535" s="78">
        <f>_xll.qlTenorBasisValue($W$1,R535,_xll.ohTrigger(CalibrationTrigger,$C$34:$C$37))</f>
        <v>1.7402370082471685E-3</v>
      </c>
      <c r="X535" s="78">
        <f>_xll.qlTenorBasisInstBasisValue($W$1,$R535,_xll.ohTrigger(CalibrationTrigger,$D$34:$D$37))</f>
        <v>1.7547665808951259E-3</v>
      </c>
      <c r="Y535" s="78">
        <f>_xll.qlTenorBasisValue($Y$1,R535,_xll.ohTrigger(CalibrationTrigger,$C$48:$C$51))</f>
        <v>1.688502063511618E-3</v>
      </c>
      <c r="Z535" s="78">
        <f>_xll.qlTenorBasisInstBasisValue($Y$1,$R535,_xll.ohTrigger(CalibrationTrigger,$D$48:$D$51))</f>
        <v>1.6857755011623387E-3</v>
      </c>
    </row>
    <row r="536" spans="16:26" x14ac:dyDescent="0.25">
      <c r="P536" s="64" t="s">
        <v>99</v>
      </c>
      <c r="Q536" s="147" t="str">
        <f>IFERROR(_xll.qlInterestRateIndexFixingDate(SimpleBasisIndex6M,R536),"")</f>
        <v/>
      </c>
      <c r="R536" s="147">
        <f>_xll.qlCalendarAdvance(Calendar,R535,P536,,,trigger)</f>
        <v>43278</v>
      </c>
      <c r="S536" s="78">
        <f>_xll.qlTenorBasisValue($S$1,R536,_xll.ohTrigger(CalibrationTrigger,$C$6:$C$9))</f>
        <v>3.2176748255872047E-3</v>
      </c>
      <c r="T536" s="78">
        <f>_xll.qlTenorBasisInstBasisValue($S$1,R536,_xll.ohTrigger(CalibrationTrigger,$D$6:$D$9))</f>
        <v>3.2202805037402586E-3</v>
      </c>
      <c r="U536" s="78">
        <f>_xll.qlTenorBasisValue($U$1,R536,_xll.ohTrigger(CalibrationTrigger,$C$20:$C$23))</f>
        <v>1.3812552391304213E-3</v>
      </c>
      <c r="V536" s="78">
        <f>_xll.qlTenorBasisInstBasisValue($U$1,$R536,_xll.ohTrigger(CalibrationTrigger,$D$20:$D$23))</f>
        <v>1.3841579977404003E-3</v>
      </c>
      <c r="W536" s="78">
        <f>_xll.qlTenorBasisValue($W$1,R536,_xll.ohTrigger(CalibrationTrigger,$C$34:$C$37))</f>
        <v>1.7392900337563676E-3</v>
      </c>
      <c r="X536" s="78">
        <f>_xll.qlTenorBasisInstBasisValue($W$1,$R536,_xll.ohTrigger(CalibrationTrigger,$D$34:$D$37))</f>
        <v>1.7550804420916784E-3</v>
      </c>
      <c r="Y536" s="78">
        <f>_xll.qlTenorBasisValue($Y$1,R536,_xll.ohTrigger(CalibrationTrigger,$C$48:$C$51))</f>
        <v>1.6896114901838086E-3</v>
      </c>
      <c r="Z536" s="78">
        <f>_xll.qlTenorBasisInstBasisValue($Y$1,$R536,_xll.ohTrigger(CalibrationTrigger,$D$48:$D$51))</f>
        <v>1.6870076796134895E-3</v>
      </c>
    </row>
    <row r="537" spans="16:26" x14ac:dyDescent="0.25">
      <c r="P537" s="64" t="s">
        <v>99</v>
      </c>
      <c r="Q537" s="147" t="str">
        <f>IFERROR(_xll.qlInterestRateIndexFixingDate(SimpleBasisIndex6M,R537),"")</f>
        <v/>
      </c>
      <c r="R537" s="147">
        <f>_xll.qlCalendarAdvance(Calendar,R536,P537,,,trigger)</f>
        <v>43285</v>
      </c>
      <c r="S537" s="78">
        <f>_xll.qlTenorBasisValue($S$1,R537,_xll.ohTrigger(CalibrationTrigger,$C$6:$C$9))</f>
        <v>3.2171128471705575E-3</v>
      </c>
      <c r="T537" s="78">
        <f>_xll.qlTenorBasisInstBasisValue($S$1,R537,_xll.ohTrigger(CalibrationTrigger,$D$6:$D$9))</f>
        <v>3.2207467538059062E-3</v>
      </c>
      <c r="U537" s="78">
        <f>_xll.qlTenorBasisValue($U$1,R537,_xll.ohTrigger(CalibrationTrigger,$C$20:$C$23))</f>
        <v>1.3807129163671051E-3</v>
      </c>
      <c r="V537" s="78">
        <f>_xll.qlTenorBasisInstBasisValue($U$1,$R537,_xll.ohTrigger(CalibrationTrigger,$D$20:$D$23))</f>
        <v>1.3838572109678786E-3</v>
      </c>
      <c r="W537" s="78">
        <f>_xll.qlTenorBasisValue($W$1,R537,_xll.ohTrigger(CalibrationTrigger,$C$34:$C$37))</f>
        <v>1.7383005993305443E-3</v>
      </c>
      <c r="X537" s="78">
        <f>_xll.qlTenorBasisInstBasisValue($W$1,$R537,_xll.ohTrigger(CalibrationTrigger,$D$34:$D$37))</f>
        <v>1.7553366019840608E-3</v>
      </c>
      <c r="Y537" s="78">
        <f>_xll.qlTenorBasisValue($Y$1,R537,_xll.ohTrigger(CalibrationTrigger,$C$48:$C$51))</f>
        <v>1.690668683099869E-3</v>
      </c>
      <c r="Z537" s="78">
        <f>_xll.qlTenorBasisInstBasisValue($Y$1,$R537,_xll.ohTrigger(CalibrationTrigger,$D$48:$D$51))</f>
        <v>1.6881862820293269E-3</v>
      </c>
    </row>
    <row r="538" spans="16:26" x14ac:dyDescent="0.25">
      <c r="P538" s="64" t="s">
        <v>99</v>
      </c>
      <c r="Q538" s="147" t="str">
        <f>IFERROR(_xll.qlInterestRateIndexFixingDate(SimpleBasisIndex6M,R538),"")</f>
        <v/>
      </c>
      <c r="R538" s="147">
        <f>_xll.qlCalendarAdvance(Calendar,R537,P538,,,trigger)</f>
        <v>43292</v>
      </c>
      <c r="S538" s="78">
        <f>_xll.qlTenorBasisValue($S$1,R538,_xll.ohTrigger(CalibrationTrigger,$C$6:$C$9))</f>
        <v>3.2164772013786513E-3</v>
      </c>
      <c r="T538" s="78">
        <f>_xll.qlTenorBasisInstBasisValue($S$1,R538,_xll.ohTrigger(CalibrationTrigger,$D$6:$D$9))</f>
        <v>3.2211272229790491E-3</v>
      </c>
      <c r="U538" s="78">
        <f>_xll.qlTenorBasisValue($U$1,R538,_xll.ohTrigger(CalibrationTrigger,$C$20:$C$23))</f>
        <v>1.3801347165427777E-3</v>
      </c>
      <c r="V538" s="78">
        <f>_xll.qlTenorBasisInstBasisValue($U$1,$R538,_xll.ohTrigger(CalibrationTrigger,$D$20:$D$23))</f>
        <v>1.3835176232924258E-3</v>
      </c>
      <c r="W538" s="78">
        <f>_xll.qlTenorBasisValue($W$1,R538,_xll.ohTrigger(CalibrationTrigger,$C$34:$C$37))</f>
        <v>1.7372692338860555E-3</v>
      </c>
      <c r="X538" s="78">
        <f>_xll.qlTenorBasisInstBasisValue($W$1,$R538,_xll.ohTrigger(CalibrationTrigger,$D$34:$D$37))</f>
        <v>1.7555357246189975E-3</v>
      </c>
      <c r="Y538" s="78">
        <f>_xll.qlTenorBasisValue($Y$1,R538,_xll.ohTrigger(CalibrationTrigger,$C$48:$C$51))</f>
        <v>1.6916742151674756E-3</v>
      </c>
      <c r="Z538" s="78">
        <f>_xll.qlTenorBasisInstBasisValue($Y$1,$R538,_xll.ohTrigger(CalibrationTrigger,$D$48:$D$51))</f>
        <v>1.689311892817773E-3</v>
      </c>
    </row>
    <row r="539" spans="16:26" x14ac:dyDescent="0.25">
      <c r="P539" s="64" t="s">
        <v>99</v>
      </c>
      <c r="Q539" s="147" t="str">
        <f>IFERROR(_xll.qlInterestRateIndexFixingDate(SimpleBasisIndex6M,R539),"")</f>
        <v/>
      </c>
      <c r="R539" s="147">
        <f>_xll.qlCalendarAdvance(Calendar,R538,P539,,,trigger)</f>
        <v>43299</v>
      </c>
      <c r="S539" s="78">
        <f>_xll.qlTenorBasisValue($S$1,R539,_xll.ohTrigger(CalibrationTrigger,$C$6:$C$9))</f>
        <v>3.2157687689148423E-3</v>
      </c>
      <c r="T539" s="78">
        <f>_xll.qlTenorBasisInstBasisValue($S$1,R539,_xll.ohTrigger(CalibrationTrigger,$D$6:$D$9))</f>
        <v>3.2214228984679873E-3</v>
      </c>
      <c r="U539" s="78">
        <f>_xll.qlTenorBasisValue($U$1,R539,_xll.ohTrigger(CalibrationTrigger,$C$20:$C$23))</f>
        <v>1.379521077756823E-3</v>
      </c>
      <c r="V539" s="78">
        <f>_xll.qlTenorBasisInstBasisValue($U$1,$R539,_xll.ohTrigger(CalibrationTrigger,$D$20:$D$23))</f>
        <v>1.383139698747825E-3</v>
      </c>
      <c r="W539" s="78">
        <f>_xll.qlTenorBasisValue($W$1,R539,_xll.ohTrigger(CalibrationTrigger,$C$34:$C$37))</f>
        <v>1.7361964616056133E-3</v>
      </c>
      <c r="X539" s="78">
        <f>_xll.qlTenorBasisInstBasisValue($W$1,$R539,_xll.ohTrigger(CalibrationTrigger,$D$34:$D$37))</f>
        <v>1.7556784682504043E-3</v>
      </c>
      <c r="Y539" s="78">
        <f>_xll.qlTenorBasisValue($Y$1,R539,_xll.ohTrigger(CalibrationTrigger,$C$48:$C$51))</f>
        <v>1.6926286543803731E-3</v>
      </c>
      <c r="Z539" s="78">
        <f>_xll.qlTenorBasisInstBasisValue($Y$1,$R539,_xll.ohTrigger(CalibrationTrigger,$D$48:$D$51))</f>
        <v>1.6903850913842235E-3</v>
      </c>
    </row>
    <row r="540" spans="16:26" x14ac:dyDescent="0.25">
      <c r="P540" s="64" t="s">
        <v>99</v>
      </c>
      <c r="Q540" s="147" t="str">
        <f>IFERROR(_xll.qlInterestRateIndexFixingDate(SimpleBasisIndex6M,R540),"")</f>
        <v/>
      </c>
      <c r="R540" s="147">
        <f>_xll.qlCalendarAdvance(Calendar,R539,P540,,,trigger)</f>
        <v>43306</v>
      </c>
      <c r="S540" s="78">
        <f>_xll.qlTenorBasisValue($S$1,R540,_xll.ohTrigger(CalibrationTrigger,$C$6:$C$9))</f>
        <v>3.2149884227018941E-3</v>
      </c>
      <c r="T540" s="78">
        <f>_xll.qlTenorBasisInstBasisValue($S$1,R540,_xll.ohTrigger(CalibrationTrigger,$D$6:$D$9))</f>
        <v>3.2216347588690788E-3</v>
      </c>
      <c r="U540" s="78">
        <f>_xll.qlTenorBasisValue($U$1,R540,_xll.ohTrigger(CalibrationTrigger,$C$20:$C$23))</f>
        <v>1.3788724342119639E-3</v>
      </c>
      <c r="V540" s="78">
        <f>_xll.qlTenorBasisInstBasisValue($U$1,$R540,_xll.ohTrigger(CalibrationTrigger,$D$20:$D$23))</f>
        <v>1.382723897267877E-3</v>
      </c>
      <c r="W540" s="78">
        <f>_xll.qlTenorBasisValue($W$1,R540,_xll.ohTrigger(CalibrationTrigger,$C$34:$C$37))</f>
        <v>1.7350828019755617E-3</v>
      </c>
      <c r="X540" s="78">
        <f>_xll.qlTenorBasisInstBasisValue($W$1,$R540,_xll.ohTrigger(CalibrationTrigger,$D$34:$D$37))</f>
        <v>1.7557654853844282E-3</v>
      </c>
      <c r="Y540" s="78">
        <f>_xll.qlTenorBasisValue($Y$1,R540,_xll.ohTrigger(CalibrationTrigger,$C$48:$C$51))</f>
        <v>1.6935325638562531E-3</v>
      </c>
      <c r="Z540" s="78">
        <f>_xll.qlTenorBasisInstBasisValue($Y$1,$R540,_xll.ohTrigger(CalibrationTrigger,$D$48:$D$51))</f>
        <v>1.6914064521700665E-3</v>
      </c>
    </row>
    <row r="541" spans="16:26" x14ac:dyDescent="0.25">
      <c r="P541" s="64" t="s">
        <v>99</v>
      </c>
      <c r="Q541" s="147" t="str">
        <f>IFERROR(_xll.qlInterestRateIndexFixingDate(SimpleBasisIndex6M,R541),"")</f>
        <v/>
      </c>
      <c r="R541" s="147">
        <f>_xll.qlCalendarAdvance(Calendar,R540,P541,,,trigger)</f>
        <v>43313</v>
      </c>
      <c r="S541" s="78">
        <f>_xll.qlTenorBasisValue($S$1,R541,_xll.ohTrigger(CalibrationTrigger,$C$6:$C$9))</f>
        <v>3.2141370279428587E-3</v>
      </c>
      <c r="T541" s="78">
        <f>_xll.qlTenorBasisInstBasisValue($S$1,R541,_xll.ohTrigger(CalibrationTrigger,$D$6:$D$9))</f>
        <v>3.2217637742336983E-3</v>
      </c>
      <c r="U541" s="78">
        <f>_xll.qlTenorBasisValue($U$1,R541,_xll.ohTrigger(CalibrationTrigger,$C$20:$C$23))</f>
        <v>1.3781892162448499E-3</v>
      </c>
      <c r="V541" s="78">
        <f>_xll.qlTenorBasisInstBasisValue($U$1,$R541,_xll.ohTrigger(CalibrationTrigger,$D$20:$D$23))</f>
        <v>1.3822706747184778E-3</v>
      </c>
      <c r="W541" s="78">
        <f>_xll.qlTenorBasisValue($W$1,R541,_xll.ohTrigger(CalibrationTrigger,$C$34:$C$37))</f>
        <v>1.7339287698228778E-3</v>
      </c>
      <c r="X541" s="78">
        <f>_xll.qlTenorBasisInstBasisValue($W$1,$R541,_xll.ohTrigger(CalibrationTrigger,$D$34:$D$37))</f>
        <v>1.755797422824161E-3</v>
      </c>
      <c r="Y541" s="78">
        <f>_xll.qlTenorBasisValue($Y$1,R541,_xll.ohTrigger(CalibrationTrigger,$C$48:$C$51))</f>
        <v>1.6943865018743585E-3</v>
      </c>
      <c r="Z541" s="78">
        <f>_xll.qlTenorBasisInstBasisValue($Y$1,$R541,_xll.ohTrigger(CalibrationTrigger,$D$48:$D$51))</f>
        <v>1.6923765446909267E-3</v>
      </c>
    </row>
    <row r="542" spans="16:26" x14ac:dyDescent="0.25">
      <c r="P542" s="64" t="s">
        <v>99</v>
      </c>
      <c r="Q542" s="147" t="str">
        <f>IFERROR(_xll.qlInterestRateIndexFixingDate(SimpleBasisIndex6M,R542),"")</f>
        <v/>
      </c>
      <c r="R542" s="147">
        <f>_xll.qlCalendarAdvance(Calendar,R541,P542,,,trigger)</f>
        <v>43320</v>
      </c>
      <c r="S542" s="78">
        <f>_xll.qlTenorBasisValue($S$1,R542,_xll.ohTrigger(CalibrationTrigger,$C$6:$C$9))</f>
        <v>3.2132154421815043E-3</v>
      </c>
      <c r="T542" s="78">
        <f>_xll.qlTenorBasisInstBasisValue($S$1,R542,_xll.ohTrigger(CalibrationTrigger,$D$6:$D$9))</f>
        <v>3.2218109061347084E-3</v>
      </c>
      <c r="U542" s="78">
        <f>_xll.qlTenorBasisValue($U$1,R542,_xll.ohTrigger(CalibrationTrigger,$C$20:$C$23))</f>
        <v>1.3774718503564241E-3</v>
      </c>
      <c r="V542" s="78">
        <f>_xll.qlTenorBasisInstBasisValue($U$1,$R542,_xll.ohTrigger(CalibrationTrigger,$D$20:$D$23))</f>
        <v>1.381780482929469E-3</v>
      </c>
      <c r="W542" s="78">
        <f>_xll.qlTenorBasisValue($W$1,R542,_xll.ohTrigger(CalibrationTrigger,$C$34:$C$37))</f>
        <v>1.7327348753518944E-3</v>
      </c>
      <c r="X542" s="78">
        <f>_xll.qlTenorBasisInstBasisValue($W$1,$R542,_xll.ohTrigger(CalibrationTrigger,$D$34:$D$37))</f>
        <v>1.7557749217140175E-3</v>
      </c>
      <c r="Y542" s="78">
        <f>_xll.qlTenorBasisValue($Y$1,R542,_xll.ohTrigger(CalibrationTrigger,$C$48:$C$51))</f>
        <v>1.6951910219128101E-3</v>
      </c>
      <c r="Z542" s="78">
        <f>_xll.qlTenorBasisInstBasisValue($Y$1,$R542,_xll.ohTrigger(CalibrationTrigger,$D$48:$D$51))</f>
        <v>1.6932959335746274E-3</v>
      </c>
    </row>
    <row r="543" spans="16:26" x14ac:dyDescent="0.25">
      <c r="P543" s="64" t="s">
        <v>99</v>
      </c>
      <c r="Q543" s="147" t="str">
        <f>IFERROR(_xll.qlInterestRateIndexFixingDate(SimpleBasisIndex6M,R543),"")</f>
        <v/>
      </c>
      <c r="R543" s="147">
        <f>_xll.qlCalendarAdvance(Calendar,R542,P543,,,trigger)</f>
        <v>43327</v>
      </c>
      <c r="S543" s="78">
        <f>_xll.qlTenorBasisValue($S$1,R543,_xll.ohTrigger(CalibrationTrigger,$C$6:$C$9))</f>
        <v>3.2122245153623098E-3</v>
      </c>
      <c r="T543" s="78">
        <f>_xll.qlTenorBasisInstBasisValue($S$1,R543,_xll.ohTrigger(CalibrationTrigger,$D$6:$D$9))</f>
        <v>3.2217771077324431E-3</v>
      </c>
      <c r="U543" s="78">
        <f>_xll.qlTenorBasisValue($U$1,R543,_xll.ohTrigger(CalibrationTrigger,$C$20:$C$23))</f>
        <v>1.3767207592420652E-3</v>
      </c>
      <c r="V543" s="78">
        <f>_xll.qlTenorBasisInstBasisValue($U$1,$R543,_xll.ohTrigger(CalibrationTrigger,$D$20:$D$23))</f>
        <v>1.3812537697262474E-3</v>
      </c>
      <c r="W543" s="78">
        <f>_xll.qlTenorBasisValue($W$1,R543,_xll.ohTrigger(CalibrationTrigger,$C$34:$C$37))</f>
        <v>1.7315016241807599E-3</v>
      </c>
      <c r="X543" s="78">
        <f>_xll.qlTenorBasisInstBasisValue($W$1,$R543,_xll.ohTrigger(CalibrationTrigger,$D$34:$D$37))</f>
        <v>1.7556986175838031E-3</v>
      </c>
      <c r="Y543" s="78">
        <f>_xll.qlTenorBasisValue($Y$1,R543,_xll.ohTrigger(CalibrationTrigger,$C$48:$C$51))</f>
        <v>1.6959466726856687E-3</v>
      </c>
      <c r="Z543" s="78">
        <f>_xll.qlTenorBasisInstBasisValue($Y$1,$R543,_xll.ohTrigger(CalibrationTrigger,$D$48:$D$51))</f>
        <v>1.6941651785988793E-3</v>
      </c>
    </row>
    <row r="544" spans="16:26" x14ac:dyDescent="0.25">
      <c r="P544" s="64" t="s">
        <v>99</v>
      </c>
      <c r="Q544" s="147" t="str">
        <f>IFERROR(_xll.qlInterestRateIndexFixingDate(SimpleBasisIndex6M,R544),"")</f>
        <v/>
      </c>
      <c r="R544" s="147">
        <f>_xll.qlCalendarAdvance(Calendar,R543,P544,,,trigger)</f>
        <v>43334</v>
      </c>
      <c r="S544" s="78">
        <f>_xll.qlTenorBasisValue($S$1,R544,_xll.ohTrigger(CalibrationTrigger,$C$6:$C$9))</f>
        <v>3.2111650898900106E-3</v>
      </c>
      <c r="T544" s="78">
        <f>_xll.qlTenorBasisInstBasisValue($S$1,R544,_xll.ohTrigger(CalibrationTrigger,$D$6:$D$9))</f>
        <v>3.2216633238402138E-3</v>
      </c>
      <c r="U544" s="78">
        <f>_xll.qlTenorBasisValue($U$1,R544,_xll.ohTrigger(CalibrationTrigger,$C$20:$C$23))</f>
        <v>1.3759363618215115E-3</v>
      </c>
      <c r="V544" s="78">
        <f>_xll.qlTenorBasisInstBasisValue($U$1,$R544,_xll.ohTrigger(CalibrationTrigger,$D$20:$D$23))</f>
        <v>1.3806909789611504E-3</v>
      </c>
      <c r="W544" s="78">
        <f>_xll.qlTenorBasisValue($W$1,R544,_xll.ohTrigger(CalibrationTrigger,$C$34:$C$37))</f>
        <v>1.7302295173776284E-3</v>
      </c>
      <c r="X544" s="78">
        <f>_xll.qlTenorBasisInstBasisValue($W$1,$R544,_xll.ohTrigger(CalibrationTrigger,$D$34:$D$37))</f>
        <v>1.7555691403924501E-3</v>
      </c>
      <c r="Y544" s="78">
        <f>_xll.qlTenorBasisValue($Y$1,R544,_xll.ohTrigger(CalibrationTrigger,$C$48:$C$51))</f>
        <v>1.6966539981797218E-3</v>
      </c>
      <c r="Z544" s="78">
        <f>_xll.qlTenorBasisInstBasisValue($Y$1,$R544,_xll.ohTrigger(CalibrationTrigger,$D$48:$D$51))</f>
        <v>1.6949848347286942E-3</v>
      </c>
    </row>
    <row r="545" spans="16:26" x14ac:dyDescent="0.25">
      <c r="P545" s="64" t="s">
        <v>99</v>
      </c>
      <c r="Q545" s="147" t="str">
        <f>IFERROR(_xll.qlInterestRateIndexFixingDate(SimpleBasisIndex6M,R545),"")</f>
        <v/>
      </c>
      <c r="R545" s="147">
        <f>_xll.qlCalendarAdvance(Calendar,R544,P545,,,trigger)</f>
        <v>43341</v>
      </c>
      <c r="S545" s="78">
        <f>_xll.qlTenorBasisValue($S$1,R545,_xll.ohTrigger(CalibrationTrigger,$C$6:$C$9))</f>
        <v>3.2100380006887135E-3</v>
      </c>
      <c r="T545" s="78">
        <f>_xll.qlTenorBasisInstBasisValue($S$1,R545,_xll.ohTrigger(CalibrationTrigger,$D$6:$D$9))</f>
        <v>3.2214704909893292E-3</v>
      </c>
      <c r="U545" s="78">
        <f>_xll.qlTenorBasisValue($U$1,R545,_xll.ohTrigger(CalibrationTrigger,$C$20:$C$23))</f>
        <v>1.3751190732685602E-3</v>
      </c>
      <c r="V545" s="78">
        <f>_xll.qlTenorBasisInstBasisValue($U$1,$R545,_xll.ohTrigger(CalibrationTrigger,$D$20:$D$23))</f>
        <v>1.3800925505446046E-3</v>
      </c>
      <c r="W545" s="78">
        <f>_xll.qlTenorBasisValue($W$1,R545,_xll.ohTrigger(CalibrationTrigger,$C$34:$C$37))</f>
        <v>1.728919051496578E-3</v>
      </c>
      <c r="X545" s="78">
        <f>_xll.qlTenorBasisInstBasisValue($W$1,$R545,_xll.ohTrigger(CalibrationTrigger,$D$34:$D$37))</f>
        <v>1.7553871145714337E-3</v>
      </c>
      <c r="Y545" s="78">
        <f>_xll.qlTenorBasisValue($Y$1,R545,_xll.ohTrigger(CalibrationTrigger,$C$48:$C$51))</f>
        <v>1.6973135376910069E-3</v>
      </c>
      <c r="Z545" s="78">
        <f>_xll.qlTenorBasisInstBasisValue($Y$1,$R545,_xll.ohTrigger(CalibrationTrigger,$D$48:$D$51))</f>
        <v>1.6957554521535283E-3</v>
      </c>
    </row>
    <row r="546" spans="16:26" x14ac:dyDescent="0.25">
      <c r="P546" s="64" t="s">
        <v>99</v>
      </c>
      <c r="Q546" s="147" t="str">
        <f>IFERROR(_xll.qlInterestRateIndexFixingDate(SimpleBasisIndex6M,R546),"")</f>
        <v/>
      </c>
      <c r="R546" s="147">
        <f>_xll.qlCalendarAdvance(Calendar,R545,P546,,,trigger)</f>
        <v>43348</v>
      </c>
      <c r="S546" s="78">
        <f>_xll.qlTenorBasisValue($S$1,R546,_xll.ohTrigger(CalibrationTrigger,$C$6:$C$9))</f>
        <v>3.2088440752605762E-3</v>
      </c>
      <c r="T546" s="78">
        <f>_xll.qlTenorBasisInstBasisValue($S$1,R546,_xll.ohTrigger(CalibrationTrigger,$D$6:$D$9))</f>
        <v>3.2211995374936517E-3</v>
      </c>
      <c r="U546" s="78">
        <f>_xll.qlTenorBasisValue($U$1,R546,_xll.ohTrigger(CalibrationTrigger,$C$20:$C$23))</f>
        <v>1.3742693050405532E-3</v>
      </c>
      <c r="V546" s="78">
        <f>_xll.qlTenorBasisInstBasisValue($U$1,$R546,_xll.ohTrigger(CalibrationTrigger,$D$20:$D$23))</f>
        <v>1.3794589204760496E-3</v>
      </c>
      <c r="W546" s="78">
        <f>_xll.qlTenorBasisValue($W$1,R546,_xll.ohTrigger(CalibrationTrigger,$C$34:$C$37))</f>
        <v>1.7275707186132729E-3</v>
      </c>
      <c r="X546" s="78">
        <f>_xll.qlTenorBasisInstBasisValue($W$1,$R546,_xll.ohTrigger(CalibrationTrigger,$D$34:$D$37))</f>
        <v>1.7551531590678801E-3</v>
      </c>
      <c r="Y546" s="78">
        <f>_xll.qlTenorBasisValue($Y$1,R546,_xll.ohTrigger(CalibrationTrigger,$C$48:$C$51))</f>
        <v>1.6979258258610691E-3</v>
      </c>
      <c r="Z546" s="78">
        <f>_xll.qlTenorBasisInstBasisValue($Y$1,$R546,_xll.ohTrigger(CalibrationTrigger,$D$48:$D$51))</f>
        <v>1.6964775763241573E-3</v>
      </c>
    </row>
    <row r="547" spans="16:26" x14ac:dyDescent="0.25">
      <c r="P547" s="64" t="s">
        <v>99</v>
      </c>
      <c r="Q547" s="147" t="str">
        <f>IFERROR(_xll.qlInterestRateIndexFixingDate(SimpleBasisIndex6M,R547),"")</f>
        <v/>
      </c>
      <c r="R547" s="147">
        <f>_xll.qlCalendarAdvance(Calendar,R546,P547,,,trigger)</f>
        <v>43355</v>
      </c>
      <c r="S547" s="78">
        <f>_xll.qlTenorBasisValue($S$1,R547,_xll.ohTrigger(CalibrationTrigger,$C$6:$C$9))</f>
        <v>3.2075841337440574E-3</v>
      </c>
      <c r="T547" s="78">
        <f>_xll.qlTenorBasisInstBasisValue($S$1,R547,_xll.ohTrigger(CalibrationTrigger,$D$6:$D$9))</f>
        <v>3.2208513835136703E-3</v>
      </c>
      <c r="U547" s="78">
        <f>_xll.qlTenorBasisValue($U$1,R547,_xll.ohTrigger(CalibrationTrigger,$C$20:$C$23))</f>
        <v>1.373387464907643E-3</v>
      </c>
      <c r="V547" s="78">
        <f>_xll.qlTenorBasisInstBasisValue($U$1,$R547,_xll.ohTrigger(CalibrationTrigger,$D$20:$D$23))</f>
        <v>1.3787905208746338E-3</v>
      </c>
      <c r="W547" s="78">
        <f>_xll.qlTenorBasisValue($W$1,R547,_xll.ohTrigger(CalibrationTrigger,$C$34:$C$37))</f>
        <v>1.7261850063603566E-3</v>
      </c>
      <c r="X547" s="78">
        <f>_xll.qlTenorBasisInstBasisValue($W$1,$R547,_xll.ohTrigger(CalibrationTrigger,$D$34:$D$37))</f>
        <v>1.7548678873873487E-3</v>
      </c>
      <c r="Y547" s="78">
        <f>_xll.qlTenorBasisValue($Y$1,R547,_xll.ohTrigger(CalibrationTrigger,$C$48:$C$51))</f>
        <v>1.6984913927129515E-3</v>
      </c>
      <c r="Z547" s="78">
        <f>_xll.qlTenorBasisInstBasisValue($Y$1,$R547,_xll.ohTrigger(CalibrationTrigger,$D$48:$D$51))</f>
        <v>1.6971517479892756E-3</v>
      </c>
    </row>
    <row r="548" spans="16:26" x14ac:dyDescent="0.25">
      <c r="P548" s="64" t="s">
        <v>99</v>
      </c>
      <c r="Q548" s="147" t="str">
        <f>IFERROR(_xll.qlInterestRateIndexFixingDate(SimpleBasisIndex6M,R548),"")</f>
        <v/>
      </c>
      <c r="R548" s="147">
        <f>_xll.qlCalendarAdvance(Calendar,R547,P548,,,trigger)</f>
        <v>43362</v>
      </c>
      <c r="S548" s="78">
        <f>_xll.qlTenorBasisValue($S$1,R548,_xll.ohTrigger(CalibrationTrigger,$C$6:$C$9))</f>
        <v>3.206258988971734E-3</v>
      </c>
      <c r="T548" s="78">
        <f>_xll.qlTenorBasisInstBasisValue($S$1,R548,_xll.ohTrigger(CalibrationTrigger,$D$6:$D$9))</f>
        <v>3.2204269411201122E-3</v>
      </c>
      <c r="U548" s="78">
        <f>_xll.qlTenorBasisValue($U$1,R548,_xll.ohTrigger(CalibrationTrigger,$C$20:$C$23))</f>
        <v>1.3724739569818444E-3</v>
      </c>
      <c r="V548" s="78">
        <f>_xll.qlTenorBasisInstBasisValue($U$1,$R548,_xll.ohTrigger(CalibrationTrigger,$D$20:$D$23))</f>
        <v>1.3780877800096854E-3</v>
      </c>
      <c r="W548" s="78">
        <f>_xll.qlTenorBasisValue($W$1,R548,_xll.ohTrigger(CalibrationTrigger,$C$34:$C$37))</f>
        <v>1.7247623979625847E-3</v>
      </c>
      <c r="X548" s="78">
        <f>_xll.qlTenorBasisInstBasisValue($W$1,$R548,_xll.ohTrigger(CalibrationTrigger,$D$34:$D$37))</f>
        <v>1.7545319076363065E-3</v>
      </c>
      <c r="Y548" s="78">
        <f>_xll.qlTenorBasisValue($Y$1,R548,_xll.ohTrigger(CalibrationTrigger,$C$48:$C$51))</f>
        <v>1.6990107636869287E-3</v>
      </c>
      <c r="Z548" s="78">
        <f>_xll.qlTenorBasisInstBasisValue($Y$1,$R548,_xll.ohTrigger(CalibrationTrigger,$D$48:$D$51))</f>
        <v>1.6977785032318425E-3</v>
      </c>
    </row>
    <row r="549" spans="16:26" x14ac:dyDescent="0.25">
      <c r="P549" s="64" t="s">
        <v>99</v>
      </c>
      <c r="Q549" s="147" t="str">
        <f>IFERROR(_xll.qlInterestRateIndexFixingDate(SimpleBasisIndex6M,R549),"")</f>
        <v/>
      </c>
      <c r="R549" s="147">
        <f>_xll.qlCalendarAdvance(Calendar,R548,P549,,,trigger)</f>
        <v>43369</v>
      </c>
      <c r="S549" s="78">
        <f>_xll.qlTenorBasisValue($S$1,R549,_xll.ohTrigger(CalibrationTrigger,$C$6:$C$9))</f>
        <v>3.2048694465277063E-3</v>
      </c>
      <c r="T549" s="78">
        <f>_xll.qlTenorBasisInstBasisValue($S$1,R549,_xll.ohTrigger(CalibrationTrigger,$D$6:$D$9))</f>
        <v>3.2199271143570885E-3</v>
      </c>
      <c r="U549" s="78">
        <f>_xll.qlTenorBasisValue($U$1,R549,_xll.ohTrigger(CalibrationTrigger,$C$20:$C$23))</f>
        <v>1.3715291817458721E-3</v>
      </c>
      <c r="V549" s="78">
        <f>_xll.qlTenorBasisInstBasisValue($U$1,$R549,_xll.ohTrigger(CalibrationTrigger,$D$20:$D$23))</f>
        <v>1.3773511223309615E-3</v>
      </c>
      <c r="W549" s="78">
        <f>_xll.qlTenorBasisValue($W$1,R549,_xll.ohTrigger(CalibrationTrigger,$C$34:$C$37))</f>
        <v>1.723303372271705E-3</v>
      </c>
      <c r="X549" s="78">
        <f>_xll.qlTenorBasisInstBasisValue($W$1,$R549,_xll.ohTrigger(CalibrationTrigger,$D$34:$D$37))</f>
        <v>1.7541458225642944E-3</v>
      </c>
      <c r="Y549" s="78">
        <f>_xll.qlTenorBasisValue($Y$1,R549,_xll.ohTrigger(CalibrationTrigger,$C$48:$C$51))</f>
        <v>1.6994844596759772E-3</v>
      </c>
      <c r="Z549" s="78">
        <f>_xll.qlTenorBasisInstBasisValue($Y$1,$R549,_xll.ohTrigger(CalibrationTrigger,$D$48:$D$51))</f>
        <v>1.6983583735051531E-3</v>
      </c>
    </row>
    <row r="550" spans="16:26" x14ac:dyDescent="0.25">
      <c r="P550" s="64" t="s">
        <v>99</v>
      </c>
      <c r="Q550" s="147" t="str">
        <f>IFERROR(_xll.qlInterestRateIndexFixingDate(SimpleBasisIndex6M,R550),"")</f>
        <v/>
      </c>
      <c r="R550" s="147">
        <f>_xll.qlCalendarAdvance(Calendar,R549,P550,,,trigger)</f>
        <v>43376</v>
      </c>
      <c r="S550" s="78">
        <f>_xll.qlTenorBasisValue($S$1,R550,_xll.ohTrigger(CalibrationTrigger,$C$6:$C$9))</f>
        <v>3.2034163048045667E-3</v>
      </c>
      <c r="T550" s="78">
        <f>_xll.qlTenorBasisInstBasisValue($S$1,R550,_xll.ohTrigger(CalibrationTrigger,$D$6:$D$9))</f>
        <v>3.2193527993047751E-3</v>
      </c>
      <c r="U550" s="78">
        <f>_xll.qlTenorBasisValue($U$1,R550,_xll.ohTrigger(CalibrationTrigger,$C$20:$C$23))</f>
        <v>1.3705535360817684E-3</v>
      </c>
      <c r="V550" s="78">
        <f>_xll.qlTenorBasisInstBasisValue($U$1,$R550,_xll.ohTrigger(CalibrationTrigger,$D$20:$D$23))</f>
        <v>1.3765809684986689E-3</v>
      </c>
      <c r="W550" s="78">
        <f>_xll.qlTenorBasisValue($W$1,R550,_xll.ohTrigger(CalibrationTrigger,$C$34:$C$37))</f>
        <v>1.7218084038010707E-3</v>
      </c>
      <c r="X550" s="78">
        <f>_xll.qlTenorBasisInstBasisValue($W$1,$R550,_xll.ohTrigger(CalibrationTrigger,$D$34:$D$37))</f>
        <v>1.7537102296057796E-3</v>
      </c>
      <c r="Y550" s="78">
        <f>_xll.qlTenorBasisValue($Y$1,R550,_xll.ohTrigger(CalibrationTrigger,$C$48:$C$51))</f>
        <v>1.6999129970609894E-3</v>
      </c>
      <c r="Z550" s="78">
        <f>_xll.qlTenorBasisInstBasisValue($Y$1,$R550,_xll.ohTrigger(CalibrationTrigger,$D$48:$D$51))</f>
        <v>1.6988918856686509E-3</v>
      </c>
    </row>
    <row r="551" spans="16:26" x14ac:dyDescent="0.25">
      <c r="P551" s="64" t="s">
        <v>99</v>
      </c>
      <c r="Q551" s="147" t="str">
        <f>IFERROR(_xll.qlInterestRateIndexFixingDate(SimpleBasisIndex6M,R551),"")</f>
        <v/>
      </c>
      <c r="R551" s="147">
        <f>_xll.qlCalendarAdvance(Calendar,R550,P551,,,trigger)</f>
        <v>43383</v>
      </c>
      <c r="S551" s="78">
        <f>_xll.qlTenorBasisValue($S$1,R551,_xll.ohTrigger(CalibrationTrigger,$C$6:$C$9))</f>
        <v>3.2019003550599612E-3</v>
      </c>
      <c r="T551" s="78">
        <f>_xll.qlTenorBasisInstBasisValue($S$1,R551,_xll.ohTrigger(CalibrationTrigger,$D$6:$D$9))</f>
        <v>3.2187048841416381E-3</v>
      </c>
      <c r="U551" s="78">
        <f>_xll.qlTenorBasisValue($U$1,R551,_xll.ohTrigger(CalibrationTrigger,$C$20:$C$23))</f>
        <v>1.3695474132993167E-3</v>
      </c>
      <c r="V551" s="78">
        <f>_xll.qlTenorBasisInstBasisValue($U$1,$R551,_xll.ohTrigger(CalibrationTrigger,$D$20:$D$23))</f>
        <v>1.3757777354132727E-3</v>
      </c>
      <c r="W551" s="78">
        <f>_xll.qlTenorBasisValue($W$1,R551,_xll.ohTrigger(CalibrationTrigger,$C$34:$C$37))</f>
        <v>1.7202779627600059E-3</v>
      </c>
      <c r="X551" s="78">
        <f>_xll.qlTenorBasisInstBasisValue($W$1,$R551,_xll.ohTrigger(CalibrationTrigger,$D$34:$D$37))</f>
        <v>1.7532257209217049E-3</v>
      </c>
      <c r="Y551" s="78">
        <f>_xll.qlTenorBasisValue($Y$1,R551,_xll.ohTrigger(CalibrationTrigger,$C$48:$C$51))</f>
        <v>1.7002968877457281E-3</v>
      </c>
      <c r="Z551" s="78">
        <f>_xll.qlTenorBasisInstBasisValue($Y$1,$R551,_xll.ohTrigger(CalibrationTrigger,$D$48:$D$51))</f>
        <v>1.6993795620234803E-3</v>
      </c>
    </row>
    <row r="552" spans="16:26" x14ac:dyDescent="0.25">
      <c r="P552" s="64" t="s">
        <v>99</v>
      </c>
      <c r="Q552" s="147" t="str">
        <f>IFERROR(_xll.qlInterestRateIndexFixingDate(SimpleBasisIndex6M,R552),"")</f>
        <v/>
      </c>
      <c r="R552" s="147">
        <f>_xll.qlCalendarAdvance(Calendar,R551,P552,,,trigger)</f>
        <v>43390</v>
      </c>
      <c r="S552" s="78">
        <f>_xll.qlTenorBasisValue($S$1,R552,_xll.ohTrigger(CalibrationTrigger,$C$6:$C$9))</f>
        <v>3.2003223814727286E-3</v>
      </c>
      <c r="T552" s="78">
        <f>_xll.qlTenorBasisInstBasisValue($S$1,R552,_xll.ohTrigger(CalibrationTrigger,$D$6:$D$9))</f>
        <v>3.2179842492062022E-3</v>
      </c>
      <c r="U552" s="78">
        <f>_xll.qlTenorBasisValue($U$1,R552,_xll.ohTrigger(CalibrationTrigger,$C$20:$C$23))</f>
        <v>1.3685112031642469E-3</v>
      </c>
      <c r="V552" s="78">
        <f>_xll.qlTenorBasisInstBasisValue($U$1,$R552,_xll.ohTrigger(CalibrationTrigger,$D$20:$D$23))</f>
        <v>1.3749418362450799E-3</v>
      </c>
      <c r="W552" s="78">
        <f>_xll.qlTenorBasisValue($W$1,R552,_xll.ohTrigger(CalibrationTrigger,$C$34:$C$37))</f>
        <v>1.7187125150879149E-3</v>
      </c>
      <c r="X552" s="78">
        <f>_xll.qlTenorBasisInstBasisValue($W$1,$R552,_xll.ohTrigger(CalibrationTrigger,$D$34:$D$37))</f>
        <v>1.7526928834407326E-3</v>
      </c>
      <c r="Y552" s="78">
        <f>_xll.qlTenorBasisValue($Y$1,R552,_xll.ohTrigger(CalibrationTrigger,$C$48:$C$51))</f>
        <v>1.700636639191531E-3</v>
      </c>
      <c r="Z552" s="78">
        <f>_xll.qlTenorBasisInstBasisValue($Y$1,$R552,_xll.ohTrigger(CalibrationTrigger,$D$48:$D$51))</f>
        <v>1.6998219203477796E-3</v>
      </c>
    </row>
    <row r="553" spans="16:26" x14ac:dyDescent="0.25">
      <c r="P553" s="64" t="s">
        <v>99</v>
      </c>
      <c r="Q553" s="147" t="str">
        <f>IFERROR(_xll.qlInterestRateIndexFixingDate(SimpleBasisIndex6M,R553),"")</f>
        <v/>
      </c>
      <c r="R553" s="147">
        <f>_xll.qlCalendarAdvance(Calendar,R552,P553,,,trigger)</f>
        <v>43397</v>
      </c>
      <c r="S553" s="78">
        <f>_xll.qlTenorBasisValue($S$1,R553,_xll.ohTrigger(CalibrationTrigger,$C$6:$C$9))</f>
        <v>3.1986831611986338E-3</v>
      </c>
      <c r="T553" s="78">
        <f>_xll.qlTenorBasisInstBasisValue($S$1,R553,_xll.ohTrigger(CalibrationTrigger,$D$6:$D$9))</f>
        <v>3.2171917670583668E-3</v>
      </c>
      <c r="U553" s="78">
        <f>_xll.qlTenorBasisValue($U$1,R553,_xll.ohTrigger(CalibrationTrigger,$C$20:$C$23))</f>
        <v>1.3674452919262372E-3</v>
      </c>
      <c r="V553" s="78">
        <f>_xll.qlTenorBasisInstBasisValue($U$1,$R553,_xll.ohTrigger(CalibrationTrigger,$D$20:$D$23))</f>
        <v>1.374073680463609E-3</v>
      </c>
      <c r="W553" s="78">
        <f>_xll.qlTenorBasisValue($W$1,R553,_xll.ohTrigger(CalibrationTrigger,$C$34:$C$37))</f>
        <v>1.7171125224881398E-3</v>
      </c>
      <c r="X553" s="78">
        <f>_xll.qlTenorBasisInstBasisValue($W$1,$R553,_xll.ohTrigger(CalibrationTrigger,$D$34:$D$37))</f>
        <v>1.7521122989001881E-3</v>
      </c>
      <c r="Y553" s="78">
        <f>_xll.qlTenorBasisValue($Y$1,R553,_xll.ohTrigger(CalibrationTrigger,$C$48:$C$51))</f>
        <v>1.7009327544517602E-3</v>
      </c>
      <c r="Z553" s="78">
        <f>_xll.qlTenorBasisInstBasisValue($Y$1,$R553,_xll.ohTrigger(CalibrationTrigger,$D$48:$D$51))</f>
        <v>1.7002194739317187E-3</v>
      </c>
    </row>
    <row r="554" spans="16:26" x14ac:dyDescent="0.25">
      <c r="P554" s="64" t="s">
        <v>99</v>
      </c>
      <c r="Q554" s="147" t="str">
        <f>IFERROR(_xll.qlInterestRateIndexFixingDate(SimpleBasisIndex6M,R554),"")</f>
        <v/>
      </c>
      <c r="R554" s="147">
        <f>_xll.qlCalendarAdvance(Calendar,R553,P554,,,trigger)</f>
        <v>43404</v>
      </c>
      <c r="S554" s="78">
        <f>_xll.qlTenorBasisValue($S$1,R554,_xll.ohTrigger(CalibrationTrigger,$C$6:$C$9))</f>
        <v>3.1969834644256815E-3</v>
      </c>
      <c r="T554" s="78">
        <f>_xll.qlTenorBasisInstBasisValue($S$1,R554,_xll.ohTrigger(CalibrationTrigger,$D$6:$D$9))</f>
        <v>3.2163283025402755E-3</v>
      </c>
      <c r="U554" s="78">
        <f>_xll.qlTenorBasisValue($U$1,R554,_xll.ohTrigger(CalibrationTrigger,$C$20:$C$23))</f>
        <v>1.3663500623467017E-3</v>
      </c>
      <c r="V554" s="78">
        <f>_xll.qlTenorBasisInstBasisValue($U$1,$R554,_xll.ohTrigger(CalibrationTrigger,$D$20:$D$23))</f>
        <v>1.373173673866739E-3</v>
      </c>
      <c r="W554" s="78">
        <f>_xll.qlTenorBasisValue($W$1,R554,_xll.ohTrigger(CalibrationTrigger,$C$34:$C$37))</f>
        <v>1.7154784424615681E-3</v>
      </c>
      <c r="X554" s="78">
        <f>_xll.qlTenorBasisInstBasisValue($W$1,$R554,_xll.ohTrigger(CalibrationTrigger,$D$34:$D$37))</f>
        <v>1.7514845438867015E-3</v>
      </c>
      <c r="Y554" s="78">
        <f>_xll.qlTenorBasisValue($Y$1,R554,_xll.ohTrigger(CalibrationTrigger,$C$48:$C$51))</f>
        <v>1.701185732205999E-3</v>
      </c>
      <c r="Z554" s="78">
        <f>_xll.qlTenorBasisInstBasisValue($Y$1,$R554,_xll.ohTrigger(CalibrationTrigger,$D$48:$D$51))</f>
        <v>1.7005727316122782E-3</v>
      </c>
    </row>
    <row r="555" spans="16:26" x14ac:dyDescent="0.25">
      <c r="P555" s="64" t="s">
        <v>99</v>
      </c>
      <c r="Q555" s="147" t="str">
        <f>IFERROR(_xll.qlInterestRateIndexFixingDate(SimpleBasisIndex6M,R555),"")</f>
        <v/>
      </c>
      <c r="R555" s="147">
        <f>_xll.qlCalendarAdvance(Calendar,R554,P555,,,trigger)</f>
        <v>43411</v>
      </c>
      <c r="S555" s="78">
        <f>_xll.qlTenorBasisValue($S$1,R555,_xll.ohTrigger(CalibrationTrigger,$C$6:$C$9))</f>
        <v>3.1952240544290359E-3</v>
      </c>
      <c r="T555" s="78">
        <f>_xll.qlTenorBasisInstBasisValue($S$1,R555,_xll.ohTrigger(CalibrationTrigger,$D$6:$D$9))</f>
        <v>3.2153947128367344E-3</v>
      </c>
      <c r="U555" s="78">
        <f>_xll.qlTenorBasisValue($U$1,R555,_xll.ohTrigger(CalibrationTrigger,$C$20:$C$23))</f>
        <v>1.365225893726381E-3</v>
      </c>
      <c r="V555" s="78">
        <f>_xll.qlTenorBasisInstBasisValue($U$1,$R555,_xll.ohTrigger(CalibrationTrigger,$D$20:$D$23))</f>
        <v>1.3722422186096509E-3</v>
      </c>
      <c r="W555" s="78">
        <f>_xll.qlTenorBasisValue($W$1,R555,_xll.ohTrigger(CalibrationTrigger,$C$34:$C$37))</f>
        <v>1.7138107283399913E-3</v>
      </c>
      <c r="X555" s="78">
        <f>_xll.qlTenorBasisInstBasisValue($W$1,$R555,_xll.ohTrigger(CalibrationTrigger,$D$34:$D$37))</f>
        <v>1.7508101898765522E-3</v>
      </c>
      <c r="Y555" s="78">
        <f>_xll.qlTenorBasisValue($Y$1,R555,_xll.ohTrigger(CalibrationTrigger,$C$48:$C$51))</f>
        <v>1.7013960667940026E-3</v>
      </c>
      <c r="Z555" s="78">
        <f>_xll.qlTenorBasisInstBasisValue($Y$1,$R555,_xll.ohTrigger(CalibrationTrigger,$D$48:$D$51))</f>
        <v>1.7008821978077788E-3</v>
      </c>
    </row>
    <row r="556" spans="16:26" x14ac:dyDescent="0.25">
      <c r="P556" s="64" t="s">
        <v>99</v>
      </c>
      <c r="Q556" s="147" t="str">
        <f>IFERROR(_xll.qlInterestRateIndexFixingDate(SimpleBasisIndex6M,R556),"")</f>
        <v/>
      </c>
      <c r="R556" s="147">
        <f>_xll.qlCalendarAdvance(Calendar,R555,P556,,,trigger)</f>
        <v>43418</v>
      </c>
      <c r="S556" s="78">
        <f>_xll.qlTenorBasisValue($S$1,R556,_xll.ohTrigger(CalibrationTrigger,$C$6:$C$9))</f>
        <v>3.1934056876255223E-3</v>
      </c>
      <c r="T556" s="78">
        <f>_xll.qlTenorBasisInstBasisValue($S$1,R556,_xll.ohTrigger(CalibrationTrigger,$D$6:$D$9))</f>
        <v>3.2143918475351948E-3</v>
      </c>
      <c r="U556" s="78">
        <f>_xll.qlTenorBasisValue($U$1,R556,_xll.ohTrigger(CalibrationTrigger,$C$20:$C$23))</f>
        <v>1.3640731619327237E-3</v>
      </c>
      <c r="V556" s="78">
        <f>_xll.qlTenorBasisInstBasisValue($U$1,$R556,_xll.ohTrigger(CalibrationTrigger,$D$20:$D$23))</f>
        <v>1.3712797132335516E-3</v>
      </c>
      <c r="W556" s="78">
        <f>_xll.qlTenorBasisValue($W$1,R556,_xll.ohTrigger(CalibrationTrigger,$C$34:$C$37))</f>
        <v>1.7121098293192195E-3</v>
      </c>
      <c r="X556" s="78">
        <f>_xll.qlTenorBasisInstBasisValue($W$1,$R556,_xll.ohTrigger(CalibrationTrigger,$D$34:$D$37))</f>
        <v>1.7500898032757183E-3</v>
      </c>
      <c r="Y556" s="78">
        <f>_xll.qlTenorBasisValue($Y$1,R556,_xll.ohTrigger(CalibrationTrigger,$C$48:$C$51))</f>
        <v>1.7015642482494002E-3</v>
      </c>
      <c r="Z556" s="78">
        <f>_xll.qlTenorBasisInstBasisValue($Y$1,$R556,_xll.ohTrigger(CalibrationTrigger,$D$48:$D$51))</f>
        <v>1.7011483725521579E-3</v>
      </c>
    </row>
    <row r="557" spans="16:26" x14ac:dyDescent="0.25">
      <c r="P557" s="64" t="s">
        <v>99</v>
      </c>
      <c r="Q557" s="147" t="str">
        <f>IFERROR(_xll.qlInterestRateIndexFixingDate(SimpleBasisIndex6M,R557),"")</f>
        <v/>
      </c>
      <c r="R557" s="147">
        <f>_xll.qlCalendarAdvance(Calendar,R556,P557,,,trigger)</f>
        <v>43425</v>
      </c>
      <c r="S557" s="78">
        <f>_xll.qlTenorBasisValue($S$1,R557,_xll.ohTrigger(CalibrationTrigger,$C$6:$C$9))</f>
        <v>3.1915291136277407E-3</v>
      </c>
      <c r="T557" s="78">
        <f>_xll.qlTenorBasisInstBasisValue($S$1,R557,_xll.ohTrigger(CalibrationTrigger,$D$6:$D$9))</f>
        <v>3.2133205486852899E-3</v>
      </c>
      <c r="U557" s="78">
        <f>_xll.qlTenorBasisValue($U$1,R557,_xll.ohTrigger(CalibrationTrigger,$C$20:$C$23))</f>
        <v>1.3628922394270707E-3</v>
      </c>
      <c r="V557" s="78">
        <f>_xll.qlTenorBasisInstBasisValue($U$1,$R557,_xll.ohTrigger(CalibrationTrigger,$D$20:$D$23))</f>
        <v>1.3702865526941856E-3</v>
      </c>
      <c r="W557" s="78">
        <f>_xll.qlTenorBasisValue($W$1,R557,_xll.ohTrigger(CalibrationTrigger,$C$34:$C$37))</f>
        <v>1.7103761904919499E-3</v>
      </c>
      <c r="X557" s="78">
        <f>_xll.qlTenorBasisInstBasisValue($W$1,$R557,_xll.ohTrigger(CalibrationTrigger,$D$34:$D$37))</f>
        <v>1.7493239454596321E-3</v>
      </c>
      <c r="Y557" s="78">
        <f>_xll.qlTenorBasisValue($Y$1,R557,_xll.ohTrigger(CalibrationTrigger,$C$48:$C$51))</f>
        <v>1.7016907623331498E-3</v>
      </c>
      <c r="Z557" s="78">
        <f>_xll.qlTenorBasisInstBasisValue($Y$1,$R557,_xll.ohTrigger(CalibrationTrigger,$D$48:$D$51))</f>
        <v>1.7013717515289954E-3</v>
      </c>
    </row>
    <row r="558" spans="16:26" x14ac:dyDescent="0.25">
      <c r="P558" s="64" t="s">
        <v>99</v>
      </c>
      <c r="Q558" s="147" t="str">
        <f>IFERROR(_xll.qlInterestRateIndexFixingDate(SimpleBasisIndex6M,R558),"")</f>
        <v/>
      </c>
      <c r="R558" s="147">
        <f>_xll.qlCalendarAdvance(Calendar,R557,P558,,,trigger)</f>
        <v>43432</v>
      </c>
      <c r="S558" s="78">
        <f>_xll.qlTenorBasisValue($S$1,R558,_xll.ohTrigger(CalibrationTrigger,$C$6:$C$9))</f>
        <v>3.1895950752977727E-3</v>
      </c>
      <c r="T558" s="78">
        <f>_xll.qlTenorBasisInstBasisValue($S$1,R558,_xll.ohTrigger(CalibrationTrigger,$D$6:$D$9))</f>
        <v>3.2121816508579397E-3</v>
      </c>
      <c r="U558" s="78">
        <f>_xll.qlTenorBasisValue($U$1,R558,_xll.ohTrigger(CalibrationTrigger,$C$20:$C$23))</f>
        <v>1.3616834952916348E-3</v>
      </c>
      <c r="V558" s="78">
        <f>_xll.qlTenorBasisInstBasisValue($U$1,$R558,_xll.ohTrigger(CalibrationTrigger,$D$20:$D$23))</f>
        <v>1.3692631283901417E-3</v>
      </c>
      <c r="W558" s="78">
        <f>_xll.qlTenorBasisValue($W$1,R558,_xll.ohTrigger(CalibrationTrigger,$C$34:$C$37))</f>
        <v>1.7086102528803904E-3</v>
      </c>
      <c r="X558" s="78">
        <f>_xll.qlTenorBasisInstBasisValue($W$1,$R558,_xll.ohTrigger(CalibrationTrigger,$D$34:$D$37))</f>
        <v>1.7485131728126437E-3</v>
      </c>
      <c r="Y558" s="78">
        <f>_xll.qlTenorBasisValue($Y$1,R558,_xll.ohTrigger(CalibrationTrigger,$C$48:$C$51))</f>
        <v>1.701776090566751E-3</v>
      </c>
      <c r="Z558" s="78">
        <f>_xll.qlTenorBasisInstBasisValue($Y$1,$R558,_xll.ohTrigger(CalibrationTrigger,$D$48:$D$51))</f>
        <v>1.7015528261052925E-3</v>
      </c>
    </row>
    <row r="559" spans="16:26" x14ac:dyDescent="0.25">
      <c r="P559" s="64" t="s">
        <v>99</v>
      </c>
      <c r="Q559" s="147" t="str">
        <f>IFERROR(_xll.qlInterestRateIndexFixingDate(SimpleBasisIndex6M,R559),"")</f>
        <v/>
      </c>
      <c r="R559" s="147">
        <f>_xll.qlCalendarAdvance(Calendar,R558,P559,,,trigger)</f>
        <v>43439</v>
      </c>
      <c r="S559" s="78">
        <f>_xll.qlTenorBasisValue($S$1,R559,_xll.ohTrigger(CalibrationTrigger,$C$6:$C$9))</f>
        <v>3.1876043088004962E-3</v>
      </c>
      <c r="T559" s="78">
        <f>_xll.qlTenorBasisInstBasisValue($S$1,R559,_xll.ohTrigger(CalibrationTrigger,$D$6:$D$9))</f>
        <v>3.2109759812040187E-3</v>
      </c>
      <c r="U559" s="78">
        <f>_xll.qlTenorBasisValue($U$1,R559,_xll.ohTrigger(CalibrationTrigger,$C$20:$C$23))</f>
        <v>1.3604472952562846E-3</v>
      </c>
      <c r="V559" s="78">
        <f>_xll.qlTenorBasisInstBasisValue($U$1,$R559,_xll.ohTrigger(CalibrationTrigger,$D$20:$D$23))</f>
        <v>1.3682098281909455E-3</v>
      </c>
      <c r="W559" s="78">
        <f>_xll.qlTenorBasisValue($W$1,R559,_xll.ohTrigger(CalibrationTrigger,$C$34:$C$37))</f>
        <v>1.7068124534686457E-3</v>
      </c>
      <c r="X559" s="78">
        <f>_xll.qlTenorBasisInstBasisValue($W$1,$R559,_xll.ohTrigger(CalibrationTrigger,$D$34:$D$37))</f>
        <v>1.7476580367671943E-3</v>
      </c>
      <c r="Y559" s="78">
        <f>_xll.qlTenorBasisValue($Y$1,R559,_xll.ohTrigger(CalibrationTrigger,$C$48:$C$51))</f>
        <v>1.7018207102652162E-3</v>
      </c>
      <c r="Z559" s="78">
        <f>_xll.qlTenorBasisInstBasisValue($Y$1,$R559,_xll.ohTrigger(CalibrationTrigger,$D$48:$D$51))</f>
        <v>1.7016920833650049E-3</v>
      </c>
    </row>
    <row r="560" spans="16:26" x14ac:dyDescent="0.25">
      <c r="P560" s="64" t="s">
        <v>99</v>
      </c>
      <c r="Q560" s="147" t="str">
        <f>IFERROR(_xll.qlInterestRateIndexFixingDate(SimpleBasisIndex6M,R560),"")</f>
        <v/>
      </c>
      <c r="R560" s="147">
        <f>_xll.qlCalendarAdvance(Calendar,R559,P560,,,trigger)</f>
        <v>43446</v>
      </c>
      <c r="S560" s="78">
        <f>_xll.qlTenorBasisValue($S$1,R560,_xll.ohTrigger(CalibrationTrigger,$C$6:$C$9))</f>
        <v>3.1855575436565042E-3</v>
      </c>
      <c r="T560" s="78">
        <f>_xll.qlTenorBasisInstBasisValue($S$1,R560,_xll.ohTrigger(CalibrationTrigger,$D$6:$D$9))</f>
        <v>3.209704359512594E-3</v>
      </c>
      <c r="U560" s="78">
        <f>_xll.qlTenorBasisValue($U$1,R560,_xll.ohTrigger(CalibrationTrigger,$C$20:$C$23))</f>
        <v>1.3591840017251268E-3</v>
      </c>
      <c r="V560" s="78">
        <f>_xll.qlTenorBasisInstBasisValue($U$1,$R560,_xll.ohTrigger(CalibrationTrigger,$D$20:$D$23))</f>
        <v>1.3671270364649488E-3</v>
      </c>
      <c r="W560" s="78">
        <f>_xll.qlTenorBasisValue($W$1,R560,_xll.ohTrigger(CalibrationTrigger,$C$34:$C$37))</f>
        <v>1.7049832252348609E-3</v>
      </c>
      <c r="X560" s="78">
        <f>_xll.qlTenorBasisInstBasisValue($W$1,$R560,_xll.ohTrigger(CalibrationTrigger,$D$34:$D$37))</f>
        <v>1.746759083842705E-3</v>
      </c>
      <c r="Y560" s="78">
        <f>_xll.qlTenorBasisValue($Y$1,R560,_xll.ohTrigger(CalibrationTrigger,$C$48:$C$51))</f>
        <v>1.7018250945697961E-3</v>
      </c>
      <c r="Z560" s="78">
        <f>_xll.qlTenorBasisInstBasisValue($Y$1,$R560,_xll.ohTrigger(CalibrationTrigger,$D$48:$D$51))</f>
        <v>1.70179000614233E-3</v>
      </c>
    </row>
    <row r="561" spans="16:26" x14ac:dyDescent="0.25">
      <c r="P561" s="64" t="s">
        <v>99</v>
      </c>
      <c r="Q561" s="147" t="str">
        <f>IFERROR(_xll.qlInterestRateIndexFixingDate(SimpleBasisIndex6M,R561),"")</f>
        <v/>
      </c>
      <c r="R561" s="147">
        <f>_xll.qlCalendarAdvance(Calendar,R560,P561,,,trigger)</f>
        <v>43453</v>
      </c>
      <c r="S561" s="78">
        <f>_xll.qlTenorBasisValue($S$1,R561,_xll.ohTrigger(CalibrationTrigger,$C$6:$C$9))</f>
        <v>3.1834555027946405E-3</v>
      </c>
      <c r="T561" s="78">
        <f>_xll.qlTenorBasisInstBasisValue($S$1,R561,_xll.ohTrigger(CalibrationTrigger,$D$6:$D$9))</f>
        <v>3.2083675982687416E-3</v>
      </c>
      <c r="U561" s="78">
        <f>_xll.qlTenorBasisValue($U$1,R561,_xll.ohTrigger(CalibrationTrigger,$C$20:$C$23))</f>
        <v>1.3578939738028983E-3</v>
      </c>
      <c r="V561" s="78">
        <f>_xll.qlTenorBasisInstBasisValue($U$1,$R561,_xll.ohTrigger(CalibrationTrigger,$D$20:$D$23))</f>
        <v>1.3660151341070145E-3</v>
      </c>
      <c r="W561" s="78">
        <f>_xll.qlTenorBasisValue($W$1,R561,_xll.ohTrigger(CalibrationTrigger,$C$34:$C$37))</f>
        <v>1.7031229971831282E-3</v>
      </c>
      <c r="X561" s="78">
        <f>_xll.qlTenorBasisInstBasisValue($W$1,$R561,_xll.ohTrigger(CalibrationTrigger,$D$34:$D$37))</f>
        <v>1.7458168556841762E-3</v>
      </c>
      <c r="Y561" s="78">
        <f>_xll.qlTenorBasisValue($Y$1,R561,_xll.ohTrigger(CalibrationTrigger,$C$48:$C$51))</f>
        <v>1.7017897124804735E-3</v>
      </c>
      <c r="Z561" s="78">
        <f>_xll.qlTenorBasisInstBasisValue($Y$1,$R561,_xll.ohTrigger(CalibrationTrigger,$D$48:$D$51))</f>
        <v>1.7018470730547517E-3</v>
      </c>
    </row>
    <row r="562" spans="16:26" x14ac:dyDescent="0.25">
      <c r="P562" s="64" t="s">
        <v>99</v>
      </c>
      <c r="Q562" s="147" t="str">
        <f>IFERROR(_xll.qlInterestRateIndexFixingDate(SimpleBasisIndex6M,R562),"")</f>
        <v/>
      </c>
      <c r="R562" s="147">
        <f>_xll.qlCalendarAdvance(Calendar,R561,P562,,,trigger)</f>
        <v>43461</v>
      </c>
      <c r="S562" s="78">
        <f>_xll.qlTenorBasisValue($S$1,R562,_xll.ohTrigger(CalibrationTrigger,$C$6:$C$9))</f>
        <v>3.1809864045142231E-3</v>
      </c>
      <c r="T562" s="78">
        <f>_xll.qlTenorBasisInstBasisValue($S$1,R562,_xll.ohTrigger(CalibrationTrigger,$D$6:$D$9))</f>
        <v>3.206761141044785E-3</v>
      </c>
      <c r="U562" s="78">
        <f>_xll.qlTenorBasisValue($U$1,R562,_xll.ohTrigger(CalibrationTrigger,$C$20:$C$23))</f>
        <v>1.3563873764997647E-3</v>
      </c>
      <c r="V562" s="78">
        <f>_xll.qlTenorBasisInstBasisValue($U$1,$R562,_xll.ohTrigger(CalibrationTrigger,$D$20:$D$23))</f>
        <v>1.3647092269174327E-3</v>
      </c>
      <c r="W562" s="78">
        <f>_xll.qlTenorBasisValue($W$1,R562,_xll.ohTrigger(CalibrationTrigger,$C$34:$C$37))</f>
        <v>1.7009596083953546E-3</v>
      </c>
      <c r="X562" s="78">
        <f>_xll.qlTenorBasisInstBasisValue($W$1,$R562,_xll.ohTrigger(CalibrationTrigger,$D$34:$D$37))</f>
        <v>1.7446877218182163E-3</v>
      </c>
      <c r="Y562" s="78">
        <f>_xll.qlTenorBasisValue($Y$1,R562,_xll.ohTrigger(CalibrationTrigger,$C$48:$C$51))</f>
        <v>1.7017011784379627E-3</v>
      </c>
      <c r="Z562" s="78">
        <f>_xll.qlTenorBasisInstBasisValue($Y$1,$R562,_xll.ohTrigger(CalibrationTrigger,$D$48:$D$51))</f>
        <v>1.7018628732059478E-3</v>
      </c>
    </row>
    <row r="563" spans="16:26" x14ac:dyDescent="0.25">
      <c r="P563" s="64" t="s">
        <v>99</v>
      </c>
      <c r="Q563" s="147" t="str">
        <f>IFERROR(_xll.qlInterestRateIndexFixingDate(SimpleBasisIndex6M,R563),"")</f>
        <v/>
      </c>
      <c r="R563" s="147">
        <f>_xll.qlCalendarAdvance(Calendar,R562,P563,,,trigger)</f>
        <v>43468</v>
      </c>
      <c r="S563" s="78">
        <f>_xll.qlTenorBasisValue($S$1,R563,_xll.ohTrigger(CalibrationTrigger,$C$6:$C$9))</f>
        <v>3.1787683196963464E-3</v>
      </c>
      <c r="T563" s="78">
        <f>_xll.qlTenorBasisInstBasisValue($S$1,R563,_xll.ohTrigger(CalibrationTrigger,$D$6:$D$9))</f>
        <v>3.205287497342748E-3</v>
      </c>
      <c r="U563" s="78">
        <f>_xll.qlTenorBasisValue($U$1,R563,_xll.ohTrigger(CalibrationTrigger,$C$20:$C$23))</f>
        <v>1.3550412546406839E-3</v>
      </c>
      <c r="V563" s="78">
        <f>_xll.qlTenorBasisInstBasisValue($U$1,$R563,_xll.ohTrigger(CalibrationTrigger,$D$20:$D$23))</f>
        <v>1.3635362112508361E-3</v>
      </c>
      <c r="W563" s="78">
        <f>_xll.qlTenorBasisValue($W$1,R563,_xll.ohTrigger(CalibrationTrigger,$C$34:$C$37))</f>
        <v>1.6990343784770313E-3</v>
      </c>
      <c r="X563" s="78">
        <f>_xll.qlTenorBasisInstBasisValue($W$1,$R563,_xll.ohTrigger(CalibrationTrigger,$D$34:$D$37))</f>
        <v>1.7436545624839E-3</v>
      </c>
      <c r="Y563" s="78">
        <f>_xll.qlTenorBasisValue($Y$1,R563,_xll.ohTrigger(CalibrationTrigger,$C$48:$C$51))</f>
        <v>1.7015821428680812E-3</v>
      </c>
      <c r="Z563" s="78">
        <f>_xll.qlTenorBasisInstBasisValue($Y$1,$R563,_xll.ohTrigger(CalibrationTrigger,$D$48:$D$51))</f>
        <v>1.7018339840950219E-3</v>
      </c>
    </row>
    <row r="564" spans="16:26" x14ac:dyDescent="0.25">
      <c r="P564" s="64" t="s">
        <v>99</v>
      </c>
      <c r="Q564" s="147" t="str">
        <f>IFERROR(_xll.qlInterestRateIndexFixingDate(SimpleBasisIndex6M,R564),"")</f>
        <v/>
      </c>
      <c r="R564" s="147">
        <f>_xll.qlCalendarAdvance(Calendar,R563,P564,,,trigger)</f>
        <v>43475</v>
      </c>
      <c r="S564" s="78">
        <f>_xll.qlTenorBasisValue($S$1,R564,_xll.ohTrigger(CalibrationTrigger,$C$6:$C$9))</f>
        <v>3.176497188888685E-3</v>
      </c>
      <c r="T564" s="78">
        <f>_xll.qlTenorBasisInstBasisValue($S$1,R564,_xll.ohTrigger(CalibrationTrigger,$D$6:$D$9))</f>
        <v>3.2037512207002562E-3</v>
      </c>
      <c r="U564" s="78">
        <f>_xll.qlTenorBasisValue($U$1,R564,_xll.ohTrigger(CalibrationTrigger,$C$20:$C$23))</f>
        <v>1.3536695058170073E-3</v>
      </c>
      <c r="V564" s="78">
        <f>_xll.qlTenorBasisInstBasisValue($U$1,$R564,_xll.ohTrigger(CalibrationTrigger,$D$20:$D$23))</f>
        <v>1.3623352597427686E-3</v>
      </c>
      <c r="W564" s="78">
        <f>_xll.qlTenorBasisValue($W$1,R564,_xll.ohTrigger(CalibrationTrigger,$C$34:$C$37))</f>
        <v>1.6970794715194999E-3</v>
      </c>
      <c r="X564" s="78">
        <f>_xll.qlTenorBasisInstBasisValue($W$1,$R564,_xll.ohTrigger(CalibrationTrigger,$D$34:$D$37))</f>
        <v>1.7425797989208984E-3</v>
      </c>
      <c r="Y564" s="78">
        <f>_xll.qlTenorBasisValue($Y$1,R564,_xll.ohTrigger(CalibrationTrigger,$C$48:$C$51))</f>
        <v>1.7014247883022824E-3</v>
      </c>
      <c r="Z564" s="78">
        <f>_xll.qlTenorBasisInstBasisValue($Y$1,$R564,_xll.ohTrigger(CalibrationTrigger,$D$48:$D$51))</f>
        <v>1.7017657162585807E-3</v>
      </c>
    </row>
    <row r="565" spans="16:26" x14ac:dyDescent="0.25">
      <c r="P565" s="64" t="s">
        <v>99</v>
      </c>
      <c r="Q565" s="147" t="str">
        <f>IFERROR(_xll.qlInterestRateIndexFixingDate(SimpleBasisIndex6M,R565),"")</f>
        <v/>
      </c>
      <c r="R565" s="147">
        <f>_xll.qlCalendarAdvance(Calendar,R564,P565,,,trigger)</f>
        <v>43482</v>
      </c>
      <c r="S565" s="78">
        <f>_xll.qlTenorBasisValue($S$1,R565,_xll.ohTrigger(CalibrationTrigger,$C$6:$C$9))</f>
        <v>3.1741737082626167E-3</v>
      </c>
      <c r="T565" s="78">
        <f>_xll.qlTenorBasisInstBasisValue($S$1,R565,_xll.ohTrigger(CalibrationTrigger,$D$6:$D$9))</f>
        <v>3.2021530939496429E-3</v>
      </c>
      <c r="U565" s="78">
        <f>_xll.qlTenorBasisValue($U$1,R565,_xll.ohTrigger(CalibrationTrigger,$C$20:$C$23))</f>
        <v>1.352272475741535E-3</v>
      </c>
      <c r="V565" s="78">
        <f>_xll.qlTenorBasisInstBasisValue($U$1,$R565,_xll.ohTrigger(CalibrationTrigger,$D$20:$D$23))</f>
        <v>1.3611067391883966E-3</v>
      </c>
      <c r="W565" s="78">
        <f>_xll.qlTenorBasisValue($W$1,R565,_xll.ohTrigger(CalibrationTrigger,$C$34:$C$37))</f>
        <v>1.6950953003977026E-3</v>
      </c>
      <c r="X565" s="78">
        <f>_xll.qlTenorBasisInstBasisValue($W$1,$R565,_xll.ohTrigger(CalibrationTrigger,$D$34:$D$37))</f>
        <v>1.7414639529852605E-3</v>
      </c>
      <c r="Y565" s="78">
        <f>_xll.qlTenorBasisValue($Y$1,R565,_xll.ohTrigger(CalibrationTrigger,$C$48:$C$51))</f>
        <v>1.7012295669248355E-3</v>
      </c>
      <c r="Z565" s="78">
        <f>_xll.qlTenorBasisInstBasisValue($Y$1,$R565,_xll.ohTrigger(CalibrationTrigger,$D$48:$D$51))</f>
        <v>1.7016585311916666E-3</v>
      </c>
    </row>
    <row r="566" spans="16:26" x14ac:dyDescent="0.25">
      <c r="P566" s="64" t="s">
        <v>99</v>
      </c>
      <c r="Q566" s="147" t="str">
        <f>IFERROR(_xll.qlInterestRateIndexFixingDate(SimpleBasisIndex6M,R566),"")</f>
        <v/>
      </c>
      <c r="R566" s="147">
        <f>_xll.qlCalendarAdvance(Calendar,R565,P566,,,trigger)</f>
        <v>43489</v>
      </c>
      <c r="S566" s="78">
        <f>_xll.qlTenorBasisValue($S$1,R566,_xll.ohTrigger(CalibrationTrigger,$C$6:$C$9))</f>
        <v>3.1717985676618802E-3</v>
      </c>
      <c r="T566" s="78">
        <f>_xll.qlTenorBasisInstBasisValue($S$1,R566,_xll.ohTrigger(CalibrationTrigger,$D$6:$D$9))</f>
        <v>3.2004938929099279E-3</v>
      </c>
      <c r="U566" s="78">
        <f>_xll.qlTenorBasisValue($U$1,R566,_xll.ohTrigger(CalibrationTrigger,$C$20:$C$23))</f>
        <v>1.3508505069603589E-3</v>
      </c>
      <c r="V566" s="78">
        <f>_xll.qlTenorBasisInstBasisValue($U$1,$R566,_xll.ohTrigger(CalibrationTrigger,$D$20:$D$23))</f>
        <v>1.3598510130485731E-3</v>
      </c>
      <c r="W566" s="78">
        <f>_xll.qlTenorBasisValue($W$1,R566,_xll.ohTrigger(CalibrationTrigger,$C$34:$C$37))</f>
        <v>1.6930822741729281E-3</v>
      </c>
      <c r="X566" s="78">
        <f>_xll.qlTenorBasisInstBasisValue($W$1,$R566,_xll.ohTrigger(CalibrationTrigger,$D$34:$D$37))</f>
        <v>1.7403075418527042E-3</v>
      </c>
      <c r="Y566" s="78">
        <f>_xll.qlTenorBasisValue($Y$1,R566,_xll.ohTrigger(CalibrationTrigger,$C$48:$C$51))</f>
        <v>1.7009969269421209E-3</v>
      </c>
      <c r="Z566" s="78">
        <f>_xll.qlTenorBasisInstBasisValue($Y$1,$R566,_xll.ohTrigger(CalibrationTrigger,$D$48:$D$51))</f>
        <v>1.7015128863387824E-3</v>
      </c>
    </row>
    <row r="567" spans="16:26" x14ac:dyDescent="0.25">
      <c r="P567" s="64" t="s">
        <v>99</v>
      </c>
      <c r="Q567" s="147" t="str">
        <f>IFERROR(_xll.qlInterestRateIndexFixingDate(SimpleBasisIndex6M,R567),"")</f>
        <v/>
      </c>
      <c r="R567" s="147">
        <f>_xll.qlCalendarAdvance(Calendar,R566,P567,,,trigger)</f>
        <v>43496</v>
      </c>
      <c r="S567" s="78">
        <f>_xll.qlTenorBasisValue($S$1,R567,_xll.ohTrigger(CalibrationTrigger,$C$6:$C$9))</f>
        <v>3.169372450652757E-3</v>
      </c>
      <c r="T567" s="78">
        <f>_xll.qlTenorBasisInstBasisValue($S$1,R567,_xll.ohTrigger(CalibrationTrigger,$D$6:$D$9))</f>
        <v>3.1987743864420638E-3</v>
      </c>
      <c r="U567" s="78">
        <f>_xll.qlTenorBasisValue($U$1,R567,_xll.ohTrigger(CalibrationTrigger,$C$20:$C$23))</f>
        <v>1.3494039388780763E-3</v>
      </c>
      <c r="V567" s="78">
        <f>_xll.qlTenorBasisInstBasisValue($U$1,$R567,_xll.ohTrigger(CalibrationTrigger,$D$20:$D$23))</f>
        <v>1.3585684414762905E-3</v>
      </c>
      <c r="W567" s="78">
        <f>_xll.qlTenorBasisValue($W$1,R567,_xll.ohTrigger(CalibrationTrigger,$C$34:$C$37))</f>
        <v>1.6910407981232923E-3</v>
      </c>
      <c r="X567" s="78">
        <f>_xll.qlTenorBasisInstBasisValue($W$1,$R567,_xll.ohTrigger(CalibrationTrigger,$D$34:$D$37))</f>
        <v>1.7391110780555054E-3</v>
      </c>
      <c r="Y567" s="78">
        <f>_xll.qlTenorBasisValue($Y$1,R567,_xll.ohTrigger(CalibrationTrigger,$C$48:$C$51))</f>
        <v>1.7007273126136905E-3</v>
      </c>
      <c r="Z567" s="78">
        <f>_xll.qlTenorBasisInstBasisValue($Y$1,$R567,_xll.ohTrigger(CalibrationTrigger,$D$48:$D$51))</f>
        <v>1.7013292351254808E-3</v>
      </c>
    </row>
    <row r="568" spans="16:26" x14ac:dyDescent="0.25">
      <c r="P568" s="64" t="s">
        <v>99</v>
      </c>
      <c r="Q568" s="147" t="str">
        <f>IFERROR(_xll.qlInterestRateIndexFixingDate(SimpleBasisIndex6M,R568),"")</f>
        <v/>
      </c>
      <c r="R568" s="147">
        <f>_xll.qlCalendarAdvance(Calendar,R567,P568,,,trigger)</f>
        <v>43503</v>
      </c>
      <c r="S568" s="78">
        <f>_xll.qlTenorBasisValue($S$1,R568,_xll.ohTrigger(CalibrationTrigger,$C$6:$C$9))</f>
        <v>3.166896034573909E-3</v>
      </c>
      <c r="T568" s="78">
        <f>_xll.qlTenorBasisInstBasisValue($S$1,R568,_xll.ohTrigger(CalibrationTrigger,$D$6:$D$9))</f>
        <v>3.1969953365037864E-3</v>
      </c>
      <c r="U568" s="78">
        <f>_xll.qlTenorBasisValue($U$1,R568,_xll.ohTrigger(CalibrationTrigger,$C$20:$C$23))</f>
        <v>1.3479331077828134E-3</v>
      </c>
      <c r="V568" s="78">
        <f>_xll.qlTenorBasisInstBasisValue($U$1,$R568,_xll.ohTrigger(CalibrationTrigger,$D$20:$D$23))</f>
        <v>1.3572593813429364E-3</v>
      </c>
      <c r="W568" s="78">
        <f>_xll.qlTenorBasisValue($W$1,R568,_xll.ohTrigger(CalibrationTrigger,$C$34:$C$37))</f>
        <v>1.6889712737739935E-3</v>
      </c>
      <c r="X568" s="78">
        <f>_xll.qlTenorBasisInstBasisValue($W$1,$R568,_xll.ohTrigger(CalibrationTrigger,$D$34:$D$37))</f>
        <v>1.7378750695191195E-3</v>
      </c>
      <c r="Y568" s="78">
        <f>_xll.qlTenorBasisValue($Y$1,R568,_xll.ohTrigger(CalibrationTrigger,$C$48:$C$51))</f>
        <v>1.7004211642830972E-3</v>
      </c>
      <c r="Z568" s="78">
        <f>_xll.qlTenorBasisInstBasisValue($Y$1,$R568,_xll.ohTrigger(CalibrationTrigger,$D$48:$D$51))</f>
        <v>1.7011080269897232E-3</v>
      </c>
    </row>
    <row r="569" spans="16:26" x14ac:dyDescent="0.25">
      <c r="P569" s="64" t="s">
        <v>99</v>
      </c>
      <c r="Q569" s="147" t="str">
        <f>IFERROR(_xll.qlInterestRateIndexFixingDate(SimpleBasisIndex6M,R569),"")</f>
        <v/>
      </c>
      <c r="R569" s="147">
        <f>_xll.qlCalendarAdvance(Calendar,R568,P569,,,trigger)</f>
        <v>43510</v>
      </c>
      <c r="S569" s="78">
        <f>_xll.qlTenorBasisValue($S$1,R569,_xll.ohTrigger(CalibrationTrigger,$C$6:$C$9))</f>
        <v>3.1643699905858276E-3</v>
      </c>
      <c r="T569" s="78">
        <f>_xll.qlTenorBasisInstBasisValue($S$1,R569,_xll.ohTrigger(CalibrationTrigger,$D$6:$D$9))</f>
        <v>3.1951574982040532E-3</v>
      </c>
      <c r="U569" s="78">
        <f>_xll.qlTenorBasisValue($U$1,R569,_xll.ohTrigger(CalibrationTrigger,$C$20:$C$23))</f>
        <v>1.3464383468710698E-3</v>
      </c>
      <c r="V569" s="78">
        <f>_xll.qlTenorBasisInstBasisValue($U$1,$R569,_xll.ohTrigger(CalibrationTrigger,$D$20:$D$23))</f>
        <v>1.355924186264356E-3</v>
      </c>
      <c r="W569" s="78">
        <f>_xll.qlTenorBasisValue($W$1,R569,_xll.ohTrigger(CalibrationTrigger,$C$34:$C$37))</f>
        <v>1.6868740989273473E-3</v>
      </c>
      <c r="X569" s="78">
        <f>_xll.qlTenorBasisInstBasisValue($W$1,$R569,_xll.ohTrigger(CalibrationTrigger,$D$34:$D$37))</f>
        <v>1.7366000195985307E-3</v>
      </c>
      <c r="Y569" s="78">
        <f>_xll.qlTenorBasisValue($Y$1,R569,_xll.ohTrigger(CalibrationTrigger,$C$48:$C$51))</f>
        <v>1.7000789184085036E-3</v>
      </c>
      <c r="Z569" s="78">
        <f>_xll.qlTenorBasisInstBasisValue($Y$1,$R569,_xll.ohTrigger(CalibrationTrigger,$D$48:$D$51))</f>
        <v>1.7008497074130109E-3</v>
      </c>
    </row>
    <row r="570" spans="16:26" x14ac:dyDescent="0.25">
      <c r="P570" s="64" t="s">
        <v>99</v>
      </c>
      <c r="Q570" s="147" t="str">
        <f>IFERROR(_xll.qlInterestRateIndexFixingDate(SimpleBasisIndex6M,R570),"")</f>
        <v/>
      </c>
      <c r="R570" s="147">
        <f>_xll.qlCalendarAdvance(Calendar,R569,P570,,,trigger)</f>
        <v>43517</v>
      </c>
      <c r="S570" s="78">
        <f>_xll.qlTenorBasisValue($S$1,R570,_xll.ohTrigger(CalibrationTrigger,$C$6:$C$9))</f>
        <v>3.1617949837199301E-3</v>
      </c>
      <c r="T570" s="78">
        <f>_xll.qlTenorBasisInstBasisValue($S$1,R570,_xll.ohTrigger(CalibrationTrigger,$D$6:$D$9))</f>
        <v>3.1932616198570834E-3</v>
      </c>
      <c r="U570" s="78">
        <f>_xll.qlTenorBasisValue($U$1,R570,_xll.ohTrigger(CalibrationTrigger,$C$20:$C$23))</f>
        <v>1.3449199862723732E-3</v>
      </c>
      <c r="V570" s="78">
        <f>_xll.qlTenorBasisInstBasisValue($U$1,$R570,_xll.ohTrigger(CalibrationTrigger,$D$20:$D$23))</f>
        <v>1.354563206626724E-3</v>
      </c>
      <c r="W570" s="78">
        <f>_xll.qlTenorBasisValue($W$1,R570,_xll.ohTrigger(CalibrationTrigger,$C$34:$C$37))</f>
        <v>1.6847496676925919E-3</v>
      </c>
      <c r="X570" s="78">
        <f>_xll.qlTenorBasisInstBasisValue($W$1,$R570,_xll.ohTrigger(CalibrationTrigger,$D$34:$D$37))</f>
        <v>1.7352864271143369E-3</v>
      </c>
      <c r="Y570" s="78">
        <f>_xll.qlTenorBasisValue($Y$1,R570,_xll.ohTrigger(CalibrationTrigger,$C$48:$C$51))</f>
        <v>1.6997010075930612E-3</v>
      </c>
      <c r="Z570" s="78">
        <f>_xll.qlTenorBasisInstBasisValue($Y$1,$R570,_xll.ohTrigger(CalibrationTrigger,$D$48:$D$51))</f>
        <v>1.7005547179512869E-3</v>
      </c>
    </row>
    <row r="571" spans="16:26" x14ac:dyDescent="0.25">
      <c r="P571" s="64" t="s">
        <v>99</v>
      </c>
      <c r="Q571" s="147" t="str">
        <f>IFERROR(_xll.qlInterestRateIndexFixingDate(SimpleBasisIndex6M,R571),"")</f>
        <v/>
      </c>
      <c r="R571" s="147">
        <f>_xll.qlCalendarAdvance(Calendar,R570,P571,,,trigger)</f>
        <v>43524</v>
      </c>
      <c r="S571" s="78">
        <f>_xll.qlTenorBasisValue($S$1,R571,_xll.ohTrigger(CalibrationTrigger,$C$6:$C$9))</f>
        <v>3.1591716729272852E-3</v>
      </c>
      <c r="T571" s="78">
        <f>_xll.qlTenorBasisInstBasisValue($S$1,R571,_xll.ohTrigger(CalibrationTrigger,$D$6:$D$9))</f>
        <v>3.1913084430360054E-3</v>
      </c>
      <c r="U571" s="78">
        <f>_xll.qlTenorBasisValue($U$1,R571,_xll.ohTrigger(CalibrationTrigger,$C$20:$C$23))</f>
        <v>1.3433783530737552E-3</v>
      </c>
      <c r="V571" s="78">
        <f>_xll.qlTenorBasisInstBasisValue($U$1,$R571,_xll.ohTrigger(CalibrationTrigger,$D$20:$D$23))</f>
        <v>1.3531767896122217E-3</v>
      </c>
      <c r="W571" s="78">
        <f>_xll.qlTenorBasisValue($W$1,R571,_xll.ohTrigger(CalibrationTrigger,$C$34:$C$37))</f>
        <v>1.6825983705154772E-3</v>
      </c>
      <c r="X571" s="78">
        <f>_xll.qlTenorBasisInstBasisValue($W$1,$R571,_xll.ohTrigger(CalibrationTrigger,$D$34:$D$37))</f>
        <v>1.733934786388564E-3</v>
      </c>
      <c r="Y571" s="78">
        <f>_xll.qlTenorBasisValue($Y$1,R571,_xll.ohTrigger(CalibrationTrigger,$C$48:$C$51))</f>
        <v>1.6992878606150725E-3</v>
      </c>
      <c r="Z571" s="78">
        <f>_xll.qlTenorBasisInstBasisValue($Y$1,$R571,_xll.ohTrigger(CalibrationTrigger,$D$48:$D$51))</f>
        <v>1.7002234962656105E-3</v>
      </c>
    </row>
    <row r="572" spans="16:26" x14ac:dyDescent="0.25">
      <c r="P572" s="64" t="s">
        <v>99</v>
      </c>
      <c r="Q572" s="147" t="str">
        <f>IFERROR(_xll.qlInterestRateIndexFixingDate(SimpleBasisIndex6M,R572),"")</f>
        <v/>
      </c>
      <c r="R572" s="147">
        <f>_xll.qlCalendarAdvance(Calendar,R571,P572,,,trigger)</f>
        <v>43531</v>
      </c>
      <c r="S572" s="78">
        <f>_xll.qlTenorBasisValue($S$1,R572,_xll.ohTrigger(CalibrationTrigger,$C$6:$C$9))</f>
        <v>3.1565007111269846E-3</v>
      </c>
      <c r="T572" s="78">
        <f>_xll.qlTenorBasisInstBasisValue($S$1,R572,_xll.ohTrigger(CalibrationTrigger,$D$6:$D$9))</f>
        <v>3.1892987026260994E-3</v>
      </c>
      <c r="U572" s="78">
        <f>_xll.qlTenorBasisValue($U$1,R572,_xll.ohTrigger(CalibrationTrigger,$C$20:$C$23))</f>
        <v>1.3418137713440423E-3</v>
      </c>
      <c r="V572" s="78">
        <f>_xll.qlTenorBasisInstBasisValue($U$1,$R572,_xll.ohTrigger(CalibrationTrigger,$D$20:$D$23))</f>
        <v>1.3517652792245259E-3</v>
      </c>
      <c r="W572" s="78">
        <f>_xll.qlTenorBasisValue($W$1,R572,_xll.ohTrigger(CalibrationTrigger,$C$34:$C$37))</f>
        <v>1.6804205942076325E-3</v>
      </c>
      <c r="X572" s="78">
        <f>_xll.qlTenorBasisInstBasisValue($W$1,$R572,_xll.ohTrigger(CalibrationTrigger,$D$34:$D$37))</f>
        <v>1.7325455872802217E-3</v>
      </c>
      <c r="Y572" s="78">
        <f>_xll.qlTenorBasisValue($Y$1,R572,_xll.ohTrigger(CalibrationTrigger,$C$48:$C$51))</f>
        <v>1.6988399024579271E-3</v>
      </c>
      <c r="Z572" s="78">
        <f>_xll.qlTenorBasisInstBasisValue($Y$1,$R572,_xll.ohTrigger(CalibrationTrigger,$D$48:$D$51))</f>
        <v>1.6998564761526104E-3</v>
      </c>
    </row>
    <row r="573" spans="16:26" x14ac:dyDescent="0.25">
      <c r="P573" s="64" t="s">
        <v>99</v>
      </c>
      <c r="Q573" s="147" t="str">
        <f>IFERROR(_xll.qlInterestRateIndexFixingDate(SimpleBasisIndex6M,R573),"")</f>
        <v/>
      </c>
      <c r="R573" s="147">
        <f>_xll.qlCalendarAdvance(Calendar,R572,P573,,,trigger)</f>
        <v>43538</v>
      </c>
      <c r="S573" s="78">
        <f>_xll.qlTenorBasisValue($S$1,R573,_xll.ohTrigger(CalibrationTrigger,$C$6:$C$9))</f>
        <v>3.1537827452541504E-3</v>
      </c>
      <c r="T573" s="78">
        <f>_xll.qlTenorBasisInstBasisValue($S$1,R573,_xll.ohTrigger(CalibrationTrigger,$D$6:$D$9))</f>
        <v>3.1872331268776592E-3</v>
      </c>
      <c r="U573" s="78">
        <f>_xll.qlTenorBasisValue($U$1,R573,_xll.ohTrigger(CalibrationTrigger,$C$20:$C$23))</f>
        <v>1.3402265621579716E-3</v>
      </c>
      <c r="V573" s="78">
        <f>_xll.qlTenorBasisInstBasisValue($U$1,$R573,_xll.ohTrigger(CalibrationTrigger,$D$20:$D$23))</f>
        <v>1.3503290163141119E-3</v>
      </c>
      <c r="W573" s="78">
        <f>_xll.qlTenorBasisValue($W$1,R573,_xll.ohTrigger(CalibrationTrigger,$C$34:$C$37))</f>
        <v>1.6782167219757159E-3</v>
      </c>
      <c r="X573" s="78">
        <f>_xll.qlTenorBasisInstBasisValue($W$1,$R573,_xll.ohTrigger(CalibrationTrigger,$D$34:$D$37))</f>
        <v>1.7311193152205946E-3</v>
      </c>
      <c r="Y573" s="78">
        <f>_xll.qlTenorBasisValue($Y$1,R573,_xll.ohTrigger(CalibrationTrigger,$C$48:$C$51))</f>
        <v>1.6983575543398233E-3</v>
      </c>
      <c r="Z573" s="78">
        <f>_xll.qlTenorBasisInstBasisValue($Y$1,$R573,_xll.ohTrigger(CalibrationTrigger,$D$48:$D$51))</f>
        <v>1.6994540875747131E-3</v>
      </c>
    </row>
    <row r="574" spans="16:26" x14ac:dyDescent="0.25">
      <c r="P574" s="64" t="s">
        <v>99</v>
      </c>
      <c r="Q574" s="147" t="str">
        <f>IFERROR(_xll.qlInterestRateIndexFixingDate(SimpleBasisIndex6M,R574),"")</f>
        <v/>
      </c>
      <c r="R574" s="147">
        <f>_xll.qlCalendarAdvance(Calendar,R573,P574,,,trigger)</f>
        <v>43545</v>
      </c>
      <c r="S574" s="78">
        <f>_xll.qlTenorBasisValue($S$1,R574,_xll.ohTrigger(CalibrationTrigger,$C$6:$C$9))</f>
        <v>3.1510184163075958E-3</v>
      </c>
      <c r="T574" s="78">
        <f>_xll.qlTenorBasisInstBasisValue($S$1,R574,_xll.ohTrigger(CalibrationTrigger,$D$6:$D$9))</f>
        <v>3.1851124374584539E-3</v>
      </c>
      <c r="U574" s="78">
        <f>_xll.qlTenorBasisValue($U$1,R574,_xll.ohTrigger(CalibrationTrigger,$C$20:$C$23))</f>
        <v>1.338617043620123E-3</v>
      </c>
      <c r="V574" s="78">
        <f>_xll.qlTenorBasisInstBasisValue($U$1,$R574,_xll.ohTrigger(CalibrationTrigger,$D$20:$D$23))</f>
        <v>1.3488683386033641E-3</v>
      </c>
      <c r="W574" s="78">
        <f>_xll.qlTenorBasisValue($W$1,R574,_xll.ohTrigger(CalibrationTrigger,$C$34:$C$37))</f>
        <v>1.675987133450347E-3</v>
      </c>
      <c r="X574" s="78">
        <f>_xll.qlTenorBasisInstBasisValue($W$1,$R574,_xll.ohTrigger(CalibrationTrigger,$D$34:$D$37))</f>
        <v>1.7296564512482722E-3</v>
      </c>
      <c r="Y574" s="78">
        <f>_xll.qlTenorBasisValue($Y$1,R574,_xll.ohTrigger(CalibrationTrigger,$C$48:$C$51))</f>
        <v>1.6978412337432676E-3</v>
      </c>
      <c r="Z574" s="78">
        <f>_xll.qlTenorBasisInstBasisValue($Y$1,$R574,_xll.ohTrigger(CalibrationTrigger,$D$48:$D$51))</f>
        <v>1.6990167566901496E-3</v>
      </c>
    </row>
    <row r="575" spans="16:26" x14ac:dyDescent="0.25">
      <c r="P575" s="64" t="s">
        <v>99</v>
      </c>
      <c r="Q575" s="147" t="str">
        <f>IFERROR(_xll.qlInterestRateIndexFixingDate(SimpleBasisIndex6M,R575),"")</f>
        <v/>
      </c>
      <c r="R575" s="147">
        <f>_xll.qlCalendarAdvance(Calendar,R574,P575,,,trigger)</f>
        <v>43552</v>
      </c>
      <c r="S575" s="78">
        <f>_xll.qlTenorBasisValue($S$1,R575,_xll.ohTrigger(CalibrationTrigger,$C$6:$C$9))</f>
        <v>3.1482083593971214E-3</v>
      </c>
      <c r="T575" s="78">
        <f>_xll.qlTenorBasisInstBasisValue($S$1,R575,_xll.ohTrigger(CalibrationTrigger,$D$6:$D$9))</f>
        <v>3.1829373495058095E-3</v>
      </c>
      <c r="U575" s="78">
        <f>_xll.qlTenorBasisValue($U$1,R575,_xll.ohTrigger(CalibrationTrigger,$C$20:$C$23))</f>
        <v>1.3369855308886765E-3</v>
      </c>
      <c r="V575" s="78">
        <f>_xll.qlTenorBasisInstBasisValue($U$1,$R575,_xll.ohTrigger(CalibrationTrigger,$D$20:$D$23))</f>
        <v>1.3473835807115051E-3</v>
      </c>
      <c r="W575" s="78">
        <f>_xll.qlTenorBasisValue($W$1,R575,_xll.ohTrigger(CalibrationTrigger,$C$34:$C$37))</f>
        <v>1.6737322047148243E-3</v>
      </c>
      <c r="X575" s="78">
        <f>_xll.qlTenorBasisInstBasisValue($W$1,$R575,_xll.ohTrigger(CalibrationTrigger,$D$34:$D$37))</f>
        <v>1.7281574720439232E-3</v>
      </c>
      <c r="Y575" s="78">
        <f>_xll.qlTenorBasisValue($Y$1,R575,_xll.ohTrigger(CalibrationTrigger,$C$48:$C$51))</f>
        <v>1.697291354444362E-3</v>
      </c>
      <c r="Z575" s="78">
        <f>_xll.qlTenorBasisInstBasisValue($Y$1,$R575,_xll.ohTrigger(CalibrationTrigger,$D$48:$D$51))</f>
        <v>1.6985449058827423E-3</v>
      </c>
    </row>
    <row r="576" spans="16:26" x14ac:dyDescent="0.25">
      <c r="P576" s="64" t="s">
        <v>99</v>
      </c>
      <c r="Q576" s="147" t="str">
        <f>IFERROR(_xll.qlInterestRateIndexFixingDate(SimpleBasisIndex6M,R576),"")</f>
        <v/>
      </c>
      <c r="R576" s="147">
        <f>_xll.qlCalendarAdvance(Calendar,R575,P576,,,trigger)</f>
        <v>43559</v>
      </c>
      <c r="S576" s="78">
        <f>_xll.qlTenorBasisValue($S$1,R576,_xll.ohTrigger(CalibrationTrigger,$C$6:$C$9))</f>
        <v>3.1453532037904746E-3</v>
      </c>
      <c r="T576" s="78">
        <f>_xll.qlTenorBasisInstBasisValue($S$1,R576,_xll.ohTrigger(CalibrationTrigger,$D$6:$D$9))</f>
        <v>3.1807085716783062E-3</v>
      </c>
      <c r="U576" s="78">
        <f>_xll.qlTenorBasisValue($U$1,R576,_xll.ohTrigger(CalibrationTrigger,$C$20:$C$23))</f>
        <v>1.3353323361989921E-3</v>
      </c>
      <c r="V576" s="78">
        <f>_xll.qlTenorBasisInstBasisValue($U$1,$R576,_xll.ohTrigger(CalibrationTrigger,$D$20:$D$23))</f>
        <v>1.3458750741793379E-3</v>
      </c>
      <c r="W576" s="78">
        <f>_xll.qlTenorBasisValue($W$1,R576,_xll.ohTrigger(CalibrationTrigger,$C$34:$C$37))</f>
        <v>1.6714523083336307E-3</v>
      </c>
      <c r="X576" s="78">
        <f>_xll.qlTenorBasisInstBasisValue($W$1,$R576,_xll.ohTrigger(CalibrationTrigger,$D$34:$D$37))</f>
        <v>1.7266228499648126E-3</v>
      </c>
      <c r="Y576" s="78">
        <f>_xll.qlTenorBasisValue($Y$1,R576,_xll.ohTrigger(CalibrationTrigger,$C$48:$C$51))</f>
        <v>1.6967083265418729E-3</v>
      </c>
      <c r="Z576" s="78">
        <f>_xll.qlTenorBasisInstBasisValue($Y$1,$R576,_xll.ohTrigger(CalibrationTrigger,$D$48:$D$51))</f>
        <v>1.6980389537914753E-3</v>
      </c>
    </row>
    <row r="577" spans="16:26" x14ac:dyDescent="0.25">
      <c r="P577" s="64" t="s">
        <v>99</v>
      </c>
      <c r="Q577" s="147" t="str">
        <f>IFERROR(_xll.qlInterestRateIndexFixingDate(SimpleBasisIndex6M,R577),"")</f>
        <v/>
      </c>
      <c r="R577" s="147">
        <f>_xll.qlCalendarAdvance(Calendar,R576,P577,,,trigger)</f>
        <v>43566</v>
      </c>
      <c r="S577" s="78">
        <f>_xll.qlTenorBasisValue($S$1,R577,_xll.ohTrigger(CalibrationTrigger,$C$6:$C$9))</f>
        <v>3.1424535729599481E-3</v>
      </c>
      <c r="T577" s="78">
        <f>_xll.qlTenorBasisInstBasisValue($S$1,R577,_xll.ohTrigger(CalibrationTrigger,$D$6:$D$9))</f>
        <v>3.1784268062070892E-3</v>
      </c>
      <c r="U577" s="78">
        <f>_xll.qlTenorBasisValue($U$1,R577,_xll.ohTrigger(CalibrationTrigger,$C$20:$C$23))</f>
        <v>1.3336577688870164E-3</v>
      </c>
      <c r="V577" s="78">
        <f>_xll.qlTenorBasisInstBasisValue($U$1,$R577,_xll.ohTrigger(CalibrationTrigger,$D$20:$D$23))</f>
        <v>1.3443431474938049E-3</v>
      </c>
      <c r="W577" s="78">
        <f>_xll.qlTenorBasisValue($W$1,R577,_xll.ohTrigger(CalibrationTrigger,$C$34:$C$37))</f>
        <v>1.6691478133807232E-3</v>
      </c>
      <c r="X577" s="78">
        <f>_xll.qlTenorBasisInstBasisValue($W$1,$R577,_xll.ohTrigger(CalibrationTrigger,$D$34:$D$37))</f>
        <v>1.7250530530790605E-3</v>
      </c>
      <c r="Y577" s="78">
        <f>_xll.qlTenorBasisValue($Y$1,R577,_xll.ohTrigger(CalibrationTrigger,$C$48:$C$51))</f>
        <v>1.6960925564860879E-3</v>
      </c>
      <c r="Z577" s="78">
        <f>_xll.qlTenorBasisInstBasisValue($Y$1,$R577,_xll.ohTrigger(CalibrationTrigger,$D$48:$D$51))</f>
        <v>1.6974993153398461E-3</v>
      </c>
    </row>
    <row r="578" spans="16:26" x14ac:dyDescent="0.25">
      <c r="P578" s="64" t="s">
        <v>99</v>
      </c>
      <c r="Q578" s="147" t="str">
        <f>IFERROR(_xll.qlInterestRateIndexFixingDate(SimpleBasisIndex6M,R578),"")</f>
        <v/>
      </c>
      <c r="R578" s="147">
        <f>_xll.qlCalendarAdvance(Calendar,R577,P578,,,trigger)</f>
        <v>43573</v>
      </c>
      <c r="S578" s="78">
        <f>_xll.qlTenorBasisValue($S$1,R578,_xll.ohTrigger(CalibrationTrigger,$C$6:$C$9))</f>
        <v>3.1395100846286447E-3</v>
      </c>
      <c r="T578" s="78">
        <f>_xll.qlTenorBasisInstBasisValue($S$1,R578,_xll.ohTrigger(CalibrationTrigger,$D$6:$D$9))</f>
        <v>3.1760927489468092E-3</v>
      </c>
      <c r="U578" s="78">
        <f>_xll.qlTenorBasisValue($U$1,R578,_xll.ohTrigger(CalibrationTrigger,$C$20:$C$23))</f>
        <v>1.3319621354125127E-3</v>
      </c>
      <c r="V578" s="78">
        <f>_xll.qlTenorBasisInstBasisValue($U$1,$R578,_xll.ohTrigger(CalibrationTrigger,$D$20:$D$23))</f>
        <v>1.3427881261123681E-3</v>
      </c>
      <c r="W578" s="78">
        <f>_xll.qlTenorBasisValue($W$1,R578,_xll.ohTrigger(CalibrationTrigger,$C$34:$C$37))</f>
        <v>1.6668190854676182E-3</v>
      </c>
      <c r="X578" s="78">
        <f>_xll.qlTenorBasisInstBasisValue($W$1,$R578,_xll.ohTrigger(CalibrationTrigger,$D$34:$D$37))</f>
        <v>1.7234485451996552E-3</v>
      </c>
      <c r="Y578" s="78">
        <f>_xll.qlTenorBasisValue($Y$1,R578,_xll.ohTrigger(CalibrationTrigger,$C$48:$C$51))</f>
        <v>1.6954444471074638E-3</v>
      </c>
      <c r="Z578" s="78">
        <f>_xll.qlTenorBasisInstBasisValue($Y$1,$R578,_xll.ohTrigger(CalibrationTrigger,$D$48:$D$51))</f>
        <v>1.6969264017650033E-3</v>
      </c>
    </row>
    <row r="579" spans="16:26" x14ac:dyDescent="0.25">
      <c r="P579" s="64" t="s">
        <v>99</v>
      </c>
      <c r="Q579" s="147" t="str">
        <f>IFERROR(_xll.qlInterestRateIndexFixingDate(SimpleBasisIndex6M,R579),"")</f>
        <v/>
      </c>
      <c r="R579" s="147">
        <f>_xll.qlCalendarAdvance(Calendar,R578,P579,,,trigger)</f>
        <v>43580</v>
      </c>
      <c r="S579" s="78">
        <f>_xll.qlTenorBasisValue($S$1,R579,_xll.ohTrigger(CalibrationTrigger,$C$6:$C$9))</f>
        <v>3.1365233508163916E-3</v>
      </c>
      <c r="T579" s="78">
        <f>_xll.qlTenorBasisInstBasisValue($S$1,R579,_xll.ohTrigger(CalibrationTrigger,$D$6:$D$9))</f>
        <v>3.1737070894261783E-3</v>
      </c>
      <c r="U579" s="78">
        <f>_xll.qlTenorBasisValue($U$1,R579,_xll.ohTrigger(CalibrationTrigger,$C$20:$C$23))</f>
        <v>1.3302457393821205E-3</v>
      </c>
      <c r="V579" s="78">
        <f>_xll.qlTenorBasisInstBasisValue($U$1,$R579,_xll.ohTrigger(CalibrationTrigger,$D$20:$D$23))</f>
        <v>1.3412103324872025E-3</v>
      </c>
      <c r="W579" s="78">
        <f>_xll.qlTenorBasisValue($W$1,R579,_xll.ohTrigger(CalibrationTrigger,$C$34:$C$37))</f>
        <v>1.6644664867712599E-3</v>
      </c>
      <c r="X579" s="78">
        <f>_xll.qlTenorBasisInstBasisValue($W$1,$R579,_xll.ohTrigger(CalibrationTrigger,$D$34:$D$37))</f>
        <v>1.7218097859182085E-3</v>
      </c>
      <c r="Y579" s="78">
        <f>_xll.qlTenorBasisValue($Y$1,R579,_xll.ohTrigger(CalibrationTrigger,$C$48:$C$51))</f>
        <v>1.6947643976450585E-3</v>
      </c>
      <c r="Z579" s="78">
        <f>_xll.qlTenorBasisInstBasisValue($Y$1,$R579,_xll.ohTrigger(CalibrationTrigger,$D$48:$D$51))</f>
        <v>1.696320620646668E-3</v>
      </c>
    </row>
    <row r="580" spans="16:26" x14ac:dyDescent="0.25">
      <c r="P580" s="64" t="s">
        <v>99</v>
      </c>
      <c r="Q580" s="147" t="str">
        <f>IFERROR(_xll.qlInterestRateIndexFixingDate(SimpleBasisIndex6M,R580),"")</f>
        <v/>
      </c>
      <c r="R580" s="147">
        <f>_xll.qlCalendarAdvance(Calendar,R579,P580,,,trigger)</f>
        <v>43587</v>
      </c>
      <c r="S580" s="78">
        <f>_xll.qlTenorBasisValue($S$1,R580,_xll.ohTrigger(CalibrationTrigger,$C$6:$C$9))</f>
        <v>3.1334939778853172E-3</v>
      </c>
      <c r="T580" s="78">
        <f>_xll.qlTenorBasisInstBasisValue($S$1,R580,_xll.ohTrigger(CalibrationTrigger,$D$6:$D$9))</f>
        <v>3.1712705108981588E-3</v>
      </c>
      <c r="U580" s="78">
        <f>_xll.qlTenorBasisValue($U$1,R580,_xll.ohTrigger(CalibrationTrigger,$C$20:$C$23))</f>
        <v>1.3285088815722444E-3</v>
      </c>
      <c r="V580" s="78">
        <f>_xll.qlTenorBasisInstBasisValue($U$1,$R580,_xll.ohTrigger(CalibrationTrigger,$D$20:$D$23))</f>
        <v>1.3396100860892167E-3</v>
      </c>
      <c r="W580" s="78">
        <f>_xll.qlTenorBasisValue($W$1,R580,_xll.ohTrigger(CalibrationTrigger,$C$34:$C$37))</f>
        <v>1.6620903760616893E-3</v>
      </c>
      <c r="X580" s="78">
        <f>_xll.qlTenorBasisInstBasisValue($W$1,$R580,_xll.ohTrigger(CalibrationTrigger,$D$34:$D$37))</f>
        <v>1.7201372306384654E-3</v>
      </c>
      <c r="Y580" s="78">
        <f>_xll.qlTenorBasisValue($Y$1,R580,_xll.ohTrigger(CalibrationTrigger,$C$48:$C$51))</f>
        <v>1.6940528037747604E-3</v>
      </c>
      <c r="Z580" s="78">
        <f>_xll.qlTenorBasisInstBasisValue($Y$1,$R580,_xll.ohTrigger(CalibrationTrigger,$D$48:$D$51))</f>
        <v>1.695682375935848E-3</v>
      </c>
    </row>
    <row r="581" spans="16:26" x14ac:dyDescent="0.25">
      <c r="P581" s="64" t="s">
        <v>99</v>
      </c>
      <c r="Q581" s="147" t="str">
        <f>IFERROR(_xll.qlInterestRateIndexFixingDate(SimpleBasisIndex6M,R581),"")</f>
        <v/>
      </c>
      <c r="R581" s="147">
        <f>_xll.qlCalendarAdvance(Calendar,R580,P581,,,trigger)</f>
        <v>43594</v>
      </c>
      <c r="S581" s="78">
        <f>_xll.qlTenorBasisValue($S$1,R581,_xll.ohTrigger(CalibrationTrigger,$C$6:$C$9))</f>
        <v>3.1304225665850899E-3</v>
      </c>
      <c r="T581" s="78">
        <f>_xll.qlTenorBasisInstBasisValue($S$1,R581,_xll.ohTrigger(CalibrationTrigger,$D$6:$D$9))</f>
        <v>3.1687836903897802E-3</v>
      </c>
      <c r="U581" s="78">
        <f>_xll.qlTenorBasisValue($U$1,R581,_xll.ohTrigger(CalibrationTrigger,$C$20:$C$23))</f>
        <v>1.3267518599517697E-3</v>
      </c>
      <c r="V581" s="78">
        <f>_xll.qlTenorBasisInstBasisValue($U$1,$R581,_xll.ohTrigger(CalibrationTrigger,$D$20:$D$23))</f>
        <v>1.3379877034318901E-3</v>
      </c>
      <c r="W581" s="78">
        <f>_xll.qlTenorBasisValue($W$1,R581,_xll.ohTrigger(CalibrationTrigger,$C$34:$C$37))</f>
        <v>1.6596911087294985E-3</v>
      </c>
      <c r="X581" s="78">
        <f>_xll.qlTenorBasisInstBasisValue($W$1,$R581,_xll.ohTrigger(CalibrationTrigger,$D$34:$D$37))</f>
        <v>1.7184313306095652E-3</v>
      </c>
      <c r="Y581" s="78">
        <f>_xll.qlTenorBasisValue($Y$1,R581,_xll.ohTrigger(CalibrationTrigger,$C$48:$C$51))</f>
        <v>1.6933100576373055E-3</v>
      </c>
      <c r="Z581" s="78">
        <f>_xll.qlTenorBasisInstBasisValue($Y$1,$R581,_xll.ohTrigger(CalibrationTrigger,$D$48:$D$51))</f>
        <v>1.6950120679833365E-3</v>
      </c>
    </row>
    <row r="582" spans="16:26" x14ac:dyDescent="0.25">
      <c r="P582" s="64" t="s">
        <v>99</v>
      </c>
      <c r="Q582" s="147" t="str">
        <f>IFERROR(_xll.qlInterestRateIndexFixingDate(SimpleBasisIndex6M,R582),"")</f>
        <v/>
      </c>
      <c r="R582" s="147">
        <f>_xll.qlCalendarAdvance(Calendar,R581,P582,,,trigger)</f>
        <v>43601</v>
      </c>
      <c r="S582" s="78">
        <f>_xll.qlTenorBasisValue($S$1,R582,_xll.ohTrigger(CalibrationTrigger,$C$6:$C$9))</f>
        <v>3.1273097120978204E-3</v>
      </c>
      <c r="T582" s="78">
        <f>_xll.qlTenorBasisInstBasisValue($S$1,R582,_xll.ohTrigger(CalibrationTrigger,$D$6:$D$9))</f>
        <v>3.1662472987515843E-3</v>
      </c>
      <c r="U582" s="78">
        <f>_xll.qlTenorBasisValue($U$1,R582,_xll.ohTrigger(CalibrationTrigger,$C$20:$C$23))</f>
        <v>1.3249749697046122E-3</v>
      </c>
      <c r="V582" s="78">
        <f>_xll.qlTenorBasisInstBasisValue($U$1,$R582,_xll.ohTrigger(CalibrationTrigger,$D$20:$D$23))</f>
        <v>1.3363434980949379E-3</v>
      </c>
      <c r="W582" s="78">
        <f>_xll.qlTenorBasisValue($W$1,R582,_xll.ohTrigger(CalibrationTrigger,$C$34:$C$37))</f>
        <v>1.6572690368130902E-3</v>
      </c>
      <c r="X582" s="78">
        <f>_xll.qlTenorBasisInstBasisValue($W$1,$R582,_xll.ohTrigger(CalibrationTrigger,$D$34:$D$37))</f>
        <v>1.7166925329590555E-3</v>
      </c>
      <c r="Y582" s="78">
        <f>_xll.qlTenorBasisValue($Y$1,R582,_xll.ohTrigger(CalibrationTrigger,$C$48:$C$51))</f>
        <v>1.6925365478660916E-3</v>
      </c>
      <c r="Z582" s="78">
        <f>_xll.qlTenorBasisInstBasisValue($Y$1,$R582,_xll.ohTrigger(CalibrationTrigger,$D$48:$D$51))</f>
        <v>1.6943100935680033E-3</v>
      </c>
    </row>
    <row r="583" spans="16:26" x14ac:dyDescent="0.25">
      <c r="P583" s="64" t="s">
        <v>99</v>
      </c>
      <c r="Q583" s="147" t="str">
        <f>IFERROR(_xll.qlInterestRateIndexFixingDate(SimpleBasisIndex6M,R583),"")</f>
        <v/>
      </c>
      <c r="R583" s="147">
        <f>_xll.qlCalendarAdvance(Calendar,R582,P583,,,trigger)</f>
        <v>43608</v>
      </c>
      <c r="S583" s="78">
        <f>_xll.qlTenorBasisValue($S$1,R583,_xll.ohTrigger(CalibrationTrigger,$C$6:$C$9))</f>
        <v>3.1241560040826313E-3</v>
      </c>
      <c r="T583" s="78">
        <f>_xll.qlTenorBasisInstBasisValue($S$1,R583,_xll.ohTrigger(CalibrationTrigger,$D$6:$D$9))</f>
        <v>3.1636620007067118E-3</v>
      </c>
      <c r="U583" s="78">
        <f>_xll.qlTenorBasisValue($U$1,R583,_xll.ohTrigger(CalibrationTrigger,$C$20:$C$23))</f>
        <v>1.3231785032520988E-3</v>
      </c>
      <c r="V583" s="78">
        <f>_xll.qlTenorBasisInstBasisValue($U$1,$R583,_xll.ohTrigger(CalibrationTrigger,$D$20:$D$23))</f>
        <v>1.3346777807477965E-3</v>
      </c>
      <c r="W583" s="78">
        <f>_xll.qlTenorBasisValue($W$1,R583,_xll.ohTrigger(CalibrationTrigger,$C$34:$C$37))</f>
        <v>1.6548245090257235E-3</v>
      </c>
      <c r="X583" s="78">
        <f>_xll.qlTenorBasisInstBasisValue($W$1,$R583,_xll.ohTrigger(CalibrationTrigger,$D$34:$D$37))</f>
        <v>1.714921280725667E-3</v>
      </c>
      <c r="Y583" s="78">
        <f>_xll.qlTenorBasisValue($Y$1,R583,_xll.ohTrigger(CalibrationTrigger,$C$48:$C$51))</f>
        <v>1.6917326596147882E-3</v>
      </c>
      <c r="Z583" s="78">
        <f>_xll.qlTenorBasisInstBasisValue($Y$1,$R583,_xll.ohTrigger(CalibrationTrigger,$D$48:$D$51))</f>
        <v>1.6935768459248783E-3</v>
      </c>
    </row>
    <row r="584" spans="16:26" x14ac:dyDescent="0.25">
      <c r="P584" s="64" t="s">
        <v>99</v>
      </c>
      <c r="Q584" s="147" t="str">
        <f>IFERROR(_xll.qlInterestRateIndexFixingDate(SimpleBasisIndex6M,R584),"")</f>
        <v/>
      </c>
      <c r="R584" s="147">
        <f>_xll.qlCalendarAdvance(Calendar,R583,P584,,,trigger)</f>
        <v>43615</v>
      </c>
      <c r="S584" s="78">
        <f>_xll.qlTenorBasisValue($S$1,R584,_xll.ohTrigger(CalibrationTrigger,$C$6:$C$9))</f>
        <v>3.1209620267198977E-3</v>
      </c>
      <c r="T584" s="78">
        <f>_xll.qlTenorBasisInstBasisValue($S$1,R584,_xll.ohTrigger(CalibrationTrigger,$D$6:$D$9))</f>
        <v>3.1610284548996195E-3</v>
      </c>
      <c r="U584" s="78">
        <f>_xll.qlTenorBasisValue($U$1,R584,_xll.ohTrigger(CalibrationTrigger,$C$20:$C$23))</f>
        <v>1.3213627502751827E-3</v>
      </c>
      <c r="V584" s="78">
        <f>_xll.qlTenorBasisInstBasisValue($U$1,$R584,_xll.ohTrigger(CalibrationTrigger,$D$20:$D$23))</f>
        <v>1.3329908591729364E-3</v>
      </c>
      <c r="W584" s="78">
        <f>_xll.qlTenorBasisValue($W$1,R584,_xll.ohTrigger(CalibrationTrigger,$C$34:$C$37))</f>
        <v>1.6523578707823682E-3</v>
      </c>
      <c r="X584" s="78">
        <f>_xll.qlTenorBasisInstBasisValue($W$1,$R584,_xll.ohTrigger(CalibrationTrigger,$D$34:$D$37))</f>
        <v>1.7131180128918378E-3</v>
      </c>
      <c r="Y584" s="78">
        <f>_xll.qlTenorBasisValue($Y$1,R584,_xll.ohTrigger(CalibrationTrigger,$C$48:$C$51))</f>
        <v>1.6908987745847398E-3</v>
      </c>
      <c r="Z584" s="78">
        <f>_xll.qlTenorBasisInstBasisValue($Y$1,$R584,_xll.ohTrigger(CalibrationTrigger,$D$48:$D$51))</f>
        <v>1.69281271477303E-3</v>
      </c>
    </row>
    <row r="585" spans="16:26" x14ac:dyDescent="0.25">
      <c r="P585" s="64" t="s">
        <v>99</v>
      </c>
      <c r="Q585" s="147" t="str">
        <f>IFERROR(_xll.qlInterestRateIndexFixingDate(SimpleBasisIndex6M,R585),"")</f>
        <v/>
      </c>
      <c r="R585" s="147">
        <f>_xll.qlCalendarAdvance(Calendar,R584,P585,,,trigger)</f>
        <v>43622</v>
      </c>
      <c r="S585" s="78">
        <f>_xll.qlTenorBasisValue($S$1,R585,_xll.ohTrigger(CalibrationTrigger,$C$6:$C$9))</f>
        <v>3.1177283587551534E-3</v>
      </c>
      <c r="T585" s="78">
        <f>_xll.qlTenorBasisInstBasisValue($S$1,R585,_xll.ohTrigger(CalibrationTrigger,$D$6:$D$9))</f>
        <v>3.1583473139444387E-3</v>
      </c>
      <c r="U585" s="78">
        <f>_xll.qlTenorBasisValue($U$1,R585,_xll.ohTrigger(CalibrationTrigger,$C$20:$C$23))</f>
        <v>1.319527997736492E-3</v>
      </c>
      <c r="V585" s="78">
        <f>_xll.qlTenorBasisInstBasisValue($U$1,$R585,_xll.ohTrigger(CalibrationTrigger,$D$20:$D$23))</f>
        <v>1.3312830382890017E-3</v>
      </c>
      <c r="W585" s="78">
        <f>_xll.qlTenorBasisValue($W$1,R585,_xll.ohTrigger(CalibrationTrigger,$C$34:$C$37))</f>
        <v>1.6498694642263496E-3</v>
      </c>
      <c r="X585" s="78">
        <f>_xll.qlTenorBasisInstBasisValue($W$1,$R585,_xll.ohTrigger(CalibrationTrigger,$D$34:$D$37))</f>
        <v>1.7112831644160052E-3</v>
      </c>
      <c r="Y585" s="78">
        <f>_xll.qlTenorBasisValue($Y$1,R585,_xll.ohTrigger(CalibrationTrigger,$C$48:$C$51))</f>
        <v>1.6900352710521732E-3</v>
      </c>
      <c r="Z585" s="78">
        <f>_xll.qlTenorBasisInstBasisValue($Y$1,$R585,_xll.ohTrigger(CalibrationTrigger,$D$48:$D$51))</f>
        <v>1.6920180863432359E-3</v>
      </c>
    </row>
    <row r="586" spans="16:26" x14ac:dyDescent="0.25">
      <c r="P586" s="64" t="s">
        <v>99</v>
      </c>
      <c r="Q586" s="147" t="str">
        <f>IFERROR(_xll.qlInterestRateIndexFixingDate(SimpleBasisIndex6M,R586),"")</f>
        <v/>
      </c>
      <c r="R586" s="147">
        <f>_xll.qlCalendarAdvance(Calendar,R585,P586,,,trigger)</f>
        <v>43629</v>
      </c>
      <c r="S586" s="78">
        <f>_xll.qlTenorBasisValue($S$1,R586,_xll.ohTrigger(CalibrationTrigger,$C$6:$C$9))</f>
        <v>3.1144555735426794E-3</v>
      </c>
      <c r="T586" s="78">
        <f>_xll.qlTenorBasisInstBasisValue($S$1,R586,_xll.ohTrigger(CalibrationTrigger,$D$6:$D$9))</f>
        <v>3.1556192244729833E-3</v>
      </c>
      <c r="U586" s="78">
        <f>_xll.qlTenorBasisValue($U$1,R586,_xll.ohTrigger(CalibrationTrigger,$C$20:$C$23))</f>
        <v>1.3176745299022146E-3</v>
      </c>
      <c r="V586" s="78">
        <f>_xll.qlTenorBasisInstBasisValue($U$1,$R586,_xll.ohTrigger(CalibrationTrigger,$D$20:$D$23))</f>
        <v>1.3295546201737779E-3</v>
      </c>
      <c r="W586" s="78">
        <f>_xll.qlTenorBasisValue($W$1,R586,_xll.ohTrigger(CalibrationTrigger,$C$34:$C$37))</f>
        <v>1.6473596282558008E-3</v>
      </c>
      <c r="X586" s="78">
        <f>_xll.qlTenorBasisInstBasisValue($W$1,$R586,_xll.ohTrigger(CalibrationTrigger,$D$34:$D$37))</f>
        <v>1.7094171662646548E-3</v>
      </c>
      <c r="Y586" s="78">
        <f>_xll.qlTenorBasisValue($Y$1,R586,_xll.ohTrigger(CalibrationTrigger,$C$48:$C$51))</f>
        <v>1.6891425238952E-3</v>
      </c>
      <c r="Z586" s="78">
        <f>_xll.qlTenorBasisInstBasisValue($Y$1,$R586,_xll.ohTrigger(CalibrationTrigger,$D$48:$D$51))</f>
        <v>1.6911933434054544E-3</v>
      </c>
    </row>
    <row r="587" spans="16:26" x14ac:dyDescent="0.25">
      <c r="P587" s="64" t="s">
        <v>99</v>
      </c>
      <c r="Q587" s="147" t="str">
        <f>IFERROR(_xll.qlInterestRateIndexFixingDate(SimpleBasisIndex6M,R587),"")</f>
        <v/>
      </c>
      <c r="R587" s="147">
        <f>_xll.qlCalendarAdvance(Calendar,R586,P587,,,trigger)</f>
        <v>43636</v>
      </c>
      <c r="S587" s="78">
        <f>_xll.qlTenorBasisValue($S$1,R587,_xll.ohTrigger(CalibrationTrigger,$C$6:$C$9))</f>
        <v>3.1111442390887607E-3</v>
      </c>
      <c r="T587" s="78">
        <f>_xll.qlTenorBasisInstBasisValue($S$1,R587,_xll.ohTrigger(CalibrationTrigger,$D$6:$D$9))</f>
        <v>3.1528448271823878E-3</v>
      </c>
      <c r="U587" s="78">
        <f>_xll.qlTenorBasisValue($U$1,R587,_xll.ohTrigger(CalibrationTrigger,$C$20:$C$23))</f>
        <v>1.3158026283638202E-3</v>
      </c>
      <c r="V587" s="78">
        <f>_xll.qlTenorBasisInstBasisValue($U$1,$R587,_xll.ohTrigger(CalibrationTrigger,$D$20:$D$23))</f>
        <v>1.3278059040869889E-3</v>
      </c>
      <c r="W587" s="78">
        <f>_xll.qlTenorBasisValue($W$1,R587,_xll.ohTrigger(CalibrationTrigger,$C$34:$C$37))</f>
        <v>1.6448286985499155E-3</v>
      </c>
      <c r="X587" s="78">
        <f>_xll.qlTenorBasisInstBasisValue($W$1,$R587,_xll.ohTrigger(CalibrationTrigger,$D$34:$D$37))</f>
        <v>1.7075204454441309E-3</v>
      </c>
      <c r="Y587" s="78">
        <f>_xll.qlTenorBasisValue($Y$1,R587,_xll.ohTrigger(CalibrationTrigger,$C$48:$C$51))</f>
        <v>1.688220904620623E-3</v>
      </c>
      <c r="Z587" s="78">
        <f>_xll.qlTenorBasisInstBasisValue($Y$1,$R587,_xll.ohTrigger(CalibrationTrigger,$D$48:$D$51))</f>
        <v>1.6903388652960869E-3</v>
      </c>
    </row>
    <row r="588" spans="16:26" x14ac:dyDescent="0.25">
      <c r="P588" s="64" t="s">
        <v>99</v>
      </c>
      <c r="Q588" s="147" t="str">
        <f>IFERROR(_xll.qlInterestRateIndexFixingDate(SimpleBasisIndex6M,R588),"")</f>
        <v/>
      </c>
      <c r="R588" s="147">
        <f>_xll.qlCalendarAdvance(Calendar,R587,P588,,,trigger)</f>
        <v>43643</v>
      </c>
      <c r="S588" s="78">
        <f>_xll.qlTenorBasisValue($S$1,R588,_xll.ohTrigger(CalibrationTrigger,$C$6:$C$9))</f>
        <v>3.107794918094626E-3</v>
      </c>
      <c r="T588" s="78">
        <f>_xll.qlTenorBasisInstBasisValue($S$1,R588,_xll.ohTrigger(CalibrationTrigger,$D$6:$D$9))</f>
        <v>3.15002475688241E-3</v>
      </c>
      <c r="U588" s="78">
        <f>_xll.qlTenorBasisValue($U$1,R588,_xll.ohTrigger(CalibrationTrigger,$C$20:$C$23))</f>
        <v>1.3139125720596206E-3</v>
      </c>
      <c r="V588" s="78">
        <f>_xll.qlTenorBasisInstBasisValue($U$1,$R588,_xll.ohTrigger(CalibrationTrigger,$D$20:$D$23))</f>
        <v>1.3260371864929257E-3</v>
      </c>
      <c r="W588" s="78">
        <f>_xll.qlTenorBasisValue($W$1,R588,_xll.ohTrigger(CalibrationTrigger,$C$34:$C$37))</f>
        <v>1.6422770075950046E-3</v>
      </c>
      <c r="X588" s="78">
        <f>_xll.qlTenorBasisInstBasisValue($W$1,$R588,_xll.ohTrigger(CalibrationTrigger,$D$34:$D$37))</f>
        <v>1.7055934250322156E-3</v>
      </c>
      <c r="Y588" s="78">
        <f>_xll.qlTenorBasisValue($Y$1,R588,_xll.ohTrigger(CalibrationTrigger,$C$48:$C$51))</f>
        <v>1.687270781390545E-3</v>
      </c>
      <c r="Z588" s="78">
        <f>_xll.qlTenorBasisInstBasisValue($Y$1,$R588,_xll.ohTrigger(CalibrationTrigger,$D$48:$D$51))</f>
        <v>1.6894550279450498E-3</v>
      </c>
    </row>
    <row r="589" spans="16:26" x14ac:dyDescent="0.25">
      <c r="P589" s="64" t="s">
        <v>99</v>
      </c>
      <c r="Q589" s="147" t="str">
        <f>IFERROR(_xll.qlInterestRateIndexFixingDate(SimpleBasisIndex6M,R589),"")</f>
        <v/>
      </c>
      <c r="R589" s="147">
        <f>_xll.qlCalendarAdvance(Calendar,R588,P589,,,trigger)</f>
        <v>43650</v>
      </c>
      <c r="S589" s="78">
        <f>_xll.qlTenorBasisValue($S$1,R589,_xll.ohTrigger(CalibrationTrigger,$C$6:$C$9))</f>
        <v>3.104408167999069E-3</v>
      </c>
      <c r="T589" s="78">
        <f>_xll.qlTenorBasisInstBasisValue($S$1,R589,_xll.ohTrigger(CalibrationTrigger,$D$6:$D$9))</f>
        <v>3.1471596425423679E-3</v>
      </c>
      <c r="U589" s="78">
        <f>_xll.qlTenorBasisValue($U$1,R589,_xll.ohTrigger(CalibrationTrigger,$C$20:$C$23))</f>
        <v>1.3120046372961684E-3</v>
      </c>
      <c r="V589" s="78">
        <f>_xll.qlTenorBasisInstBasisValue($U$1,$R589,_xll.ohTrigger(CalibrationTrigger,$D$20:$D$23))</f>
        <v>1.3242487610829021E-3</v>
      </c>
      <c r="W589" s="78">
        <f>_xll.qlTenorBasisValue($W$1,R589,_xll.ohTrigger(CalibrationTrigger,$C$34:$C$37))</f>
        <v>1.6397048847103554E-3</v>
      </c>
      <c r="X589" s="78">
        <f>_xll.qlTenorBasisInstBasisValue($W$1,$R589,_xll.ohTrigger(CalibrationTrigger,$D$34:$D$37))</f>
        <v>1.7036365242094681E-3</v>
      </c>
      <c r="Y589" s="78">
        <f>_xll.qlTenorBasisValue($Y$1,R589,_xll.ohTrigger(CalibrationTrigger,$C$48:$C$51))</f>
        <v>1.686292519048779E-3</v>
      </c>
      <c r="Z589" s="78">
        <f>_xll.qlTenorBasisInstBasisValue($Y$1,$R589,_xll.ohTrigger(CalibrationTrigger,$D$48:$D$51))</f>
        <v>1.6885422039026382E-3</v>
      </c>
    </row>
    <row r="590" spans="16:26" x14ac:dyDescent="0.25">
      <c r="P590" s="64" t="s">
        <v>99</v>
      </c>
      <c r="Q590" s="147" t="str">
        <f>IFERROR(_xll.qlInterestRateIndexFixingDate(SimpleBasisIndex6M,R590),"")</f>
        <v/>
      </c>
      <c r="R590" s="147">
        <f>_xll.qlCalendarAdvance(Calendar,R589,P590,,,trigger)</f>
        <v>43657</v>
      </c>
      <c r="S590" s="78">
        <f>_xll.qlTenorBasisValue($S$1,R590,_xll.ohTrigger(CalibrationTrigger,$C$6:$C$9))</f>
        <v>3.1009845410207471E-3</v>
      </c>
      <c r="T590" s="78">
        <f>_xll.qlTenorBasisInstBasisValue($S$1,R590,_xll.ohTrigger(CalibrationTrigger,$D$6:$D$9))</f>
        <v>3.1442501073377406E-3</v>
      </c>
      <c r="U590" s="78">
        <f>_xll.qlTenorBasisValue($U$1,R590,_xll.ohTrigger(CalibrationTrigger,$C$20:$C$23))</f>
        <v>1.3100790977694995E-3</v>
      </c>
      <c r="V590" s="78">
        <f>_xll.qlTenorBasisInstBasisValue($U$1,$R590,_xll.ohTrigger(CalibrationTrigger,$D$20:$D$23))</f>
        <v>1.3224409187975509E-3</v>
      </c>
      <c r="W590" s="78">
        <f>_xll.qlTenorBasisValue($W$1,R590,_xll.ohTrigger(CalibrationTrigger,$C$34:$C$37))</f>
        <v>1.6371126560739053E-3</v>
      </c>
      <c r="X590" s="78">
        <f>_xll.qlTenorBasisInstBasisValue($W$1,$R590,_xll.ohTrigger(CalibrationTrigger,$D$34:$D$37))</f>
        <v>1.7016501582903412E-3</v>
      </c>
      <c r="Y590" s="78">
        <f>_xll.qlTenorBasisValue($Y$1,R590,_xll.ohTrigger(CalibrationTrigger,$C$48:$C$51))</f>
        <v>1.6852864791470695E-3</v>
      </c>
      <c r="Z590" s="78">
        <f>_xll.qlTenorBasisInstBasisValue($Y$1,$R590,_xll.ohTrigger(CalibrationTrigger,$D$48:$D$51))</f>
        <v>1.6876007623661971E-3</v>
      </c>
    </row>
    <row r="591" spans="16:26" x14ac:dyDescent="0.25">
      <c r="P591" s="64" t="s">
        <v>99</v>
      </c>
      <c r="Q591" s="147" t="str">
        <f>IFERROR(_xll.qlInterestRateIndexFixingDate(SimpleBasisIndex6M,R591),"")</f>
        <v/>
      </c>
      <c r="R591" s="147">
        <f>_xll.qlCalendarAdvance(Calendar,R590,P591,,,trigger)</f>
        <v>43664</v>
      </c>
      <c r="S591" s="78">
        <f>_xll.qlTenorBasisValue($S$1,R591,_xll.ohTrigger(CalibrationTrigger,$C$6:$C$9))</f>
        <v>3.0975245842001708E-3</v>
      </c>
      <c r="T591" s="78">
        <f>_xll.qlTenorBasisInstBasisValue($S$1,R591,_xll.ohTrigger(CalibrationTrigger,$D$6:$D$9))</f>
        <v>3.1412967686964169E-3</v>
      </c>
      <c r="U591" s="78">
        <f>_xll.qlTenorBasisValue($U$1,R591,_xll.ohTrigger(CalibrationTrigger,$C$20:$C$23))</f>
        <v>1.3081362245862104E-3</v>
      </c>
      <c r="V591" s="78">
        <f>_xll.qlTenorBasisInstBasisValue($U$1,$R591,_xll.ohTrigger(CalibrationTrigger,$D$20:$D$23))</f>
        <v>1.3206139478489478E-3</v>
      </c>
      <c r="W591" s="78">
        <f>_xll.qlTenorBasisValue($W$1,R591,_xll.ohTrigger(CalibrationTrigger,$C$34:$C$37))</f>
        <v>1.6345006447477132E-3</v>
      </c>
      <c r="X591" s="78">
        <f>_xll.qlTenorBasisInstBasisValue($W$1,$R591,_xll.ohTrigger(CalibrationTrigger,$D$34:$D$37))</f>
        <v>1.6996347387540542E-3</v>
      </c>
      <c r="Y591" s="78">
        <f>_xll.qlTenorBasisValue($Y$1,R591,_xll.ohTrigger(CalibrationTrigger,$C$48:$C$51))</f>
        <v>1.6842530199711139E-3</v>
      </c>
      <c r="Z591" s="78">
        <f>_xll.qlTenorBasisInstBasisValue($Y$1,$R591,_xll.ohTrigger(CalibrationTrigger,$D$48:$D$51))</f>
        <v>1.6866310692065923E-3</v>
      </c>
    </row>
    <row r="592" spans="16:26" x14ac:dyDescent="0.25">
      <c r="P592" s="64" t="s">
        <v>99</v>
      </c>
      <c r="Q592" s="147" t="str">
        <f>IFERROR(_xll.qlInterestRateIndexFixingDate(SimpleBasisIndex6M,R592),"")</f>
        <v/>
      </c>
      <c r="R592" s="147">
        <f>_xll.qlCalendarAdvance(Calendar,R591,P592,,,trigger)</f>
        <v>43671</v>
      </c>
      <c r="S592" s="78">
        <f>_xll.qlTenorBasisValue($S$1,R592,_xll.ohTrigger(CalibrationTrigger,$C$6:$C$9))</f>
        <v>3.0940288394413801E-3</v>
      </c>
      <c r="T592" s="78">
        <f>_xll.qlTenorBasisInstBasisValue($S$1,R592,_xll.ohTrigger(CalibrationTrigger,$D$6:$D$9))</f>
        <v>3.1383002383446063E-3</v>
      </c>
      <c r="U592" s="78">
        <f>_xll.qlTenorBasisValue($U$1,R592,_xll.ohTrigger(CalibrationTrigger,$C$20:$C$23))</f>
        <v>1.3061762862843869E-3</v>
      </c>
      <c r="V592" s="78">
        <f>_xll.qlTenorBasisInstBasisValue($U$1,$R592,_xll.ohTrigger(CalibrationTrigger,$D$20:$D$23))</f>
        <v>1.318768133742574E-3</v>
      </c>
      <c r="W592" s="78">
        <f>_xll.qlTenorBasisValue($W$1,R592,_xll.ohTrigger(CalibrationTrigger,$C$34:$C$37))</f>
        <v>1.6318691707032529E-3</v>
      </c>
      <c r="X592" s="78">
        <f>_xll.qlTenorBasisInstBasisValue($W$1,$R592,_xll.ohTrigger(CalibrationTrigger,$D$34:$D$37))</f>
        <v>1.6975906732752503E-3</v>
      </c>
      <c r="Y592" s="78">
        <f>_xll.qlTenorBasisValue($Y$1,R592,_xll.ohTrigger(CalibrationTrigger,$C$48:$C$51))</f>
        <v>1.6831924965664E-3</v>
      </c>
      <c r="Z592" s="78">
        <f>_xll.qlTenorBasisInstBasisValue($Y$1,$R592,_xll.ohTrigger(CalibrationTrigger,$D$48:$D$51))</f>
        <v>1.685633486994494E-3</v>
      </c>
    </row>
    <row r="593" spans="16:26" x14ac:dyDescent="0.25">
      <c r="P593" s="64" t="s">
        <v>99</v>
      </c>
      <c r="Q593" s="147" t="str">
        <f>IFERROR(_xll.qlInterestRateIndexFixingDate(SimpleBasisIndex6M,R593),"")</f>
        <v/>
      </c>
      <c r="R593" s="147">
        <f>_xll.qlCalendarAdvance(Calendar,R592,P593,,,trigger)</f>
        <v>43678</v>
      </c>
      <c r="S593" s="78">
        <f>_xll.qlTenorBasisValue($S$1,R593,_xll.ohTrigger(CalibrationTrigger,$C$6:$C$9))</f>
        <v>3.0904978435533047E-3</v>
      </c>
      <c r="T593" s="78">
        <f>_xll.qlTenorBasisInstBasisValue($S$1,R593,_xll.ohTrigger(CalibrationTrigger,$D$6:$D$9))</f>
        <v>3.1352611223524011E-3</v>
      </c>
      <c r="U593" s="78">
        <f>_xll.qlTenorBasisValue($U$1,R593,_xll.ohTrigger(CalibrationTrigger,$C$20:$C$23))</f>
        <v>1.3041995488543684E-3</v>
      </c>
      <c r="V593" s="78">
        <f>_xll.qlTenorBasisInstBasisValue($U$1,$R593,_xll.ohTrigger(CalibrationTrigger,$D$20:$D$23))</f>
        <v>1.3169037592991126E-3</v>
      </c>
      <c r="W593" s="78">
        <f>_xll.qlTenorBasisValue($W$1,R593,_xll.ohTrigger(CalibrationTrigger,$C$34:$C$37))</f>
        <v>1.6292185508464999E-3</v>
      </c>
      <c r="X593" s="78">
        <f>_xll.qlTenorBasisInstBasisValue($W$1,$R593,_xll.ohTrigger(CalibrationTrigger,$D$34:$D$37))</f>
        <v>1.6955183657544164E-3</v>
      </c>
      <c r="Y593" s="78">
        <f>_xll.qlTenorBasisValue($Y$1,R593,_xll.ohTrigger(CalibrationTrigger,$C$48:$C$51))</f>
        <v>1.6821052607638421E-3</v>
      </c>
      <c r="Z593" s="78">
        <f>_xll.qlTenorBasisInstBasisValue($Y$1,$R593,_xll.ohTrigger(CalibrationTrigger,$D$48:$D$51))</f>
        <v>1.6846083750264541E-3</v>
      </c>
    </row>
    <row r="594" spans="16:26" x14ac:dyDescent="0.25">
      <c r="P594" s="64" t="s">
        <v>99</v>
      </c>
      <c r="Q594" s="147" t="str">
        <f>IFERROR(_xll.qlInterestRateIndexFixingDate(SimpleBasisIndex6M,R594),"")</f>
        <v/>
      </c>
      <c r="R594" s="147">
        <f>_xll.qlCalendarAdvance(Calendar,R593,P594,,,trigger)</f>
        <v>43685</v>
      </c>
      <c r="S594" s="78">
        <f>_xll.qlTenorBasisValue($S$1,R594,_xll.ohTrigger(CalibrationTrigger,$C$6:$C$9))</f>
        <v>3.0869321282908264E-3</v>
      </c>
      <c r="T594" s="78">
        <f>_xll.qlTenorBasisInstBasisValue($S$1,R594,_xll.ohTrigger(CalibrationTrigger,$D$6:$D$9))</f>
        <v>3.1321800211790134E-3</v>
      </c>
      <c r="U594" s="78">
        <f>_xll.qlTenorBasisValue($U$1,R594,_xll.ohTrigger(CalibrationTrigger,$C$20:$C$23))</f>
        <v>1.3022062757593635E-3</v>
      </c>
      <c r="V594" s="78">
        <f>_xll.qlTenorBasisInstBasisValue($U$1,$R594,_xll.ohTrigger(CalibrationTrigger,$D$20:$D$23))</f>
        <v>1.3150211046760868E-3</v>
      </c>
      <c r="W594" s="78">
        <f>_xll.qlTenorBasisValue($W$1,R594,_xll.ohTrigger(CalibrationTrigger,$C$34:$C$37))</f>
        <v>1.6265490990428504E-3</v>
      </c>
      <c r="X594" s="78">
        <f>_xll.qlTenorBasisInstBasisValue($W$1,$R594,_xll.ohTrigger(CalibrationTrigger,$D$34:$D$37))</f>
        <v>1.6934182163480822E-3</v>
      </c>
      <c r="Y594" s="78">
        <f>_xll.qlTenorBasisValue($Y$1,R594,_xll.ohTrigger(CalibrationTrigger,$C$48:$C$51))</f>
        <v>1.6809916612052405E-3</v>
      </c>
      <c r="Z594" s="78">
        <f>_xll.qlTenorBasisInstBasisValue($Y$1,$R594,_xll.ohTrigger(CalibrationTrigger,$D$48:$D$51))</f>
        <v>1.6835560893508051E-3</v>
      </c>
    </row>
    <row r="595" spans="16:26" x14ac:dyDescent="0.25">
      <c r="P595" s="64" t="s">
        <v>99</v>
      </c>
      <c r="Q595" s="147" t="str">
        <f>IFERROR(_xll.qlInterestRateIndexFixingDate(SimpleBasisIndex6M,R595),"")</f>
        <v/>
      </c>
      <c r="R595" s="147">
        <f>_xll.qlCalendarAdvance(Calendar,R594,P595,,,trigger)</f>
        <v>43692</v>
      </c>
      <c r="S595" s="78">
        <f>_xll.qlTenorBasisValue($S$1,R595,_xll.ohTrigger(CalibrationTrigger,$C$6:$C$9))</f>
        <v>3.0833322203955254E-3</v>
      </c>
      <c r="T595" s="78">
        <f>_xll.qlTenorBasisInstBasisValue($S$1,R595,_xll.ohTrigger(CalibrationTrigger,$D$6:$D$9))</f>
        <v>3.1290575297176662E-3</v>
      </c>
      <c r="U595" s="78">
        <f>_xll.qlTenorBasisValue($U$1,R595,_xll.ohTrigger(CalibrationTrigger,$C$20:$C$23))</f>
        <v>1.3001967279559082E-3</v>
      </c>
      <c r="V595" s="78">
        <f>_xll.qlTenorBasisInstBasisValue($U$1,$R595,_xll.ohTrigger(CalibrationTrigger,$D$20:$D$23))</f>
        <v>1.3131204473893327E-3</v>
      </c>
      <c r="W595" s="78">
        <f>_xll.qlTenorBasisValue($W$1,R595,_xll.ohTrigger(CalibrationTrigger,$C$34:$C$37))</f>
        <v>1.6238611261418399E-3</v>
      </c>
      <c r="X595" s="78">
        <f>_xll.qlTenorBasisInstBasisValue($W$1,$R595,_xll.ohTrigger(CalibrationTrigger,$D$34:$D$37))</f>
        <v>1.6912906214987958E-3</v>
      </c>
      <c r="Y595" s="78">
        <f>_xll.qlTenorBasisValue($Y$1,R595,_xll.ohTrigger(CalibrationTrigger,$C$48:$C$51))</f>
        <v>1.6798520433685439E-3</v>
      </c>
      <c r="Z595" s="78">
        <f>_xll.qlTenorBasisInstBasisValue($Y$1,$R595,_xll.ohTrigger(CalibrationTrigger,$D$48:$D$51))</f>
        <v>1.682476982793358E-3</v>
      </c>
    </row>
    <row r="596" spans="16:26" x14ac:dyDescent="0.25">
      <c r="P596" s="64" t="s">
        <v>99</v>
      </c>
      <c r="Q596" s="147" t="str">
        <f>IFERROR(_xll.qlInterestRateIndexFixingDate(SimpleBasisIndex6M,R596),"")</f>
        <v/>
      </c>
      <c r="R596" s="147">
        <f>_xll.qlCalendarAdvance(Calendar,R595,P596,,,trigger)</f>
        <v>43699</v>
      </c>
      <c r="S596" s="78">
        <f>_xll.qlTenorBasisValue($S$1,R596,_xll.ohTrigger(CalibrationTrigger,$C$6:$C$9))</f>
        <v>3.0796986416361267E-3</v>
      </c>
      <c r="T596" s="78">
        <f>_xll.qlTenorBasisInstBasisValue($S$1,R596,_xll.ohTrigger(CalibrationTrigger,$D$6:$D$9))</f>
        <v>3.1258942373401516E-3</v>
      </c>
      <c r="U596" s="78">
        <f>_xll.qlTenorBasisValue($U$1,R596,_xll.ohTrigger(CalibrationTrigger,$C$20:$C$23))</f>
        <v>1.2981711639141716E-3</v>
      </c>
      <c r="V596" s="78">
        <f>_xll.qlTenorBasisInstBasisValue($U$1,$R596,_xll.ohTrigger(CalibrationTrigger,$D$20:$D$23))</f>
        <v>1.3112020623343127E-3</v>
      </c>
      <c r="W596" s="78">
        <f>_xll.qlTenorBasisValue($W$1,R596,_xll.ohTrigger(CalibrationTrigger,$C$34:$C$37))</f>
        <v>1.6211549400016794E-3</v>
      </c>
      <c r="X596" s="78">
        <f>_xll.qlTenorBasisInstBasisValue($W$1,$R596,_xll.ohTrigger(CalibrationTrigger,$D$34:$D$37))</f>
        <v>1.6891359739648723E-3</v>
      </c>
      <c r="Y596" s="78">
        <f>_xll.qlTenorBasisValue($Y$1,R596,_xll.ohTrigger(CalibrationTrigger,$C$48:$C$51))</f>
        <v>1.6786867495929294E-3</v>
      </c>
      <c r="Z596" s="78">
        <f>_xll.qlTenorBasisInstBasisValue($Y$1,$R596,_xll.ohTrigger(CalibrationTrigger,$D$48:$D$51))</f>
        <v>1.6813714049829171E-3</v>
      </c>
    </row>
    <row r="597" spans="16:26" x14ac:dyDescent="0.25">
      <c r="P597" s="64" t="s">
        <v>99</v>
      </c>
      <c r="Q597" s="147" t="str">
        <f>IFERROR(_xll.qlInterestRateIndexFixingDate(SimpleBasisIndex6M,R597),"")</f>
        <v/>
      </c>
      <c r="R597" s="147">
        <f>_xll.qlCalendarAdvance(Calendar,R596,P597,,,trigger)</f>
        <v>43706</v>
      </c>
      <c r="S597" s="78">
        <f>_xll.qlTenorBasisValue($S$1,R597,_xll.ohTrigger(CalibrationTrigger,$C$6:$C$9))</f>
        <v>3.0760319088486495E-3</v>
      </c>
      <c r="T597" s="78">
        <f>_xll.qlTenorBasisInstBasisValue($S$1,R597,_xll.ohTrigger(CalibrationTrigger,$D$6:$D$9))</f>
        <v>3.1226907279410672E-3</v>
      </c>
      <c r="U597" s="78">
        <f>_xll.qlTenorBasisValue($U$1,R597,_xll.ohTrigger(CalibrationTrigger,$C$20:$C$23))</f>
        <v>1.2961298396381108E-3</v>
      </c>
      <c r="V597" s="78">
        <f>_xll.qlTenorBasisInstBasisValue($U$1,$R597,_xll.ohTrigger(CalibrationTrigger,$D$20:$D$23))</f>
        <v>1.3092662218072734E-3</v>
      </c>
      <c r="W597" s="78">
        <f>_xll.qlTenorBasisValue($W$1,R597,_xll.ohTrigger(CalibrationTrigger,$C$34:$C$37))</f>
        <v>1.6184308455136115E-3</v>
      </c>
      <c r="X597" s="78">
        <f>_xll.qlTenorBasisInstBasisValue($W$1,$R597,_xll.ohTrigger(CalibrationTrigger,$D$34:$D$37))</f>
        <v>1.6869546628499256E-3</v>
      </c>
      <c r="Y597" s="78">
        <f>_xll.qlTenorBasisValue($Y$1,R597,_xll.ohTrigger(CalibrationTrigger,$C$48:$C$51))</f>
        <v>1.6774961191036966E-3</v>
      </c>
      <c r="Z597" s="78">
        <f>_xll.qlTenorBasisInstBasisValue($Y$1,$R597,_xll.ohTrigger(CalibrationTrigger,$D$48:$D$51))</f>
        <v>1.6802397023766009E-3</v>
      </c>
    </row>
    <row r="598" spans="16:26" x14ac:dyDescent="0.25">
      <c r="P598" s="64" t="s">
        <v>99</v>
      </c>
      <c r="Q598" s="147" t="str">
        <f>IFERROR(_xll.qlInterestRateIndexFixingDate(SimpleBasisIndex6M,R598),"")</f>
        <v/>
      </c>
      <c r="R598" s="147">
        <f>_xll.qlCalendarAdvance(Calendar,R597,P598,,,trigger)</f>
        <v>43713</v>
      </c>
      <c r="S598" s="78">
        <f>_xll.qlTenorBasisValue($S$1,R598,_xll.ohTrigger(CalibrationTrigger,$C$6:$C$9))</f>
        <v>3.0723325339762483E-3</v>
      </c>
      <c r="T598" s="78">
        <f>_xll.qlTenorBasisInstBasisValue($S$1,R598,_xll.ohTrigger(CalibrationTrigger,$D$6:$D$9))</f>
        <v>3.1194475799817133E-3</v>
      </c>
      <c r="U598" s="78">
        <f>_xll.qlTenorBasisValue($U$1,R598,_xll.ohTrigger(CalibrationTrigger,$C$20:$C$23))</f>
        <v>1.2940730086854748E-3</v>
      </c>
      <c r="V598" s="78">
        <f>_xll.qlTenorBasisInstBasisValue($U$1,$R598,_xll.ohTrigger(CalibrationTrigger,$D$20:$D$23))</f>
        <v>1.307313195526242E-3</v>
      </c>
      <c r="W598" s="78">
        <f>_xll.qlTenorBasisValue($W$1,R598,_xll.ohTrigger(CalibrationTrigger,$C$34:$C$37))</f>
        <v>1.615689144626082E-3</v>
      </c>
      <c r="X598" s="78">
        <f>_xll.qlTenorBasisInstBasisValue($W$1,$R598,_xll.ohTrigger(CalibrationTrigger,$D$34:$D$37))</f>
        <v>1.6847470736321814E-3</v>
      </c>
      <c r="Y598" s="78">
        <f>_xll.qlTenorBasisValue($Y$1,R598,_xll.ohTrigger(CalibrationTrigger,$C$48:$C$51))</f>
        <v>1.6762804880369794E-3</v>
      </c>
      <c r="Z598" s="78">
        <f>_xll.qlTenorBasisInstBasisValue($Y$1,$R598,_xll.ohTrigger(CalibrationTrigger,$D$48:$D$51))</f>
        <v>1.6790822182849831E-3</v>
      </c>
    </row>
    <row r="599" spans="16:26" x14ac:dyDescent="0.25">
      <c r="P599" s="64" t="s">
        <v>99</v>
      </c>
      <c r="Q599" s="147" t="str">
        <f>IFERROR(_xll.qlInterestRateIndexFixingDate(SimpleBasisIndex6M,R599),"")</f>
        <v/>
      </c>
      <c r="R599" s="147">
        <f>_xll.qlCalendarAdvance(Calendar,R598,P599,,,trigger)</f>
        <v>43720</v>
      </c>
      <c r="S599" s="78">
        <f>_xll.qlTenorBasisValue($S$1,R599,_xll.ohTrigger(CalibrationTrigger,$C$6:$C$9))</f>
        <v>3.0686010241087651E-3</v>
      </c>
      <c r="T599" s="78">
        <f>_xll.qlTenorBasisInstBasisValue($S$1,R599,_xll.ohTrigger(CalibrationTrigger,$D$6:$D$9))</f>
        <v>3.1161653665336708E-3</v>
      </c>
      <c r="U599" s="78">
        <f>_xll.qlTenorBasisValue($U$1,R599,_xll.ohTrigger(CalibrationTrigger,$C$20:$C$23))</f>
        <v>1.2920009221876584E-3</v>
      </c>
      <c r="V599" s="78">
        <f>_xll.qlTenorBasisInstBasisValue($U$1,$R599,_xll.ohTrigger(CalibrationTrigger,$D$20:$D$23))</f>
        <v>1.3053432506518661E-3</v>
      </c>
      <c r="W599" s="78">
        <f>_xll.qlTenorBasisValue($W$1,R599,_xll.ohTrigger(CalibrationTrigger,$C$34:$C$37))</f>
        <v>1.6129301363687269E-3</v>
      </c>
      <c r="X599" s="78">
        <f>_xll.qlTenorBasisInstBasisValue($W$1,$R599,_xll.ohTrigger(CalibrationTrigger,$D$34:$D$37))</f>
        <v>1.6825135881935668E-3</v>
      </c>
      <c r="Y599" s="78">
        <f>_xll.qlTenorBasisValue($Y$1,R599,_xll.ohTrigger(CalibrationTrigger,$C$48:$C$51))</f>
        <v>1.6750401894642703E-3</v>
      </c>
      <c r="Z599" s="78">
        <f>_xll.qlTenorBasisInstBasisValue($Y$1,$R599,_xll.ohTrigger(CalibrationTrigger,$D$48:$D$51))</f>
        <v>1.6778992928970383E-3</v>
      </c>
    </row>
    <row r="600" spans="16:26" x14ac:dyDescent="0.25">
      <c r="P600" s="64" t="s">
        <v>99</v>
      </c>
      <c r="Q600" s="147" t="str">
        <f>IFERROR(_xll.qlInterestRateIndexFixingDate(SimpleBasisIndex6M,R600),"")</f>
        <v/>
      </c>
      <c r="R600" s="147">
        <f>_xll.qlCalendarAdvance(Calendar,R599,P600,,,trigger)</f>
        <v>43727</v>
      </c>
      <c r="S600" s="78">
        <f>_xll.qlTenorBasisValue($S$1,R600,_xll.ohTrigger(CalibrationTrigger,$C$6:$C$9))</f>
        <v>3.0648378815219791E-3</v>
      </c>
      <c r="T600" s="78">
        <f>_xll.qlTenorBasisInstBasisValue($S$1,R600,_xll.ohTrigger(CalibrationTrigger,$D$6:$D$9))</f>
        <v>3.1128446553220514E-3</v>
      </c>
      <c r="U600" s="78">
        <f>_xll.qlTenorBasisValue($U$1,R600,_xll.ohTrigger(CalibrationTrigger,$C$20:$C$23))</f>
        <v>1.2899138288694082E-3</v>
      </c>
      <c r="V600" s="78">
        <f>_xll.qlTenorBasisInstBasisValue($U$1,$R600,_xll.ohTrigger(CalibrationTrigger,$D$20:$D$23))</f>
        <v>1.3033566518081009E-3</v>
      </c>
      <c r="W600" s="78">
        <f>_xll.qlTenorBasisValue($W$1,R600,_xll.ohTrigger(CalibrationTrigger,$C$34:$C$37))</f>
        <v>1.6101541168761857E-3</v>
      </c>
      <c r="X600" s="78">
        <f>_xll.qlTenorBasisInstBasisValue($W$1,$R600,_xll.ohTrigger(CalibrationTrigger,$D$34:$D$37))</f>
        <v>1.6802545848485901E-3</v>
      </c>
      <c r="Y600" s="78">
        <f>_xll.qlTenorBasisValue($Y$1,R600,_xll.ohTrigger(CalibrationTrigger,$C$48:$C$51))</f>
        <v>1.6737755534167709E-3</v>
      </c>
      <c r="Z600" s="78">
        <f>_xll.qlTenorBasisInstBasisValue($Y$1,$R600,_xll.ohTrigger(CalibrationTrigger,$D$48:$D$51))</f>
        <v>1.6766912633049175E-3</v>
      </c>
    </row>
    <row r="601" spans="16:26" x14ac:dyDescent="0.25">
      <c r="P601" s="64" t="s">
        <v>99</v>
      </c>
      <c r="Q601" s="147" t="str">
        <f>IFERROR(_xll.qlInterestRateIndexFixingDate(SimpleBasisIndex6M,R601),"")</f>
        <v/>
      </c>
      <c r="R601" s="147">
        <f>_xll.qlCalendarAdvance(Calendar,R600,P601,,,trigger)</f>
        <v>43734</v>
      </c>
      <c r="S601" s="78">
        <f>_xll.qlTenorBasisValue($S$1,R601,_xll.ohTrigger(CalibrationTrigger,$C$6:$C$9))</f>
        <v>3.0610436037165727E-3</v>
      </c>
      <c r="T601" s="78">
        <f>_xll.qlTenorBasisInstBasisValue($S$1,R601,_xll.ohTrigger(CalibrationTrigger,$D$6:$D$9))</f>
        <v>3.1094860087684333E-3</v>
      </c>
      <c r="U601" s="78">
        <f>_xll.qlTenorBasisValue($U$1,R601,_xll.ohTrigger(CalibrationTrigger,$C$20:$C$23))</f>
        <v>1.2878119750683809E-3</v>
      </c>
      <c r="V601" s="78">
        <f>_xll.qlTenorBasisInstBasisValue($U$1,$R601,_xll.ohTrigger(CalibrationTrigger,$D$20:$D$23))</f>
        <v>1.3013536611027393E-3</v>
      </c>
      <c r="W601" s="78">
        <f>_xll.qlTenorBasisValue($W$1,R601,_xll.ohTrigger(CalibrationTrigger,$C$34:$C$37))</f>
        <v>1.6073613794117328E-3</v>
      </c>
      <c r="X601" s="78">
        <f>_xll.qlTenorBasisInstBasisValue($W$1,$R601,_xll.ohTrigger(CalibrationTrigger,$D$34:$D$37))</f>
        <v>1.6779704383730032E-3</v>
      </c>
      <c r="Y601" s="78">
        <f>_xll.qlTenorBasisValue($Y$1,R601,_xll.ohTrigger(CalibrationTrigger,$C$48:$C$51))</f>
        <v>1.6724869069095574E-3</v>
      </c>
      <c r="Z601" s="78">
        <f>_xll.qlTenorBasisInstBasisValue($Y$1,$R601,_xll.ohTrigger(CalibrationTrigger,$D$48:$D$51))</f>
        <v>1.6754584635285262E-3</v>
      </c>
    </row>
    <row r="602" spans="16:26" x14ac:dyDescent="0.25">
      <c r="P602" s="64" t="s">
        <v>99</v>
      </c>
      <c r="Q602" s="147" t="str">
        <f>IFERROR(_xll.qlInterestRateIndexFixingDate(SimpleBasisIndex6M,R602),"")</f>
        <v/>
      </c>
      <c r="R602" s="147">
        <f>_xll.qlCalendarAdvance(Calendar,R601,P602,,,trigger)</f>
        <v>43741</v>
      </c>
      <c r="S602" s="78">
        <f>_xll.qlTenorBasisValue($S$1,R602,_xll.ohTrigger(CalibrationTrigger,$C$6:$C$9))</f>
        <v>3.0572186834567903E-3</v>
      </c>
      <c r="T602" s="78">
        <f>_xll.qlTenorBasisInstBasisValue($S$1,R602,_xll.ohTrigger(CalibrationTrigger,$D$6:$D$9))</f>
        <v>3.1060899840334617E-3</v>
      </c>
      <c r="U602" s="78">
        <f>_xll.qlTenorBasisValue($U$1,R602,_xll.ohTrigger(CalibrationTrigger,$C$20:$C$23))</f>
        <v>1.2856956047545523E-3</v>
      </c>
      <c r="V602" s="78">
        <f>_xll.qlTenorBasisInstBasisValue($U$1,$R602,_xll.ohTrigger(CalibrationTrigger,$D$20:$D$23))</f>
        <v>1.2993345381477873E-3</v>
      </c>
      <c r="W602" s="78">
        <f>_xll.qlTenorBasisValue($W$1,R602,_xll.ohTrigger(CalibrationTrigger,$C$34:$C$37))</f>
        <v>1.6045522143907265E-3</v>
      </c>
      <c r="X602" s="78">
        <f>_xll.qlTenorBasisInstBasisValue($W$1,$R602,_xll.ohTrigger(CalibrationTrigger,$D$34:$D$37))</f>
        <v>1.675661520032247E-3</v>
      </c>
      <c r="Y602" s="78">
        <f>_xll.qlTenorBasisValue($Y$1,R602,_xll.ohTrigger(CalibrationTrigger,$C$48:$C$51))</f>
        <v>1.6711745739655661E-3</v>
      </c>
      <c r="Z602" s="78">
        <f>_xll.qlTenorBasisInstBasisValue($Y$1,$R602,_xll.ohTrigger(CalibrationTrigger,$D$48:$D$51))</f>
        <v>1.6742012245399276E-3</v>
      </c>
    </row>
    <row r="603" spans="16:26" x14ac:dyDescent="0.25">
      <c r="P603" s="64" t="s">
        <v>99</v>
      </c>
      <c r="Q603" s="147" t="str">
        <f>IFERROR(_xll.qlInterestRateIndexFixingDate(SimpleBasisIndex6M,R603),"")</f>
        <v/>
      </c>
      <c r="R603" s="147">
        <f>_xll.qlCalendarAdvance(Calendar,R602,P603,,,trigger)</f>
        <v>43748</v>
      </c>
      <c r="S603" s="78">
        <f>_xll.qlTenorBasisValue($S$1,R603,_xll.ohTrigger(CalibrationTrigger,$C$6:$C$9))</f>
        <v>3.0533636088088305E-3</v>
      </c>
      <c r="T603" s="78">
        <f>_xll.qlTenorBasisInstBasisValue($S$1,R603,_xll.ohTrigger(CalibrationTrigger,$D$6:$D$9))</f>
        <v>3.1026571330591561E-3</v>
      </c>
      <c r="U603" s="78">
        <f>_xll.qlTenorBasisValue($U$1,R603,_xll.ohTrigger(CalibrationTrigger,$C$20:$C$23))</f>
        <v>1.2835649595494885E-3</v>
      </c>
      <c r="V603" s="78">
        <f>_xll.qlTenorBasisInstBasisValue($U$1,$R603,_xll.ohTrigger(CalibrationTrigger,$D$20:$D$23))</f>
        <v>1.2972995400796945E-3</v>
      </c>
      <c r="W603" s="78">
        <f>_xll.qlTenorBasisValue($W$1,R603,_xll.ohTrigger(CalibrationTrigger,$C$34:$C$37))</f>
        <v>1.6017269094038946E-3</v>
      </c>
      <c r="X603" s="78">
        <f>_xll.qlTenorBasisInstBasisValue($W$1,$R603,_xll.ohTrigger(CalibrationTrigger,$D$34:$D$37))</f>
        <v>1.6733281976096955E-3</v>
      </c>
      <c r="Y603" s="78">
        <f>_xll.qlTenorBasisValue($Y$1,R603,_xll.ohTrigger(CalibrationTrigger,$C$48:$C$51))</f>
        <v>1.6698388756394081E-3</v>
      </c>
      <c r="Z603" s="78">
        <f>_xll.qlTenorBasisInstBasisValue($Y$1,$R603,_xll.ohTrigger(CalibrationTrigger,$D$48:$D$51))</f>
        <v>1.67291987428757E-3</v>
      </c>
    </row>
    <row r="604" spans="16:26" x14ac:dyDescent="0.25">
      <c r="P604" s="64" t="s">
        <v>99</v>
      </c>
      <c r="Q604" s="147" t="str">
        <f>IFERROR(_xll.qlInterestRateIndexFixingDate(SimpleBasisIndex6M,R604),"")</f>
        <v/>
      </c>
      <c r="R604" s="147">
        <f>_xll.qlCalendarAdvance(Calendar,R603,P604,,,trigger)</f>
        <v>43755</v>
      </c>
      <c r="S604" s="78">
        <f>_xll.qlTenorBasisValue($S$1,R604,_xll.ohTrigger(CalibrationTrigger,$C$6:$C$9))</f>
        <v>3.0494788631789315E-3</v>
      </c>
      <c r="T604" s="78">
        <f>_xll.qlTenorBasisInstBasisValue($S$1,R604,_xll.ohTrigger(CalibrationTrigger,$D$6:$D$9))</f>
        <v>3.0991880026108791E-3</v>
      </c>
      <c r="U604" s="78">
        <f>_xll.qlTenorBasisValue($U$1,R604,_xll.ohTrigger(CalibrationTrigger,$C$20:$C$23))</f>
        <v>1.2814202787454643E-3</v>
      </c>
      <c r="V604" s="78">
        <f>_xll.qlTenorBasisInstBasisValue($U$1,$R604,_xll.ohTrigger(CalibrationTrigger,$D$20:$D$23))</f>
        <v>1.2952489215794236E-3</v>
      </c>
      <c r="W604" s="78">
        <f>_xll.qlTenorBasisValue($W$1,R604,_xll.ohTrigger(CalibrationTrigger,$C$34:$C$37))</f>
        <v>1.5988857492404318E-3</v>
      </c>
      <c r="X604" s="78">
        <f>_xll.qlTenorBasisInstBasisValue($W$1,$R604,_xll.ohTrigger(CalibrationTrigger,$D$34:$D$37))</f>
        <v>1.6709708354346754E-3</v>
      </c>
      <c r="Y604" s="78">
        <f>_xll.qlTenorBasisValue($Y$1,R604,_xll.ohTrigger(CalibrationTrigger,$C$48:$C$51))</f>
        <v>1.6684801300410009E-3</v>
      </c>
      <c r="Z604" s="78">
        <f>_xll.qlTenorBasisInstBasisValue($Y$1,$R604,_xll.ohTrigger(CalibrationTrigger,$D$48:$D$51))</f>
        <v>1.671614737720325E-3</v>
      </c>
    </row>
    <row r="605" spans="16:26" x14ac:dyDescent="0.25">
      <c r="P605" s="64" t="s">
        <v>99</v>
      </c>
      <c r="Q605" s="147" t="str">
        <f>IFERROR(_xll.qlInterestRateIndexFixingDate(SimpleBasisIndex6M,R605),"")</f>
        <v/>
      </c>
      <c r="R605" s="147">
        <f>_xll.qlCalendarAdvance(Calendar,R604,P605,,,trigger)</f>
        <v>43762</v>
      </c>
      <c r="S605" s="78">
        <f>_xll.qlTenorBasisValue($S$1,R605,_xll.ohTrigger(CalibrationTrigger,$C$6:$C$9))</f>
        <v>3.0455649253511804E-3</v>
      </c>
      <c r="T605" s="78">
        <f>_xll.qlTenorBasisInstBasisValue($S$1,R605,_xll.ohTrigger(CalibrationTrigger,$D$6:$D$9))</f>
        <v>3.0956831343190074E-3</v>
      </c>
      <c r="U605" s="78">
        <f>_xll.qlTenorBasisValue($U$1,R605,_xll.ohTrigger(CalibrationTrigger,$C$20:$C$23))</f>
        <v>1.2792617993244407E-3</v>
      </c>
      <c r="V605" s="78">
        <f>_xll.qlTenorBasisInstBasisValue($U$1,$R605,_xll.ohTrigger(CalibrationTrigger,$D$20:$D$23))</f>
        <v>1.2931829348923739E-3</v>
      </c>
      <c r="W605" s="78">
        <f>_xll.qlTenorBasisValue($W$1,R605,_xll.ohTrigger(CalibrationTrigger,$C$34:$C$37))</f>
        <v>1.5960290159109302E-3</v>
      </c>
      <c r="X605" s="78">
        <f>_xll.qlTenorBasisInstBasisValue($W$1,$R605,_xll.ohTrigger(CalibrationTrigger,$D$34:$D$37))</f>
        <v>1.6685897944102887E-3</v>
      </c>
      <c r="Y605" s="78">
        <f>_xll.qlTenorBasisValue($Y$1,R605,_xll.ohTrigger(CalibrationTrigger,$C$48:$C$51))</f>
        <v>1.667098652359028E-3</v>
      </c>
      <c r="Z605" s="78">
        <f>_xll.qlTenorBasisInstBasisValue($Y$1,$R605,_xll.ohTrigger(CalibrationTrigger,$D$48:$D$51))</f>
        <v>1.6702861368113548E-3</v>
      </c>
    </row>
    <row r="606" spans="16:26" x14ac:dyDescent="0.25">
      <c r="P606" s="64" t="s">
        <v>99</v>
      </c>
      <c r="Q606" s="147" t="str">
        <f>IFERROR(_xll.qlInterestRateIndexFixingDate(SimpleBasisIndex6M,R606),"")</f>
        <v/>
      </c>
      <c r="R606" s="147">
        <f>_xll.qlCalendarAdvance(Calendar,R605,P606,,,trigger)</f>
        <v>43769</v>
      </c>
      <c r="S606" s="78">
        <f>_xll.qlTenorBasisValue($S$1,R606,_xll.ohTrigger(CalibrationTrigger,$C$6:$C$9))</f>
        <v>3.0416222695250419E-3</v>
      </c>
      <c r="T606" s="78">
        <f>_xll.qlTenorBasisInstBasisValue($S$1,R606,_xll.ohTrigger(CalibrationTrigger,$D$6:$D$9))</f>
        <v>3.0921430647202911E-3</v>
      </c>
      <c r="U606" s="78">
        <f>_xll.qlTenorBasisValue($U$1,R606,_xll.ohTrigger(CalibrationTrigger,$C$20:$C$23))</f>
        <v>1.277089755976906E-3</v>
      </c>
      <c r="V606" s="78">
        <f>_xll.qlTenorBasisInstBasisValue($U$1,$R606,_xll.ohTrigger(CalibrationTrigger,$D$20:$D$23))</f>
        <v>1.29110182984816E-3</v>
      </c>
      <c r="W606" s="78">
        <f>_xll.qlTenorBasisValue($W$1,R606,_xll.ohTrigger(CalibrationTrigger,$C$34:$C$37))</f>
        <v>1.5931569886701398E-3</v>
      </c>
      <c r="X606" s="78">
        <f>_xll.qlTenorBasisInstBasisValue($W$1,$R606,_xll.ohTrigger(CalibrationTrigger,$D$34:$D$37))</f>
        <v>1.6661854320410246E-3</v>
      </c>
      <c r="Y606" s="78">
        <f>_xll.qlTenorBasisValue($Y$1,R606,_xll.ohTrigger(CalibrationTrigger,$C$48:$C$51))</f>
        <v>1.6656947548842269E-3</v>
      </c>
      <c r="Z606" s="78">
        <f>_xll.qlTenorBasisInstBasisValue($Y$1,$R606,_xll.ohTrigger(CalibrationTrigger,$D$48:$D$51))</f>
        <v>1.6689343905818038E-3</v>
      </c>
    </row>
    <row r="607" spans="16:26" x14ac:dyDescent="0.25">
      <c r="P607" s="64" t="s">
        <v>99</v>
      </c>
      <c r="Q607" s="147" t="str">
        <f>IFERROR(_xll.qlInterestRateIndexFixingDate(SimpleBasisIndex6M,R607),"")</f>
        <v/>
      </c>
      <c r="R607" s="147">
        <f>_xll.qlCalendarAdvance(Calendar,R606,P607,,,trigger)</f>
        <v>43776</v>
      </c>
      <c r="S607" s="78">
        <f>_xll.qlTenorBasisValue($S$1,R607,_xll.ohTrigger(CalibrationTrigger,$C$6:$C$9))</f>
        <v>3.0376513653526012E-3</v>
      </c>
      <c r="T607" s="78">
        <f>_xll.qlTenorBasisInstBasisValue($S$1,R607,_xll.ohTrigger(CalibrationTrigger,$D$6:$D$9))</f>
        <v>3.0885683252988979E-3</v>
      </c>
      <c r="U607" s="78">
        <f>_xll.qlTenorBasisValue($U$1,R607,_xll.ohTrigger(CalibrationTrigger,$C$20:$C$23))</f>
        <v>1.2749043811205664E-3</v>
      </c>
      <c r="V607" s="78">
        <f>_xll.qlTenorBasisInstBasisValue($U$1,$R607,_xll.ohTrigger(CalibrationTrigger,$D$20:$D$23))</f>
        <v>1.2890058538802362E-3</v>
      </c>
      <c r="W607" s="78">
        <f>_xll.qlTenorBasisValue($W$1,R607,_xll.ohTrigger(CalibrationTrigger,$C$34:$C$37))</f>
        <v>1.5902699440395488E-3</v>
      </c>
      <c r="X607" s="78">
        <f>_xll.qlTenorBasisInstBasisValue($W$1,$R607,_xll.ohTrigger(CalibrationTrigger,$D$34:$D$37))</f>
        <v>1.6637581024601632E-3</v>
      </c>
      <c r="Y607" s="78">
        <f>_xll.qlTenorBasisValue($Y$1,R607,_xll.ohTrigger(CalibrationTrigger,$C$48:$C$51))</f>
        <v>1.6642687470325005E-3</v>
      </c>
      <c r="Z607" s="78">
        <f>_xll.qlTenorBasisInstBasisValue($Y$1,$R607,_xll.ohTrigger(CalibrationTrigger,$D$48:$D$51))</f>
        <v>1.6675598151243082E-3</v>
      </c>
    </row>
    <row r="608" spans="16:26" x14ac:dyDescent="0.25">
      <c r="P608" s="64" t="s">
        <v>99</v>
      </c>
      <c r="Q608" s="147" t="str">
        <f>IFERROR(_xll.qlInterestRateIndexFixingDate(SimpleBasisIndex6M,R608),"")</f>
        <v/>
      </c>
      <c r="R608" s="147">
        <f>_xll.qlCalendarAdvance(Calendar,R607,P608,,,trigger)</f>
        <v>43783</v>
      </c>
      <c r="S608" s="78">
        <f>_xll.qlTenorBasisValue($S$1,R608,_xll.ohTrigger(CalibrationTrigger,$C$6:$C$9))</f>
        <v>3.0336526779755277E-3</v>
      </c>
      <c r="T608" s="78">
        <f>_xll.qlTenorBasisInstBasisValue($S$1,R608,_xll.ohTrigger(CalibrationTrigger,$D$6:$D$9))</f>
        <v>3.0849594425271564E-3</v>
      </c>
      <c r="U608" s="78">
        <f>_xll.qlTenorBasisValue($U$1,R608,_xll.ohTrigger(CalibrationTrigger,$C$20:$C$23))</f>
        <v>1.2727059049189018E-3</v>
      </c>
      <c r="V608" s="78">
        <f>_xll.qlTenorBasisInstBasisValue($U$1,$R608,_xll.ohTrigger(CalibrationTrigger,$D$20:$D$23))</f>
        <v>1.2868952520453756E-3</v>
      </c>
      <c r="W608" s="78">
        <f>_xll.qlTenorBasisValue($W$1,R608,_xll.ohTrigger(CalibrationTrigger,$C$34:$C$37))</f>
        <v>1.5873681558298052E-3</v>
      </c>
      <c r="X608" s="78">
        <f>_xll.qlTenorBasisInstBasisValue($W$1,$R608,_xll.ohTrigger(CalibrationTrigger,$D$34:$D$37))</f>
        <v>1.6613081564569761E-3</v>
      </c>
      <c r="Y608" s="78">
        <f>_xll.qlTenorBasisValue($Y$1,R608,_xll.ohTrigger(CalibrationTrigger,$C$48:$C$51))</f>
        <v>1.6628209353678593E-3</v>
      </c>
      <c r="Z608" s="78">
        <f>_xll.qlTenorBasisInstBasisValue($Y$1,$R608,_xll.ohTrigger(CalibrationTrigger,$D$48:$D$51))</f>
        <v>1.6661627236263391E-3</v>
      </c>
    </row>
    <row r="609" spans="16:26" x14ac:dyDescent="0.25">
      <c r="P609" s="64" t="s">
        <v>99</v>
      </c>
      <c r="Q609" s="147" t="str">
        <f>IFERROR(_xll.qlInterestRateIndexFixingDate(SimpleBasisIndex6M,R609),"")</f>
        <v/>
      </c>
      <c r="R609" s="147">
        <f>_xll.qlCalendarAdvance(Calendar,R608,P609,,,trigger)</f>
        <v>43790</v>
      </c>
      <c r="S609" s="78">
        <f>_xll.qlTenorBasisValue($S$1,R609,_xll.ohTrigger(CalibrationTrigger,$C$6:$C$9))</f>
        <v>3.0296266680617701E-3</v>
      </c>
      <c r="T609" s="78">
        <f>_xll.qlTenorBasisInstBasisValue($S$1,R609,_xll.ohTrigger(CalibrationTrigger,$D$6:$D$9))</f>
        <v>3.0813169379059991E-3</v>
      </c>
      <c r="U609" s="78">
        <f>_xll.qlTenorBasisValue($U$1,R609,_xll.ohTrigger(CalibrationTrigger,$C$20:$C$23))</f>
        <v>1.2704945552995824E-3</v>
      </c>
      <c r="V609" s="78">
        <f>_xll.qlTenorBasisInstBasisValue($U$1,$R609,_xll.ohTrigger(CalibrationTrigger,$D$20:$D$23))</f>
        <v>1.2847702670430072E-3</v>
      </c>
      <c r="W609" s="78">
        <f>_xll.qlTenorBasisValue($W$1,R609,_xll.ohTrigger(CalibrationTrigger,$C$34:$C$37))</f>
        <v>1.5844518951629604E-3</v>
      </c>
      <c r="X609" s="78">
        <f>_xll.qlTenorBasisInstBasisValue($W$1,$R609,_xll.ohTrigger(CalibrationTrigger,$D$34:$D$37))</f>
        <v>1.6588359415037261E-3</v>
      </c>
      <c r="Y609" s="78">
        <f>_xll.qlTenorBasisValue($Y$1,R609,_xll.ohTrigger(CalibrationTrigger,$C$48:$C$51))</f>
        <v>1.6613516236251959E-3</v>
      </c>
      <c r="Z609" s="78">
        <f>_xll.qlTenorBasisInstBasisValue($Y$1,$R609,_xll.ohTrigger(CalibrationTrigger,$D$48:$D$51))</f>
        <v>1.6647434263933683E-3</v>
      </c>
    </row>
    <row r="610" spans="16:26" x14ac:dyDescent="0.25">
      <c r="P610" s="64" t="s">
        <v>99</v>
      </c>
      <c r="Q610" s="147" t="str">
        <f>IFERROR(_xll.qlInterestRateIndexFixingDate(SimpleBasisIndex6M,R610),"")</f>
        <v/>
      </c>
      <c r="R610" s="147">
        <f>_xll.qlCalendarAdvance(Calendar,R609,P610,,,trigger)</f>
        <v>43797</v>
      </c>
      <c r="S610" s="78">
        <f>_xll.qlTenorBasisValue($S$1,R610,_xll.ohTrigger(CalibrationTrigger,$C$6:$C$9))</f>
        <v>3.0255737918419632E-3</v>
      </c>
      <c r="T610" s="78">
        <f>_xll.qlTenorBasisInstBasisValue($S$1,R610,_xll.ohTrigger(CalibrationTrigger,$D$6:$D$9))</f>
        <v>3.0776413280050939E-3</v>
      </c>
      <c r="U610" s="78">
        <f>_xll.qlTenorBasisValue($U$1,R610,_xll.ohTrigger(CalibrationTrigger,$C$20:$C$23))</f>
        <v>1.2682705579727459E-3</v>
      </c>
      <c r="V610" s="78">
        <f>_xll.qlTenorBasisInstBasisValue($U$1,$R610,_xll.ohTrigger(CalibrationTrigger,$D$20:$D$23))</f>
        <v>1.2826311392344024E-3</v>
      </c>
      <c r="W610" s="78">
        <f>_xll.qlTenorBasisValue($W$1,R610,_xll.ohTrigger(CalibrationTrigger,$C$34:$C$37))</f>
        <v>1.5815214304945517E-3</v>
      </c>
      <c r="X610" s="78">
        <f>_xll.qlTenorBasisInstBasisValue($W$1,$R610,_xll.ohTrigger(CalibrationTrigger,$D$34:$D$37))</f>
        <v>1.6563418017824655E-3</v>
      </c>
      <c r="Y610" s="78">
        <f>_xll.qlTenorBasisValue($Y$1,R610,_xll.ohTrigger(CalibrationTrigger,$C$48:$C$51))</f>
        <v>1.6598611127328863E-3</v>
      </c>
      <c r="Z610" s="78">
        <f>_xll.qlTenorBasisInstBasisValue($Y$1,$R610,_xll.ohTrigger(CalibrationTrigger,$D$48:$D$51))</f>
        <v>1.663302230871863E-3</v>
      </c>
    </row>
    <row r="611" spans="16:26" x14ac:dyDescent="0.25">
      <c r="P611" s="64" t="s">
        <v>99</v>
      </c>
      <c r="Q611" s="147" t="str">
        <f>IFERROR(_xll.qlInterestRateIndexFixingDate(SimpleBasisIndex6M,R611),"")</f>
        <v/>
      </c>
      <c r="R611" s="147">
        <f>_xll.qlCalendarAdvance(Calendar,R610,P611,,,trigger)</f>
        <v>43804</v>
      </c>
      <c r="S611" s="78">
        <f>_xll.qlTenorBasisValue($S$1,R611,_xll.ohTrigger(CalibrationTrigger,$C$6:$C$9))</f>
        <v>3.0214945011455756E-3</v>
      </c>
      <c r="T611" s="78">
        <f>_xll.qlTenorBasisInstBasisValue($S$1,R611,_xll.ohTrigger(CalibrationTrigger,$D$6:$D$9))</f>
        <v>3.0739331245026869E-3</v>
      </c>
      <c r="U611" s="78">
        <f>_xll.qlTenorBasisValue($U$1,R611,_xll.ohTrigger(CalibrationTrigger,$C$20:$C$23))</f>
        <v>1.2660341364491342E-3</v>
      </c>
      <c r="V611" s="78">
        <f>_xll.qlTenorBasisInstBasisValue($U$1,$R611,_xll.ohTrigger(CalibrationTrigger,$D$20:$D$23))</f>
        <v>1.2804781066617214E-3</v>
      </c>
      <c r="W611" s="78">
        <f>_xll.qlTenorBasisValue($W$1,R611,_xll.ohTrigger(CalibrationTrigger,$C$34:$C$37))</f>
        <v>1.5785770276355126E-3</v>
      </c>
      <c r="X611" s="78">
        <f>_xll.qlTenorBasisInstBasisValue($W$1,$R611,_xll.ohTrigger(CalibrationTrigger,$D$34:$D$37))</f>
        <v>1.6538260782116279E-3</v>
      </c>
      <c r="Y611" s="78">
        <f>_xll.qlTenorBasisValue($Y$1,R611,_xll.ohTrigger(CalibrationTrigger,$C$48:$C$51))</f>
        <v>1.6583497008352253E-3</v>
      </c>
      <c r="Z611" s="78">
        <f>_xll.qlTenorBasisInstBasisValue($Y$1,$R611,_xll.ohTrigger(CalibrationTrigger,$D$48:$D$51))</f>
        <v>1.6618394416721121E-3</v>
      </c>
    </row>
    <row r="612" spans="16:26" x14ac:dyDescent="0.25">
      <c r="P612" s="64" t="s">
        <v>99</v>
      </c>
      <c r="Q612" s="147" t="str">
        <f>IFERROR(_xll.qlInterestRateIndexFixingDate(SimpleBasisIndex6M,R612),"")</f>
        <v/>
      </c>
      <c r="R612" s="147">
        <f>_xll.qlCalendarAdvance(Calendar,R611,P612,,,trigger)</f>
        <v>43811</v>
      </c>
      <c r="S612" s="78">
        <f>_xll.qlTenorBasisValue($S$1,R612,_xll.ohTrigger(CalibrationTrigger,$C$6:$C$9))</f>
        <v>3.0173892434367773E-3</v>
      </c>
      <c r="T612" s="78">
        <f>_xll.qlTenorBasisInstBasisValue($S$1,R612,_xll.ohTrigger(CalibrationTrigger,$D$6:$D$9))</f>
        <v>3.0701928342251406E-3</v>
      </c>
      <c r="U612" s="78">
        <f>_xll.qlTenorBasisValue($U$1,R612,_xll.ohTrigger(CalibrationTrigger,$C$20:$C$23))</f>
        <v>1.2637855120581016E-3</v>
      </c>
      <c r="V612" s="78">
        <f>_xll.qlTenorBasisInstBasisValue($U$1,$R612,_xll.ohTrigger(CalibrationTrigger,$D$20:$D$23))</f>
        <v>1.2783114050669156E-3</v>
      </c>
      <c r="W612" s="78">
        <f>_xll.qlTenorBasisValue($W$1,R612,_xll.ohTrigger(CalibrationTrigger,$C$34:$C$37))</f>
        <v>1.5756189497739249E-3</v>
      </c>
      <c r="X612" s="78">
        <f>_xll.qlTenorBasisInstBasisValue($W$1,$R612,_xll.ohTrigger(CalibrationTrigger,$D$34:$D$37))</f>
        <v>1.6512891084724327E-3</v>
      </c>
      <c r="Y612" s="78">
        <f>_xll.qlTenorBasisValue($Y$1,R612,_xll.ohTrigger(CalibrationTrigger,$C$48:$C$51))</f>
        <v>1.6568176833146979E-3</v>
      </c>
      <c r="Z612" s="78">
        <f>_xll.qlTenorBasisInstBasisValue($Y$1,$R612,_xll.ohTrigger(CalibrationTrigger,$D$48:$D$51))</f>
        <v>1.6603553605908806E-3</v>
      </c>
    </row>
    <row r="613" spans="16:26" x14ac:dyDescent="0.25">
      <c r="P613" s="64" t="s">
        <v>99</v>
      </c>
      <c r="Q613" s="147" t="str">
        <f>IFERROR(_xll.qlInterestRateIndexFixingDate(SimpleBasisIndex6M,R613),"")</f>
        <v/>
      </c>
      <c r="R613" s="147">
        <f>_xll.qlCalendarAdvance(Calendar,R612,P613,,,trigger)</f>
        <v>43818</v>
      </c>
      <c r="S613" s="78">
        <f>_xll.qlTenorBasisValue($S$1,R613,_xll.ohTrigger(CalibrationTrigger,$C$6:$C$9))</f>
        <v>3.0132584618500408E-3</v>
      </c>
      <c r="T613" s="78">
        <f>_xll.qlTenorBasisInstBasisValue($S$1,R613,_xll.ohTrigger(CalibrationTrigger,$D$6:$D$9))</f>
        <v>3.0664209591861813E-3</v>
      </c>
      <c r="U613" s="78">
        <f>_xll.qlTenorBasisValue($U$1,R613,_xll.ohTrigger(CalibrationTrigger,$C$20:$C$23))</f>
        <v>1.2615249039654806E-3</v>
      </c>
      <c r="V613" s="78">
        <f>_xll.qlTenorBasisInstBasisValue($U$1,$R613,_xll.ohTrigger(CalibrationTrigger,$D$20:$D$23))</f>
        <v>1.2761312679104905E-3</v>
      </c>
      <c r="W613" s="78">
        <f>_xll.qlTenorBasisValue($W$1,R613,_xll.ohTrigger(CalibrationTrigger,$C$34:$C$37))</f>
        <v>1.5726474574966026E-3</v>
      </c>
      <c r="X613" s="78">
        <f>_xll.qlTenorBasisInstBasisValue($W$1,$R613,_xll.ohTrigger(CalibrationTrigger,$D$34:$D$37))</f>
        <v>1.6487312270350844E-3</v>
      </c>
      <c r="Y613" s="78">
        <f>_xll.qlTenorBasisValue($Y$1,R613,_xll.ohTrigger(CalibrationTrigger,$C$48:$C$51))</f>
        <v>1.6552653528140826E-3</v>
      </c>
      <c r="Z613" s="78">
        <f>_xll.qlTenorBasisInstBasisValue($Y$1,$R613,_xll.ohTrigger(CalibrationTrigger,$D$48:$D$51))</f>
        <v>1.6588502866338997E-3</v>
      </c>
    </row>
    <row r="614" spans="16:26" x14ac:dyDescent="0.25">
      <c r="P614" s="64" t="s">
        <v>99</v>
      </c>
      <c r="Q614" s="147" t="str">
        <f>IFERROR(_xll.qlInterestRateIndexFixingDate(SimpleBasisIndex6M,R614),"")</f>
        <v/>
      </c>
      <c r="R614" s="147">
        <f>_xll.qlCalendarAdvance(Calendar,R613,P614,,,trigger)</f>
        <v>43826</v>
      </c>
      <c r="S614" s="78">
        <f>_xll.qlTenorBasisValue($S$1,R614,_xll.ohTrigger(CalibrationTrigger,$C$6:$C$9))</f>
        <v>3.0085068776281414E-3</v>
      </c>
      <c r="T614" s="78">
        <f>_xll.qlTenorBasisInstBasisValue($S$1,R614,_xll.ohTrigger(CalibrationTrigger,$D$6:$D$9))</f>
        <v>3.0620722072795957E-3</v>
      </c>
      <c r="U614" s="78">
        <f>_xll.qlTenorBasisValue($U$1,R614,_xll.ohTrigger(CalibrationTrigger,$C$20:$C$23))</f>
        <v>1.2589269562347351E-3</v>
      </c>
      <c r="V614" s="78">
        <f>_xll.qlTenorBasisInstBasisValue($U$1,$R614,_xll.ohTrigger(CalibrationTrigger,$D$20:$D$23))</f>
        <v>1.2736235273578971E-3</v>
      </c>
      <c r="W614" s="78">
        <f>_xll.qlTenorBasisValue($W$1,R614,_xll.ohTrigger(CalibrationTrigger,$C$34:$C$37))</f>
        <v>1.5692353713609836E-3</v>
      </c>
      <c r="X614" s="78">
        <f>_xll.qlTenorBasisInstBasisValue($W$1,$R614,_xll.ohTrigger(CalibrationTrigger,$D$34:$D$37))</f>
        <v>1.645782752630145E-3</v>
      </c>
      <c r="Y614" s="78">
        <f>_xll.qlTenorBasisValue($Y$1,R614,_xll.ohTrigger(CalibrationTrigger,$C$48:$C$51))</f>
        <v>1.6534667595683185E-3</v>
      </c>
      <c r="Z614" s="78">
        <f>_xll.qlTenorBasisInstBasisValue($Y$1,$R614,_xll.ohTrigger(CalibrationTrigger,$D$48:$D$51))</f>
        <v>1.6571048764359862E-3</v>
      </c>
    </row>
    <row r="615" spans="16:26" x14ac:dyDescent="0.25">
      <c r="P615" s="64" t="s">
        <v>99</v>
      </c>
      <c r="Q615" s="147" t="str">
        <f>IFERROR(_xll.qlInterestRateIndexFixingDate(SimpleBasisIndex6M,R615),"")</f>
        <v/>
      </c>
      <c r="R615" s="147">
        <f>_xll.qlCalendarAdvance(Calendar,R614,P615,,,trigger)</f>
        <v>43833</v>
      </c>
      <c r="S615" s="78">
        <f>_xll.qlTenorBasisValue($S$1,R615,_xll.ohTrigger(CalibrationTrigger,$C$6:$C$9))</f>
        <v>3.0043228742819357E-3</v>
      </c>
      <c r="T615" s="78">
        <f>_xll.qlTenorBasisInstBasisValue($S$1,R615,_xll.ohTrigger(CalibrationTrigger,$D$6:$D$9))</f>
        <v>3.0582343189164414E-3</v>
      </c>
      <c r="U615" s="78">
        <f>_xll.qlTenorBasisValue($U$1,R615,_xll.ohTrigger(CalibrationTrigger,$C$20:$C$23))</f>
        <v>1.2566413968341118E-3</v>
      </c>
      <c r="V615" s="78">
        <f>_xll.qlTenorBasisInstBasisValue($U$1,$R615,_xll.ohTrigger(CalibrationTrigger,$D$20:$D$23))</f>
        <v>1.271415375356869E-3</v>
      </c>
      <c r="W615" s="78">
        <f>_xll.qlTenorBasisValue($W$1,R615,_xll.ohTrigger(CalibrationTrigger,$C$34:$C$37))</f>
        <v>1.5662359994248693E-3</v>
      </c>
      <c r="X615" s="78">
        <f>_xll.qlTenorBasisInstBasisValue($W$1,$R615,_xll.ohTrigger(CalibrationTrigger,$D$34:$D$37))</f>
        <v>1.643181171911777E-3</v>
      </c>
      <c r="Y615" s="78">
        <f>_xll.qlTenorBasisValue($Y$1,R615,_xll.ohTrigger(CalibrationTrigger,$C$48:$C$51))</f>
        <v>1.6518718740739079E-3</v>
      </c>
      <c r="Z615" s="78">
        <f>_xll.qlTenorBasisInstBasisValue($Y$1,$R615,_xll.ohTrigger(CalibrationTrigger,$D$48:$D$51))</f>
        <v>1.6555558117557893E-3</v>
      </c>
    </row>
    <row r="616" spans="16:26" x14ac:dyDescent="0.25">
      <c r="P616" s="64" t="s">
        <v>99</v>
      </c>
      <c r="Q616" s="147" t="str">
        <f>IFERROR(_xll.qlInterestRateIndexFixingDate(SimpleBasisIndex6M,R616),"")</f>
        <v/>
      </c>
      <c r="R616" s="147">
        <f>_xll.qlCalendarAdvance(Calendar,R615,P616,,,trigger)</f>
        <v>43840</v>
      </c>
      <c r="S616" s="78">
        <f>_xll.qlTenorBasisValue($S$1,R616,_xll.ohTrigger(CalibrationTrigger,$C$6:$C$9))</f>
        <v>3.000114711971689E-3</v>
      </c>
      <c r="T616" s="78">
        <f>_xll.qlTenorBasisInstBasisValue($S$1,R616,_xll.ohTrigger(CalibrationTrigger,$D$6:$D$9))</f>
        <v>3.054366392651033E-3</v>
      </c>
      <c r="U616" s="78">
        <f>_xll.qlTenorBasisValue($U$1,R616,_xll.ohTrigger(CalibrationTrigger,$C$20:$C$23))</f>
        <v>1.2543445286509513E-3</v>
      </c>
      <c r="V616" s="78">
        <f>_xll.qlTenorBasisInstBasisValue($U$1,$R616,_xll.ohTrigger(CalibrationTrigger,$D$20:$D$23))</f>
        <v>1.2691945068815172E-3</v>
      </c>
      <c r="W616" s="78">
        <f>_xll.qlTenorBasisValue($W$1,R616,_xll.ohTrigger(CalibrationTrigger,$C$34:$C$37))</f>
        <v>1.5632240153634681E-3</v>
      </c>
      <c r="X616" s="78">
        <f>_xll.qlTenorBasisInstBasisValue($W$1,$R616,_xll.ohTrigger(CalibrationTrigger,$D$34:$D$37))</f>
        <v>1.6405597100720261E-3</v>
      </c>
      <c r="Y616" s="78">
        <f>_xll.qlTenorBasisValue($Y$1,R616,_xll.ohTrigger(CalibrationTrigger,$C$48:$C$51))</f>
        <v>1.6502575777416922E-3</v>
      </c>
      <c r="Z616" s="78">
        <f>_xll.qlTenorBasisInstBasisValue($Y$1,$R616,_xll.ohTrigger(CalibrationTrigger,$D$48:$D$51))</f>
        <v>1.6539866760100505E-3</v>
      </c>
    </row>
    <row r="617" spans="16:26" x14ac:dyDescent="0.25">
      <c r="P617" s="64" t="s">
        <v>99</v>
      </c>
      <c r="Q617" s="147" t="str">
        <f>IFERROR(_xll.qlInterestRateIndexFixingDate(SimpleBasisIndex6M,R617),"")</f>
        <v/>
      </c>
      <c r="R617" s="147">
        <f>_xll.qlCalendarAdvance(Calendar,R616,P617,,,trigger)</f>
        <v>43847</v>
      </c>
      <c r="S617" s="78">
        <f>_xll.qlTenorBasisValue($S$1,R617,_xll.ohTrigger(CalibrationTrigger,$C$6:$C$9))</f>
        <v>2.9958828162680281E-3</v>
      </c>
      <c r="T617" s="78">
        <f>_xll.qlTenorBasisInstBasisValue($S$1,R617,_xll.ohTrigger(CalibrationTrigger,$D$6:$D$9))</f>
        <v>3.050468910970753E-3</v>
      </c>
      <c r="U617" s="78">
        <f>_xll.qlTenorBasisValue($U$1,R617,_xll.ohTrigger(CalibrationTrigger,$C$20:$C$23))</f>
        <v>1.2520365620753604E-3</v>
      </c>
      <c r="V617" s="78">
        <f>_xll.qlTenorBasisInstBasisValue($U$1,$R617,_xll.ohTrigger(CalibrationTrigger,$D$20:$D$23))</f>
        <v>1.2669611461374407E-3</v>
      </c>
      <c r="W617" s="78">
        <f>_xll.qlTenorBasisValue($W$1,R617,_xll.ohTrigger(CalibrationTrigger,$C$34:$C$37))</f>
        <v>1.5601996692133197E-3</v>
      </c>
      <c r="X617" s="78">
        <f>_xll.qlTenorBasisInstBasisValue($W$1,$R617,_xll.ohTrigger(CalibrationTrigger,$D$34:$D$37))</f>
        <v>1.6379186885531953E-3</v>
      </c>
      <c r="Y617" s="78">
        <f>_xll.qlTenorBasisValue($Y$1,R617,_xll.ohTrigger(CalibrationTrigger,$C$48:$C$51))</f>
        <v>1.6486241520961538E-3</v>
      </c>
      <c r="Z617" s="78">
        <f>_xll.qlTenorBasisInstBasisValue($Y$1,$R617,_xll.ohTrigger(CalibrationTrigger,$D$48:$D$51))</f>
        <v>1.6523977568775844E-3</v>
      </c>
    </row>
    <row r="618" spans="16:26" x14ac:dyDescent="0.25">
      <c r="P618" s="64" t="s">
        <v>99</v>
      </c>
      <c r="Q618" s="147" t="str">
        <f>IFERROR(_xll.qlInterestRateIndexFixingDate(SimpleBasisIndex6M,R618),"")</f>
        <v/>
      </c>
      <c r="R618" s="147">
        <f>_xll.qlCalendarAdvance(Calendar,R617,P618,,,trigger)</f>
        <v>43854</v>
      </c>
      <c r="S618" s="78">
        <f>_xll.qlTenorBasisValue($S$1,R618,_xll.ohTrigger(CalibrationTrigger,$C$6:$C$9))</f>
        <v>2.9916276085908034E-3</v>
      </c>
      <c r="T618" s="78">
        <f>_xll.qlTenorBasisInstBasisValue($S$1,R618,_xll.ohTrigger(CalibrationTrigger,$D$6:$D$9))</f>
        <v>3.0465423517476004E-3</v>
      </c>
      <c r="U618" s="78">
        <f>_xll.qlTenorBasisValue($U$1,R618,_xll.ohTrigger(CalibrationTrigger,$C$20:$C$23))</f>
        <v>1.249717705423716E-3</v>
      </c>
      <c r="V618" s="78">
        <f>_xll.qlTenorBasisInstBasisValue($U$1,$R618,_xll.ohTrigger(CalibrationTrigger,$D$20:$D$23))</f>
        <v>1.2647155151430762E-3</v>
      </c>
      <c r="W618" s="78">
        <f>_xll.qlTenorBasisValue($W$1,R618,_xll.ohTrigger(CalibrationTrigger,$C$34:$C$37))</f>
        <v>1.5571632085181579E-3</v>
      </c>
      <c r="X618" s="78">
        <f>_xll.qlTenorBasisInstBasisValue($W$1,$R618,_xll.ohTrigger(CalibrationTrigger,$D$34:$D$37))</f>
        <v>1.6352584257182602E-3</v>
      </c>
      <c r="Y618" s="78">
        <f>_xll.qlTenorBasisValue($Y$1,R618,_xll.ohTrigger(CalibrationTrigger,$C$48:$C$51))</f>
        <v>1.646971876033181E-3</v>
      </c>
      <c r="Z618" s="78">
        <f>_xll.qlTenorBasisInstBasisValue($Y$1,$R618,_xll.ohTrigger(CalibrationTrigger,$D$48:$D$51))</f>
        <v>1.6507893393592149E-3</v>
      </c>
    </row>
    <row r="619" spans="16:26" x14ac:dyDescent="0.25">
      <c r="P619" s="64" t="s">
        <v>99</v>
      </c>
      <c r="Q619" s="147" t="str">
        <f>IFERROR(_xll.qlInterestRateIndexFixingDate(SimpleBasisIndex6M,R619),"")</f>
        <v/>
      </c>
      <c r="R619" s="147">
        <f>_xll.qlCalendarAdvance(Calendar,R618,P619,,,trigger)</f>
        <v>43861</v>
      </c>
      <c r="S619" s="78">
        <f>_xll.qlTenorBasisValue($S$1,R619,_xll.ohTrigger(CalibrationTrigger,$C$6:$C$9))</f>
        <v>2.9873495062430707E-3</v>
      </c>
      <c r="T619" s="78">
        <f>_xll.qlTenorBasisInstBasisValue($S$1,R619,_xll.ohTrigger(CalibrationTrigger,$D$6:$D$9))</f>
        <v>3.0425871882756635E-3</v>
      </c>
      <c r="U619" s="78">
        <f>_xll.qlTenorBasisValue($U$1,R619,_xll.ohTrigger(CalibrationTrigger,$C$20:$C$23))</f>
        <v>1.2473881649557239E-3</v>
      </c>
      <c r="V619" s="78">
        <f>_xll.qlTenorBasisInstBasisValue($U$1,$R619,_xll.ohTrigger(CalibrationTrigger,$D$20:$D$23))</f>
        <v>1.2624578337476059E-3</v>
      </c>
      <c r="W619" s="78">
        <f>_xll.qlTenorBasisValue($W$1,R619,_xll.ohTrigger(CalibrationTrigger,$C$34:$C$37))</f>
        <v>1.5541148783495117E-3</v>
      </c>
      <c r="X619" s="78">
        <f>_xll.qlTenorBasisInstBasisValue($W$1,$R619,_xll.ohTrigger(CalibrationTrigger,$D$34:$D$37))</f>
        <v>1.6325792368758881E-3</v>
      </c>
      <c r="Y619" s="78">
        <f>_xll.qlTenorBasisValue($Y$1,R619,_xll.ohTrigger(CalibrationTrigger,$C$48:$C$51))</f>
        <v>1.6453010258411821E-3</v>
      </c>
      <c r="Z619" s="78">
        <f>_xll.qlTenorBasisInstBasisValue($Y$1,$R619,_xll.ohTrigger(CalibrationTrigger,$D$48:$D$51))</f>
        <v>1.6491617057992547E-3</v>
      </c>
    </row>
    <row r="620" spans="16:26" x14ac:dyDescent="0.25">
      <c r="P620" s="64" t="s">
        <v>99</v>
      </c>
      <c r="Q620" s="147" t="str">
        <f>IFERROR(_xll.qlInterestRateIndexFixingDate(SimpleBasisIndex6M,R620),"")</f>
        <v/>
      </c>
      <c r="R620" s="147">
        <f>_xll.qlCalendarAdvance(Calendar,R619,P620,,,trigger)</f>
        <v>43868</v>
      </c>
      <c r="S620" s="78">
        <f>_xll.qlTenorBasisValue($S$1,R620,_xll.ohTrigger(CalibrationTrigger,$C$6:$C$9))</f>
        <v>2.9830489224448339E-3</v>
      </c>
      <c r="T620" s="78">
        <f>_xll.qlTenorBasisInstBasisValue($S$1,R620,_xll.ohTrigger(CalibrationTrigger,$D$6:$D$9))</f>
        <v>3.0386038893083188E-3</v>
      </c>
      <c r="U620" s="78">
        <f>_xll.qlTenorBasisValue($U$1,R620,_xll.ohTrigger(CalibrationTrigger,$C$20:$C$23))</f>
        <v>1.2450481448913449E-3</v>
      </c>
      <c r="V620" s="78">
        <f>_xll.qlTenorBasisInstBasisValue($U$1,$R620,_xll.ohTrigger(CalibrationTrigger,$D$20:$D$23))</f>
        <v>1.2601883196487365E-3</v>
      </c>
      <c r="W620" s="78">
        <f>_xll.qlTenorBasisValue($W$1,R620,_xll.ohTrigger(CalibrationTrigger,$C$34:$C$37))</f>
        <v>1.5510549213271527E-3</v>
      </c>
      <c r="X620" s="78">
        <f>_xll.qlTenorBasisInstBasisValue($W$1,$R620,_xll.ohTrigger(CalibrationTrigger,$D$34:$D$37))</f>
        <v>1.6298814343052746E-3</v>
      </c>
      <c r="Y620" s="78">
        <f>_xll.qlTenorBasisValue($Y$1,R620,_xll.ohTrigger(CalibrationTrigger,$C$48:$C$51))</f>
        <v>1.6436118752220425E-3</v>
      </c>
      <c r="Z620" s="78">
        <f>_xll.qlTenorBasisInstBasisValue($Y$1,$R620,_xll.ohTrigger(CalibrationTrigger,$D$48:$D$51))</f>
        <v>1.647515135906827E-3</v>
      </c>
    </row>
    <row r="621" spans="16:26" x14ac:dyDescent="0.25">
      <c r="P621" s="64" t="s">
        <v>99</v>
      </c>
      <c r="Q621" s="147" t="str">
        <f>IFERROR(_xll.qlInterestRateIndexFixingDate(SimpleBasisIndex6M,R621),"")</f>
        <v/>
      </c>
      <c r="R621" s="147">
        <f>_xll.qlCalendarAdvance(Calendar,R620,P621,,,trigger)</f>
        <v>43875</v>
      </c>
      <c r="S621" s="78">
        <f>_xll.qlTenorBasisValue($S$1,R621,_xll.ohTrigger(CalibrationTrigger,$C$6:$C$9))</f>
        <v>2.9787262663665201E-3</v>
      </c>
      <c r="T621" s="78">
        <f>_xll.qlTenorBasisInstBasisValue($S$1,R621,_xll.ohTrigger(CalibrationTrigger,$D$6:$D$9))</f>
        <v>3.0345929190951498E-3</v>
      </c>
      <c r="U621" s="78">
        <f>_xll.qlTenorBasisValue($U$1,R621,_xll.ohTrigger(CalibrationTrigger,$C$20:$C$23))</f>
        <v>1.2426978474276008E-3</v>
      </c>
      <c r="V621" s="78">
        <f>_xll.qlTenorBasisInstBasisValue($U$1,$R621,_xll.ohTrigger(CalibrationTrigger,$D$20:$D$23))</f>
        <v>1.2579071884103441E-3</v>
      </c>
      <c r="W621" s="78">
        <f>_xll.qlTenorBasisValue($W$1,R621,_xll.ohTrigger(CalibrationTrigger,$C$34:$C$37))</f>
        <v>1.5479835776393874E-3</v>
      </c>
      <c r="X621" s="78">
        <f>_xll.qlTenorBasisInstBasisValue($W$1,$R621,_xll.ohTrigger(CalibrationTrigger,$D$34:$D$37))</f>
        <v>1.6271653272807887E-3</v>
      </c>
      <c r="Y621" s="78">
        <f>_xll.qlTenorBasisValue($Y$1,R621,_xll.ohTrigger(CalibrationTrigger,$C$48:$C$51))</f>
        <v>1.641904695311927E-3</v>
      </c>
      <c r="Z621" s="78">
        <f>_xll.qlTenorBasisInstBasisValue($Y$1,$R621,_xll.ohTrigger(CalibrationTrigger,$D$48:$D$51))</f>
        <v>1.6458499067770311E-3</v>
      </c>
    </row>
    <row r="622" spans="16:26" x14ac:dyDescent="0.25">
      <c r="P622" s="64" t="s">
        <v>99</v>
      </c>
      <c r="Q622" s="147" t="str">
        <f>IFERROR(_xll.qlInterestRateIndexFixingDate(SimpleBasisIndex6M,R622),"")</f>
        <v/>
      </c>
      <c r="R622" s="147">
        <f>_xll.qlCalendarAdvance(Calendar,R621,P622,,,trigger)</f>
        <v>43882</v>
      </c>
      <c r="S622" s="78">
        <f>_xll.qlTenorBasisValue($S$1,R622,_xll.ohTrigger(CalibrationTrigger,$C$6:$C$9))</f>
        <v>2.974381943162214E-3</v>
      </c>
      <c r="T622" s="78">
        <f>_xll.qlTenorBasisInstBasisValue($S$1,R622,_xll.ohTrigger(CalibrationTrigger,$D$6:$D$9))</f>
        <v>3.0305547374185914E-3</v>
      </c>
      <c r="U622" s="78">
        <f>_xll.qlTenorBasisValue($U$1,R622,_xll.ohTrigger(CalibrationTrigger,$C$20:$C$23))</f>
        <v>1.2403374727552458E-3</v>
      </c>
      <c r="V622" s="78">
        <f>_xll.qlTenorBasisInstBasisValue($U$1,$R622,_xll.ohTrigger(CalibrationTrigger,$D$20:$D$23))</f>
        <v>1.2556146534799832E-3</v>
      </c>
      <c r="W622" s="78">
        <f>_xll.qlTenorBasisValue($W$1,R622,_xll.ohTrigger(CalibrationTrigger,$C$34:$C$37))</f>
        <v>1.5449010850632E-3</v>
      </c>
      <c r="X622" s="78">
        <f>_xll.qlTenorBasisInstBasisValue($W$1,$R622,_xll.ohTrigger(CalibrationTrigger,$D$34:$D$37))</f>
        <v>1.6244312220964367E-3</v>
      </c>
      <c r="Y622" s="78">
        <f>_xll.qlTenorBasisValue($Y$1,R622,_xll.ohTrigger(CalibrationTrigger,$C$48:$C$51))</f>
        <v>1.6401797547019258E-3</v>
      </c>
      <c r="Z622" s="78">
        <f>_xll.qlTenorBasisInstBasisValue($Y$1,$R622,_xll.ohTrigger(CalibrationTrigger,$D$48:$D$51))</f>
        <v>1.6441662929119467E-3</v>
      </c>
    </row>
    <row r="623" spans="16:26" x14ac:dyDescent="0.25">
      <c r="P623" s="64" t="s">
        <v>99</v>
      </c>
      <c r="Q623" s="147" t="str">
        <f>IFERROR(_xll.qlInterestRateIndexFixingDate(SimpleBasisIndex6M,R623),"")</f>
        <v/>
      </c>
      <c r="R623" s="147">
        <f>_xll.qlCalendarAdvance(Calendar,R622,P623,,,trigger)</f>
        <v>43889</v>
      </c>
      <c r="S623" s="78">
        <f>_xll.qlTenorBasisValue($S$1,R623,_xll.ohTrigger(CalibrationTrigger,$C$6:$C$9))</f>
        <v>2.9700163540026317E-3</v>
      </c>
      <c r="T623" s="78">
        <f>_xll.qlTenorBasisInstBasisValue($S$1,R623,_xll.ohTrigger(CalibrationTrigger,$D$6:$D$9))</f>
        <v>3.0264897996302937E-3</v>
      </c>
      <c r="U623" s="78">
        <f>_xll.qlTenorBasisValue($U$1,R623,_xll.ohTrigger(CalibrationTrigger,$C$20:$C$23))</f>
        <v>1.2379672190753156E-3</v>
      </c>
      <c r="V623" s="78">
        <f>_xll.qlTenorBasisInstBasisValue($U$1,$R623,_xll.ohTrigger(CalibrationTrigger,$D$20:$D$23))</f>
        <v>1.2533109262062659E-3</v>
      </c>
      <c r="W623" s="78">
        <f>_xll.qlTenorBasisValue($W$1,R623,_xll.ohTrigger(CalibrationTrigger,$C$34:$C$37))</f>
        <v>1.5418076789842348E-3</v>
      </c>
      <c r="X623" s="78">
        <f>_xll.qlTenorBasisInstBasisValue($W$1,$R623,_xll.ohTrigger(CalibrationTrigger,$D$34:$D$37))</f>
        <v>1.6216794220901402E-3</v>
      </c>
      <c r="Y623" s="78">
        <f>_xll.qlTenorBasisValue($Y$1,R623,_xll.ohTrigger(CalibrationTrigger,$C$48:$C$51))</f>
        <v>1.6384373194585481E-3</v>
      </c>
      <c r="Z623" s="78">
        <f>_xll.qlTenorBasisInstBasisValue($Y$1,$R623,_xll.ohTrigger(CalibrationTrigger,$D$48:$D$51))</f>
        <v>1.6424645662414844E-3</v>
      </c>
    </row>
    <row r="624" spans="16:26" x14ac:dyDescent="0.25">
      <c r="P624" s="64" t="s">
        <v>99</v>
      </c>
      <c r="Q624" s="147" t="str">
        <f>IFERROR(_xll.qlInterestRateIndexFixingDate(SimpleBasisIndex6M,R624),"")</f>
        <v/>
      </c>
      <c r="R624" s="147">
        <f>_xll.qlCalendarAdvance(Calendar,R623,P624,,,trigger)</f>
        <v>43896</v>
      </c>
      <c r="S624" s="78">
        <f>_xll.qlTenorBasisValue($S$1,R624,_xll.ohTrigger(CalibrationTrigger,$C$6:$C$9))</f>
        <v>2.9656298961078576E-3</v>
      </c>
      <c r="T624" s="78">
        <f>_xll.qlTenorBasisInstBasisValue($S$1,R624,_xll.ohTrigger(CalibrationTrigger,$D$6:$D$9))</f>
        <v>3.0223985566872227E-3</v>
      </c>
      <c r="U624" s="78">
        <f>_xll.qlTenorBasisValue($U$1,R624,_xll.ohTrigger(CalibrationTrigger,$C$20:$C$23))</f>
        <v>1.2355872826155549E-3</v>
      </c>
      <c r="V624" s="78">
        <f>_xll.qlTenorBasisInstBasisValue($U$1,$R624,_xll.ohTrigger(CalibrationTrigger,$D$20:$D$23))</f>
        <v>1.2509962158561106E-3</v>
      </c>
      <c r="W624" s="78">
        <f>_xll.qlTenorBasisValue($W$1,R624,_xll.ohTrigger(CalibrationTrigger,$C$34:$C$37))</f>
        <v>1.5387035924166351E-3</v>
      </c>
      <c r="X624" s="78">
        <f>_xll.qlTenorBasisInstBasisValue($W$1,$R624,_xll.ohTrigger(CalibrationTrigger,$D$34:$D$37))</f>
        <v>1.6189102276678359E-3</v>
      </c>
      <c r="Y624" s="78">
        <f>_xll.qlTenorBasisValue($Y$1,R624,_xll.ohTrigger(CalibrationTrigger,$C$48:$C$51))</f>
        <v>1.6366776531440618E-3</v>
      </c>
      <c r="Z624" s="78">
        <f>_xll.qlTenorBasisInstBasisValue($Y$1,$R624,_xll.ohTrigger(CalibrationTrigger,$D$48:$D$51))</f>
        <v>1.6407449961440821E-3</v>
      </c>
    </row>
    <row r="625" spans="16:26" x14ac:dyDescent="0.25">
      <c r="P625" s="64" t="s">
        <v>99</v>
      </c>
      <c r="Q625" s="147" t="str">
        <f>IFERROR(_xll.qlInterestRateIndexFixingDate(SimpleBasisIndex6M,R625),"")</f>
        <v/>
      </c>
      <c r="R625" s="147">
        <f>_xll.qlCalendarAdvance(Calendar,R624,P625,,,trigger)</f>
        <v>43903</v>
      </c>
      <c r="S625" s="78">
        <f>_xll.qlTenorBasisValue($S$1,R625,_xll.ohTrigger(CalibrationTrigger,$C$6:$C$9))</f>
        <v>2.9612229627798228E-3</v>
      </c>
      <c r="T625" s="78">
        <f>_xll.qlTenorBasisInstBasisValue($S$1,R625,_xll.ohTrigger(CalibrationTrigger,$D$6:$D$9))</f>
        <v>3.0182814551874783E-3</v>
      </c>
      <c r="U625" s="78">
        <f>_xll.qlTenorBasisValue($U$1,R625,_xll.ohTrigger(CalibrationTrigger,$C$20:$C$23))</f>
        <v>1.2331978576467111E-3</v>
      </c>
      <c r="V625" s="78">
        <f>_xll.qlTenorBasisInstBasisValue($U$1,$R625,_xll.ohTrigger(CalibrationTrigger,$D$20:$D$23))</f>
        <v>1.2486707296318596E-3</v>
      </c>
      <c r="W625" s="78">
        <f>_xll.qlTenorBasisValue($W$1,R625,_xll.ohTrigger(CalibrationTrigger,$C$34:$C$37))</f>
        <v>1.5355890560227251E-3</v>
      </c>
      <c r="X625" s="78">
        <f>_xll.qlTenorBasisInstBasisValue($W$1,$R625,_xll.ohTrigger(CalibrationTrigger,$D$34:$D$37))</f>
        <v>1.6161239363273899E-3</v>
      </c>
      <c r="Y625" s="78">
        <f>_xll.qlTenorBasisValue($Y$1,R625,_xll.ohTrigger(CalibrationTrigger,$C$48:$C$51))</f>
        <v>1.6349010168366825E-3</v>
      </c>
      <c r="Z625" s="78">
        <f>_xll.qlTenorBasisInstBasisValue($Y$1,$R625,_xll.ohTrigger(CalibrationTrigger,$D$48:$D$51))</f>
        <v>1.6390078494672418E-3</v>
      </c>
    </row>
    <row r="626" spans="16:26" x14ac:dyDescent="0.25">
      <c r="P626" s="64" t="s">
        <v>99</v>
      </c>
      <c r="Q626" s="147" t="str">
        <f>IFERROR(_xll.qlInterestRateIndexFixingDate(SimpleBasisIndex6M,R626),"")</f>
        <v/>
      </c>
      <c r="R626" s="147">
        <f>_xll.qlCalendarAdvance(Calendar,R625,P626,,,trigger)</f>
        <v>43910</v>
      </c>
      <c r="S626" s="78">
        <f>_xll.qlTenorBasisValue($S$1,R626,_xll.ohTrigger(CalibrationTrigger,$C$6:$C$9))</f>
        <v>2.9567959434345509E-3</v>
      </c>
      <c r="T626" s="78">
        <f>_xll.qlTenorBasisInstBasisValue($S$1,R626,_xll.ohTrigger(CalibrationTrigger,$D$6:$D$9))</f>
        <v>3.0141389374058573E-3</v>
      </c>
      <c r="U626" s="78">
        <f>_xll.qlTenorBasisValue($U$1,R626,_xll.ohTrigger(CalibrationTrigger,$C$20:$C$23))</f>
        <v>1.2307991364987184E-3</v>
      </c>
      <c r="V626" s="78">
        <f>_xll.qlTenorBasisInstBasisValue($U$1,$R626,_xll.ohTrigger(CalibrationTrigger,$D$20:$D$23))</f>
        <v>1.2463346726882692E-3</v>
      </c>
      <c r="W626" s="78">
        <f>_xll.qlTenorBasisValue($W$1,R626,_xll.ohTrigger(CalibrationTrigger,$C$34:$C$37))</f>
        <v>1.5324642981325511E-3</v>
      </c>
      <c r="X626" s="78">
        <f>_xll.qlTenorBasisInstBasisValue($W$1,$R626,_xll.ohTrigger(CalibrationTrigger,$D$34:$D$37))</f>
        <v>1.6133208426823364E-3</v>
      </c>
      <c r="Y626" s="78">
        <f>_xll.qlTenorBasisValue($Y$1,R626,_xll.ohTrigger(CalibrationTrigger,$C$48:$C$51))</f>
        <v>1.6331076691506112E-3</v>
      </c>
      <c r="Z626" s="78">
        <f>_xll.qlTenorBasisInstBasisValue($Y$1,$R626,_xll.ohTrigger(CalibrationTrigger,$D$48:$D$51))</f>
        <v>1.6372533905479212E-3</v>
      </c>
    </row>
    <row r="627" spans="16:26" x14ac:dyDescent="0.25">
      <c r="P627" s="64" t="s">
        <v>99</v>
      </c>
      <c r="Q627" s="147" t="str">
        <f>IFERROR(_xll.qlInterestRateIndexFixingDate(SimpleBasisIndex6M,R627),"")</f>
        <v/>
      </c>
      <c r="R627" s="147">
        <f>_xll.qlCalendarAdvance(Calendar,R626,P627,,,trigger)</f>
        <v>43917</v>
      </c>
      <c r="S627" s="78">
        <f>_xll.qlTenorBasisValue($S$1,R627,_xll.ohTrigger(CalibrationTrigger,$C$6:$C$9))</f>
        <v>2.9523492236341459E-3</v>
      </c>
      <c r="T627" s="78">
        <f>_xll.qlTenorBasisInstBasisValue($S$1,R627,_xll.ohTrigger(CalibrationTrigger,$D$6:$D$9))</f>
        <v>3.0099714413291383E-3</v>
      </c>
      <c r="U627" s="78">
        <f>_xll.qlTenorBasisValue($U$1,R627,_xll.ohTrigger(CalibrationTrigger,$C$20:$C$23))</f>
        <v>1.2283913095767463E-3</v>
      </c>
      <c r="V627" s="78">
        <f>_xll.qlTenorBasisInstBasisValue($U$1,$R627,_xll.ohTrigger(CalibrationTrigger,$D$20:$D$23))</f>
        <v>1.2439882481493684E-3</v>
      </c>
      <c r="W627" s="78">
        <f>_xll.qlTenorBasisValue($W$1,R627,_xll.ohTrigger(CalibrationTrigger,$C$34:$C$37))</f>
        <v>1.529329544763266E-3</v>
      </c>
      <c r="X627" s="78">
        <f>_xll.qlTenorBasisInstBasisValue($W$1,$R627,_xll.ohTrigger(CalibrationTrigger,$D$34:$D$37))</f>
        <v>1.610501238485437E-3</v>
      </c>
      <c r="Y627" s="78">
        <f>_xll.qlTenorBasisValue($Y$1,R627,_xll.ohTrigger(CalibrationTrigger,$C$48:$C$51))</f>
        <v>1.6312978662559254E-3</v>
      </c>
      <c r="Z627" s="78">
        <f>_xll.qlTenorBasisInstBasisValue($Y$1,$R627,_xll.ohTrigger(CalibrationTrigger,$D$48:$D$51))</f>
        <v>1.6354818812327676E-3</v>
      </c>
    </row>
    <row r="628" spans="16:26" x14ac:dyDescent="0.25">
      <c r="P628" s="64" t="s">
        <v>99</v>
      </c>
      <c r="Q628" s="147" t="str">
        <f>IFERROR(_xll.qlInterestRateIndexFixingDate(SimpleBasisIndex6M,R628),"")</f>
        <v/>
      </c>
      <c r="R628" s="147">
        <f>_xll.qlCalendarAdvance(Calendar,R627,P628,,,trigger)</f>
        <v>43924</v>
      </c>
      <c r="S628" s="78">
        <f>_xll.qlTenorBasisValue($S$1,R628,_xll.ohTrigger(CalibrationTrigger,$C$6:$C$9))</f>
        <v>2.9478831851185556E-3</v>
      </c>
      <c r="T628" s="78">
        <f>_xll.qlTenorBasisInstBasisValue($S$1,R628,_xll.ohTrigger(CalibrationTrigger,$D$6:$D$9))</f>
        <v>3.0057794006911071E-3</v>
      </c>
      <c r="U628" s="78">
        <f>_xll.qlTenorBasisValue($U$1,R628,_xll.ohTrigger(CalibrationTrigger,$C$20:$C$23))</f>
        <v>1.2259745653771365E-3</v>
      </c>
      <c r="V628" s="78">
        <f>_xll.qlTenorBasisInstBasisValue($U$1,$R628,_xll.ohTrigger(CalibrationTrigger,$D$20:$D$23))</f>
        <v>1.2416316571251958E-3</v>
      </c>
      <c r="W628" s="78">
        <f>_xll.qlTenorBasisValue($W$1,R628,_xll.ohTrigger(CalibrationTrigger,$C$34:$C$37))</f>
        <v>1.5261850196383714E-3</v>
      </c>
      <c r="X628" s="78">
        <f>_xll.qlTenorBasisInstBasisValue($W$1,$R628,_xll.ohTrigger(CalibrationTrigger,$D$34:$D$37))</f>
        <v>1.6076654126520604E-3</v>
      </c>
      <c r="Y628" s="78">
        <f>_xll.qlTenorBasisValue($Y$1,R628,_xll.ohTrigger(CalibrationTrigger,$C$48:$C$51))</f>
        <v>1.6294718618983161E-3</v>
      </c>
      <c r="Z628" s="78">
        <f>_xll.qlTenorBasisInstBasisValue($Y$1,$R628,_xll.ohTrigger(CalibrationTrigger,$D$48:$D$51))</f>
        <v>1.6336935808982027E-3</v>
      </c>
    </row>
    <row r="629" spans="16:26" x14ac:dyDescent="0.25">
      <c r="P629" s="64" t="s">
        <v>99</v>
      </c>
      <c r="Q629" s="147" t="str">
        <f>IFERROR(_xll.qlInterestRateIndexFixingDate(SimpleBasisIndex6M,R629),"")</f>
        <v/>
      </c>
      <c r="R629" s="147">
        <f>_xll.qlCalendarAdvance(Calendar,R628,P629,,,trigger)</f>
        <v>43935</v>
      </c>
      <c r="S629" s="78">
        <f>_xll.qlTenorBasisValue($S$1,R629,_xll.ohTrigger(CalibrationTrigger,$C$6:$C$9))</f>
        <v>2.940827000673267E-3</v>
      </c>
      <c r="T629" s="78">
        <f>_xll.qlTenorBasisInstBasisValue($S$1,R629,_xll.ohTrigger(CalibrationTrigger,$D$6:$D$9))</f>
        <v>2.9991433498806571E-3</v>
      </c>
      <c r="U629" s="78">
        <f>_xll.qlTenorBasisValue($U$1,R629,_xll.ohTrigger(CalibrationTrigger,$C$20:$C$23))</f>
        <v>1.2221592561332205E-3</v>
      </c>
      <c r="V629" s="78">
        <f>_xll.qlTenorBasisInstBasisValue($U$1,$R629,_xll.ohTrigger(CalibrationTrigger,$D$20:$D$23))</f>
        <v>1.2379083804429452E-3</v>
      </c>
      <c r="W629" s="78">
        <f>_xll.qlTenorBasisValue($W$1,R629,_xll.ohTrigger(CalibrationTrigger,$C$34:$C$37))</f>
        <v>1.5212244119427319E-3</v>
      </c>
      <c r="X629" s="78">
        <f>_xll.qlTenorBasisInstBasisValue($W$1,$R629,_xll.ohTrigger(CalibrationTrigger,$D$34:$D$37))</f>
        <v>1.603177027771656E-3</v>
      </c>
      <c r="Y629" s="78">
        <f>_xll.qlTenorBasisValue($Y$1,R629,_xll.ohTrigger(CalibrationTrigger,$C$48:$C$51))</f>
        <v>1.6265702966282306E-3</v>
      </c>
      <c r="Z629" s="78">
        <f>_xll.qlTenorBasisInstBasisValue($Y$1,$R629,_xll.ohTrigger(CalibrationTrigger,$D$48:$D$51))</f>
        <v>1.6308500870807858E-3</v>
      </c>
    </row>
    <row r="630" spans="16:26" x14ac:dyDescent="0.25">
      <c r="P630" s="64" t="s">
        <v>99</v>
      </c>
      <c r="Q630" s="147" t="str">
        <f>IFERROR(_xll.qlInterestRateIndexFixingDate(SimpleBasisIndex6M,R630),"")</f>
        <v/>
      </c>
      <c r="R630" s="147">
        <f>_xll.qlCalendarAdvance(Calendar,R629,P630,,,trigger)</f>
        <v>43942</v>
      </c>
      <c r="S630" s="78">
        <f>_xll.qlTenorBasisValue($S$1,R630,_xll.ohTrigger(CalibrationTrigger,$C$6:$C$9))</f>
        <v>2.936313011911443E-3</v>
      </c>
      <c r="T630" s="78">
        <f>_xll.qlTenorBasisInstBasisValue($S$1,R630,_xll.ohTrigger(CalibrationTrigger,$D$6:$D$9))</f>
        <v>2.9948901568705617E-3</v>
      </c>
      <c r="U630" s="78">
        <f>_xll.qlTenorBasisValue($U$1,R630,_xll.ohTrigger(CalibrationTrigger,$C$20:$C$23))</f>
        <v>1.219720434133043E-3</v>
      </c>
      <c r="V630" s="78">
        <f>_xll.qlTenorBasisInstBasisValue($U$1,$R630,_xll.ohTrigger(CalibrationTrigger,$D$20:$D$23))</f>
        <v>1.2355265565619357E-3</v>
      </c>
      <c r="W630" s="78">
        <f>_xll.qlTenorBasisValue($W$1,R630,_xll.ohTrigger(CalibrationTrigger,$C$34:$C$37))</f>
        <v>1.5180557708848533E-3</v>
      </c>
      <c r="X630" s="78">
        <f>_xll.qlTenorBasisInstBasisValue($W$1,$R630,_xll.ohTrigger(CalibrationTrigger,$D$34:$D$37))</f>
        <v>1.6003007961831474E-3</v>
      </c>
      <c r="Y630" s="78">
        <f>_xll.qlTenorBasisValue($Y$1,R630,_xll.ohTrigger(CalibrationTrigger,$C$48:$C$51))</f>
        <v>1.6247037797516351E-3</v>
      </c>
      <c r="Z630" s="78">
        <f>_xll.qlTenorBasisInstBasisValue($Y$1,$R630,_xll.ohTrigger(CalibrationTrigger,$D$48:$D$51))</f>
        <v>1.6290197837628066E-3</v>
      </c>
    </row>
    <row r="631" spans="16:26" x14ac:dyDescent="0.25">
      <c r="P631" s="64" t="s">
        <v>99</v>
      </c>
      <c r="Q631" s="147" t="str">
        <f>IFERROR(_xll.qlInterestRateIndexFixingDate(SimpleBasisIndex6M,R631),"")</f>
        <v/>
      </c>
      <c r="R631" s="147">
        <f>_xll.qlCalendarAdvance(Calendar,R630,P631,,,trigger)</f>
        <v>43949</v>
      </c>
      <c r="S631" s="78">
        <f>_xll.qlTenorBasisValue($S$1,R631,_xll.ohTrigger(CalibrationTrigger,$C$6:$C$9))</f>
        <v>2.9317810370655555E-3</v>
      </c>
      <c r="T631" s="78">
        <f>_xll.qlTenorBasisInstBasisValue($S$1,R631,_xll.ohTrigger(CalibrationTrigger,$D$6:$D$9))</f>
        <v>2.9906139341545385E-3</v>
      </c>
      <c r="U631" s="78">
        <f>_xll.qlTenorBasisValue($U$1,R631,_xll.ohTrigger(CalibrationTrigger,$C$20:$C$23))</f>
        <v>1.2172733527127297E-3</v>
      </c>
      <c r="V631" s="78">
        <f>_xll.qlTenorBasisInstBasisValue($U$1,$R631,_xll.ohTrigger(CalibrationTrigger,$D$20:$D$23))</f>
        <v>1.2331352682555985E-3</v>
      </c>
      <c r="W631" s="78">
        <f>_xll.qlTenorBasisValue($W$1,R631,_xll.ohTrigger(CalibrationTrigger,$C$34:$C$37))</f>
        <v>1.5148781386482737E-3</v>
      </c>
      <c r="X631" s="78">
        <f>_xll.qlTenorBasisInstBasisValue($W$1,$R631,_xll.ohTrigger(CalibrationTrigger,$D$34:$D$37))</f>
        <v>1.5974093519865165E-3</v>
      </c>
      <c r="Y631" s="78">
        <f>_xll.qlTenorBasisValue($Y$1,R631,_xll.ohTrigger(CalibrationTrigger,$C$48:$C$51))</f>
        <v>1.6228219481514549E-3</v>
      </c>
      <c r="Z631" s="78">
        <f>_xll.qlTenorBasisInstBasisValue($Y$1,$R631,_xll.ohTrigger(CalibrationTrigger,$D$48:$D$51))</f>
        <v>1.6271735959054578E-3</v>
      </c>
    </row>
    <row r="632" spans="16:26" x14ac:dyDescent="0.25">
      <c r="P632" s="64" t="s">
        <v>99</v>
      </c>
      <c r="Q632" s="147" t="str">
        <f>IFERROR(_xll.qlInterestRateIndexFixingDate(SimpleBasisIndex6M,R632),"")</f>
        <v/>
      </c>
      <c r="R632" s="147">
        <f>_xll.qlCalendarAdvance(Calendar,R631,P632,,,trigger)</f>
        <v>43956</v>
      </c>
      <c r="S632" s="78">
        <f>_xll.qlTenorBasisValue($S$1,R632,_xll.ohTrigger(CalibrationTrigger,$C$6:$C$9))</f>
        <v>2.9272314408005716E-3</v>
      </c>
      <c r="T632" s="78">
        <f>_xll.qlTenorBasisInstBasisValue($S$1,R632,_xll.ohTrigger(CalibrationTrigger,$D$6:$D$9))</f>
        <v>2.9863150964628579E-3</v>
      </c>
      <c r="U632" s="78">
        <f>_xll.qlTenorBasisValue($U$1,R632,_xll.ohTrigger(CalibrationTrigger,$C$20:$C$23))</f>
        <v>1.2148181918421111E-3</v>
      </c>
      <c r="V632" s="78">
        <f>_xll.qlTenorBasisInstBasisValue($U$1,$R632,_xll.ohTrigger(CalibrationTrigger,$D$20:$D$23))</f>
        <v>1.2307347076367528E-3</v>
      </c>
      <c r="W632" s="78">
        <f>_xll.qlTenorBasisValue($W$1,R632,_xll.ohTrigger(CalibrationTrigger,$C$34:$C$37))</f>
        <v>1.5116917287122194E-3</v>
      </c>
      <c r="X632" s="78">
        <f>_xll.qlTenorBasisInstBasisValue($W$1,$R632,_xll.ohTrigger(CalibrationTrigger,$D$34:$D$37))</f>
        <v>1.5945029714190982E-3</v>
      </c>
      <c r="Y632" s="78">
        <f>_xll.qlTenorBasisValue($Y$1,R632,_xll.ohTrigger(CalibrationTrigger,$C$48:$C$51))</f>
        <v>1.6209250447377882E-3</v>
      </c>
      <c r="Z632" s="78">
        <f>_xll.qlTenorBasisInstBasisValue($Y$1,$R632,_xll.ohTrigger(CalibrationTrigger,$D$48:$D$51))</f>
        <v>1.6253117718443301E-3</v>
      </c>
    </row>
    <row r="633" spans="16:26" x14ac:dyDescent="0.25">
      <c r="P633" s="64" t="s">
        <v>99</v>
      </c>
      <c r="Q633" s="147" t="str">
        <f>IFERROR(_xll.qlInterestRateIndexFixingDate(SimpleBasisIndex6M,R633),"")</f>
        <v/>
      </c>
      <c r="R633" s="147">
        <f>_xll.qlCalendarAdvance(Calendar,R632,P633,,,trigger)</f>
        <v>43963</v>
      </c>
      <c r="S633" s="78">
        <f>_xll.qlTenorBasisValue($S$1,R633,_xll.ohTrigger(CalibrationTrigger,$C$6:$C$9))</f>
        <v>2.9226645841318815E-3</v>
      </c>
      <c r="T633" s="78">
        <f>_xll.qlTenorBasisInstBasisValue($S$1,R633,_xll.ohTrigger(CalibrationTrigger,$D$6:$D$9))</f>
        <v>2.98199405446317E-3</v>
      </c>
      <c r="U633" s="78">
        <f>_xll.qlTenorBasisValue($U$1,R633,_xll.ohTrigger(CalibrationTrigger,$C$20:$C$23))</f>
        <v>1.212355129668774E-3</v>
      </c>
      <c r="V633" s="78">
        <f>_xll.qlTenorBasisInstBasisValue($U$1,$R633,_xll.ohTrigger(CalibrationTrigger,$D$20:$D$23))</f>
        <v>1.228325064895171E-3</v>
      </c>
      <c r="W633" s="78">
        <f>_xll.qlTenorBasisValue($W$1,R633,_xll.ohTrigger(CalibrationTrigger,$C$34:$C$37))</f>
        <v>1.5084967523668258E-3</v>
      </c>
      <c r="X633" s="78">
        <f>_xll.qlTenorBasisInstBasisValue($W$1,$R633,_xll.ohTrigger(CalibrationTrigger,$D$34:$D$37))</f>
        <v>1.5915819280079304E-3</v>
      </c>
      <c r="Y633" s="78">
        <f>_xll.qlTenorBasisValue($Y$1,R633,_xll.ohTrigger(CalibrationTrigger,$C$48:$C$51))</f>
        <v>1.6190133101036644E-3</v>
      </c>
      <c r="Z633" s="78">
        <f>_xll.qlTenorBasisInstBasisValue($Y$1,$R633,_xll.ohTrigger(CalibrationTrigger,$D$48:$D$51))</f>
        <v>1.6234345575539791E-3</v>
      </c>
    </row>
    <row r="634" spans="16:26" x14ac:dyDescent="0.25">
      <c r="P634" s="64" t="s">
        <v>99</v>
      </c>
      <c r="Q634" s="147" t="str">
        <f>IFERROR(_xll.qlInterestRateIndexFixingDate(SimpleBasisIndex6M,R634),"")</f>
        <v/>
      </c>
      <c r="R634" s="147">
        <f>_xll.qlCalendarAdvance(Calendar,R633,P634,,,trigger)</f>
        <v>43970</v>
      </c>
      <c r="S634" s="78">
        <f>_xll.qlTenorBasisValue($S$1,R634,_xll.ohTrigger(CalibrationTrigger,$C$6:$C$9))</f>
        <v>2.9180808244555091E-3</v>
      </c>
      <c r="T634" s="78">
        <f>_xll.qlTenorBasisInstBasisValue($S$1,R634,_xll.ohTrigger(CalibrationTrigger,$D$6:$D$9))</f>
        <v>2.9776512147938368E-3</v>
      </c>
      <c r="U634" s="78">
        <f>_xll.qlTenorBasisValue($U$1,R634,_xll.ohTrigger(CalibrationTrigger,$C$20:$C$23))</f>
        <v>1.2098843425332232E-3</v>
      </c>
      <c r="V634" s="78">
        <f>_xll.qlTenorBasisInstBasisValue($U$1,$R634,_xll.ohTrigger(CalibrationTrigger,$D$20:$D$23))</f>
        <v>1.2259065283134994E-3</v>
      </c>
      <c r="W634" s="78">
        <f>_xll.qlTenorBasisValue($W$1,R634,_xll.ohTrigger(CalibrationTrigger,$C$34:$C$37))</f>
        <v>1.5052934187314358E-3</v>
      </c>
      <c r="X634" s="78">
        <f>_xll.qlTenorBasisInstBasisValue($W$1,$R634,_xll.ohTrigger(CalibrationTrigger,$D$34:$D$37))</f>
        <v>1.5886464925919993E-3</v>
      </c>
      <c r="Y634" s="78">
        <f>_xll.qlTenorBasisValue($Y$1,R634,_xll.ohTrigger(CalibrationTrigger,$C$48:$C$51))</f>
        <v>1.6170869825438364E-3</v>
      </c>
      <c r="Z634" s="78">
        <f>_xll.qlTenorBasisInstBasisValue($Y$1,$R634,_xll.ohTrigger(CalibrationTrigger,$D$48:$D$51))</f>
        <v>1.6215421966670461E-3</v>
      </c>
    </row>
    <row r="635" spans="16:26" x14ac:dyDescent="0.25">
      <c r="P635" s="64" t="s">
        <v>99</v>
      </c>
      <c r="Q635" s="147" t="str">
        <f>IFERROR(_xll.qlInterestRateIndexFixingDate(SimpleBasisIndex6M,R635),"")</f>
        <v/>
      </c>
      <c r="R635" s="147">
        <f>_xll.qlCalendarAdvance(Calendar,R634,P635,,,trigger)</f>
        <v>43977</v>
      </c>
      <c r="S635" s="78">
        <f>_xll.qlTenorBasisValue($S$1,R635,_xll.ohTrigger(CalibrationTrigger,$C$6:$C$9))</f>
        <v>2.913480515578098E-3</v>
      </c>
      <c r="T635" s="78">
        <f>_xll.qlTenorBasisInstBasisValue($S$1,R635,_xll.ohTrigger(CalibrationTrigger,$D$6:$D$9))</f>
        <v>2.9732869800970117E-3</v>
      </c>
      <c r="U635" s="78">
        <f>_xll.qlTenorBasisValue($U$1,R635,_xll.ohTrigger(CalibrationTrigger,$C$20:$C$23))</f>
        <v>1.2074060049839211E-3</v>
      </c>
      <c r="V635" s="78">
        <f>_xll.qlTenorBasisInstBasisValue($U$1,$R635,_xll.ohTrigger(CalibrationTrigger,$D$20:$D$23))</f>
        <v>1.2234792842830584E-3</v>
      </c>
      <c r="W635" s="78">
        <f>_xll.qlTenorBasisValue($W$1,R635,_xll.ohTrigger(CalibrationTrigger,$C$34:$C$37))</f>
        <v>1.502081934772765E-3</v>
      </c>
      <c r="X635" s="78">
        <f>_xll.qlTenorBasisInstBasisValue($W$1,$R635,_xll.ohTrigger(CalibrationTrigger,$D$34:$D$37))</f>
        <v>1.5856969333443295E-3</v>
      </c>
      <c r="Y635" s="78">
        <f>_xll.qlTenorBasisValue($Y$1,R635,_xll.ohTrigger(CalibrationTrigger,$C$48:$C$51))</f>
        <v>1.6151462980734306E-3</v>
      </c>
      <c r="Z635" s="78">
        <f>_xll.qlTenorBasisInstBasisValue($Y$1,$R635,_xll.ohTrigger(CalibrationTrigger,$D$48:$D$51))</f>
        <v>1.6196349304932354E-3</v>
      </c>
    </row>
    <row r="636" spans="16:26" x14ac:dyDescent="0.25">
      <c r="P636" s="64" t="s">
        <v>99</v>
      </c>
      <c r="Q636" s="147" t="str">
        <f>IFERROR(_xll.qlInterestRateIndexFixingDate(SimpleBasisIndex6M,R636),"")</f>
        <v/>
      </c>
      <c r="R636" s="147">
        <f>_xll.qlCalendarAdvance(Calendar,R635,P636,,,trigger)</f>
        <v>43984</v>
      </c>
      <c r="S636" s="78">
        <f>_xll.qlTenorBasisValue($S$1,R636,_xll.ohTrigger(CalibrationTrigger,$C$6:$C$9))</f>
        <v>2.9088640077466628E-3</v>
      </c>
      <c r="T636" s="78">
        <f>_xll.qlTenorBasisInstBasisValue($S$1,R636,_xll.ohTrigger(CalibrationTrigger,$D$6:$D$9))</f>
        <v>2.968901749051467E-3</v>
      </c>
      <c r="U636" s="78">
        <f>_xll.qlTenorBasisValue($U$1,R636,_xll.ohTrigger(CalibrationTrigger,$C$20:$C$23))</f>
        <v>1.2049202897922136E-3</v>
      </c>
      <c r="V636" s="78">
        <f>_xll.qlTenorBasisInstBasisValue($U$1,$R636,_xll.ohTrigger(CalibrationTrigger,$D$20:$D$23))</f>
        <v>1.2210435173195229E-3</v>
      </c>
      <c r="W636" s="78">
        <f>_xll.qlTenorBasisValue($W$1,R636,_xll.ohTrigger(CalibrationTrigger,$C$34:$C$37))</f>
        <v>1.4988625053229234E-3</v>
      </c>
      <c r="X636" s="78">
        <f>_xll.qlTenorBasisInstBasisValue($W$1,$R636,_xll.ohTrigger(CalibrationTrigger,$D$34:$D$37))</f>
        <v>1.5827335157938926E-3</v>
      </c>
      <c r="Y636" s="78">
        <f>_xll.qlTenorBasisValue($Y$1,R636,_xll.ohTrigger(CalibrationTrigger,$C$48:$C$51))</f>
        <v>1.6131914904464581E-3</v>
      </c>
      <c r="Z636" s="78">
        <f>_xll.qlTenorBasisInstBasisValue($Y$1,$R636,_xll.ohTrigger(CalibrationTrigger,$D$48:$D$51))</f>
        <v>1.6177129980381503E-3</v>
      </c>
    </row>
    <row r="637" spans="16:26" x14ac:dyDescent="0.25">
      <c r="P637" s="64" t="s">
        <v>99</v>
      </c>
      <c r="Q637" s="147" t="str">
        <f>IFERROR(_xll.qlInterestRateIndexFixingDate(SimpleBasisIndex6M,R637),"")</f>
        <v/>
      </c>
      <c r="R637" s="147">
        <f>_xll.qlCalendarAdvance(Calendar,R636,P637,,,trigger)</f>
        <v>43991</v>
      </c>
      <c r="S637" s="78">
        <f>_xll.qlTenorBasisValue($S$1,R637,_xll.ohTrigger(CalibrationTrigger,$C$6:$C$9))</f>
        <v>2.9042316476781253E-3</v>
      </c>
      <c r="T637" s="78">
        <f>_xll.qlTenorBasisInstBasisValue($S$1,R637,_xll.ohTrigger(CalibrationTrigger,$D$6:$D$9))</f>
        <v>2.9644959164051806E-3</v>
      </c>
      <c r="U637" s="78">
        <f>_xll.qlTenorBasisValue($U$1,R637,_xll.ohTrigger(CalibrationTrigger,$C$20:$C$23))</f>
        <v>1.2024273679671492E-3</v>
      </c>
      <c r="V637" s="78">
        <f>_xll.qlTenorBasisInstBasisValue($U$1,$R637,_xll.ohTrigger(CalibrationTrigger,$D$20:$D$23))</f>
        <v>1.2185994100784837E-3</v>
      </c>
      <c r="W637" s="78">
        <f>_xll.qlTenorBasisValue($W$1,R637,_xll.ohTrigger(CalibrationTrigger,$C$34:$C$37))</f>
        <v>1.4956353330973018E-3</v>
      </c>
      <c r="X637" s="78">
        <f>_xll.qlTenorBasisInstBasisValue($W$1,$R637,_xll.ohTrigger(CalibrationTrigger,$D$34:$D$37))</f>
        <v>1.5797565028473678E-3</v>
      </c>
      <c r="Y637" s="78">
        <f>_xll.qlTenorBasisValue($Y$1,R637,_xll.ohTrigger(CalibrationTrigger,$C$48:$C$51))</f>
        <v>1.6112227911741898E-3</v>
      </c>
      <c r="Z637" s="78">
        <f>_xll.qlTenorBasisInstBasisValue($Y$1,$R637,_xll.ohTrigger(CalibrationTrigger,$D$48:$D$51))</f>
        <v>1.615776636021987E-3</v>
      </c>
    </row>
    <row r="638" spans="16:26" x14ac:dyDescent="0.25">
      <c r="P638" s="64" t="s">
        <v>99</v>
      </c>
      <c r="Q638" s="147" t="str">
        <f>IFERROR(_xll.qlInterestRateIndexFixingDate(SimpleBasisIndex6M,R638),"")</f>
        <v/>
      </c>
      <c r="R638" s="147">
        <f>_xll.qlCalendarAdvance(Calendar,R637,P638,,,trigger)</f>
        <v>43998</v>
      </c>
      <c r="S638" s="78">
        <f>_xll.qlTenorBasisValue($S$1,R638,_xll.ohTrigger(CalibrationTrigger,$C$6:$C$9))</f>
        <v>2.8995837785886196E-3</v>
      </c>
      <c r="T638" s="78">
        <f>_xll.qlTenorBasisInstBasisValue($S$1,R638,_xll.ohTrigger(CalibrationTrigger,$D$6:$D$9))</f>
        <v>2.9600698730076714E-3</v>
      </c>
      <c r="U638" s="78">
        <f>_xll.qlTenorBasisValue($U$1,R638,_xll.ohTrigger(CalibrationTrigger,$C$20:$C$23))</f>
        <v>1.1999274087701778E-3</v>
      </c>
      <c r="V638" s="78">
        <f>_xll.qlTenorBasisInstBasisValue($U$1,$R638,_xll.ohTrigger(CalibrationTrigger,$D$20:$D$23))</f>
        <v>1.2161471433708927E-3</v>
      </c>
      <c r="W638" s="78">
        <f>_xll.qlTenorBasisValue($W$1,R638,_xll.ohTrigger(CalibrationTrigger,$C$34:$C$37))</f>
        <v>1.4924006187123245E-3</v>
      </c>
      <c r="X638" s="78">
        <f>_xll.qlTenorBasisInstBasisValue($W$1,$R638,_xll.ohTrigger(CalibrationTrigger,$D$34:$D$37))</f>
        <v>1.5767661548107214E-3</v>
      </c>
      <c r="Y638" s="78">
        <f>_xll.qlTenorBasisValue($Y$1,R638,_xll.ohTrigger(CalibrationTrigger,$C$48:$C$51))</f>
        <v>1.6092404295433892E-3</v>
      </c>
      <c r="Z638" s="78">
        <f>_xll.qlTenorBasisInstBasisValue($Y$1,$R638,_xll.ohTrigger(CalibrationTrigger,$D$48:$D$51))</f>
        <v>1.6138260788980895E-3</v>
      </c>
    </row>
    <row r="639" spans="16:26" x14ac:dyDescent="0.25">
      <c r="P639" s="64" t="s">
        <v>99</v>
      </c>
      <c r="Q639" s="147" t="str">
        <f>IFERROR(_xll.qlInterestRateIndexFixingDate(SimpleBasisIndex6M,R639),"")</f>
        <v/>
      </c>
      <c r="R639" s="147">
        <f>_xll.qlCalendarAdvance(Calendar,R638,P639,,,trigger)</f>
        <v>44005</v>
      </c>
      <c r="S639" s="78">
        <f>_xll.qlTenorBasisValue($S$1,R639,_xll.ohTrigger(CalibrationTrigger,$C$6:$C$9))</f>
        <v>2.8949207402225769E-3</v>
      </c>
      <c r="T639" s="78">
        <f>_xll.qlTenorBasisInstBasisValue($S$1,R639,_xll.ohTrigger(CalibrationTrigger,$D$6:$D$9))</f>
        <v>2.9556240058420942E-3</v>
      </c>
      <c r="U639" s="78">
        <f>_xll.qlTenorBasisValue($U$1,R639,_xll.ohTrigger(CalibrationTrigger,$C$20:$C$23))</f>
        <v>1.1974205797297397E-3</v>
      </c>
      <c r="V639" s="78">
        <f>_xll.qlTenorBasisInstBasisValue($U$1,$R639,_xll.ohTrigger(CalibrationTrigger,$D$20:$D$23))</f>
        <v>1.2136868961783874E-3</v>
      </c>
      <c r="W639" s="78">
        <f>_xll.qlTenorBasisValue($W$1,R639,_xll.ohTrigger(CalibrationTrigger,$C$34:$C$37))</f>
        <v>1.4891585607030634E-3</v>
      </c>
      <c r="X639" s="78">
        <f>_xll.qlTenorBasisInstBasisValue($W$1,$R639,_xll.ohTrigger(CalibrationTrigger,$D$34:$D$37))</f>
        <v>1.5737627294106389E-3</v>
      </c>
      <c r="Y639" s="78">
        <f>_xll.qlTenorBasisValue($Y$1,R639,_xll.ohTrigger(CalibrationTrigger,$C$48:$C$51))</f>
        <v>1.6072446326344148E-3</v>
      </c>
      <c r="Z639" s="78">
        <f>_xll.qlTenorBasisInstBasisValue($Y$1,$R639,_xll.ohTrigger(CalibrationTrigger,$D$48:$D$51))</f>
        <v>1.6118615588713672E-3</v>
      </c>
    </row>
    <row r="640" spans="16:26" x14ac:dyDescent="0.25">
      <c r="P640" s="64" t="s">
        <v>99</v>
      </c>
      <c r="Q640" s="147" t="str">
        <f>IFERROR(_xll.qlInterestRateIndexFixingDate(SimpleBasisIndex6M,R640),"")</f>
        <v/>
      </c>
      <c r="R640" s="147">
        <f>_xll.qlCalendarAdvance(Calendar,R639,P640,,,trigger)</f>
        <v>44012</v>
      </c>
      <c r="S640" s="78">
        <f>_xll.qlTenorBasisValue($S$1,R640,_xll.ohTrigger(CalibrationTrigger,$C$6:$C$9))</f>
        <v>2.8902428688815916E-3</v>
      </c>
      <c r="T640" s="78">
        <f>_xll.qlTenorBasisInstBasisValue($S$1,R640,_xll.ohTrigger(CalibrationTrigger,$D$6:$D$9))</f>
        <v>2.9511586980570889E-3</v>
      </c>
      <c r="U640" s="78">
        <f>_xll.qlTenorBasisValue($U$1,R640,_xll.ohTrigger(CalibrationTrigger,$C$20:$C$23))</f>
        <v>1.1949070466557498E-3</v>
      </c>
      <c r="V640" s="78">
        <f>_xll.qlTenorBasisInstBasisValue($U$1,$R640,_xll.ohTrigger(CalibrationTrigger,$D$20:$D$23))</f>
        <v>1.2112188456685057E-3</v>
      </c>
      <c r="W640" s="78">
        <f>_xll.qlTenorBasisValue($W$1,R640,_xll.ohTrigger(CalibrationTrigger,$C$34:$C$37))</f>
        <v>1.4859093555407181E-3</v>
      </c>
      <c r="X640" s="78">
        <f>_xll.qlTenorBasisInstBasisValue($W$1,$R640,_xll.ohTrigger(CalibrationTrigger,$D$34:$D$37))</f>
        <v>1.5707464818157831E-3</v>
      </c>
      <c r="Y640" s="78">
        <f>_xll.qlTenorBasisValue($Y$1,R640,_xll.ohTrigger(CalibrationTrigger,$C$48:$C$51))</f>
        <v>1.6052356253391789E-3</v>
      </c>
      <c r="Z640" s="78">
        <f>_xll.qlTenorBasisInstBasisValue($Y$1,$R640,_xll.ohTrigger(CalibrationTrigger,$D$48:$D$51))</f>
        <v>1.6098833059165706E-3</v>
      </c>
    </row>
    <row r="641" spans="16:26" x14ac:dyDescent="0.25">
      <c r="P641" s="64" t="s">
        <v>99</v>
      </c>
      <c r="Q641" s="147" t="str">
        <f>IFERROR(_xll.qlInterestRateIndexFixingDate(SimpleBasisIndex6M,R641),"")</f>
        <v/>
      </c>
      <c r="R641" s="147">
        <f>_xll.qlCalendarAdvance(Calendar,R640,P641,,,trigger)</f>
        <v>44019</v>
      </c>
      <c r="S641" s="78">
        <f>_xll.qlTenorBasisValue($S$1,R641,_xll.ohTrigger(CalibrationTrigger,$C$6:$C$9))</f>
        <v>2.8855504974530663E-3</v>
      </c>
      <c r="T641" s="78">
        <f>_xll.qlTenorBasisInstBasisValue($S$1,R641,_xll.ohTrigger(CalibrationTrigger,$D$6:$D$9))</f>
        <v>2.9466743289983939E-3</v>
      </c>
      <c r="U641" s="78">
        <f>_xll.qlTenorBasisValue($U$1,R641,_xll.ohTrigger(CalibrationTrigger,$C$20:$C$23))</f>
        <v>1.1923869736539623E-3</v>
      </c>
      <c r="V641" s="78">
        <f>_xll.qlTenorBasisInstBasisValue($U$1,$R641,_xll.ohTrigger(CalibrationTrigger,$D$20:$D$23))</f>
        <v>1.2087431672097764E-3</v>
      </c>
      <c r="W641" s="78">
        <f>_xll.qlTenorBasisValue($W$1,R641,_xll.ohTrigger(CalibrationTrigger,$C$34:$C$37))</f>
        <v>1.4826531976499654E-3</v>
      </c>
      <c r="X641" s="78">
        <f>_xll.qlTenorBasisInstBasisValue($W$1,$R641,_xll.ohTrigger(CalibrationTrigger,$D$34:$D$37))</f>
        <v>1.5677176646578983E-3</v>
      </c>
      <c r="Y641" s="78">
        <f>_xll.qlTenorBasisValue($Y$1,R641,_xll.ohTrigger(CalibrationTrigger,$C$48:$C$51))</f>
        <v>1.6032136303789791E-3</v>
      </c>
      <c r="Z641" s="78">
        <f>_xll.qlTenorBasisInstBasisValue($Y$1,$R641,_xll.ohTrigger(CalibrationTrigger,$D$48:$D$51))</f>
        <v>1.6078915477964343E-3</v>
      </c>
    </row>
    <row r="642" spans="16:26" x14ac:dyDescent="0.25">
      <c r="P642" s="64" t="s">
        <v>99</v>
      </c>
      <c r="Q642" s="147" t="str">
        <f>IFERROR(_xll.qlInterestRateIndexFixingDate(SimpleBasisIndex6M,R642),"")</f>
        <v/>
      </c>
      <c r="R642" s="147">
        <f>_xll.qlCalendarAdvance(Calendar,R641,P642,,,trigger)</f>
        <v>44026</v>
      </c>
      <c r="S642" s="78">
        <f>_xll.qlTenorBasisValue($S$1,R642,_xll.ohTrigger(CalibrationTrigger,$C$6:$C$9))</f>
        <v>2.880843955438642E-3</v>
      </c>
      <c r="T642" s="78">
        <f>_xll.qlTenorBasisInstBasisValue($S$1,R642,_xll.ohTrigger(CalibrationTrigger,$D$6:$D$9))</f>
        <v>2.9421712742402194E-3</v>
      </c>
      <c r="U642" s="78">
        <f>_xll.qlTenorBasisValue($U$1,R642,_xll.ohTrigger(CalibrationTrigger,$C$20:$C$23))</f>
        <v>1.1898605231402321E-3</v>
      </c>
      <c r="V642" s="78">
        <f>_xll.qlTenorBasisInstBasisValue($U$1,$R642,_xll.ohTrigger(CalibrationTrigger,$D$20:$D$23))</f>
        <v>1.2062600343867051E-3</v>
      </c>
      <c r="W642" s="78">
        <f>_xll.qlTenorBasisValue($W$1,R642,_xll.ohTrigger(CalibrationTrigger,$C$34:$C$37))</f>
        <v>1.4793902794261737E-3</v>
      </c>
      <c r="X642" s="78">
        <f>_xll.qlTenorBasisInstBasisValue($W$1,$R642,_xll.ohTrigger(CalibrationTrigger,$D$34:$D$37))</f>
        <v>1.5646765280527557E-3</v>
      </c>
      <c r="Y642" s="78">
        <f>_xll.qlTenorBasisValue($Y$1,R642,_xll.ohTrigger(CalibrationTrigger,$C$48:$C$51))</f>
        <v>1.6011788683221945E-3</v>
      </c>
      <c r="Z642" s="78">
        <f>_xll.qlTenorBasisInstBasisValue($Y$1,$R642,_xll.ohTrigger(CalibrationTrigger,$D$48:$D$51))</f>
        <v>1.6058865100796816E-3</v>
      </c>
    </row>
    <row r="643" spans="16:26" x14ac:dyDescent="0.25">
      <c r="P643" s="64" t="s">
        <v>99</v>
      </c>
      <c r="Q643" s="147" t="str">
        <f>IFERROR(_xll.qlInterestRateIndexFixingDate(SimpleBasisIndex6M,R643),"")</f>
        <v/>
      </c>
      <c r="R643" s="147">
        <f>_xll.qlCalendarAdvance(Calendar,R642,P643,,,trigger)</f>
        <v>44033</v>
      </c>
      <c r="S643" s="78">
        <f>_xll.qlTenorBasisValue($S$1,R643,_xll.ohTrigger(CalibrationTrigger,$C$6:$C$9))</f>
        <v>2.876123568982408E-3</v>
      </c>
      <c r="T643" s="78">
        <f>_xll.qlTenorBasisInstBasisValue($S$1,R643,_xll.ohTrigger(CalibrationTrigger,$D$6:$D$9))</f>
        <v>2.9376499056163819E-3</v>
      </c>
      <c r="U643" s="78">
        <f>_xll.qlTenorBasisValue($U$1,R643,_xll.ohTrigger(CalibrationTrigger,$C$20:$C$23))</f>
        <v>1.1873278558546681E-3</v>
      </c>
      <c r="V643" s="78">
        <f>_xll.qlTenorBasisInstBasisValue($U$1,$R643,_xll.ohTrigger(CalibrationTrigger,$D$20:$D$23))</f>
        <v>1.2037696190146364E-3</v>
      </c>
      <c r="W643" s="78">
        <f>_xll.qlTenorBasisValue($W$1,R643,_xll.ohTrigger(CalibrationTrigger,$C$34:$C$37))</f>
        <v>1.4761207912524872E-3</v>
      </c>
      <c r="X643" s="78">
        <f>_xll.qlTenorBasisInstBasisValue($W$1,$R643,_xll.ohTrigger(CalibrationTrigger,$D$34:$D$37))</f>
        <v>1.5616233196209368E-3</v>
      </c>
      <c r="Y643" s="78">
        <f>_xll.qlTenorBasisValue($Y$1,R643,_xll.ohTrigger(CalibrationTrigger,$C$48:$C$51))</f>
        <v>1.5991315576018438E-3</v>
      </c>
      <c r="Z643" s="78">
        <f>_xll.qlTenorBasisInstBasisValue($Y$1,$R643,_xll.ohTrigger(CalibrationTrigger,$D$48:$D$51))</f>
        <v>1.6038684161588952E-3</v>
      </c>
    </row>
    <row r="644" spans="16:26" x14ac:dyDescent="0.25">
      <c r="P644" s="64" t="s">
        <v>99</v>
      </c>
      <c r="Q644" s="147" t="str">
        <f>IFERROR(_xll.qlInterestRateIndexFixingDate(SimpleBasisIndex6M,R644),"")</f>
        <v/>
      </c>
      <c r="R644" s="147">
        <f>_xll.qlCalendarAdvance(Calendar,R643,P644,,,trigger)</f>
        <v>44040</v>
      </c>
      <c r="S644" s="78">
        <f>_xll.qlTenorBasisValue($S$1,R644,_xll.ohTrigger(CalibrationTrigger,$C$6:$C$9))</f>
        <v>2.871389660898904E-3</v>
      </c>
      <c r="T644" s="78">
        <f>_xll.qlTenorBasisInstBasisValue($S$1,R644,_xll.ohTrigger(CalibrationTrigger,$D$6:$D$9))</f>
        <v>2.9331105912512034E-3</v>
      </c>
      <c r="U644" s="78">
        <f>_xll.qlTenorBasisValue($U$1,R644,_xll.ohTrigger(CalibrationTrigger,$C$20:$C$23))</f>
        <v>1.1847891308756752E-3</v>
      </c>
      <c r="V644" s="78">
        <f>_xll.qlTenorBasisInstBasisValue($U$1,$R644,_xll.ohTrigger(CalibrationTrigger,$D$20:$D$23))</f>
        <v>1.2012720911545129E-3</v>
      </c>
      <c r="W644" s="78">
        <f>_xll.qlTenorBasisValue($W$1,R644,_xll.ohTrigger(CalibrationTrigger,$C$34:$C$37))</f>
        <v>1.4728449215167805E-3</v>
      </c>
      <c r="X644" s="78">
        <f>_xll.qlTenorBasisInstBasisValue($W$1,$R644,_xll.ohTrigger(CalibrationTrigger,$D$34:$D$37))</f>
        <v>1.5585582845084609E-3</v>
      </c>
      <c r="Y644" s="78">
        <f>_xll.qlTenorBasisValue($Y$1,R644,_xll.ohTrigger(CalibrationTrigger,$C$48:$C$51))</f>
        <v>1.597071914533019E-3</v>
      </c>
      <c r="Z644" s="78">
        <f>_xll.qlTenorBasisInstBasisValue($Y$1,$R644,_xll.ohTrigger(CalibrationTrigger,$D$48:$D$51))</f>
        <v>1.6018374872682531E-3</v>
      </c>
    </row>
    <row r="645" spans="16:26" x14ac:dyDescent="0.25">
      <c r="P645" s="64" t="s">
        <v>99</v>
      </c>
      <c r="Q645" s="147" t="str">
        <f>IFERROR(_xll.qlInterestRateIndexFixingDate(SimpleBasisIndex6M,R645),"")</f>
        <v/>
      </c>
      <c r="R645" s="147">
        <f>_xll.qlCalendarAdvance(Calendar,R644,P645,,,trigger)</f>
        <v>44047</v>
      </c>
      <c r="S645" s="78">
        <f>_xll.qlTenorBasisValue($S$1,R645,_xll.ohTrigger(CalibrationTrigger,$C$6:$C$9))</f>
        <v>2.8666425507009059E-3</v>
      </c>
      <c r="T645" s="78">
        <f>_xll.qlTenorBasisInstBasisValue($S$1,R645,_xll.ohTrigger(CalibrationTrigger,$D$6:$D$9))</f>
        <v>2.9285536955901839E-3</v>
      </c>
      <c r="U645" s="78">
        <f>_xll.qlTenorBasisValue($U$1,R645,_xll.ohTrigger(CalibrationTrigger,$C$20:$C$23))</f>
        <v>1.1822445056338905E-3</v>
      </c>
      <c r="V645" s="78">
        <f>_xll.qlTenorBasisInstBasisValue($U$1,$R645,_xll.ohTrigger(CalibrationTrigger,$D$20:$D$23))</f>
        <v>1.1987676191275139E-3</v>
      </c>
      <c r="W645" s="78">
        <f>_xll.qlTenorBasisValue($W$1,R645,_xll.ohTrigger(CalibrationTrigger,$C$34:$C$37))</f>
        <v>1.4695628566284815E-3</v>
      </c>
      <c r="X645" s="78">
        <f>_xll.qlTenorBasisInstBasisValue($W$1,$R645,_xll.ohTrigger(CalibrationTrigger,$D$34:$D$37))</f>
        <v>1.5554816654072606E-3</v>
      </c>
      <c r="Y645" s="78">
        <f>_xll.qlTenorBasisValue($Y$1,R645,_xll.ohTrigger(CalibrationTrigger,$C$48:$C$51))</f>
        <v>1.5950001533301846E-3</v>
      </c>
      <c r="Z645" s="78">
        <f>_xll.qlTenorBasisInstBasisValue($Y$1,$R645,_xll.ohTrigger(CalibrationTrigger,$D$48:$D$51))</f>
        <v>1.5997939425011331E-3</v>
      </c>
    </row>
    <row r="646" spans="16:26" x14ac:dyDescent="0.25">
      <c r="P646" s="64" t="s">
        <v>99</v>
      </c>
      <c r="Q646" s="147" t="str">
        <f>IFERROR(_xll.qlInterestRateIndexFixingDate(SimpleBasisIndex6M,R646),"")</f>
        <v/>
      </c>
      <c r="R646" s="147">
        <f>_xll.qlCalendarAdvance(Calendar,R645,P646,,,trigger)</f>
        <v>44054</v>
      </c>
      <c r="S646" s="78">
        <f>_xll.qlTenorBasisValue($S$1,R646,_xll.ohTrigger(CalibrationTrigger,$C$6:$C$9))</f>
        <v>2.8618825546269989E-3</v>
      </c>
      <c r="T646" s="78">
        <f>_xll.qlTenorBasisInstBasisValue($S$1,R646,_xll.ohTrigger(CalibrationTrigger,$D$6:$D$9))</f>
        <v>2.9239795794304313E-3</v>
      </c>
      <c r="U646" s="78">
        <f>_xll.qlTenorBasisValue($U$1,R646,_xll.ohTrigger(CalibrationTrigger,$C$20:$C$23))</f>
        <v>1.1796941359260176E-3</v>
      </c>
      <c r="V646" s="78">
        <f>_xll.qlTenorBasisInstBasisValue($U$1,$R646,_xll.ohTrigger(CalibrationTrigger,$D$20:$D$23))</f>
        <v>1.1962563695295894E-3</v>
      </c>
      <c r="W646" s="78">
        <f>_xll.qlTenorBasisValue($W$1,R646,_xll.ohTrigger(CalibrationTrigger,$C$34:$C$37))</f>
        <v>1.4662747810352686E-3</v>
      </c>
      <c r="X646" s="78">
        <f>_xll.qlTenorBasisInstBasisValue($W$1,$R646,_xll.ohTrigger(CalibrationTrigger,$D$34:$D$37))</f>
        <v>1.552393702575496E-3</v>
      </c>
      <c r="Y646" s="78">
        <f>_xll.qlTenorBasisValue($Y$1,R646,_xll.ohTrigger(CalibrationTrigger,$C$48:$C$51))</f>
        <v>1.5929164861243472E-3</v>
      </c>
      <c r="Z646" s="78">
        <f>_xll.qlTenorBasisInstBasisValue($Y$1,$R646,_xll.ohTrigger(CalibrationTrigger,$D$48:$D$51))</f>
        <v>1.5977379988275837E-3</v>
      </c>
    </row>
    <row r="647" spans="16:26" x14ac:dyDescent="0.25">
      <c r="P647" s="64" t="s">
        <v>99</v>
      </c>
      <c r="Q647" s="147" t="str">
        <f>IFERROR(_xll.qlInterestRateIndexFixingDate(SimpleBasisIndex6M,R647),"")</f>
        <v/>
      </c>
      <c r="R647" s="147">
        <f>_xll.qlCalendarAdvance(Calendar,R646,P647,,,trigger)</f>
        <v>44061</v>
      </c>
      <c r="S647" s="78">
        <f>_xll.qlTenorBasisValue($S$1,R647,_xll.ohTrigger(CalibrationTrigger,$C$6:$C$9))</f>
        <v>2.8571099856689449E-3</v>
      </c>
      <c r="T647" s="78">
        <f>_xll.qlTenorBasisInstBasisValue($S$1,R647,_xll.ohTrigger(CalibrationTrigger,$D$6:$D$9))</f>
        <v>2.91938859995087E-3</v>
      </c>
      <c r="U647" s="78">
        <f>_xll.qlTenorBasisValue($U$1,R647,_xll.ohTrigger(CalibrationTrigger,$C$20:$C$23))</f>
        <v>1.1771381759285477E-3</v>
      </c>
      <c r="V647" s="78">
        <f>_xll.qlTenorBasisInstBasisValue($U$1,$R647,_xll.ohTrigger(CalibrationTrigger,$D$20:$D$23))</f>
        <v>1.1937385072458792E-3</v>
      </c>
      <c r="W647" s="78">
        <f>_xll.qlTenorBasisValue($W$1,R647,_xll.ohTrigger(CalibrationTrigger,$C$34:$C$37))</f>
        <v>1.4629808772396381E-3</v>
      </c>
      <c r="X647" s="78">
        <f>_xll.qlTenorBasisInstBasisValue($W$1,$R647,_xll.ohTrigger(CalibrationTrigger,$D$34:$D$37))</f>
        <v>1.5492946338577216E-3</v>
      </c>
      <c r="Y647" s="78">
        <f>_xll.qlTenorBasisValue($Y$1,R647,_xll.ohTrigger(CalibrationTrigger,$C$48:$C$51))</f>
        <v>1.5908211229800954E-3</v>
      </c>
      <c r="Z647" s="78">
        <f>_xll.qlTenorBasisInstBasisValue($Y$1,$R647,_xll.ohTrigger(CalibrationTrigger,$D$48:$D$51))</f>
        <v>1.5956698711116642E-3</v>
      </c>
    </row>
    <row r="648" spans="16:26" x14ac:dyDescent="0.25">
      <c r="P648" s="64" t="s">
        <v>99</v>
      </c>
      <c r="Q648" s="147" t="str">
        <f>IFERROR(_xll.qlInterestRateIndexFixingDate(SimpleBasisIndex6M,R648),"")</f>
        <v/>
      </c>
      <c r="R648" s="147">
        <f>_xll.qlCalendarAdvance(Calendar,R647,P648,,,trigger)</f>
        <v>44068</v>
      </c>
      <c r="S648" s="78">
        <f>_xll.qlTenorBasisValue($S$1,R648,_xll.ohTrigger(CalibrationTrigger,$C$6:$C$9))</f>
        <v>2.8523251535988391E-3</v>
      </c>
      <c r="T648" s="78">
        <f>_xll.qlTenorBasisInstBasisValue($S$1,R648,_xll.ohTrigger(CalibrationTrigger,$D$6:$D$9))</f>
        <v>2.9147811107422161E-3</v>
      </c>
      <c r="U648" s="78">
        <f>_xll.qlTenorBasisValue($U$1,R648,_xll.ohTrigger(CalibrationTrigger,$C$20:$C$23))</f>
        <v>1.174576778211383E-3</v>
      </c>
      <c r="V648" s="78">
        <f>_xll.qlTenorBasisInstBasisValue($U$1,$R648,_xll.ohTrigger(CalibrationTrigger,$D$20:$D$23))</f>
        <v>1.1912141954650225E-3</v>
      </c>
      <c r="W648" s="78">
        <f>_xll.qlTenorBasisValue($W$1,R648,_xll.ohTrigger(CalibrationTrigger,$C$34:$C$37))</f>
        <v>1.4596813258153448E-3</v>
      </c>
      <c r="X648" s="78">
        <f>_xll.qlTenorBasisInstBasisValue($W$1,$R648,_xll.ohTrigger(CalibrationTrigger,$D$34:$D$37))</f>
        <v>1.5461846947048934E-3</v>
      </c>
      <c r="Y648" s="78">
        <f>_xll.qlTenorBasisValue($Y$1,R648,_xll.ohTrigger(CalibrationTrigger,$C$48:$C$51))</f>
        <v>1.5887142719125135E-3</v>
      </c>
      <c r="Z648" s="78">
        <f>_xll.qlTenorBasisInstBasisValue($Y$1,$R648,_xll.ohTrigger(CalibrationTrigger,$D$48:$D$51))</f>
        <v>1.5935897721286534E-3</v>
      </c>
    </row>
    <row r="649" spans="16:26" x14ac:dyDescent="0.25">
      <c r="P649" s="64" t="s">
        <v>99</v>
      </c>
      <c r="Q649" s="147" t="str">
        <f>IFERROR(_xll.qlInterestRateIndexFixingDate(SimpleBasisIndex6M,R649),"")</f>
        <v/>
      </c>
      <c r="R649" s="147">
        <f>_xll.qlCalendarAdvance(Calendar,R648,P649,,,trigger)</f>
        <v>44075</v>
      </c>
      <c r="S649" s="78">
        <f>_xll.qlTenorBasisValue($S$1,R649,_xll.ohTrigger(CalibrationTrigger,$C$6:$C$9))</f>
        <v>2.8475283649960609E-3</v>
      </c>
      <c r="T649" s="78">
        <f>_xll.qlTenorBasisInstBasisValue($S$1,R649,_xll.ohTrigger(CalibrationTrigger,$D$6:$D$9))</f>
        <v>2.9101574618367282E-3</v>
      </c>
      <c r="U649" s="78">
        <f>_xll.qlTenorBasisValue($U$1,R649,_xll.ohTrigger(CalibrationTrigger,$C$20:$C$23))</f>
        <v>1.172010093751352E-3</v>
      </c>
      <c r="V649" s="78">
        <f>_xll.qlTenorBasisInstBasisValue($U$1,$R649,_xll.ohTrigger(CalibrationTrigger,$D$20:$D$23))</f>
        <v>1.1886835956933634E-3</v>
      </c>
      <c r="W649" s="78">
        <f>_xll.qlTenorBasisValue($W$1,R649,_xll.ohTrigger(CalibrationTrigger,$C$34:$C$37))</f>
        <v>1.456376305423719E-3</v>
      </c>
      <c r="X649" s="78">
        <f>_xll.qlTenorBasisInstBasisValue($W$1,$R649,_xll.ohTrigger(CalibrationTrigger,$D$34:$D$37))</f>
        <v>1.5430641181942329E-3</v>
      </c>
      <c r="Y649" s="78">
        <f>_xll.qlTenorBasisValue($Y$1,R649,_xll.ohTrigger(CalibrationTrigger,$C$48:$C$51))</f>
        <v>1.5865961389039665E-3</v>
      </c>
      <c r="Z649" s="78">
        <f>_xll.qlTenorBasisInstBasisValue($Y$1,$R649,_xll.ohTrigger(CalibrationTrigger,$D$48:$D$51))</f>
        <v>1.5914979125821339E-3</v>
      </c>
    </row>
    <row r="650" spans="16:26" x14ac:dyDescent="0.25">
      <c r="P650" s="64" t="s">
        <v>99</v>
      </c>
      <c r="Q650" s="147" t="str">
        <f>IFERROR(_xll.qlInterestRateIndexFixingDate(SimpleBasisIndex6M,R650),"")</f>
        <v/>
      </c>
      <c r="R650" s="147">
        <f>_xll.qlCalendarAdvance(Calendar,R649,P650,,,trigger)</f>
        <v>44082</v>
      </c>
      <c r="S650" s="78">
        <f>_xll.qlTenorBasisValue($S$1,R650,_xll.ohTrigger(CalibrationTrigger,$C$6:$C$9))</f>
        <v>2.8427199232740189E-3</v>
      </c>
      <c r="T650" s="78">
        <f>_xll.qlTenorBasisInstBasisValue($S$1,R650,_xll.ohTrigger(CalibrationTrigger,$D$6:$D$9))</f>
        <v>2.9055179997377312E-3</v>
      </c>
      <c r="U650" s="78">
        <f>_xll.qlTenorBasisValue($U$1,R650,_xll.ohTrigger(CalibrationTrigger,$C$20:$C$23))</f>
        <v>1.1694382719456245E-3</v>
      </c>
      <c r="V650" s="78">
        <f>_xll.qlTenorBasisInstBasisValue($U$1,$R650,_xll.ohTrigger(CalibrationTrigger,$D$20:$D$23))</f>
        <v>1.1861468677690419E-3</v>
      </c>
      <c r="W650" s="78">
        <f>_xll.qlTenorBasisValue($W$1,R650,_xll.ohTrigger(CalibrationTrigger,$C$34:$C$37))</f>
        <v>1.4530659928298573E-3</v>
      </c>
      <c r="X650" s="78">
        <f>_xll.qlTenorBasisInstBasisValue($W$1,$R650,_xll.ohTrigger(CalibrationTrigger,$D$34:$D$37))</f>
        <v>1.5399331350489345E-3</v>
      </c>
      <c r="Y650" s="78">
        <f>_xll.qlTenorBasisValue($Y$1,R650,_xll.ohTrigger(CalibrationTrigger,$C$48:$C$51))</f>
        <v>1.5844669279207603E-3</v>
      </c>
      <c r="Z650" s="78">
        <f>_xll.qlTenorBasisInstBasisValue($Y$1,$R650,_xll.ohTrigger(CalibrationTrigger,$D$48:$D$51))</f>
        <v>1.5893945011209412E-3</v>
      </c>
    </row>
    <row r="651" spans="16:26" x14ac:dyDescent="0.25">
      <c r="P651" s="64" t="s">
        <v>99</v>
      </c>
      <c r="Q651" s="147" t="str">
        <f>IFERROR(_xll.qlInterestRateIndexFixingDate(SimpleBasisIndex6M,R651),"")</f>
        <v/>
      </c>
      <c r="R651" s="147">
        <f>_xll.qlCalendarAdvance(Calendar,R650,P651,,,trigger)</f>
        <v>44089</v>
      </c>
      <c r="S651" s="78">
        <f>_xll.qlTenorBasisValue($S$1,R651,_xll.ohTrigger(CalibrationTrigger,$C$6:$C$9))</f>
        <v>2.8379001287066963E-3</v>
      </c>
      <c r="T651" s="78">
        <f>_xll.qlTenorBasisInstBasisValue($S$1,R651,_xll.ohTrigger(CalibrationTrigger,$D$6:$D$9))</f>
        <v>2.9008630674489211E-3</v>
      </c>
      <c r="U651" s="78">
        <f>_xll.qlTenorBasisValue($U$1,R651,_xll.ohTrigger(CalibrationTrigger,$C$20:$C$23))</f>
        <v>1.166861460625022E-3</v>
      </c>
      <c r="V651" s="78">
        <f>_xll.qlTenorBasisInstBasisValue($U$1,$R651,_xll.ohTrigger(CalibrationTrigger,$D$20:$D$23))</f>
        <v>1.1836041698759822E-3</v>
      </c>
      <c r="W651" s="78">
        <f>_xll.qlTenorBasisValue($W$1,R651,_xll.ohTrigger(CalibrationTrigger,$C$34:$C$37))</f>
        <v>1.4497505629186892E-3</v>
      </c>
      <c r="X651" s="78">
        <f>_xll.qlTenorBasisInstBasisValue($W$1,$R651,_xll.ohTrigger(CalibrationTrigger,$D$34:$D$37))</f>
        <v>1.5367919736577252E-3</v>
      </c>
      <c r="Y651" s="78">
        <f>_xll.qlTenorBasisValue($Y$1,R651,_xll.ohTrigger(CalibrationTrigger,$C$48:$C$51))</f>
        <v>1.5823268409296751E-3</v>
      </c>
      <c r="Z651" s="78">
        <f>_xll.qlTenorBasisInstBasisValue($Y$1,$R651,_xll.ohTrigger(CalibrationTrigger,$D$48:$D$51))</f>
        <v>1.5872797443559905E-3</v>
      </c>
    </row>
    <row r="652" spans="16:26" x14ac:dyDescent="0.25">
      <c r="P652" s="64" t="s">
        <v>99</v>
      </c>
      <c r="Q652" s="147" t="str">
        <f>IFERROR(_xll.qlInterestRateIndexFixingDate(SimpleBasisIndex6M,R652),"")</f>
        <v/>
      </c>
      <c r="R652" s="147">
        <f>_xll.qlCalendarAdvance(Calendar,R651,P652,,,trigger)</f>
        <v>44096</v>
      </c>
      <c r="S652" s="78">
        <f>_xll.qlTenorBasisValue($S$1,R652,_xll.ohTrigger(CalibrationTrigger,$C$6:$C$9))</f>
        <v>2.8330692784549849E-3</v>
      </c>
      <c r="T652" s="78">
        <f>_xll.qlTenorBasisInstBasisValue($S$1,R652,_xll.ohTrigger(CalibrationTrigger,$D$6:$D$9))</f>
        <v>2.8961930045034358E-3</v>
      </c>
      <c r="U652" s="78">
        <f>_xll.qlTenorBasisValue($U$1,R652,_xll.ohTrigger(CalibrationTrigger,$C$20:$C$23))</f>
        <v>1.1642798060672267E-3</v>
      </c>
      <c r="V652" s="78">
        <f>_xll.qlTenorBasisInstBasisValue($U$1,$R652,_xll.ohTrigger(CalibrationTrigger,$D$20:$D$23))</f>
        <v>1.1810556585577724E-3</v>
      </c>
      <c r="W652" s="78">
        <f>_xll.qlTenorBasisValue($W$1,R652,_xll.ohTrigger(CalibrationTrigger,$C$34:$C$37))</f>
        <v>1.4464301887109191E-3</v>
      </c>
      <c r="X652" s="78">
        <f>_xll.qlTenorBasisInstBasisValue($W$1,$R652,_xll.ohTrigger(CalibrationTrigger,$D$34:$D$37))</f>
        <v>1.5336408600942768E-3</v>
      </c>
      <c r="Y652" s="78">
        <f>_xll.qlTenorBasisValue($Y$1,R652,_xll.ohTrigger(CalibrationTrigger,$C$48:$C$51))</f>
        <v>1.580176077914375E-3</v>
      </c>
      <c r="Z652" s="78">
        <f>_xll.qlTenorBasisInstBasisValue($Y$1,$R652,_xll.ohTrigger(CalibrationTrigger,$D$48:$D$51))</f>
        <v>1.5851538468769737E-3</v>
      </c>
    </row>
    <row r="653" spans="16:26" x14ac:dyDescent="0.25">
      <c r="P653" s="64" t="s">
        <v>99</v>
      </c>
      <c r="Q653" s="147" t="str">
        <f>IFERROR(_xll.qlInterestRateIndexFixingDate(SimpleBasisIndex6M,R653),"")</f>
        <v/>
      </c>
      <c r="R653" s="147">
        <f>_xll.qlCalendarAdvance(Calendar,R652,P653,,,trigger)</f>
        <v>44103</v>
      </c>
      <c r="S653" s="78">
        <f>_xll.qlTenorBasisValue($S$1,R653,_xll.ohTrigger(CalibrationTrigger,$C$6:$C$9))</f>
        <v>2.8282276665928313E-3</v>
      </c>
      <c r="T653" s="78">
        <f>_xll.qlTenorBasisInstBasisValue($S$1,R653,_xll.ohTrigger(CalibrationTrigger,$D$6:$D$9))</f>
        <v>2.8915081469927232E-3</v>
      </c>
      <c r="U653" s="78">
        <f>_xll.qlTenorBasisValue($U$1,R653,_xll.ohTrigger(CalibrationTrigger,$C$20:$C$23))</f>
        <v>1.1616934530098914E-3</v>
      </c>
      <c r="V653" s="78">
        <f>_xll.qlTenorBasisInstBasisValue($U$1,$R653,_xll.ohTrigger(CalibrationTrigger,$D$20:$D$23))</f>
        <v>1.1785014887314388E-3</v>
      </c>
      <c r="W653" s="78">
        <f>_xll.qlTenorBasisValue($W$1,R653,_xll.ohTrigger(CalibrationTrigger,$C$34:$C$37))</f>
        <v>1.4431050413788509E-3</v>
      </c>
      <c r="X653" s="78">
        <f>_xll.qlTenorBasisInstBasisValue($W$1,$R653,_xll.ohTrigger(CalibrationTrigger,$D$34:$D$37))</f>
        <v>1.5304800181364705E-3</v>
      </c>
      <c r="Y653" s="78">
        <f>_xll.qlTenorBasisValue($Y$1,R653,_xll.ohTrigger(CalibrationTrigger,$C$48:$C$51))</f>
        <v>1.5780148368916939E-3</v>
      </c>
      <c r="Z653" s="78">
        <f>_xll.qlTenorBasisInstBasisValue($Y$1,$R653,_xll.ohTrigger(CalibrationTrigger,$D$48:$D$51))</f>
        <v>1.5830170112689345E-3</v>
      </c>
    </row>
    <row r="654" spans="16:26" x14ac:dyDescent="0.25">
      <c r="P654" s="64" t="s">
        <v>99</v>
      </c>
      <c r="Q654" s="147" t="str">
        <f>IFERROR(_xll.qlInterestRateIndexFixingDate(SimpleBasisIndex6M,R654),"")</f>
        <v/>
      </c>
      <c r="R654" s="147">
        <f>_xll.qlCalendarAdvance(Calendar,R653,P654,,,trigger)</f>
        <v>44110</v>
      </c>
      <c r="S654" s="78">
        <f>_xll.qlTenorBasisValue($S$1,R654,_xll.ohTrigger(CalibrationTrigger,$C$6:$C$9))</f>
        <v>2.8233755841331715E-3</v>
      </c>
      <c r="T654" s="78">
        <f>_xll.qlTenorBasisInstBasisValue($S$1,R654,_xll.ohTrigger(CalibrationTrigger,$D$6:$D$9))</f>
        <v>2.8868088275951767E-3</v>
      </c>
      <c r="U654" s="78">
        <f>_xll.qlTenorBasisValue($U$1,R654,_xll.ohTrigger(CalibrationTrigger,$C$20:$C$23))</f>
        <v>1.1591025446636483E-3</v>
      </c>
      <c r="V654" s="78">
        <f>_xll.qlTenorBasisInstBasisValue($U$1,$R654,_xll.ohTrigger(CalibrationTrigger,$D$20:$D$23))</f>
        <v>1.1759418137011154E-3</v>
      </c>
      <c r="W654" s="78">
        <f>_xll.qlTenorBasisValue($W$1,R654,_xll.ohTrigger(CalibrationTrigger,$C$34:$C$37))</f>
        <v>1.4397752902620873E-3</v>
      </c>
      <c r="X654" s="78">
        <f>_xll.qlTenorBasisInstBasisValue($W$1,$R654,_xll.ohTrigger(CalibrationTrigger,$D$34:$D$37))</f>
        <v>1.527309669285516E-3</v>
      </c>
      <c r="Y654" s="78">
        <f>_xll.qlTenorBasisValue($Y$1,R654,_xll.ohTrigger(CalibrationTrigger,$C$48:$C$51))</f>
        <v>1.5758433139278008E-3</v>
      </c>
      <c r="Z654" s="78">
        <f>_xll.qlTenorBasisInstBasisValue($Y$1,$R654,_xll.ohTrigger(CalibrationTrigger,$D$48:$D$51))</f>
        <v>1.580869438128716E-3</v>
      </c>
    </row>
    <row r="655" spans="16:26" x14ac:dyDescent="0.25">
      <c r="P655" s="64" t="s">
        <v>99</v>
      </c>
      <c r="Q655" s="147" t="str">
        <f>IFERROR(_xll.qlInterestRateIndexFixingDate(SimpleBasisIndex6M,R655),"")</f>
        <v/>
      </c>
      <c r="R655" s="147">
        <f>_xll.qlCalendarAdvance(Calendar,R654,P655,,,trigger)</f>
        <v>44117</v>
      </c>
      <c r="S655" s="78">
        <f>_xll.qlTenorBasisValue($S$1,R655,_xll.ohTrigger(CalibrationTrigger,$C$6:$C$9))</f>
        <v>2.8185133190536766E-3</v>
      </c>
      <c r="T655" s="78">
        <f>_xll.qlTenorBasisInstBasisValue($S$1,R655,_xll.ohTrigger(CalibrationTrigger,$D$6:$D$9))</f>
        <v>2.8820953756045565E-3</v>
      </c>
      <c r="U655" s="78">
        <f>_xll.qlTenorBasisValue($U$1,R655,_xll.ohTrigger(CalibrationTrigger,$C$20:$C$23))</f>
        <v>1.1565072227250161E-3</v>
      </c>
      <c r="V655" s="78">
        <f>_xll.qlTenorBasisInstBasisValue($U$1,$R655,_xll.ohTrigger(CalibrationTrigger,$D$20:$D$23))</f>
        <v>1.1733767851716094E-3</v>
      </c>
      <c r="W655" s="78">
        <f>_xll.qlTenorBasisValue($W$1,R655,_xll.ohTrigger(CalibrationTrigger,$C$34:$C$37))</f>
        <v>1.4364411028831088E-3</v>
      </c>
      <c r="X655" s="78">
        <f>_xll.qlTenorBasisInstBasisValue($W$1,$R655,_xll.ohTrigger(CalibrationTrigger,$D$34:$D$37))</f>
        <v>1.5241300327849226E-3</v>
      </c>
      <c r="Y655" s="78">
        <f>_xll.qlTenorBasisValue($Y$1,R655,_xll.ohTrigger(CalibrationTrigger,$C$48:$C$51))</f>
        <v>1.5736617031542376E-3</v>
      </c>
      <c r="Z655" s="78">
        <f>_xll.qlTenorBasisInstBasisValue($Y$1,$R655,_xll.ohTrigger(CalibrationTrigger,$D$48:$D$51))</f>
        <v>1.5787113260812826E-3</v>
      </c>
    </row>
    <row r="656" spans="16:26" x14ac:dyDescent="0.25">
      <c r="P656" s="64" t="s">
        <v>99</v>
      </c>
      <c r="Q656" s="147" t="str">
        <f>IFERROR(_xll.qlInterestRateIndexFixingDate(SimpleBasisIndex6M,R656),"")</f>
        <v/>
      </c>
      <c r="R656" s="147">
        <f>_xll.qlCalendarAdvance(Calendar,R655,P656,,,trigger)</f>
        <v>44124</v>
      </c>
      <c r="S656" s="78">
        <f>_xll.qlTenorBasisValue($S$1,R656,_xll.ohTrigger(CalibrationTrigger,$C$6:$C$9))</f>
        <v>2.8136411563222962E-3</v>
      </c>
      <c r="T656" s="78">
        <f>_xll.qlTenorBasisInstBasisValue($S$1,R656,_xll.ohTrigger(CalibrationTrigger,$D$6:$D$9))</f>
        <v>2.8773681169581987E-3</v>
      </c>
      <c r="U656" s="78">
        <f>_xll.qlTenorBasisValue($U$1,R656,_xll.ohTrigger(CalibrationTrigger,$C$20:$C$23))</f>
        <v>1.1539076273892114E-3</v>
      </c>
      <c r="V656" s="78">
        <f>_xll.qlTenorBasisInstBasisValue($U$1,$R656,_xll.ohTrigger(CalibrationTrigger,$D$20:$D$23))</f>
        <v>1.1708065532618625E-3</v>
      </c>
      <c r="W656" s="78">
        <f>_xll.qlTenorBasisValue($W$1,R656,_xll.ohTrigger(CalibrationTrigger,$C$34:$C$37))</f>
        <v>1.4331026449627342E-3</v>
      </c>
      <c r="X656" s="78">
        <f>_xll.qlTenorBasisInstBasisValue($W$1,$R656,_xll.ohTrigger(CalibrationTrigger,$D$34:$D$37))</f>
        <v>1.520941325639332E-3</v>
      </c>
      <c r="Y656" s="78">
        <f>_xll.qlTenorBasisValue($Y$1,R656,_xll.ohTrigger(CalibrationTrigger,$C$48:$C$51))</f>
        <v>1.571470196783845E-3</v>
      </c>
      <c r="Z656" s="78">
        <f>_xll.qlTenorBasisInstBasisValue($Y$1,$R656,_xll.ohTrigger(CalibrationTrigger,$D$48:$D$51))</f>
        <v>1.5765428717959256E-3</v>
      </c>
    </row>
    <row r="657" spans="16:26" x14ac:dyDescent="0.25">
      <c r="P657" s="64" t="s">
        <v>99</v>
      </c>
      <c r="Q657" s="147" t="str">
        <f>IFERROR(_xll.qlInterestRateIndexFixingDate(SimpleBasisIndex6M,R657),"")</f>
        <v/>
      </c>
      <c r="R657" s="147">
        <f>_xll.qlCalendarAdvance(Calendar,R656,P657,,,trigger)</f>
        <v>44131</v>
      </c>
      <c r="S657" s="78">
        <f>_xll.qlTenorBasisValue($S$1,R657,_xll.ohTrigger(CalibrationTrigger,$C$6:$C$9))</f>
        <v>2.8087593779226108E-3</v>
      </c>
      <c r="T657" s="78">
        <f>_xll.qlTenorBasisInstBasisValue($S$1,R657,_xll.ohTrigger(CalibrationTrigger,$D$6:$D$9))</f>
        <v>2.8726273742650083E-3</v>
      </c>
      <c r="U657" s="78">
        <f>_xll.qlTenorBasisValue($U$1,R657,_xll.ohTrigger(CalibrationTrigger,$C$20:$C$23))</f>
        <v>1.1513038973628613E-3</v>
      </c>
      <c r="V657" s="78">
        <f>_xll.qlTenorBasisInstBasisValue($U$1,$R657,_xll.ohTrigger(CalibrationTrigger,$D$20:$D$23))</f>
        <v>1.1682312665183096E-3</v>
      </c>
      <c r="W657" s="78">
        <f>_xll.qlTenorBasisValue($W$1,R657,_xll.ohTrigger(CalibrationTrigger,$C$34:$C$37))</f>
        <v>1.4297600804354647E-3</v>
      </c>
      <c r="X657" s="78">
        <f>_xll.qlTenorBasisInstBasisValue($W$1,$R657,_xll.ohTrigger(CalibrationTrigger,$D$34:$D$37))</f>
        <v>1.5177437626331999E-3</v>
      </c>
      <c r="Y657" s="78">
        <f>_xll.qlTenorBasisValue($Y$1,R657,_xll.ohTrigger(CalibrationTrigger,$C$48:$C$51))</f>
        <v>1.569268985126558E-3</v>
      </c>
      <c r="Z657" s="78">
        <f>_xll.qlTenorBasisInstBasisValue($Y$1,$R657,_xll.ohTrigger(CalibrationTrigger,$D$48:$D$51))</f>
        <v>1.5743642700023395E-3</v>
      </c>
    </row>
    <row r="658" spans="16:26" x14ac:dyDescent="0.25">
      <c r="P658" s="64" t="s">
        <v>99</v>
      </c>
      <c r="Q658" s="147" t="str">
        <f>IFERROR(_xll.qlInterestRateIndexFixingDate(SimpleBasisIndex6M,R658),"")</f>
        <v/>
      </c>
      <c r="R658" s="147">
        <f>_xll.qlCalendarAdvance(Calendar,R657,P658,,,trigger)</f>
        <v>44138</v>
      </c>
      <c r="S658" s="78">
        <f>_xll.qlTenorBasisValue($S$1,R658,_xll.ohTrigger(CalibrationTrigger,$C$6:$C$9))</f>
        <v>2.8038682628789887E-3</v>
      </c>
      <c r="T658" s="78">
        <f>_xll.qlTenorBasisInstBasisValue($S$1,R658,_xll.ohTrigger(CalibrationTrigger,$D$6:$D$9))</f>
        <v>2.8678734668332378E-3</v>
      </c>
      <c r="U658" s="78">
        <f>_xll.qlTenorBasisValue($U$1,R658,_xll.ohTrigger(CalibrationTrigger,$C$20:$C$23))</f>
        <v>1.1486961698766169E-3</v>
      </c>
      <c r="V658" s="78">
        <f>_xll.qlTenorBasisInstBasisValue($U$1,$R658,_xll.ohTrigger(CalibrationTrigger,$D$20:$D$23))</f>
        <v>1.1656510719281368E-3</v>
      </c>
      <c r="W658" s="78">
        <f>_xll.qlTenorBasisValue($W$1,R658,_xll.ohTrigger(CalibrationTrigger,$C$34:$C$37))</f>
        <v>1.4264135714647038E-3</v>
      </c>
      <c r="X658" s="78">
        <f>_xll.qlTenorBasisInstBasisValue($W$1,$R658,_xll.ohTrigger(CalibrationTrigger,$D$34:$D$37))</f>
        <v>1.5145375563493453E-3</v>
      </c>
      <c r="Y658" s="78">
        <f>_xll.qlTenorBasisValue($Y$1,R658,_xll.ohTrigger(CalibrationTrigger,$C$48:$C$51))</f>
        <v>1.5670582566050906E-3</v>
      </c>
      <c r="Z658" s="78">
        <f>_xll.qlTenorBasisInstBasisValue($Y$1,$R658,_xll.ohTrigger(CalibrationTrigger,$D$48:$D$51))</f>
        <v>1.5721757135065818E-3</v>
      </c>
    </row>
    <row r="659" spans="16:26" x14ac:dyDescent="0.25">
      <c r="P659" s="64" t="s">
        <v>99</v>
      </c>
      <c r="Q659" s="147" t="str">
        <f>IFERROR(_xll.qlInterestRateIndexFixingDate(SimpleBasisIndex6M,R659),"")</f>
        <v/>
      </c>
      <c r="R659" s="147">
        <f>_xll.qlCalendarAdvance(Calendar,R658,P659,,,trigger)</f>
        <v>44145</v>
      </c>
      <c r="S659" s="78">
        <f>_xll.qlTenorBasisValue($S$1,R659,_xll.ohTrigger(CalibrationTrigger,$C$6:$C$9))</f>
        <v>2.7989680872815507E-3</v>
      </c>
      <c r="T659" s="78">
        <f>_xll.qlTenorBasisInstBasisValue($S$1,R659,_xll.ohTrigger(CalibrationTrigger,$D$6:$D$9))</f>
        <v>2.8631067106980571E-3</v>
      </c>
      <c r="U659" s="78">
        <f>_xll.qlTenorBasisValue($U$1,R659,_xll.ohTrigger(CalibrationTrigger,$C$20:$C$23))</f>
        <v>1.1460845806976743E-3</v>
      </c>
      <c r="V659" s="78">
        <f>_xll.qlTenorBasisInstBasisValue($U$1,$R659,_xll.ohTrigger(CalibrationTrigger,$D$20:$D$23))</f>
        <v>1.1630661149324359E-3</v>
      </c>
      <c r="W659" s="78">
        <f>_xll.qlTenorBasisValue($W$1,R659,_xll.ohTrigger(CalibrationTrigger,$C$34:$C$37))</f>
        <v>1.4230632784578675E-3</v>
      </c>
      <c r="X659" s="78">
        <f>_xll.qlTenorBasisInstBasisValue($W$1,$R659,_xll.ohTrigger(CalibrationTrigger,$D$34:$D$37))</f>
        <v>1.5113229171873506E-3</v>
      </c>
      <c r="Y659" s="78">
        <f>_xll.qlTenorBasisValue($Y$1,R659,_xll.ohTrigger(CalibrationTrigger,$C$48:$C$51))</f>
        <v>1.5648381977704994E-3</v>
      </c>
      <c r="Z659" s="78">
        <f>_xll.qlTenorBasisInstBasisValue($Y$1,$R659,_xll.ohTrigger(CalibrationTrigger,$D$48:$D$51))</f>
        <v>1.5699773932069104E-3</v>
      </c>
    </row>
    <row r="660" spans="16:26" x14ac:dyDescent="0.25">
      <c r="P660" s="64" t="s">
        <v>99</v>
      </c>
      <c r="Q660" s="147" t="str">
        <f>IFERROR(_xll.qlInterestRateIndexFixingDate(SimpleBasisIndex6M,R660),"")</f>
        <v/>
      </c>
      <c r="R660" s="147">
        <f>_xll.qlCalendarAdvance(Calendar,R659,P660,,,trigger)</f>
        <v>44152</v>
      </c>
      <c r="S660" s="78">
        <f>_xll.qlTenorBasisValue($S$1,R660,_xll.ohTrigger(CalibrationTrigger,$C$6:$C$9))</f>
        <v>2.7940591243109459E-3</v>
      </c>
      <c r="T660" s="78">
        <f>_xll.qlTenorBasisInstBasisValue($S$1,R660,_xll.ohTrigger(CalibrationTrigger,$D$6:$D$9))</f>
        <v>2.8583274186489141E-3</v>
      </c>
      <c r="U660" s="78">
        <f>_xll.qlTenorBasisValue($U$1,R660,_xll.ohTrigger(CalibrationTrigger,$C$20:$C$23))</f>
        <v>1.1434692641421936E-3</v>
      </c>
      <c r="V660" s="78">
        <f>_xll.qlTenorBasisInstBasisValue($U$1,$R660,_xll.ohTrigger(CalibrationTrigger,$D$20:$D$23))</f>
        <v>1.1604765394392603E-3</v>
      </c>
      <c r="W660" s="78">
        <f>_xll.qlTenorBasisValue($W$1,R660,_xll.ohTrigger(CalibrationTrigger,$C$34:$C$37))</f>
        <v>1.4197093600813748E-3</v>
      </c>
      <c r="X660" s="78">
        <f>_xll.qlTenorBasisInstBasisValue($W$1,$R660,_xll.ohTrigger(CalibrationTrigger,$D$34:$D$37))</f>
        <v>1.5081000533818264E-3</v>
      </c>
      <c r="Y660" s="78">
        <f>_xll.qlTenorBasisValue($Y$1,R660,_xll.ohTrigger(CalibrationTrigger,$C$48:$C$51))</f>
        <v>1.5626089933176274E-3</v>
      </c>
      <c r="Z660" s="78">
        <f>_xll.qlTenorBasisInstBasisValue($Y$1,$R660,_xll.ohTrigger(CalibrationTrigger,$D$48:$D$51))</f>
        <v>1.5677694981095021E-3</v>
      </c>
    </row>
    <row r="661" spans="16:26" x14ac:dyDescent="0.25">
      <c r="P661" s="64" t="s">
        <v>99</v>
      </c>
      <c r="Q661" s="147" t="str">
        <f>IFERROR(_xll.qlInterestRateIndexFixingDate(SimpleBasisIndex6M,R661),"")</f>
        <v/>
      </c>
      <c r="R661" s="147">
        <f>_xll.qlCalendarAdvance(Calendar,R660,P661,,,trigger)</f>
        <v>44159</v>
      </c>
      <c r="S661" s="78">
        <f>_xll.qlTenorBasisValue($S$1,R661,_xll.ohTrigger(CalibrationTrigger,$C$6:$C$9))</f>
        <v>2.7891416442629349E-3</v>
      </c>
      <c r="T661" s="78">
        <f>_xll.qlTenorBasisInstBasisValue($S$1,R661,_xll.ohTrigger(CalibrationTrigger,$D$6:$D$9))</f>
        <v>2.8535359002566834E-3</v>
      </c>
      <c r="U661" s="78">
        <f>_xll.qlTenorBasisValue($U$1,R661,_xll.ohTrigger(CalibrationTrigger,$C$20:$C$23))</f>
        <v>1.1408503530876265E-3</v>
      </c>
      <c r="V661" s="78">
        <f>_xll.qlTenorBasisInstBasisValue($U$1,$R661,_xll.ohTrigger(CalibrationTrigger,$D$20:$D$23))</f>
        <v>1.1578824878365791E-3</v>
      </c>
      <c r="W661" s="78">
        <f>_xll.qlTenorBasisValue($W$1,R661,_xll.ohTrigger(CalibrationTrigger,$C$34:$C$37))</f>
        <v>1.4163519732755211E-3</v>
      </c>
      <c r="X661" s="78">
        <f>_xll.qlTenorBasisInstBasisValue($W$1,$R661,_xll.ohTrigger(CalibrationTrigger,$D$34:$D$37))</f>
        <v>1.5048691710205331E-3</v>
      </c>
      <c r="Y661" s="78">
        <f>_xll.qlTenorBasisValue($Y$1,R661,_xll.ohTrigger(CalibrationTrigger,$C$48:$C$51))</f>
        <v>1.5603708261004334E-3</v>
      </c>
      <c r="Z661" s="78">
        <f>_xll.qlTenorBasisInstBasisValue($Y$1,$R661,_xll.ohTrigger(CalibrationTrigger,$D$48:$D$51))</f>
        <v>1.5655522153440525E-3</v>
      </c>
    </row>
    <row r="662" spans="16:26" x14ac:dyDescent="0.25">
      <c r="P662" s="64" t="s">
        <v>99</v>
      </c>
      <c r="Q662" s="147" t="str">
        <f>IFERROR(_xll.qlInterestRateIndexFixingDate(SimpleBasisIndex6M,R662),"")</f>
        <v/>
      </c>
      <c r="R662" s="147">
        <f>_xll.qlCalendarAdvance(Calendar,R661,P662,,,trigger)</f>
        <v>44166</v>
      </c>
      <c r="S662" s="78">
        <f>_xll.qlTenorBasisValue($S$1,R662,_xll.ohTrigger(CalibrationTrigger,$C$6:$C$9))</f>
        <v>2.7842159145727873E-3</v>
      </c>
      <c r="T662" s="78">
        <f>_xll.qlTenorBasisInstBasisValue($S$1,R662,_xll.ohTrigger(CalibrationTrigger,$D$6:$D$9))</f>
        <v>2.8487324619006142E-3</v>
      </c>
      <c r="U662" s="78">
        <f>_xll.qlTenorBasisValue($U$1,R662,_xll.ohTrigger(CalibrationTrigger,$C$20:$C$23))</f>
        <v>1.1382279789849525E-3</v>
      </c>
      <c r="V662" s="78">
        <f>_xll.qlTenorBasisInstBasisValue($U$1,$R662,_xll.ohTrigger(CalibrationTrigger,$D$20:$D$23))</f>
        <v>1.1552841010051356E-3</v>
      </c>
      <c r="W662" s="78">
        <f>_xll.qlTenorBasisValue($W$1,R662,_xll.ohTrigger(CalibrationTrigger,$C$34:$C$37))</f>
        <v>1.412991273269242E-3</v>
      </c>
      <c r="X662" s="78">
        <f>_xll.qlTenorBasisInstBasisValue($W$1,$R662,_xll.ohTrigger(CalibrationTrigger,$D$34:$D$37))</f>
        <v>1.5016304740623734E-3</v>
      </c>
      <c r="Y662" s="78">
        <f>_xll.qlTenorBasisValue($Y$1,R662,_xll.ohTrigger(CalibrationTrigger,$C$48:$C$51))</f>
        <v>1.5581238771472067E-3</v>
      </c>
      <c r="Z662" s="78">
        <f>_xll.qlTenorBasisInstBasisValue($Y$1,$R662,_xll.ohTrigger(CalibrationTrigger,$D$48:$D$51))</f>
        <v>1.5633257301792586E-3</v>
      </c>
    </row>
    <row r="663" spans="16:26" x14ac:dyDescent="0.25">
      <c r="P663" s="64" t="s">
        <v>99</v>
      </c>
      <c r="Q663" s="147" t="str">
        <f>IFERROR(_xll.qlInterestRateIndexFixingDate(SimpleBasisIndex6M,R663),"")</f>
        <v/>
      </c>
      <c r="R663" s="147">
        <f>_xll.qlCalendarAdvance(Calendar,R662,P663,,,trigger)</f>
        <v>44173</v>
      </c>
      <c r="S663" s="78">
        <f>_xll.qlTenorBasisValue($S$1,R663,_xll.ohTrigger(CalibrationTrigger,$C$6:$C$9))</f>
        <v>2.7792821998394927E-3</v>
      </c>
      <c r="T663" s="78">
        <f>_xll.qlTenorBasisInstBasisValue($S$1,R663,_xll.ohTrigger(CalibrationTrigger,$D$6:$D$9))</f>
        <v>2.8439174067950686E-3</v>
      </c>
      <c r="U663" s="78">
        <f>_xll.qlTenorBasisValue($U$1,R663,_xll.ohTrigger(CalibrationTrigger,$C$20:$C$23))</f>
        <v>1.1356022718708122E-3</v>
      </c>
      <c r="V663" s="78">
        <f>_xll.qlTenorBasisInstBasisValue($U$1,$R663,_xll.ohTrigger(CalibrationTrigger,$D$20:$D$23))</f>
        <v>1.1526815183312026E-3</v>
      </c>
      <c r="W663" s="78">
        <f>_xll.qlTenorBasisValue($W$1,R663,_xll.ohTrigger(CalibrationTrigger,$C$34:$C$37))</f>
        <v>1.4096274135947584E-3</v>
      </c>
      <c r="X663" s="78">
        <f>_xll.qlTenorBasisInstBasisValue($W$1,$R663,_xll.ohTrigger(CalibrationTrigger,$D$34:$D$37))</f>
        <v>1.4983841643552358E-3</v>
      </c>
      <c r="Y663" s="78">
        <f>_xll.qlTenorBasisValue($Y$1,R663,_xll.ohTrigger(CalibrationTrigger,$C$48:$C$51))</f>
        <v>1.5558683256756641E-3</v>
      </c>
      <c r="Z663" s="78">
        <f>_xll.qlTenorBasisInstBasisValue($Y$1,$R663,_xll.ohTrigger(CalibrationTrigger,$D$48:$D$51))</f>
        <v>1.5610902260381836E-3</v>
      </c>
    </row>
    <row r="664" spans="16:26" x14ac:dyDescent="0.25">
      <c r="P664" s="64" t="s">
        <v>99</v>
      </c>
      <c r="Q664" s="147" t="str">
        <f>IFERROR(_xll.qlInterestRateIndexFixingDate(SimpleBasisIndex6M,R664),"")</f>
        <v/>
      </c>
      <c r="R664" s="147">
        <f>_xll.qlCalendarAdvance(Calendar,R663,P664,,,trigger)</f>
        <v>44180</v>
      </c>
      <c r="S664" s="78">
        <f>_xll.qlTenorBasisValue($S$1,R664,_xll.ohTrigger(CalibrationTrigger,$C$6:$C$9))</f>
        <v>2.7743407618497857E-3</v>
      </c>
      <c r="T664" s="78">
        <f>_xll.qlTenorBasisInstBasisValue($S$1,R664,_xll.ohTrigger(CalibrationTrigger,$D$6:$D$9))</f>
        <v>2.8390910350160597E-3</v>
      </c>
      <c r="U664" s="78">
        <f>_xll.qlTenorBasisValue($U$1,R664,_xll.ohTrigger(CalibrationTrigger,$C$20:$C$23))</f>
        <v>1.1329733603795576E-3</v>
      </c>
      <c r="V664" s="78">
        <f>_xll.qlTenorBasisInstBasisValue($U$1,$R664,_xll.ohTrigger(CalibrationTrigger,$D$20:$D$23))</f>
        <v>1.1500748777192446E-3</v>
      </c>
      <c r="W664" s="78">
        <f>_xll.qlTenorBasisValue($W$1,R664,_xll.ohTrigger(CalibrationTrigger,$C$34:$C$37))</f>
        <v>1.4062605461021139E-3</v>
      </c>
      <c r="X664" s="78">
        <f>_xll.qlTenorBasisInstBasisValue($W$1,$R664,_xll.ohTrigger(CalibrationTrigger,$D$34:$D$37))</f>
        <v>1.4951304416537118E-3</v>
      </c>
      <c r="Y664" s="78">
        <f>_xll.qlTenorBasisValue($Y$1,R664,_xll.ohTrigger(CalibrationTrigger,$C$48:$C$51))</f>
        <v>1.5536043491079345E-3</v>
      </c>
      <c r="Z664" s="78">
        <f>_xll.qlTenorBasisInstBasisValue($Y$1,$R664,_xll.ohTrigger(CalibrationTrigger,$D$48:$D$51))</f>
        <v>1.5588458845135073E-3</v>
      </c>
    </row>
    <row r="665" spans="16:26" x14ac:dyDescent="0.25">
      <c r="P665" s="64" t="s">
        <v>99</v>
      </c>
      <c r="Q665" s="147" t="str">
        <f>IFERROR(_xll.qlInterestRateIndexFixingDate(SimpleBasisIndex6M,R665),"")</f>
        <v/>
      </c>
      <c r="R665" s="147">
        <f>_xll.qlCalendarAdvance(Calendar,R664,P665,,,trigger)</f>
        <v>44187</v>
      </c>
      <c r="S665" s="78">
        <f>_xll.qlTenorBasisValue($S$1,R665,_xll.ohTrigger(CalibrationTrigger,$C$6:$C$9))</f>
        <v>2.7693918596019855E-3</v>
      </c>
      <c r="T665" s="78">
        <f>_xll.qlTenorBasisInstBasisValue($S$1,R665,_xll.ohTrigger(CalibrationTrigger,$D$6:$D$9))</f>
        <v>2.8342536435275816E-3</v>
      </c>
      <c r="U665" s="78">
        <f>_xll.qlTenorBasisValue($U$1,R665,_xll.ohTrigger(CalibrationTrigger,$C$20:$C$23))</f>
        <v>1.1303413717552013E-3</v>
      </c>
      <c r="V665" s="78">
        <f>_xll.qlTenorBasisInstBasisValue($U$1,$R665,_xll.ohTrigger(CalibrationTrigger,$D$20:$D$23))</f>
        <v>1.14746431560448E-3</v>
      </c>
      <c r="W665" s="78">
        <f>_xll.qlTenorBasisValue($W$1,R665,_xll.ohTrigger(CalibrationTrigger,$C$34:$C$37))</f>
        <v>1.402890820973595E-3</v>
      </c>
      <c r="X665" s="78">
        <f>_xll.qlTenorBasisInstBasisValue($W$1,$R665,_xll.ohTrigger(CalibrationTrigger,$D$34:$D$37))</f>
        <v>1.4918695036366726E-3</v>
      </c>
      <c r="Y665" s="78">
        <f>_xll.qlTenorBasisValue($Y$1,R665,_xll.ohTrigger(CalibrationTrigger,$C$48:$C$51))</f>
        <v>1.5513321230854306E-3</v>
      </c>
      <c r="Z665" s="78">
        <f>_xll.qlTenorBasisInstBasisValue($Y$1,$R665,_xll.ohTrigger(CalibrationTrigger,$D$48:$D$51))</f>
        <v>1.5565928853826577E-3</v>
      </c>
    </row>
    <row r="666" spans="16:26" x14ac:dyDescent="0.25">
      <c r="P666" s="64" t="s">
        <v>99</v>
      </c>
      <c r="Q666" s="147" t="str">
        <f>IFERROR(_xll.qlInterestRateIndexFixingDate(SimpleBasisIndex6M,R666),"")</f>
        <v/>
      </c>
      <c r="R666" s="147">
        <f>_xll.qlCalendarAdvance(Calendar,R665,P666,,,trigger)</f>
        <v>44194</v>
      </c>
      <c r="S666" s="78">
        <f>_xll.qlTenorBasisValue($S$1,R666,_xll.ohTrigger(CalibrationTrigger,$C$6:$C$9))</f>
        <v>2.7644357493296552E-3</v>
      </c>
      <c r="T666" s="78">
        <f>_xll.qlTenorBasisInstBasisValue($S$1,R666,_xll.ohTrigger(CalibrationTrigger,$D$6:$D$9))</f>
        <v>2.8294055262077489E-3</v>
      </c>
      <c r="U666" s="78">
        <f>_xll.qlTenorBasisValue($U$1,R666,_xll.ohTrigger(CalibrationTrigger,$C$20:$C$23))</f>
        <v>1.1277064318632795E-3</v>
      </c>
      <c r="V666" s="78">
        <f>_xll.qlTenorBasisInstBasisValue($U$1,$R666,_xll.ohTrigger(CalibrationTrigger,$D$20:$D$23))</f>
        <v>1.1448499669653479E-3</v>
      </c>
      <c r="W666" s="78">
        <f>_xll.qlTenorBasisValue($W$1,R666,_xll.ohTrigger(CalibrationTrigger,$C$34:$C$37))</f>
        <v>1.3995183867380441E-3</v>
      </c>
      <c r="X666" s="78">
        <f>_xll.qlTenorBasisInstBasisValue($W$1,$R666,_xll.ohTrigger(CalibrationTrigger,$D$34:$D$37))</f>
        <v>1.4886015459247156E-3</v>
      </c>
      <c r="Y666" s="78">
        <f>_xll.qlTenorBasisValue($Y$1,R666,_xll.ohTrigger(CalibrationTrigger,$C$48:$C$51))</f>
        <v>1.5490518214836047E-3</v>
      </c>
      <c r="Z666" s="78">
        <f>_xll.qlTenorBasisInstBasisValue($Y$1,$R666,_xll.ohTrigger(CalibrationTrigger,$D$48:$D$51))</f>
        <v>1.5543314066228326E-3</v>
      </c>
    </row>
    <row r="667" spans="16:26" x14ac:dyDescent="0.25">
      <c r="P667" s="64" t="s">
        <v>99</v>
      </c>
      <c r="Q667" s="147" t="str">
        <f>IFERROR(_xll.qlInterestRateIndexFixingDate(SimpleBasisIndex6M,R667),"")</f>
        <v/>
      </c>
      <c r="R667" s="147">
        <f>_xll.qlCalendarAdvance(Calendar,R666,P667,,,trigger)</f>
        <v>44201</v>
      </c>
      <c r="S667" s="78">
        <f>_xll.qlTenorBasisValue($S$1,R667,_xll.ohTrigger(CalibrationTrigger,$C$6:$C$9))</f>
        <v>2.7594726845250788E-3</v>
      </c>
      <c r="T667" s="78">
        <f>_xll.qlTenorBasisInstBasisValue($S$1,R667,_xll.ohTrigger(CalibrationTrigger,$D$6:$D$9))</f>
        <v>2.8245469738747255E-3</v>
      </c>
      <c r="U667" s="78">
        <f>_xll.qlTenorBasisValue($U$1,R667,_xll.ohTrigger(CalibrationTrigger,$C$20:$C$23))</f>
        <v>1.1250686652026221E-3</v>
      </c>
      <c r="V667" s="78">
        <f>_xll.qlTenorBasisInstBasisValue($U$1,$R667,_xll.ohTrigger(CalibrationTrigger,$D$20:$D$23))</f>
        <v>1.1422319653358799E-3</v>
      </c>
      <c r="W667" s="78">
        <f>_xll.qlTenorBasisValue($W$1,R667,_xll.ohTrigger(CalibrationTrigger,$C$34:$C$37))</f>
        <v>1.3961433902850615E-3</v>
      </c>
      <c r="X667" s="78">
        <f>_xll.qlTenorBasisInstBasisValue($W$1,$R667,_xll.ohTrigger(CalibrationTrigger,$D$34:$D$37))</f>
        <v>1.4853267620974745E-3</v>
      </c>
      <c r="Y667" s="78">
        <f>_xll.qlTenorBasisValue($Y$1,R667,_xll.ohTrigger(CalibrationTrigger,$C$48:$C$51))</f>
        <v>1.5467636164265995E-3</v>
      </c>
      <c r="Z667" s="78">
        <f>_xll.qlTenorBasisInstBasisValue($Y$1,$R667,_xll.ohTrigger(CalibrationTrigger,$D$48:$D$51))</f>
        <v>1.5520616244259059E-3</v>
      </c>
    </row>
    <row r="668" spans="16:26" x14ac:dyDescent="0.25">
      <c r="P668" s="64" t="s">
        <v>99</v>
      </c>
      <c r="Q668" s="147" t="str">
        <f>IFERROR(_xll.qlInterestRateIndexFixingDate(SimpleBasisIndex6M,R668),"")</f>
        <v/>
      </c>
      <c r="R668" s="147">
        <f>_xll.qlCalendarAdvance(Calendar,R667,P668,,,trigger)</f>
        <v>44208</v>
      </c>
      <c r="S668" s="78">
        <f>_xll.qlTenorBasisValue($S$1,R668,_xll.ohTrigger(CalibrationTrigger,$C$6:$C$9))</f>
        <v>2.7545029159625582E-3</v>
      </c>
      <c r="T668" s="78">
        <f>_xll.qlTenorBasisInstBasisValue($S$1,R668,_xll.ohTrigger(CalibrationTrigger,$D$6:$D$9))</f>
        <v>2.819678274312465E-3</v>
      </c>
      <c r="U668" s="78">
        <f>_xll.qlTenorBasisValue($U$1,R668,_xll.ohTrigger(CalibrationTrigger,$C$20:$C$23))</f>
        <v>1.1224281949170324E-3</v>
      </c>
      <c r="V668" s="78">
        <f>_xll.qlTenorBasisInstBasisValue($U$1,$R668,_xll.ohTrigger(CalibrationTrigger,$D$20:$D$23))</f>
        <v>1.1396104428179777E-3</v>
      </c>
      <c r="W668" s="78">
        <f>_xll.qlTenorBasisValue($W$1,R668,_xll.ohTrigger(CalibrationTrigger,$C$34:$C$37))</f>
        <v>1.3927659768790943E-3</v>
      </c>
      <c r="X668" s="78">
        <f>_xll.qlTenorBasisInstBasisValue($W$1,$R668,_xll.ohTrigger(CalibrationTrigger,$D$34:$D$37))</f>
        <v>1.4820453437107998E-3</v>
      </c>
      <c r="Y668" s="78">
        <f>_xll.qlTenorBasisValue($Y$1,R668,_xll.ohTrigger(CalibrationTrigger,$C$48:$C$51))</f>
        <v>1.5444676783017788E-3</v>
      </c>
      <c r="Z668" s="78">
        <f>_xll.qlTenorBasisInstBasisValue($Y$1,$R668,_xll.ohTrigger(CalibrationTrigger,$D$48:$D$51))</f>
        <v>1.5497837132132188E-3</v>
      </c>
    </row>
    <row r="669" spans="16:26" x14ac:dyDescent="0.25">
      <c r="P669" s="64" t="s">
        <v>99</v>
      </c>
      <c r="Q669" s="147" t="str">
        <f>IFERROR(_xll.qlInterestRateIndexFixingDate(SimpleBasisIndex6M,R669),"")</f>
        <v/>
      </c>
      <c r="R669" s="147">
        <f>_xll.qlCalendarAdvance(Calendar,R668,P669,,,trigger)</f>
        <v>44215</v>
      </c>
      <c r="S669" s="78">
        <f>_xll.qlTenorBasisValue($S$1,R669,_xll.ohTrigger(CalibrationTrigger,$C$6:$C$9))</f>
        <v>2.7495266917215298E-3</v>
      </c>
      <c r="T669" s="78">
        <f>_xll.qlTenorBasisInstBasisValue($S$1,R669,_xll.ohTrigger(CalibrationTrigger,$D$6:$D$9))</f>
        <v>2.8147997122962478E-3</v>
      </c>
      <c r="U669" s="78">
        <f>_xll.qlTenorBasisValue($U$1,R669,_xll.ohTrigger(CalibrationTrigger,$C$20:$C$23))</f>
        <v>1.1197851428068743E-3</v>
      </c>
      <c r="V669" s="78">
        <f>_xll.qlTenorBasisInstBasisValue($U$1,$R669,_xll.ohTrigger(CalibrationTrigger,$D$20:$D$23))</f>
        <v>1.1369855300935932E-3</v>
      </c>
      <c r="W669" s="78">
        <f>_xll.qlTenorBasisValue($W$1,R669,_xll.ohTrigger(CalibrationTrigger,$C$34:$C$37))</f>
        <v>1.3893862901734229E-3</v>
      </c>
      <c r="X669" s="78">
        <f>_xll.qlTenorBasisInstBasisValue($W$1,$R669,_xll.ohTrigger(CalibrationTrigger,$D$34:$D$37))</f>
        <v>1.4787574803138059E-3</v>
      </c>
      <c r="Y669" s="78">
        <f>_xll.qlTenorBasisValue($Y$1,R669,_xll.ohTrigger(CalibrationTrigger,$C$48:$C$51))</f>
        <v>1.5421641757741573E-3</v>
      </c>
      <c r="Z669" s="78">
        <f>_xll.qlTenorBasisInstBasisValue($Y$1,$R669,_xll.ohTrigger(CalibrationTrigger,$D$48:$D$51))</f>
        <v>1.5474978456502626E-3</v>
      </c>
    </row>
    <row r="670" spans="16:26" x14ac:dyDescent="0.25">
      <c r="P670" s="64" t="s">
        <v>99</v>
      </c>
      <c r="Q670" s="147" t="str">
        <f>IFERROR(_xll.qlInterestRateIndexFixingDate(SimpleBasisIndex6M,R670),"")</f>
        <v/>
      </c>
      <c r="R670" s="147">
        <f>_xll.qlCalendarAdvance(Calendar,R669,P670,,,trigger)</f>
        <v>44222</v>
      </c>
      <c r="S670" s="78">
        <f>_xll.qlTenorBasisValue($S$1,R670,_xll.ohTrigger(CalibrationTrigger,$C$6:$C$9))</f>
        <v>2.7445442572095087E-3</v>
      </c>
      <c r="T670" s="78">
        <f>_xll.qlTenorBasisInstBasisValue($S$1,R670,_xll.ohTrigger(CalibrationTrigger,$D$6:$D$9))</f>
        <v>2.8099115696180298E-3</v>
      </c>
      <c r="U670" s="78">
        <f>_xll.qlTenorBasisValue($U$1,R670,_xll.ohTrigger(CalibrationTrigger,$C$20:$C$23))</f>
        <v>1.117139629340576E-3</v>
      </c>
      <c r="V670" s="78">
        <f>_xll.qlTenorBasisInstBasisValue($U$1,$R670,_xll.ohTrigger(CalibrationTrigger,$D$20:$D$23))</f>
        <v>1.1343573564368188E-3</v>
      </c>
      <c r="W670" s="78">
        <f>_xll.qlTenorBasisValue($W$1,R670,_xll.ohTrigger(CalibrationTrigger,$C$34:$C$37))</f>
        <v>1.3860044722240339E-3</v>
      </c>
      <c r="X670" s="78">
        <f>_xll.qlTenorBasisInstBasisValue($W$1,$R670,_xll.ohTrigger(CalibrationTrigger,$D$34:$D$37))</f>
        <v>1.475463359465792E-3</v>
      </c>
      <c r="Y670" s="78">
        <f>_xll.qlTenorBasisValue($Y$1,R670,_xll.ohTrigger(CalibrationTrigger,$C$48:$C$51))</f>
        <v>1.5398532758007155E-3</v>
      </c>
      <c r="Z670" s="78">
        <f>_xll.qlTenorBasisInstBasisValue($Y$1,$R670,_xll.ohTrigger(CalibrationTrigger,$D$48:$D$51))</f>
        <v>1.5452041926612486E-3</v>
      </c>
    </row>
    <row r="671" spans="16:26" x14ac:dyDescent="0.25">
      <c r="P671" s="64" t="s">
        <v>99</v>
      </c>
      <c r="Q671" s="147" t="str">
        <f>IFERROR(_xll.qlInterestRateIndexFixingDate(SimpleBasisIndex6M,R671),"")</f>
        <v/>
      </c>
      <c r="R671" s="147">
        <f>_xll.qlCalendarAdvance(Calendar,R670,P671,,,trigger)</f>
        <v>44229</v>
      </c>
      <c r="S671" s="78">
        <f>_xll.qlTenorBasisValue($S$1,R671,_xll.ohTrigger(CalibrationTrigger,$C$6:$C$9))</f>
        <v>2.7395558551848507E-3</v>
      </c>
      <c r="T671" s="78">
        <f>_xll.qlTenorBasisInstBasisValue($S$1,R671,_xll.ohTrigger(CalibrationTrigger,$D$6:$D$9))</f>
        <v>2.805014125111591E-3</v>
      </c>
      <c r="U671" s="78">
        <f>_xll.qlTenorBasisValue($U$1,R671,_xll.ohTrigger(CalibrationTrigger,$C$20:$C$23))</f>
        <v>1.1144917736660392E-3</v>
      </c>
      <c r="V671" s="78">
        <f>_xll.qlTenorBasisInstBasisValue($U$1,$R671,_xll.ohTrigger(CalibrationTrigger,$D$20:$D$23))</f>
        <v>1.1317260497258836E-3</v>
      </c>
      <c r="W671" s="78">
        <f>_xll.qlTenorBasisValue($W$1,R671,_xll.ohTrigger(CalibrationTrigger,$C$34:$C$37))</f>
        <v>1.3826206635033883E-3</v>
      </c>
      <c r="X671" s="78">
        <f>_xll.qlTenorBasisInstBasisValue($W$1,$R671,_xll.ohTrigger(CalibrationTrigger,$D$34:$D$37))</f>
        <v>1.472163166753027E-3</v>
      </c>
      <c r="Y671" s="78">
        <f>_xll.qlTenorBasisValue($Y$1,R671,_xll.ohTrigger(CalibrationTrigger,$C$48:$C$51))</f>
        <v>1.5375351436446058E-3</v>
      </c>
      <c r="Z671" s="78">
        <f>_xll.qlTenorBasisInstBasisValue($Y$1,$R671,_xll.ohTrigger(CalibrationTrigger,$D$48:$D$51))</f>
        <v>1.5429029234435682E-3</v>
      </c>
    </row>
    <row r="672" spans="16:26" x14ac:dyDescent="0.25">
      <c r="P672" s="64" t="s">
        <v>99</v>
      </c>
      <c r="Q672" s="147" t="str">
        <f>IFERROR(_xll.qlInterestRateIndexFixingDate(SimpleBasisIndex6M,R672),"")</f>
        <v/>
      </c>
      <c r="R672" s="147">
        <f>_xll.qlCalendarAdvance(Calendar,R671,P672,,,trigger)</f>
        <v>44236</v>
      </c>
      <c r="S672" s="78">
        <f>_xll.qlTenorBasisValue($S$1,R672,_xll.ohTrigger(CalibrationTrigger,$C$6:$C$9))</f>
        <v>2.7345617257793415E-3</v>
      </c>
      <c r="T672" s="78">
        <f>_xll.qlTenorBasisInstBasisValue($S$1,R672,_xll.ohTrigger(CalibrationTrigger,$D$6:$D$9))</f>
        <v>2.8001076546774958E-3</v>
      </c>
      <c r="U672" s="78">
        <f>_xll.qlTenorBasisValue($U$1,R672,_xll.ohTrigger(CalibrationTrigger,$C$20:$C$23))</f>
        <v>1.1118416936219653E-3</v>
      </c>
      <c r="V672" s="78">
        <f>_xll.qlTenorBasisInstBasisValue($U$1,$R672,_xll.ohTrigger(CalibrationTrigger,$D$20:$D$23))</f>
        <v>1.1290917364550571E-3</v>
      </c>
      <c r="W672" s="78">
        <f>_xll.qlTenorBasisValue($W$1,R672,_xll.ohTrigger(CalibrationTrigger,$C$34:$C$37))</f>
        <v>1.3792350029140825E-3</v>
      </c>
      <c r="X672" s="78">
        <f>_xll.qlTenorBasisInstBasisValue($W$1,$R672,_xll.ohTrigger(CalibrationTrigger,$D$34:$D$37))</f>
        <v>1.4688570858054154E-3</v>
      </c>
      <c r="Y672" s="78">
        <f>_xll.qlTenorBasisValue($Y$1,R672,_xll.ohTrigger(CalibrationTrigger,$C$48:$C$51))</f>
        <v>1.535209942889255E-3</v>
      </c>
      <c r="Z672" s="78">
        <f>_xll.qlTenorBasisInstBasisValue($Y$1,$R672,_xll.ohTrigger(CalibrationTrigger,$D$48:$D$51))</f>
        <v>1.5405942054821423E-3</v>
      </c>
    </row>
    <row r="673" spans="16:26" x14ac:dyDescent="0.25">
      <c r="P673" s="64" t="s">
        <v>99</v>
      </c>
      <c r="Q673" s="147" t="str">
        <f>IFERROR(_xll.qlInterestRateIndexFixingDate(SimpleBasisIndex6M,R673),"")</f>
        <v/>
      </c>
      <c r="R673" s="147">
        <f>_xll.qlCalendarAdvance(Calendar,R672,P673,,,trigger)</f>
        <v>44243</v>
      </c>
      <c r="S673" s="78">
        <f>_xll.qlTenorBasisValue($S$1,R673,_xll.ohTrigger(CalibrationTrigger,$C$6:$C$9))</f>
        <v>2.7295621065206162E-3</v>
      </c>
      <c r="T673" s="78">
        <f>_xll.qlTenorBasisInstBasisValue($S$1,R673,_xll.ohTrigger(CalibrationTrigger,$D$6:$D$9))</f>
        <v>2.7951924313078637E-3</v>
      </c>
      <c r="U673" s="78">
        <f>_xll.qlTenorBasisValue($U$1,R673,_xll.ohTrigger(CalibrationTrigger,$C$20:$C$23))</f>
        <v>1.1091895057490898E-3</v>
      </c>
      <c r="V673" s="78">
        <f>_xll.qlTenorBasisInstBasisValue($U$1,$R673,_xll.ohTrigger(CalibrationTrigger,$D$20:$D$23))</f>
        <v>1.1264545417464604E-3</v>
      </c>
      <c r="W673" s="78">
        <f>_xll.qlTenorBasisValue($W$1,R673,_xll.ohTrigger(CalibrationTrigger,$C$34:$C$37))</f>
        <v>1.3758476278024063E-3</v>
      </c>
      <c r="X673" s="78">
        <f>_xll.qlTenorBasisInstBasisValue($W$1,$R673,_xll.ohTrigger(CalibrationTrigger,$D$34:$D$37))</f>
        <v>1.4655452983130253E-3</v>
      </c>
      <c r="Y673" s="78">
        <f>_xll.qlTenorBasisValue($Y$1,R673,_xll.ohTrigger(CalibrationTrigger,$C$48:$C$51))</f>
        <v>1.5328778354523568E-3</v>
      </c>
      <c r="Z673" s="78">
        <f>_xll.qlTenorBasisInstBasisValue($Y$1,$R673,_xll.ohTrigger(CalibrationTrigger,$D$48:$D$51))</f>
        <v>1.538278204563663E-3</v>
      </c>
    </row>
    <row r="674" spans="16:26" x14ac:dyDescent="0.25">
      <c r="P674" s="64" t="s">
        <v>99</v>
      </c>
      <c r="Q674" s="147" t="str">
        <f>IFERROR(_xll.qlInterestRateIndexFixingDate(SimpleBasisIndex6M,R674),"")</f>
        <v/>
      </c>
      <c r="R674" s="147">
        <f>_xll.qlCalendarAdvance(Calendar,R673,P674,,,trigger)</f>
        <v>44250</v>
      </c>
      <c r="S674" s="78">
        <f>_xll.qlTenorBasisValue($S$1,R674,_xll.ohTrigger(CalibrationTrigger,$C$6:$C$9))</f>
        <v>2.7245572323543999E-3</v>
      </c>
      <c r="T674" s="78">
        <f>_xll.qlTenorBasisInstBasisValue($S$1,R674,_xll.ohTrigger(CalibrationTrigger,$D$6:$D$9))</f>
        <v>2.7902687251109472E-3</v>
      </c>
      <c r="U674" s="78">
        <f>_xll.qlTenorBasisValue($U$1,R674,_xll.ohTrigger(CalibrationTrigger,$C$20:$C$23))</f>
        <v>1.1065353253013335E-3</v>
      </c>
      <c r="V674" s="78">
        <f>_xll.qlTenorBasisInstBasisValue($U$1,$R674,_xll.ohTrigger(CalibrationTrigger,$D$20:$D$23))</f>
        <v>1.1238145893617897E-3</v>
      </c>
      <c r="W674" s="78">
        <f>_xll.qlTenorBasisValue($W$1,R674,_xll.ohTrigger(CalibrationTrigger,$C$34:$C$37))</f>
        <v>1.3724586739717916E-3</v>
      </c>
      <c r="X674" s="78">
        <f>_xll.qlTenorBasisInstBasisValue($W$1,$R674,_xll.ohTrigger(CalibrationTrigger,$D$34:$D$37))</f>
        <v>1.4622279840424989E-3</v>
      </c>
      <c r="Y674" s="78">
        <f>_xll.qlTenorBasisValue($Y$1,R674,_xll.ohTrigger(CalibrationTrigger,$C$48:$C$51))</f>
        <v>1.5305389815997569E-3</v>
      </c>
      <c r="Z674" s="78">
        <f>_xll.qlTenorBasisInstBasisValue($Y$1,$R674,_xll.ohTrigger(CalibrationTrigger,$D$48:$D$51))</f>
        <v>1.5359550847907273E-3</v>
      </c>
    </row>
    <row r="675" spans="16:26" x14ac:dyDescent="0.25">
      <c r="P675" s="64" t="s">
        <v>99</v>
      </c>
      <c r="Q675" s="147" t="str">
        <f>IFERROR(_xll.qlInterestRateIndexFixingDate(SimpleBasisIndex6M,R675),"")</f>
        <v/>
      </c>
      <c r="R675" s="147">
        <f>_xll.qlCalendarAdvance(Calendar,R674,P675,,,trigger)</f>
        <v>44257</v>
      </c>
      <c r="S675" s="78">
        <f>_xll.qlTenorBasisValue($S$1,R675,_xll.ohTrigger(CalibrationTrigger,$C$6:$C$9))</f>
        <v>2.7195473356665827E-3</v>
      </c>
      <c r="T675" s="78">
        <f>_xll.qlTenorBasisInstBasisValue($S$1,R675,_xll.ohTrigger(CalibrationTrigger,$D$6:$D$9))</f>
        <v>2.7853368033355229E-3</v>
      </c>
      <c r="U675" s="78">
        <f>_xll.qlTenorBasisValue($U$1,R675,_xll.ohTrigger(CalibrationTrigger,$C$20:$C$23))</f>
        <v>1.1038792662568667E-3</v>
      </c>
      <c r="V675" s="78">
        <f>_xll.qlTenorBasisInstBasisValue($U$1,$R675,_xll.ohTrigger(CalibrationTrigger,$D$20:$D$23))</f>
        <v>1.1211720017139464E-3</v>
      </c>
      <c r="W675" s="78">
        <f>_xll.qlTenorBasisValue($W$1,R675,_xll.ohTrigger(CalibrationTrigger,$C$34:$C$37))</f>
        <v>1.3690682756961592E-3</v>
      </c>
      <c r="X675" s="78">
        <f>_xll.qlTenorBasisInstBasisValue($W$1,$R675,_xll.ohTrigger(CalibrationTrigger,$D$34:$D$37))</f>
        <v>1.4589053208533334E-3</v>
      </c>
      <c r="Y675" s="78">
        <f>_xll.qlTenorBasisValue($Y$1,R675,_xll.ohTrigger(CalibrationTrigger,$C$48:$C$51))</f>
        <v>1.5281935399592368E-3</v>
      </c>
      <c r="Z675" s="78">
        <f>_xll.qlTenorBasisInstBasisValue($Y$1,$R675,_xll.ohTrigger(CalibrationTrigger,$D$48:$D$51))</f>
        <v>1.5336250085958639E-3</v>
      </c>
    </row>
    <row r="676" spans="16:26" x14ac:dyDescent="0.25">
      <c r="P676" s="64" t="s">
        <v>99</v>
      </c>
      <c r="Q676" s="147" t="str">
        <f>IFERROR(_xll.qlInterestRateIndexFixingDate(SimpleBasisIndex6M,R676),"")</f>
        <v/>
      </c>
      <c r="R676" s="147">
        <f>_xll.qlCalendarAdvance(Calendar,R675,P676,,,trigger)</f>
        <v>44264</v>
      </c>
      <c r="S676" s="78">
        <f>_xll.qlTenorBasisValue($S$1,R676,_xll.ohTrigger(CalibrationTrigger,$C$6:$C$9))</f>
        <v>2.7145326463051192E-3</v>
      </c>
      <c r="T676" s="78">
        <f>_xll.qlTenorBasisInstBasisValue($S$1,R676,_xll.ohTrigger(CalibrationTrigger,$D$6:$D$9))</f>
        <v>2.7803969303950953E-3</v>
      </c>
      <c r="U676" s="78">
        <f>_xll.qlTenorBasisValue($U$1,R676,_xll.ohTrigger(CalibrationTrigger,$C$20:$C$23))</f>
        <v>1.1012214413290869E-3</v>
      </c>
      <c r="V676" s="78">
        <f>_xll.qlTenorBasisInstBasisValue($U$1,$R676,_xll.ohTrigger(CalibrationTrigger,$D$20:$D$23))</f>
        <v>1.1185268998785795E-3</v>
      </c>
      <c r="W676" s="78">
        <f>_xll.qlTenorBasisValue($W$1,R676,_xll.ohTrigger(CalibrationTrigger,$C$34:$C$37))</f>
        <v>1.365676565733164E-3</v>
      </c>
      <c r="X676" s="78">
        <f>_xll.qlTenorBasisInstBasisValue($W$1,$R676,_xll.ohTrigger(CalibrationTrigger,$D$34:$D$37))</f>
        <v>1.455577484714035E-3</v>
      </c>
      <c r="Y676" s="78">
        <f>_xll.qlTenorBasisValue($Y$1,R676,_xll.ohTrigger(CalibrationTrigger,$C$48:$C$51))</f>
        <v>1.5258416675341877E-3</v>
      </c>
      <c r="Z676" s="78">
        <f>_xll.qlTenorBasisInstBasisValue($Y$1,$R676,_xll.ohTrigger(CalibrationTrigger,$D$48:$D$51))</f>
        <v>1.5312881367554512E-3</v>
      </c>
    </row>
    <row r="677" spans="16:26" x14ac:dyDescent="0.25">
      <c r="P677" s="64" t="s">
        <v>99</v>
      </c>
      <c r="Q677" s="147" t="str">
        <f>IFERROR(_xll.qlInterestRateIndexFixingDate(SimpleBasisIndex6M,R677),"")</f>
        <v/>
      </c>
      <c r="R677" s="147">
        <f>_xll.qlCalendarAdvance(Calendar,R676,P677,,,trigger)</f>
        <v>44271</v>
      </c>
      <c r="S677" s="78">
        <f>_xll.qlTenorBasisValue($S$1,R677,_xll.ohTrigger(CalibrationTrigger,$C$6:$C$9))</f>
        <v>2.7095133916017686E-3</v>
      </c>
      <c r="T677" s="78">
        <f>_xll.qlTenorBasisInstBasisValue($S$1,R677,_xll.ohTrigger(CalibrationTrigger,$D$6:$D$9))</f>
        <v>2.7754493678919215E-3</v>
      </c>
      <c r="U677" s="78">
        <f>_xll.qlTenorBasisValue($U$1,R677,_xll.ohTrigger(CalibrationTrigger,$C$20:$C$23))</f>
        <v>1.0985619619775138E-3</v>
      </c>
      <c r="V677" s="78">
        <f>_xll.qlTenorBasisInstBasisValue($U$1,$R677,_xll.ohTrigger(CalibrationTrigger,$D$20:$D$23))</f>
        <v>1.1158794036055391E-3</v>
      </c>
      <c r="W677" s="78">
        <f>_xll.qlTenorBasisValue($W$1,R677,_xll.ohTrigger(CalibrationTrigger,$C$34:$C$37))</f>
        <v>1.3622836753373361E-3</v>
      </c>
      <c r="X677" s="78">
        <f>_xll.qlTenorBasisInstBasisValue($W$1,$R677,_xll.ohTrigger(CalibrationTrigger,$D$34:$D$37))</f>
        <v>1.4522446497181566E-3</v>
      </c>
      <c r="Y677" s="78">
        <f>_xll.qlTenorBasisValue($Y$1,R677,_xll.ohTrigger(CalibrationTrigger,$C$48:$C$51))</f>
        <v>1.5234835197171868E-3</v>
      </c>
      <c r="Z677" s="78">
        <f>_xll.qlTenorBasisInstBasisValue($Y$1,$R677,_xll.ohTrigger(CalibrationTrigger,$D$48:$D$51))</f>
        <v>1.5289446284035327E-3</v>
      </c>
    </row>
    <row r="678" spans="16:26" x14ac:dyDescent="0.25">
      <c r="P678" s="64" t="s">
        <v>99</v>
      </c>
      <c r="Q678" s="147" t="str">
        <f>IFERROR(_xll.qlInterestRateIndexFixingDate(SimpleBasisIndex6M,R678),"")</f>
        <v/>
      </c>
      <c r="R678" s="147">
        <f>_xll.qlCalendarAdvance(Calendar,R677,P678,,,trigger)</f>
        <v>44278</v>
      </c>
      <c r="S678" s="78">
        <f>_xll.qlTenorBasisValue($S$1,R678,_xll.ohTrigger(CalibrationTrigger,$C$6:$C$9))</f>
        <v>2.7044897963936559E-3</v>
      </c>
      <c r="T678" s="78">
        <f>_xll.qlTenorBasisInstBasisValue($S$1,R678,_xll.ohTrigger(CalibrationTrigger,$D$6:$D$9))</f>
        <v>2.7704943746408406E-3</v>
      </c>
      <c r="U678" s="78">
        <f>_xll.qlTenorBasisValue($U$1,R678,_xll.ohTrigger(CalibrationTrigger,$C$20:$C$23))</f>
        <v>1.0959009384185975E-3</v>
      </c>
      <c r="V678" s="78">
        <f>_xll.qlTenorBasisInstBasisValue($U$1,$R678,_xll.ohTrigger(CalibrationTrigger,$D$20:$D$23))</f>
        <v>1.1132296313302397E-3</v>
      </c>
      <c r="W678" s="78">
        <f>_xll.qlTenorBasisValue($W$1,R678,_xll.ohTrigger(CalibrationTrigger,$C$34:$C$37))</f>
        <v>1.3588897342731165E-3</v>
      </c>
      <c r="X678" s="78">
        <f>_xll.qlTenorBasisInstBasisValue($W$1,$R678,_xll.ohTrigger(CalibrationTrigger,$D$34:$D$37))</f>
        <v>1.4489069881002017E-3</v>
      </c>
      <c r="Y678" s="78">
        <f>_xll.qlTenorBasisValue($Y$1,R678,_xll.ohTrigger(CalibrationTrigger,$C$48:$C$51))</f>
        <v>1.5211192503034633E-3</v>
      </c>
      <c r="Z678" s="78">
        <f>_xll.qlTenorBasisInstBasisValue($Y$1,$R678,_xll.ohTrigger(CalibrationTrigger,$D$48:$D$51))</f>
        <v>1.5265946410455266E-3</v>
      </c>
    </row>
    <row r="679" spans="16:26" x14ac:dyDescent="0.25">
      <c r="P679" s="64" t="s">
        <v>99</v>
      </c>
      <c r="Q679" s="147" t="str">
        <f>IFERROR(_xll.qlInterestRateIndexFixingDate(SimpleBasisIndex6M,R679),"")</f>
        <v/>
      </c>
      <c r="R679" s="147">
        <f>_xll.qlCalendarAdvance(Calendar,R678,P679,,,trigger)</f>
        <v>44285</v>
      </c>
      <c r="S679" s="78">
        <f>_xll.qlTenorBasisValue($S$1,R679,_xll.ohTrigger(CalibrationTrigger,$C$6:$C$9))</f>
        <v>2.699462083044675E-3</v>
      </c>
      <c r="T679" s="78">
        <f>_xll.qlTenorBasisInstBasisValue($S$1,R679,_xll.ohTrigger(CalibrationTrigger,$D$6:$D$9))</f>
        <v>2.7655322066929286E-3</v>
      </c>
      <c r="U679" s="78">
        <f>_xll.qlTenorBasisValue($U$1,R679,_xll.ohTrigger(CalibrationTrigger,$C$20:$C$23))</f>
        <v>1.0932384796364459E-3</v>
      </c>
      <c r="V679" s="78">
        <f>_xll.qlTenorBasisInstBasisValue($U$1,$R679,_xll.ohTrigger(CalibrationTrigger,$D$20:$D$23))</f>
        <v>1.1105777001849389E-3</v>
      </c>
      <c r="W679" s="78">
        <f>_xll.qlTenorBasisValue($W$1,R679,_xll.ohTrigger(CalibrationTrigger,$C$34:$C$37))</f>
        <v>1.3554948708278001E-3</v>
      </c>
      <c r="X679" s="78">
        <f>_xll.qlTenorBasisInstBasisValue($W$1,$R679,_xll.ohTrigger(CalibrationTrigger,$D$34:$D$37))</f>
        <v>1.4455646702514189E-3</v>
      </c>
      <c r="Y679" s="78">
        <f>_xll.qlTenorBasisValue($Y$1,R679,_xll.ohTrigger(CalibrationTrigger,$C$48:$C$51))</f>
        <v>1.5187490115042678E-3</v>
      </c>
      <c r="Z679" s="78">
        <f>_xll.qlTenorBasisInstBasisValue($Y$1,$R679,_xll.ohTrigger(CalibrationTrigger,$D$48:$D$51))</f>
        <v>1.5242383305718293E-3</v>
      </c>
    </row>
    <row r="680" spans="16:26" x14ac:dyDescent="0.25">
      <c r="P680" s="64" t="s">
        <v>99</v>
      </c>
      <c r="Q680" s="147" t="str">
        <f>IFERROR(_xll.qlInterestRateIndexFixingDate(SimpleBasisIndex6M,R680),"")</f>
        <v/>
      </c>
      <c r="R680" s="147">
        <f>_xll.qlCalendarAdvance(Calendar,R679,P680,,,trigger)</f>
        <v>44292</v>
      </c>
      <c r="S680" s="78">
        <f>_xll.qlTenorBasisValue($S$1,R680,_xll.ohTrigger(CalibrationTrigger,$C$6:$C$9))</f>
        <v>2.6944304714667257E-3</v>
      </c>
      <c r="T680" s="78">
        <f>_xll.qlTenorBasisInstBasisValue($S$1,R680,_xll.ohTrigger(CalibrationTrigger,$D$6:$D$9))</f>
        <v>2.760563117358973E-3</v>
      </c>
      <c r="U680" s="78">
        <f>_xll.qlTenorBasisValue($U$1,R680,_xll.ohTrigger(CalibrationTrigger,$C$20:$C$23))</f>
        <v>1.0905746933934672E-3</v>
      </c>
      <c r="V680" s="78">
        <f>_xll.qlTenorBasisInstBasisValue($U$1,$R680,_xll.ohTrigger(CalibrationTrigger,$D$20:$D$23))</f>
        <v>1.1079237260099273E-3</v>
      </c>
      <c r="W680" s="78">
        <f>_xll.qlTenorBasisValue($W$1,R680,_xll.ohTrigger(CalibrationTrigger,$C$34:$C$37))</f>
        <v>1.3520992118243695E-3</v>
      </c>
      <c r="X680" s="78">
        <f>_xll.qlTenorBasisInstBasisValue($W$1,$R680,_xll.ohTrigger(CalibrationTrigger,$D$34:$D$37))</f>
        <v>1.4422178647354642E-3</v>
      </c>
      <c r="Y680" s="78">
        <f>_xll.qlTenorBasisValue($Y$1,R680,_xll.ohTrigger(CalibrationTrigger,$C$48:$C$51))</f>
        <v>1.5163729539601372E-3</v>
      </c>
      <c r="Z680" s="78">
        <f>_xll.qlTenorBasisInstBasisValue($Y$1,$R680,_xll.ohTrigger(CalibrationTrigger,$D$48:$D$51))</f>
        <v>1.5218758512713184E-3</v>
      </c>
    </row>
    <row r="681" spans="16:26" x14ac:dyDescent="0.25">
      <c r="P681" s="64" t="s">
        <v>99</v>
      </c>
      <c r="Q681" s="147" t="str">
        <f>IFERROR(_xll.qlInterestRateIndexFixingDate(SimpleBasisIndex6M,R681),"")</f>
        <v/>
      </c>
      <c r="R681" s="147">
        <f>_xll.qlCalendarAdvance(Calendar,R680,P681,,,trigger)</f>
        <v>44299</v>
      </c>
      <c r="S681" s="78">
        <f>_xll.qlTenorBasisValue($S$1,R681,_xll.ohTrigger(CalibrationTrigger,$C$6:$C$9))</f>
        <v>2.6893951791407832E-3</v>
      </c>
      <c r="T681" s="78">
        <f>_xll.qlTenorBasisInstBasisValue($S$1,R681,_xll.ohTrigger(CalibrationTrigger,$D$6:$D$9))</f>
        <v>2.7555873572327597E-3</v>
      </c>
      <c r="U681" s="78">
        <f>_xll.qlTenorBasisValue($U$1,R681,_xll.ohTrigger(CalibrationTrigger,$C$20:$C$23))</f>
        <v>1.0879096862409306E-3</v>
      </c>
      <c r="V681" s="78">
        <f>_xll.qlTenorBasisInstBasisValue($U$1,$R681,_xll.ohTrigger(CalibrationTrigger,$D$20:$D$23))</f>
        <v>1.1052678233646326E-3</v>
      </c>
      <c r="W681" s="78">
        <f>_xll.qlTenorBasisValue($W$1,R681,_xll.ohTrigger(CalibrationTrigger,$C$34:$C$37))</f>
        <v>1.3487028826342355E-3</v>
      </c>
      <c r="X681" s="78">
        <f>_xll.qlTenorBasisInstBasisValue($W$1,$R681,_xll.ohTrigger(CalibrationTrigger,$D$34:$D$37))</f>
        <v>1.438866738303951E-3</v>
      </c>
      <c r="Y681" s="78">
        <f>_xll.qlTenorBasisValue($Y$1,R681,_xll.ohTrigger(CalibrationTrigger,$C$48:$C$51))</f>
        <v>1.5139912267540581E-3</v>
      </c>
      <c r="Z681" s="78">
        <f>_xll.qlTenorBasisInstBasisValue($Y$1,$R681,_xll.ohTrigger(CalibrationTrigger,$D$48:$D$51))</f>
        <v>1.5195073558447502E-3</v>
      </c>
    </row>
    <row r="682" spans="16:26" x14ac:dyDescent="0.25">
      <c r="P682" s="64" t="s">
        <v>99</v>
      </c>
      <c r="Q682" s="147" t="str">
        <f>IFERROR(_xll.qlInterestRateIndexFixingDate(SimpleBasisIndex6M,R682),"")</f>
        <v/>
      </c>
      <c r="R682" s="147">
        <f>_xll.qlCalendarAdvance(Calendar,R681,P682,,,trigger)</f>
        <v>44306</v>
      </c>
      <c r="S682" s="78">
        <f>_xll.qlTenorBasisValue($S$1,R682,_xll.ohTrigger(CalibrationTrigger,$C$6:$C$9))</f>
        <v>2.6843564211378097E-3</v>
      </c>
      <c r="T682" s="78">
        <f>_xll.qlTenorBasisInstBasisValue($S$1,R682,_xll.ohTrigger(CalibrationTrigger,$D$6:$D$9))</f>
        <v>2.7506051742141897E-3</v>
      </c>
      <c r="U682" s="78">
        <f>_xll.qlTenorBasisValue($U$1,R682,_xll.ohTrigger(CalibrationTrigger,$C$20:$C$23))</f>
        <v>1.0852435635294469E-3</v>
      </c>
      <c r="V682" s="78">
        <f>_xll.qlTenorBasisInstBasisValue($U$1,$R682,_xll.ohTrigger(CalibrationTrigger,$D$20:$D$23))</f>
        <v>1.1026101055386377E-3</v>
      </c>
      <c r="W682" s="78">
        <f>_xll.qlTenorBasisValue($W$1,R682,_xll.ohTrigger(CalibrationTrigger,$C$34:$C$37))</f>
        <v>1.3453060071898742E-3</v>
      </c>
      <c r="X682" s="78">
        <f>_xll.qlTenorBasisInstBasisValue($W$1,$R682,_xll.ohTrigger(CalibrationTrigger,$D$34:$D$37))</f>
        <v>1.4355114559118751E-3</v>
      </c>
      <c r="Y682" s="78">
        <f>_xll.qlTenorBasisValue($Y$1,R682,_xll.ohTrigger(CalibrationTrigger,$C$48:$C$51))</f>
        <v>1.5116039774245331E-3</v>
      </c>
      <c r="Z682" s="78">
        <f>_xll.qlTenorBasisInstBasisValue($Y$1,$R682,_xll.ohTrigger(CalibrationTrigger,$D$48:$D$51))</f>
        <v>1.5171329954180583E-3</v>
      </c>
    </row>
    <row r="683" spans="16:26" x14ac:dyDescent="0.25">
      <c r="P683" s="64" t="s">
        <v>99</v>
      </c>
      <c r="Q683" s="147" t="str">
        <f>IFERROR(_xll.qlInterestRateIndexFixingDate(SimpleBasisIndex6M,R683),"")</f>
        <v/>
      </c>
      <c r="R683" s="147">
        <f>_xll.qlCalendarAdvance(Calendar,R682,P683,,,trigger)</f>
        <v>44313</v>
      </c>
      <c r="S683" s="78">
        <f>_xll.qlTenorBasisValue($S$1,R683,_xll.ohTrigger(CalibrationTrigger,$C$6:$C$9))</f>
        <v>2.6793144101394991E-3</v>
      </c>
      <c r="T683" s="78">
        <f>_xll.qlTenorBasisInstBasisValue($S$1,R683,_xll.ohTrigger(CalibrationTrigger,$D$6:$D$9))</f>
        <v>2.7456168135322123E-3</v>
      </c>
      <c r="U683" s="78">
        <f>_xll.qlTenorBasisValue($U$1,R683,_xll.ohTrigger(CalibrationTrigger,$C$20:$C$23))</f>
        <v>1.0825764294193642E-3</v>
      </c>
      <c r="V683" s="78">
        <f>_xll.qlTenorBasisInstBasisValue($U$1,$R683,_xll.ohTrigger(CalibrationTrigger,$D$20:$D$23))</f>
        <v>1.099950684562614E-3</v>
      </c>
      <c r="W683" s="78">
        <f>_xll.qlTenorBasisValue($W$1,R683,_xll.ohTrigger(CalibrationTrigger,$C$34:$C$37))</f>
        <v>1.3419087079973701E-3</v>
      </c>
      <c r="X683" s="78">
        <f>_xll.qlTenorBasisInstBasisValue($W$1,$R683,_xll.ohTrigger(CalibrationTrigger,$D$34:$D$37))</f>
        <v>1.4321521807329264E-3</v>
      </c>
      <c r="Y683" s="78">
        <f>_xll.qlTenorBasisValue($Y$1,R683,_xll.ohTrigger(CalibrationTrigger,$C$48:$C$51))</f>
        <v>1.5092113519785434E-3</v>
      </c>
      <c r="Z683" s="78">
        <f>_xll.qlTenorBasisInstBasisValue($Y$1,$R683,_xll.ohTrigger(CalibrationTrigger,$D$48:$D$51))</f>
        <v>1.5147529195555483E-3</v>
      </c>
    </row>
    <row r="684" spans="16:26" x14ac:dyDescent="0.25">
      <c r="P684" s="64" t="s">
        <v>99</v>
      </c>
      <c r="Q684" s="147" t="str">
        <f>IFERROR(_xll.qlInterestRateIndexFixingDate(SimpleBasisIndex6M,R684),"")</f>
        <v/>
      </c>
      <c r="R684" s="147">
        <f>_xll.qlCalendarAdvance(Calendar,R683,P684,,,trigger)</f>
        <v>44320</v>
      </c>
      <c r="S684" s="78">
        <f>_xll.qlTenorBasisValue($S$1,R684,_xll.ohTrigger(CalibrationTrigger,$C$6:$C$9))</f>
        <v>2.6742693564588698E-3</v>
      </c>
      <c r="T684" s="78">
        <f>_xll.qlTenorBasisInstBasisValue($S$1,R684,_xll.ohTrigger(CalibrationTrigger,$D$6:$D$9))</f>
        <v>2.7406225177675869E-3</v>
      </c>
      <c r="U684" s="78">
        <f>_xll.qlTenorBasisValue($U$1,R684,_xll.ohTrigger(CalibrationTrigger,$C$20:$C$23))</f>
        <v>1.0799083868910874E-3</v>
      </c>
      <c r="V684" s="78">
        <f>_xll.qlTenorBasisInstBasisValue($U$1,$R684,_xll.ohTrigger(CalibrationTrigger,$D$20:$D$23))</f>
        <v>1.0972896712191707E-3</v>
      </c>
      <c r="W684" s="78">
        <f>_xll.qlTenorBasisValue($W$1,R684,_xll.ohTrigger(CalibrationTrigger,$C$34:$C$37))</f>
        <v>1.3385111061488585E-3</v>
      </c>
      <c r="X684" s="78">
        <f>_xll.qlTenorBasisInstBasisValue($W$1,$R684,_xll.ohTrigger(CalibrationTrigger,$D$34:$D$37))</f>
        <v>1.4287890741746774E-3</v>
      </c>
      <c r="Y684" s="78">
        <f>_xll.qlTenorBasisValue($Y$1,R684,_xll.ohTrigger(CalibrationTrigger,$C$48:$C$51))</f>
        <v>1.5068134949044159E-3</v>
      </c>
      <c r="Z684" s="78">
        <f>_xll.qlTenorBasisInstBasisValue($Y$1,$R684,_xll.ohTrigger(CalibrationTrigger,$D$48:$D$51))</f>
        <v>1.5123672762729933E-3</v>
      </c>
    </row>
    <row r="685" spans="16:26" x14ac:dyDescent="0.25">
      <c r="P685" s="64" t="s">
        <v>99</v>
      </c>
      <c r="Q685" s="147" t="str">
        <f>IFERROR(_xll.qlInterestRateIndexFixingDate(SimpleBasisIndex6M,R685),"")</f>
        <v/>
      </c>
      <c r="R685" s="147">
        <f>_xll.qlCalendarAdvance(Calendar,R684,P685,,,trigger)</f>
        <v>44327</v>
      </c>
      <c r="S685" s="78">
        <f>_xll.qlTenorBasisValue($S$1,R685,_xll.ohTrigger(CalibrationTrigger,$C$6:$C$9))</f>
        <v>2.6692214680606868E-3</v>
      </c>
      <c r="T685" s="78">
        <f>_xll.qlTenorBasisInstBasisValue($S$1,R685,_xll.ohTrigger(CalibrationTrigger,$D$6:$D$9))</f>
        <v>2.7356225268754643E-3</v>
      </c>
      <c r="U685" s="78">
        <f>_xll.qlTenorBasisValue($U$1,R685,_xll.ohTrigger(CalibrationTrigger,$C$20:$C$23))</f>
        <v>1.0772395377553132E-3</v>
      </c>
      <c r="V685" s="78">
        <f>_xll.qlTenorBasisInstBasisValue($U$1,$R685,_xll.ohTrigger(CalibrationTrigger,$D$20:$D$23))</f>
        <v>1.0946271750536182E-3</v>
      </c>
      <c r="W685" s="78">
        <f>_xll.qlTenorBasisValue($W$1,R685,_xll.ohTrigger(CalibrationTrigger,$C$34:$C$37))</f>
        <v>1.3351133213348708E-3</v>
      </c>
      <c r="X685" s="78">
        <f>_xll.qlTenorBasisInstBasisValue($W$1,$R685,_xll.ohTrigger(CalibrationTrigger,$D$34:$D$37))</f>
        <v>1.4254222958936611E-3</v>
      </c>
      <c r="Y685" s="78">
        <f>_xll.qlTenorBasisValue($Y$1,R685,_xll.ohTrigger(CalibrationTrigger,$C$48:$C$51))</f>
        <v>1.5044105491845896E-3</v>
      </c>
      <c r="Z685" s="78">
        <f>_xll.qlTenorBasisInstBasisValue($Y$1,$R685,_xll.ohTrigger(CalibrationTrigger,$D$48:$D$51))</f>
        <v>1.5099762120506287E-3</v>
      </c>
    </row>
    <row r="686" spans="16:26" x14ac:dyDescent="0.25">
      <c r="P686" s="64" t="s">
        <v>99</v>
      </c>
      <c r="Q686" s="147" t="str">
        <f>IFERROR(_xll.qlInterestRateIndexFixingDate(SimpleBasisIndex6M,R686),"")</f>
        <v/>
      </c>
      <c r="R686" s="147">
        <f>_xll.qlCalendarAdvance(Calendar,R685,P686,,,trigger)</f>
        <v>44334</v>
      </c>
      <c r="S686" s="78">
        <f>_xll.qlTenorBasisValue($S$1,R686,_xll.ohTrigger(CalibrationTrigger,$C$6:$C$9))</f>
        <v>2.6641709505817392E-3</v>
      </c>
      <c r="T686" s="78">
        <f>_xll.qlTenorBasisInstBasisValue($S$1,R686,_xll.ohTrigger(CalibrationTrigger,$D$6:$D$9))</f>
        <v>2.7306170782077995E-3</v>
      </c>
      <c r="U686" s="78">
        <f>_xll.qlTenorBasisValue($U$1,R686,_xll.ohTrigger(CalibrationTrigger,$C$20:$C$23))</f>
        <v>1.0745699826631917E-3</v>
      </c>
      <c r="V686" s="78">
        <f>_xll.qlTenorBasisInstBasisValue($U$1,$R686,_xll.ohTrigger(CalibrationTrigger,$D$20:$D$23))</f>
        <v>1.0919633043846521E-3</v>
      </c>
      <c r="W686" s="78">
        <f>_xll.qlTenorBasisValue($W$1,R686,_xll.ohTrigger(CalibrationTrigger,$C$34:$C$37))</f>
        <v>1.3317154718565892E-3</v>
      </c>
      <c r="X686" s="78">
        <f>_xll.qlTenorBasisInstBasisValue($W$1,$R686,_xll.ohTrigger(CalibrationTrigger,$D$34:$D$37))</f>
        <v>1.4220520038103267E-3</v>
      </c>
      <c r="Y686" s="78">
        <f>_xll.qlTenorBasisValue($Y$1,R686,_xll.ohTrigger(CalibrationTrigger,$C$48:$C$51))</f>
        <v>1.5020026563082878E-3</v>
      </c>
      <c r="Z686" s="78">
        <f>_xll.qlTenorBasisInstBasisValue($Y$1,$R686,_xll.ohTrigger(CalibrationTrigger,$D$48:$D$51))</f>
        <v>1.50757987184605E-3</v>
      </c>
    </row>
    <row r="687" spans="16:26" x14ac:dyDescent="0.25">
      <c r="P687" s="64" t="s">
        <v>99</v>
      </c>
      <c r="Q687" s="147" t="str">
        <f>IFERROR(_xll.qlInterestRateIndexFixingDate(SimpleBasisIndex6M,R687),"")</f>
        <v/>
      </c>
      <c r="R687" s="147">
        <f>_xll.qlCalendarAdvance(Calendar,R686,P687,,,trigger)</f>
        <v>44341</v>
      </c>
      <c r="S687" s="78">
        <f>_xll.qlTenorBasisValue($S$1,R687,_xll.ohTrigger(CalibrationTrigger,$C$6:$C$9))</f>
        <v>2.65911800735095E-3</v>
      </c>
      <c r="T687" s="78">
        <f>_xll.qlTenorBasisInstBasisValue($S$1,R687,_xll.ohTrigger(CalibrationTrigger,$D$6:$D$9))</f>
        <v>2.7256064065355927E-3</v>
      </c>
      <c r="U687" s="78">
        <f>_xll.qlTenorBasisValue($U$1,R687,_xll.ohTrigger(CalibrationTrigger,$C$20:$C$23))</f>
        <v>1.0718998211164026E-3</v>
      </c>
      <c r="V687" s="78">
        <f>_xll.qlTenorBasisInstBasisValue($U$1,$R687,_xll.ohTrigger(CalibrationTrigger,$D$20:$D$23))</f>
        <v>1.0892981663149514E-3</v>
      </c>
      <c r="W687" s="78">
        <f>_xll.qlTenorBasisValue($W$1,R687,_xll.ohTrigger(CalibrationTrigger,$C$34:$C$37))</f>
        <v>1.328317674637999E-3</v>
      </c>
      <c r="X687" s="78">
        <f>_xll.qlTenorBasisInstBasisValue($W$1,$R687,_xll.ohTrigger(CalibrationTrigger,$D$34:$D$37))</f>
        <v>1.4186783541238869E-3</v>
      </c>
      <c r="Y687" s="78">
        <f>_xll.qlTenorBasisValue($Y$1,R687,_xll.ohTrigger(CalibrationTrigger,$C$48:$C$51))</f>
        <v>1.4995899562840914E-3</v>
      </c>
      <c r="Z687" s="78">
        <f>_xll.qlTenorBasisInstBasisValue($Y$1,$R687,_xll.ohTrigger(CalibrationTrigger,$D$48:$D$51))</f>
        <v>1.5051783991070111E-3</v>
      </c>
    </row>
    <row r="688" spans="16:26" x14ac:dyDescent="0.25">
      <c r="P688" s="64" t="s">
        <v>99</v>
      </c>
      <c r="Q688" s="147" t="str">
        <f>IFERROR(_xll.qlInterestRateIndexFixingDate(SimpleBasisIndex6M,R688),"")</f>
        <v/>
      </c>
      <c r="R688" s="147">
        <f>_xll.qlCalendarAdvance(Calendar,R687,P688,,,trigger)</f>
        <v>44348</v>
      </c>
      <c r="S688" s="78">
        <f>_xll.qlTenorBasisValue($S$1,R688,_xll.ohTrigger(CalibrationTrigger,$C$6:$C$9))</f>
        <v>2.654062839409335E-3</v>
      </c>
      <c r="T688" s="78">
        <f>_xll.qlTenorBasisInstBasisValue($S$1,R688,_xll.ohTrigger(CalibrationTrigger,$D$6:$D$9))</f>
        <v>2.720590744070953E-3</v>
      </c>
      <c r="U688" s="78">
        <f>_xll.qlTenorBasisValue($U$1,R688,_xll.ohTrigger(CalibrationTrigger,$C$20:$C$23))</f>
        <v>1.0692291514771577E-3</v>
      </c>
      <c r="V688" s="78">
        <f>_xll.qlTenorBasisInstBasisValue($U$1,$R688,_xll.ohTrigger(CalibrationTrigger,$D$20:$D$23))</f>
        <v>1.0866318667416951E-3</v>
      </c>
      <c r="W688" s="78">
        <f>_xll.qlTenorBasisValue($W$1,R688,_xll.ohTrigger(CalibrationTrigger,$C$34:$C$37))</f>
        <v>1.3249200452379482E-3</v>
      </c>
      <c r="X688" s="78">
        <f>_xll.qlTenorBasisInstBasisValue($W$1,$R688,_xll.ohTrigger(CalibrationTrigger,$D$34:$D$37))</f>
        <v>1.4153015013270436E-3</v>
      </c>
      <c r="Y688" s="78">
        <f>_xll.qlTenorBasisValue($Y$1,R688,_xll.ohTrigger(CalibrationTrigger,$C$48:$C$51))</f>
        <v>1.4971725876524143E-3</v>
      </c>
      <c r="Z688" s="78">
        <f>_xll.qlTenorBasisInstBasisValue($Y$1,$R688,_xll.ohTrigger(CalibrationTrigger,$D$48:$D$51))</f>
        <v>1.5027719357841233E-3</v>
      </c>
    </row>
    <row r="689" spans="16:26" x14ac:dyDescent="0.25">
      <c r="P689" s="64" t="s">
        <v>99</v>
      </c>
      <c r="Q689" s="147" t="str">
        <f>IFERROR(_xll.qlInterestRateIndexFixingDate(SimpleBasisIndex6M,R689),"")</f>
        <v/>
      </c>
      <c r="R689" s="147">
        <f>_xll.qlCalendarAdvance(Calendar,R688,P689,,,trigger)</f>
        <v>44355</v>
      </c>
      <c r="S689" s="78">
        <f>_xll.qlTenorBasisValue($S$1,R689,_xll.ohTrigger(CalibrationTrigger,$C$6:$C$9))</f>
        <v>2.6490056455298074E-3</v>
      </c>
      <c r="T689" s="78">
        <f>_xll.qlTenorBasisInstBasisValue($S$1,R689,_xll.ohTrigger(CalibrationTrigger,$D$6:$D$9))</f>
        <v>2.7155703204889978E-3</v>
      </c>
      <c r="U689" s="78">
        <f>_xll.qlTenorBasisValue($U$1,R689,_xll.ohTrigger(CalibrationTrigger,$C$20:$C$23))</f>
        <v>1.0665580709781244E-3</v>
      </c>
      <c r="V689" s="78">
        <f>_xll.qlTenorBasisInstBasisValue($U$1,$R689,_xll.ohTrigger(CalibrationTrigger,$D$20:$D$23))</f>
        <v>1.0839645103669984E-3</v>
      </c>
      <c r="W689" s="78">
        <f>_xll.qlTenorBasisValue($W$1,R689,_xll.ohTrigger(CalibrationTrigger,$C$34:$C$37))</f>
        <v>1.3215226978621187E-3</v>
      </c>
      <c r="X689" s="78">
        <f>_xll.qlTenorBasisInstBasisValue($W$1,$R689,_xll.ohTrigger(CalibrationTrigger,$D$34:$D$37))</f>
        <v>1.4119215982206072E-3</v>
      </c>
      <c r="Y689" s="78">
        <f>_xll.qlTenorBasisValue($Y$1,R689,_xll.ohTrigger(CalibrationTrigger,$C$48:$C$51))</f>
        <v>1.4947506874978893E-3</v>
      </c>
      <c r="Z689" s="78">
        <f>_xll.qlTenorBasisInstBasisValue($Y$1,$R689,_xll.ohTrigger(CalibrationTrigger,$D$48:$D$51))</f>
        <v>1.5003606223434598E-3</v>
      </c>
    </row>
    <row r="690" spans="16:26" x14ac:dyDescent="0.25">
      <c r="P690" s="64" t="s">
        <v>99</v>
      </c>
      <c r="Q690" s="147" t="str">
        <f>IFERROR(_xll.qlInterestRateIndexFixingDate(SimpleBasisIndex6M,R690),"")</f>
        <v/>
      </c>
      <c r="R690" s="147">
        <f>_xll.qlCalendarAdvance(Calendar,R689,P690,,,trigger)</f>
        <v>44362</v>
      </c>
      <c r="S690" s="78">
        <f>_xll.qlTenorBasisValue($S$1,R690,_xll.ohTrigger(CalibrationTrigger,$C$6:$C$9))</f>
        <v>2.6439466222368275E-3</v>
      </c>
      <c r="T690" s="78">
        <f>_xll.qlTenorBasisInstBasisValue($S$1,R690,_xll.ohTrigger(CalibrationTrigger,$D$6:$D$9))</f>
        <v>2.7105453629495822E-3</v>
      </c>
      <c r="U690" s="78">
        <f>_xll.qlTenorBasisValue($U$1,R690,_xll.ohTrigger(CalibrationTrigger,$C$20:$C$23))</f>
        <v>1.0638866757322709E-3</v>
      </c>
      <c r="V690" s="78">
        <f>_xll.qlTenorBasisInstBasisValue($U$1,$R690,_xll.ohTrigger(CalibrationTrigger,$D$20:$D$23))</f>
        <v>1.081296200708268E-3</v>
      </c>
      <c r="W690" s="78">
        <f>_xll.qlTenorBasisValue($W$1,R690,_xll.ohTrigger(CalibrationTrigger,$C$34:$C$37))</f>
        <v>1.3181257453748953E-3</v>
      </c>
      <c r="X690" s="78">
        <f>_xll.qlTenorBasisInstBasisValue($W$1,$R690,_xll.ohTrigger(CalibrationTrigger,$D$34:$D$37))</f>
        <v>1.4085387959279975E-3</v>
      </c>
      <c r="Y690" s="78">
        <f>_xll.qlTenorBasisValue($Y$1,R690,_xll.ohTrigger(CalibrationTrigger,$C$48:$C$51))</f>
        <v>1.492324391461653E-3</v>
      </c>
      <c r="Z690" s="78">
        <f>_xll.qlTenorBasisInstBasisValue($Y$1,$R690,_xll.ohTrigger(CalibrationTrigger,$D$48:$D$51))</f>
        <v>1.4979445977790643E-3</v>
      </c>
    </row>
    <row r="691" spans="16:26" x14ac:dyDescent="0.25">
      <c r="P691" s="64" t="s">
        <v>99</v>
      </c>
      <c r="Q691" s="147" t="str">
        <f>IFERROR(_xll.qlInterestRateIndexFixingDate(SimpleBasisIndex6M,R691),"")</f>
        <v/>
      </c>
      <c r="R691" s="147">
        <f>_xll.qlCalendarAdvance(Calendar,R690,P691,,,trigger)</f>
        <v>44369</v>
      </c>
      <c r="S691" s="78">
        <f>_xll.qlTenorBasisValue($S$1,R691,_xll.ohTrigger(CalibrationTrigger,$C$6:$C$9))</f>
        <v>2.6388859638259024E-3</v>
      </c>
      <c r="T691" s="78">
        <f>_xll.qlTenorBasisInstBasisValue($S$1,R691,_xll.ohTrigger(CalibrationTrigger,$D$6:$D$9))</f>
        <v>2.7055160961188623E-3</v>
      </c>
      <c r="U691" s="78">
        <f>_xll.qlTenorBasisValue($U$1,R691,_xll.ohTrigger(CalibrationTrigger,$C$20:$C$23))</f>
        <v>1.0612150607426374E-3</v>
      </c>
      <c r="V691" s="78">
        <f>_xll.qlTenorBasisInstBasisValue($U$1,$R691,_xll.ohTrigger(CalibrationTrigger,$D$20:$D$23))</f>
        <v>1.078627040108476E-3</v>
      </c>
      <c r="W691" s="78">
        <f>_xll.qlTenorBasisValue($W$1,R691,_xll.ohTrigger(CalibrationTrigger,$C$34:$C$37))</f>
        <v>1.3147292993111507E-3</v>
      </c>
      <c r="X691" s="78">
        <f>_xll.qlTenorBasisInstBasisValue($W$1,$R691,_xll.ohTrigger(CalibrationTrigger,$D$34:$D$37))</f>
        <v>1.4051532439096387E-3</v>
      </c>
      <c r="Y691" s="78">
        <f>_xll.qlTenorBasisValue($Y$1,R691,_xll.ohTrigger(CalibrationTrigger,$C$48:$C$51))</f>
        <v>1.4898938337535418E-3</v>
      </c>
      <c r="Z691" s="78">
        <f>_xll.qlTenorBasisInstBasisValue($Y$1,$R691,_xll.ohTrigger(CalibrationTrigger,$D$48:$D$51))</f>
        <v>1.4955239996253607E-3</v>
      </c>
    </row>
    <row r="692" spans="16:26" x14ac:dyDescent="0.25">
      <c r="P692" s="64" t="s">
        <v>99</v>
      </c>
      <c r="Q692" s="147" t="str">
        <f>IFERROR(_xll.qlInterestRateIndexFixingDate(SimpleBasisIndex6M,R692),"")</f>
        <v/>
      </c>
      <c r="R692" s="147">
        <f>_xll.qlCalendarAdvance(Calendar,R691,P692,,,trigger)</f>
        <v>44376</v>
      </c>
      <c r="S692" s="78">
        <f>_xll.qlTenorBasisValue($S$1,R692,_xll.ohTrigger(CalibrationTrigger,$C$6:$C$9))</f>
        <v>2.6338238623829315E-3</v>
      </c>
      <c r="T692" s="78">
        <f>_xll.qlTenorBasisInstBasisValue($S$1,R692,_xll.ohTrigger(CalibrationTrigger,$D$6:$D$9))</f>
        <v>2.7004827421906884E-3</v>
      </c>
      <c r="U692" s="78">
        <f>_xll.qlTenorBasisValue($U$1,R692,_xll.ohTrigger(CalibrationTrigger,$C$20:$C$23))</f>
        <v>1.0585433199120291E-3</v>
      </c>
      <c r="V692" s="78">
        <f>_xll.qlTenorBasisInstBasisValue($U$1,$R692,_xll.ohTrigger(CalibrationTrigger,$D$20:$D$23))</f>
        <v>1.0759571297463558E-3</v>
      </c>
      <c r="W692" s="78">
        <f>_xll.qlTenorBasisValue($W$1,R692,_xll.ohTrigger(CalibrationTrigger,$C$34:$C$37))</f>
        <v>1.3113334698879298E-3</v>
      </c>
      <c r="X692" s="78">
        <f>_xll.qlTenorBasisInstBasisValue($W$1,$R692,_xll.ohTrigger(CalibrationTrigger,$D$34:$D$37))</f>
        <v>1.4017650899772367E-3</v>
      </c>
      <c r="Y692" s="78">
        <f>_xll.qlTenorBasisValue($Y$1,R692,_xll.ohTrigger(CalibrationTrigger,$C$48:$C$51))</f>
        <v>1.4874591471641916E-3</v>
      </c>
      <c r="Z692" s="78">
        <f>_xll.qlTenorBasisInstBasisValue($Y$1,$R692,_xll.ohTrigger(CalibrationTrigger,$D$48:$D$51))</f>
        <v>1.4930989639694722E-3</v>
      </c>
    </row>
    <row r="693" spans="16:26" x14ac:dyDescent="0.25">
      <c r="P693" s="64" t="s">
        <v>99</v>
      </c>
      <c r="Q693" s="147" t="str">
        <f>IFERROR(_xll.qlInterestRateIndexFixingDate(SimpleBasisIndex6M,R693),"")</f>
        <v/>
      </c>
      <c r="R693" s="147">
        <f>_xll.qlCalendarAdvance(Calendar,R692,P693,,,trigger)</f>
        <v>44383</v>
      </c>
      <c r="S693" s="78">
        <f>_xll.qlTenorBasisValue($S$1,R693,_xll.ohTrigger(CalibrationTrigger,$C$6:$C$9))</f>
        <v>2.628760507803403E-3</v>
      </c>
      <c r="T693" s="78">
        <f>_xll.qlTenorBasisInstBasisValue($S$1,R693,_xll.ohTrigger(CalibrationTrigger,$D$6:$D$9))</f>
        <v>2.695445520907835E-3</v>
      </c>
      <c r="U693" s="78">
        <f>_xll.qlTenorBasisValue($U$1,R693,_xll.ohTrigger(CalibrationTrigger,$C$20:$C$23))</f>
        <v>1.0558715460526349E-3</v>
      </c>
      <c r="V693" s="78">
        <f>_xll.qlTenorBasisInstBasisValue($U$1,$R693,_xll.ohTrigger(CalibrationTrigger,$D$20:$D$23))</f>
        <v>1.0732865696465165E-3</v>
      </c>
      <c r="W693" s="78">
        <f>_xll.qlTenorBasisValue($W$1,R693,_xll.ohTrigger(CalibrationTrigger,$C$34:$C$37))</f>
        <v>1.3079383660160515E-3</v>
      </c>
      <c r="X693" s="78">
        <f>_xll.qlTenorBasisInstBasisValue($W$1,$R693,_xll.ohTrigger(CalibrationTrigger,$D$34:$D$37))</f>
        <v>1.3983744803079514E-3</v>
      </c>
      <c r="Y693" s="78">
        <f>_xll.qlTenorBasisValue($Y$1,R693,_xll.ohTrigger(CalibrationTrigger,$C$48:$C$51))</f>
        <v>1.4850204630770442E-3</v>
      </c>
      <c r="Z693" s="78">
        <f>_xll.qlTenorBasisInstBasisValue($Y$1,$R693,_xll.ohTrigger(CalibrationTrigger,$D$48:$D$51))</f>
        <v>1.4906696254634432E-3</v>
      </c>
    </row>
    <row r="694" spans="16:26" x14ac:dyDescent="0.25">
      <c r="P694" s="64" t="s">
        <v>99</v>
      </c>
      <c r="Q694" s="147" t="str">
        <f>IFERROR(_xll.qlInterestRateIndexFixingDate(SimpleBasisIndex6M,R694),"")</f>
        <v/>
      </c>
      <c r="R694" s="147">
        <f>_xll.qlCalendarAdvance(Calendar,R693,P694,,,trigger)</f>
        <v>44390</v>
      </c>
      <c r="S694" s="78">
        <f>_xll.qlTenorBasisValue($S$1,R694,_xll.ohTrigger(CalibrationTrigger,$C$6:$C$9))</f>
        <v>2.6236960878114452E-3</v>
      </c>
      <c r="T694" s="78">
        <f>_xll.qlTenorBasisInstBasisValue($S$1,R694,_xll.ohTrigger(CalibrationTrigger,$D$6:$D$9))</f>
        <v>2.6904046495830718E-3</v>
      </c>
      <c r="U694" s="78">
        <f>_xll.qlTenorBasisValue($U$1,R694,_xll.ohTrigger(CalibrationTrigger,$C$20:$C$23))</f>
        <v>1.0531998308955701E-3</v>
      </c>
      <c r="V694" s="78">
        <f>_xll.qlTenorBasisInstBasisValue($U$1,$R694,_xll.ohTrigger(CalibrationTrigger,$D$20:$D$23))</f>
        <v>1.0706154586894823E-3</v>
      </c>
      <c r="W694" s="78">
        <f>_xll.qlTenorBasisValue($W$1,R694,_xll.ohTrigger(CalibrationTrigger,$C$34:$C$37))</f>
        <v>1.3045440953116144E-3</v>
      </c>
      <c r="X694" s="78">
        <f>_xll.qlTenorBasisInstBasisValue($W$1,$R694,_xll.ohTrigger(CalibrationTrigger,$D$34:$D$37))</f>
        <v>1.3949815594584583E-3</v>
      </c>
      <c r="Y694" s="78">
        <f>_xll.qlTenorBasisValue($Y$1,R694,_xll.ohTrigger(CalibrationTrigger,$C$48:$C$51))</f>
        <v>1.4825779114802668E-3</v>
      </c>
      <c r="Z694" s="78">
        <f>_xll.qlTenorBasisInstBasisValue($Y$1,$R694,_xll.ohTrigger(CalibrationTrigger,$D$48:$D$51))</f>
        <v>1.4882361173363693E-3</v>
      </c>
    </row>
    <row r="695" spans="16:26" x14ac:dyDescent="0.25">
      <c r="P695" s="64" t="s">
        <v>99</v>
      </c>
      <c r="Q695" s="147" t="str">
        <f>IFERROR(_xll.qlInterestRateIndexFixingDate(SimpleBasisIndex6M,R695),"")</f>
        <v/>
      </c>
      <c r="R695" s="147">
        <f>_xll.qlCalendarAdvance(Calendar,R694,P695,,,trigger)</f>
        <v>44397</v>
      </c>
      <c r="S695" s="78">
        <f>_xll.qlTenorBasisValue($S$1,R695,_xll.ohTrigger(CalibrationTrigger,$C$6:$C$9))</f>
        <v>2.618630787978722E-3</v>
      </c>
      <c r="T695" s="78">
        <f>_xll.qlTenorBasisInstBasisValue($S$1,R695,_xll.ohTrigger(CalibrationTrigger,$D$6:$D$9))</f>
        <v>2.6853603431200661E-3</v>
      </c>
      <c r="U695" s="78">
        <f>_xll.qlTenorBasisValue($U$1,R695,_xll.ohTrigger(CalibrationTrigger,$C$20:$C$23))</f>
        <v>1.0505282651003475E-3</v>
      </c>
      <c r="V695" s="78">
        <f>_xll.qlTenorBasisInstBasisValue($U$1,$R695,_xll.ohTrigger(CalibrationTrigger,$D$20:$D$23))</f>
        <v>1.0679438946216513E-3</v>
      </c>
      <c r="W695" s="78">
        <f>_xll.qlTenorBasisValue($W$1,R695,_xll.ohTrigger(CalibrationTrigger,$C$34:$C$37))</f>
        <v>1.3011507641074141E-3</v>
      </c>
      <c r="X695" s="78">
        <f>_xll.qlTenorBasisInstBasisValue($W$1,$R695,_xll.ohTrigger(CalibrationTrigger,$D$34:$D$37))</f>
        <v>1.3915864703789023E-3</v>
      </c>
      <c r="Y695" s="78">
        <f>_xll.qlTenorBasisValue($Y$1,R695,_xll.ohTrigger(CalibrationTrigger,$C$48:$C$51))</f>
        <v>1.4801316209785745E-3</v>
      </c>
      <c r="Z695" s="78">
        <f>_xll.qlTenorBasisInstBasisValue($Y$1,$R695,_xll.ohTrigger(CalibrationTrigger,$D$48:$D$51))</f>
        <v>1.4857985714064343E-3</v>
      </c>
    </row>
    <row r="696" spans="16:26" x14ac:dyDescent="0.25">
      <c r="P696" s="64" t="s">
        <v>99</v>
      </c>
      <c r="Q696" s="147" t="str">
        <f>IFERROR(_xll.qlInterestRateIndexFixingDate(SimpleBasisIndex6M,R696),"")</f>
        <v/>
      </c>
      <c r="R696" s="147">
        <f>_xll.qlCalendarAdvance(Calendar,R695,P696,,,trigger)</f>
        <v>44404</v>
      </c>
      <c r="S696" s="78">
        <f>_xll.qlTenorBasisValue($S$1,R696,_xll.ohTrigger(CalibrationTrigger,$C$6:$C$9))</f>
        <v>2.6135647917431911E-3</v>
      </c>
      <c r="T696" s="78">
        <f>_xll.qlTenorBasisInstBasisValue($S$1,R696,_xll.ohTrigger(CalibrationTrigger,$D$6:$D$9))</f>
        <v>2.6803128140341233E-3</v>
      </c>
      <c r="U696" s="78">
        <f>_xll.qlTenorBasisValue($U$1,R696,_xll.ohTrigger(CalibrationTrigger,$C$20:$C$23))</f>
        <v>1.0478569382642712E-3</v>
      </c>
      <c r="V696" s="78">
        <f>_xll.qlTenorBasisInstBasisValue($U$1,$R696,_xll.ohTrigger(CalibrationTrigger,$D$20:$D$23))</f>
        <v>1.0652719740651771E-3</v>
      </c>
      <c r="W696" s="78">
        <f>_xll.qlTenorBasisValue($W$1,R696,_xll.ohTrigger(CalibrationTrigger,$C$34:$C$37))</f>
        <v>1.2977584774642708E-3</v>
      </c>
      <c r="X696" s="78">
        <f>_xll.qlTenorBasisInstBasisValue($W$1,$R696,_xll.ohTrigger(CalibrationTrigger,$D$34:$D$37))</f>
        <v>1.3881893544267394E-3</v>
      </c>
      <c r="Y696" s="78">
        <f>_xll.qlTenorBasisValue($Y$1,R696,_xll.ohTrigger(CalibrationTrigger,$C$48:$C$51))</f>
        <v>1.4776817188049652E-3</v>
      </c>
      <c r="Z696" s="78">
        <f>_xll.qlTenorBasisInstBasisValue($Y$1,$R696,_xll.ohTrigger(CalibrationTrigger,$D$48:$D$51))</f>
        <v>1.4833571180928543E-3</v>
      </c>
    </row>
    <row r="697" spans="16:26" x14ac:dyDescent="0.25">
      <c r="P697" s="64" t="s">
        <v>99</v>
      </c>
      <c r="Q697" s="147" t="str">
        <f>IFERROR(_xll.qlInterestRateIndexFixingDate(SimpleBasisIndex6M,R697),"")</f>
        <v/>
      </c>
      <c r="R697" s="147">
        <f>_xll.qlCalendarAdvance(Calendar,R696,P697,,,trigger)</f>
        <v>44411</v>
      </c>
      <c r="S697" s="78">
        <f>_xll.qlTenorBasisValue($S$1,R697,_xll.ohTrigger(CalibrationTrigger,$C$6:$C$9))</f>
        <v>2.6084982804277087E-3</v>
      </c>
      <c r="T697" s="78">
        <f>_xll.qlTenorBasisInstBasisValue($S$1,R697,_xll.ohTrigger(CalibrationTrigger,$D$6:$D$9))</f>
        <v>2.6752622724727747E-3</v>
      </c>
      <c r="U697" s="78">
        <f>_xll.qlTenorBasisValue($U$1,R697,_xll.ohTrigger(CalibrationTrigger,$C$20:$C$23))</f>
        <v>1.0451859389317593E-3</v>
      </c>
      <c r="V697" s="78">
        <f>_xll.qlTenorBasisInstBasisValue($U$1,$R697,_xll.ohTrigger(CalibrationTrigger,$D$20:$D$23))</f>
        <v>1.0625997925277743E-3</v>
      </c>
      <c r="W697" s="78">
        <f>_xll.qlTenorBasisValue($W$1,R697,_xll.ohTrigger(CalibrationTrigger,$C$34:$C$37))</f>
        <v>1.2943673391822702E-3</v>
      </c>
      <c r="X697" s="78">
        <f>_xll.qlTenorBasisInstBasisValue($W$1,$R697,_xll.ohTrigger(CalibrationTrigger,$D$34:$D$37))</f>
        <v>1.384790351380478E-3</v>
      </c>
      <c r="Y697" s="78">
        <f>_xll.qlTenorBasisValue($Y$1,R697,_xll.ohTrigger(CalibrationTrigger,$C$48:$C$51))</f>
        <v>1.4752283308323642E-3</v>
      </c>
      <c r="Z697" s="78">
        <f>_xll.qlTenorBasisInstBasisValue($Y$1,$R697,_xll.ohTrigger(CalibrationTrigger,$D$48:$D$51))</f>
        <v>1.480911886427731E-3</v>
      </c>
    </row>
    <row r="698" spans="16:26" x14ac:dyDescent="0.25">
      <c r="P698" s="64" t="s">
        <v>99</v>
      </c>
      <c r="Q698" s="147" t="str">
        <f>IFERROR(_xll.qlInterestRateIndexFixingDate(SimpleBasisIndex6M,R698),"")</f>
        <v/>
      </c>
      <c r="R698" s="147">
        <f>_xll.qlCalendarAdvance(Calendar,R697,P698,,,trigger)</f>
        <v>44418</v>
      </c>
      <c r="S698" s="78">
        <f>_xll.qlTenorBasisValue($S$1,R698,_xll.ohTrigger(CalibrationTrigger,$C$6:$C$9))</f>
        <v>2.6034314332584931E-3</v>
      </c>
      <c r="T698" s="78">
        <f>_xll.qlTenorBasisInstBasisValue($S$1,R698,_xll.ohTrigger(CalibrationTrigger,$D$6:$D$9))</f>
        <v>2.670208926236197E-3</v>
      </c>
      <c r="U698" s="78">
        <f>_xll.qlTenorBasisValue($U$1,R698,_xll.ohTrigger(CalibrationTrigger,$C$20:$C$23))</f>
        <v>1.0425153546035938E-3</v>
      </c>
      <c r="V698" s="78">
        <f>_xll.qlTenorBasisInstBasisValue($U$1,$R698,_xll.ohTrigger(CalibrationTrigger,$D$20:$D$23))</f>
        <v>1.0599274444124487E-3</v>
      </c>
      <c r="W698" s="78">
        <f>_xll.qlTenorBasisValue($W$1,R698,_xll.ohTrigger(CalibrationTrigger,$C$34:$C$37))</f>
        <v>1.2909774518119125E-3</v>
      </c>
      <c r="X698" s="78">
        <f>_xll.qlTenorBasisInstBasisValue($W$1,$R698,_xll.ohTrigger(CalibrationTrigger,$D$34:$D$37))</f>
        <v>1.3813895994533088E-3</v>
      </c>
      <c r="Y698" s="78">
        <f>_xll.qlTenorBasisValue($Y$1,R698,_xll.ohTrigger(CalibrationTrigger,$C$48:$C$51))</f>
        <v>1.472771581585179E-3</v>
      </c>
      <c r="Z698" s="78">
        <f>_xll.qlTenorBasisInstBasisValue($Y$1,$R698,_xll.ohTrigger(CalibrationTrigger,$D$48:$D$51))</f>
        <v>1.4784630040678142E-3</v>
      </c>
    </row>
    <row r="699" spans="16:26" x14ac:dyDescent="0.25">
      <c r="P699" s="64" t="s">
        <v>99</v>
      </c>
      <c r="Q699" s="147" t="str">
        <f>IFERROR(_xll.qlInterestRateIndexFixingDate(SimpleBasisIndex6M,R699),"")</f>
        <v/>
      </c>
      <c r="R699" s="147">
        <f>_xll.qlCalendarAdvance(Calendar,R698,P699,,,trigger)</f>
        <v>44425</v>
      </c>
      <c r="S699" s="78">
        <f>_xll.qlTenorBasisValue($S$1,R699,_xll.ohTrigger(CalibrationTrigger,$C$6:$C$9))</f>
        <v>2.5983644273834443E-3</v>
      </c>
      <c r="T699" s="78">
        <f>_xll.qlTenorBasisInstBasisValue($S$1,R699,_xll.ohTrigger(CalibrationTrigger,$D$6:$D$9))</f>
        <v>2.6651529807974802E-3</v>
      </c>
      <c r="U699" s="78">
        <f>_xll.qlTenorBasisValue($U$1,R699,_xll.ohTrigger(CalibrationTrigger,$C$20:$C$23))</f>
        <v>1.0398452717460967E-3</v>
      </c>
      <c r="V699" s="78">
        <f>_xll.qlTenorBasisInstBasisValue($U$1,$R699,_xll.ohTrigger(CalibrationTrigger,$D$20:$D$23))</f>
        <v>1.0572550230271501E-3</v>
      </c>
      <c r="W699" s="78">
        <f>_xll.qlTenorBasisValue($W$1,R699,_xll.ohTrigger(CalibrationTrigger,$C$34:$C$37))</f>
        <v>1.2875889166651801E-3</v>
      </c>
      <c r="X699" s="78">
        <f>_xll.qlTenorBasisInstBasisValue($W$1,$R699,_xll.ohTrigger(CalibrationTrigger,$D$34:$D$37))</f>
        <v>1.3779872353066325E-3</v>
      </c>
      <c r="Y699" s="78">
        <f>_xll.qlTenorBasisValue($Y$1,R699,_xll.ohTrigger(CalibrationTrigger,$C$48:$C$51))</f>
        <v>1.4703115942507664E-3</v>
      </c>
      <c r="Z699" s="78">
        <f>_xll.qlTenorBasisInstBasisValue($Y$1,$R699,_xll.ohTrigger(CalibrationTrigger,$D$48:$D$51))</f>
        <v>1.4760105973061744E-3</v>
      </c>
    </row>
    <row r="700" spans="16:26" x14ac:dyDescent="0.25">
      <c r="P700" s="64" t="s">
        <v>99</v>
      </c>
      <c r="Q700" s="147" t="str">
        <f>IFERROR(_xll.qlInterestRateIndexFixingDate(SimpleBasisIndex6M,R700),"")</f>
        <v/>
      </c>
      <c r="R700" s="147">
        <f>_xll.qlCalendarAdvance(Calendar,R699,P700,,,trigger)</f>
        <v>44432</v>
      </c>
      <c r="S700" s="78">
        <f>_xll.qlTenorBasisValue($S$1,R700,_xll.ohTrigger(CalibrationTrigger,$C$6:$C$9))</f>
        <v>2.5932974378903217E-3</v>
      </c>
      <c r="T700" s="78">
        <f>_xll.qlTenorBasisInstBasisValue($S$1,R700,_xll.ohTrigger(CalibrationTrigger,$D$6:$D$9))</f>
        <v>2.6600946393227367E-3</v>
      </c>
      <c r="U700" s="78">
        <f>_xll.qlTenorBasisValue($U$1,R700,_xll.ohTrigger(CalibrationTrigger,$C$20:$C$23))</f>
        <v>1.0371757758002378E-3</v>
      </c>
      <c r="V700" s="78">
        <f>_xll.qlTenorBasisInstBasisValue($U$1,$R700,_xll.ohTrigger(CalibrationTrigger,$D$20:$D$23))</f>
        <v>1.0545826205943499E-3</v>
      </c>
      <c r="W700" s="78">
        <f>_xll.qlTenorBasisValue($W$1,R700,_xll.ohTrigger(CalibrationTrigger,$C$34:$C$37))</f>
        <v>1.2842018338265109E-3</v>
      </c>
      <c r="X700" s="78">
        <f>_xll.qlTenorBasisInstBasisValue($W$1,$R700,_xll.ohTrigger(CalibrationTrigger,$D$34:$D$37))</f>
        <v>1.3745833940634802E-3</v>
      </c>
      <c r="Y700" s="78">
        <f>_xll.qlTenorBasisValue($Y$1,R700,_xll.ohTrigger(CalibrationTrigger,$C$48:$C$51))</f>
        <v>1.4678484906908104E-3</v>
      </c>
      <c r="Z700" s="78">
        <f>_xll.qlTenorBasisInstBasisValue($Y$1,$R700,_xll.ohTrigger(CalibrationTrigger,$D$48:$D$51))</f>
        <v>1.473554791083785E-3</v>
      </c>
    </row>
    <row r="701" spans="16:26" x14ac:dyDescent="0.25">
      <c r="P701" s="64" t="s">
        <v>99</v>
      </c>
      <c r="Q701" s="147" t="str">
        <f>IFERROR(_xll.qlInterestRateIndexFixingDate(SimpleBasisIndex6M,R701),"")</f>
        <v/>
      </c>
      <c r="R701" s="147">
        <f>_xll.qlCalendarAdvance(Calendar,R700,P701,,,trigger)</f>
        <v>44439</v>
      </c>
      <c r="S701" s="78">
        <f>_xll.qlTenorBasisValue($S$1,R701,_xll.ohTrigger(CalibrationTrigger,$C$6:$C$9))</f>
        <v>2.5882306378247786E-3</v>
      </c>
      <c r="T701" s="78">
        <f>_xll.qlTenorBasisInstBasisValue($S$1,R701,_xll.ohTrigger(CalibrationTrigger,$D$6:$D$9))</f>
        <v>2.6550341026910541E-3</v>
      </c>
      <c r="U701" s="78">
        <f>_xll.qlTenorBasisValue($U$1,R701,_xll.ohTrigger(CalibrationTrigger,$C$20:$C$23))</f>
        <v>1.0345069511906678E-3</v>
      </c>
      <c r="V701" s="78">
        <f>_xll.qlTenorBasisInstBasisValue($U$1,$R701,_xll.ohTrigger(CalibrationTrigger,$D$20:$D$23))</f>
        <v>1.0519103282605462E-3</v>
      </c>
      <c r="W701" s="78">
        <f>_xll.qlTenorBasisValue($W$1,R701,_xll.ohTrigger(CalibrationTrigger,$C$34:$C$37))</f>
        <v>1.2808163021636935E-3</v>
      </c>
      <c r="X701" s="78">
        <f>_xll.qlTenorBasisInstBasisValue($W$1,$R701,_xll.ohTrigger(CalibrationTrigger,$D$34:$D$37))</f>
        <v>1.3711782093218322E-3</v>
      </c>
      <c r="Y701" s="78">
        <f>_xll.qlTenorBasisValue($Y$1,R701,_xll.ohTrigger(CalibrationTrigger,$C$48:$C$51))</f>
        <v>1.465382391452613E-3</v>
      </c>
      <c r="Z701" s="78">
        <f>_xll.qlTenorBasisInstBasisValue($Y$1,$R701,_xll.ohTrigger(CalibrationTrigger,$D$48:$D$51))</f>
        <v>1.4710957090010174E-3</v>
      </c>
    </row>
    <row r="702" spans="16:26" x14ac:dyDescent="0.25">
      <c r="P702" s="64" t="s">
        <v>99</v>
      </c>
      <c r="Q702" s="147" t="str">
        <f>IFERROR(_xll.qlInterestRateIndexFixingDate(SimpleBasisIndex6M,R702),"")</f>
        <v/>
      </c>
      <c r="R702" s="147">
        <f>_xll.qlCalendarAdvance(Calendar,R701,P702,,,trigger)</f>
        <v>44446</v>
      </c>
      <c r="S702" s="78">
        <f>_xll.qlTenorBasisValue($S$1,R702,_xll.ohTrigger(CalibrationTrigger,$C$6:$C$9))</f>
        <v>2.5831641982082556E-3</v>
      </c>
      <c r="T702" s="78">
        <f>_xll.qlTenorBasisInstBasisValue($S$1,R702,_xll.ohTrigger(CalibrationTrigger,$D$6:$D$9))</f>
        <v>2.6499715695142952E-3</v>
      </c>
      <c r="U702" s="78">
        <f>_xll.qlTenorBasisValue($U$1,R702,_xll.ohTrigger(CalibrationTrigger,$C$20:$C$23))</f>
        <v>1.0318388813346816E-3</v>
      </c>
      <c r="V702" s="78">
        <f>_xll.qlTenorBasisInstBasisValue($U$1,$R702,_xll.ohTrigger(CalibrationTrigger,$D$20:$D$23))</f>
        <v>1.0492382361056924E-3</v>
      </c>
      <c r="W702" s="78">
        <f>_xll.qlTenorBasisValue($W$1,R702,_xll.ohTrigger(CalibrationTrigger,$C$34:$C$37))</f>
        <v>1.2774324193386712E-3</v>
      </c>
      <c r="X702" s="78">
        <f>_xll.qlTenorBasisInstBasisValue($W$1,$R702,_xll.ohTrigger(CalibrationTrigger,$D$34:$D$37))</f>
        <v>1.3677718131678319E-3</v>
      </c>
      <c r="Y702" s="78">
        <f>_xll.qlTenorBasisValue($Y$1,R702,_xll.ohTrigger(CalibrationTrigger,$C$48:$C$51))</f>
        <v>1.4629134157802999E-3</v>
      </c>
      <c r="Z702" s="78">
        <f>_xll.qlTenorBasisInstBasisValue($Y$1,$R702,_xll.ohTrigger(CalibrationTrigger,$D$48:$D$51))</f>
        <v>1.4686334733290444E-3</v>
      </c>
    </row>
    <row r="703" spans="16:26" x14ac:dyDescent="0.25">
      <c r="P703" s="64" t="s">
        <v>99</v>
      </c>
      <c r="Q703" s="147" t="str">
        <f>IFERROR(_xll.qlInterestRateIndexFixingDate(SimpleBasisIndex6M,R703),"")</f>
        <v/>
      </c>
      <c r="R703" s="147">
        <f>_xll.qlCalendarAdvance(Calendar,R702,P703,,,trigger)</f>
        <v>44453</v>
      </c>
      <c r="S703" s="78">
        <f>_xll.qlTenorBasisValue($S$1,R703,_xll.ohTrigger(CalibrationTrigger,$C$6:$C$9))</f>
        <v>2.5780982880557403E-3</v>
      </c>
      <c r="T703" s="78">
        <f>_xll.qlTenorBasisInstBasisValue($S$1,R703,_xll.ohTrigger(CalibrationTrigger,$D$6:$D$9))</f>
        <v>2.6449072361567428E-3</v>
      </c>
      <c r="U703" s="78">
        <f>_xll.qlTenorBasisValue($U$1,R703,_xll.ohTrigger(CalibrationTrigger,$C$20:$C$23))</f>
        <v>1.0291716486511145E-3</v>
      </c>
      <c r="V703" s="78">
        <f>_xll.qlTenorBasisInstBasisValue($U$1,$R703,_xll.ohTrigger(CalibrationTrigger,$D$20:$D$23))</f>
        <v>1.0465664331525547E-3</v>
      </c>
      <c r="W703" s="78">
        <f>_xll.qlTenorBasisValue($W$1,R703,_xll.ohTrigger(CalibrationTrigger,$C$34:$C$37))</f>
        <v>1.2740502818182641E-3</v>
      </c>
      <c r="X703" s="78">
        <f>_xll.qlTenorBasisInstBasisValue($W$1,$R703,_xll.ohTrigger(CalibrationTrigger,$D$34:$D$37))</f>
        <v>1.3643643361888999E-3</v>
      </c>
      <c r="Y703" s="78">
        <f>_xll.qlTenorBasisValue($Y$1,R703,_xll.ohTrigger(CalibrationTrigger,$C$48:$C$51))</f>
        <v>1.4604416816259378E-3</v>
      </c>
      <c r="Z703" s="78">
        <f>_xll.qlTenorBasisInstBasisValue($Y$1,$R703,_xll.ohTrigger(CalibrationTrigger,$D$48:$D$51))</f>
        <v>1.4661682050211621E-3</v>
      </c>
    </row>
    <row r="704" spans="16:26" x14ac:dyDescent="0.25">
      <c r="P704" s="64" t="s">
        <v>99</v>
      </c>
      <c r="Q704" s="147" t="str">
        <f>IFERROR(_xll.qlInterestRateIndexFixingDate(SimpleBasisIndex6M,R704),"")</f>
        <v/>
      </c>
      <c r="R704" s="147">
        <f>_xll.qlCalendarAdvance(Calendar,R703,P704,,,trigger)</f>
        <v>44460</v>
      </c>
      <c r="S704" s="78">
        <f>_xll.qlTenorBasisValue($S$1,R704,_xll.ohTrigger(CalibrationTrigger,$C$6:$C$9))</f>
        <v>2.5730330743933805E-3</v>
      </c>
      <c r="T704" s="78">
        <f>_xll.qlTenorBasisInstBasisValue($S$1,R704,_xll.ohTrigger(CalibrationTrigger,$D$6:$D$9))</f>
        <v>2.639841296754594E-3</v>
      </c>
      <c r="U704" s="78">
        <f>_xll.qlTenorBasisValue($U$1,R704,_xll.ohTrigger(CalibrationTrigger,$C$20:$C$23))</f>
        <v>1.0265053345691645E-3</v>
      </c>
      <c r="V704" s="78">
        <f>_xll.qlTenorBasisInstBasisValue($U$1,$R704,_xll.ohTrigger(CalibrationTrigger,$D$20:$D$23))</f>
        <v>1.0438950073759945E-3</v>
      </c>
      <c r="W704" s="78">
        <f>_xll.qlTenorBasisValue($W$1,R704,_xll.ohTrigger(CalibrationTrigger,$C$34:$C$37))</f>
        <v>1.2706699848848051E-3</v>
      </c>
      <c r="X704" s="78">
        <f>_xll.qlTenorBasisInstBasisValue($W$1,$R704,_xll.ohTrigger(CalibrationTrigger,$D$34:$D$37))</f>
        <v>1.3609559074867412E-3</v>
      </c>
      <c r="Y704" s="78">
        <f>_xll.qlTenorBasisValue($Y$1,R704,_xll.ohTrigger(CalibrationTrigger,$C$48:$C$51))</f>
        <v>1.4579673056605673E-3</v>
      </c>
      <c r="Z704" s="78">
        <f>_xll.qlTenorBasisInstBasisValue($Y$1,$R704,_xll.ohTrigger(CalibrationTrigger,$D$48:$D$51))</f>
        <v>1.4637000237240172E-3</v>
      </c>
    </row>
    <row r="705" spans="16:26" x14ac:dyDescent="0.25">
      <c r="P705" s="64" t="s">
        <v>99</v>
      </c>
      <c r="Q705" s="147" t="str">
        <f>IFERROR(_xll.qlInterestRateIndexFixingDate(SimpleBasisIndex6M,R705),"")</f>
        <v/>
      </c>
      <c r="R705" s="147">
        <f>_xll.qlCalendarAdvance(Calendar,R704,P705,,,trigger)</f>
        <v>44467</v>
      </c>
      <c r="S705" s="78">
        <f>_xll.qlTenorBasisValue($S$1,R705,_xll.ohTrigger(CalibrationTrigger,$C$6:$C$9))</f>
        <v>2.5679687222759651E-3</v>
      </c>
      <c r="T705" s="78">
        <f>_xll.qlTenorBasisInstBasisValue($S$1,R705,_xll.ohTrigger(CalibrationTrigger,$D$6:$D$9))</f>
        <v>2.6347739432353032E-3</v>
      </c>
      <c r="U705" s="78">
        <f>_xll.qlTenorBasisValue($U$1,R705,_xll.ohTrigger(CalibrationTrigger,$C$20:$C$23))</f>
        <v>1.0238400195371491E-3</v>
      </c>
      <c r="V705" s="78">
        <f>_xll.qlTenorBasisInstBasisValue($U$1,$R705,_xll.ohTrigger(CalibrationTrigger,$D$20:$D$23))</f>
        <v>1.0412240457121798E-3</v>
      </c>
      <c r="W705" s="78">
        <f>_xll.qlTenorBasisValue($W$1,R705,_xll.ohTrigger(CalibrationTrigger,$C$34:$C$37))</f>
        <v>1.267291622646697E-3</v>
      </c>
      <c r="X705" s="78">
        <f>_xll.qlTenorBasisInstBasisValue($W$1,$R705,_xll.ohTrigger(CalibrationTrigger,$D$34:$D$37))</f>
        <v>1.3575466546902589E-3</v>
      </c>
      <c r="Y705" s="78">
        <f>_xll.qlTenorBasisValue($Y$1,R705,_xll.ohTrigger(CalibrationTrigger,$C$48:$C$51))</f>
        <v>1.4554904032851521E-3</v>
      </c>
      <c r="Z705" s="78">
        <f>_xll.qlTenorBasisInstBasisValue($Y$1,$R705,_xll.ohTrigger(CalibrationTrigger,$D$48:$D$51))</f>
        <v>1.4612290477887561E-3</v>
      </c>
    </row>
    <row r="706" spans="16:26" x14ac:dyDescent="0.25">
      <c r="P706" s="64" t="s">
        <v>99</v>
      </c>
      <c r="Q706" s="147" t="str">
        <f>IFERROR(_xll.qlInterestRateIndexFixingDate(SimpleBasisIndex6M,R706),"")</f>
        <v/>
      </c>
      <c r="R706" s="147">
        <f>_xll.qlCalendarAdvance(Calendar,R705,P706,,,trigger)</f>
        <v>44474</v>
      </c>
      <c r="S706" s="78">
        <f>_xll.qlTenorBasisValue($S$1,R706,_xll.ohTrigger(CalibrationTrigger,$C$6:$C$9))</f>
        <v>2.5629053948042673E-3</v>
      </c>
      <c r="T706" s="78">
        <f>_xll.qlTenorBasisInstBasisValue($S$1,R706,_xll.ohTrigger(CalibrationTrigger,$D$6:$D$9))</f>
        <v>2.6297053653367717E-3</v>
      </c>
      <c r="U706" s="78">
        <f>_xll.qlTenorBasisValue($U$1,R706,_xll.ohTrigger(CalibrationTrigger,$C$20:$C$23))</f>
        <v>1.0211757830311898E-3</v>
      </c>
      <c r="V706" s="78">
        <f>_xll.qlTenorBasisInstBasisValue($U$1,$R706,_xll.ohTrigger(CalibrationTrigger,$D$20:$D$23))</f>
        <v>1.0385536340677235E-3</v>
      </c>
      <c r="W706" s="78">
        <f>_xll.qlTenorBasisValue($W$1,R706,_xll.ohTrigger(CalibrationTrigger,$C$34:$C$37))</f>
        <v>1.2639152880488782E-3</v>
      </c>
      <c r="X706" s="78">
        <f>_xll.qlTenorBasisInstBasisValue($W$1,$R706,_xll.ohTrigger(CalibrationTrigger,$D$34:$D$37))</f>
        <v>1.3541367039683607E-3</v>
      </c>
      <c r="Y706" s="78">
        <f>_xll.qlTenorBasisValue($Y$1,R706,_xll.ohTrigger(CalibrationTrigger,$C$48:$C$51))</f>
        <v>1.4530110886414409E-3</v>
      </c>
      <c r="Z706" s="78">
        <f>_xll.qlTenorBasisInstBasisValue($Y$1,$R706,_xll.ohTrigger(CalibrationTrigger,$D$48:$D$51))</f>
        <v>1.4587553942820805E-3</v>
      </c>
    </row>
    <row r="707" spans="16:26" x14ac:dyDescent="0.25">
      <c r="P707" s="64" t="s">
        <v>99</v>
      </c>
      <c r="Q707" s="147" t="str">
        <f>IFERROR(_xll.qlInterestRateIndexFixingDate(SimpleBasisIndex6M,R707),"")</f>
        <v/>
      </c>
      <c r="R707" s="147">
        <f>_xll.qlCalendarAdvance(Calendar,R706,P707,,,trigger)</f>
        <v>44481</v>
      </c>
      <c r="S707" s="78">
        <f>_xll.qlTenorBasisValue($S$1,R707,_xll.ohTrigger(CalibrationTrigger,$C$6:$C$9))</f>
        <v>2.557843253142253E-3</v>
      </c>
      <c r="T707" s="78">
        <f>_xll.qlTenorBasisInstBasisValue($S$1,R707,_xll.ohTrigger(CalibrationTrigger,$D$6:$D$9))</f>
        <v>2.6246357506263945E-3</v>
      </c>
      <c r="U707" s="78">
        <f>_xll.qlTenorBasisValue($U$1,R707,_xll.ohTrigger(CalibrationTrigger,$C$20:$C$23))</f>
        <v>1.018512703563834E-3</v>
      </c>
      <c r="V707" s="78">
        <f>_xll.qlTenorBasisInstBasisValue($U$1,$R707,_xll.ohTrigger(CalibrationTrigger,$D$20:$D$23))</f>
        <v>1.0358838573287523E-3</v>
      </c>
      <c r="W707" s="78">
        <f>_xll.qlTenorBasisValue($W$1,R707,_xll.ohTrigger(CalibrationTrigger,$C$34:$C$37))</f>
        <v>1.2605410728832142E-3</v>
      </c>
      <c r="X707" s="78">
        <f>_xll.qlTenorBasisInstBasisValue($W$1,$R707,_xll.ohTrigger(CalibrationTrigger,$D$34:$D$37))</f>
        <v>1.3507261800426709E-3</v>
      </c>
      <c r="Y707" s="78">
        <f>_xll.qlTenorBasisValue($Y$1,R707,_xll.ohTrigger(CalibrationTrigger,$C$48:$C$51))</f>
        <v>1.4505294746227494E-3</v>
      </c>
      <c r="Z707" s="78">
        <f>_xll.qlTenorBasisInstBasisValue($Y$1,$R707,_xll.ohTrigger(CalibrationTrigger,$D$48:$D$51))</f>
        <v>1.4562791789972242E-3</v>
      </c>
    </row>
    <row r="708" spans="16:26" x14ac:dyDescent="0.25">
      <c r="P708" s="64" t="s">
        <v>99</v>
      </c>
      <c r="Q708" s="147" t="str">
        <f>IFERROR(_xll.qlInterestRateIndexFixingDate(SimpleBasisIndex6M,R708),"")</f>
        <v/>
      </c>
      <c r="R708" s="147">
        <f>_xll.qlCalendarAdvance(Calendar,R707,P708,,,trigger)</f>
        <v>44488</v>
      </c>
      <c r="S708" s="78">
        <f>_xll.qlTenorBasisValue($S$1,R708,_xll.ohTrigger(CalibrationTrigger,$C$6:$C$9))</f>
        <v>2.5527824565341525E-3</v>
      </c>
      <c r="T708" s="78">
        <f>_xll.qlTenorBasisInstBasisValue($S$1,R708,_xll.ohTrigger(CalibrationTrigger,$D$6:$D$9))</f>
        <v>2.6195652845199544E-3</v>
      </c>
      <c r="U708" s="78">
        <f>_xll.qlTenorBasisValue($U$1,R708,_xll.ohTrigger(CalibrationTrigger,$C$20:$C$23))</f>
        <v>1.0158508586926031E-3</v>
      </c>
      <c r="V708" s="78">
        <f>_xll.qlTenorBasisInstBasisValue($U$1,$R708,_xll.ohTrigger(CalibrationTrigger,$D$20:$D$23))</f>
        <v>1.033214799369902E-3</v>
      </c>
      <c r="W708" s="78">
        <f>_xll.qlTenorBasisValue($W$1,R708,_xll.ohTrigger(CalibrationTrigger,$C$34:$C$37))</f>
        <v>1.2571690677988042E-3</v>
      </c>
      <c r="X708" s="78">
        <f>_xll.qlTenorBasisInstBasisValue($W$1,$R708,_xll.ohTrigger(CalibrationTrigger,$D$34:$D$37))</f>
        <v>1.3473152062001403E-3</v>
      </c>
      <c r="Y708" s="78">
        <f>_xll.qlTenorBasisValue($Y$1,R708,_xll.ohTrigger(CalibrationTrigger,$C$48:$C$51))</f>
        <v>1.4480456728846558E-3</v>
      </c>
      <c r="Z708" s="78">
        <f>_xll.qlTenorBasisInstBasisValue($Y$1,$R708,_xll.ohTrigger(CalibrationTrigger,$D$48:$D$51))</f>
        <v>1.4538005164648426E-3</v>
      </c>
    </row>
    <row r="709" spans="16:26" x14ac:dyDescent="0.25">
      <c r="P709" s="64" t="s">
        <v>99</v>
      </c>
      <c r="Q709" s="147" t="str">
        <f>IFERROR(_xll.qlInterestRateIndexFixingDate(SimpleBasisIndex6M,R709),"")</f>
        <v/>
      </c>
      <c r="R709" s="147">
        <f>_xll.qlCalendarAdvance(Calendar,R708,P709,,,trigger)</f>
        <v>44495</v>
      </c>
      <c r="S709" s="78">
        <f>_xll.qlTenorBasisValue($S$1,R709,_xll.ohTrigger(CalibrationTrigger,$C$6:$C$9))</f>
        <v>2.547723162321402E-3</v>
      </c>
      <c r="T709" s="78">
        <f>_xll.qlTenorBasisInstBasisValue($S$1,R709,_xll.ohTrigger(CalibrationTrigger,$D$6:$D$9))</f>
        <v>2.6144941503003691E-3</v>
      </c>
      <c r="U709" s="78">
        <f>_xll.qlTenorBasisValue($U$1,R709,_xll.ohTrigger(CalibrationTrigger,$C$20:$C$23))</f>
        <v>1.0131903250284783E-3</v>
      </c>
      <c r="V709" s="78">
        <f>_xll.qlTenorBasisInstBasisValue($U$1,$R709,_xll.ohTrigger(CalibrationTrigger,$D$20:$D$23))</f>
        <v>1.0305465430632452E-3</v>
      </c>
      <c r="W709" s="78">
        <f>_xll.qlTenorBasisValue($W$1,R709,_xll.ohTrigger(CalibrationTrigger,$C$34:$C$37))</f>
        <v>1.2537993623122057E-3</v>
      </c>
      <c r="X709" s="78">
        <f>_xll.qlTenorBasisInstBasisValue($W$1,$R709,_xll.ohTrigger(CalibrationTrigger,$D$34:$D$37))</f>
        <v>1.3439039043055601E-3</v>
      </c>
      <c r="Y709" s="78">
        <f>_xll.qlTenorBasisValue($Y$1,R709,_xll.ohTrigger(CalibrationTrigger,$C$48:$C$51))</f>
        <v>1.445559793855617E-3</v>
      </c>
      <c r="Z709" s="78">
        <f>_xll.qlTenorBasisInstBasisValue($Y$1,$R709,_xll.ohTrigger(CalibrationTrigger,$D$48:$D$51))</f>
        <v>1.4513195199638176E-3</v>
      </c>
    </row>
    <row r="710" spans="16:26" x14ac:dyDescent="0.25">
      <c r="P710" s="64" t="s">
        <v>99</v>
      </c>
      <c r="Q710" s="147" t="str">
        <f>IFERROR(_xll.qlInterestRateIndexFixingDate(SimpleBasisIndex6M,R710),"")</f>
        <v/>
      </c>
      <c r="R710" s="147">
        <f>_xll.qlCalendarAdvance(Calendar,R709,P710,,,trigger)</f>
        <v>44502</v>
      </c>
      <c r="S710" s="78">
        <f>_xll.qlTenorBasisValue($S$1,R710,_xll.ohTrigger(CalibrationTrigger,$C$6:$C$9))</f>
        <v>2.5426655259594504E-3</v>
      </c>
      <c r="T710" s="78">
        <f>_xll.qlTenorBasisInstBasisValue($S$1,R710,_xll.ohTrigger(CalibrationTrigger,$D$6:$D$9))</f>
        <v>2.6094225291362987E-3</v>
      </c>
      <c r="U710" s="78">
        <f>_xll.qlTenorBasisValue($U$1,R710,_xll.ohTrigger(CalibrationTrigger,$C$20:$C$23))</f>
        <v>1.010531178244318E-3</v>
      </c>
      <c r="V710" s="78">
        <f>_xll.qlTenorBasisInstBasisValue($U$1,$R710,_xll.ohTrigger(CalibrationTrigger,$D$20:$D$23))</f>
        <v>1.0278791702871472E-3</v>
      </c>
      <c r="W710" s="78">
        <f>_xll.qlTenorBasisValue($W$1,R710,_xll.ohTrigger(CalibrationTrigger,$C$34:$C$37))</f>
        <v>1.2504320448175803E-3</v>
      </c>
      <c r="X710" s="78">
        <f>_xll.qlTenorBasisInstBasisValue($W$1,$R710,_xll.ohTrigger(CalibrationTrigger,$D$34:$D$37))</f>
        <v>1.3404923948139792E-3</v>
      </c>
      <c r="Y710" s="78">
        <f>_xll.qlTenorBasisValue($Y$1,R710,_xll.ohTrigger(CalibrationTrigger,$C$48:$C$51))</f>
        <v>1.4430719467475007E-3</v>
      </c>
      <c r="Z710" s="78">
        <f>_xll.qlTenorBasisInstBasisValue($Y$1,$R710,_xll.ohTrigger(CalibrationTrigger,$D$48:$D$51))</f>
        <v>1.4488363015319819E-3</v>
      </c>
    </row>
    <row r="711" spans="16:26" x14ac:dyDescent="0.25">
      <c r="P711" s="64" t="s">
        <v>99</v>
      </c>
      <c r="Q711" s="147" t="str">
        <f>IFERROR(_xll.qlInterestRateIndexFixingDate(SimpleBasisIndex6M,R711),"")</f>
        <v/>
      </c>
      <c r="R711" s="147">
        <f>_xll.qlCalendarAdvance(Calendar,R710,P711,,,trigger)</f>
        <v>44509</v>
      </c>
      <c r="S711" s="78">
        <f>_xll.qlTenorBasisValue($S$1,R711,_xll.ohTrigger(CalibrationTrigger,$C$6:$C$9))</f>
        <v>2.5376097010344359E-3</v>
      </c>
      <c r="T711" s="78">
        <f>_xll.qlTenorBasisInstBasisValue($S$1,R711,_xll.ohTrigger(CalibrationTrigger,$D$6:$D$9))</f>
        <v>2.6043506001006008E-3</v>
      </c>
      <c r="U711" s="78">
        <f>_xll.qlTenorBasisValue($U$1,R711,_xll.ohTrigger(CalibrationTrigger,$C$20:$C$23))</f>
        <v>1.0078734930832087E-3</v>
      </c>
      <c r="V711" s="78">
        <f>_xll.qlTenorBasisInstBasisValue($U$1,$R711,_xll.ohTrigger(CalibrationTrigger,$D$20:$D$23))</f>
        <v>1.0252127619350543E-3</v>
      </c>
      <c r="W711" s="78">
        <f>_xll.qlTenorBasisValue($W$1,R711,_xll.ohTrigger(CalibrationTrigger,$C$34:$C$37))</f>
        <v>1.247067202596759E-3</v>
      </c>
      <c r="X711" s="78">
        <f>_xll.qlTenorBasisInstBasisValue($W$1,$R711,_xll.ohTrigger(CalibrationTrigger,$D$34:$D$37))</f>
        <v>1.3370807967830224E-3</v>
      </c>
      <c r="Y711" s="78">
        <f>_xll.qlTenorBasisValue($Y$1,R711,_xll.ohTrigger(CalibrationTrigger,$C$48:$C$51))</f>
        <v>1.4405822395660377E-3</v>
      </c>
      <c r="Z711" s="78">
        <f>_xll.qlTenorBasisInstBasisValue($Y$1,$R711,_xll.ohTrigger(CalibrationTrigger,$D$48:$D$51))</f>
        <v>1.4463509719767594E-3</v>
      </c>
    </row>
    <row r="712" spans="16:26" x14ac:dyDescent="0.25">
      <c r="P712" s="64" t="s">
        <v>99</v>
      </c>
      <c r="Q712" s="147" t="str">
        <f>IFERROR(_xll.qlInterestRateIndexFixingDate(SimpleBasisIndex6M,R712),"")</f>
        <v/>
      </c>
      <c r="R712" s="147">
        <f>_xll.qlCalendarAdvance(Calendar,R711,P712,,,trigger)</f>
        <v>44516</v>
      </c>
      <c r="S712" s="78">
        <f>_xll.qlTenorBasisValue($S$1,R712,_xll.ohTrigger(CalibrationTrigger,$C$6:$C$9))</f>
        <v>2.5325558392797296E-3</v>
      </c>
      <c r="T712" s="78">
        <f>_xll.qlTenorBasisInstBasisValue($S$1,R712,_xll.ohTrigger(CalibrationTrigger,$D$6:$D$9))</f>
        <v>2.5992785401886447E-3</v>
      </c>
      <c r="U712" s="78">
        <f>_xll.qlTenorBasisValue($U$1,R712,_xll.ohTrigger(CalibrationTrigger,$C$20:$C$23))</f>
        <v>1.0052173433667501E-3</v>
      </c>
      <c r="V712" s="78">
        <f>_xll.qlTenorBasisInstBasisValue($U$1,$R712,_xll.ohTrigger(CalibrationTrigger,$D$20:$D$23))</f>
        <v>1.0225473979242115E-3</v>
      </c>
      <c r="W712" s="78">
        <f>_xll.qlTenorBasisValue($W$1,R712,_xll.ohTrigger(CalibrationTrigger,$C$34:$C$37))</f>
        <v>1.2437049218292258E-3</v>
      </c>
      <c r="X712" s="78">
        <f>_xll.qlTenorBasisInstBasisValue($W$1,$R712,_xll.ohTrigger(CalibrationTrigger,$D$34:$D$37))</f>
        <v>1.3336692278851136E-3</v>
      </c>
      <c r="Y712" s="78">
        <f>_xll.qlTenorBasisValue($Y$1,R712,_xll.ohTrigger(CalibrationTrigger,$C$48:$C$51))</f>
        <v>1.438090779121192E-3</v>
      </c>
      <c r="Z712" s="78">
        <f>_xll.qlTenorBasisInstBasisValue($Y$1,$R712,_xll.ohTrigger(CalibrationTrigger,$D$48:$D$51))</f>
        <v>1.4438636408857222E-3</v>
      </c>
    </row>
    <row r="713" spans="16:26" x14ac:dyDescent="0.25">
      <c r="P713" s="64" t="s">
        <v>99</v>
      </c>
      <c r="Q713" s="147" t="str">
        <f>IFERROR(_xll.qlInterestRateIndexFixingDate(SimpleBasisIndex6M,R713),"")</f>
        <v/>
      </c>
      <c r="R713" s="147">
        <f>_xll.qlCalendarAdvance(Calendar,R712,P713,,,trigger)</f>
        <v>44523</v>
      </c>
      <c r="S713" s="78">
        <f>_xll.qlTenorBasisValue($S$1,R713,_xll.ohTrigger(CalibrationTrigger,$C$6:$C$9))</f>
        <v>2.5275040905923542E-3</v>
      </c>
      <c r="T713" s="78">
        <f>_xll.qlTenorBasisInstBasisValue($S$1,R713,_xll.ohTrigger(CalibrationTrigger,$D$6:$D$9))</f>
        <v>2.5942065243364878E-3</v>
      </c>
      <c r="U713" s="78">
        <f>_xll.qlTenorBasisValue($U$1,R713,_xll.ohTrigger(CalibrationTrigger,$C$20:$C$23))</f>
        <v>1.0025628020032787E-3</v>
      </c>
      <c r="V713" s="78">
        <f>_xll.qlTenorBasisInstBasisValue($U$1,$R713,_xll.ohTrigger(CalibrationTrigger,$D$20:$D$23))</f>
        <v>1.0198831572043134E-3</v>
      </c>
      <c r="W713" s="78">
        <f>_xll.qlTenorBasisValue($W$1,R713,_xll.ohTrigger(CalibrationTrigger,$C$34:$C$37))</f>
        <v>1.2403452876020289E-3</v>
      </c>
      <c r="X713" s="78">
        <f>_xll.qlTenorBasisInstBasisValue($W$1,$R713,_xll.ohTrigger(CalibrationTrigger,$D$34:$D$37))</f>
        <v>1.3302578044196052E-3</v>
      </c>
      <c r="Y713" s="78">
        <f>_xll.qlTenorBasisValue($Y$1,R713,_xll.ohTrigger(CalibrationTrigger,$C$48:$C$51))</f>
        <v>1.4355976710374529E-3</v>
      </c>
      <c r="Z713" s="78">
        <f>_xll.qlTenorBasisInstBasisValue($Y$1,$R713,_xll.ohTrigger(CalibrationTrigger,$D$48:$D$51))</f>
        <v>1.4413744166370682E-3</v>
      </c>
    </row>
    <row r="714" spans="16:26" x14ac:dyDescent="0.25">
      <c r="P714" s="64" t="s">
        <v>99</v>
      </c>
      <c r="Q714" s="147" t="str">
        <f>IFERROR(_xll.qlInterestRateIndexFixingDate(SimpleBasisIndex6M,R714),"")</f>
        <v/>
      </c>
      <c r="R714" s="147">
        <f>_xll.qlCalendarAdvance(Calendar,R713,P714,,,trigger)</f>
        <v>44530</v>
      </c>
      <c r="S714" s="78">
        <f>_xll.qlTenorBasisValue($S$1,R714,_xll.ohTrigger(CalibrationTrigger,$C$6:$C$9))</f>
        <v>2.5224546030492676E-3</v>
      </c>
      <c r="T714" s="78">
        <f>_xll.qlTenorBasisInstBasisValue($S$1,R714,_xll.ohTrigger(CalibrationTrigger,$D$6:$D$9))</f>
        <v>2.5891347254389028E-3</v>
      </c>
      <c r="U714" s="78">
        <f>_xll.qlTenorBasisValue($U$1,R714,_xll.ohTrigger(CalibrationTrigger,$C$20:$C$23))</f>
        <v>9.9990994099602047E-4</v>
      </c>
      <c r="V714" s="78">
        <f>_xll.qlTenorBasisInstBasisValue($U$1,$R714,_xll.ohTrigger(CalibrationTrigger,$D$20:$D$23))</f>
        <v>1.0172201177660856E-3</v>
      </c>
      <c r="W714" s="78">
        <f>_xll.qlTenorBasisValue($W$1,R714,_xll.ohTrigger(CalibrationTrigger,$C$34:$C$37))</f>
        <v>1.2369883839196062E-3</v>
      </c>
      <c r="X714" s="78">
        <f>_xll.qlTenorBasisInstBasisValue($W$1,$R714,_xll.ohTrigger(CalibrationTrigger,$D$34:$D$37))</f>
        <v>1.3268466413248136E-3</v>
      </c>
      <c r="Y714" s="78">
        <f>_xll.qlTenorBasisValue($Y$1,R714,_xll.ohTrigger(CalibrationTrigger,$C$48:$C$51))</f>
        <v>1.4331030197640461E-3</v>
      </c>
      <c r="Z714" s="78">
        <f>_xll.qlTenorBasisInstBasisValue($Y$1,$R714,_xll.ohTrigger(CalibrationTrigger,$D$48:$D$51))</f>
        <v>1.4388834064100176E-3</v>
      </c>
    </row>
    <row r="715" spans="16:26" x14ac:dyDescent="0.25">
      <c r="P715" s="64" t="s">
        <v>99</v>
      </c>
      <c r="Q715" s="147" t="str">
        <f>IFERROR(_xll.qlInterestRateIndexFixingDate(SimpleBasisIndex6M,R715),"")</f>
        <v/>
      </c>
      <c r="R715" s="147">
        <f>_xll.qlCalendarAdvance(Calendar,R714,P715,,,trigger)</f>
        <v>44537</v>
      </c>
      <c r="S715" s="78">
        <f>_xll.qlTenorBasisValue($S$1,R715,_xll.ohTrigger(CalibrationTrigger,$C$6:$C$9))</f>
        <v>2.5174075229235258E-3</v>
      </c>
      <c r="T715" s="78">
        <f>_xll.qlTenorBasisInstBasisValue($S$1,R715,_xll.ohTrigger(CalibrationTrigger,$D$6:$D$9))</f>
        <v>2.5840633143672698E-3</v>
      </c>
      <c r="U715" s="78">
        <f>_xll.qlTenorBasisValue($U$1,R715,_xll.ohTrigger(CalibrationTrigger,$C$20:$C$23))</f>
        <v>9.9725883145118481E-4</v>
      </c>
      <c r="V715" s="78">
        <f>_xll.qlTenorBasisInstBasisValue($U$1,$R715,_xll.ohTrigger(CalibrationTrigger,$D$20:$D$23))</f>
        <v>1.0145583566498026E-3</v>
      </c>
      <c r="W715" s="78">
        <f>_xll.qlTenorBasisValue($W$1,R715,_xll.ohTrigger(CalibrationTrigger,$C$34:$C$37))</f>
        <v>1.2336342937135374E-3</v>
      </c>
      <c r="X715" s="78">
        <f>_xll.qlTenorBasisInstBasisValue($W$1,$R715,_xll.ohTrigger(CalibrationTrigger,$D$34:$D$37))</f>
        <v>1.3234358521899549E-3</v>
      </c>
      <c r="Y715" s="78">
        <f>_xll.qlTenorBasisValue($Y$1,R715,_xll.ohTrigger(CalibrationTrigger,$C$48:$C$51))</f>
        <v>1.4306069285850657E-3</v>
      </c>
      <c r="Z715" s="78">
        <f>_xll.qlTenorBasisInstBasisValue($Y$1,$R715,_xll.ohTrigger(CalibrationTrigger,$D$48:$D$51))</f>
        <v>1.4363907161951282E-3</v>
      </c>
    </row>
    <row r="716" spans="16:26" x14ac:dyDescent="0.25">
      <c r="P716" s="64" t="s">
        <v>99</v>
      </c>
      <c r="Q716" s="147" t="str">
        <f>IFERROR(_xll.qlInterestRateIndexFixingDate(SimpleBasisIndex6M,R716),"")</f>
        <v/>
      </c>
      <c r="R716" s="147">
        <f>_xll.qlCalendarAdvance(Calendar,R715,P716,,,trigger)</f>
        <v>44544</v>
      </c>
      <c r="S716" s="78">
        <f>_xll.qlTenorBasisValue($S$1,R716,_xll.ohTrigger(CalibrationTrigger,$C$6:$C$9))</f>
        <v>2.5123629947003141E-3</v>
      </c>
      <c r="T716" s="78">
        <f>_xll.qlTenorBasisInstBasisValue($S$1,R716,_xll.ohTrigger(CalibrationTrigger,$D$6:$D$9))</f>
        <v>2.5789924599873269E-3</v>
      </c>
      <c r="U716" s="78">
        <f>_xll.qlTenorBasisValue($U$1,R716,_xll.ohTrigger(CalibrationTrigger,$C$20:$C$23))</f>
        <v>9.9460954358599222E-4</v>
      </c>
      <c r="V716" s="78">
        <f>_xll.qlTenorBasisInstBasisValue($U$1,$R716,_xll.ohTrigger(CalibrationTrigger,$D$20:$D$23))</f>
        <v>1.0118979499537323E-3</v>
      </c>
      <c r="W716" s="78">
        <f>_xll.qlTenorBasisValue($W$1,R716,_xll.ohTrigger(CalibrationTrigger,$C$34:$C$37))</f>
        <v>1.2302830988522189E-3</v>
      </c>
      <c r="X716" s="78">
        <f>_xll.qlTenorBasisInstBasisValue($W$1,$R716,_xll.ohTrigger(CalibrationTrigger,$D$34:$D$37))</f>
        <v>1.3200255492669972E-3</v>
      </c>
      <c r="Y716" s="78">
        <f>_xll.qlTenorBasisValue($Y$1,R716,_xll.ohTrigger(CalibrationTrigger,$C$48:$C$51))</f>
        <v>1.4281094996295303E-3</v>
      </c>
      <c r="Z716" s="78">
        <f>_xll.qlTenorBasisInstBasisValue($Y$1,$R716,_xll.ohTrigger(CalibrationTrigger,$D$48:$D$51))</f>
        <v>1.4338964508045318E-3</v>
      </c>
    </row>
    <row r="717" spans="16:26" x14ac:dyDescent="0.25">
      <c r="P717" s="64" t="s">
        <v>99</v>
      </c>
      <c r="Q717" s="147" t="str">
        <f>IFERROR(_xll.qlInterestRateIndexFixingDate(SimpleBasisIndex6M,R717),"")</f>
        <v/>
      </c>
      <c r="R717" s="147">
        <f>_xll.qlCalendarAdvance(Calendar,R716,P717,,,trigger)</f>
        <v>44551</v>
      </c>
      <c r="S717" s="78">
        <f>_xll.qlTenorBasisValue($S$1,R717,_xll.ohTrigger(CalibrationTrigger,$C$6:$C$9))</f>
        <v>2.5073211610928542E-3</v>
      </c>
      <c r="T717" s="78">
        <f>_xll.qlTenorBasisInstBasisValue($S$1,R717,_xll.ohTrigger(CalibrationTrigger,$D$6:$D$9))</f>
        <v>2.5739223291767837E-3</v>
      </c>
      <c r="U717" s="78">
        <f>_xll.qlTenorBasisValue($U$1,R717,_xll.ohTrigger(CalibrationTrigger,$C$20:$C$23))</f>
        <v>9.9196214673663986E-4</v>
      </c>
      <c r="V717" s="78">
        <f>_xll.qlTenorBasisInstBasisValue($U$1,$R717,_xll.ohTrigger(CalibrationTrigger,$D$20:$D$23))</f>
        <v>1.0092389728425222E-3</v>
      </c>
      <c r="W717" s="78">
        <f>_xll.qlTenorBasisValue($W$1,R717,_xll.ohTrigger(CalibrationTrigger,$C$34:$C$37))</f>
        <v>1.2269348801504619E-3</v>
      </c>
      <c r="X717" s="78">
        <f>_xll.qlTenorBasisInstBasisValue($W$1,$R717,_xll.ohTrigger(CalibrationTrigger,$D$34:$D$37))</f>
        <v>1.3166158434824121E-3</v>
      </c>
      <c r="Y717" s="78">
        <f>_xll.qlTenorBasisValue($Y$1,R717,_xll.ohTrigger(CalibrationTrigger,$C$48:$C$51))</f>
        <v>1.4256108338813584E-3</v>
      </c>
      <c r="Z717" s="78">
        <f>_xll.qlTenorBasisInstBasisValue($Y$1,$R717,_xll.ohTrigger(CalibrationTrigger,$D$48:$D$51))</f>
        <v>1.4314007138820917E-3</v>
      </c>
    </row>
    <row r="718" spans="16:26" x14ac:dyDescent="0.25">
      <c r="P718" s="64" t="s">
        <v>99</v>
      </c>
      <c r="Q718" s="147" t="str">
        <f>IFERROR(_xll.qlInterestRateIndexFixingDate(SimpleBasisIndex6M,R718),"")</f>
        <v/>
      </c>
      <c r="R718" s="147">
        <f>_xll.qlCalendarAdvance(Calendar,R717,P718,,,trigger)</f>
        <v>44558</v>
      </c>
      <c r="S718" s="78">
        <f>_xll.qlTenorBasisValue($S$1,R718,_xll.ohTrigger(CalibrationTrigger,$C$6:$C$9))</f>
        <v>2.5022821630581856E-3</v>
      </c>
      <c r="T718" s="78">
        <f>_xll.qlTenorBasisInstBasisValue($S$1,R718,_xll.ohTrigger(CalibrationTrigger,$D$6:$D$9))</f>
        <v>2.568853086842795E-3</v>
      </c>
      <c r="U718" s="78">
        <f>_xll.qlTenorBasisValue($U$1,R718,_xll.ohTrigger(CalibrationTrigger,$C$20:$C$23))</f>
        <v>9.89316709366203E-4</v>
      </c>
      <c r="V718" s="78">
        <f>_xll.qlTenorBasisInstBasisValue($U$1,$R718,_xll.ohTrigger(CalibrationTrigger,$D$20:$D$23))</f>
        <v>1.0065814995555127E-3</v>
      </c>
      <c r="W718" s="78">
        <f>_xll.qlTenorBasisValue($W$1,R718,_xll.ohTrigger(CalibrationTrigger,$C$34:$C$37))</f>
        <v>1.2235897173790127E-3</v>
      </c>
      <c r="X718" s="78">
        <f>_xll.qlTenorBasisInstBasisValue($W$1,$R718,_xll.ohTrigger(CalibrationTrigger,$D$34:$D$37))</f>
        <v>1.313206844448838E-3</v>
      </c>
      <c r="Y718" s="78">
        <f>_xll.qlTenorBasisValue($Y$1,R718,_xll.ohTrigger(CalibrationTrigger,$C$48:$C$51))</f>
        <v>1.4231110311892668E-3</v>
      </c>
      <c r="Z718" s="78">
        <f>_xll.qlTenorBasisInstBasisValue($Y$1,$R718,_xll.ohTrigger(CalibrationTrigger,$D$48:$D$51))</f>
        <v>1.4289036079134798E-3</v>
      </c>
    </row>
    <row r="719" spans="16:26" x14ac:dyDescent="0.25">
      <c r="P719" s="64" t="s">
        <v>99</v>
      </c>
      <c r="Q719" s="147" t="str">
        <f>IFERROR(_xll.qlInterestRateIndexFixingDate(SimpleBasisIndex6M,R719),"")</f>
        <v/>
      </c>
      <c r="R719" s="147">
        <f>_xll.qlCalendarAdvance(Calendar,R718,P719,,,trigger)</f>
        <v>44565</v>
      </c>
      <c r="S719" s="78">
        <f>_xll.qlTenorBasisValue($S$1,R719,_xll.ohTrigger(CalibrationTrigger,$C$6:$C$9))</f>
        <v>2.4972461398128248E-3</v>
      </c>
      <c r="T719" s="78">
        <f>_xll.qlTenorBasisInstBasisValue($S$1,R719,_xll.ohTrigger(CalibrationTrigger,$D$6:$D$9))</f>
        <v>2.563784895939301E-3</v>
      </c>
      <c r="U719" s="78">
        <f>_xll.qlTenorBasisValue($U$1,R719,_xll.ohTrigger(CalibrationTrigger,$C$20:$C$23))</f>
        <v>9.8667329907247553E-4</v>
      </c>
      <c r="V719" s="78">
        <f>_xll.qlTenorBasisInstBasisValue($U$1,$R719,_xll.ohTrigger(CalibrationTrigger,$D$20:$D$23))</f>
        <v>1.00392560341499E-3</v>
      </c>
      <c r="W719" s="78">
        <f>_xll.qlTenorBasisValue($W$1,R719,_xll.ohTrigger(CalibrationTrigger,$C$34:$C$37))</f>
        <v>1.220247689274001E-3</v>
      </c>
      <c r="X719" s="78">
        <f>_xll.qlTenorBasisInstBasisValue($W$1,$R719,_xll.ohTrigger(CalibrationTrigger,$D$34:$D$37))</f>
        <v>1.3097986604766539E-3</v>
      </c>
      <c r="Y719" s="78">
        <f>_xll.qlTenorBasisValue($Y$1,R719,_xll.ohTrigger(CalibrationTrigger,$C$48:$C$51))</f>
        <v>1.4206101902765964E-3</v>
      </c>
      <c r="Z719" s="78">
        <f>_xll.qlTenorBasisInstBasisValue($Y$1,$R719,_xll.ohTrigger(CalibrationTrigger,$D$48:$D$51))</f>
        <v>1.4264052342361799E-3</v>
      </c>
    </row>
    <row r="720" spans="16:26" x14ac:dyDescent="0.25">
      <c r="P720" s="64" t="s">
        <v>99</v>
      </c>
      <c r="Q720" s="147" t="str">
        <f>IFERROR(_xll.qlInterestRateIndexFixingDate(SimpleBasisIndex6M,R720),"")</f>
        <v/>
      </c>
      <c r="R720" s="147">
        <f>_xll.qlCalendarAdvance(Calendar,R719,P720,,,trigger)</f>
        <v>44572</v>
      </c>
      <c r="S720" s="78">
        <f>_xll.qlTenorBasisValue($S$1,R720,_xll.ohTrigger(CalibrationTrigger,$C$6:$C$9))</f>
        <v>2.4922132288483011E-3</v>
      </c>
      <c r="T720" s="78">
        <f>_xll.qlTenorBasisInstBasisValue($S$1,R720,_xll.ohTrigger(CalibrationTrigger,$D$6:$D$9))</f>
        <v>2.5587179174842308E-3</v>
      </c>
      <c r="U720" s="78">
        <f>_xll.qlTenorBasisValue($U$1,R720,_xll.ohTrigger(CalibrationTrigger,$C$20:$C$23))</f>
        <v>9.8403198259574805E-4</v>
      </c>
      <c r="V720" s="78">
        <f>_xll.qlTenorBasisInstBasisValue($U$1,$R720,_xll.ohTrigger(CalibrationTrigger,$D$20:$D$23))</f>
        <v>1.0012713568343708E-3</v>
      </c>
      <c r="W720" s="78">
        <f>_xll.qlTenorBasisValue($W$1,R720,_xll.ohTrigger(CalibrationTrigger,$C$34:$C$37))</f>
        <v>1.2169088735463109E-3</v>
      </c>
      <c r="X720" s="78">
        <f>_xll.qlTenorBasisInstBasisValue($W$1,$R720,_xll.ohTrigger(CalibrationTrigger,$D$34:$D$37))</f>
        <v>1.3063913985854577E-3</v>
      </c>
      <c r="Y720" s="78">
        <f>_xll.qlTenorBasisValue($Y$1,R720,_xll.ohTrigger(CalibrationTrigger,$C$48:$C$51))</f>
        <v>1.4181084087510564E-3</v>
      </c>
      <c r="Z720" s="78">
        <f>_xll.qlTenorBasisInstBasisValue($Y$1,$R720,_xll.ohTrigger(CalibrationTrigger,$D$48:$D$51))</f>
        <v>1.4239056930494094E-3</v>
      </c>
    </row>
    <row r="721" spans="16:26" x14ac:dyDescent="0.25">
      <c r="P721" s="64" t="s">
        <v>99</v>
      </c>
      <c r="Q721" s="147" t="str">
        <f>IFERROR(_xll.qlInterestRateIndexFixingDate(SimpleBasisIndex6M,R721),"")</f>
        <v/>
      </c>
      <c r="R721" s="147">
        <f>_xll.qlCalendarAdvance(Calendar,R720,P721,,,trigger)</f>
        <v>44579</v>
      </c>
      <c r="S721" s="78">
        <f>_xll.qlTenorBasisValue($S$1,R721,_xll.ohTrigger(CalibrationTrigger,$C$6:$C$9))</f>
        <v>2.4871835659465665E-3</v>
      </c>
      <c r="T721" s="78">
        <f>_xll.qlTenorBasisInstBasisValue($S$1,R721,_xll.ohTrigger(CalibrationTrigger,$D$6:$D$9))</f>
        <v>2.5536523105765705E-3</v>
      </c>
      <c r="U721" s="78">
        <f>_xll.qlTenorBasisValue($U$1,R721,_xll.ohTrigger(CalibrationTrigger,$C$20:$C$23))</f>
        <v>9.8139282582652542E-4</v>
      </c>
      <c r="V721" s="78">
        <f>_xll.qlTenorBasisInstBasisValue($U$1,$R721,_xll.ohTrigger(CalibrationTrigger,$D$20:$D$23))</f>
        <v>9.9861883132632587E-4</v>
      </c>
      <c r="W721" s="78">
        <f>_xll.qlTenorBasisValue($W$1,R721,_xll.ohTrigger(CalibrationTrigger,$C$34:$C$37))</f>
        <v>1.2135733468908792E-3</v>
      </c>
      <c r="X721" s="78">
        <f>_xll.qlTenorBasisInstBasisValue($W$1,$R721,_xll.ohTrigger(CalibrationTrigger,$D$34:$D$37))</f>
        <v>1.3029851645154616E-3</v>
      </c>
      <c r="Y721" s="78">
        <f>_xll.qlTenorBasisValue($Y$1,R721,_xll.ohTrigger(CalibrationTrigger,$C$48:$C$51))</f>
        <v>1.4156057831143959E-3</v>
      </c>
      <c r="Z721" s="78">
        <f>_xll.qlTenorBasisInstBasisValue($Y$1,$R721,_xll.ohTrigger(CalibrationTrigger,$D$48:$D$51))</f>
        <v>1.4214050834239658E-3</v>
      </c>
    </row>
    <row r="722" spans="16:26" x14ac:dyDescent="0.25">
      <c r="P722" s="64" t="s">
        <v>99</v>
      </c>
      <c r="Q722" s="147" t="str">
        <f>IFERROR(_xll.qlInterestRateIndexFixingDate(SimpleBasisIndex6M,R722),"")</f>
        <v/>
      </c>
      <c r="R722" s="147">
        <f>_xll.qlCalendarAdvance(Calendar,R721,P722,,,trigger)</f>
        <v>44586</v>
      </c>
      <c r="S722" s="78">
        <f>_xll.qlTenorBasisValue($S$1,R722,_xll.ohTrigger(CalibrationTrigger,$C$6:$C$9))</f>
        <v>2.4821572851952893E-3</v>
      </c>
      <c r="T722" s="78">
        <f>_xll.qlTenorBasisInstBasisValue($S$1,R722,_xll.ohTrigger(CalibrationTrigger,$D$6:$D$9))</f>
        <v>2.5485882324132992E-3</v>
      </c>
      <c r="U722" s="78">
        <f>_xll.qlTenorBasisValue($U$1,R722,_xll.ohTrigger(CalibrationTrigger,$C$20:$C$23))</f>
        <v>9.7875589381318101E-4</v>
      </c>
      <c r="V722" s="78">
        <f>_xll.qlTenorBasisInstBasisValue($U$1,$R722,_xll.ohTrigger(CalibrationTrigger,$D$20:$D$23))</f>
        <v>9.9596809751083541E-4</v>
      </c>
      <c r="W722" s="78">
        <f>_xll.qlTenorBasisValue($W$1,R722,_xll.ohTrigger(CalibrationTrigger,$C$34:$C$37))</f>
        <v>1.2102411849959182E-3</v>
      </c>
      <c r="X722" s="78">
        <f>_xll.qlTenorBasisInstBasisValue($W$1,$R722,_xll.ohTrigger(CalibrationTrigger,$D$34:$D$37))</f>
        <v>1.2995800627387914E-3</v>
      </c>
      <c r="Y722" s="78">
        <f>_xll.qlTenorBasisValue($Y$1,R722,_xll.ohTrigger(CalibrationTrigger,$C$48:$C$51))</f>
        <v>1.4131024087720016E-3</v>
      </c>
      <c r="Z722" s="78">
        <f>_xll.qlTenorBasisInstBasisValue($Y$1,$R722,_xll.ohTrigger(CalibrationTrigger,$D$48:$D$51))</f>
        <v>1.4189035033119971E-3</v>
      </c>
    </row>
    <row r="723" spans="16:26" x14ac:dyDescent="0.25">
      <c r="P723" s="64" t="s">
        <v>99</v>
      </c>
      <c r="Q723" s="147" t="str">
        <f>IFERROR(_xll.qlInterestRateIndexFixingDate(SimpleBasisIndex6M,R723),"")</f>
        <v/>
      </c>
      <c r="R723" s="147">
        <f>_xll.qlCalendarAdvance(Calendar,R722,P723,,,trigger)</f>
        <v>44593</v>
      </c>
      <c r="S723" s="78">
        <f>_xll.qlTenorBasisValue($S$1,R723,_xll.ohTrigger(CalibrationTrigger,$C$6:$C$9))</f>
        <v>2.4771345190030261E-3</v>
      </c>
      <c r="T723" s="78">
        <f>_xll.qlTenorBasisInstBasisValue($S$1,R723,_xll.ohTrigger(CalibrationTrigger,$D$6:$D$9))</f>
        <v>2.5435258383061919E-3</v>
      </c>
      <c r="U723" s="78">
        <f>_xll.qlTenorBasisValue($U$1,R723,_xll.ohTrigger(CalibrationTrigger,$C$20:$C$23))</f>
        <v>9.7612125076955273E-4</v>
      </c>
      <c r="V723" s="78">
        <f>_xll.qlTenorBasisInstBasisValue($U$1,$R723,_xll.ohTrigger(CalibrationTrigger,$D$20:$D$23))</f>
        <v>9.9331922512318582E-4</v>
      </c>
      <c r="W723" s="78">
        <f>_xll.qlTenorBasisValue($W$1,R723,_xll.ohTrigger(CalibrationTrigger,$C$34:$C$37))</f>
        <v>1.2069124625520679E-3</v>
      </c>
      <c r="X723" s="78">
        <f>_xll.qlTenorBasisInstBasisValue($W$1,$R723,_xll.ohTrigger(CalibrationTrigger,$D$34:$D$37))</f>
        <v>1.2961761964707021E-3</v>
      </c>
      <c r="Y723" s="78">
        <f>_xll.qlTenorBasisValue($Y$1,R723,_xll.ohTrigger(CalibrationTrigger,$C$48:$C$51))</f>
        <v>1.4105983800424184E-3</v>
      </c>
      <c r="Z723" s="78">
        <f>_xll.qlTenorBasisInstBasisValue($Y$1,$R723,_xll.ohTrigger(CalibrationTrigger,$D$48:$D$51))</f>
        <v>1.4164010495566984E-3</v>
      </c>
    </row>
    <row r="724" spans="16:26" x14ac:dyDescent="0.25">
      <c r="P724" s="64" t="s">
        <v>99</v>
      </c>
      <c r="Q724" s="147" t="str">
        <f>IFERROR(_xll.qlInterestRateIndexFixingDate(SimpleBasisIndex6M,R724),"")</f>
        <v/>
      </c>
      <c r="R724" s="147">
        <f>_xll.qlCalendarAdvance(Calendar,R723,P724,,,trigger)</f>
        <v>44600</v>
      </c>
      <c r="S724" s="78">
        <f>_xll.qlTenorBasisValue($S$1,R724,_xll.ohTrigger(CalibrationTrigger,$C$6:$C$9))</f>
        <v>2.4721153981142724E-3</v>
      </c>
      <c r="T724" s="78">
        <f>_xll.qlTenorBasisInstBasisValue($S$1,R724,_xll.ohTrigger(CalibrationTrigger,$D$6:$D$9))</f>
        <v>2.5384652816984928E-3</v>
      </c>
      <c r="U724" s="78">
        <f>_xll.qlTenorBasisValue($U$1,R724,_xll.ohTrigger(CalibrationTrigger,$C$20:$C$23))</f>
        <v>9.734889600824801E-4</v>
      </c>
      <c r="V724" s="78">
        <f>_xll.qlTenorBasisInstBasisValue($U$1,$R724,_xll.ohTrigger(CalibrationTrigger,$D$20:$D$23))</f>
        <v>9.9067228302190014E-4</v>
      </c>
      <c r="W724" s="78">
        <f>_xll.qlTenorBasisValue($W$1,R724,_xll.ohTrigger(CalibrationTrigger,$C$34:$C$37))</f>
        <v>1.2035872532614733E-3</v>
      </c>
      <c r="X724" s="78">
        <f>_xll.qlTenorBasisInstBasisValue($W$1,$R724,_xll.ohTrigger(CalibrationTrigger,$D$34:$D$37))</f>
        <v>1.292773667680706E-3</v>
      </c>
      <c r="Y724" s="78">
        <f>_xll.qlTenorBasisValue($Y$1,R724,_xll.ohTrigger(CalibrationTrigger,$C$48:$C$51))</f>
        <v>1.4080937901667979E-3</v>
      </c>
      <c r="Z724" s="78">
        <f>_xll.qlTenorBasisInstBasisValue($Y$1,$R724,_xll.ohTrigger(CalibrationTrigger,$D$48:$D$51))</f>
        <v>1.4138978179019284E-3</v>
      </c>
    </row>
    <row r="725" spans="16:26" x14ac:dyDescent="0.25">
      <c r="P725" s="64" t="s">
        <v>99</v>
      </c>
      <c r="Q725" s="147" t="str">
        <f>IFERROR(_xll.qlInterestRateIndexFixingDate(SimpleBasisIndex6M,R725),"")</f>
        <v/>
      </c>
      <c r="R725" s="147">
        <f>_xll.qlCalendarAdvance(Calendar,R724,P725,,,trigger)</f>
        <v>44607</v>
      </c>
      <c r="S725" s="78">
        <f>_xll.qlTenorBasisValue($S$1,R725,_xll.ohTrigger(CalibrationTrigger,$C$6:$C$9))</f>
        <v>2.4671000516243943E-3</v>
      </c>
      <c r="T725" s="78">
        <f>_xll.qlTenorBasisInstBasisValue($S$1,R725,_xll.ohTrigger(CalibrationTrigger,$D$6:$D$9))</f>
        <v>2.5334067141814546E-3</v>
      </c>
      <c r="U725" s="78">
        <f>_xll.qlTenorBasisValue($U$1,R725,_xll.ohTrigger(CalibrationTrigger,$C$20:$C$23))</f>
        <v>9.7085908431927739E-4</v>
      </c>
      <c r="V725" s="78">
        <f>_xll.qlTenorBasisInstBasisValue($U$1,$R725,_xll.ohTrigger(CalibrationTrigger,$D$20:$D$23))</f>
        <v>9.8802733919660683E-4</v>
      </c>
      <c r="W725" s="78">
        <f>_xll.qlTenorBasisValue($W$1,R725,_xll.ohTrigger(CalibrationTrigger,$C$34:$C$37))</f>
        <v>1.20026562984679E-3</v>
      </c>
      <c r="X725" s="78">
        <f>_xll.qlTenorBasisInstBasisValue($W$1,$R725,_xll.ohTrigger(CalibrationTrigger,$D$34:$D$37))</f>
        <v>1.2893725771036093E-3</v>
      </c>
      <c r="Y725" s="78">
        <f>_xll.qlTenorBasisValue($Y$1,R725,_xll.ohTrigger(CalibrationTrigger,$C$48:$C$51))</f>
        <v>1.405588731318273E-3</v>
      </c>
      <c r="Z725" s="78">
        <f>_xll.qlTenorBasisInstBasisValue($Y$1,$R725,_xll.ohTrigger(CalibrationTrigger,$D$48:$D$51))</f>
        <v>1.4113939030017566E-3</v>
      </c>
    </row>
    <row r="726" spans="16:26" x14ac:dyDescent="0.25">
      <c r="P726" s="64" t="s">
        <v>99</v>
      </c>
      <c r="Q726" s="147" t="str">
        <f>IFERROR(_xll.qlInterestRateIndexFixingDate(SimpleBasisIndex6M,R726),"")</f>
        <v/>
      </c>
      <c r="R726" s="147">
        <f>_xll.qlCalendarAdvance(Calendar,R725,P726,,,trigger)</f>
        <v>44614</v>
      </c>
      <c r="S726" s="78">
        <f>_xll.qlTenorBasisValue($S$1,R726,_xll.ohTrigger(CalibrationTrigger,$C$6:$C$9))</f>
        <v>2.4620886069944459E-3</v>
      </c>
      <c r="T726" s="78">
        <f>_xll.qlTenorBasisInstBasisValue($S$1,R726,_xll.ohTrigger(CalibrationTrigger,$D$6:$D$9))</f>
        <v>2.5283502855107508E-3</v>
      </c>
      <c r="U726" s="78">
        <f>_xll.qlTenorBasisValue($U$1,R726,_xll.ohTrigger(CalibrationTrigger,$C$20:$C$23))</f>
        <v>9.6823168523515113E-4</v>
      </c>
      <c r="V726" s="78">
        <f>_xll.qlTenorBasisInstBasisValue($U$1,$R726,_xll.ohTrigger(CalibrationTrigger,$D$20:$D$23))</f>
        <v>9.853844607758469E-4</v>
      </c>
      <c r="W726" s="78">
        <f>_xll.qlTenorBasisValue($W$1,R726,_xll.ohTrigger(CalibrationTrigger,$C$34:$C$37))</f>
        <v>1.1969476640601205E-3</v>
      </c>
      <c r="X726" s="78">
        <f>_xll.qlTenorBasisInstBasisValue($W$1,$R726,_xll.ohTrigger(CalibrationTrigger,$D$34:$D$37))</f>
        <v>1.2859730242504646E-3</v>
      </c>
      <c r="Y726" s="78">
        <f>_xll.qlTenorBasisValue($Y$1,R726,_xll.ohTrigger(CalibrationTrigger,$C$48:$C$51))</f>
        <v>1.4030832946112597E-3</v>
      </c>
      <c r="Z726" s="78">
        <f>_xll.qlTenorBasisInstBasisValue($Y$1,$R726,_xll.ohTrigger(CalibrationTrigger,$D$48:$D$51))</f>
        <v>1.4088893984299329E-3</v>
      </c>
    </row>
    <row r="727" spans="16:26" x14ac:dyDescent="0.25">
      <c r="P727" s="64" t="s">
        <v>99</v>
      </c>
      <c r="Q727" s="147" t="str">
        <f>IFERROR(_xll.qlInterestRateIndexFixingDate(SimpleBasisIndex6M,R727),"")</f>
        <v/>
      </c>
      <c r="R727" s="147">
        <f>_xll.qlCalendarAdvance(Calendar,R726,P727,,,trigger)</f>
        <v>44621</v>
      </c>
      <c r="S727" s="78">
        <f>_xll.qlTenorBasisValue($S$1,R727,_xll.ohTrigger(CalibrationTrigger,$C$6:$C$9))</f>
        <v>2.4570811900658687E-3</v>
      </c>
      <c r="T727" s="78">
        <f>_xll.qlTenorBasisInstBasisValue($S$1,R727,_xll.ohTrigger(CalibrationTrigger,$D$6:$D$9))</f>
        <v>2.5232961436227586E-3</v>
      </c>
      <c r="U727" s="78">
        <f>_xll.qlTenorBasisValue($U$1,R727,_xll.ohTrigger(CalibrationTrigger,$C$20:$C$23))</f>
        <v>9.6560682378055986E-4</v>
      </c>
      <c r="V727" s="78">
        <f>_xll.qlTenorBasisInstBasisValue($U$1,$R727,_xll.ohTrigger(CalibrationTrigger,$D$20:$D$23))</f>
        <v>9.8274371403481945E-4</v>
      </c>
      <c r="W727" s="78">
        <f>_xll.qlTenorBasisValue($W$1,R727,_xll.ohTrigger(CalibrationTrigger,$C$34:$C$37))</f>
        <v>1.1936334266918762E-3</v>
      </c>
      <c r="X727" s="78">
        <f>_xll.qlTenorBasisInstBasisValue($W$1,$R727,_xll.ohTrigger(CalibrationTrigger,$D$34:$D$37))</f>
        <v>1.2825751074194416E-3</v>
      </c>
      <c r="Y727" s="78">
        <f>_xll.qlTenorBasisValue($Y$1,R727,_xll.ohTrigger(CalibrationTrigger,$C$48:$C$51))</f>
        <v>1.4005775701106872E-3</v>
      </c>
      <c r="Z727" s="78">
        <f>_xll.qlTenorBasisInstBasisValue($Y$1,$R727,_xll.ohTrigger(CalibrationTrigger,$D$48:$D$51))</f>
        <v>1.4063843966892866E-3</v>
      </c>
    </row>
    <row r="728" spans="16:26" x14ac:dyDescent="0.25">
      <c r="P728" s="64" t="s">
        <v>99</v>
      </c>
      <c r="Q728" s="147" t="str">
        <f>IFERROR(_xll.qlInterestRateIndexFixingDate(SimpleBasisIndex6M,R728),"")</f>
        <v/>
      </c>
      <c r="R728" s="147">
        <f>_xll.qlCalendarAdvance(Calendar,R727,P728,,,trigger)</f>
        <v>44628</v>
      </c>
      <c r="S728" s="78">
        <f>_xll.qlTenorBasisValue($S$1,R728,_xll.ohTrigger(CalibrationTrigger,$C$6:$C$9))</f>
        <v>2.4520779250750704E-3</v>
      </c>
      <c r="T728" s="78">
        <f>_xll.qlTenorBasisInstBasisValue($S$1,R728,_xll.ohTrigger(CalibrationTrigger,$D$6:$D$9))</f>
        <v>2.5182444346507162E-3</v>
      </c>
      <c r="U728" s="78">
        <f>_xll.qlTenorBasisValue($U$1,R728,_xll.ohTrigger(CalibrationTrigger,$C$20:$C$23))</f>
        <v>9.6298456010851052E-4</v>
      </c>
      <c r="V728" s="78">
        <f>_xll.qlTenorBasisInstBasisValue($U$1,$R728,_xll.ohTrigger(CalibrationTrigger,$D$20:$D$23))</f>
        <v>9.8010516440306559E-4</v>
      </c>
      <c r="W728" s="78">
        <f>_xll.qlTenorBasisValue($W$1,R728,_xll.ohTrigger(CalibrationTrigger,$C$34:$C$37))</f>
        <v>1.1903229875795721E-3</v>
      </c>
      <c r="X728" s="78">
        <f>_xll.qlTenorBasisInstBasisValue($W$1,$R728,_xll.ohTrigger(CalibrationTrigger,$D$34:$D$37))</f>
        <v>1.2791789237066044E-3</v>
      </c>
      <c r="Y728" s="78">
        <f>_xll.qlTenorBasisValue($Y$1,R728,_xll.ohTrigger(CalibrationTrigger,$C$48:$C$51))</f>
        <v>1.3980716468411552E-3</v>
      </c>
      <c r="Z728" s="78">
        <f>_xll.qlTenorBasisInstBasisValue($Y$1,$R728,_xll.ohTrigger(CalibrationTrigger,$D$48:$D$51))</f>
        <v>1.4038789892210487E-3</v>
      </c>
    </row>
    <row r="729" spans="16:26" x14ac:dyDescent="0.25">
      <c r="P729" s="64" t="s">
        <v>99</v>
      </c>
      <c r="Q729" s="147" t="str">
        <f>IFERROR(_xll.qlInterestRateIndexFixingDate(SimpleBasisIndex6M,R729),"")</f>
        <v/>
      </c>
      <c r="R729" s="147">
        <f>_xll.qlCalendarAdvance(Calendar,R728,P729,,,trigger)</f>
        <v>44635</v>
      </c>
      <c r="S729" s="78">
        <f>_xll.qlTenorBasisValue($S$1,R729,_xll.ohTrigger(CalibrationTrigger,$C$6:$C$9))</f>
        <v>2.4470789346678961E-3</v>
      </c>
      <c r="T729" s="78">
        <f>_xll.qlTenorBasisInstBasisValue($S$1,R729,_xll.ohTrigger(CalibrationTrigger,$D$6:$D$9))</f>
        <v>2.5131953029407473E-3</v>
      </c>
      <c r="U729" s="78">
        <f>_xll.qlTenorBasisValue($U$1,R729,_xll.ohTrigger(CalibrationTrigger,$C$20:$C$23))</f>
        <v>9.6036495358180337E-4</v>
      </c>
      <c r="V729" s="78">
        <f>_xll.qlTenorBasisInstBasisValue($U$1,$R729,_xll.ohTrigger(CalibrationTrigger,$D$20:$D$23))</f>
        <v>9.7746887647209195E-4</v>
      </c>
      <c r="W729" s="78">
        <f>_xll.qlTenorBasisValue($W$1,R729,_xll.ohTrigger(CalibrationTrigger,$C$34:$C$37))</f>
        <v>1.1870164156165485E-3</v>
      </c>
      <c r="X729" s="78">
        <f>_xll.qlTenorBasisInstBasisValue($W$1,$R729,_xll.ohTrigger(CalibrationTrigger,$D$34:$D$37))</f>
        <v>1.2757845690166119E-3</v>
      </c>
      <c r="Y729" s="78">
        <f>_xll.qlTenorBasisValue($Y$1,R729,_xll.ohTrigger(CalibrationTrigger,$C$48:$C$51))</f>
        <v>1.3955656127960206E-3</v>
      </c>
      <c r="Z729" s="78">
        <f>_xll.qlTenorBasisInstBasisValue($Y$1,$R729,_xll.ohTrigger(CalibrationTrigger,$D$48:$D$51))</f>
        <v>1.4013732664141065E-3</v>
      </c>
    </row>
    <row r="730" spans="16:26" x14ac:dyDescent="0.25">
      <c r="P730" s="64" t="s">
        <v>99</v>
      </c>
      <c r="Q730" s="147" t="str">
        <f>IFERROR(_xll.qlInterestRateIndexFixingDate(SimpleBasisIndex6M,R730),"")</f>
        <v/>
      </c>
      <c r="R730" s="147">
        <f>_xll.qlCalendarAdvance(Calendar,R729,P730,,,trigger)</f>
        <v>44642</v>
      </c>
      <c r="S730" s="78">
        <f>_xll.qlTenorBasisValue($S$1,R730,_xll.ohTrigger(CalibrationTrigger,$C$6:$C$9))</f>
        <v>2.4420843399139795E-3</v>
      </c>
      <c r="T730" s="78">
        <f>_xll.qlTenorBasisInstBasisValue($S$1,R730,_xll.ohTrigger(CalibrationTrigger,$D$6:$D$9))</f>
        <v>2.5081488910677686E-3</v>
      </c>
      <c r="U730" s="78">
        <f>_xll.qlTenorBasisValue($U$1,R730,_xll.ohTrigger(CalibrationTrigger,$C$20:$C$23))</f>
        <v>9.5774806278021399E-4</v>
      </c>
      <c r="V730" s="78">
        <f>_xll.qlTenorBasisInstBasisValue($U$1,$R730,_xll.ohTrigger(CalibrationTrigger,$D$20:$D$23))</f>
        <v>9.7483491400293372E-4</v>
      </c>
      <c r="W730" s="78">
        <f>_xll.qlTenorBasisValue($W$1,R730,_xll.ohTrigger(CalibrationTrigger,$C$34:$C$37))</f>
        <v>1.1837137787606257E-3</v>
      </c>
      <c r="X730" s="78">
        <f>_xll.qlTenorBasisInstBasisValue($W$1,$R730,_xll.ohTrigger(CalibrationTrigger,$D$34:$D$37))</f>
        <v>1.2723921380733282E-3</v>
      </c>
      <c r="Y730" s="78">
        <f>_xll.qlTenorBasisValue($Y$1,R730,_xll.ohTrigger(CalibrationTrigger,$C$48:$C$51))</f>
        <v>1.3930595549464147E-3</v>
      </c>
      <c r="Z730" s="78">
        <f>_xll.qlTenorBasisInstBasisValue($Y$1,$R730,_xll.ohTrigger(CalibrationTrigger,$D$48:$D$51))</f>
        <v>1.3988673176141817E-3</v>
      </c>
    </row>
    <row r="731" spans="16:26" x14ac:dyDescent="0.25">
      <c r="P731" s="64" t="s">
        <v>99</v>
      </c>
      <c r="Q731" s="147" t="str">
        <f>IFERROR(_xll.qlInterestRateIndexFixingDate(SimpleBasisIndex6M,R731),"")</f>
        <v/>
      </c>
      <c r="R731" s="147">
        <f>_xll.qlCalendarAdvance(Calendar,R730,P731,,,trigger)</f>
        <v>44649</v>
      </c>
      <c r="S731" s="78">
        <f>_xll.qlTenorBasisValue($S$1,R731,_xll.ohTrigger(CalibrationTrigger,$C$6:$C$9))</f>
        <v>2.4370942603209817E-3</v>
      </c>
      <c r="T731" s="78">
        <f>_xll.qlTenorBasisInstBasisValue($S$1,R731,_xll.ohTrigger(CalibrationTrigger,$D$6:$D$9))</f>
        <v>2.5031053398512641E-3</v>
      </c>
      <c r="U731" s="78">
        <f>_xll.qlTenorBasisValue($U$1,R731,_xll.ohTrigger(CalibrationTrigger,$C$20:$C$23))</f>
        <v>9.5513394550762168E-4</v>
      </c>
      <c r="V731" s="78">
        <f>_xll.qlTenorBasisInstBasisValue($U$1,$R731,_xll.ohTrigger(CalibrationTrigger,$D$20:$D$23))</f>
        <v>9.7220333993365896E-4</v>
      </c>
      <c r="W731" s="78">
        <f>_xll.qlTenorBasisValue($W$1,R731,_xll.ohTrigger(CalibrationTrigger,$C$34:$C$37))</f>
        <v>1.180415144042689E-3</v>
      </c>
      <c r="X731" s="78">
        <f>_xll.qlTenorBasisInstBasisValue($W$1,$R731,_xll.ohTrigger(CalibrationTrigger,$D$34:$D$37))</f>
        <v>1.2690017244303539E-3</v>
      </c>
      <c r="Y731" s="78">
        <f>_xll.qlTenorBasisValue($Y$1,R731,_xll.ohTrigger(CalibrationTrigger,$C$48:$C$51))</f>
        <v>1.3905535592501866E-3</v>
      </c>
      <c r="Z731" s="78">
        <f>_xll.qlTenorBasisInstBasisValue($Y$1,$R731,_xll.ohTrigger(CalibrationTrigger,$D$48:$D$51))</f>
        <v>1.3963612311329397E-3</v>
      </c>
    </row>
    <row r="732" spans="16:26" x14ac:dyDescent="0.25">
      <c r="P732" s="64" t="s">
        <v>99</v>
      </c>
      <c r="Q732" s="147" t="str">
        <f>IFERROR(_xll.qlInterestRateIndexFixingDate(SimpleBasisIndex6M,R732),"")</f>
        <v/>
      </c>
      <c r="R732" s="147">
        <f>_xll.qlCalendarAdvance(Calendar,R731,P732,,,trigger)</f>
        <v>44656</v>
      </c>
      <c r="S732" s="78">
        <f>_xll.qlTenorBasisValue($S$1,R732,_xll.ohTrigger(CalibrationTrigger,$C$6:$C$9))</f>
        <v>2.4321088138487194E-3</v>
      </c>
      <c r="T732" s="78">
        <f>_xll.qlTenorBasisInstBasisValue($S$1,R732,_xll.ohTrigger(CalibrationTrigger,$D$6:$D$9))</f>
        <v>2.4980647883709422E-3</v>
      </c>
      <c r="U732" s="78">
        <f>_xll.qlTenorBasisValue($U$1,R732,_xll.ohTrigger(CalibrationTrigger,$C$20:$C$23))</f>
        <v>9.5252265879908064E-4</v>
      </c>
      <c r="V732" s="78">
        <f>_xll.qlTenorBasisInstBasisValue($U$1,$R732,_xll.ohTrigger(CalibrationTrigger,$D$20:$D$23))</f>
        <v>9.6957421638681164E-4</v>
      </c>
      <c r="W732" s="78">
        <f>_xll.qlTenorBasisValue($W$1,R732,_xll.ohTrigger(CalibrationTrigger,$C$34:$C$37))</f>
        <v>1.1771205775752036E-3</v>
      </c>
      <c r="X732" s="78">
        <f>_xll.qlTenorBasisInstBasisValue($W$1,$R732,_xll.ohTrigger(CalibrationTrigger,$D$34:$D$37))</f>
        <v>1.2656134204814722E-3</v>
      </c>
      <c r="Y732" s="78">
        <f>_xll.qlTenorBasisValue($Y$1,R732,_xll.ohTrigger(CalibrationTrigger,$C$48:$C$51))</f>
        <v>1.3880477106607825E-3</v>
      </c>
      <c r="Z732" s="78">
        <f>_xll.qlTenorBasisInstBasisValue($Y$1,$R732,_xll.ohTrigger(CalibrationTrigger,$D$48:$D$51))</f>
        <v>1.3938550942570282E-3</v>
      </c>
    </row>
    <row r="733" spans="16:26" x14ac:dyDescent="0.25">
      <c r="P733" s="64" t="s">
        <v>99</v>
      </c>
      <c r="Q733" s="147" t="str">
        <f>IFERROR(_xll.qlInterestRateIndexFixingDate(SimpleBasisIndex6M,R733),"")</f>
        <v/>
      </c>
      <c r="R733" s="147">
        <f>_xll.qlCalendarAdvance(Calendar,R732,P733,,,trigger)</f>
        <v>44663</v>
      </c>
      <c r="S733" s="78">
        <f>_xll.qlTenorBasisValue($S$1,R733,_xll.ohTrigger(CalibrationTrigger,$C$6:$C$9))</f>
        <v>2.4271281169231801E-3</v>
      </c>
      <c r="T733" s="78">
        <f>_xll.qlTenorBasisInstBasisValue($S$1,R733,_xll.ohTrigger(CalibrationTrigger,$D$6:$D$9))</f>
        <v>2.4930273739822637E-3</v>
      </c>
      <c r="U733" s="78">
        <f>_xll.qlTenorBasisValue($U$1,R733,_xll.ohTrigger(CalibrationTrigger,$C$20:$C$23))</f>
        <v>9.4991425892783344E-4</v>
      </c>
      <c r="V733" s="78">
        <f>_xll.qlTenorBasisInstBasisValue($U$1,$R733,_xll.ohTrigger(CalibrationTrigger,$D$20:$D$23))</f>
        <v>9.6694760467679736E-4</v>
      </c>
      <c r="W733" s="78">
        <f>_xll.qlTenorBasisValue($W$1,R733,_xll.ohTrigger(CalibrationTrigger,$C$34:$C$37))</f>
        <v>1.1738301445606654E-3</v>
      </c>
      <c r="X733" s="78">
        <f>_xll.qlTenorBasisInstBasisValue($W$1,$R733,_xll.ohTrigger(CalibrationTrigger,$D$34:$D$37))</f>
        <v>1.2622273174710151E-3</v>
      </c>
      <c r="Y733" s="78">
        <f>_xll.qlTenorBasisValue($Y$1,R733,_xll.ohTrigger(CalibrationTrigger,$C$48:$C$51))</f>
        <v>1.3855420931360497E-3</v>
      </c>
      <c r="Z733" s="78">
        <f>_xll.qlTenorBasisInstBasisValue($Y$1,$R733,_xll.ohTrigger(CalibrationTrigger,$D$48:$D$51))</f>
        <v>1.391348993257044E-3</v>
      </c>
    </row>
    <row r="734" spans="16:26" x14ac:dyDescent="0.25">
      <c r="P734" s="64" t="s">
        <v>99</v>
      </c>
      <c r="Q734" s="147" t="str">
        <f>IFERROR(_xll.qlInterestRateIndexFixingDate(SimpleBasisIndex6M,R734),"")</f>
        <v/>
      </c>
      <c r="R734" s="147">
        <f>_xll.qlCalendarAdvance(Calendar,R733,P734,,,trigger)</f>
        <v>44670</v>
      </c>
      <c r="S734" s="78">
        <f>_xll.qlTenorBasisValue($S$1,R734,_xll.ohTrigger(CalibrationTrigger,$C$6:$C$9))</f>
        <v>2.4221522844504258E-3</v>
      </c>
      <c r="T734" s="78">
        <f>_xll.qlTenorBasisInstBasisValue($S$1,R734,_xll.ohTrigger(CalibrationTrigger,$D$6:$D$9))</f>
        <v>2.4879932323318543E-3</v>
      </c>
      <c r="U734" s="78">
        <f>_xll.qlTenorBasisValue($U$1,R734,_xll.ohTrigger(CalibrationTrigger,$C$20:$C$23))</f>
        <v>9.4730880141227108E-4</v>
      </c>
      <c r="V734" s="78">
        <f>_xll.qlTenorBasisInstBasisValue($U$1,$R734,_xll.ohTrigger(CalibrationTrigger,$D$20:$D$23))</f>
        <v>9.6432356531721036E-4</v>
      </c>
      <c r="W734" s="78">
        <f>_xll.qlTenorBasisValue($W$1,R734,_xll.ohTrigger(CalibrationTrigger,$C$34:$C$37))</f>
        <v>1.1705439092999817E-3</v>
      </c>
      <c r="X734" s="78">
        <f>_xll.qlTenorBasisInstBasisValue($W$1,$R734,_xll.ohTrigger(CalibrationTrigger,$D$34:$D$37))</f>
        <v>1.2588435055041441E-3</v>
      </c>
      <c r="Y734" s="78">
        <f>_xll.qlTenorBasisValue($Y$1,R734,_xll.ohTrigger(CalibrationTrigger,$C$48:$C$51))</f>
        <v>1.383036789646977E-3</v>
      </c>
      <c r="Z734" s="78">
        <f>_xll.qlTenorBasisInstBasisValue($Y$1,$R734,_xll.ohTrigger(CalibrationTrigger,$D$48:$D$51))</f>
        <v>1.388843013396432E-3</v>
      </c>
    </row>
    <row r="735" spans="16:26" x14ac:dyDescent="0.25">
      <c r="P735" s="64" t="s">
        <v>99</v>
      </c>
      <c r="Q735" s="147" t="str">
        <f>IFERROR(_xll.qlInterestRateIndexFixingDate(SimpleBasisIndex6M,R735),"")</f>
        <v/>
      </c>
      <c r="R735" s="147">
        <f>_xll.qlCalendarAdvance(Calendar,R734,P735,,,trigger)</f>
        <v>44677</v>
      </c>
      <c r="S735" s="78">
        <f>_xll.qlTenorBasisValue($S$1,R735,_xll.ohTrigger(CalibrationTrigger,$C$6:$C$9))</f>
        <v>2.4171814298303848E-3</v>
      </c>
      <c r="T735" s="78">
        <f>_xll.qlTenorBasisInstBasisValue($S$1,R735,_xll.ohTrigger(CalibrationTrigger,$D$6:$D$9))</f>
        <v>2.4829624973727862E-3</v>
      </c>
      <c r="U735" s="78">
        <f>_xll.qlTenorBasisValue($U$1,R735,_xll.ohTrigger(CalibrationTrigger,$C$20:$C$23))</f>
        <v>9.4470634102283542E-4</v>
      </c>
      <c r="V735" s="78">
        <f>_xll.qlTenorBasisInstBasisValue($U$1,$R735,_xll.ohTrigger(CalibrationTrigger,$D$20:$D$23))</f>
        <v>9.6170215802810085E-4</v>
      </c>
      <c r="W735" s="78">
        <f>_xll.qlTenorBasisValue($W$1,R735,_xll.ohTrigger(CalibrationTrigger,$C$34:$C$37))</f>
        <v>1.1672619352007824E-3</v>
      </c>
      <c r="X735" s="78">
        <f>_xll.qlTenorBasisInstBasisValue($W$1,$R735,_xll.ohTrigger(CalibrationTrigger,$D$34:$D$37))</f>
        <v>1.2554620735570543E-3</v>
      </c>
      <c r="Y735" s="78">
        <f>_xll.qlTenorBasisValue($Y$1,R735,_xll.ohTrigger(CalibrationTrigger,$C$48:$C$51))</f>
        <v>1.3805318821863632E-3</v>
      </c>
      <c r="Z735" s="78">
        <f>_xll.qlTenorBasisInstBasisValue($Y$1,$R735,_xll.ohTrigger(CalibrationTrigger,$D$48:$D$51))</f>
        <v>1.3863372389403108E-3</v>
      </c>
    </row>
    <row r="736" spans="16:26" x14ac:dyDescent="0.25">
      <c r="P736" s="64" t="s">
        <v>99</v>
      </c>
      <c r="Q736" s="147" t="str">
        <f>IFERROR(_xll.qlInterestRateIndexFixingDate(SimpleBasisIndex6M,R736),"")</f>
        <v/>
      </c>
      <c r="R736" s="147">
        <f>_xll.qlCalendarAdvance(Calendar,R735,P736,,,trigger)</f>
        <v>44684</v>
      </c>
      <c r="S736" s="78">
        <f>_xll.qlTenorBasisValue($S$1,R736,_xll.ohTrigger(CalibrationTrigger,$C$6:$C$9))</f>
        <v>2.4122156649705423E-3</v>
      </c>
      <c r="T736" s="78">
        <f>_xll.qlTenorBasisInstBasisValue($S$1,R736,_xll.ohTrigger(CalibrationTrigger,$D$6:$D$9))</f>
        <v>2.4779353013797537E-3</v>
      </c>
      <c r="U736" s="78">
        <f>_xll.qlTenorBasisValue($U$1,R736,_xll.ohTrigger(CalibrationTrigger,$C$20:$C$23))</f>
        <v>9.4210693178886889E-4</v>
      </c>
      <c r="V736" s="78">
        <f>_xll.qlTenorBasisInstBasisValue($U$1,$R736,_xll.ohTrigger(CalibrationTrigger,$D$20:$D$23))</f>
        <v>9.5908344174318793E-4</v>
      </c>
      <c r="W736" s="78">
        <f>_xll.qlTenorBasisValue($W$1,R736,_xll.ohTrigger(CalibrationTrigger,$C$34:$C$37))</f>
        <v>1.1639842847856723E-3</v>
      </c>
      <c r="X736" s="78">
        <f>_xll.qlTenorBasisInstBasisValue($W$1,$R736,_xll.ohTrigger(CalibrationTrigger,$D$34:$D$37))</f>
        <v>1.2520831094870958E-3</v>
      </c>
      <c r="Y736" s="78">
        <f>_xll.qlTenorBasisValue($Y$1,R736,_xll.ohTrigger(CalibrationTrigger,$C$48:$C$51))</f>
        <v>1.3780274517774219E-3</v>
      </c>
      <c r="Z736" s="78">
        <f>_xll.qlTenorBasisInstBasisValue($Y$1,$R736,_xll.ohTrigger(CalibrationTrigger,$D$48:$D$51))</f>
        <v>1.3838317531642357E-3</v>
      </c>
    </row>
    <row r="737" spans="16:26" x14ac:dyDescent="0.25">
      <c r="P737" s="64" t="s">
        <v>99</v>
      </c>
      <c r="Q737" s="147" t="str">
        <f>IFERROR(_xll.qlInterestRateIndexFixingDate(SimpleBasisIndex6M,R737),"")</f>
        <v/>
      </c>
      <c r="R737" s="147">
        <f>_xll.qlCalendarAdvance(Calendar,R736,P737,,,trigger)</f>
        <v>44691</v>
      </c>
      <c r="S737" s="78">
        <f>_xll.qlTenorBasisValue($S$1,R737,_xll.ohTrigger(CalibrationTrigger,$C$6:$C$9))</f>
        <v>2.4072551002995088E-3</v>
      </c>
      <c r="T737" s="78">
        <f>_xll.qlTenorBasisInstBasisValue($S$1,R737,_xll.ohTrigger(CalibrationTrigger,$D$6:$D$9))</f>
        <v>2.4729117749641132E-3</v>
      </c>
      <c r="U737" s="78">
        <f>_xll.qlTenorBasisValue($U$1,R737,_xll.ohTrigger(CalibrationTrigger,$C$20:$C$23))</f>
        <v>9.3951062700540751E-4</v>
      </c>
      <c r="V737" s="78">
        <f>_xll.qlTenorBasisInstBasisValue($U$1,$R737,_xll.ohTrigger(CalibrationTrigger,$D$20:$D$23))</f>
        <v>9.5646747461701205E-4</v>
      </c>
      <c r="W737" s="78">
        <f>_xll.qlTenorBasisValue($W$1,R737,_xll.ohTrigger(CalibrationTrigger,$C$34:$C$37))</f>
        <v>1.1607110197004106E-3</v>
      </c>
      <c r="X737" s="78">
        <f>_xll.qlTenorBasisInstBasisValue($W$1,$R737,_xll.ohTrigger(CalibrationTrigger,$D$34:$D$37))</f>
        <v>1.2487067000428159E-3</v>
      </c>
      <c r="Y737" s="78">
        <f>_xll.qlTenorBasisValue($Y$1,R737,_xll.ohTrigger(CalibrationTrigger,$C$48:$C$51))</f>
        <v>1.3755235784823142E-3</v>
      </c>
      <c r="Z737" s="78">
        <f>_xll.qlTenorBasisInstBasisValue($Y$1,$R737,_xll.ohTrigger(CalibrationTrigger,$D$48:$D$51))</f>
        <v>1.3813266383628877E-3</v>
      </c>
    </row>
    <row r="738" spans="16:26" x14ac:dyDescent="0.25">
      <c r="P738" s="64" t="s">
        <v>99</v>
      </c>
      <c r="Q738" s="147" t="str">
        <f>IFERROR(_xll.qlInterestRateIndexFixingDate(SimpleBasisIndex6M,R738),"")</f>
        <v/>
      </c>
      <c r="R738" s="147">
        <f>_xll.qlCalendarAdvance(Calendar,R737,P738,,,trigger)</f>
        <v>44698</v>
      </c>
      <c r="S738" s="78">
        <f>_xll.qlTenorBasisValue($S$1,R738,_xll.ohTrigger(CalibrationTrigger,$C$6:$C$9))</f>
        <v>2.4022998447804952E-3</v>
      </c>
      <c r="T738" s="78">
        <f>_xll.qlTenorBasisInstBasisValue($S$1,R738,_xll.ohTrigger(CalibrationTrigger,$D$6:$D$9))</f>
        <v>2.4678920470888174E-3</v>
      </c>
      <c r="U738" s="78">
        <f>_xll.qlTenorBasisValue($U$1,R738,_xll.ohTrigger(CalibrationTrigger,$C$20:$C$23))</f>
        <v>9.3691747923992205E-4</v>
      </c>
      <c r="V738" s="78">
        <f>_xll.qlTenorBasisInstBasisValue($U$1,$R738,_xll.ohTrigger(CalibrationTrigger,$D$20:$D$23))</f>
        <v>9.5385431403203266E-4</v>
      </c>
      <c r="W738" s="78">
        <f>_xll.qlTenorBasisValue($W$1,R738,_xll.ohTrigger(CalibrationTrigger,$C$34:$C$37))</f>
        <v>1.1574422007220274E-3</v>
      </c>
      <c r="X738" s="78">
        <f>_xll.qlTenorBasisInstBasisValue($W$1,$R738,_xll.ohTrigger(CalibrationTrigger,$D$34:$D$37))</f>
        <v>1.2453329308739214E-3</v>
      </c>
      <c r="Y738" s="78">
        <f>_xll.qlTenorBasisValue($Y$1,R738,_xll.ohTrigger(CalibrationTrigger,$C$48:$C$51))</f>
        <v>1.37302034141062E-3</v>
      </c>
      <c r="Z738" s="78">
        <f>_xll.qlTenorBasisInstBasisValue($Y$1,$R738,_xll.ohTrigger(CalibrationTrigger,$D$48:$D$51))</f>
        <v>1.3788219758586989E-3</v>
      </c>
    </row>
    <row r="739" spans="16:26" x14ac:dyDescent="0.25">
      <c r="P739" s="64" t="s">
        <v>99</v>
      </c>
      <c r="Q739" s="147" t="str">
        <f>IFERROR(_xll.qlInterestRateIndexFixingDate(SimpleBasisIndex6M,R739),"")</f>
        <v/>
      </c>
      <c r="R739" s="147">
        <f>_xll.qlCalendarAdvance(Calendar,R738,P739,,,trigger)</f>
        <v>44705</v>
      </c>
      <c r="S739" s="78">
        <f>_xll.qlTenorBasisValue($S$1,R739,_xll.ohTrigger(CalibrationTrigger,$C$6:$C$9))</f>
        <v>2.3973500059246691E-3</v>
      </c>
      <c r="T739" s="78">
        <f>_xll.qlTenorBasisInstBasisValue($S$1,R739,_xll.ohTrigger(CalibrationTrigger,$D$6:$D$9))</f>
        <v>2.4628762450832238E-3</v>
      </c>
      <c r="U739" s="78">
        <f>_xll.qlTenorBasisValue($U$1,R739,_xll.ohTrigger(CalibrationTrigger,$C$20:$C$23))</f>
        <v>9.343275403390028E-4</v>
      </c>
      <c r="V739" s="78">
        <f>_xll.qlTenorBasisInstBasisValue($U$1,$R739,_xll.ohTrigger(CalibrationTrigger,$D$20:$D$23))</f>
        <v>9.5124401660566852E-4</v>
      </c>
      <c r="W739" s="78">
        <f>_xll.qlTenorBasisValue($W$1,R739,_xll.ohTrigger(CalibrationTrigger,$C$34:$C$37))</f>
        <v>1.1541778877668754E-3</v>
      </c>
      <c r="X739" s="78">
        <f>_xll.qlTenorBasisInstBasisValue($W$1,$R739,_xll.ohTrigger(CalibrationTrigger,$D$34:$D$37))</f>
        <v>1.2419618865411636E-3</v>
      </c>
      <c r="Y739" s="78">
        <f>_xll.qlTenorBasisValue($Y$1,R739,_xll.ohTrigger(CalibrationTrigger,$C$48:$C$51))</f>
        <v>1.3705178187277383E-3</v>
      </c>
      <c r="Z739" s="78">
        <f>_xll.qlTenorBasisInstBasisValue($Y$1,$R739,_xll.ohTrigger(CalibrationTrigger,$D$48:$D$51))</f>
        <v>1.3763178460104064E-3</v>
      </c>
    </row>
    <row r="740" spans="16:26" x14ac:dyDescent="0.25">
      <c r="P740" s="64" t="s">
        <v>99</v>
      </c>
      <c r="Q740" s="147" t="str">
        <f>IFERROR(_xll.qlInterestRateIndexFixingDate(SimpleBasisIndex6M,R740),"")</f>
        <v/>
      </c>
      <c r="R740" s="147">
        <f>_xll.qlCalendarAdvance(Calendar,R739,P740,,,trigger)</f>
        <v>44712</v>
      </c>
      <c r="S740" s="78">
        <f>_xll.qlTenorBasisValue($S$1,R740,_xll.ohTrigger(CalibrationTrigger,$C$6:$C$9))</f>
        <v>2.3924056898044139E-3</v>
      </c>
      <c r="T740" s="78">
        <f>_xll.qlTenorBasisInstBasisValue($S$1,R740,_xll.ohTrigger(CalibrationTrigger,$D$6:$D$9))</f>
        <v>2.4578644946577923E-3</v>
      </c>
      <c r="U740" s="78">
        <f>_xll.qlTenorBasisValue($U$1,R740,_xll.ohTrigger(CalibrationTrigger,$C$20:$C$23))</f>
        <v>9.3174086143499475E-4</v>
      </c>
      <c r="V740" s="78">
        <f>_xll.qlTenorBasisInstBasisValue($U$1,$R740,_xll.ohTrigger(CalibrationTrigger,$D$20:$D$23))</f>
        <v>9.486366381972831E-4</v>
      </c>
      <c r="W740" s="78">
        <f>_xll.qlTenorBasisValue($W$1,R740,_xll.ohTrigger(CalibrationTrigger,$C$34:$C$37))</f>
        <v>1.1509181398986186E-3</v>
      </c>
      <c r="X740" s="78">
        <f>_xll.qlTenorBasisInstBasisValue($W$1,$R740,_xll.ohTrigger(CalibrationTrigger,$D$34:$D$37))</f>
        <v>1.2385936505261456E-3</v>
      </c>
      <c r="Y740" s="78">
        <f>_xll.qlTenorBasisValue($Y$1,R740,_xll.ohTrigger(CalibrationTrigger,$C$48:$C$51))</f>
        <v>1.3680160876632257E-3</v>
      </c>
      <c r="Z740" s="78">
        <f>_xll.qlTenorBasisInstBasisValue($Y$1,$R740,_xll.ohTrigger(CalibrationTrigger,$D$48:$D$51))</f>
        <v>1.3738143282215445E-3</v>
      </c>
    </row>
    <row r="741" spans="16:26" x14ac:dyDescent="0.25">
      <c r="P741" s="64" t="s">
        <v>99</v>
      </c>
      <c r="Q741" s="147" t="str">
        <f>IFERROR(_xll.qlInterestRateIndexFixingDate(SimpleBasisIndex6M,R741),"")</f>
        <v/>
      </c>
      <c r="R741" s="147">
        <f>_xll.qlCalendarAdvance(Calendar,R740,P741,,,trigger)</f>
        <v>44719</v>
      </c>
      <c r="S741" s="78">
        <f>_xll.qlTenorBasisValue($S$1,R741,_xll.ohTrigger(CalibrationTrigger,$C$6:$C$9))</f>
        <v>2.3874670010664767E-3</v>
      </c>
      <c r="T741" s="78">
        <f>_xll.qlTenorBasisInstBasisValue($S$1,R741,_xll.ohTrigger(CalibrationTrigger,$D$6:$D$9))</f>
        <v>2.452856919918661E-3</v>
      </c>
      <c r="U741" s="78">
        <f>_xll.qlTenorBasisValue($U$1,R741,_xll.ohTrigger(CalibrationTrigger,$C$20:$C$23))</f>
        <v>9.2915749295257482E-4</v>
      </c>
      <c r="V741" s="78">
        <f>_xll.qlTenorBasisInstBasisValue($U$1,$R741,_xll.ohTrigger(CalibrationTrigger,$D$20:$D$23))</f>
        <v>9.4603223391511305E-4</v>
      </c>
      <c r="W741" s="78">
        <f>_xll.qlTenorBasisValue($W$1,R741,_xll.ohTrigger(CalibrationTrigger,$C$34:$C$37))</f>
        <v>1.1476630153361526E-3</v>
      </c>
      <c r="X741" s="78">
        <f>_xll.qlTenorBasisInstBasisValue($W$1,$R741,_xll.ohTrigger(CalibrationTrigger,$D$34:$D$37))</f>
        <v>1.2352283052410478E-3</v>
      </c>
      <c r="Y741" s="78">
        <f>_xll.qlTenorBasisValue($Y$1,R741,_xll.ohTrigger(CalibrationTrigger,$C$48:$C$51))</f>
        <v>1.3655152245190671E-3</v>
      </c>
      <c r="Z741" s="78">
        <f>_xll.qlTenorBasisInstBasisValue($Y$1,$R741,_xll.ohTrigger(CalibrationTrigger,$D$48:$D$51))</f>
        <v>1.3713115009488645E-3</v>
      </c>
    </row>
    <row r="742" spans="16:26" x14ac:dyDescent="0.25">
      <c r="P742" s="64" t="s">
        <v>99</v>
      </c>
      <c r="Q742" s="147" t="str">
        <f>IFERROR(_xll.qlInterestRateIndexFixingDate(SimpleBasisIndex6M,R742),"")</f>
        <v/>
      </c>
      <c r="R742" s="147">
        <f>_xll.qlCalendarAdvance(Calendar,R741,P742,,,trigger)</f>
        <v>44726</v>
      </c>
      <c r="S742" s="78">
        <f>_xll.qlTenorBasisValue($S$1,R742,_xll.ohTrigger(CalibrationTrigger,$C$6:$C$9))</f>
        <v>2.3825340429450125E-3</v>
      </c>
      <c r="T742" s="78">
        <f>_xll.qlTenorBasisInstBasisValue($S$1,R742,_xll.ohTrigger(CalibrationTrigger,$D$6:$D$9))</f>
        <v>2.4478536433821091E-3</v>
      </c>
      <c r="U742" s="78">
        <f>_xll.qlTenorBasisValue($U$1,R742,_xll.ohTrigger(CalibrationTrigger,$C$20:$C$23))</f>
        <v>9.2657748461528122E-4</v>
      </c>
      <c r="V742" s="78">
        <f>_xll.qlTenorBasisInstBasisValue($U$1,$R742,_xll.ohTrigger(CalibrationTrigger,$D$20:$D$23))</f>
        <v>9.4343085812314252E-4</v>
      </c>
      <c r="W742" s="78">
        <f>_xll.qlTenorBasisValue($W$1,R742,_xll.ohTrigger(CalibrationTrigger,$C$34:$C$37))</f>
        <v>1.1444125714614659E-3</v>
      </c>
      <c r="X742" s="78">
        <f>_xll.qlTenorBasisInstBasisValue($W$1,$R742,_xll.ohTrigger(CalibrationTrigger,$D$34:$D$37))</f>
        <v>1.2318659320382824E-3</v>
      </c>
      <c r="Y742" s="78">
        <f>_xll.qlTenorBasisValue($Y$1,R742,_xll.ohTrigger(CalibrationTrigger,$C$48:$C$51))</f>
        <v>1.3630153046778821E-3</v>
      </c>
      <c r="Z742" s="78">
        <f>_xll.qlTenorBasisInstBasisValue($Y$1,$R742,_xll.ohTrigger(CalibrationTrigger,$D$48:$D$51))</f>
        <v>1.3688094417106944E-3</v>
      </c>
    </row>
    <row r="743" spans="16:26" x14ac:dyDescent="0.25">
      <c r="P743" s="64" t="s">
        <v>99</v>
      </c>
      <c r="Q743" s="147" t="str">
        <f>IFERROR(_xll.qlInterestRateIndexFixingDate(SimpleBasisIndex6M,R743),"")</f>
        <v/>
      </c>
      <c r="R743" s="147">
        <f>_xll.qlCalendarAdvance(Calendar,R742,P743,,,trigger)</f>
        <v>44733</v>
      </c>
      <c r="S743" s="78">
        <f>_xll.qlTenorBasisValue($S$1,R743,_xll.ohTrigger(CalibrationTrigger,$C$6:$C$9))</f>
        <v>2.3776069172745293E-3</v>
      </c>
      <c r="T743" s="78">
        <f>_xll.qlTenorBasisInstBasisValue($S$1,R743,_xll.ohTrigger(CalibrationTrigger,$D$6:$D$9))</f>
        <v>2.4428547859889111E-3</v>
      </c>
      <c r="U743" s="78">
        <f>_xll.qlTenorBasisValue($U$1,R743,_xll.ohTrigger(CalibrationTrigger,$C$20:$C$23))</f>
        <v>9.2400088545198898E-4</v>
      </c>
      <c r="V743" s="78">
        <f>_xll.qlTenorBasisInstBasisValue($U$1,$R743,_xll.ohTrigger(CalibrationTrigger,$D$20:$D$23))</f>
        <v>9.4083256444792303E-4</v>
      </c>
      <c r="W743" s="78">
        <f>_xll.qlTenorBasisValue($W$1,R743,_xll.ohTrigger(CalibrationTrigger,$C$34:$C$37))</f>
        <v>1.1411668648274374E-3</v>
      </c>
      <c r="X743" s="78">
        <f>_xll.qlTenorBasisInstBasisValue($W$1,$R743,_xll.ohTrigger(CalibrationTrigger,$D$34:$D$37))</f>
        <v>1.228506611220071E-3</v>
      </c>
      <c r="Y743" s="78">
        <f>_xll.qlTenorBasisValue($Y$1,R743,_xll.ohTrigger(CalibrationTrigger,$C$48:$C$51))</f>
        <v>1.3605164026110699E-3</v>
      </c>
      <c r="Z743" s="78">
        <f>_xll.qlTenorBasisInstBasisValue($Y$1,$R743,_xll.ohTrigger(CalibrationTrigger,$D$48:$D$51))</f>
        <v>1.3663082270952301E-3</v>
      </c>
    </row>
    <row r="744" spans="16:26" x14ac:dyDescent="0.25">
      <c r="P744" s="64" t="s">
        <v>99</v>
      </c>
      <c r="Q744" s="147" t="str">
        <f>IFERROR(_xll.qlInterestRateIndexFixingDate(SimpleBasisIndex6M,R744),"")</f>
        <v/>
      </c>
      <c r="R744" s="147">
        <f>_xll.qlCalendarAdvance(Calendar,R743,P744,,,trigger)</f>
        <v>44740</v>
      </c>
      <c r="S744" s="78">
        <f>_xll.qlTenorBasisValue($S$1,R744,_xll.ohTrigger(CalibrationTrigger,$C$6:$C$9))</f>
        <v>2.3726857245027233E-3</v>
      </c>
      <c r="T744" s="78">
        <f>_xll.qlTenorBasisInstBasisValue($S$1,R744,_xll.ohTrigger(CalibrationTrigger,$D$6:$D$9))</f>
        <v>2.4378604671185674E-3</v>
      </c>
      <c r="U744" s="78">
        <f>_xll.qlTenorBasisValue($U$1,R744,_xll.ohTrigger(CalibrationTrigger,$C$20:$C$23))</f>
        <v>9.2142774380333235E-4</v>
      </c>
      <c r="V744" s="78">
        <f>_xll.qlTenorBasisInstBasisValue($U$1,$R744,_xll.ohTrigger(CalibrationTrigger,$D$20:$D$23))</f>
        <v>9.3823740578533846E-4</v>
      </c>
      <c r="W744" s="78">
        <f>_xll.qlTenorBasisValue($W$1,R744,_xll.ohTrigger(CalibrationTrigger,$C$34:$C$37))</f>
        <v>1.1379259511655683E-3</v>
      </c>
      <c r="X744" s="78">
        <f>_xll.qlTenorBasisInstBasisValue($W$1,$R744,_xll.ohTrigger(CalibrationTrigger,$D$34:$D$37))</f>
        <v>1.2251504220479391E-3</v>
      </c>
      <c r="Y744" s="78">
        <f>_xll.qlTenorBasisValue($Y$1,R744,_xll.ohTrigger(CalibrationTrigger,$C$48:$C$51))</f>
        <v>1.3580185918868862E-3</v>
      </c>
      <c r="Z744" s="78">
        <f>_xll.qlTenorBasisInstBasisValue($Y$1,$R744,_xll.ohTrigger(CalibrationTrigger,$D$48:$D$51))</f>
        <v>1.3638079327687623E-3</v>
      </c>
    </row>
    <row r="745" spans="16:26" x14ac:dyDescent="0.25">
      <c r="P745" s="64" t="s">
        <v>99</v>
      </c>
      <c r="Q745" s="147" t="str">
        <f>IFERROR(_xll.qlInterestRateIndexFixingDate(SimpleBasisIndex6M,R745),"")</f>
        <v/>
      </c>
      <c r="R745" s="147">
        <f>_xll.qlCalendarAdvance(Calendar,R744,P745,,,trigger)</f>
        <v>44747</v>
      </c>
      <c r="S745" s="78">
        <f>_xll.qlTenorBasisValue($S$1,R745,_xll.ohTrigger(CalibrationTrigger,$C$6:$C$9))</f>
        <v>2.3677705637032156E-3</v>
      </c>
      <c r="T745" s="78">
        <f>_xll.qlTenorBasisInstBasisValue($S$1,R745,_xll.ohTrigger(CalibrationTrigger,$D$6:$D$9))</f>
        <v>2.4328708046034288E-3</v>
      </c>
      <c r="U745" s="78">
        <f>_xll.qlTenorBasisValue($U$1,R745,_xll.ohTrigger(CalibrationTrigger,$C$20:$C$23))</f>
        <v>9.1885810732807778E-4</v>
      </c>
      <c r="V745" s="78">
        <f>_xll.qlTenorBasisInstBasisValue($U$1,$R745,_xll.ohTrigger(CalibrationTrigger,$D$20:$D$23))</f>
        <v>9.3564543430731573E-4</v>
      </c>
      <c r="W745" s="78">
        <f>_xll.qlTenorBasisValue($W$1,R745,_xll.ohTrigger(CalibrationTrigger,$C$34:$C$37))</f>
        <v>1.1346898853936557E-3</v>
      </c>
      <c r="X745" s="78">
        <f>_xll.qlTenorBasisInstBasisValue($W$1,$R745,_xll.ohTrigger(CalibrationTrigger,$D$34:$D$37))</f>
        <v>1.2217974427521459E-3</v>
      </c>
      <c r="Y745" s="78">
        <f>_xll.qlTenorBasisValue($Y$1,R745,_xll.ohTrigger(CalibrationTrigger,$C$48:$C$51))</f>
        <v>1.3555219451784578E-3</v>
      </c>
      <c r="Z745" s="78">
        <f>_xll.qlTenorBasisInstBasisValue($Y$1,$R745,_xll.ohTrigger(CalibrationTrigger,$D$48:$D$51))</f>
        <v>1.3613086334838382E-3</v>
      </c>
    </row>
    <row r="746" spans="16:26" x14ac:dyDescent="0.25">
      <c r="P746" s="64" t="s">
        <v>99</v>
      </c>
      <c r="Q746" s="147" t="str">
        <f>IFERROR(_xll.qlInterestRateIndexFixingDate(SimpleBasisIndex6M,R746),"")</f>
        <v/>
      </c>
      <c r="R746" s="147">
        <f>_xll.qlCalendarAdvance(Calendar,R745,P746,,,trigger)</f>
        <v>44754</v>
      </c>
      <c r="S746" s="78">
        <f>_xll.qlTenorBasisValue($S$1,R746,_xll.ohTrigger(CalibrationTrigger,$C$6:$C$9))</f>
        <v>2.3628615325881892E-3</v>
      </c>
      <c r="T746" s="78">
        <f>_xll.qlTenorBasisInstBasisValue($S$1,R746,_xll.ohTrigger(CalibrationTrigger,$D$6:$D$9))</f>
        <v>2.4278859147427094E-3</v>
      </c>
      <c r="U746" s="78">
        <f>_xll.qlTenorBasisValue($U$1,R746,_xll.ohTrigger(CalibrationTrigger,$C$20:$C$23))</f>
        <v>9.1629202300944534E-4</v>
      </c>
      <c r="V746" s="78">
        <f>_xll.qlTenorBasisInstBasisValue($U$1,$R746,_xll.ohTrigger(CalibrationTrigger,$D$20:$D$23))</f>
        <v>9.3305670146848283E-4</v>
      </c>
      <c r="W746" s="78">
        <f>_xll.qlTenorBasisValue($W$1,R746,_xll.ohTrigger(CalibrationTrigger,$C$34:$C$37))</f>
        <v>1.1314587216234018E-3</v>
      </c>
      <c r="X746" s="78">
        <f>_xll.qlTenorBasisInstBasisValue($W$1,$R746,_xll.ohTrigger(CalibrationTrigger,$D$34:$D$37))</f>
        <v>1.2184477505410313E-3</v>
      </c>
      <c r="Y746" s="78">
        <f>_xll.qlTenorBasisValue($Y$1,R746,_xll.ohTrigger(CalibrationTrigger,$C$48:$C$51))</f>
        <v>1.3530265342717386E-3</v>
      </c>
      <c r="Z746" s="78">
        <f>_xll.qlTenorBasisInstBasisValue($Y$1,$R746,_xll.ohTrigger(CalibrationTrigger,$D$48:$D$51))</f>
        <v>1.3588104030873621E-3</v>
      </c>
    </row>
    <row r="747" spans="16:26" x14ac:dyDescent="0.25">
      <c r="P747" s="64" t="s">
        <v>99</v>
      </c>
      <c r="Q747" s="147" t="str">
        <f>IFERROR(_xll.qlInterestRateIndexFixingDate(SimpleBasisIndex6M,R747),"")</f>
        <v/>
      </c>
      <c r="R747" s="147">
        <f>_xll.qlCalendarAdvance(Calendar,R746,P747,,,trigger)</f>
        <v>44761</v>
      </c>
      <c r="S747" s="78">
        <f>_xll.qlTenorBasisValue($S$1,R747,_xll.ohTrigger(CalibrationTrigger,$C$6:$C$9))</f>
        <v>2.3579587275209184E-3</v>
      </c>
      <c r="T747" s="78">
        <f>_xll.qlTenorBasisInstBasisValue($S$1,R747,_xll.ohTrigger(CalibrationTrigger,$D$6:$D$9))</f>
        <v>2.4229059123163851E-3</v>
      </c>
      <c r="U747" s="78">
        <f>_xll.qlTenorBasisValue($U$1,R747,_xll.ohTrigger(CalibrationTrigger,$C$20:$C$23))</f>
        <v>9.1372953716137848E-4</v>
      </c>
      <c r="V747" s="78">
        <f>_xll.qlTenorBasisInstBasisValue($U$1,$R747,_xll.ohTrigger(CalibrationTrigger,$D$20:$D$23))</f>
        <v>9.3047125801277368E-4</v>
      </c>
      <c r="W747" s="78">
        <f>_xll.qlTenorBasisValue($W$1,R747,_xll.ohTrigger(CalibrationTrigger,$C$34:$C$37))</f>
        <v>1.1282325131679637E-3</v>
      </c>
      <c r="X747" s="78">
        <f>_xll.qlTenorBasisInstBasisValue($W$1,$R747,_xll.ohTrigger(CalibrationTrigger,$D$34:$D$37))</f>
        <v>1.2151014216102937E-3</v>
      </c>
      <c r="Y747" s="78">
        <f>_xll.qlTenorBasisValue($Y$1,R747,_xll.ohTrigger(CalibrationTrigger,$C$48:$C$51))</f>
        <v>1.3505324300733964E-3</v>
      </c>
      <c r="Z747" s="78">
        <f>_xll.qlTenorBasisInstBasisValue($Y$1,$R747,_xll.ohTrigger(CalibrationTrigger,$D$48:$D$51))</f>
        <v>1.3563133145286285E-3</v>
      </c>
    </row>
    <row r="748" spans="16:26" x14ac:dyDescent="0.25">
      <c r="P748" s="64" t="s">
        <v>99</v>
      </c>
      <c r="Q748" s="147" t="str">
        <f>IFERROR(_xll.qlInterestRateIndexFixingDate(SimpleBasisIndex6M,R748),"")</f>
        <v/>
      </c>
      <c r="R748" s="147">
        <f>_xll.qlCalendarAdvance(Calendar,R747,P748,,,trigger)</f>
        <v>44768</v>
      </c>
      <c r="S748" s="78">
        <f>_xll.qlTenorBasisValue($S$1,R748,_xll.ohTrigger(CalibrationTrigger,$C$6:$C$9))</f>
        <v>2.3530622435282075E-3</v>
      </c>
      <c r="T748" s="78">
        <f>_xll.qlTenorBasisInstBasisValue($S$1,R748,_xll.ohTrigger(CalibrationTrigger,$D$6:$D$9))</f>
        <v>2.4179309105989855E-3</v>
      </c>
      <c r="U748" s="78">
        <f>_xll.qlTenorBasisValue($U$1,R748,_xll.ohTrigger(CalibrationTrigger,$C$20:$C$23))</f>
        <v>9.1117069543476543E-4</v>
      </c>
      <c r="V748" s="78">
        <f>_xll.qlTenorBasisInstBasisValue($U$1,$R748,_xll.ohTrigger(CalibrationTrigger,$D$20:$D$23))</f>
        <v>9.2788915397997948E-4</v>
      </c>
      <c r="W748" s="78">
        <f>_xll.qlTenorBasisValue($W$1,R748,_xll.ohTrigger(CalibrationTrigger,$C$34:$C$37))</f>
        <v>1.1250113125494416E-3</v>
      </c>
      <c r="X748" s="78">
        <f>_xll.qlTenorBasisInstBasisValue($W$1,$R748,_xll.ohTrigger(CalibrationTrigger,$D$34:$D$37))</f>
        <v>1.2117585311521911E-3</v>
      </c>
      <c r="Y748" s="78">
        <f>_xll.qlTenorBasisValue($Y$1,R748,_xll.ohTrigger(CalibrationTrigger,$C$48:$C$51))</f>
        <v>1.348039702618643E-3</v>
      </c>
      <c r="Z748" s="78">
        <f>_xll.qlTenorBasisInstBasisValue($Y$1,$R748,_xll.ohTrigger(CalibrationTrigger,$D$48:$D$51))</f>
        <v>1.3538174398672951E-3</v>
      </c>
    </row>
    <row r="749" spans="16:26" x14ac:dyDescent="0.25">
      <c r="P749" s="64" t="s">
        <v>99</v>
      </c>
      <c r="Q749" s="147" t="str">
        <f>IFERROR(_xll.qlInterestRateIndexFixingDate(SimpleBasisIndex6M,R749),"")</f>
        <v/>
      </c>
      <c r="R749" s="147">
        <f>_xll.qlCalendarAdvance(Calendar,R748,P749,,,trigger)</f>
        <v>44775</v>
      </c>
      <c r="S749" s="78">
        <f>_xll.qlTenorBasisValue($S$1,R749,_xll.ohTrigger(CalibrationTrigger,$C$6:$C$9))</f>
        <v>2.3481721743127226E-3</v>
      </c>
      <c r="T749" s="78">
        <f>_xll.qlTenorBasisInstBasisValue($S$1,R749,_xll.ohTrigger(CalibrationTrigger,$D$6:$D$9))</f>
        <v>2.4129610213732733E-3</v>
      </c>
      <c r="U749" s="78">
        <f>_xll.qlTenorBasisValue($U$1,R749,_xll.ohTrigger(CalibrationTrigger,$C$20:$C$23))</f>
        <v>9.0861554282360972E-4</v>
      </c>
      <c r="V749" s="78">
        <f>_xll.qlTenorBasisInstBasisValue($U$1,$R749,_xll.ohTrigger(CalibrationTrigger,$D$20:$D$23))</f>
        <v>9.2531043871224941E-4</v>
      </c>
      <c r="W749" s="78">
        <f>_xll.qlTenorBasisValue($W$1,R749,_xll.ohTrigger(CalibrationTrigger,$C$34:$C$37))</f>
        <v>1.1217951715063079E-3</v>
      </c>
      <c r="X749" s="78">
        <f>_xll.qlTenorBasisInstBasisValue($W$1,$R749,_xll.ohTrigger(CalibrationTrigger,$D$34:$D$37))</f>
        <v>1.2084191533646717E-3</v>
      </c>
      <c r="Y749" s="78">
        <f>_xll.qlTenorBasisValue($Y$1,R749,_xll.ohTrigger(CalibrationTrigger,$C$48:$C$51))</f>
        <v>1.3455484210790022E-3</v>
      </c>
      <c r="Z749" s="78">
        <f>_xll.qlTenorBasisInstBasisValue($Y$1,$R749,_xll.ohTrigger(CalibrationTrigger,$D$48:$D$51))</f>
        <v>1.3513228502812934E-3</v>
      </c>
    </row>
    <row r="750" spans="16:26" x14ac:dyDescent="0.25">
      <c r="P750" s="64" t="s">
        <v>99</v>
      </c>
      <c r="Q750" s="147" t="str">
        <f>IFERROR(_xll.qlInterestRateIndexFixingDate(SimpleBasisIndex6M,R750),"")</f>
        <v/>
      </c>
      <c r="R750" s="147">
        <f>_xll.qlCalendarAdvance(Calendar,R749,P750,,,trigger)</f>
        <v>44782</v>
      </c>
      <c r="S750" s="78">
        <f>_xll.qlTenorBasisValue($S$1,R750,_xll.ohTrigger(CalibrationTrigger,$C$6:$C$9))</f>
        <v>2.3432886122652275E-3</v>
      </c>
      <c r="T750" s="78">
        <f>_xll.qlTenorBasisInstBasisValue($S$1,R750,_xll.ohTrigger(CalibrationTrigger,$D$6:$D$9))</f>
        <v>2.4079963549438177E-3</v>
      </c>
      <c r="U750" s="78">
        <f>_xll.qlTenorBasisValue($U$1,R750,_xll.ohTrigger(CalibrationTrigger,$C$20:$C$23))</f>
        <v>9.0606412367114997E-4</v>
      </c>
      <c r="V750" s="78">
        <f>_xll.qlTenorBasisInstBasisValue($U$1,$R750,_xll.ohTrigger(CalibrationTrigger,$D$20:$D$23))</f>
        <v>9.227351608605362E-4</v>
      </c>
      <c r="W750" s="78">
        <f>_xll.qlTenorBasisValue($W$1,R750,_xll.ohTrigger(CalibrationTrigger,$C$34:$C$37))</f>
        <v>1.1185841410007728E-3</v>
      </c>
      <c r="X750" s="78">
        <f>_xll.qlTenorBasisInstBasisValue($W$1,$R750,_xll.ohTrigger(CalibrationTrigger,$D$34:$D$37))</f>
        <v>1.2050833614604306E-3</v>
      </c>
      <c r="Y750" s="78">
        <f>_xll.qlTenorBasisValue($Y$1,R750,_xll.ohTrigger(CalibrationTrigger,$C$48:$C$51))</f>
        <v>1.3430586537700115E-3</v>
      </c>
      <c r="Z750" s="78">
        <f>_xll.qlTenorBasisInstBasisValue($Y$1,$R750,_xll.ohTrigger(CalibrationTrigger,$D$48:$D$51))</f>
        <v>1.3488296160746741E-3</v>
      </c>
    </row>
    <row r="751" spans="16:26" x14ac:dyDescent="0.25">
      <c r="P751" s="64" t="s">
        <v>99</v>
      </c>
      <c r="Q751" s="147" t="str">
        <f>IFERROR(_xll.qlInterestRateIndexFixingDate(SimpleBasisIndex6M,R751),"")</f>
        <v/>
      </c>
      <c r="R751" s="147">
        <f>_xll.qlCalendarAdvance(Calendar,R750,P751,,,trigger)</f>
        <v>44789</v>
      </c>
      <c r="S751" s="78">
        <f>_xll.qlTenorBasisValue($S$1,R751,_xll.ohTrigger(CalibrationTrigger,$C$6:$C$9))</f>
        <v>2.3384116484767218E-3</v>
      </c>
      <c r="T751" s="78">
        <f>_xll.qlTenorBasisInstBasisValue($S$1,R751,_xll.ohTrigger(CalibrationTrigger,$D$6:$D$9))</f>
        <v>2.4030370201504584E-3</v>
      </c>
      <c r="U751" s="78">
        <f>_xll.qlTenorBasisValue($U$1,R751,_xll.ohTrigger(CalibrationTrigger,$C$20:$C$23))</f>
        <v>9.0351648167593269E-4</v>
      </c>
      <c r="V751" s="78">
        <f>_xll.qlTenorBasisInstBasisValue($U$1,$R751,_xll.ohTrigger(CalibrationTrigger,$D$20:$D$23))</f>
        <v>9.2016336839099392E-4</v>
      </c>
      <c r="W751" s="78">
        <f>_xll.qlTenorBasisValue($W$1,R751,_xll.ohTrigger(CalibrationTrigger,$C$34:$C$37))</f>
        <v>1.1153782712260958E-3</v>
      </c>
      <c r="X751" s="78">
        <f>_xll.qlTenorBasisInstBasisValue($W$1,$R751,_xll.ohTrigger(CalibrationTrigger,$D$34:$D$37))</f>
        <v>1.2017512276758938E-3</v>
      </c>
      <c r="Y751" s="78">
        <f>_xll.qlTenorBasisValue($Y$1,R751,_xll.ohTrigger(CalibrationTrigger,$C$48:$C$51))</f>
        <v>1.3405704681588716E-3</v>
      </c>
      <c r="Z751" s="78">
        <f>_xll.qlTenorBasisInstBasisValue($Y$1,$R751,_xll.ohTrigger(CalibrationTrigger,$D$48:$D$51))</f>
        <v>1.3463378066853942E-3</v>
      </c>
    </row>
    <row r="752" spans="16:26" x14ac:dyDescent="0.25">
      <c r="P752" s="64" t="s">
        <v>99</v>
      </c>
      <c r="Q752" s="147" t="str">
        <f>IFERROR(_xll.qlInterestRateIndexFixingDate(SimpleBasisIndex6M,R752),"")</f>
        <v/>
      </c>
      <c r="R752" s="147">
        <f>_xll.qlCalendarAdvance(Calendar,R751,P752,,,trigger)</f>
        <v>44796</v>
      </c>
      <c r="S752" s="78">
        <f>_xll.qlTenorBasisValue($S$1,R752,_xll.ohTrigger(CalibrationTrigger,$C$6:$C$9))</f>
        <v>2.3335413727504852E-3</v>
      </c>
      <c r="T752" s="78">
        <f>_xll.qlTenorBasisInstBasisValue($S$1,R752,_xll.ohTrigger(CalibrationTrigger,$D$6:$D$9))</f>
        <v>2.3980831243816648E-3</v>
      </c>
      <c r="U752" s="78">
        <f>_xll.qlTenorBasisValue($U$1,R752,_xll.ohTrigger(CalibrationTrigger,$C$20:$C$23))</f>
        <v>9.0097265989783678E-4</v>
      </c>
      <c r="V752" s="78">
        <f>_xll.qlTenorBasisInstBasisValue($U$1,$R752,_xll.ohTrigger(CalibrationTrigger,$D$20:$D$23))</f>
        <v>9.1759510859132322E-4</v>
      </c>
      <c r="W752" s="78">
        <f>_xll.qlTenorBasisValue($W$1,R752,_xll.ohTrigger(CalibrationTrigger,$C$34:$C$37))</f>
        <v>1.1121776116138357E-3</v>
      </c>
      <c r="X752" s="78">
        <f>_xll.qlTenorBasisInstBasisValue($W$1,$R752,_xll.ohTrigger(CalibrationTrigger,$D$34:$D$37))</f>
        <v>1.1984228232801339E-3</v>
      </c>
      <c r="Y752" s="78">
        <f>_xll.qlTenorBasisValue($Y$1,R752,_xll.ohTrigger(CalibrationTrigger,$C$48:$C$51))</f>
        <v>1.3380839308720304E-3</v>
      </c>
      <c r="Z752" s="78">
        <f>_xll.qlTenorBasisInstBasisValue($Y$1,$R752,_xll.ohTrigger(CalibrationTrigger,$D$48:$D$51))</f>
        <v>1.3438474906930431E-3</v>
      </c>
    </row>
    <row r="753" spans="16:26" x14ac:dyDescent="0.25">
      <c r="P753" s="64" t="s">
        <v>99</v>
      </c>
      <c r="Q753" s="147" t="str">
        <f>IFERROR(_xll.qlInterestRateIndexFixingDate(SimpleBasisIndex6M,R753),"")</f>
        <v/>
      </c>
      <c r="R753" s="147">
        <f>_xll.qlCalendarAdvance(Calendar,R752,P753,,,trigger)</f>
        <v>44803</v>
      </c>
      <c r="S753" s="78">
        <f>_xll.qlTenorBasisValue($S$1,R753,_xll.ohTrigger(CalibrationTrigger,$C$6:$C$9))</f>
        <v>2.3286778736140165E-3</v>
      </c>
      <c r="T753" s="78">
        <f>_xll.qlTenorBasisInstBasisValue($S$1,R753,_xll.ohTrigger(CalibrationTrigger,$D$6:$D$9))</f>
        <v>2.3931347735877853E-3</v>
      </c>
      <c r="U753" s="78">
        <f>_xll.qlTenorBasisValue($U$1,R753,_xll.ohTrigger(CalibrationTrigger,$C$20:$C$23))</f>
        <v>8.9843270076404521E-4</v>
      </c>
      <c r="V753" s="78">
        <f>_xll.qlTenorBasisInstBasisValue($U$1,$R753,_xll.ohTrigger(CalibrationTrigger,$D$20:$D$23))</f>
        <v>9.1503042807706343E-4</v>
      </c>
      <c r="W753" s="78">
        <f>_xll.qlTenorBasisValue($W$1,R753,_xll.ohTrigger(CalibrationTrigger,$C$34:$C$37))</f>
        <v>1.1089822108410403E-3</v>
      </c>
      <c r="X753" s="78">
        <f>_xll.qlTenorBasisInstBasisValue($W$1,$R753,_xll.ohTrigger(CalibrationTrigger,$D$34:$D$37))</f>
        <v>1.1950982185837105E-3</v>
      </c>
      <c r="Y753" s="78">
        <f>_xll.qlTenorBasisValue($Y$1,R753,_xll.ohTrigger(CalibrationTrigger,$C$48:$C$51))</f>
        <v>1.3355991077027064E-3</v>
      </c>
      <c r="Z753" s="78">
        <f>_xll.qlTenorBasisInstBasisValue($Y$1,$R753,_xll.ohTrigger(CalibrationTrigger,$D$48:$D$51))</f>
        <v>1.3413587358265036E-3</v>
      </c>
    </row>
    <row r="754" spans="16:26" x14ac:dyDescent="0.25">
      <c r="P754" s="64" t="s">
        <v>99</v>
      </c>
      <c r="Q754" s="147" t="str">
        <f>IFERROR(_xll.qlInterestRateIndexFixingDate(SimpleBasisIndex6M,R754),"")</f>
        <v/>
      </c>
      <c r="R754" s="147">
        <f>_xll.qlCalendarAdvance(Calendar,R753,P754,,,trigger)</f>
        <v>44810</v>
      </c>
      <c r="S754" s="78">
        <f>_xll.qlTenorBasisValue($S$1,R754,_xll.ohTrigger(CalibrationTrigger,$C$6:$C$9))</f>
        <v>2.3238212383308891E-3</v>
      </c>
      <c r="T754" s="78">
        <f>_xll.qlTenorBasisInstBasisValue($S$1,R754,_xll.ohTrigger(CalibrationTrigger,$D$6:$D$9))</f>
        <v>2.3881920722941966E-3</v>
      </c>
      <c r="U754" s="78">
        <f>_xll.qlTenorBasisValue($U$1,R754,_xll.ohTrigger(CalibrationTrigger,$C$20:$C$23))</f>
        <v>8.9589664607497518E-4</v>
      </c>
      <c r="V754" s="78">
        <f>_xll.qlTenorBasisInstBasisValue($U$1,$R754,_xll.ohTrigger(CalibrationTrigger,$D$20:$D$23))</f>
        <v>9.1246937279783845E-4</v>
      </c>
      <c r="W754" s="78">
        <f>_xll.qlTenorBasisValue($W$1,R754,_xll.ohTrigger(CalibrationTrigger,$C$34:$C$37))</f>
        <v>1.1057921168373813E-3</v>
      </c>
      <c r="X754" s="78">
        <f>_xll.qlTenorBasisInstBasisValue($W$1,$R754,_xll.ohTrigger(CalibrationTrigger,$D$34:$D$37))</f>
        <v>1.1917774829474461E-3</v>
      </c>
      <c r="Y754" s="78">
        <f>_xll.qlTenorBasisValue($Y$1,R754,_xll.ohTrigger(CalibrationTrigger,$C$48:$C$51))</f>
        <v>1.3331160636183574E-3</v>
      </c>
      <c r="Z754" s="78">
        <f>_xll.qlTenorBasisInstBasisValue($Y$1,$R754,_xll.ohTrigger(CalibrationTrigger,$D$48:$D$51))</f>
        <v>1.3388716089715585E-3</v>
      </c>
    </row>
    <row r="755" spans="16:26" x14ac:dyDescent="0.25">
      <c r="P755" s="64" t="s">
        <v>99</v>
      </c>
      <c r="Q755" s="147" t="str">
        <f>IFERROR(_xll.qlInterestRateIndexFixingDate(SimpleBasisIndex6M,R755),"")</f>
        <v/>
      </c>
      <c r="R755" s="147">
        <f>_xll.qlCalendarAdvance(Calendar,R754,P755,,,trigger)</f>
        <v>44817</v>
      </c>
      <c r="S755" s="78">
        <f>_xll.qlTenorBasisValue($S$1,R755,_xll.ohTrigger(CalibrationTrigger,$C$6:$C$9))</f>
        <v>2.3189715529124987E-3</v>
      </c>
      <c r="T755" s="78">
        <f>_xll.qlTenorBasisInstBasisValue($S$1,R755,_xll.ohTrigger(CalibrationTrigger,$D$6:$D$9))</f>
        <v>2.3832551236143418E-3</v>
      </c>
      <c r="U755" s="78">
        <f>_xll.qlTenorBasisValue($U$1,R755,_xll.ohTrigger(CalibrationTrigger,$C$20:$C$23))</f>
        <v>8.9336453701015445E-4</v>
      </c>
      <c r="V755" s="78">
        <f>_xll.qlTenorBasisInstBasisValue($U$1,$R755,_xll.ohTrigger(CalibrationTrigger,$D$20:$D$23))</f>
        <v>9.0991198804354933E-4</v>
      </c>
      <c r="W755" s="78">
        <f>_xll.qlTenorBasisValue($W$1,R755,_xll.ohTrigger(CalibrationTrigger,$C$34:$C$37))</f>
        <v>1.1026073767922296E-3</v>
      </c>
      <c r="X755" s="78">
        <f>_xll.qlTenorBasisInstBasisValue($W$1,$R755,_xll.ohTrigger(CalibrationTrigger,$D$34:$D$37))</f>
        <v>1.188460684791125E-3</v>
      </c>
      <c r="Y755" s="78">
        <f>_xll.qlTenorBasisValue($Y$1,R755,_xll.ohTrigger(CalibrationTrigger,$C$48:$C$51))</f>
        <v>1.3306348627680862E-3</v>
      </c>
      <c r="Z755" s="78">
        <f>_xll.qlTenorBasisInstBasisValue($Y$1,$R755,_xll.ohTrigger(CalibrationTrigger,$D$48:$D$51))</f>
        <v>1.3363861761784323E-3</v>
      </c>
    </row>
    <row r="756" spans="16:26" x14ac:dyDescent="0.25">
      <c r="P756" s="64" t="s">
        <v>99</v>
      </c>
      <c r="Q756" s="147" t="str">
        <f>IFERROR(_xll.qlInterestRateIndexFixingDate(SimpleBasisIndex6M,R756),"")</f>
        <v/>
      </c>
      <c r="R756" s="147">
        <f>_xll.qlCalendarAdvance(Calendar,R755,P756,,,trigger)</f>
        <v>44824</v>
      </c>
      <c r="S756" s="78">
        <f>_xll.qlTenorBasisValue($S$1,R756,_xll.ohTrigger(CalibrationTrigger,$C$6:$C$9))</f>
        <v>2.3141289021297276E-3</v>
      </c>
      <c r="T756" s="78">
        <f>_xll.qlTenorBasisInstBasisValue($S$1,R756,_xll.ohTrigger(CalibrationTrigger,$D$6:$D$9))</f>
        <v>2.3783240292626715E-3</v>
      </c>
      <c r="U756" s="78">
        <f>_xll.qlTenorBasisValue($U$1,R756,_xll.ohTrigger(CalibrationTrigger,$C$20:$C$23))</f>
        <v>8.9083641413405397E-4</v>
      </c>
      <c r="V756" s="78">
        <f>_xll.qlTenorBasisInstBasisValue($U$1,$R756,_xll.ohTrigger(CalibrationTrigger,$D$20:$D$23))</f>
        <v>9.0735831845051784E-4</v>
      </c>
      <c r="W756" s="78">
        <f>_xll.qlTenorBasisValue($W$1,R756,_xll.ohTrigger(CalibrationTrigger,$C$34:$C$37))</f>
        <v>1.0994280371616739E-3</v>
      </c>
      <c r="X756" s="78">
        <f>_xll.qlTenorBasisInstBasisValue($W$1,$R756,_xll.ohTrigger(CalibrationTrigger,$D$34:$D$37))</f>
        <v>1.1851478916021282E-3</v>
      </c>
      <c r="Y756" s="78">
        <f>_xll.qlTenorBasisValue($Y$1,R756,_xll.ohTrigger(CalibrationTrigger,$C$48:$C$51))</f>
        <v>1.3281555684899894E-3</v>
      </c>
      <c r="Z756" s="78">
        <f>_xll.qlTenorBasisInstBasisValue($Y$1,$R756,_xll.ohTrigger(CalibrationTrigger,$D$48:$D$51))</f>
        <v>1.3339025026692763E-3</v>
      </c>
    </row>
    <row r="757" spans="16:26" x14ac:dyDescent="0.25">
      <c r="P757" s="64" t="s">
        <v>99</v>
      </c>
      <c r="Q757" s="147" t="str">
        <f>IFERROR(_xll.qlInterestRateIndexFixingDate(SimpleBasisIndex6M,R757),"")</f>
        <v/>
      </c>
      <c r="R757" s="147">
        <f>_xll.qlCalendarAdvance(Calendar,R756,P757,,,trigger)</f>
        <v>44831</v>
      </c>
      <c r="S757" s="78">
        <f>_xll.qlTenorBasisValue($S$1,R757,_xll.ohTrigger(CalibrationTrigger,$C$6:$C$9))</f>
        <v>2.30929336952451E-3</v>
      </c>
      <c r="T757" s="78">
        <f>_xll.qlTenorBasisInstBasisValue($S$1,R757,_xll.ohTrigger(CalibrationTrigger,$D$6:$D$9))</f>
        <v>2.3733988895674775E-3</v>
      </c>
      <c r="U757" s="78">
        <f>_xll.qlTenorBasisValue($U$1,R757,_xll.ohTrigger(CalibrationTrigger,$C$20:$C$23))</f>
        <v>8.8831231740187371E-4</v>
      </c>
      <c r="V757" s="78">
        <f>_xll.qlTenorBasisInstBasisValue($U$1,$R757,_xll.ohTrigger(CalibrationTrigger,$D$20:$D$23))</f>
        <v>9.0480840800758237E-4</v>
      </c>
      <c r="W757" s="78">
        <f>_xll.qlTenorBasisValue($W$1,R757,_xll.ohTrigger(CalibrationTrigger,$C$34:$C$37))</f>
        <v>1.0962541436754826E-3</v>
      </c>
      <c r="X757" s="78">
        <f>_xll.qlTenorBasisInstBasisValue($W$1,$R757,_xll.ohTrigger(CalibrationTrigger,$D$34:$D$37))</f>
        <v>1.1818391699439999E-3</v>
      </c>
      <c r="Y757" s="78">
        <f>_xll.qlTenorBasisValue($Y$1,R757,_xll.ohTrigger(CalibrationTrigger,$C$48:$C$51))</f>
        <v>1.3256782433184496E-3</v>
      </c>
      <c r="Z757" s="78">
        <f>_xll.qlTenorBasisInstBasisValue($Y$1,$R757,_xll.ohTrigger(CalibrationTrigger,$D$48:$D$51))</f>
        <v>1.331420652845596E-3</v>
      </c>
    </row>
    <row r="758" spans="16:26" x14ac:dyDescent="0.25">
      <c r="P758" s="64" t="s">
        <v>99</v>
      </c>
      <c r="Q758" s="147" t="str">
        <f>IFERROR(_xll.qlInterestRateIndexFixingDate(SimpleBasisIndex6M,R758),"")</f>
        <v/>
      </c>
      <c r="R758" s="147">
        <f>_xll.qlCalendarAdvance(Calendar,R757,P758,,,trigger)</f>
        <v>44838</v>
      </c>
      <c r="S758" s="78">
        <f>_xll.qlTenorBasisValue($S$1,R758,_xll.ohTrigger(CalibrationTrigger,$C$6:$C$9))</f>
        <v>2.3044650374213047E-3</v>
      </c>
      <c r="T758" s="78">
        <f>_xll.qlTenorBasisInstBasisValue($S$1,R758,_xll.ohTrigger(CalibrationTrigger,$D$6:$D$9))</f>
        <v>2.3684798034836257E-3</v>
      </c>
      <c r="U758" s="78">
        <f>_xll.qlTenorBasisValue($U$1,R758,_xll.ohTrigger(CalibrationTrigger,$C$20:$C$23))</f>
        <v>8.8579228616528E-4</v>
      </c>
      <c r="V758" s="78">
        <f>_xll.qlTenorBasisInstBasisValue($U$1,$R758,_xll.ohTrigger(CalibrationTrigger,$D$20:$D$23))</f>
        <v>9.0226230006214367E-4</v>
      </c>
      <c r="W758" s="78">
        <f>_xll.qlTenorBasisValue($W$1,R758,_xll.ohTrigger(CalibrationTrigger,$C$34:$C$37))</f>
        <v>1.0930857413440102E-3</v>
      </c>
      <c r="X758" s="78">
        <f>_xll.qlTenorBasisInstBasisValue($W$1,$R758,_xll.ohTrigger(CalibrationTrigger,$D$34:$D$37))</f>
        <v>1.1785345854649415E-3</v>
      </c>
      <c r="Y758" s="78">
        <f>_xll.qlTenorBasisValue($Y$1,R758,_xll.ohTrigger(CalibrationTrigger,$C$48:$C$51))</f>
        <v>1.3232029489913689E-3</v>
      </c>
      <c r="Z758" s="78">
        <f>_xll.qlTenorBasisInstBasisValue($Y$1,$R758,_xll.ohTrigger(CalibrationTrigger,$D$48:$D$51))</f>
        <v>1.3289406902956156E-3</v>
      </c>
    </row>
    <row r="759" spans="16:26" x14ac:dyDescent="0.25">
      <c r="P759" s="64" t="s">
        <v>99</v>
      </c>
      <c r="Q759" s="147" t="str">
        <f>IFERROR(_xll.qlInterestRateIndexFixingDate(SimpleBasisIndex6M,R759),"")</f>
        <v/>
      </c>
      <c r="R759" s="147">
        <f>_xll.qlCalendarAdvance(Calendar,R758,P759,,,trigger)</f>
        <v>44845</v>
      </c>
      <c r="S759" s="78">
        <f>_xll.qlTenorBasisValue($S$1,R759,_xll.ohTrigger(CalibrationTrigger,$C$6:$C$9))</f>
        <v>2.2996439869384759E-3</v>
      </c>
      <c r="T759" s="78">
        <f>_xll.qlTenorBasisInstBasisValue($S$1,R759,_xll.ohTrigger(CalibrationTrigger,$D$6:$D$9))</f>
        <v>2.3635668686051853E-3</v>
      </c>
      <c r="U759" s="78">
        <f>_xll.qlTenorBasisValue($U$1,R759,_xll.ohTrigger(CalibrationTrigger,$C$20:$C$23))</f>
        <v>8.8327635917809602E-4</v>
      </c>
      <c r="V759" s="78">
        <f>_xll.qlTenorBasisInstBasisValue($U$1,$R759,_xll.ohTrigger(CalibrationTrigger,$D$20:$D$23))</f>
        <v>8.997200373261604E-4</v>
      </c>
      <c r="W759" s="78">
        <f>_xll.qlTenorBasisValue($W$1,R759,_xll.ohTrigger(CalibrationTrigger,$C$34:$C$37))</f>
        <v>1.0899228744650448E-3</v>
      </c>
      <c r="X759" s="78">
        <f>_xll.qlTenorBasisInstBasisValue($W$1,$R759,_xll.ohTrigger(CalibrationTrigger,$D$34:$D$37))</f>
        <v>1.1752342029062394E-3</v>
      </c>
      <c r="Y759" s="78">
        <f>_xll.qlTenorBasisValue($Y$1,R759,_xll.ohTrigger(CalibrationTrigger,$C$48:$C$51))</f>
        <v>1.3207297464573422E-3</v>
      </c>
      <c r="Z759" s="78">
        <f>_xll.qlTenorBasisInstBasisValue($Y$1,$R759,_xll.ohTrigger(CalibrationTrigger,$D$48:$D$51))</f>
        <v>1.3264626778015879E-3</v>
      </c>
    </row>
    <row r="760" spans="16:26" x14ac:dyDescent="0.25">
      <c r="P760" s="64" t="s">
        <v>99</v>
      </c>
      <c r="Q760" s="147" t="str">
        <f>IFERROR(_xll.qlInterestRateIndexFixingDate(SimpleBasisIndex6M,R760),"")</f>
        <v/>
      </c>
      <c r="R760" s="147">
        <f>_xll.qlCalendarAdvance(Calendar,R759,P760,,,trigger)</f>
        <v>44852</v>
      </c>
      <c r="S760" s="78">
        <f>_xll.qlTenorBasisValue($S$1,R760,_xll.ohTrigger(CalibrationTrigger,$C$6:$C$9))</f>
        <v>2.2948302979995867E-3</v>
      </c>
      <c r="T760" s="78">
        <f>_xll.qlTenorBasisInstBasisValue($S$1,R760,_xll.ohTrigger(CalibrationTrigger,$D$6:$D$9))</f>
        <v>2.358660181177964E-3</v>
      </c>
      <c r="U760" s="78">
        <f>_xll.qlTenorBasisValue($U$1,R760,_xll.ohTrigger(CalibrationTrigger,$C$20:$C$23))</f>
        <v>8.8076457460195101E-4</v>
      </c>
      <c r="V760" s="78">
        <f>_xll.qlTenorBasisInstBasisValue($U$1,$R760,_xll.ohTrigger(CalibrationTrigger,$D$20:$D$23))</f>
        <v>8.9718166188210082E-4</v>
      </c>
      <c r="W760" s="78">
        <f>_xll.qlTenorBasisValue($W$1,R760,_xll.ohTrigger(CalibrationTrigger,$C$34:$C$37))</f>
        <v>1.0867655866306052E-3</v>
      </c>
      <c r="X760" s="78">
        <f>_xll.qlTenorBasisInstBasisValue($W$1,$R760,_xll.ohTrigger(CalibrationTrigger,$D$34:$D$37))</f>
        <v>1.1719380861106299E-3</v>
      </c>
      <c r="Y760" s="78">
        <f>_xll.qlTenorBasisValue($Y$1,R760,_xll.ohTrigger(CalibrationTrigger,$C$48:$C$51))</f>
        <v>1.3182586958827816E-3</v>
      </c>
      <c r="Z760" s="78">
        <f>_xll.qlTenorBasisInstBasisValue($Y$1,$R760,_xll.ohTrigger(CalibrationTrigger,$D$48:$D$51))</f>
        <v>1.3239866773470457E-3</v>
      </c>
    </row>
    <row r="761" spans="16:26" x14ac:dyDescent="0.25">
      <c r="P761" s="64" t="s">
        <v>99</v>
      </c>
      <c r="Q761" s="147" t="str">
        <f>IFERROR(_xll.qlInterestRateIndexFixingDate(SimpleBasisIndex6M,R761),"")</f>
        <v/>
      </c>
      <c r="R761" s="147">
        <f>_xll.qlCalendarAdvance(Calendar,R760,P761,,,trigger)</f>
        <v>44859</v>
      </c>
      <c r="S761" s="78">
        <f>_xll.qlTenorBasisValue($S$1,R761,_xll.ohTrigger(CalibrationTrigger,$C$6:$C$9))</f>
        <v>2.2900240493445912E-3</v>
      </c>
      <c r="T761" s="78">
        <f>_xll.qlTenorBasisInstBasisValue($S$1,R761,_xll.ohTrigger(CalibrationTrigger,$D$6:$D$9))</f>
        <v>2.353759836111931E-3</v>
      </c>
      <c r="U761" s="78">
        <f>_xll.qlTenorBasisValue($U$1,R761,_xll.ohTrigger(CalibrationTrigger,$C$20:$C$23))</f>
        <v>8.7825697001187671E-4</v>
      </c>
      <c r="V761" s="78">
        <f>_xll.qlTenorBasisInstBasisValue($U$1,$R761,_xll.ohTrigger(CalibrationTrigger,$D$20:$D$23))</f>
        <v>8.9464721518884086E-4</v>
      </c>
      <c r="W761" s="78">
        <f>_xll.qlTenorBasisValue($W$1,R761,_xll.ohTrigger(CalibrationTrigger,$C$34:$C$37))</f>
        <v>1.0836139207336759E-3</v>
      </c>
      <c r="X761" s="78">
        <f>_xll.qlTenorBasisInstBasisValue($W$1,$R761,_xll.ohTrigger(CalibrationTrigger,$D$34:$D$37))</f>
        <v>1.1686462980305895E-3</v>
      </c>
      <c r="Y761" s="78">
        <f>_xll.qlTenorBasisValue($Y$1,R761,_xll.ohTrigger(CalibrationTrigger,$C$48:$C$51))</f>
        <v>1.315789856658975E-3</v>
      </c>
      <c r="Z761" s="78">
        <f>_xll.qlTenorBasisInstBasisValue($Y$1,$R761,_xll.ohTrigger(CalibrationTrigger,$D$48:$D$51))</f>
        <v>1.3215127501239954E-3</v>
      </c>
    </row>
    <row r="762" spans="16:26" x14ac:dyDescent="0.25">
      <c r="P762" s="64" t="s">
        <v>99</v>
      </c>
      <c r="Q762" s="147" t="str">
        <f>IFERROR(_xll.qlInterestRateIndexFixingDate(SimpleBasisIndex6M,R762),"")</f>
        <v/>
      </c>
      <c r="R762" s="147">
        <f>_xll.qlCalendarAdvance(Calendar,R761,P762,,,trigger)</f>
        <v>44866</v>
      </c>
      <c r="S762" s="78">
        <f>_xll.qlTenorBasisValue($S$1,R762,_xll.ohTrigger(CalibrationTrigger,$C$6:$C$9))</f>
        <v>2.2852253185409511E-3</v>
      </c>
      <c r="T762" s="78">
        <f>_xll.qlTenorBasisInstBasisValue($S$1,R762,_xll.ohTrigger(CalibrationTrigger,$D$6:$D$9))</f>
        <v>2.3488659269935556E-3</v>
      </c>
      <c r="U762" s="78">
        <f>_xll.qlTenorBasisValue($U$1,R762,_xll.ohTrigger(CalibrationTrigger,$C$20:$C$23))</f>
        <v>8.7575358240186616E-4</v>
      </c>
      <c r="V762" s="78">
        <f>_xll.qlTenorBasisInstBasisValue($U$1,$R762,_xll.ohTrigger(CalibrationTrigger,$D$20:$D$23))</f>
        <v>8.9211673808752099E-4</v>
      </c>
      <c r="W762" s="78">
        <f>_xll.qlTenorBasisValue($W$1,R762,_xll.ohTrigger(CalibrationTrigger,$C$34:$C$37))</f>
        <v>1.0804679189748963E-3</v>
      </c>
      <c r="X762" s="78">
        <f>_xll.qlTenorBasisInstBasisValue($W$1,$R762,_xll.ohTrigger(CalibrationTrigger,$D$34:$D$37))</f>
        <v>1.1653589007365669E-3</v>
      </c>
      <c r="Y762" s="78">
        <f>_xll.qlTenorBasisValue($Y$1,R762,_xll.ohTrigger(CalibrationTrigger,$C$48:$C$51))</f>
        <v>1.3133232874090973E-3</v>
      </c>
      <c r="Z762" s="78">
        <f>_xll.qlTenorBasisInstBasisValue($Y$1,$R762,_xll.ohTrigger(CalibrationTrigger,$D$48:$D$51))</f>
        <v>1.3190409565400551E-3</v>
      </c>
    </row>
    <row r="763" spans="16:26" x14ac:dyDescent="0.25">
      <c r="P763" s="64" t="s">
        <v>99</v>
      </c>
      <c r="Q763" s="147" t="str">
        <f>IFERROR(_xll.qlInterestRateIndexFixingDate(SimpleBasisIndex6M,R763),"")</f>
        <v/>
      </c>
      <c r="R763" s="147">
        <f>_xll.qlCalendarAdvance(Calendar,R762,P763,,,trigger)</f>
        <v>44873</v>
      </c>
      <c r="S763" s="78">
        <f>_xll.qlTenorBasisValue($S$1,R763,_xll.ohTrigger(CalibrationTrigger,$C$6:$C$9))</f>
        <v>2.2804341819946498E-3</v>
      </c>
      <c r="T763" s="78">
        <f>_xll.qlTenorBasisInstBasisValue($S$1,R763,_xll.ohTrigger(CalibrationTrigger,$D$6:$D$9))</f>
        <v>2.3439785460980349E-3</v>
      </c>
      <c r="U763" s="78">
        <f>_xll.qlTenorBasisValue($U$1,R763,_xll.ohTrigger(CalibrationTrigger,$C$20:$C$23))</f>
        <v>8.7325444819038092E-4</v>
      </c>
      <c r="V763" s="78">
        <f>_xll.qlTenorBasisInstBasisValue($U$1,$R763,_xll.ohTrigger(CalibrationTrigger,$D$20:$D$23))</f>
        <v>8.8959027080735007E-4</v>
      </c>
      <c r="W763" s="78">
        <f>_xll.qlTenorBasisValue($W$1,R763,_xll.ohTrigger(CalibrationTrigger,$C$34:$C$37))</f>
        <v>1.0773276228691858E-3</v>
      </c>
      <c r="X763" s="78">
        <f>_xll.qlTenorBasisInstBasisValue($W$1,$R763,_xll.ohTrigger(CalibrationTrigger,$D$34:$D$37))</f>
        <v>1.1620759554251412E-3</v>
      </c>
      <c r="Y763" s="78">
        <f>_xll.qlTenorBasisValue($Y$1,R763,_xll.ohTrigger(CalibrationTrigger,$C$48:$C$51))</f>
        <v>1.3108590459951597E-3</v>
      </c>
      <c r="Z763" s="78">
        <f>_xll.qlTenorBasisInstBasisValue($Y$1,$R763,_xll.ohTrigger(CalibrationTrigger,$D$48:$D$51))</f>
        <v>1.3165713562255336E-3</v>
      </c>
    </row>
    <row r="764" spans="16:26" x14ac:dyDescent="0.25">
      <c r="P764" s="64" t="s">
        <v>99</v>
      </c>
      <c r="Q764" s="147" t="str">
        <f>IFERROR(_xll.qlInterestRateIndexFixingDate(SimpleBasisIndex6M,R764),"")</f>
        <v/>
      </c>
      <c r="R764" s="147">
        <f>_xll.qlCalendarAdvance(Calendar,R763,P764,,,trigger)</f>
        <v>44880</v>
      </c>
      <c r="S764" s="78">
        <f>_xll.qlTenorBasisValue($S$1,R764,_xll.ohTrigger(CalibrationTrigger,$C$6:$C$9))</f>
        <v>2.2756507149611265E-3</v>
      </c>
      <c r="T764" s="78">
        <f>_xll.qlTenorBasisInstBasisValue($S$1,R764,_xll.ohTrigger(CalibrationTrigger,$D$6:$D$9))</f>
        <v>2.3390977844014319E-3</v>
      </c>
      <c r="U764" s="78">
        <f>_xll.qlTenorBasisValue($U$1,R764,_xll.ohTrigger(CalibrationTrigger,$C$20:$C$23))</f>
        <v>8.7075960322581904E-4</v>
      </c>
      <c r="V764" s="78">
        <f>_xll.qlTenorBasisInstBasisValue($U$1,$R764,_xll.ohTrigger(CalibrationTrigger,$D$20:$D$23))</f>
        <v>8.8706785297136765E-4</v>
      </c>
      <c r="W764" s="78">
        <f>_xll.qlTenorBasisValue($W$1,R764,_xll.ohTrigger(CalibrationTrigger,$C$34:$C$37))</f>
        <v>1.0741930732523245E-3</v>
      </c>
      <c r="X764" s="78">
        <f>_xll.qlTenorBasisInstBasisValue($W$1,$R764,_xll.ohTrigger(CalibrationTrigger,$D$34:$D$37))</f>
        <v>1.1587975224271246E-3</v>
      </c>
      <c r="Y764" s="78">
        <f>_xll.qlTenorBasisValue($Y$1,R764,_xll.ohTrigger(CalibrationTrigger,$C$48:$C$51))</f>
        <v>1.308397189524909E-3</v>
      </c>
      <c r="Z764" s="78">
        <f>_xll.qlTenorBasisInstBasisValue($Y$1,$R764,_xll.ohTrigger(CalibrationTrigger,$D$48:$D$51))</f>
        <v>1.3141040080404578E-3</v>
      </c>
    </row>
    <row r="765" spans="16:26" x14ac:dyDescent="0.25">
      <c r="P765" s="64" t="s">
        <v>99</v>
      </c>
      <c r="Q765" s="147" t="str">
        <f>IFERROR(_xll.qlInterestRateIndexFixingDate(SimpleBasisIndex6M,R765),"")</f>
        <v/>
      </c>
      <c r="R765" s="147">
        <f>_xll.qlCalendarAdvance(Calendar,R764,P765,,,trigger)</f>
        <v>44887</v>
      </c>
      <c r="S765" s="78">
        <f>_xll.qlTenorBasisValue($S$1,R765,_xll.ohTrigger(CalibrationTrigger,$C$6:$C$9))</f>
        <v>2.2708749915561154E-3</v>
      </c>
      <c r="T765" s="78">
        <f>_xll.qlTenorBasisInstBasisValue($S$1,R765,_xll.ohTrigger(CalibrationTrigger,$D$6:$D$9))</f>
        <v>2.3342237315927086E-3</v>
      </c>
      <c r="U765" s="78">
        <f>_xll.qlTenorBasisValue($U$1,R765,_xll.ohTrigger(CalibrationTrigger,$C$20:$C$23))</f>
        <v>8.682690827919344E-4</v>
      </c>
      <c r="V765" s="78">
        <f>_xll.qlTenorBasisInstBasisValue($U$1,$R765,_xll.ohTrigger(CalibrationTrigger,$D$20:$D$23))</f>
        <v>8.8454952360215446E-4</v>
      </c>
      <c r="W765" s="78">
        <f>_xll.qlTenorBasisValue($W$1,R765,_xll.ohTrigger(CalibrationTrigger,$C$34:$C$37))</f>
        <v>1.071064310287472E-3</v>
      </c>
      <c r="X765" s="78">
        <f>_xll.qlTenorBasisInstBasisValue($W$1,$R765,_xll.ohTrigger(CalibrationTrigger,$D$34:$D$37))</f>
        <v>1.1555236612155878E-3</v>
      </c>
      <c r="Y765" s="78">
        <f>_xll.qlTenorBasisValue($Y$1,R765,_xll.ohTrigger(CalibrationTrigger,$C$48:$C$51))</f>
        <v>1.305937774358668E-3</v>
      </c>
      <c r="Z765" s="78">
        <f>_xll.qlTenorBasisInstBasisValue($Y$1,$R765,_xll.ohTrigger(CalibrationTrigger,$D$48:$D$51))</f>
        <v>1.3116389700815389E-3</v>
      </c>
    </row>
    <row r="766" spans="16:26" x14ac:dyDescent="0.25">
      <c r="P766" s="64" t="s">
        <v>99</v>
      </c>
      <c r="Q766" s="147" t="str">
        <f>IFERROR(_xll.qlInterestRateIndexFixingDate(SimpleBasisIndex6M,R766),"")</f>
        <v/>
      </c>
      <c r="R766" s="147">
        <f>_xll.qlCalendarAdvance(Calendar,R765,P766,,,trigger)</f>
        <v>44894</v>
      </c>
      <c r="S766" s="78">
        <f>_xll.qlTenorBasisValue($S$1,R766,_xll.ohTrigger(CalibrationTrigger,$C$6:$C$9))</f>
        <v>2.2661070847664034E-3</v>
      </c>
      <c r="T766" s="78">
        <f>_xll.qlTenorBasisInstBasisValue($S$1,R766,_xll.ohTrigger(CalibrationTrigger,$D$6:$D$9))</f>
        <v>2.3293564760856721E-3</v>
      </c>
      <c r="U766" s="78">
        <f>_xll.qlTenorBasisValue($U$1,R766,_xll.ohTrigger(CalibrationTrigger,$C$20:$C$23))</f>
        <v>8.6578292161321592E-4</v>
      </c>
      <c r="V766" s="78">
        <f>_xll.qlTenorBasisInstBasisValue($U$1,$R766,_xll.ohTrigger(CalibrationTrigger,$D$20:$D$23))</f>
        <v>8.820353211275025E-4</v>
      </c>
      <c r="W766" s="78">
        <f>_xll.qlTenorBasisValue($W$1,R766,_xll.ohTrigger(CalibrationTrigger,$C$34:$C$37))</f>
        <v>1.0679413734716399E-3</v>
      </c>
      <c r="X766" s="78">
        <f>_xll.qlTenorBasisInstBasisValue($W$1,$R766,_xll.ohTrigger(CalibrationTrigger,$D$34:$D$37))</f>
        <v>1.1522544304138353E-3</v>
      </c>
      <c r="Y766" s="78">
        <f>_xll.qlTenorBasisValue($Y$1,R766,_xll.ohTrigger(CalibrationTrigger,$C$48:$C$51))</f>
        <v>1.3034808561161247E-3</v>
      </c>
      <c r="Z766" s="78">
        <f>_xll.qlTenorBasisInstBasisValue($Y$1,$R766,_xll.ohTrigger(CalibrationTrigger,$D$48:$D$51))</f>
        <v>1.3091762996890895E-3</v>
      </c>
    </row>
    <row r="767" spans="16:26" x14ac:dyDescent="0.25">
      <c r="P767" s="64" t="s">
        <v>99</v>
      </c>
      <c r="Q767" s="147" t="str">
        <f>IFERROR(_xll.qlInterestRateIndexFixingDate(SimpleBasisIndex6M,R767),"")</f>
        <v/>
      </c>
      <c r="R767" s="147">
        <f>_xll.qlCalendarAdvance(Calendar,R766,P767,,,trigger)</f>
        <v>44901</v>
      </c>
      <c r="S767" s="78">
        <f>_xll.qlTenorBasisValue($S$1,R767,_xll.ohTrigger(CalibrationTrigger,$C$6:$C$9))</f>
        <v>2.2613470664604994E-3</v>
      </c>
      <c r="T767" s="78">
        <f>_xll.qlTenorBasisInstBasisValue($S$1,R767,_xll.ohTrigger(CalibrationTrigger,$D$6:$D$9))</f>
        <v>2.3244961050308192E-3</v>
      </c>
      <c r="U767" s="78">
        <f>_xll.qlTenorBasisValue($U$1,R767,_xll.ohTrigger(CalibrationTrigger,$C$20:$C$23))</f>
        <v>8.6330115386022103E-4</v>
      </c>
      <c r="V767" s="78">
        <f>_xll.qlTenorBasisInstBasisValue($U$1,$R767,_xll.ohTrigger(CalibrationTrigger,$D$20:$D$23))</f>
        <v>8.7952528338603494E-4</v>
      </c>
      <c r="W767" s="78">
        <f>_xll.qlTenorBasisValue($W$1,R767,_xll.ohTrigger(CalibrationTrigger,$C$34:$C$37))</f>
        <v>1.0648243016421078E-3</v>
      </c>
      <c r="X767" s="78">
        <f>_xll.qlTenorBasisInstBasisValue($W$1,$R767,_xll.ohTrigger(CalibrationTrigger,$D$34:$D$37))</f>
        <v>1.1489898878033044E-3</v>
      </c>
      <c r="Y767" s="78">
        <f>_xll.qlTenorBasisValue($Y$1,R767,_xll.ohTrigger(CalibrationTrigger,$C$48:$C$51))</f>
        <v>1.3010264896830669E-3</v>
      </c>
      <c r="Z767" s="78">
        <f>_xll.qlTenorBasisInstBasisValue($Y$1,$R767,_xll.ohTrigger(CalibrationTrigger,$D$48:$D$51))</f>
        <v>1.3067160534538805E-3</v>
      </c>
    </row>
    <row r="768" spans="16:26" x14ac:dyDescent="0.25">
      <c r="P768" s="64" t="s">
        <v>99</v>
      </c>
      <c r="Q768" s="147" t="str">
        <f>IFERROR(_xll.qlInterestRateIndexFixingDate(SimpleBasisIndex6M,R768),"")</f>
        <v/>
      </c>
      <c r="R768" s="147">
        <f>_xll.qlCalendarAdvance(Calendar,R767,P768,,,trigger)</f>
        <v>44908</v>
      </c>
      <c r="S768" s="78">
        <f>_xll.qlTenorBasisValue($S$1,R768,_xll.ohTrigger(CalibrationTrigger,$C$6:$C$9))</f>
        <v>2.256595007399212E-3</v>
      </c>
      <c r="T768" s="78">
        <f>_xll.qlTenorBasisInstBasisValue($S$1,R768,_xll.ohTrigger(CalibrationTrigger,$D$6:$D$9))</f>
        <v>2.3196427043270834E-3</v>
      </c>
      <c r="U768" s="78">
        <f>_xll.qlTenorBasisValue($U$1,R768,_xll.ohTrigger(CalibrationTrigger,$C$20:$C$23))</f>
        <v>8.6082381315486509E-4</v>
      </c>
      <c r="V768" s="78">
        <f>_xll.qlTenorBasisInstBasisValue($U$1,$R768,_xll.ohTrigger(CalibrationTrigger,$D$20:$D$23))</f>
        <v>8.7701944763278201E-4</v>
      </c>
      <c r="W768" s="78">
        <f>_xll.qlTenorBasisValue($W$1,R768,_xll.ohTrigger(CalibrationTrigger,$C$34:$C$37))</f>
        <v>1.0617131329827873E-3</v>
      </c>
      <c r="X768" s="78">
        <f>_xll.qlTenorBasisInstBasisValue($W$1,$R768,_xll.ohTrigger(CalibrationTrigger,$D$34:$D$37))</f>
        <v>1.1457300903314075E-3</v>
      </c>
      <c r="Y768" s="78">
        <f>_xll.qlTenorBasisValue($Y$1,R768,_xll.ohTrigger(CalibrationTrigger,$C$48:$C$51))</f>
        <v>1.2985747292180612E-3</v>
      </c>
      <c r="Z768" s="78">
        <f>_xll.qlTenorBasisInstBasisValue($Y$1,$R768,_xll.ohTrigger(CalibrationTrigger,$D$48:$D$51))</f>
        <v>1.3042582872239466E-3</v>
      </c>
    </row>
    <row r="769" spans="16:26" x14ac:dyDescent="0.25">
      <c r="P769" s="64" t="s">
        <v>99</v>
      </c>
      <c r="Q769" s="147" t="str">
        <f>IFERROR(_xll.qlInterestRateIndexFixingDate(SimpleBasisIndex6M,R769),"")</f>
        <v/>
      </c>
      <c r="R769" s="147">
        <f>_xll.qlCalendarAdvance(Calendar,R768,P769,,,trigger)</f>
        <v>44915</v>
      </c>
      <c r="S769" s="78">
        <f>_xll.qlTenorBasisValue($S$1,R769,_xll.ohTrigger(CalibrationTrigger,$C$6:$C$9))</f>
        <v>2.2518509772461504E-3</v>
      </c>
      <c r="T769" s="78">
        <f>_xll.qlTenorBasisInstBasisValue($S$1,R769,_xll.ohTrigger(CalibrationTrigger,$D$6:$D$9))</f>
        <v>2.3147963586334971E-3</v>
      </c>
      <c r="U769" s="78">
        <f>_xll.qlTenorBasisValue($U$1,R769,_xll.ohTrigger(CalibrationTrigger,$C$20:$C$23))</f>
        <v>8.583509325756709E-4</v>
      </c>
      <c r="V769" s="78">
        <f>_xll.qlTenorBasisInstBasisValue($U$1,$R769,_xll.ohTrigger(CalibrationTrigger,$D$20:$D$23))</f>
        <v>8.7451785054471344E-4</v>
      </c>
      <c r="W769" s="78">
        <f>_xll.qlTenorBasisValue($W$1,R769,_xll.ohTrigger(CalibrationTrigger,$C$34:$C$37))</f>
        <v>1.0586079050305364E-3</v>
      </c>
      <c r="X769" s="78">
        <f>_xll.qlTenorBasisInstBasisValue($W$1,$R769,_xll.ohTrigger(CalibrationTrigger,$D$34:$D$37))</f>
        <v>1.1424750941193102E-3</v>
      </c>
      <c r="Y769" s="78">
        <f>_xll.qlTenorBasisValue($Y$1,R769,_xll.ohTrigger(CalibrationTrigger,$C$48:$C$51))</f>
        <v>1.2961256281590842E-3</v>
      </c>
      <c r="Z769" s="78">
        <f>_xll.qlTenorBasisInstBasisValue($Y$1,$R769,_xll.ohTrigger(CalibrationTrigger,$D$48:$D$51))</f>
        <v>1.3018030561113389E-3</v>
      </c>
    </row>
    <row r="770" spans="16:26" x14ac:dyDescent="0.25">
      <c r="P770" s="64" t="s">
        <v>99</v>
      </c>
      <c r="Q770" s="147" t="str">
        <f>IFERROR(_xll.qlInterestRateIndexFixingDate(SimpleBasisIndex6M,R770),"")</f>
        <v/>
      </c>
      <c r="R770" s="147">
        <f>_xll.qlCalendarAdvance(Calendar,R769,P770,,,trigger)</f>
        <v>44922</v>
      </c>
      <c r="S770" s="78">
        <f>_xll.qlTenorBasisValue($S$1,R770,_xll.ohTrigger(CalibrationTrigger,$C$6:$C$9))</f>
        <v>2.2471150445781342E-3</v>
      </c>
      <c r="T770" s="78">
        <f>_xll.qlTenorBasisInstBasisValue($S$1,R770,_xll.ohTrigger(CalibrationTrigger,$D$6:$D$9))</f>
        <v>2.30995715138075E-3</v>
      </c>
      <c r="U770" s="78">
        <f>_xll.qlTenorBasisValue($U$1,R770,_xll.ohTrigger(CalibrationTrigger,$C$20:$C$23))</f>
        <v>8.5588254466297225E-4</v>
      </c>
      <c r="V770" s="78">
        <f>_xll.qlTenorBasisInstBasisValue($U$1,$R770,_xll.ohTrigger(CalibrationTrigger,$D$20:$D$23))</f>
        <v>8.7202052822622257E-4</v>
      </c>
      <c r="W770" s="78">
        <f>_xll.qlTenorBasisValue($W$1,R770,_xll.ohTrigger(CalibrationTrigger,$C$34:$C$37))</f>
        <v>1.0555086546814192E-3</v>
      </c>
      <c r="X770" s="78">
        <f>_xll.qlTenorBasisInstBasisValue($W$1,$R770,_xll.ohTrigger(CalibrationTrigger,$D$34:$D$37))</f>
        <v>1.139224954469646E-3</v>
      </c>
      <c r="Y770" s="78">
        <f>_xll.qlTenorBasisValue($Y$1,R770,_xll.ohTrigger(CalibrationTrigger,$C$48:$C$51))</f>
        <v>1.2936792392300933E-3</v>
      </c>
      <c r="Z770" s="78">
        <f>_xll.qlTenorBasisInstBasisValue($Y$1,$R770,_xll.ohTrigger(CalibrationTrigger,$D$48:$D$51))</f>
        <v>1.2993504144988201E-3</v>
      </c>
    </row>
    <row r="771" spans="16:26" x14ac:dyDescent="0.25">
      <c r="P771" s="64" t="s">
        <v>99</v>
      </c>
      <c r="Q771" s="147" t="str">
        <f>IFERROR(_xll.qlInterestRateIndexFixingDate(SimpleBasisIndex6M,R771),"")</f>
        <v/>
      </c>
      <c r="R771" s="147">
        <f>_xll.qlCalendarAdvance(Calendar,R770,P771,,,trigger)</f>
        <v>44929</v>
      </c>
      <c r="S771" s="78">
        <f>_xll.qlTenorBasisValue($S$1,R771,_xll.ohTrigger(CalibrationTrigger,$C$6:$C$9))</f>
        <v>2.2423872768955223E-3</v>
      </c>
      <c r="T771" s="78">
        <f>_xll.qlTenorBasisInstBasisValue($S$1,R771,_xll.ohTrigger(CalibrationTrigger,$D$6:$D$9))</f>
        <v>2.3051251647826631E-3</v>
      </c>
      <c r="U771" s="78">
        <f>_xll.qlTenorBasisValue($U$1,R771,_xll.ohTrigger(CalibrationTrigger,$C$20:$C$23))</f>
        <v>8.534186814240784E-4</v>
      </c>
      <c r="V771" s="78">
        <f>_xll.qlTenorBasisInstBasisValue($U$1,$R771,_xll.ohTrigger(CalibrationTrigger,$D$20:$D$23))</f>
        <v>8.6952751621457134E-4</v>
      </c>
      <c r="W771" s="78">
        <f>_xll.qlTenorBasisValue($W$1,R771,_xll.ohTrigger(CalibrationTrigger,$C$34:$C$37))</f>
        <v>1.0524154181969182E-3</v>
      </c>
      <c r="X771" s="78">
        <f>_xll.qlTenorBasisInstBasisValue($W$1,$R771,_xll.ohTrigger(CalibrationTrigger,$D$34:$D$37))</f>
        <v>1.1359797258741718E-3</v>
      </c>
      <c r="Y771" s="78">
        <f>_xll.qlTenorBasisValue($Y$1,R771,_xll.ohTrigger(CalibrationTrigger,$C$48:$C$51))</f>
        <v>1.291235614447554E-3</v>
      </c>
      <c r="Z771" s="78">
        <f>_xll.qlTenorBasisInstBasisValue($Y$1,$R771,_xll.ohTrigger(CalibrationTrigger,$D$48:$D$51))</f>
        <v>1.2969004160465099E-3</v>
      </c>
    </row>
    <row r="772" spans="16:26" x14ac:dyDescent="0.25">
      <c r="P772" s="64" t="s">
        <v>99</v>
      </c>
      <c r="Q772" s="147" t="str">
        <f>IFERROR(_xll.qlInterestRateIndexFixingDate(SimpleBasisIndex6M,R772),"")</f>
        <v/>
      </c>
      <c r="R772" s="147">
        <f>_xll.qlCalendarAdvance(Calendar,R771,P772,,,trigger)</f>
        <v>44936</v>
      </c>
      <c r="S772" s="78">
        <f>_xll.qlTenorBasisValue($S$1,R772,_xll.ohTrigger(CalibrationTrigger,$C$6:$C$9))</f>
        <v>2.2376677406324534E-3</v>
      </c>
      <c r="T772" s="78">
        <f>_xll.qlTenorBasisInstBasisValue($S$1,R772,_xll.ohTrigger(CalibrationTrigger,$D$6:$D$9))</f>
        <v>2.3003004798475613E-3</v>
      </c>
      <c r="U772" s="78">
        <f>_xll.qlTenorBasisValue($U$1,R772,_xll.ohTrigger(CalibrationTrigger,$C$20:$C$23))</f>
        <v>8.5095937433839273E-4</v>
      </c>
      <c r="V772" s="78">
        <f>_xll.qlTenorBasisInstBasisValue($U$1,$R772,_xll.ohTrigger(CalibrationTrigger,$D$20:$D$23))</f>
        <v>8.6703884948528462E-4</v>
      </c>
      <c r="W772" s="78">
        <f>_xll.qlTenorBasisValue($W$1,R772,_xll.ohTrigger(CalibrationTrigger,$C$34:$C$37))</f>
        <v>1.0493282312100914E-3</v>
      </c>
      <c r="X772" s="78">
        <f>_xll.qlTenorBasisInstBasisValue($W$1,$R772,_xll.ohTrigger(CalibrationTrigger,$D$34:$D$37))</f>
        <v>1.1327394620213559E-3</v>
      </c>
      <c r="Y772" s="78">
        <f>_xll.qlTenorBasisValue($Y$1,R772,_xll.ohTrigger(CalibrationTrigger,$C$48:$C$51))</f>
        <v>1.2887948051269076E-3</v>
      </c>
      <c r="Z772" s="78">
        <f>_xll.qlTenorBasisInstBasisValue($Y$1,$R772,_xll.ohTrigger(CalibrationTrigger,$D$48:$D$51))</f>
        <v>1.2944531136984763E-3</v>
      </c>
    </row>
    <row r="773" spans="16:26" x14ac:dyDescent="0.25">
      <c r="P773" s="64" t="s">
        <v>99</v>
      </c>
      <c r="Q773" s="147" t="str">
        <f>IFERROR(_xll.qlInterestRateIndexFixingDate(SimpleBasisIndex6M,R773),"")</f>
        <v/>
      </c>
      <c r="R773" s="147">
        <f>_xll.qlCalendarAdvance(Calendar,R772,P773,,,trigger)</f>
        <v>44943</v>
      </c>
      <c r="S773" s="78">
        <f>_xll.qlTenorBasisValue($S$1,R773,_xll.ohTrigger(CalibrationTrigger,$C$6:$C$9))</f>
        <v>2.2329565011670128E-3</v>
      </c>
      <c r="T773" s="78">
        <f>_xll.qlTenorBasisInstBasisValue($S$1,R773,_xll.ohTrigger(CalibrationTrigger,$D$6:$D$9))</f>
        <v>2.2954831763895675E-3</v>
      </c>
      <c r="U773" s="78">
        <f>_xll.qlTenorBasisValue($U$1,R773,_xll.ohTrigger(CalibrationTrigger,$C$20:$C$23))</f>
        <v>8.4850465436249445E-4</v>
      </c>
      <c r="V773" s="78">
        <f>_xll.qlTenorBasisInstBasisValue($U$1,$R773,_xll.ohTrigger(CalibrationTrigger,$D$20:$D$23))</f>
        <v>8.6455456245750789E-4</v>
      </c>
      <c r="W773" s="78">
        <f>_xll.qlTenorBasisValue($W$1,R773,_xll.ohTrigger(CalibrationTrigger,$C$34:$C$37))</f>
        <v>1.0462471287316843E-3</v>
      </c>
      <c r="X773" s="78">
        <f>_xll.qlTenorBasisInstBasisValue($W$1,$R773,_xll.ohTrigger(CalibrationTrigger,$D$34:$D$37))</f>
        <v>1.1295042158039135E-3</v>
      </c>
      <c r="Y773" s="78">
        <f>_xll.qlTenorBasisValue($Y$1,R773,_xll.ohTrigger(CalibrationTrigger,$C$48:$C$51))</f>
        <v>1.2863568618889938E-3</v>
      </c>
      <c r="Z773" s="78">
        <f>_xll.qlTenorBasisInstBasisValue($Y$1,$R773,_xll.ohTrigger(CalibrationTrigger,$D$48:$D$51))</f>
        <v>1.2920085596892757E-3</v>
      </c>
    </row>
    <row r="774" spans="16:26" x14ac:dyDescent="0.25">
      <c r="P774" s="64" t="s">
        <v>99</v>
      </c>
      <c r="Q774" s="147" t="str">
        <f>IFERROR(_xll.qlInterestRateIndexFixingDate(SimpleBasisIndex6M,R774),"")</f>
        <v/>
      </c>
      <c r="R774" s="147">
        <f>_xll.qlCalendarAdvance(Calendar,R773,P774,,,trigger)</f>
        <v>44950</v>
      </c>
      <c r="S774" s="78">
        <f>_xll.qlTenorBasisValue($S$1,R774,_xll.ohTrigger(CalibrationTrigger,$C$6:$C$9))</f>
        <v>2.2282536228313042E-3</v>
      </c>
      <c r="T774" s="78">
        <f>_xll.qlTenorBasisInstBasisValue($S$1,R774,_xll.ohTrigger(CalibrationTrigger,$D$6:$D$9))</f>
        <v>2.2906733330397919E-3</v>
      </c>
      <c r="U774" s="78">
        <f>_xll.qlTenorBasisValue($U$1,R774,_xll.ohTrigger(CalibrationTrigger,$C$20:$C$23))</f>
        <v>8.4605455193517416E-4</v>
      </c>
      <c r="V774" s="78">
        <f>_xll.qlTenorBasisInstBasisValue($U$1,$R774,_xll.ohTrigger(CalibrationTrigger,$D$20:$D$23))</f>
        <v>8.6207468899931463E-4</v>
      </c>
      <c r="W774" s="78">
        <f>_xll.qlTenorBasisValue($W$1,R774,_xll.ohTrigger(CalibrationTrigger,$C$34:$C$37))</f>
        <v>1.0431721451561859E-3</v>
      </c>
      <c r="X774" s="78">
        <f>_xll.qlTenorBasisInstBasisValue($W$1,$R774,_xll.ohTrigger(CalibrationTrigger,$D$34:$D$37))</f>
        <v>1.1262740393262729E-3</v>
      </c>
      <c r="Y774" s="78">
        <f>_xll.qlTenorBasisValue($Y$1,R774,_xll.ohTrigger(CalibrationTrigger,$C$48:$C$51))</f>
        <v>1.2839218346664153E-3</v>
      </c>
      <c r="Z774" s="78">
        <f>_xll.qlTenorBasisInstBasisValue($Y$1,$R774,_xll.ohTrigger(CalibrationTrigger,$D$48:$D$51))</f>
        <v>1.2895668055504374E-3</v>
      </c>
    </row>
    <row r="775" spans="16:26" x14ac:dyDescent="0.25">
      <c r="P775" s="64" t="s">
        <v>99</v>
      </c>
      <c r="Q775" s="147" t="str">
        <f>IFERROR(_xll.qlInterestRateIndexFixingDate(SimpleBasisIndex6M,R775),"")</f>
        <v/>
      </c>
      <c r="R775" s="147">
        <f>_xll.qlCalendarAdvance(Calendar,R774,P775,,,trigger)</f>
        <v>44957</v>
      </c>
      <c r="S775" s="78">
        <f>_xll.qlTenorBasisValue($S$1,R775,_xll.ohTrigger(CalibrationTrigger,$C$6:$C$9))</f>
        <v>2.2235591689214519E-3</v>
      </c>
      <c r="T775" s="78">
        <f>_xll.qlTenorBasisInstBasisValue($S$1,R775,_xll.ohTrigger(CalibrationTrigger,$D$6:$D$9))</f>
        <v>2.2858710272574403E-3</v>
      </c>
      <c r="U775" s="78">
        <f>_xll.qlTenorBasisValue($U$1,R775,_xll.ohTrigger(CalibrationTrigger,$C$20:$C$23))</f>
        <v>8.4360909698243211E-4</v>
      </c>
      <c r="V775" s="78">
        <f>_xll.qlTenorBasisInstBasisValue($U$1,$R775,_xll.ohTrigger(CalibrationTrigger,$D$20:$D$23))</f>
        <v>8.5959926243297635E-4</v>
      </c>
      <c r="W775" s="78">
        <f>_xll.qlTenorBasisValue($W$1,R775,_xll.ohTrigger(CalibrationTrigger,$C$34:$C$37))</f>
        <v>1.0401033142678417E-3</v>
      </c>
      <c r="X775" s="78">
        <f>_xll.qlTenorBasisInstBasisValue($W$1,$R775,_xll.ohTrigger(CalibrationTrigger,$D$34:$D$37))</f>
        <v>1.1230489839119885E-3</v>
      </c>
      <c r="Y775" s="78">
        <f>_xll.qlTenorBasisValue($Y$1,R775,_xll.ohTrigger(CalibrationTrigger,$C$48:$C$51))</f>
        <v>1.2814897727098592E-3</v>
      </c>
      <c r="Z775" s="78">
        <f>_xll.qlTenorBasisInstBasisValue($Y$1,$R775,_xll.ohTrigger(CalibrationTrigger,$D$48:$D$51))</f>
        <v>1.2871279021169028E-3</v>
      </c>
    </row>
    <row r="776" spans="16:26" x14ac:dyDescent="0.25">
      <c r="P776" s="64" t="s">
        <v>99</v>
      </c>
      <c r="Q776" s="147" t="str">
        <f>IFERROR(_xll.qlInterestRateIndexFixingDate(SimpleBasisIndex6M,R776),"")</f>
        <v/>
      </c>
      <c r="R776" s="147">
        <f>_xll.qlCalendarAdvance(Calendar,R775,P776,,,trigger)</f>
        <v>44964</v>
      </c>
      <c r="S776" s="78">
        <f>_xll.qlTenorBasisValue($S$1,R776,_xll.ohTrigger(CalibrationTrigger,$C$6:$C$9))</f>
        <v>2.2188732017075141E-3</v>
      </c>
      <c r="T776" s="78">
        <f>_xll.qlTenorBasisInstBasisValue($S$1,R776,_xll.ohTrigger(CalibrationTrigger,$D$6:$D$9))</f>
        <v>2.2810763353408323E-3</v>
      </c>
      <c r="U776" s="78">
        <f>_xll.qlTenorBasisValue($U$1,R776,_xll.ohTrigger(CalibrationTrigger,$C$20:$C$23))</f>
        <v>8.4116831892243414E-4</v>
      </c>
      <c r="V776" s="78">
        <f>_xll.qlTenorBasisInstBasisValue($U$1,$R776,_xll.ohTrigger(CalibrationTrigger,$D$20:$D$23))</f>
        <v>8.5712831554018661E-4</v>
      </c>
      <c r="W776" s="78">
        <f>_xll.qlTenorBasisValue($W$1,R776,_xll.ohTrigger(CalibrationTrigger,$C$34:$C$37))</f>
        <v>1.0370406692466125E-3</v>
      </c>
      <c r="X776" s="78">
        <f>_xll.qlTenorBasisInstBasisValue($W$1,$R776,_xll.ohTrigger(CalibrationTrigger,$D$34:$D$37))</f>
        <v>1.1198291001110901E-3</v>
      </c>
      <c r="Y776" s="78">
        <f>_xll.qlTenorBasisValue($Y$1,R776,_xll.ohTrigger(CalibrationTrigger,$C$48:$C$51))</f>
        <v>1.2790607245943633E-3</v>
      </c>
      <c r="Z776" s="78">
        <f>_xll.qlTenorBasisInstBasisValue($Y$1,$R776,_xll.ohTrigger(CalibrationTrigger,$D$48:$D$51))</f>
        <v>1.2846918995334067E-3</v>
      </c>
    </row>
    <row r="777" spans="16:26" x14ac:dyDescent="0.25">
      <c r="P777" s="64" t="s">
        <v>99</v>
      </c>
      <c r="Q777" s="147" t="str">
        <f>IFERROR(_xll.qlInterestRateIndexFixingDate(SimpleBasisIndex6M,R777),"")</f>
        <v/>
      </c>
      <c r="R777" s="147">
        <f>_xll.qlCalendarAdvance(Calendar,R776,P777,,,trigger)</f>
        <v>44971</v>
      </c>
      <c r="S777" s="78">
        <f>_xll.qlTenorBasisValue($S$1,R777,_xll.ohTrigger(CalibrationTrigger,$C$6:$C$9))</f>
        <v>2.2141957824433167E-3</v>
      </c>
      <c r="T777" s="78">
        <f>_xll.qlTenorBasisInstBasisValue($S$1,R777,_xll.ohTrigger(CalibrationTrigger,$D$6:$D$9))</f>
        <v>2.2762893324383229E-3</v>
      </c>
      <c r="U777" s="78">
        <f>_xll.qlTenorBasisValue($U$1,R777,_xll.ohTrigger(CalibrationTrigger,$C$20:$C$23))</f>
        <v>8.3873224667042553E-4</v>
      </c>
      <c r="V777" s="78">
        <f>_xll.qlTenorBasisInstBasisValue($U$1,$R777,_xll.ohTrigger(CalibrationTrigger,$D$20:$D$23))</f>
        <v>8.5466188056724276E-4</v>
      </c>
      <c r="W777" s="78">
        <f>_xll.qlTenorBasisValue($W$1,R777,_xll.ohTrigger(CalibrationTrigger,$C$34:$C$37))</f>
        <v>1.0339842426740852E-3</v>
      </c>
      <c r="X777" s="78">
        <f>_xll.qlTenorBasisInstBasisValue($W$1,$R777,_xll.ohTrigger(CalibrationTrigger,$D$34:$D$37))</f>
        <v>1.1166144377073727E-3</v>
      </c>
      <c r="Y777" s="78">
        <f>_xll.qlTenorBasisValue($Y$1,R777,_xll.ohTrigger(CalibrationTrigger,$C$48:$C$51))</f>
        <v>1.2766347382255319E-3</v>
      </c>
      <c r="Z777" s="78">
        <f>_xll.qlTenorBasisInstBasisValue($Y$1,$R777,_xll.ohTrigger(CalibrationTrigger,$D$48:$D$51))</f>
        <v>1.2822588472608117E-3</v>
      </c>
    </row>
    <row r="778" spans="16:26" x14ac:dyDescent="0.25">
      <c r="P778" s="64" t="s">
        <v>99</v>
      </c>
      <c r="Q778" s="147" t="str">
        <f>IFERROR(_xll.qlInterestRateIndexFixingDate(SimpleBasisIndex6M,R778),"")</f>
        <v/>
      </c>
      <c r="R778" s="147">
        <f>_xll.qlCalendarAdvance(Calendar,R777,P778,,,trigger)</f>
        <v>44978</v>
      </c>
      <c r="S778" s="78">
        <f>_xll.qlTenorBasisValue($S$1,R778,_xll.ohTrigger(CalibrationTrigger,$C$6:$C$9))</f>
        <v>2.2095269713762115E-3</v>
      </c>
      <c r="T778" s="78">
        <f>_xll.qlTenorBasisInstBasisValue($S$1,R778,_xll.ohTrigger(CalibrationTrigger,$D$6:$D$9))</f>
        <v>2.27151009255915E-3</v>
      </c>
      <c r="U778" s="78">
        <f>_xll.qlTenorBasisValue($U$1,R778,_xll.ohTrigger(CalibrationTrigger,$C$20:$C$23))</f>
        <v>8.3630090864360979E-4</v>
      </c>
      <c r="V778" s="78">
        <f>_xll.qlTenorBasisInstBasisValue($U$1,$R778,_xll.ohTrigger(CalibrationTrigger,$D$20:$D$23))</f>
        <v>8.5219998923018788E-4</v>
      </c>
      <c r="W778" s="78">
        <f>_xll.qlTenorBasisValue($W$1,R778,_xll.ohTrigger(CalibrationTrigger,$C$34:$C$37))</f>
        <v>1.0309340665393383E-3</v>
      </c>
      <c r="X778" s="78">
        <f>_xll.qlTenorBasisInstBasisValue($W$1,$R778,_xll.ohTrigger(CalibrationTrigger,$D$34:$D$37))</f>
        <v>1.113405045725631E-3</v>
      </c>
      <c r="Y778" s="78">
        <f>_xll.qlTenorBasisValue($Y$1,R778,_xll.ohTrigger(CalibrationTrigger,$C$48:$C$51))</f>
        <v>1.2742118608457058E-3</v>
      </c>
      <c r="Z778" s="78">
        <f>_xll.qlTenorBasisInstBasisValue($Y$1,$R778,_xll.ohTrigger(CalibrationTrigger,$D$48:$D$51))</f>
        <v>1.2798287940823927E-3</v>
      </c>
    </row>
    <row r="779" spans="16:26" x14ac:dyDescent="0.25">
      <c r="P779" s="64" t="s">
        <v>99</v>
      </c>
      <c r="Q779" s="147" t="str">
        <f>IFERROR(_xll.qlInterestRateIndexFixingDate(SimpleBasisIndex6M,R779),"")</f>
        <v/>
      </c>
      <c r="R779" s="147">
        <f>_xll.qlCalendarAdvance(Calendar,R778,P779,,,trigger)</f>
        <v>44985</v>
      </c>
      <c r="S779" s="78">
        <f>_xll.qlTenorBasisValue($S$1,R779,_xll.ohTrigger(CalibrationTrigger,$C$6:$C$9))</f>
        <v>2.2048668277567492E-3</v>
      </c>
      <c r="T779" s="78">
        <f>_xll.qlTenorBasisInstBasisValue($S$1,R779,_xll.ohTrigger(CalibrationTrigger,$D$6:$D$9))</f>
        <v>2.2667386885841792E-3</v>
      </c>
      <c r="U779" s="78">
        <f>_xll.qlTenorBasisValue($U$1,R779,_xll.ohTrigger(CalibrationTrigger,$C$20:$C$23))</f>
        <v>8.3387433276598086E-4</v>
      </c>
      <c r="V779" s="78">
        <f>_xll.qlTenorBasisInstBasisValue($U$1,$R779,_xll.ohTrigger(CalibrationTrigger,$D$20:$D$23))</f>
        <v>8.4974267271990746E-4</v>
      </c>
      <c r="W779" s="78">
        <f>_xll.qlTenorBasisValue($W$1,R779,_xll.ohTrigger(CalibrationTrigger,$C$34:$C$37))</f>
        <v>1.0278901722447545E-3</v>
      </c>
      <c r="X779" s="78">
        <f>_xll.qlTenorBasisInstBasisValue($W$1,$R779,_xll.ohTrigger(CalibrationTrigger,$D$34:$D$37))</f>
        <v>1.1102009724388321E-3</v>
      </c>
      <c r="Y779" s="78">
        <f>_xll.qlTenorBasisValue($Y$1,R779,_xll.ohTrigger(CalibrationTrigger,$C$48:$C$51))</f>
        <v>1.2717921390400801E-3</v>
      </c>
      <c r="Z779" s="78">
        <f>_xll.qlTenorBasisInstBasisValue($Y$1,$R779,_xll.ohTrigger(CalibrationTrigger,$D$48:$D$51))</f>
        <v>1.2774017881100668E-3</v>
      </c>
    </row>
    <row r="780" spans="16:26" x14ac:dyDescent="0.25">
      <c r="P780" s="64" t="s">
        <v>99</v>
      </c>
      <c r="Q780" s="147" t="str">
        <f>IFERROR(_xll.qlInterestRateIndexFixingDate(SimpleBasisIndex6M,R780),"")</f>
        <v/>
      </c>
      <c r="R780" s="147">
        <f>_xll.qlCalendarAdvance(Calendar,R779,P780,,,trigger)</f>
        <v>44992</v>
      </c>
      <c r="S780" s="78">
        <f>_xll.qlTenorBasisValue($S$1,R780,_xll.ohTrigger(CalibrationTrigger,$C$6:$C$9))</f>
        <v>2.2002154098482792E-3</v>
      </c>
      <c r="T780" s="78">
        <f>_xll.qlTenorBasisInstBasisValue($S$1,R780,_xll.ohTrigger(CalibrationTrigger,$D$6:$D$9))</f>
        <v>2.2619751922765738E-3</v>
      </c>
      <c r="U780" s="78">
        <f>_xll.qlTenorBasisValue($U$1,R780,_xll.ohTrigger(CalibrationTrigger,$C$20:$C$23))</f>
        <v>8.3145254647312206E-4</v>
      </c>
      <c r="V780" s="78">
        <f>_xll.qlTenorBasisInstBasisValue($U$1,$R780,_xll.ohTrigger(CalibrationTrigger,$D$20:$D$23))</f>
        <v>8.4728996170718794E-4</v>
      </c>
      <c r="W780" s="78">
        <f>_xll.qlTenorBasisValue($W$1,R780,_xll.ohTrigger(CalibrationTrigger,$C$34:$C$37))</f>
        <v>1.0248525906117901E-3</v>
      </c>
      <c r="X780" s="78">
        <f>_xll.qlTenorBasisInstBasisValue($W$1,$R780,_xll.ohTrigger(CalibrationTrigger,$D$34:$D$37))</f>
        <v>1.1070022653752326E-3</v>
      </c>
      <c r="Y780" s="78">
        <f>_xll.qlTenorBasisValue($Y$1,R780,_xll.ohTrigger(CalibrationTrigger,$C$48:$C$51))</f>
        <v>1.2693756187427728E-3</v>
      </c>
      <c r="Z780" s="78">
        <f>_xll.qlTenorBasisInstBasisValue($Y$1,$R780,_xll.ohTrigger(CalibrationTrigger,$D$48:$D$51))</f>
        <v>1.2749778767905799E-3</v>
      </c>
    </row>
    <row r="781" spans="16:26" x14ac:dyDescent="0.25">
      <c r="P781" s="64" t="s">
        <v>99</v>
      </c>
      <c r="Q781" s="147" t="str">
        <f>IFERROR(_xll.qlInterestRateIndexFixingDate(SimpleBasisIndex6M,R781),"")</f>
        <v/>
      </c>
      <c r="R781" s="147">
        <f>_xll.qlCalendarAdvance(Calendar,R780,P781,,,trigger)</f>
        <v>44999</v>
      </c>
      <c r="S781" s="78">
        <f>_xll.qlTenorBasisValue($S$1,R781,_xll.ohTrigger(CalibrationTrigger,$C$6:$C$9))</f>
        <v>2.1955727749364646E-3</v>
      </c>
      <c r="T781" s="78">
        <f>_xll.qlTenorBasisInstBasisValue($S$1,R781,_xll.ohTrigger(CalibrationTrigger,$D$6:$D$9))</f>
        <v>2.2572196742923702E-3</v>
      </c>
      <c r="U781" s="78">
        <f>_xll.qlTenorBasisValue($U$1,R781,_xll.ohTrigger(CalibrationTrigger,$C$20:$C$23))</f>
        <v>8.2903557671696096E-4</v>
      </c>
      <c r="V781" s="78">
        <f>_xll.qlTenorBasisInstBasisValue($U$1,$R781,_xll.ohTrigger(CalibrationTrigger,$D$20:$D$23))</f>
        <v>8.4484188634773082E-4</v>
      </c>
      <c r="W781" s="78">
        <f>_xll.qlTenorBasisValue($W$1,R781,_xll.ohTrigger(CalibrationTrigger,$C$34:$C$37))</f>
        <v>1.0218213518866928E-3</v>
      </c>
      <c r="X781" s="78">
        <f>_xll.qlTenorBasisInstBasisValue($W$1,$R781,_xll.ohTrigger(CalibrationTrigger,$D$34:$D$37))</f>
        <v>1.1038089713254345E-3</v>
      </c>
      <c r="Y781" s="78">
        <f>_xll.qlTenorBasisValue($Y$1,R781,_xll.ohTrigger(CalibrationTrigger,$C$48:$C$51))</f>
        <v>1.2669623452428477E-3</v>
      </c>
      <c r="Z781" s="78">
        <f>_xll.qlTenorBasisInstBasisValue($Y$1,$R781,_xll.ohTrigger(CalibrationTrigger,$D$48:$D$51))</f>
        <v>1.2725571069116366E-3</v>
      </c>
    </row>
    <row r="782" spans="16:26" x14ac:dyDescent="0.25">
      <c r="P782" s="64" t="s">
        <v>99</v>
      </c>
      <c r="Q782" s="147" t="str">
        <f>IFERROR(_xll.qlInterestRateIndexFixingDate(SimpleBasisIndex6M,R782),"")</f>
        <v/>
      </c>
      <c r="R782" s="147">
        <f>_xll.qlCalendarAdvance(Calendar,R781,P782,,,trigger)</f>
        <v>45006</v>
      </c>
      <c r="S782" s="78">
        <f>_xll.qlTenorBasisValue($S$1,R782,_xll.ohTrigger(CalibrationTrigger,$C$6:$C$9))</f>
        <v>2.1909389793387298E-3</v>
      </c>
      <c r="T782" s="78">
        <f>_xll.qlTenorBasisInstBasisValue($S$1,R782,_xll.ohTrigger(CalibrationTrigger,$D$6:$D$9))</f>
        <v>2.2524722041909746E-3</v>
      </c>
      <c r="U782" s="78">
        <f>_xll.qlTenorBasisValue($U$1,R782,_xll.ohTrigger(CalibrationTrigger,$C$20:$C$23))</f>
        <v>8.2662344997048943E-4</v>
      </c>
      <c r="V782" s="78">
        <f>_xll.qlTenorBasisInstBasisValue($U$1,$R782,_xll.ohTrigger(CalibrationTrigger,$D$20:$D$23))</f>
        <v>8.4239847628713013E-4</v>
      </c>
      <c r="W782" s="78">
        <f>_xll.qlTenorBasisValue($W$1,R782,_xll.ohTrigger(CalibrationTrigger,$C$34:$C$37))</f>
        <v>1.018796485746177E-3</v>
      </c>
      <c r="X782" s="78">
        <f>_xll.qlTenorBasisInstBasisValue($W$1,$R782,_xll.ohTrigger(CalibrationTrigger,$D$34:$D$37))</f>
        <v>1.1006211363493905E-3</v>
      </c>
      <c r="Y782" s="78">
        <f>_xll.qlTenorBasisValue($Y$1,R782,_xll.ohTrigger(CalibrationTrigger,$C$48:$C$51))</f>
        <v>1.2645523631902864E-3</v>
      </c>
      <c r="Z782" s="78">
        <f>_xll.qlTenorBasisInstBasisValue($Y$1,$R782,_xll.ohTrigger(CalibrationTrigger,$D$48:$D$51))</f>
        <v>1.2701395246079896E-3</v>
      </c>
    </row>
    <row r="783" spans="16:26" x14ac:dyDescent="0.25">
      <c r="P783" s="64" t="s">
        <v>99</v>
      </c>
      <c r="Q783" s="147" t="str">
        <f>IFERROR(_xll.qlInterestRateIndexFixingDate(SimpleBasisIndex6M,R783),"")</f>
        <v/>
      </c>
      <c r="R783" s="147">
        <f>_xll.qlCalendarAdvance(Calendar,R782,P783,,,trigger)</f>
        <v>45013</v>
      </c>
      <c r="S783" s="78">
        <f>_xll.qlTenorBasisValue($S$1,R783,_xll.ohTrigger(CalibrationTrigger,$C$6:$C$9))</f>
        <v>2.1863140784136176E-3</v>
      </c>
      <c r="T783" s="78">
        <f>_xll.qlTenorBasisInstBasisValue($S$1,R783,_xll.ohTrigger(CalibrationTrigger,$D$6:$D$9))</f>
        <v>2.2477328504455704E-3</v>
      </c>
      <c r="U783" s="78">
        <f>_xll.qlTenorBasisValue($U$1,R783,_xll.ohTrigger(CalibrationTrigger,$C$20:$C$23))</f>
        <v>8.2421619223244048E-4</v>
      </c>
      <c r="V783" s="78">
        <f>_xll.qlTenorBasisInstBasisValue($U$1,$R783,_xll.ohTrigger(CalibrationTrigger,$D$20:$D$23))</f>
        <v>8.3995976066580393E-4</v>
      </c>
      <c r="W783" s="78">
        <f>_xll.qlTenorBasisValue($W$1,R783,_xll.ohTrigger(CalibrationTrigger,$C$34:$C$37))</f>
        <v>1.0157780213030476E-3</v>
      </c>
      <c r="X783" s="78">
        <f>_xll.qlTenorBasisInstBasisValue($W$1,$R783,_xll.ohTrigger(CalibrationTrigger,$D$34:$D$37))</f>
        <v>1.0974388057833451E-3</v>
      </c>
      <c r="Y783" s="78">
        <f>_xll.qlTenorBasisValue($Y$1,R783,_xll.ohTrigger(CalibrationTrigger,$C$48:$C$51))</f>
        <v>1.262145716601914E-3</v>
      </c>
      <c r="Z783" s="78">
        <f>_xll.qlTenorBasisInstBasisValue($Y$1,$R783,_xll.ohTrigger(CalibrationTrigger,$D$48:$D$51))</f>
        <v>1.2677251753674722E-3</v>
      </c>
    </row>
    <row r="784" spans="16:26" x14ac:dyDescent="0.25">
      <c r="P784" s="64" t="s">
        <v>99</v>
      </c>
      <c r="Q784" s="147" t="str">
        <f>IFERROR(_xll.qlInterestRateIndexFixingDate(SimpleBasisIndex6M,R784),"")</f>
        <v/>
      </c>
      <c r="R784" s="147">
        <f>_xll.qlCalendarAdvance(Calendar,R783,P784,,,trigger)</f>
        <v>45020</v>
      </c>
      <c r="S784" s="78">
        <f>_xll.qlTenorBasisValue($S$1,R784,_xll.ohTrigger(CalibrationTrigger,$C$6:$C$9))</f>
        <v>2.1816981265700818E-3</v>
      </c>
      <c r="T784" s="78">
        <f>_xll.qlTenorBasisInstBasisValue($S$1,R784,_xll.ohTrigger(CalibrationTrigger,$D$6:$D$9))</f>
        <v>2.243001680453442E-3</v>
      </c>
      <c r="U784" s="78">
        <f>_xll.qlTenorBasisValue($U$1,R784,_xll.ohTrigger(CalibrationTrigger,$C$20:$C$23))</f>
        <v>8.2181382903193188E-4</v>
      </c>
      <c r="V784" s="78">
        <f>_xll.qlTenorBasisInstBasisValue($U$1,$R784,_xll.ohTrigger(CalibrationTrigger,$D$20:$D$23))</f>
        <v>8.3752576812389054E-4</v>
      </c>
      <c r="W784" s="78">
        <f>_xll.qlTenorBasisValue($W$1,R784,_xll.ohTrigger(CalibrationTrigger,$C$34:$C$37))</f>
        <v>1.0127659871117824E-3</v>
      </c>
      <c r="X784" s="78">
        <f>_xll.qlTenorBasisInstBasisValue($W$1,$R784,_xll.ohTrigger(CalibrationTrigger,$D$34:$D$37))</f>
        <v>1.0942620242467243E-3</v>
      </c>
      <c r="Y784" s="78">
        <f>_xll.qlTenorBasisValue($Y$1,R784,_xll.ohTrigger(CalibrationTrigger,$C$48:$C$51))</f>
        <v>1.2597424488672761E-3</v>
      </c>
      <c r="Z784" s="78">
        <f>_xll.qlTenorBasisInstBasisValue($Y$1,$R784,_xll.ohTrigger(CalibrationTrigger,$D$48:$D$51))</f>
        <v>1.2653141040369878E-3</v>
      </c>
    </row>
    <row r="785" spans="16:26" x14ac:dyDescent="0.25">
      <c r="P785" s="64" t="s">
        <v>99</v>
      </c>
      <c r="Q785" s="147" t="str">
        <f>IFERROR(_xll.qlInterestRateIndexFixingDate(SimpleBasisIndex6M,R785),"")</f>
        <v/>
      </c>
      <c r="R785" s="147">
        <f>_xll.qlCalendarAdvance(Calendar,R784,P785,,,trigger)</f>
        <v>45027</v>
      </c>
      <c r="S785" s="78">
        <f>_xll.qlTenorBasisValue($S$1,R785,_xll.ohTrigger(CalibrationTrigger,$C$6:$C$9))</f>
        <v>2.1770911772767002E-3</v>
      </c>
      <c r="T785" s="78">
        <f>_xll.qlTenorBasisInstBasisValue($S$1,R785,_xll.ohTrigger(CalibrationTrigger,$D$6:$D$9))</f>
        <v>2.2382787605462169E-3</v>
      </c>
      <c r="U785" s="78">
        <f>_xll.qlTenorBasisValue($U$1,R785,_xll.ohTrigger(CalibrationTrigger,$C$20:$C$23))</f>
        <v>8.1941638543306763E-4</v>
      </c>
      <c r="V785" s="78">
        <f>_xll.qlTenorBasisInstBasisValue($U$1,$R785,_xll.ohTrigger(CalibrationTrigger,$D$20:$D$23))</f>
        <v>8.3509652680610212E-4</v>
      </c>
      <c r="W785" s="78">
        <f>_xll.qlTenorBasisValue($W$1,R785,_xll.ohTrigger(CalibrationTrigger,$C$34:$C$37))</f>
        <v>1.0097604111740639E-3</v>
      </c>
      <c r="X785" s="78">
        <f>_xll.qlTenorBasisInstBasisValue($W$1,$R785,_xll.ohTrigger(CalibrationTrigger,$D$34:$D$37))</f>
        <v>1.0910908356489711E-3</v>
      </c>
      <c r="Y785" s="78">
        <f>_xll.qlTenorBasisValue($Y$1,R785,_xll.ohTrigger(CalibrationTrigger,$C$48:$C$51))</f>
        <v>1.2573426027544714E-3</v>
      </c>
      <c r="Z785" s="78">
        <f>_xll.qlTenorBasisInstBasisValue($Y$1,$R785,_xll.ohTrigger(CalibrationTrigger,$D$48:$D$51))</f>
        <v>1.2629063548284507E-3</v>
      </c>
    </row>
    <row r="786" spans="16:26" x14ac:dyDescent="0.25">
      <c r="P786" s="64" t="s">
        <v>99</v>
      </c>
      <c r="Q786" s="147" t="str">
        <f>IFERROR(_xll.qlInterestRateIndexFixingDate(SimpleBasisIndex6M,R786),"")</f>
        <v/>
      </c>
      <c r="R786" s="147">
        <f>_xll.qlCalendarAdvance(Calendar,R785,P786,,,trigger)</f>
        <v>45034</v>
      </c>
      <c r="S786" s="78">
        <f>_xll.qlTenorBasisValue($S$1,R786,_xll.ohTrigger(CalibrationTrigger,$C$6:$C$9))</f>
        <v>2.1724932830708061E-3</v>
      </c>
      <c r="T786" s="78">
        <f>_xll.qlTenorBasisInstBasisValue($S$1,R786,_xll.ohTrigger(CalibrationTrigger,$D$6:$D$9))</f>
        <v>2.2335641560000214E-3</v>
      </c>
      <c r="U786" s="78">
        <f>_xll.qlTenorBasisValue($U$1,R786,_xll.ohTrigger(CalibrationTrigger,$C$20:$C$23))</f>
        <v>8.1702388603950322E-4</v>
      </c>
      <c r="V786" s="78">
        <f>_xll.qlTenorBasisInstBasisValue($U$1,$R786,_xll.ohTrigger(CalibrationTrigger,$D$20:$D$23))</f>
        <v>8.3267206436653826E-4</v>
      </c>
      <c r="W786" s="78">
        <f>_xll.qlTenorBasisValue($W$1,R786,_xll.ohTrigger(CalibrationTrigger,$C$34:$C$37))</f>
        <v>1.0067613209442685E-3</v>
      </c>
      <c r="X786" s="78">
        <f>_xll.qlTenorBasisInstBasisValue($W$1,$R786,_xll.ohTrigger(CalibrationTrigger,$D$34:$D$37))</f>
        <v>1.0879252831963169E-3</v>
      </c>
      <c r="Y786" s="78">
        <f>_xll.qlTenorBasisValue($Y$1,R786,_xll.ohTrigger(CalibrationTrigger,$C$48:$C$51))</f>
        <v>1.2549462204159323E-3</v>
      </c>
      <c r="Z786" s="78">
        <f>_xll.qlTenorBasisInstBasisValue($Y$1,$R786,_xll.ohTrigger(CalibrationTrigger,$D$48:$D$51))</f>
        <v>1.2605019713246765E-3</v>
      </c>
    </row>
    <row r="787" spans="16:26" x14ac:dyDescent="0.25">
      <c r="P787" s="64" t="s">
        <v>99</v>
      </c>
      <c r="Q787" s="147" t="str">
        <f>IFERROR(_xll.qlInterestRateIndexFixingDate(SimpleBasisIndex6M,R787),"")</f>
        <v/>
      </c>
      <c r="R787" s="147">
        <f>_xll.qlCalendarAdvance(Calendar,R786,P787,,,trigger)</f>
        <v>45041</v>
      </c>
      <c r="S787" s="78">
        <f>_xll.qlTenorBasisValue($S$1,R787,_xll.ohTrigger(CalibrationTrigger,$C$6:$C$9))</f>
        <v>2.1679044955675553E-3</v>
      </c>
      <c r="T787" s="78">
        <f>_xll.qlTenorBasisInstBasisValue($S$1,R787,_xll.ohTrigger(CalibrationTrigger,$D$6:$D$9))</f>
        <v>2.2288579310455591E-3</v>
      </c>
      <c r="U787" s="78">
        <f>_xll.qlTenorBasisValue($U$1,R787,_xll.ohTrigger(CalibrationTrigger,$C$20:$C$23))</f>
        <v>8.1463635499897302E-4</v>
      </c>
      <c r="V787" s="78">
        <f>_xll.qlTenorBasisInstBasisValue($U$1,$R787,_xll.ohTrigger(CalibrationTrigger,$D$20:$D$23))</f>
        <v>8.3025240797346184E-4</v>
      </c>
      <c r="W787" s="78">
        <f>_xll.qlTenorBasisValue($W$1,R787,_xll.ohTrigger(CalibrationTrigger,$C$34:$C$37))</f>
        <v>1.0037687433349085E-3</v>
      </c>
      <c r="X787" s="78">
        <f>_xll.qlTenorBasisInstBasisValue($W$1,$R787,_xll.ohTrigger(CalibrationTrigger,$D$34:$D$37))</f>
        <v>1.0847654093985087E-3</v>
      </c>
      <c r="Y787" s="78">
        <f>_xll.qlTenorBasisValue($Y$1,R787,_xll.ohTrigger(CalibrationTrigger,$C$48:$C$51))</f>
        <v>1.252553343394166E-3</v>
      </c>
      <c r="Z787" s="78">
        <f>_xll.qlTenorBasisInstBasisValue($Y$1,$R787,_xll.ohTrigger(CalibrationTrigger,$D$48:$D$51))</f>
        <v>1.2581009964852286E-3</v>
      </c>
    </row>
    <row r="788" spans="16:26" x14ac:dyDescent="0.25">
      <c r="P788" s="64" t="s">
        <v>99</v>
      </c>
      <c r="Q788" s="147" t="str">
        <f>IFERROR(_xll.qlInterestRateIndexFixingDate(SimpleBasisIndex6M,R788),"")</f>
        <v/>
      </c>
      <c r="R788" s="147">
        <f>_xll.qlCalendarAdvance(Calendar,R787,P788,,,trigger)</f>
        <v>45048</v>
      </c>
      <c r="S788" s="78">
        <f>_xll.qlTenorBasisValue($S$1,R788,_xll.ohTrigger(CalibrationTrigger,$C$6:$C$9))</f>
        <v>2.1633248654689147E-3</v>
      </c>
      <c r="T788" s="78">
        <f>_xll.qlTenorBasisInstBasisValue($S$1,R788,_xll.ohTrigger(CalibrationTrigger,$D$6:$D$9))</f>
        <v>2.2241601488781032E-3</v>
      </c>
      <c r="U788" s="78">
        <f>_xll.qlTenorBasisValue($U$1,R788,_xll.ohTrigger(CalibrationTrigger,$C$20:$C$23))</f>
        <v>8.1225381600778302E-4</v>
      </c>
      <c r="V788" s="78">
        <f>_xll.qlTenorBasisInstBasisValue($U$1,$R788,_xll.ohTrigger(CalibrationTrigger,$D$20:$D$23))</f>
        <v>8.2783758431403617E-4</v>
      </c>
      <c r="W788" s="78">
        <f>_xll.qlTenorBasisValue($W$1,R788,_xll.ohTrigger(CalibrationTrigger,$C$34:$C$37))</f>
        <v>1.0007827047220335E-3</v>
      </c>
      <c r="X788" s="78">
        <f>_xll.qlTenorBasisInstBasisValue($W$1,$R788,_xll.ohTrigger(CalibrationTrigger,$D$34:$D$37))</f>
        <v>1.081611256075476E-3</v>
      </c>
      <c r="Y788" s="78">
        <f>_xll.qlTenorBasisValue($Y$1,R788,_xll.ohTrigger(CalibrationTrigger,$C$48:$C$51))</f>
        <v>1.250164012627444E-3</v>
      </c>
      <c r="Z788" s="78">
        <f>_xll.qlTenorBasisInstBasisValue($Y$1,$R788,_xll.ohTrigger(CalibrationTrigger,$D$48:$D$51))</f>
        <v>1.2557034726522177E-3</v>
      </c>
    </row>
    <row r="789" spans="16:26" x14ac:dyDescent="0.25">
      <c r="P789" s="64" t="s">
        <v>99</v>
      </c>
      <c r="Q789" s="147" t="str">
        <f>IFERROR(_xll.qlInterestRateIndexFixingDate(SimpleBasisIndex6M,R789),"")</f>
        <v/>
      </c>
      <c r="R789" s="147">
        <f>_xll.qlCalendarAdvance(Calendar,R788,P789,,,trigger)</f>
        <v>45055</v>
      </c>
      <c r="S789" s="78">
        <f>_xll.qlTenorBasisValue($S$1,R789,_xll.ohTrigger(CalibrationTrigger,$C$6:$C$9))</f>
        <v>2.1587544425725712E-3</v>
      </c>
      <c r="T789" s="78">
        <f>_xll.qlTenorBasisInstBasisValue($S$1,R789,_xll.ohTrigger(CalibrationTrigger,$D$6:$D$9))</f>
        <v>2.2194708716674078E-3</v>
      </c>
      <c r="U789" s="78">
        <f>_xll.qlTenorBasisValue($U$1,R789,_xll.ohTrigger(CalibrationTrigger,$C$20:$C$23))</f>
        <v>8.0987629231526093E-4</v>
      </c>
      <c r="V789" s="78">
        <f>_xll.qlTenorBasisInstBasisValue($U$1,$R789,_xll.ohTrigger(CalibrationTrigger,$D$20:$D$23))</f>
        <v>8.2542761959901977E-4</v>
      </c>
      <c r="W789" s="78">
        <f>_xll.qlTenorBasisValue($W$1,R789,_xll.ohTrigger(CalibrationTrigger,$C$34:$C$37))</f>
        <v>9.9780323095057877E-4</v>
      </c>
      <c r="X789" s="78">
        <f>_xll.qlTenorBasisInstBasisValue($W$1,$R789,_xll.ohTrigger(CalibrationTrigger,$D$34:$D$37))</f>
        <v>1.0784628643639429E-3</v>
      </c>
      <c r="Y789" s="78">
        <f>_xll.qlTenorBasisValue($Y$1,R789,_xll.ohTrigger(CalibrationTrigger,$C$48:$C$51))</f>
        <v>1.2477782684554486E-3</v>
      </c>
      <c r="Z789" s="78">
        <f>_xll.qlTenorBasisInstBasisValue($Y$1,$R789,_xll.ohTrigger(CalibrationTrigger,$D$48:$D$51))</f>
        <v>1.2533094415560512E-3</v>
      </c>
    </row>
    <row r="790" spans="16:26" x14ac:dyDescent="0.25">
      <c r="P790" s="64" t="s">
        <v>99</v>
      </c>
      <c r="Q790" s="147" t="str">
        <f>IFERROR(_xll.qlInterestRateIndexFixingDate(SimpleBasisIndex6M,R790),"")</f>
        <v/>
      </c>
      <c r="R790" s="147">
        <f>_xll.qlCalendarAdvance(Calendar,R789,P790,,,trigger)</f>
        <v>45062</v>
      </c>
      <c r="S790" s="78">
        <f>_xll.qlTenorBasisValue($S$1,R790,_xll.ohTrigger(CalibrationTrigger,$C$6:$C$9))</f>
        <v>2.1541932757807797E-3</v>
      </c>
      <c r="T790" s="78">
        <f>_xll.qlTenorBasisInstBasisValue($S$1,R790,_xll.ohTrigger(CalibrationTrigger,$D$6:$D$9))</f>
        <v>2.2147901605675427E-3</v>
      </c>
      <c r="U790" s="78">
        <f>_xll.qlTenorBasisValue($U$1,R790,_xll.ohTrigger(CalibrationTrigger,$C$20:$C$23))</f>
        <v>8.075038067281759E-4</v>
      </c>
      <c r="V790" s="78">
        <f>_xll.qlTenorBasisInstBasisValue($U$1,$R790,_xll.ohTrigger(CalibrationTrigger,$D$20:$D$23))</f>
        <v>8.2302253956742738E-4</v>
      </c>
      <c r="W790" s="78">
        <f>_xll.qlTenorBasisValue($W$1,R790,_xll.ohTrigger(CalibrationTrigger,$C$34:$C$37))</f>
        <v>9.9483034733967865E-4</v>
      </c>
      <c r="X790" s="78">
        <f>_xll.qlTenorBasisInstBasisValue($W$1,$R790,_xll.ohTrigger(CalibrationTrigger,$D$34:$D$37))</f>
        <v>1.0753202747239882E-3</v>
      </c>
      <c r="Y790" s="78">
        <f>_xll.qlTenorBasisValue($Y$1,R790,_xll.ohTrigger(CalibrationTrigger,$C$48:$C$51))</f>
        <v>1.2453961506248726E-3</v>
      </c>
      <c r="Z790" s="78">
        <f>_xll.qlTenorBasisInstBasisValue($Y$1,$R790,_xll.ohTrigger(CalibrationTrigger,$D$48:$D$51))</f>
        <v>1.2509189443211416E-3</v>
      </c>
    </row>
    <row r="791" spans="16:26" x14ac:dyDescent="0.25">
      <c r="P791" s="64" t="s">
        <v>99</v>
      </c>
      <c r="Q791" s="147" t="str">
        <f>IFERROR(_xll.qlInterestRateIndexFixingDate(SimpleBasisIndex6M,R791),"")</f>
        <v/>
      </c>
      <c r="R791" s="147">
        <f>_xll.qlCalendarAdvance(Calendar,R790,P791,,,trigger)</f>
        <v>45069</v>
      </c>
      <c r="S791" s="78">
        <f>_xll.qlTenorBasisValue($S$1,R791,_xll.ohTrigger(CalibrationTrigger,$C$6:$C$9))</f>
        <v>2.1496414131091279E-3</v>
      </c>
      <c r="T791" s="78">
        <f>_xll.qlTenorBasisInstBasisValue($S$1,R791,_xll.ohTrigger(CalibrationTrigger,$D$6:$D$9))</f>
        <v>2.2101180757266442E-3</v>
      </c>
      <c r="U791" s="78">
        <f>_xll.qlTenorBasisValue($U$1,R791,_xll.ohTrigger(CalibrationTrigger,$C$20:$C$23))</f>
        <v>8.0513638161511822E-4</v>
      </c>
      <c r="V791" s="78">
        <f>_xll.qlTenorBasisInstBasisValue($U$1,$R791,_xll.ohTrigger(CalibrationTrigger,$D$20:$D$23))</f>
        <v>8.2062236949115015E-4</v>
      </c>
      <c r="W791" s="78">
        <f>_xll.qlTenorBasisValue($W$1,R791,_xll.ohTrigger(CalibrationTrigger,$C$34:$C$37))</f>
        <v>9.9186407868793102E-4</v>
      </c>
      <c r="X791" s="78">
        <f>_xll.qlTenorBasisInstBasisValue($W$1,$R791,_xll.ohTrigger(CalibrationTrigger,$D$34:$D$37))</f>
        <v>1.072183526945554E-3</v>
      </c>
      <c r="Y791" s="78">
        <f>_xll.qlTenorBasisValue($Y$1,R791,_xll.ohTrigger(CalibrationTrigger,$C$48:$C$51))</f>
        <v>1.2430176982949764E-3</v>
      </c>
      <c r="Z791" s="78">
        <f>_xll.qlTenorBasisInstBasisValue($Y$1,$R791,_xll.ohTrigger(CalibrationTrigger,$D$48:$D$51))</f>
        <v>1.2485320214715653E-3</v>
      </c>
    </row>
    <row r="792" spans="16:26" x14ac:dyDescent="0.25">
      <c r="P792" s="64" t="s">
        <v>99</v>
      </c>
      <c r="Q792" s="147" t="str">
        <f>IFERROR(_xll.qlInterestRateIndexFixingDate(SimpleBasisIndex6M,R792),"")</f>
        <v/>
      </c>
      <c r="R792" s="147">
        <f>_xll.qlCalendarAdvance(Calendar,R791,P792,,,trigger)</f>
        <v>45076</v>
      </c>
      <c r="S792" s="78">
        <f>_xll.qlTenorBasisValue($S$1,R792,_xll.ohTrigger(CalibrationTrigger,$C$6:$C$9))</f>
        <v>2.1450989016952335E-3</v>
      </c>
      <c r="T792" s="78">
        <f>_xll.qlTenorBasisInstBasisValue($S$1,R792,_xll.ohTrigger(CalibrationTrigger,$D$6:$D$9))</f>
        <v>2.2054546762965872E-3</v>
      </c>
      <c r="U792" s="78">
        <f>_xll.qlTenorBasisValue($U$1,R792,_xll.ohTrigger(CalibrationTrigger,$C$20:$C$23))</f>
        <v>8.0277403891084267E-4</v>
      </c>
      <c r="V792" s="78">
        <f>_xll.qlTenorBasisInstBasisValue($U$1,$R792,_xll.ohTrigger(CalibrationTrigger,$D$20:$D$23))</f>
        <v>8.1822713417953655E-4</v>
      </c>
      <c r="W792" s="78">
        <f>_xll.qlTenorBasisValue($W$1,R792,_xll.ohTrigger(CalibrationTrigger,$C$34:$C$37))</f>
        <v>9.8890444927861591E-4</v>
      </c>
      <c r="X792" s="78">
        <f>_xll.qlTenorBasisInstBasisValue($W$1,$R792,_xll.ohTrigger(CalibrationTrigger,$D$34:$D$37))</f>
        <v>1.0690526601548956E-3</v>
      </c>
      <c r="Y792" s="78">
        <f>_xll.qlTenorBasisValue($Y$1,R792,_xll.ohTrigger(CalibrationTrigger,$C$48:$C$51))</f>
        <v>1.240642950043096E-3</v>
      </c>
      <c r="Z792" s="78">
        <f>_xll.qlTenorBasisInstBasisValue($Y$1,$R792,_xll.ohTrigger(CalibrationTrigger,$D$48:$D$51))</f>
        <v>1.2461487129366759E-3</v>
      </c>
    </row>
    <row r="793" spans="16:26" x14ac:dyDescent="0.25">
      <c r="P793" s="64" t="s">
        <v>99</v>
      </c>
      <c r="Q793" s="147" t="str">
        <f>IFERROR(_xll.qlInterestRateIndexFixingDate(SimpleBasisIndex6M,R793),"")</f>
        <v/>
      </c>
      <c r="R793" s="147">
        <f>_xll.qlCalendarAdvance(Calendar,R792,P793,,,trigger)</f>
        <v>45083</v>
      </c>
      <c r="S793" s="78">
        <f>_xll.qlTenorBasisValue($S$1,R793,_xll.ohTrigger(CalibrationTrigger,$C$6:$C$9))</f>
        <v>2.1405657878073724E-3</v>
      </c>
      <c r="T793" s="78">
        <f>_xll.qlTenorBasisInstBasisValue($S$1,R793,_xll.ohTrigger(CalibrationTrigger,$D$6:$D$9))</f>
        <v>2.2008000204425809E-3</v>
      </c>
      <c r="U793" s="78">
        <f>_xll.qlTenorBasisValue($U$1,R793,_xll.ohTrigger(CalibrationTrigger,$C$20:$C$23))</f>
        <v>8.0041680012057892E-4</v>
      </c>
      <c r="V793" s="78">
        <f>_xll.qlTenorBasisInstBasisValue($U$1,$R793,_xll.ohTrigger(CalibrationTrigger,$D$20:$D$23))</f>
        <v>8.1583685798394009E-4</v>
      </c>
      <c r="W793" s="78">
        <f>_xll.qlTenorBasisValue($W$1,R793,_xll.ohTrigger(CalibrationTrigger,$C$34:$C$37))</f>
        <v>9.8595148288487845E-4</v>
      </c>
      <c r="X793" s="78">
        <f>_xll.qlTenorBasisInstBasisValue($W$1,$R793,_xll.ohTrigger(CalibrationTrigger,$D$34:$D$37))</f>
        <v>1.0659277128209858E-3</v>
      </c>
      <c r="Y793" s="78">
        <f>_xll.qlTenorBasisValue($Y$1,R793,_xll.ohTrigger(CalibrationTrigger,$C$48:$C$51))</f>
        <v>1.2382719438701123E-3</v>
      </c>
      <c r="Z793" s="78">
        <f>_xll.qlTenorBasisInstBasisValue($Y$1,$R793,_xll.ohTrigger(CalibrationTrigger,$D$48:$D$51))</f>
        <v>1.2437690580566763E-3</v>
      </c>
    </row>
    <row r="794" spans="16:26" x14ac:dyDescent="0.25">
      <c r="P794" s="64" t="s">
        <v>99</v>
      </c>
      <c r="Q794" s="147" t="str">
        <f>IFERROR(_xll.qlInterestRateIndexFixingDate(SimpleBasisIndex6M,R794),"")</f>
        <v/>
      </c>
      <c r="R794" s="147">
        <f>_xll.qlCalendarAdvance(Calendar,R793,P794,,,trigger)</f>
        <v>45090</v>
      </c>
      <c r="S794" s="78">
        <f>_xll.qlTenorBasisValue($S$1,R794,_xll.ohTrigger(CalibrationTrigger,$C$6:$C$9))</f>
        <v>2.1360421168530323E-3</v>
      </c>
      <c r="T794" s="78">
        <f>_xll.qlTenorBasisInstBasisValue($S$1,R794,_xll.ohTrigger(CalibrationTrigger,$D$6:$D$9))</f>
        <v>2.1961541653526856E-3</v>
      </c>
      <c r="U794" s="78">
        <f>_xll.qlTenorBasisValue($U$1,R794,_xll.ohTrigger(CalibrationTrigger,$C$20:$C$23))</f>
        <v>7.9806468632430394E-4</v>
      </c>
      <c r="V794" s="78">
        <f>_xll.qlTenorBasisInstBasisValue($U$1,$R794,_xll.ohTrigger(CalibrationTrigger,$D$20:$D$23))</f>
        <v>8.134515648022258E-4</v>
      </c>
      <c r="W794" s="78">
        <f>_xll.qlTenorBasisValue($W$1,R794,_xll.ohTrigger(CalibrationTrigger,$C$34:$C$37))</f>
        <v>9.8300520277486191E-4</v>
      </c>
      <c r="X794" s="78">
        <f>_xll.qlTenorBasisInstBasisValue($W$1,$R794,_xll.ohTrigger(CalibrationTrigger,$D$34:$D$37))</f>
        <v>1.0628087227618625E-3</v>
      </c>
      <c r="Y794" s="78">
        <f>_xll.qlTenorBasisValue($Y$1,R794,_xll.ohTrigger(CalibrationTrigger,$C$48:$C$51))</f>
        <v>1.2359047172058719E-3</v>
      </c>
      <c r="Z794" s="78">
        <f>_xll.qlTenorBasisInstBasisValue($Y$1,$R794,_xll.ohTrigger(CalibrationTrigger,$D$48:$D$51))</f>
        <v>1.2413930955881411E-3</v>
      </c>
    </row>
    <row r="795" spans="16:26" x14ac:dyDescent="0.25">
      <c r="P795" s="64" t="s">
        <v>99</v>
      </c>
      <c r="Q795" s="147" t="str">
        <f>IFERROR(_xll.qlInterestRateIndexFixingDate(SimpleBasisIndex6M,R795),"")</f>
        <v/>
      </c>
      <c r="R795" s="147">
        <f>_xll.qlCalendarAdvance(Calendar,R794,P795,,,trigger)</f>
        <v>45097</v>
      </c>
      <c r="S795" s="78">
        <f>_xll.qlTenorBasisValue($S$1,R795,_xll.ohTrigger(CalibrationTrigger,$C$6:$C$9))</f>
        <v>2.1315279333873945E-3</v>
      </c>
      <c r="T795" s="78">
        <f>_xll.qlTenorBasisInstBasisValue($S$1,R795,_xll.ohTrigger(CalibrationTrigger,$D$6:$D$9))</f>
        <v>2.191517167247246E-3</v>
      </c>
      <c r="U795" s="78">
        <f>_xll.qlTenorBasisValue($U$1,R795,_xll.ohTrigger(CalibrationTrigger,$C$20:$C$23))</f>
        <v>7.9571771818097881E-4</v>
      </c>
      <c r="V795" s="78">
        <f>_xll.qlTenorBasisInstBasisValue($U$1,$R795,_xll.ohTrigger(CalibrationTrigger,$D$20:$D$23))</f>
        <v>8.1107127808323993E-4</v>
      </c>
      <c r="W795" s="78">
        <f>_xll.qlTenorBasisValue($W$1,R795,_xll.ohTrigger(CalibrationTrigger,$C$34:$C$37))</f>
        <v>9.8006563171679998E-4</v>
      </c>
      <c r="X795" s="78">
        <f>_xll.qlTenorBasisInstBasisValue($W$1,$R795,_xll.ohTrigger(CalibrationTrigger,$D$34:$D$37))</f>
        <v>1.0596957271509241E-3</v>
      </c>
      <c r="Y795" s="78">
        <f>_xll.qlTenorBasisValue($Y$1,R795,_xll.ohTrigger(CalibrationTrigger,$C$48:$C$51))</f>
        <v>1.2335413069145655E-3</v>
      </c>
      <c r="Z795" s="78">
        <f>_xll.qlTenorBasisInstBasisValue($Y$1,$R795,_xll.ohTrigger(CalibrationTrigger,$D$48:$D$51))</f>
        <v>1.2390208637094971E-3</v>
      </c>
    </row>
    <row r="796" spans="16:26" x14ac:dyDescent="0.25">
      <c r="P796" s="64" t="s">
        <v>99</v>
      </c>
      <c r="Q796" s="147" t="str">
        <f>IFERROR(_xll.qlInterestRateIndexFixingDate(SimpleBasisIndex6M,R796),"")</f>
        <v/>
      </c>
      <c r="R796" s="147">
        <f>_xll.qlCalendarAdvance(Calendar,R795,P796,,,trigger)</f>
        <v>45104</v>
      </c>
      <c r="S796" s="78">
        <f>_xll.qlTenorBasisValue($S$1,R796,_xll.ohTrigger(CalibrationTrigger,$C$6:$C$9))</f>
        <v>2.1270232811217522E-3</v>
      </c>
      <c r="T796" s="78">
        <f>_xll.qlTenorBasisInstBasisValue($S$1,R796,_xll.ohTrigger(CalibrationTrigger,$D$6:$D$9))</f>
        <v>2.1868890813882599E-3</v>
      </c>
      <c r="U796" s="78">
        <f>_xll.qlTenorBasisValue($U$1,R796,_xll.ohTrigger(CalibrationTrigger,$C$20:$C$23))</f>
        <v>7.9337591593275274E-4</v>
      </c>
      <c r="V796" s="78">
        <f>_xll.qlTenorBasisInstBasisValue($U$1,$R796,_xll.ohTrigger(CalibrationTrigger,$D$20:$D$23))</f>
        <v>8.0869602083124539E-4</v>
      </c>
      <c r="W796" s="78">
        <f>_xll.qlTenorBasisValue($W$1,R796,_xll.ohTrigger(CalibrationTrigger,$C$34:$C$37))</f>
        <v>9.7713279198406808E-4</v>
      </c>
      <c r="X796" s="78">
        <f>_xll.qlTenorBasisInstBasisValue($W$1,$R796,_xll.ohTrigger(CalibrationTrigger,$D$34:$D$37))</f>
        <v>1.0565887625231776E-3</v>
      </c>
      <c r="Y796" s="78">
        <f>_xll.qlTenorBasisValue($Y$1,R796,_xll.ohTrigger(CalibrationTrigger,$C$48:$C$51))</f>
        <v>1.2311817493000632E-3</v>
      </c>
      <c r="Z796" s="78">
        <f>_xll.qlTenorBasisInstBasisValue($Y$1,$R796,_xll.ohTrigger(CalibrationTrigger,$D$48:$D$51))</f>
        <v>1.2366524000264599E-3</v>
      </c>
    </row>
    <row r="797" spans="16:26" x14ac:dyDescent="0.25">
      <c r="P797" s="64" t="s">
        <v>99</v>
      </c>
      <c r="Q797" s="147" t="str">
        <f>IFERROR(_xll.qlInterestRateIndexFixingDate(SimpleBasisIndex6M,R797),"")</f>
        <v/>
      </c>
      <c r="R797" s="147">
        <f>_xll.qlCalendarAdvance(Calendar,R796,P797,,,trigger)</f>
        <v>45111</v>
      </c>
      <c r="S797" s="78">
        <f>_xll.qlTenorBasisValue($S$1,R797,_xll.ohTrigger(CalibrationTrigger,$C$6:$C$9))</f>
        <v>2.1225282029318552E-3</v>
      </c>
      <c r="T797" s="78">
        <f>_xll.qlTenorBasisInstBasisValue($S$1,R797,_xll.ohTrigger(CalibrationTrigger,$D$6:$D$9))</f>
        <v>2.1822699620886593E-3</v>
      </c>
      <c r="U797" s="78">
        <f>_xll.qlTenorBasisValue($U$1,R797,_xll.ohTrigger(CalibrationTrigger,$C$20:$C$23))</f>
        <v>7.9103929940913128E-4</v>
      </c>
      <c r="V797" s="78">
        <f>_xll.qlTenorBasisInstBasisValue($U$1,$R797,_xll.ohTrigger(CalibrationTrigger,$D$20:$D$23))</f>
        <v>8.0632581561031918E-4</v>
      </c>
      <c r="W797" s="78">
        <f>_xll.qlTenorBasisValue($W$1,R797,_xll.ohTrigger(CalibrationTrigger,$C$34:$C$37))</f>
        <v>9.7420670536019389E-4</v>
      </c>
      <c r="X797" s="78">
        <f>_xll.qlTenorBasisInstBasisValue($W$1,$R797,_xll.ohTrigger(CalibrationTrigger,$D$34:$D$37))</f>
        <v>1.0534878647814327E-3</v>
      </c>
      <c r="Y797" s="78">
        <f>_xll.qlTenorBasisValue($Y$1,R797,_xll.ohTrigger(CalibrationTrigger,$C$48:$C$51))</f>
        <v>1.2288260801112084E-3</v>
      </c>
      <c r="Z797" s="78">
        <f>_xll.qlTenorBasisInstBasisValue($Y$1,$R797,_xll.ohTrigger(CalibrationTrigger,$D$48:$D$51))</f>
        <v>1.2342877415774259E-3</v>
      </c>
    </row>
    <row r="798" spans="16:26" x14ac:dyDescent="0.25">
      <c r="P798" s="64" t="s">
        <v>99</v>
      </c>
      <c r="Q798" s="147" t="str">
        <f>IFERROR(_xll.qlInterestRateIndexFixingDate(SimpleBasisIndex6M,R798),"")</f>
        <v/>
      </c>
      <c r="R798" s="147">
        <f>_xll.qlCalendarAdvance(Calendar,R797,P798,,,trigger)</f>
        <v>45118</v>
      </c>
      <c r="S798" s="78">
        <f>_xll.qlTenorBasisValue($S$1,R798,_xll.ohTrigger(CalibrationTrigger,$C$6:$C$9))</f>
        <v>2.1180427408661845E-3</v>
      </c>
      <c r="T798" s="78">
        <f>_xll.qlTenorBasisInstBasisValue($S$1,R798,_xll.ohTrigger(CalibrationTrigger,$D$6:$D$9))</f>
        <v>2.1776598627215185E-3</v>
      </c>
      <c r="U798" s="78">
        <f>_xll.qlTenorBasisValue($U$1,R798,_xll.ohTrigger(CalibrationTrigger,$C$20:$C$23))</f>
        <v>7.8870788803110821E-4</v>
      </c>
      <c r="V798" s="78">
        <f>_xll.qlTenorBasisInstBasisValue($U$1,$R798,_xll.ohTrigger(CalibrationTrigger,$D$20:$D$23))</f>
        <v>8.0396068454871225E-4</v>
      </c>
      <c r="W798" s="78">
        <f>_xll.qlTenorBasisValue($W$1,R798,_xll.ohTrigger(CalibrationTrigger,$C$34:$C$37))</f>
        <v>9.712873931438206E-4</v>
      </c>
      <c r="X798" s="78">
        <f>_xll.qlTenorBasisInstBasisValue($W$1,$R798,_xll.ohTrigger(CalibrationTrigger,$D$34:$D$37))</f>
        <v>1.0503930692024438E-3</v>
      </c>
      <c r="Y798" s="78">
        <f>_xll.qlTenorBasisValue($Y$1,R798,_xll.ohTrigger(CalibrationTrigger,$C$48:$C$51))</f>
        <v>1.2264743345470645E-3</v>
      </c>
      <c r="Z798" s="78">
        <f>_xll.qlTenorBasisInstBasisValue($Y$1,$R798,_xll.ohTrigger(CalibrationTrigger,$D$48:$D$51))</f>
        <v>1.2319269248388207E-3</v>
      </c>
    </row>
    <row r="799" spans="16:26" x14ac:dyDescent="0.25">
      <c r="P799" s="64" t="s">
        <v>99</v>
      </c>
      <c r="Q799" s="147" t="str">
        <f>IFERROR(_xll.qlInterestRateIndexFixingDate(SimpleBasisIndex6M,R799),"")</f>
        <v/>
      </c>
      <c r="R799" s="147">
        <f>_xll.qlCalendarAdvance(Calendar,R798,P799,,,trigger)</f>
        <v>45125</v>
      </c>
      <c r="S799" s="78">
        <f>_xll.qlTenorBasisValue($S$1,R799,_xll.ohTrigger(CalibrationTrigger,$C$6:$C$9))</f>
        <v>2.1135669361541619E-3</v>
      </c>
      <c r="T799" s="78">
        <f>_xll.qlTenorBasisInstBasisValue($S$1,R799,_xll.ohTrigger(CalibrationTrigger,$D$6:$D$9))</f>
        <v>2.1730588357291919E-3</v>
      </c>
      <c r="U799" s="78">
        <f>_xll.qlTenorBasisValue($U$1,R799,_xll.ohTrigger(CalibrationTrigger,$C$20:$C$23))</f>
        <v>7.8638170081526666E-4</v>
      </c>
      <c r="V799" s="78">
        <f>_xll.qlTenorBasisInstBasisValue($U$1,$R799,_xll.ohTrigger(CalibrationTrigger,$D$20:$D$23))</f>
        <v>8.0160064934317544E-4</v>
      </c>
      <c r="W799" s="78">
        <f>_xll.qlTenorBasisValue($W$1,R799,_xll.ohTrigger(CalibrationTrigger,$C$34:$C$37))</f>
        <v>9.6837487615363525E-4</v>
      </c>
      <c r="X799" s="78">
        <f>_xll.qlTenorBasisInstBasisValue($W$1,$R799,_xll.ohTrigger(CalibrationTrigger,$D$34:$D$37))</f>
        <v>1.0473044104430062E-3</v>
      </c>
      <c r="Y799" s="78">
        <f>_xll.qlTenorBasisValue($Y$1,R799,_xll.ohTrigger(CalibrationTrigger,$C$48:$C$51))</f>
        <v>1.2241265472621244E-3</v>
      </c>
      <c r="Z799" s="78">
        <f>_xll.qlTenorBasisInstBasisValue($Y$1,$R799,_xll.ohTrigger(CalibrationTrigger,$D$48:$D$51))</f>
        <v>1.2295699857304047E-3</v>
      </c>
    </row>
    <row r="800" spans="16:26" x14ac:dyDescent="0.25">
      <c r="P800" s="64" t="s">
        <v>99</v>
      </c>
      <c r="Q800" s="147" t="str">
        <f>IFERROR(_xll.qlInterestRateIndexFixingDate(SimpleBasisIndex6M,R800),"")</f>
        <v/>
      </c>
      <c r="R800" s="147">
        <f>_xll.qlCalendarAdvance(Calendar,R799,P800,,,trigger)</f>
        <v>45132</v>
      </c>
      <c r="S800" s="78">
        <f>_xll.qlTenorBasisValue($S$1,R800,_xll.ohTrigger(CalibrationTrigger,$C$6:$C$9))</f>
        <v>2.1091008292142941E-3</v>
      </c>
      <c r="T800" s="78">
        <f>_xll.qlTenorBasisInstBasisValue($S$1,R800,_xll.ohTrigger(CalibrationTrigger,$D$6:$D$9))</f>
        <v>2.168466932632371E-3</v>
      </c>
      <c r="U800" s="78">
        <f>_xll.qlTenorBasisValue($U$1,R800,_xll.ohTrigger(CalibrationTrigger,$C$20:$C$23))</f>
        <v>7.8406075637784377E-4</v>
      </c>
      <c r="V800" s="78">
        <f>_xll.qlTenorBasisInstBasisValue($U$1,$R800,_xll.ohTrigger(CalibrationTrigger,$D$20:$D$23))</f>
        <v>7.9924573126325001E-4</v>
      </c>
      <c r="W800" s="78">
        <f>_xll.qlTenorBasisValue($W$1,R800,_xll.ohTrigger(CalibrationTrigger,$C$34:$C$37))</f>
        <v>9.6546917473325276E-4</v>
      </c>
      <c r="X800" s="78">
        <f>_xll.qlTenorBasisInstBasisValue($W$1,$R800,_xll.ohTrigger(CalibrationTrigger,$D$34:$D$37))</f>
        <v>1.0442219225459998E-3</v>
      </c>
      <c r="Y800" s="78">
        <f>_xll.qlTenorBasisValue($Y$1,R800,_xll.ohTrigger(CalibrationTrigger,$C$48:$C$51))</f>
        <v>1.2217827523714744E-3</v>
      </c>
      <c r="Z800" s="78">
        <f>_xll.qlTenorBasisInstBasisValue($Y$1,$R800,_xll.ohTrigger(CalibrationTrigger,$D$48:$D$51))</f>
        <v>1.2272169596205364E-3</v>
      </c>
    </row>
    <row r="801" spans="16:26" x14ac:dyDescent="0.25">
      <c r="P801" s="64" t="s">
        <v>99</v>
      </c>
      <c r="Q801" s="147" t="str">
        <f>IFERROR(_xll.qlInterestRateIndexFixingDate(SimpleBasisIndex6M,R801),"")</f>
        <v/>
      </c>
      <c r="R801" s="147">
        <f>_xll.qlCalendarAdvance(Calendar,R800,P801,,,trigger)</f>
        <v>45139</v>
      </c>
      <c r="S801" s="78">
        <f>_xll.qlTenorBasisValue($S$1,R801,_xll.ohTrigger(CalibrationTrigger,$C$6:$C$9))</f>
        <v>2.1046444596622385E-3</v>
      </c>
      <c r="T801" s="78">
        <f>_xll.qlTenorBasisInstBasisValue($S$1,R801,_xll.ohTrigger(CalibrationTrigger,$D$6:$D$9))</f>
        <v>2.1638842040390695E-3</v>
      </c>
      <c r="U801" s="78">
        <f>_xll.qlTenorBasisValue($U$1,R801,_xll.ohTrigger(CalibrationTrigger,$C$20:$C$23))</f>
        <v>7.8174507293876118E-4</v>
      </c>
      <c r="V801" s="78">
        <f>_xll.qlTenorBasisInstBasisValue($U$1,$R801,_xll.ohTrigger(CalibrationTrigger,$D$20:$D$23))</f>
        <v>7.9689595115551963E-4</v>
      </c>
      <c r="W801" s="78">
        <f>_xll.qlTenorBasisValue($W$1,R801,_xll.ohTrigger(CalibrationTrigger,$C$34:$C$37))</f>
        <v>9.6257030875605853E-4</v>
      </c>
      <c r="X801" s="78">
        <f>_xll.qlTenorBasisInstBasisValue($W$1,$R801,_xll.ohTrigger(CalibrationTrigger,$D$34:$D$37))</f>
        <v>1.0411456389463813E-3</v>
      </c>
      <c r="Y801" s="78">
        <f>_xll.qlTenorBasisValue($Y$1,R801,_xll.ohTrigger(CalibrationTrigger,$C$48:$C$51))</f>
        <v>1.2194429834559168E-3</v>
      </c>
      <c r="Z801" s="78">
        <f>_xll.qlTenorBasisInstBasisValue($Y$1,$R801,_xll.ohTrigger(CalibrationTrigger,$D$48:$D$51))</f>
        <v>1.2248678813313908E-3</v>
      </c>
    </row>
    <row r="802" spans="16:26" x14ac:dyDescent="0.25">
      <c r="P802" s="64" t="s">
        <v>99</v>
      </c>
      <c r="Q802" s="147" t="str">
        <f>IFERROR(_xll.qlInterestRateIndexFixingDate(SimpleBasisIndex6M,R802),"")</f>
        <v/>
      </c>
      <c r="R802" s="147">
        <f>_xll.qlCalendarAdvance(Calendar,R801,P802,,,trigger)</f>
        <v>45146</v>
      </c>
      <c r="S802" s="78">
        <f>_xll.qlTenorBasisValue($S$1,R802,_xll.ohTrigger(CalibrationTrigger,$C$6:$C$9))</f>
        <v>2.1001978663188186E-3</v>
      </c>
      <c r="T802" s="78">
        <f>_xll.qlTenorBasisInstBasisValue($S$1,R802,_xll.ohTrigger(CalibrationTrigger,$D$6:$D$9))</f>
        <v>2.1593106996535363E-3</v>
      </c>
      <c r="U802" s="78">
        <f>_xll.qlTenorBasisValue($U$1,R802,_xll.ohTrigger(CalibrationTrigger,$C$20:$C$23))</f>
        <v>7.7943466832562571E-4</v>
      </c>
      <c r="V802" s="78">
        <f>_xll.qlTenorBasisInstBasisValue($U$1,$R802,_xll.ohTrigger(CalibrationTrigger,$D$20:$D$23))</f>
        <v>7.9455132944783176E-4</v>
      </c>
      <c r="W802" s="78">
        <f>_xll.qlTenorBasisValue($W$1,R802,_xll.ohTrigger(CalibrationTrigger,$C$34:$C$37))</f>
        <v>9.5967829763001443E-4</v>
      </c>
      <c r="X802" s="78">
        <f>_xll.qlTenorBasisInstBasisValue($W$1,$R802,_xll.ohTrigger(CalibrationTrigger,$D$34:$D$37))</f>
        <v>1.0380755924771332E-3</v>
      </c>
      <c r="Y802" s="78">
        <f>_xll.qlTenorBasisValue($Y$1,R802,_xll.ohTrigger(CalibrationTrigger,$C$48:$C$51))</f>
        <v>1.2171072735670532E-3</v>
      </c>
      <c r="Z802" s="78">
        <f>_xll.qlTenorBasisInstBasisValue($Y$1,$R802,_xll.ohTrigger(CalibrationTrigger,$D$48:$D$51))</f>
        <v>1.2225227851441413E-3</v>
      </c>
    </row>
    <row r="803" spans="16:26" x14ac:dyDescent="0.25">
      <c r="P803" s="64" t="s">
        <v>99</v>
      </c>
      <c r="Q803" s="147" t="str">
        <f>IFERROR(_xll.qlInterestRateIndexFixingDate(SimpleBasisIndex6M,R803),"")</f>
        <v/>
      </c>
      <c r="R803" s="147">
        <f>_xll.qlCalendarAdvance(Calendar,R802,P803,,,trigger)</f>
        <v>45153</v>
      </c>
      <c r="S803" s="78">
        <f>_xll.qlTenorBasisValue($S$1,R803,_xll.ohTrigger(CalibrationTrigger,$C$6:$C$9))</f>
        <v>2.0957610872179575E-3</v>
      </c>
      <c r="T803" s="78">
        <f>_xll.qlTenorBasisInstBasisValue($S$1,R803,_xll.ohTrigger(CalibrationTrigger,$D$6:$D$9))</f>
        <v>2.154746468285092E-3</v>
      </c>
      <c r="U803" s="78">
        <f>_xll.qlTenorBasisValue($U$1,R803,_xll.ohTrigger(CalibrationTrigger,$C$20:$C$23))</f>
        <v>7.7712955997769105E-4</v>
      </c>
      <c r="V803" s="78">
        <f>_xll.qlTenorBasisInstBasisValue($U$1,$R803,_xll.ohTrigger(CalibrationTrigger,$D$20:$D$23))</f>
        <v>7.922118861534795E-4</v>
      </c>
      <c r="W803" s="78">
        <f>_xll.qlTenorBasisValue($W$1,R803,_xll.ohTrigger(CalibrationTrigger,$C$34:$C$37))</f>
        <v>9.5679316030241874E-4</v>
      </c>
      <c r="X803" s="78">
        <f>_xll.qlTenorBasisInstBasisValue($W$1,$R803,_xll.ohTrigger(CalibrationTrigger,$D$34:$D$37))</f>
        <v>1.0350118153751556E-3</v>
      </c>
      <c r="Y803" s="78">
        <f>_xll.qlTenorBasisValue($Y$1,R803,_xll.ohTrigger(CalibrationTrigger,$C$48:$C$51))</f>
        <v>1.2147756552323228E-3</v>
      </c>
      <c r="Z803" s="78">
        <f>_xll.qlTenorBasisInstBasisValue($Y$1,$R803,_xll.ohTrigger(CalibrationTrigger,$D$48:$D$51))</f>
        <v>1.22018170480409E-3</v>
      </c>
    </row>
    <row r="804" spans="16:26" x14ac:dyDescent="0.25">
      <c r="P804" s="64" t="s">
        <v>99</v>
      </c>
      <c r="Q804" s="147" t="str">
        <f>IFERROR(_xll.qlInterestRateIndexFixingDate(SimpleBasisIndex6M,R804),"")</f>
        <v/>
      </c>
      <c r="R804" s="147">
        <f>_xll.qlCalendarAdvance(Calendar,R803,P804,,,trigger)</f>
        <v>45160</v>
      </c>
      <c r="S804" s="78">
        <f>_xll.qlTenorBasisValue($S$1,R804,_xll.ohTrigger(CalibrationTrigger,$C$6:$C$9))</f>
        <v>2.0913341596145588E-3</v>
      </c>
      <c r="T804" s="78">
        <f>_xll.qlTenorBasisInstBasisValue($S$1,R804,_xll.ohTrigger(CalibrationTrigger,$D$6:$D$9))</f>
        <v>2.1501915578568992E-3</v>
      </c>
      <c r="U804" s="78">
        <f>_xll.qlTenorBasisValue($U$1,R804,_xll.ohTrigger(CalibrationTrigger,$C$20:$C$23))</f>
        <v>7.7482976494979317E-4</v>
      </c>
      <c r="V804" s="78">
        <f>_xll.qlTenorBasisInstBasisValue($U$1,$R804,_xll.ohTrigger(CalibrationTrigger,$D$20:$D$23))</f>
        <v>7.8987764087535314E-4</v>
      </c>
      <c r="W804" s="78">
        <f>_xll.qlTenorBasisValue($W$1,R804,_xll.ohTrigger(CalibrationTrigger,$C$34:$C$37))</f>
        <v>9.5391491526463355E-4</v>
      </c>
      <c r="X804" s="78">
        <f>_xll.qlTenorBasisInstBasisValue($W$1,$R804,_xll.ohTrigger(CalibrationTrigger,$D$34:$D$37))</f>
        <v>1.0319543392871195E-3</v>
      </c>
      <c r="Y804" s="78">
        <f>_xll.qlTenorBasisValue($Y$1,R804,_xll.ohTrigger(CalibrationTrigger,$C$48:$C$51))</f>
        <v>1.2124481604600052E-3</v>
      </c>
      <c r="Z804" s="78">
        <f>_xll.qlTenorBasisInstBasisValue($Y$1,$R804,_xll.ohTrigger(CalibrationTrigger,$D$48:$D$51))</f>
        <v>1.2178446735257682E-3</v>
      </c>
    </row>
    <row r="805" spans="16:26" x14ac:dyDescent="0.25">
      <c r="P805" s="64" t="s">
        <v>99</v>
      </c>
      <c r="Q805" s="147" t="str">
        <f>IFERROR(_xll.qlInterestRateIndexFixingDate(SimpleBasisIndex6M,R805),"")</f>
        <v/>
      </c>
      <c r="R805" s="147">
        <f>_xll.qlCalendarAdvance(Calendar,R804,P805,,,trigger)</f>
        <v>45167</v>
      </c>
      <c r="S805" s="78">
        <f>_xll.qlTenorBasisValue($S$1,R805,_xll.ohTrigger(CalibrationTrigger,$C$6:$C$9))</f>
        <v>2.086917119992311E-3</v>
      </c>
      <c r="T805" s="78">
        <f>_xll.qlTenorBasisInstBasisValue($S$1,R805,_xll.ohTrigger(CalibrationTrigger,$D$6:$D$9))</f>
        <v>2.1456460154146511E-3</v>
      </c>
      <c r="U805" s="78">
        <f>_xll.qlTenorBasisValue($U$1,R805,_xll.ohTrigger(CalibrationTrigger,$C$20:$C$23))</f>
        <v>7.7253529991624665E-4</v>
      </c>
      <c r="V805" s="78">
        <f>_xll.qlTenorBasisInstBasisValue($U$1,$R805,_xll.ohTrigger(CalibrationTrigger,$D$20:$D$23))</f>
        <v>7.8754861281005357E-4</v>
      </c>
      <c r="W805" s="78">
        <f>_xll.qlTenorBasisValue($W$1,R805,_xll.ohTrigger(CalibrationTrigger,$C$34:$C$37))</f>
        <v>9.5104358055676536E-4</v>
      </c>
      <c r="X805" s="78">
        <f>_xll.qlTenorBasisInstBasisValue($W$1,$R805,_xll.ohTrigger(CalibrationTrigger,$D$34:$D$37))</f>
        <v>1.0289031952752624E-3</v>
      </c>
      <c r="Y805" s="78">
        <f>_xll.qlTenorBasisValue($Y$1,R805,_xll.ohTrigger(CalibrationTrigger,$C$48:$C$51))</f>
        <v>1.2101248207441757E-3</v>
      </c>
      <c r="Z805" s="78">
        <f>_xll.qlTenorBasisInstBasisValue($Y$1,$R805,_xll.ohTrigger(CalibrationTrigger,$D$48:$D$51))</f>
        <v>1.2155117239979855E-3</v>
      </c>
    </row>
    <row r="806" spans="16:26" x14ac:dyDescent="0.25">
      <c r="P806" s="64" t="s">
        <v>99</v>
      </c>
      <c r="Q806" s="147" t="str">
        <f>IFERROR(_xll.qlInterestRateIndexFixingDate(SimpleBasisIndex6M,R806),"")</f>
        <v/>
      </c>
      <c r="R806" s="147">
        <f>_xll.qlCalendarAdvance(Calendar,R805,P806,,,trigger)</f>
        <v>45174</v>
      </c>
      <c r="S806" s="78">
        <f>_xll.qlTenorBasisValue($S$1,R806,_xll.ohTrigger(CalibrationTrigger,$C$6:$C$9))</f>
        <v>2.0825100040714382E-3</v>
      </c>
      <c r="T806" s="78">
        <f>_xll.qlTenorBasisInstBasisValue($S$1,R806,_xll.ohTrigger(CalibrationTrigger,$D$6:$D$9))</f>
        <v>2.1411098871351995E-3</v>
      </c>
      <c r="U806" s="78">
        <f>_xll.qlTenorBasisValue($U$1,R806,_xll.ohTrigger(CalibrationTrigger,$C$20:$C$23))</f>
        <v>7.7024618117471372E-4</v>
      </c>
      <c r="V806" s="78">
        <f>_xll.qlTenorBasisInstBasisValue($U$1,$R806,_xll.ohTrigger(CalibrationTrigger,$D$20:$D$23))</f>
        <v>7.852248207519749E-4</v>
      </c>
      <c r="W806" s="78">
        <f>_xll.qlTenorBasisValue($W$1,R806,_xll.ohTrigger(CalibrationTrigger,$C$34:$C$37))</f>
        <v>9.4817917377231279E-4</v>
      </c>
      <c r="X806" s="78">
        <f>_xll.qlTenorBasisInstBasisValue($W$1,$R806,_xll.ohTrigger(CalibrationTrigger,$D$34:$D$37))</f>
        <v>1.0258584138231456E-3</v>
      </c>
      <c r="Y806" s="78">
        <f>_xll.qlTenorBasisValue($Y$1,R806,_xll.ohTrigger(CalibrationTrigger,$C$48:$C$51))</f>
        <v>1.2078056670696284E-3</v>
      </c>
      <c r="Z806" s="78">
        <f>_xll.qlTenorBasisInstBasisValue($Y$1,$R806,_xll.ohTrigger(CalibrationTrigger,$D$48:$D$51))</f>
        <v>1.2131828883888444E-3</v>
      </c>
    </row>
    <row r="807" spans="16:26" x14ac:dyDescent="0.25">
      <c r="P807" s="64" t="s">
        <v>99</v>
      </c>
      <c r="Q807" s="147" t="str">
        <f>IFERROR(_xll.qlInterestRateIndexFixingDate(SimpleBasisIndex6M,R807),"")</f>
        <v/>
      </c>
      <c r="R807" s="147">
        <f>_xll.qlCalendarAdvance(Calendar,R806,P807,,,trigger)</f>
        <v>45181</v>
      </c>
      <c r="S807" s="78">
        <f>_xll.qlTenorBasisValue($S$1,R807,_xll.ohTrigger(CalibrationTrigger,$C$6:$C$9))</f>
        <v>2.0781128468163753E-3</v>
      </c>
      <c r="T807" s="78">
        <f>_xll.qlTenorBasisInstBasisValue($S$1,R807,_xll.ohTrigger(CalibrationTrigger,$D$6:$D$9))</f>
        <v>2.136583218335104E-3</v>
      </c>
      <c r="U807" s="78">
        <f>_xll.qlTenorBasisValue($U$1,R807,_xll.ohTrigger(CalibrationTrigger,$C$20:$C$23))</f>
        <v>7.6796242465003721E-4</v>
      </c>
      <c r="V807" s="78">
        <f>_xll.qlTenorBasisInstBasisValue($U$1,$R807,_xll.ohTrigger(CalibrationTrigger,$D$20:$D$23))</f>
        <v>7.8290628309735035E-4</v>
      </c>
      <c r="W807" s="78">
        <f>_xll.qlTenorBasisValue($W$1,R807,_xll.ohTrigger(CalibrationTrigger,$C$34:$C$37))</f>
        <v>9.4532171206277045E-4</v>
      </c>
      <c r="X807" s="78">
        <f>_xll.qlTenorBasisInstBasisValue($W$1,$R807,_xll.ohTrigger(CalibrationTrigger,$D$34:$D$37))</f>
        <v>1.0228200248413549E-3</v>
      </c>
      <c r="Y807" s="78">
        <f>_xll.qlTenorBasisValue($Y$1,R807,_xll.ohTrigger(CalibrationTrigger,$C$48:$C$51))</f>
        <v>1.205490729916751E-3</v>
      </c>
      <c r="Z807" s="78">
        <f>_xll.qlTenorBasisInstBasisValue($Y$1,$R807,_xll.ohTrigger(CalibrationTrigger,$D$48:$D$51))</f>
        <v>1.2108581983507113E-3</v>
      </c>
    </row>
    <row r="808" spans="16:26" x14ac:dyDescent="0.25">
      <c r="P808" s="64" t="s">
        <v>99</v>
      </c>
      <c r="Q808" s="147" t="str">
        <f>IFERROR(_xll.qlInterestRateIndexFixingDate(SimpleBasisIndex6M,R808),"")</f>
        <v/>
      </c>
      <c r="R808" s="147">
        <f>_xll.qlCalendarAdvance(Calendar,R807,P808,,,trigger)</f>
        <v>45188</v>
      </c>
      <c r="S808" s="78">
        <f>_xll.qlTenorBasisValue($S$1,R808,_xll.ohTrigger(CalibrationTrigger,$C$6:$C$9))</f>
        <v>2.0737256824433889E-3</v>
      </c>
      <c r="T808" s="78">
        <f>_xll.qlTenorBasisInstBasisValue($S$1,R808,_xll.ohTrigger(CalibrationTrigger,$D$6:$D$9))</f>
        <v>2.1320660534791145E-3</v>
      </c>
      <c r="U808" s="78">
        <f>_xll.qlTenorBasisValue($U$1,R808,_xll.ohTrigger(CalibrationTrigger,$C$20:$C$23))</f>
        <v>7.6568404589804435E-4</v>
      </c>
      <c r="V808" s="78">
        <f>_xll.qlTenorBasisInstBasisValue($U$1,$R808,_xll.ohTrigger(CalibrationTrigger,$D$20:$D$23))</f>
        <v>7.8059301784826648E-4</v>
      </c>
      <c r="W808" s="78">
        <f>_xll.qlTenorBasisValue($W$1,R808,_xll.ohTrigger(CalibrationTrigger,$C$34:$C$37))</f>
        <v>9.4247121214219775E-4</v>
      </c>
      <c r="X808" s="78">
        <f>_xll.qlTenorBasisInstBasisValue($W$1,$R808,_xll.ohTrigger(CalibrationTrigger,$D$34:$D$37))</f>
        <v>1.0197880576731612E-3</v>
      </c>
      <c r="Y808" s="78">
        <f>_xll.qlTenorBasisValue($Y$1,R808,_xll.ohTrigger(CalibrationTrigger,$C$48:$C$51))</f>
        <v>1.2031800392663676E-3</v>
      </c>
      <c r="Z808" s="78">
        <f>_xll.qlTenorBasisInstBasisValue($Y$1,$R808,_xll.ohTrigger(CalibrationTrigger,$D$48:$D$51))</f>
        <v>1.2085376850251473E-3</v>
      </c>
    </row>
    <row r="809" spans="16:26" x14ac:dyDescent="0.25">
      <c r="P809" s="64" t="s">
        <v>99</v>
      </c>
      <c r="Q809" s="147" t="str">
        <f>IFERROR(_xll.qlInterestRateIndexFixingDate(SimpleBasisIndex6M,R809),"")</f>
        <v/>
      </c>
      <c r="R809" s="147">
        <f>_xll.qlCalendarAdvance(Calendar,R808,P809,,,trigger)</f>
        <v>45195</v>
      </c>
      <c r="S809" s="78">
        <f>_xll.qlTenorBasisValue($S$1,R809,_xll.ohTrigger(CalibrationTrigger,$C$6:$C$9))</f>
        <v>2.069348544428131E-3</v>
      </c>
      <c r="T809" s="78">
        <f>_xll.qlTenorBasisInstBasisValue($S$1,R809,_xll.ohTrigger(CalibrationTrigger,$D$6:$D$9))</f>
        <v>2.1275584361885847E-3</v>
      </c>
      <c r="U809" s="78">
        <f>_xll.qlTenorBasisValue($U$1,R809,_xll.ohTrigger(CalibrationTrigger,$C$20:$C$23))</f>
        <v>7.6341106010931756E-4</v>
      </c>
      <c r="V809" s="78">
        <f>_xll.qlTenorBasisInstBasisValue($U$1,$R809,_xll.ohTrigger(CalibrationTrigger,$D$20:$D$23))</f>
        <v>7.7828504261664424E-4</v>
      </c>
      <c r="W809" s="78">
        <f>_xll.qlTenorBasisValue($W$1,R809,_xll.ohTrigger(CalibrationTrigger,$C$34:$C$37))</f>
        <v>9.3962769029174776E-4</v>
      </c>
      <c r="X809" s="78">
        <f>_xll.qlTenorBasisInstBasisValue($W$1,$R809,_xll.ohTrigger(CalibrationTrigger,$D$34:$D$37))</f>
        <v>1.0167625411001331E-3</v>
      </c>
      <c r="Y809" s="78">
        <f>_xll.qlTenorBasisValue($Y$1,R809,_xll.ohTrigger(CalibrationTrigger,$C$48:$C$51))</f>
        <v>1.200873624604537E-3</v>
      </c>
      <c r="Z809" s="78">
        <f>_xll.qlTenorBasisInstBasisValue($Y$1,$R809,_xll.ohTrigger(CalibrationTrigger,$D$48:$D$51))</f>
        <v>1.2062213790478009E-3</v>
      </c>
    </row>
    <row r="810" spans="16:26" x14ac:dyDescent="0.25">
      <c r="P810" s="64" t="s">
        <v>99</v>
      </c>
      <c r="Q810" s="147" t="str">
        <f>IFERROR(_xll.qlInterestRateIndexFixingDate(SimpleBasisIndex6M,R810),"")</f>
        <v/>
      </c>
      <c r="R810" s="147">
        <f>_xll.qlCalendarAdvance(Calendar,R809,P810,,,trigger)</f>
        <v>45202</v>
      </c>
      <c r="S810" s="78">
        <f>_xll.qlTenorBasisValue($S$1,R810,_xll.ohTrigger(CalibrationTrigger,$C$6:$C$9))</f>
        <v>2.0649814655131281E-3</v>
      </c>
      <c r="T810" s="78">
        <f>_xll.qlTenorBasisInstBasisValue($S$1,R810,_xll.ohTrigger(CalibrationTrigger,$D$6:$D$9))</f>
        <v>2.1230604092498107E-3</v>
      </c>
      <c r="U810" s="78">
        <f>_xll.qlTenorBasisValue($U$1,R810,_xll.ohTrigger(CalibrationTrigger,$C$20:$C$23))</f>
        <v>7.6114348211293295E-4</v>
      </c>
      <c r="V810" s="78">
        <f>_xll.qlTenorBasisInstBasisValue($U$1,$R810,_xll.ohTrigger(CalibrationTrigger,$D$20:$D$23))</f>
        <v>7.7598237462818452E-4</v>
      </c>
      <c r="W810" s="78">
        <f>_xll.qlTenorBasisValue($W$1,R810,_xll.ohTrigger(CalibrationTrigger,$C$34:$C$37))</f>
        <v>9.3679116236415735E-4</v>
      </c>
      <c r="X810" s="78">
        <f>_xll.qlTenorBasisInstBasisValue($W$1,$R810,_xll.ohTrigger(CalibrationTrigger,$D$34:$D$37))</f>
        <v>1.0137435033476996E-3</v>
      </c>
      <c r="Y810" s="78">
        <f>_xll.qlTenorBasisValue($Y$1,R810,_xll.ohTrigger(CalibrationTrigger,$C$48:$C$51))</f>
        <v>1.1985715149273129E-3</v>
      </c>
      <c r="Z810" s="78">
        <f>_xll.qlTenorBasisInstBasisValue($Y$1,$R810,_xll.ohTrigger(CalibrationTrigger,$D$48:$D$51))</f>
        <v>1.203909310553258E-3</v>
      </c>
    </row>
    <row r="811" spans="16:26" x14ac:dyDescent="0.25">
      <c r="P811" s="64" t="s">
        <v>99</v>
      </c>
      <c r="Q811" s="147" t="str">
        <f>IFERROR(_xll.qlInterestRateIndexFixingDate(SimpleBasisIndex6M,R811),"")</f>
        <v/>
      </c>
      <c r="R811" s="147">
        <f>_xll.qlCalendarAdvance(Calendar,R810,P811,,,trigger)</f>
        <v>45209</v>
      </c>
      <c r="S811" s="78">
        <f>_xll.qlTenorBasisValue($S$1,R811,_xll.ohTrigger(CalibrationTrigger,$C$6:$C$9))</f>
        <v>2.0606244777152125E-3</v>
      </c>
      <c r="T811" s="78">
        <f>_xll.qlTenorBasisInstBasisValue($S$1,R811,_xll.ohTrigger(CalibrationTrigger,$D$6:$D$9))</f>
        <v>2.1185720146223103E-3</v>
      </c>
      <c r="U811" s="78">
        <f>_xll.qlTenorBasisValue($U$1,R811,_xll.ohTrigger(CalibrationTrigger,$C$20:$C$23))</f>
        <v>7.5888132638016995E-4</v>
      </c>
      <c r="V811" s="78">
        <f>_xll.qlTenorBasisInstBasisValue($U$1,$R811,_xll.ohTrigger(CalibrationTrigger,$D$20:$D$23))</f>
        <v>7.7368503072628434E-4</v>
      </c>
      <c r="W811" s="78">
        <f>_xll.qlTenorBasisValue($W$1,R811,_xll.ohTrigger(CalibrationTrigger,$C$34:$C$37))</f>
        <v>9.3396164378820219E-4</v>
      </c>
      <c r="X811" s="78">
        <f>_xll.qlTenorBasisInstBasisValue($W$1,$R811,_xll.ohTrigger(CalibrationTrigger,$D$34:$D$37))</f>
        <v>1.010730972090673E-3</v>
      </c>
      <c r="Y811" s="78">
        <f>_xll.qlTenorBasisValue($Y$1,R811,_xll.ohTrigger(CalibrationTrigger,$C$48:$C$51))</f>
        <v>1.1962737387454683E-3</v>
      </c>
      <c r="Z811" s="78">
        <f>_xll.qlTenorBasisInstBasisValue($Y$1,$R811,_xll.ohTrigger(CalibrationTrigger,$D$48:$D$51))</f>
        <v>1.2016015091798561E-3</v>
      </c>
    </row>
    <row r="812" spans="16:26" x14ac:dyDescent="0.25">
      <c r="P812" s="64" t="s">
        <v>99</v>
      </c>
      <c r="Q812" s="147" t="str">
        <f>IFERROR(_xll.qlInterestRateIndexFixingDate(SimpleBasisIndex6M,R812),"")</f>
        <v/>
      </c>
      <c r="R812" s="147">
        <f>_xll.qlCalendarAdvance(Calendar,R811,P812,,,trigger)</f>
        <v>45216</v>
      </c>
      <c r="S812" s="78">
        <f>_xll.qlTenorBasisValue($S$1,R812,_xll.ohTrigger(CalibrationTrigger,$C$6:$C$9))</f>
        <v>2.0562776123328862E-3</v>
      </c>
      <c r="T812" s="78">
        <f>_xll.qlTenorBasisInstBasisValue($S$1,R812,_xll.ohTrigger(CalibrationTrigger,$D$6:$D$9))</f>
        <v>2.1140932934470241E-3</v>
      </c>
      <c r="U812" s="78">
        <f>_xll.qlTenorBasisValue($U$1,R812,_xll.ohTrigger(CalibrationTrigger,$C$20:$C$23))</f>
        <v>7.5662460702818695E-4</v>
      </c>
      <c r="V812" s="78">
        <f>_xll.qlTenorBasisInstBasisValue($U$1,$R812,_xll.ohTrigger(CalibrationTrigger,$D$20:$D$23))</f>
        <v>7.7139302737591695E-4</v>
      </c>
      <c r="W812" s="78">
        <f>_xll.qlTenorBasisValue($W$1,R812,_xll.ohTrigger(CalibrationTrigger,$C$34:$C$37))</f>
        <v>9.3113914957311072E-4</v>
      </c>
      <c r="X812" s="78">
        <f>_xll.qlTenorBasisInstBasisValue($W$1,$R812,_xll.ohTrigger(CalibrationTrigger,$D$34:$D$37))</f>
        <v>1.0077249744587201E-3</v>
      </c>
      <c r="Y812" s="78">
        <f>_xll.qlTenorBasisValue($Y$1,R812,_xll.ohTrigger(CalibrationTrigger,$C$48:$C$51))</f>
        <v>1.1939803240891768E-3</v>
      </c>
      <c r="Z812" s="78">
        <f>_xll.qlTenorBasisInstBasisValue($Y$1,$R812,_xll.ohTrigger(CalibrationTrigger,$D$48:$D$51))</f>
        <v>1.1992980040744544E-3</v>
      </c>
    </row>
    <row r="813" spans="16:26" x14ac:dyDescent="0.25">
      <c r="P813" s="64" t="s">
        <v>99</v>
      </c>
      <c r="Q813" s="147" t="str">
        <f>IFERROR(_xll.qlInterestRateIndexFixingDate(SimpleBasisIndex6M,R813),"")</f>
        <v/>
      </c>
      <c r="R813" s="147">
        <f>_xll.qlCalendarAdvance(Calendar,R812,P813,,,trigger)</f>
        <v>45223</v>
      </c>
      <c r="S813" s="78">
        <f>_xll.qlTenorBasisValue($S$1,R813,_xll.ohTrigger(CalibrationTrigger,$C$6:$C$9))</f>
        <v>2.0519408999536315E-3</v>
      </c>
      <c r="T813" s="78">
        <f>_xll.qlTenorBasisInstBasisValue($S$1,R813,_xll.ohTrigger(CalibrationTrigger,$D$6:$D$9))</f>
        <v>2.1096242860544584E-3</v>
      </c>
      <c r="U813" s="78">
        <f>_xll.qlTenorBasisValue($U$1,R813,_xll.ohTrigger(CalibrationTrigger,$C$20:$C$23))</f>
        <v>7.5437333782366956E-4</v>
      </c>
      <c r="V813" s="78">
        <f>_xll.qlTenorBasisInstBasisValue($U$1,$R813,_xll.ohTrigger(CalibrationTrigger,$D$20:$D$23))</f>
        <v>7.6910638066748362E-4</v>
      </c>
      <c r="W813" s="78">
        <f>_xll.qlTenorBasisValue($W$1,R813,_xll.ohTrigger(CalibrationTrigger,$C$34:$C$37))</f>
        <v>9.2832369431294567E-4</v>
      </c>
      <c r="X813" s="78">
        <f>_xll.qlTenorBasisInstBasisValue($W$1,$R813,_xll.ohTrigger(CalibrationTrigger,$D$34:$D$37))</f>
        <v>1.0047255370417936E-3</v>
      </c>
      <c r="Y813" s="78">
        <f>_xll.qlTenorBasisValue($Y$1,R813,_xll.ohTrigger(CalibrationTrigger,$C$48:$C$51))</f>
        <v>1.1916912985126598E-3</v>
      </c>
      <c r="Z813" s="78">
        <f>_xll.qlTenorBasisInstBasisValue($Y$1,$R813,_xll.ohTrigger(CalibrationTrigger,$D$48:$D$51))</f>
        <v>1.1969988238971717E-3</v>
      </c>
    </row>
    <row r="814" spans="16:26" x14ac:dyDescent="0.25">
      <c r="P814" s="64" t="s">
        <v>99</v>
      </c>
      <c r="Q814" s="147" t="str">
        <f>IFERROR(_xll.qlInterestRateIndexFixingDate(SimpleBasisIndex6M,R814),"")</f>
        <v/>
      </c>
      <c r="R814" s="147">
        <f>_xll.qlCalendarAdvance(Calendar,R813,P814,,,trigger)</f>
        <v>45230</v>
      </c>
      <c r="S814" s="78">
        <f>_xll.qlTenorBasisValue($S$1,R814,_xll.ohTrigger(CalibrationTrigger,$C$6:$C$9))</f>
        <v>2.0476143704611497E-3</v>
      </c>
      <c r="T814" s="78">
        <f>_xll.qlTenorBasisInstBasisValue($S$1,R814,_xll.ohTrigger(CalibrationTrigger,$D$6:$D$9))</f>
        <v>2.1051650319727513E-3</v>
      </c>
      <c r="U814" s="78">
        <f>_xll.qlTenorBasisValue($U$1,R814,_xll.ohTrigger(CalibrationTrigger,$C$20:$C$23))</f>
        <v>7.5212753218644455E-4</v>
      </c>
      <c r="V814" s="78">
        <f>_xll.qlTenorBasisInstBasisValue($U$1,$R814,_xll.ohTrigger(CalibrationTrigger,$D$20:$D$23))</f>
        <v>7.6682510632062858E-4</v>
      </c>
      <c r="W814" s="78">
        <f>_xll.qlTenorBasisValue($W$1,R814,_xll.ohTrigger(CalibrationTrigger,$C$34:$C$37))</f>
        <v>9.2551529219094257E-4</v>
      </c>
      <c r="X814" s="78">
        <f>_xll.qlTenorBasisInstBasisValue($W$1,$R814,_xll.ohTrigger(CalibrationTrigger,$D$34:$D$37))</f>
        <v>1.0017326858955135E-3</v>
      </c>
      <c r="Y814" s="78">
        <f>_xll.qlTenorBasisValue($Y$1,R814,_xll.ohTrigger(CalibrationTrigger,$C$48:$C$51))</f>
        <v>1.1894066890987933E-3</v>
      </c>
      <c r="Z814" s="78">
        <f>_xll.qlTenorBasisInstBasisValue($Y$1,$R814,_xll.ohTrigger(CalibrationTrigger,$D$48:$D$51))</f>
        <v>1.1947039968260784E-3</v>
      </c>
    </row>
    <row r="815" spans="16:26" x14ac:dyDescent="0.25">
      <c r="P815" s="64" t="s">
        <v>99</v>
      </c>
      <c r="Q815" s="147" t="str">
        <f>IFERROR(_xll.qlInterestRateIndexFixingDate(SimpleBasisIndex6M,R815),"")</f>
        <v/>
      </c>
      <c r="R815" s="147">
        <f>_xll.qlCalendarAdvance(Calendar,R814,P815,,,trigger)</f>
        <v>45237</v>
      </c>
      <c r="S815" s="78">
        <f>_xll.qlTenorBasisValue($S$1,R815,_xll.ohTrigger(CalibrationTrigger,$C$6:$C$9))</f>
        <v>2.0432980530425519E-3</v>
      </c>
      <c r="T815" s="78">
        <f>_xll.qlTenorBasisInstBasisValue($S$1,R815,_xll.ohTrigger(CalibrationTrigger,$D$6:$D$9))</f>
        <v>2.1007155699356793E-3</v>
      </c>
      <c r="U815" s="78">
        <f>_xll.qlTenorBasisValue($U$1,R815,_xll.ohTrigger(CalibrationTrigger,$C$20:$C$23))</f>
        <v>7.4988720319306716E-4</v>
      </c>
      <c r="V815" s="78">
        <f>_xll.qlTenorBasisInstBasisValue($U$1,$R815,_xll.ohTrigger(CalibrationTrigger,$D$20:$D$23))</f>
        <v>7.6454921968802699E-4</v>
      </c>
      <c r="W815" s="78">
        <f>_xll.qlTenorBasisValue($W$1,R815,_xll.ohTrigger(CalibrationTrigger,$C$34:$C$37))</f>
        <v>9.227139569838185E-4</v>
      </c>
      <c r="X815" s="78">
        <f>_xll.qlTenorBasisInstBasisValue($W$1,$R815,_xll.ohTrigger(CalibrationTrigger,$D$34:$D$37))</f>
        <v>9.9874644654651028E-4</v>
      </c>
      <c r="Y815" s="78">
        <f>_xll.qlTenorBasisValue($Y$1,R815,_xll.ohTrigger(CalibrationTrigger,$C$48:$C$51))</f>
        <v>1.1871265224636779E-3</v>
      </c>
      <c r="Z815" s="78">
        <f>_xll.qlTenorBasisInstBasisValue($Y$1,$R815,_xll.ohTrigger(CalibrationTrigger,$D$48:$D$51))</f>
        <v>1.1924135505618559E-3</v>
      </c>
    </row>
    <row r="816" spans="16:26" x14ac:dyDescent="0.25">
      <c r="P816" s="64" t="s">
        <v>99</v>
      </c>
      <c r="Q816" s="147" t="str">
        <f>IFERROR(_xll.qlInterestRateIndexFixingDate(SimpleBasisIndex6M,R816),"")</f>
        <v/>
      </c>
      <c r="R816" s="147">
        <f>_xll.qlCalendarAdvance(Calendar,R815,P816,,,trigger)</f>
        <v>45244</v>
      </c>
      <c r="S816" s="78">
        <f>_xll.qlTenorBasisValue($S$1,R816,_xll.ohTrigger(CalibrationTrigger,$C$6:$C$9))</f>
        <v>2.0389919761954786E-3</v>
      </c>
      <c r="T816" s="78">
        <f>_xll.qlTenorBasisInstBasisValue($S$1,R816,_xll.ohTrigger(CalibrationTrigger,$D$6:$D$9))</f>
        <v>2.0962759378905962E-3</v>
      </c>
      <c r="U816" s="78">
        <f>_xll.qlTenorBasisValue($U$1,R816,_xll.ohTrigger(CalibrationTrigger,$C$20:$C$23))</f>
        <v>7.4765236358037524E-4</v>
      </c>
      <c r="V816" s="78">
        <f>_xll.qlTenorBasisInstBasisValue($U$1,$R816,_xll.ohTrigger(CalibrationTrigger,$D$20:$D$23))</f>
        <v>7.6227873575913647E-4</v>
      </c>
      <c r="W816" s="78">
        <f>_xll.qlTenorBasisValue($W$1,R816,_xll.ohTrigger(CalibrationTrigger,$C$34:$C$37))</f>
        <v>9.1991970206603817E-4</v>
      </c>
      <c r="X816" s="78">
        <f>_xll.qlTenorBasisInstBasisValue($W$1,$R816,_xll.ohTrigger(CalibrationTrigger,$D$34:$D$37))</f>
        <v>9.9576684399771561E-4</v>
      </c>
      <c r="Y816" s="78">
        <f>_xll.qlTenorBasisValue($Y$1,R816,_xll.ohTrigger(CalibrationTrigger,$C$48:$C$51))</f>
        <v>1.184850824761172E-3</v>
      </c>
      <c r="Z816" s="78">
        <f>_xll.qlTenorBasisInstBasisValue($Y$1,$R816,_xll.ohTrigger(CalibrationTrigger,$D$48:$D$51))</f>
        <v>1.1901275123324157E-3</v>
      </c>
    </row>
    <row r="817" spans="16:26" x14ac:dyDescent="0.25">
      <c r="P817" s="64" t="s">
        <v>99</v>
      </c>
      <c r="Q817" s="147" t="str">
        <f>IFERROR(_xll.qlInterestRateIndexFixingDate(SimpleBasisIndex6M,R817),"")</f>
        <v/>
      </c>
      <c r="R817" s="147">
        <f>_xll.qlCalendarAdvance(Calendar,R816,P817,,,trigger)</f>
        <v>45251</v>
      </c>
      <c r="S817" s="78">
        <f>_xll.qlTenorBasisValue($S$1,R817,_xll.ohTrigger(CalibrationTrigger,$C$6:$C$9))</f>
        <v>2.0346961677351668E-3</v>
      </c>
      <c r="T817" s="78">
        <f>_xll.qlTenorBasisInstBasisValue($S$1,R817,_xll.ohTrigger(CalibrationTrigger,$D$6:$D$9))</f>
        <v>2.0918461730063042E-3</v>
      </c>
      <c r="U817" s="78">
        <f>_xll.qlTenorBasisValue($U$1,R817,_xll.ohTrigger(CalibrationTrigger,$C$20:$C$23))</f>
        <v>7.4542302574901592E-4</v>
      </c>
      <c r="V817" s="78">
        <f>_xll.qlTenorBasisInstBasisValue($U$1,$R817,_xll.ohTrigger(CalibrationTrigger,$D$20:$D$23))</f>
        <v>7.6001366916392233E-4</v>
      </c>
      <c r="W817" s="78">
        <f>_xll.qlTenorBasisValue($W$1,R817,_xll.ohTrigger(CalibrationTrigger,$C$34:$C$37))</f>
        <v>9.1713254041404985E-4</v>
      </c>
      <c r="X817" s="78">
        <f>_xll.qlTenorBasisInstBasisValue($W$1,$R817,_xll.ohTrigger(CalibrationTrigger,$D$34:$D$37))</f>
        <v>9.9279390273361795E-4</v>
      </c>
      <c r="Y817" s="78">
        <f>_xll.qlTenorBasisValue($Y$1,R817,_xll.ohTrigger(CalibrationTrigger,$C$48:$C$51))</f>
        <v>1.1825796216873873E-3</v>
      </c>
      <c r="Z817" s="78">
        <f>_xll.qlTenorBasisInstBasisValue($Y$1,$R817,_xll.ohTrigger(CalibrationTrigger,$D$48:$D$51))</f>
        <v>1.187845908897481E-3</v>
      </c>
    </row>
    <row r="818" spans="16:26" x14ac:dyDescent="0.25">
      <c r="P818" s="64" t="s">
        <v>99</v>
      </c>
      <c r="Q818" s="147" t="str">
        <f>IFERROR(_xll.qlInterestRateIndexFixingDate(SimpleBasisIndex6M,R818),"")</f>
        <v/>
      </c>
      <c r="R818" s="147">
        <f>_xll.qlCalendarAdvance(Calendar,R817,P818,,,trigger)</f>
        <v>45258</v>
      </c>
      <c r="S818" s="78">
        <f>_xll.qlTenorBasisValue($S$1,R818,_xll.ohTrigger(CalibrationTrigger,$C$6:$C$9))</f>
        <v>2.030410654801456E-3</v>
      </c>
      <c r="T818" s="78">
        <f>_xll.qlTenorBasisInstBasisValue($S$1,R818,_xll.ohTrigger(CalibrationTrigger,$D$6:$D$9))</f>
        <v>2.0874263116808611E-3</v>
      </c>
      <c r="U818" s="78">
        <f>_xll.qlTenorBasisValue($U$1,R818,_xll.ohTrigger(CalibrationTrigger,$C$20:$C$23))</f>
        <v>7.4319920176694153E-4</v>
      </c>
      <c r="V818" s="78">
        <f>_xll.qlTenorBasisInstBasisValue($U$1,$R818,_xll.ohTrigger(CalibrationTrigger,$D$20:$D$23))</f>
        <v>7.5775403417654757E-4</v>
      </c>
      <c r="W818" s="78">
        <f>_xll.qlTenorBasisValue($W$1,R818,_xll.ohTrigger(CalibrationTrigger,$C$34:$C$37))</f>
        <v>9.1435248461048044E-4</v>
      </c>
      <c r="X818" s="78">
        <f>_xll.qlTenorBasisInstBasisValue($W$1,$R818,_xll.ohTrigger(CalibrationTrigger,$D$34:$D$37))</f>
        <v>9.8982764672546917E-4</v>
      </c>
      <c r="Y818" s="78">
        <f>_xll.qlTenorBasisValue($Y$1,R818,_xll.ohTrigger(CalibrationTrigger,$C$48:$C$51))</f>
        <v>1.1803129384851468E-3</v>
      </c>
      <c r="Z818" s="78">
        <f>_xll.qlTenorBasisInstBasisValue($Y$1,$R818,_xll.ohTrigger(CalibrationTrigger,$D$48:$D$51))</f>
        <v>1.1855687665531306E-3</v>
      </c>
    </row>
    <row r="819" spans="16:26" x14ac:dyDescent="0.25">
      <c r="P819" s="64" t="s">
        <v>99</v>
      </c>
      <c r="Q819" s="147" t="str">
        <f>IFERROR(_xll.qlInterestRateIndexFixingDate(SimpleBasisIndex6M,R819),"")</f>
        <v/>
      </c>
      <c r="R819" s="147">
        <f>_xll.qlCalendarAdvance(Calendar,R818,P819,,,trigger)</f>
        <v>45265</v>
      </c>
      <c r="S819" s="78">
        <f>_xll.qlTenorBasisValue($S$1,R819,_xll.ohTrigger(CalibrationTrigger,$C$6:$C$9))</f>
        <v>2.0261354638657345E-3</v>
      </c>
      <c r="T819" s="78">
        <f>_xll.qlTenorBasisInstBasisValue($S$1,R819,_xll.ohTrigger(CalibrationTrigger,$D$6:$D$9))</f>
        <v>2.0830163895493234E-3</v>
      </c>
      <c r="U819" s="78">
        <f>_xll.qlTenorBasisValue($U$1,R819,_xll.ohTrigger(CalibrationTrigger,$C$20:$C$23))</f>
        <v>7.4098090337287566E-4</v>
      </c>
      <c r="V819" s="78">
        <f>_xll.qlTenorBasisInstBasisValue($U$1,$R819,_xll.ohTrigger(CalibrationTrigger,$D$20:$D$23))</f>
        <v>7.5549984471903384E-4</v>
      </c>
      <c r="W819" s="78">
        <f>_xll.qlTenorBasisValue($W$1,R819,_xll.ohTrigger(CalibrationTrigger,$C$34:$C$37))</f>
        <v>9.1157954684829791E-4</v>
      </c>
      <c r="X819" s="78">
        <f>_xll.qlTenorBasisInstBasisValue($W$1,$R819,_xll.ohTrigger(CalibrationTrigger,$D$34:$D$37))</f>
        <v>9.8686809943644834E-4</v>
      </c>
      <c r="Y819" s="78">
        <f>_xll.qlTenorBasisValue($Y$1,R819,_xll.ohTrigger(CalibrationTrigger,$C$48:$C$51))</f>
        <v>1.1780507999484082E-3</v>
      </c>
      <c r="Z819" s="78">
        <f>_xll.qlTenorBasisInstBasisValue($Y$1,$R819,_xll.ohTrigger(CalibrationTrigger,$D$48:$D$51))</f>
        <v>1.1832961111363058E-3</v>
      </c>
    </row>
    <row r="820" spans="16:26" x14ac:dyDescent="0.25">
      <c r="P820" s="64" t="s">
        <v>99</v>
      </c>
      <c r="Q820" s="147" t="str">
        <f>IFERROR(_xll.qlInterestRateIndexFixingDate(SimpleBasisIndex6M,R820),"")</f>
        <v/>
      </c>
      <c r="R820" s="147">
        <f>_xll.qlCalendarAdvance(Calendar,R819,P820,,,trigger)</f>
        <v>45272</v>
      </c>
      <c r="S820" s="78">
        <f>_xll.qlTenorBasisValue($S$1,R820,_xll.ohTrigger(CalibrationTrigger,$C$6:$C$9))</f>
        <v>2.0218706207378299E-3</v>
      </c>
      <c r="T820" s="78">
        <f>_xll.qlTenorBasisInstBasisValue($S$1,R820,_xll.ohTrigger(CalibrationTrigger,$D$6:$D$9))</f>
        <v>2.0786164414914243E-3</v>
      </c>
      <c r="U820" s="78">
        <f>_xll.qlTenorBasisValue($U$1,R820,_xll.ohTrigger(CalibrationTrigger,$C$20:$C$23))</f>
        <v>7.3876814197975055E-4</v>
      </c>
      <c r="V820" s="78">
        <f>_xll.qlTenorBasisInstBasisValue($U$1,$R820,_xll.ohTrigger(CalibrationTrigger,$D$20:$D$23))</f>
        <v>7.5325111436489107E-4</v>
      </c>
      <c r="W820" s="78">
        <f>_xll.qlTenorBasisValue($W$1,R820,_xll.ohTrigger(CalibrationTrigger,$C$34:$C$37))</f>
        <v>9.0881373893493783E-4</v>
      </c>
      <c r="X820" s="78">
        <f>_xll.qlTenorBasisInstBasisValue($W$1,$R820,_xll.ohTrigger(CalibrationTrigger,$D$34:$D$37))</f>
        <v>9.8391528382678513E-4</v>
      </c>
      <c r="Y820" s="78">
        <f>_xll.qlTenorBasisValue($Y$1,R820,_xll.ohTrigger(CalibrationTrigger,$C$48:$C$51))</f>
        <v>1.1757932304266496E-3</v>
      </c>
      <c r="Z820" s="78">
        <f>_xll.qlTenorBasisInstBasisValue($Y$1,$R820,_xll.ohTrigger(CalibrationTrigger,$D$48:$D$51))</f>
        <v>1.1810279680292814E-3</v>
      </c>
    </row>
    <row r="821" spans="16:26" x14ac:dyDescent="0.25">
      <c r="P821" s="64" t="s">
        <v>99</v>
      </c>
      <c r="Q821" s="147" t="str">
        <f>IFERROR(_xll.qlInterestRateIndexFixingDate(SimpleBasisIndex6M,R821),"")</f>
        <v/>
      </c>
      <c r="R821" s="147">
        <f>_xll.qlCalendarAdvance(Calendar,R820,P821,,,trigger)</f>
        <v>45279</v>
      </c>
      <c r="S821" s="78">
        <f>_xll.qlTenorBasisValue($S$1,R821,_xll.ohTrigger(CalibrationTrigger,$C$6:$C$9))</f>
        <v>2.0176161505728388E-3</v>
      </c>
      <c r="T821" s="78">
        <f>_xll.qlTenorBasisInstBasisValue($S$1,R821,_xll.ohTrigger(CalibrationTrigger,$D$6:$D$9))</f>
        <v>2.0742265016391887E-3</v>
      </c>
      <c r="U821" s="78">
        <f>_xll.qlTenorBasisValue($U$1,R821,_xll.ohTrigger(CalibrationTrigger,$C$20:$C$23))</f>
        <v>7.3656092867811741E-4</v>
      </c>
      <c r="V821" s="78">
        <f>_xll.qlTenorBasisInstBasisValue($U$1,$R821,_xll.ohTrigger(CalibrationTrigger,$D$20:$D$23))</f>
        <v>7.5100785634271824E-4</v>
      </c>
      <c r="W821" s="78">
        <f>_xll.qlTenorBasisValue($W$1,R821,_xll.ohTrigger(CalibrationTrigger,$C$34:$C$37))</f>
        <v>9.0605507229639588E-4</v>
      </c>
      <c r="X821" s="78">
        <f>_xll.qlTenorBasisInstBasisValue($W$1,$R821,_xll.ohTrigger(CalibrationTrigger,$D$34:$D$37))</f>
        <v>9.8096922235883809E-4</v>
      </c>
      <c r="Y821" s="78">
        <f>_xll.qlTenorBasisValue($Y$1,R821,_xll.ohTrigger(CalibrationTrigger,$C$48:$C$51))</f>
        <v>1.1735402538292198E-3</v>
      </c>
      <c r="Z821" s="78">
        <f>_xll.qlTenorBasisInstBasisValue($Y$1,$R821,_xll.ohTrigger(CalibrationTrigger,$D$48:$D$51))</f>
        <v>1.1787643621640992E-3</v>
      </c>
    </row>
    <row r="822" spans="16:26" x14ac:dyDescent="0.25">
      <c r="P822" s="64" t="s">
        <v>99</v>
      </c>
      <c r="Q822" s="147" t="str">
        <f>IFERROR(_xll.qlInterestRateIndexFixingDate(SimpleBasisIndex6M,R822),"")</f>
        <v/>
      </c>
      <c r="R822" s="147">
        <f>_xll.qlCalendarAdvance(Calendar,R821,P822,,,trigger)</f>
        <v>45287</v>
      </c>
      <c r="S822" s="78">
        <f>_xll.qlTenorBasisValue($S$1,R822,_xll.ohTrigger(CalibrationTrigger,$C$6:$C$9))</f>
        <v>2.0127666319512509E-3</v>
      </c>
      <c r="T822" s="78">
        <f>_xll.qlTenorBasisInstBasisValue($S$1,R822,_xll.ohTrigger(CalibrationTrigger,$D$6:$D$9))</f>
        <v>2.0692217252694829E-3</v>
      </c>
      <c r="U822" s="78">
        <f>_xll.qlTenorBasisValue($U$1,R822,_xll.ohTrigger(CalibrationTrigger,$C$20:$C$23))</f>
        <v>7.3404520657519695E-4</v>
      </c>
      <c r="V822" s="78">
        <f>_xll.qlTenorBasisInstBasisValue($U$1,$R822,_xll.ohTrigger(CalibrationTrigger,$D$20:$D$23))</f>
        <v>7.4845085021971766E-4</v>
      </c>
      <c r="W822" s="78">
        <f>_xll.qlTenorBasisValue($W$1,R822,_xll.ohTrigger(CalibrationTrigger,$C$34:$C$37))</f>
        <v>9.0291106899793101E-4</v>
      </c>
      <c r="X822" s="78">
        <f>_xll.qlTenorBasisInstBasisValue($W$1,$R822,_xll.ohTrigger(CalibrationTrigger,$D$34:$D$37))</f>
        <v>9.7761059350460469E-4</v>
      </c>
      <c r="Y822" s="78">
        <f>_xll.qlTenorBasisValue($Y$1,R822,_xll.ohTrigger(CalibrationTrigger,$C$48:$C$51))</f>
        <v>1.1709710775131496E-3</v>
      </c>
      <c r="Z822" s="78">
        <f>_xll.qlTenorBasisInstBasisValue($Y$1,$R822,_xll.ohTrigger(CalibrationTrigger,$D$48:$D$51))</f>
        <v>1.1761829712294168E-3</v>
      </c>
    </row>
    <row r="823" spans="16:26" x14ac:dyDescent="0.25">
      <c r="P823" s="64" t="s">
        <v>99</v>
      </c>
      <c r="Q823" s="147" t="str">
        <f>IFERROR(_xll.qlInterestRateIndexFixingDate(SimpleBasisIndex6M,R823),"")</f>
        <v/>
      </c>
      <c r="R823" s="147">
        <f>_xll.qlCalendarAdvance(Calendar,R822,P823,,,trigger)</f>
        <v>45294</v>
      </c>
      <c r="S823" s="78">
        <f>_xll.qlTenorBasisValue($S$1,R823,_xll.ohTrigger(CalibrationTrigger,$C$6:$C$9))</f>
        <v>2.0085344712657081E-3</v>
      </c>
      <c r="T823" s="78">
        <f>_xll.qlTenorBasisInstBasisValue($S$1,R823,_xll.ohTrigger(CalibrationTrigger,$D$6:$D$9))</f>
        <v>2.0648533430747198E-3</v>
      </c>
      <c r="U823" s="78">
        <f>_xll.qlTenorBasisValue($U$1,R823,_xll.ohTrigger(CalibrationTrigger,$C$20:$C$23))</f>
        <v>7.3184991790782139E-4</v>
      </c>
      <c r="V823" s="78">
        <f>_xll.qlTenorBasisInstBasisValue($U$1,$R823,_xll.ohTrigger(CalibrationTrigger,$D$20:$D$23))</f>
        <v>7.4621936158588711E-4</v>
      </c>
      <c r="W823" s="78">
        <f>_xll.qlTenorBasisValue($W$1,R823,_xll.ohTrigger(CalibrationTrigger,$C$34:$C$37))</f>
        <v>9.0016774181688776E-4</v>
      </c>
      <c r="X823" s="78">
        <f>_xll.qlTenorBasisInstBasisValue($W$1,$R823,_xll.ohTrigger(CalibrationTrigger,$D$34:$D$37))</f>
        <v>9.7467907855092531E-4</v>
      </c>
      <c r="Y823" s="78">
        <f>_xll.qlTenorBasisValue($Y$1,R823,_xll.ohTrigger(CalibrationTrigger,$C$48:$C$51))</f>
        <v>1.1687280213865787E-3</v>
      </c>
      <c r="Z823" s="78">
        <f>_xll.qlTenorBasisInstBasisValue($Y$1,$R823,_xll.ohTrigger(CalibrationTrigger,$D$48:$D$51))</f>
        <v>1.173929169912751E-3</v>
      </c>
    </row>
    <row r="824" spans="16:26" x14ac:dyDescent="0.25">
      <c r="P824" s="64" t="s">
        <v>99</v>
      </c>
      <c r="Q824" s="147" t="str">
        <f>IFERROR(_xll.qlInterestRateIndexFixingDate(SimpleBasisIndex6M,R824),"")</f>
        <v/>
      </c>
      <c r="R824" s="147">
        <f>_xll.qlCalendarAdvance(Calendar,R823,P824,,,trigger)</f>
        <v>45301</v>
      </c>
      <c r="S824" s="78">
        <f>_xll.qlTenorBasisValue($S$1,R824,_xll.ohTrigger(CalibrationTrigger,$C$6:$C$9))</f>
        <v>2.0043127584147944E-3</v>
      </c>
      <c r="T824" s="78">
        <f>_xll.qlTenorBasisInstBasisValue($S$1,R824,_xll.ohTrigger(CalibrationTrigger,$D$6:$D$9))</f>
        <v>2.0604950715738661E-3</v>
      </c>
      <c r="U824" s="78">
        <f>_xll.qlTenorBasisValue($U$1,R824,_xll.ohTrigger(CalibrationTrigger,$C$20:$C$23))</f>
        <v>7.2966021012672898E-4</v>
      </c>
      <c r="V824" s="78">
        <f>_xll.qlTenorBasisInstBasisValue($U$1,$R824,_xll.ohTrigger(CalibrationTrigger,$D$20:$D$23))</f>
        <v>7.4399338465383469E-4</v>
      </c>
      <c r="W824" s="78">
        <f>_xll.qlTenorBasisValue($W$1,R824,_xll.ohTrigger(CalibrationTrigger,$C$34:$C$37))</f>
        <v>8.9743158938274982E-4</v>
      </c>
      <c r="X824" s="78">
        <f>_xll.qlTenorBasisInstBasisValue($W$1,$R824,_xll.ohTrigger(CalibrationTrigger,$D$34:$D$37))</f>
        <v>9.7175438514967747E-4</v>
      </c>
      <c r="Y824" s="78">
        <f>_xll.qlTenorBasisValue($Y$1,R824,_xll.ohTrigger(CalibrationTrigger,$C$48:$C$51))</f>
        <v>1.1664896305106126E-3</v>
      </c>
      <c r="Z824" s="78">
        <f>_xll.qlTenorBasisInstBasisValue($Y$1,$R824,_xll.ohTrigger(CalibrationTrigger,$D$48:$D$51))</f>
        <v>1.1716799813135241E-3</v>
      </c>
    </row>
    <row r="825" spans="16:26" x14ac:dyDescent="0.25">
      <c r="P825" s="64" t="s">
        <v>99</v>
      </c>
      <c r="Q825" s="147" t="str">
        <f>IFERROR(_xll.qlInterestRateIndexFixingDate(SimpleBasisIndex6M,R825),"")</f>
        <v/>
      </c>
      <c r="R825" s="147">
        <f>_xll.qlCalendarAdvance(Calendar,R824,P825,,,trigger)</f>
        <v>45308</v>
      </c>
      <c r="S825" s="78">
        <f>_xll.qlTenorBasisValue($S$1,R825,_xll.ohTrigger(CalibrationTrigger,$C$6:$C$9))</f>
        <v>2.0001015159126895E-3</v>
      </c>
      <c r="T825" s="78">
        <f>_xll.qlTenorBasisInstBasisValue($S$1,R825,_xll.ohTrigger(CalibrationTrigger,$D$6:$D$9))</f>
        <v>2.0561469418810454E-3</v>
      </c>
      <c r="U825" s="78">
        <f>_xll.qlTenorBasisValue($U$1,R825,_xll.ohTrigger(CalibrationTrigger,$C$20:$C$23))</f>
        <v>7.2747609302257587E-4</v>
      </c>
      <c r="V825" s="78">
        <f>_xll.qlTenorBasisInstBasisValue($U$1,$R825,_xll.ohTrigger(CalibrationTrigger,$D$20:$D$23))</f>
        <v>7.4177293126093254E-4</v>
      </c>
      <c r="W825" s="78">
        <f>_xll.qlTenorBasisValue($W$1,R825,_xll.ohTrigger(CalibrationTrigger,$C$34:$C$37))</f>
        <v>8.9470262158409663E-4</v>
      </c>
      <c r="X825" s="78">
        <f>_xll.qlTenorBasisInstBasisValue($W$1,$R825,_xll.ohTrigger(CalibrationTrigger,$D$34:$D$37))</f>
        <v>9.6883653375381181E-4</v>
      </c>
      <c r="Y825" s="78">
        <f>_xll.qlTenorBasisValue($Y$1,R825,_xll.ohTrigger(CalibrationTrigger,$C$48:$C$51))</f>
        <v>1.1642559270167766E-3</v>
      </c>
      <c r="Z825" s="78">
        <f>_xll.qlTenorBasisInstBasisValue($Y$1,$R825,_xll.ohTrigger(CalibrationTrigger,$D$48:$D$51))</f>
        <v>1.1694354285449707E-3</v>
      </c>
    </row>
    <row r="826" spans="16:26" x14ac:dyDescent="0.25">
      <c r="P826" s="64" t="s">
        <v>99</v>
      </c>
      <c r="Q826" s="147" t="str">
        <f>IFERROR(_xll.qlInterestRateIndexFixingDate(SimpleBasisIndex6M,R826),"")</f>
        <v/>
      </c>
      <c r="R826" s="147">
        <f>_xll.qlCalendarAdvance(Calendar,R825,P826,,,trigger)</f>
        <v>45315</v>
      </c>
      <c r="S826" s="78">
        <f>_xll.qlTenorBasisValue($S$1,R826,_xll.ohTrigger(CalibrationTrigger,$C$6:$C$9))</f>
        <v>1.995900765653081E-3</v>
      </c>
      <c r="T826" s="78">
        <f>_xll.qlTenorBasisInstBasisValue($S$1,R826,_xll.ohTrigger(CalibrationTrigger,$D$6:$D$9))</f>
        <v>2.0518089844008464E-3</v>
      </c>
      <c r="U826" s="78">
        <f>_xll.qlTenorBasisValue($U$1,R826,_xll.ohTrigger(CalibrationTrigger,$C$20:$C$23))</f>
        <v>7.2529757608071597E-4</v>
      </c>
      <c r="V826" s="78">
        <f>_xll.qlTenorBasisInstBasisValue($U$1,$R826,_xll.ohTrigger(CalibrationTrigger,$D$20:$D$23))</f>
        <v>7.3955801291768111E-4</v>
      </c>
      <c r="W826" s="78">
        <f>_xll.qlTenorBasisValue($W$1,R826,_xll.ohTrigger(CalibrationTrigger,$C$34:$C$37))</f>
        <v>8.9198084794856695E-4</v>
      </c>
      <c r="X826" s="78">
        <f>_xll.qlTenorBasisInstBasisValue($W$1,$R826,_xll.ohTrigger(CalibrationTrigger,$D$34:$D$37))</f>
        <v>9.6592554434387072E-4</v>
      </c>
      <c r="Y826" s="78">
        <f>_xll.qlTenorBasisValue($Y$1,R826,_xll.ohTrigger(CalibrationTrigger,$C$48:$C$51))</f>
        <v>1.1620269326182815E-3</v>
      </c>
      <c r="Z826" s="78">
        <f>_xll.qlTenorBasisInstBasisValue($Y$1,$R826,_xll.ohTrigger(CalibrationTrigger,$D$48:$D$51))</f>
        <v>1.167195534292327E-3</v>
      </c>
    </row>
    <row r="827" spans="16:26" x14ac:dyDescent="0.25">
      <c r="P827" s="64" t="s">
        <v>99</v>
      </c>
      <c r="Q827" s="147" t="str">
        <f>IFERROR(_xll.qlInterestRateIndexFixingDate(SimpleBasisIndex6M,R827),"")</f>
        <v/>
      </c>
      <c r="R827" s="147">
        <f>_xll.qlCalendarAdvance(Calendar,R826,P827,,,trigger)</f>
        <v>45322</v>
      </c>
      <c r="S827" s="78">
        <f>_xll.qlTenorBasisValue($S$1,R827,_xll.ohTrigger(CalibrationTrigger,$C$6:$C$9))</f>
        <v>1.9917105289156507E-3</v>
      </c>
      <c r="T827" s="78">
        <f>_xll.qlTenorBasisInstBasisValue($S$1,R827,_xll.ohTrigger(CalibrationTrigger,$D$6:$D$9))</f>
        <v>2.0474812288355545E-3</v>
      </c>
      <c r="U827" s="78">
        <f>_xll.qlTenorBasisValue($U$1,R827,_xll.ohTrigger(CalibrationTrigger,$C$20:$C$23))</f>
        <v>7.231246684844373E-4</v>
      </c>
      <c r="V827" s="78">
        <f>_xll.qlTenorBasisInstBasisValue($U$1,$R827,_xll.ohTrigger(CalibrationTrigger,$D$20:$D$23))</f>
        <v>7.3734864081112744E-4</v>
      </c>
      <c r="W827" s="78">
        <f>_xll.qlTenorBasisValue($W$1,R827,_xll.ohTrigger(CalibrationTrigger,$C$34:$C$37))</f>
        <v>8.8926627764674326E-4</v>
      </c>
      <c r="X827" s="78">
        <f>_xll.qlTenorBasisInstBasisValue($W$1,$R827,_xll.ohTrigger(CalibrationTrigger,$D$34:$D$37))</f>
        <v>9.6302143643281404E-4</v>
      </c>
      <c r="Y827" s="78">
        <f>_xll.qlTenorBasisValue($Y$1,R827,_xll.ohTrigger(CalibrationTrigger,$C$48:$C$51))</f>
        <v>1.1598026686141577E-3</v>
      </c>
      <c r="Z827" s="78">
        <f>_xll.qlTenorBasisInstBasisValue($Y$1,$R827,_xll.ohTrigger(CalibrationTrigger,$D$48:$D$51))</f>
        <v>1.1649603208170444E-3</v>
      </c>
    </row>
    <row r="828" spans="16:26" x14ac:dyDescent="0.25">
      <c r="P828" s="64" t="s">
        <v>99</v>
      </c>
      <c r="Q828" s="147" t="str">
        <f>IFERROR(_xll.qlInterestRateIndexFixingDate(SimpleBasisIndex6M,R828),"")</f>
        <v/>
      </c>
      <c r="R828" s="147">
        <f>_xll.qlCalendarAdvance(Calendar,R827,P828,,,trigger)</f>
        <v>45329</v>
      </c>
      <c r="S828" s="78">
        <f>_xll.qlTenorBasisValue($S$1,R828,_xll.ohTrigger(CalibrationTrigger,$C$6:$C$9))</f>
        <v>1.9875308263725068E-3</v>
      </c>
      <c r="T828" s="78">
        <f>_xll.qlTenorBasisInstBasisValue($S$1,R828,_xll.ohTrigger(CalibrationTrigger,$D$6:$D$9))</f>
        <v>2.0431637041923283E-3</v>
      </c>
      <c r="U828" s="78">
        <f>_xll.qlTenorBasisValue($U$1,R828,_xll.ohTrigger(CalibrationTrigger,$C$20:$C$23))</f>
        <v>7.209573791181706E-4</v>
      </c>
      <c r="V828" s="78">
        <f>_xll.qlTenorBasisInstBasisValue($U$1,$R828,_xll.ohTrigger(CalibrationTrigger,$D$20:$D$23))</f>
        <v>7.3514482580825486E-4</v>
      </c>
      <c r="W828" s="78">
        <f>_xll.qlTenorBasisValue($W$1,R828,_xll.ohTrigger(CalibrationTrigger,$C$34:$C$37))</f>
        <v>8.8655891949600144E-4</v>
      </c>
      <c r="X828" s="78">
        <f>_xll.qlTenorBasisInstBasisValue($W$1,$R828,_xll.ohTrigger(CalibrationTrigger,$D$34:$D$37))</f>
        <v>9.6012422907080586E-4</v>
      </c>
      <c r="Y828" s="78">
        <f>_xll.qlTenorBasisValue($Y$1,R828,_xll.ohTrigger(CalibrationTrigger,$C$48:$C$51))</f>
        <v>1.1575831558933588E-3</v>
      </c>
      <c r="Z828" s="78">
        <f>_xll.qlTenorBasisInstBasisValue($Y$1,$R828,_xll.ohTrigger(CalibrationTrigger,$D$48:$D$51))</f>
        <v>1.1627298099609715E-3</v>
      </c>
    </row>
    <row r="829" spans="16:26" x14ac:dyDescent="0.25">
      <c r="P829" s="64" t="s">
        <v>99</v>
      </c>
      <c r="Q829" s="147" t="str">
        <f>IFERROR(_xll.qlInterestRateIndexFixingDate(SimpleBasisIndex6M,R829),"")</f>
        <v/>
      </c>
      <c r="R829" s="147">
        <f>_xll.qlCalendarAdvance(Calendar,R828,P829,,,trigger)</f>
        <v>45336</v>
      </c>
      <c r="S829" s="78">
        <f>_xll.qlTenorBasisValue($S$1,R829,_xll.ohTrigger(CalibrationTrigger,$C$6:$C$9))</f>
        <v>1.983361678094563E-3</v>
      </c>
      <c r="T829" s="78">
        <f>_xll.qlTenorBasisInstBasisValue($S$1,R829,_xll.ohTrigger(CalibrationTrigger,$D$6:$D$9))</f>
        <v>2.0388564387903109E-3</v>
      </c>
      <c r="U829" s="78">
        <f>_xll.qlTenorBasisValue($U$1,R829,_xll.ohTrigger(CalibrationTrigger,$C$20:$C$23))</f>
        <v>7.1879571657067003E-4</v>
      </c>
      <c r="V829" s="78">
        <f>_xll.qlTenorBasisInstBasisValue($U$1,$R829,_xll.ohTrigger(CalibrationTrigger,$D$20:$D$23))</f>
        <v>7.329465784593433E-4</v>
      </c>
      <c r="W829" s="78">
        <f>_xll.qlTenorBasisValue($W$1,R829,_xll.ohTrigger(CalibrationTrigger,$C$34:$C$37))</f>
        <v>8.8385878196432744E-4</v>
      </c>
      <c r="X829" s="78">
        <f>_xll.qlTenorBasisInstBasisValue($W$1,$R829,_xll.ohTrigger(CalibrationTrigger,$D$34:$D$37))</f>
        <v>9.5723394084995788E-4</v>
      </c>
      <c r="Y829" s="78">
        <f>_xll.qlTenorBasisValue($Y$1,R829,_xll.ohTrigger(CalibrationTrigger,$C$48:$C$51))</f>
        <v>1.1553684149388267E-3</v>
      </c>
      <c r="Z829" s="78">
        <f>_xll.qlTenorBasisInstBasisValue($Y$1,$R829,_xll.ohTrigger(CalibrationTrigger,$D$48:$D$51))</f>
        <v>1.1605040231504986E-3</v>
      </c>
    </row>
    <row r="830" spans="16:26" x14ac:dyDescent="0.25">
      <c r="P830" s="64" t="s">
        <v>99</v>
      </c>
      <c r="Q830" s="147" t="str">
        <f>IFERROR(_xll.qlInterestRateIndexFixingDate(SimpleBasisIndex6M,R830),"")</f>
        <v/>
      </c>
      <c r="R830" s="147">
        <f>_xll.qlCalendarAdvance(Calendar,R829,P830,,,trigger)</f>
        <v>45343</v>
      </c>
      <c r="S830" s="78">
        <f>_xll.qlTenorBasisValue($S$1,R830,_xll.ohTrigger(CalibrationTrigger,$C$6:$C$9))</f>
        <v>1.979203103557859E-3</v>
      </c>
      <c r="T830" s="78">
        <f>_xll.qlTenorBasisInstBasisValue($S$1,R830,_xll.ohTrigger(CalibrationTrigger,$D$6:$D$9))</f>
        <v>2.0345594602676829E-3</v>
      </c>
      <c r="U830" s="78">
        <f>_xll.qlTenorBasisValue($U$1,R830,_xll.ohTrigger(CalibrationTrigger,$C$20:$C$23))</f>
        <v>7.1663968913816584E-4</v>
      </c>
      <c r="V830" s="78">
        <f>_xll.qlTenorBasisInstBasisValue($U$1,$R830,_xll.ohTrigger(CalibrationTrigger,$D$20:$D$23))</f>
        <v>7.3075390900130001E-4</v>
      </c>
      <c r="W830" s="78">
        <f>_xll.qlTenorBasisValue($W$1,R830,_xll.ohTrigger(CalibrationTrigger,$C$34:$C$37))</f>
        <v>8.8116587317410111E-4</v>
      </c>
      <c r="X830" s="78">
        <f>_xll.qlTenorBasisInstBasisValue($W$1,$R830,_xll.ohTrigger(CalibrationTrigger,$D$34:$D$37))</f>
        <v>9.5435058990903402E-4</v>
      </c>
      <c r="Y830" s="78">
        <f>_xll.qlTenorBasisValue($Y$1,R830,_xll.ohTrigger(CalibrationTrigger,$C$48:$C$51))</f>
        <v>1.1531584658315266E-3</v>
      </c>
      <c r="Z830" s="78">
        <f>_xll.qlTenorBasisInstBasisValue($Y$1,$R830,_xll.ohTrigger(CalibrationTrigger,$D$48:$D$51))</f>
        <v>1.1582829814006691E-3</v>
      </c>
    </row>
    <row r="831" spans="16:26" x14ac:dyDescent="0.25">
      <c r="P831" s="64" t="s">
        <v>99</v>
      </c>
      <c r="Q831" s="147" t="str">
        <f>IFERROR(_xll.qlInterestRateIndexFixingDate(SimpleBasisIndex6M,R831),"")</f>
        <v/>
      </c>
      <c r="R831" s="147">
        <f>_xll.qlCalendarAdvance(Calendar,R830,P831,,,trigger)</f>
        <v>45350</v>
      </c>
      <c r="S831" s="78">
        <f>_xll.qlTenorBasisValue($S$1,R831,_xll.ohTrigger(CalibrationTrigger,$C$6:$C$9))</f>
        <v>1.9750551216498342E-3</v>
      </c>
      <c r="T831" s="78">
        <f>_xll.qlTenorBasisInstBasisValue($S$1,R831,_xll.ohTrigger(CalibrationTrigger,$D$6:$D$9))</f>
        <v>2.0302727955886614E-3</v>
      </c>
      <c r="U831" s="78">
        <f>_xll.qlTenorBasisValue($U$1,R831,_xll.ohTrigger(CalibrationTrigger,$C$20:$C$23))</f>
        <v>7.1448930482749355E-4</v>
      </c>
      <c r="V831" s="78">
        <f>_xll.qlTenorBasisInstBasisValue($U$1,$R831,_xll.ohTrigger(CalibrationTrigger,$D$20:$D$23))</f>
        <v>7.2856682736096537E-4</v>
      </c>
      <c r="W831" s="78">
        <f>_xll.qlTenorBasisValue($W$1,R831,_xll.ohTrigger(CalibrationTrigger,$C$34:$C$37))</f>
        <v>8.7848020090584942E-4</v>
      </c>
      <c r="X831" s="78">
        <f>_xll.qlTenorBasisInstBasisValue($W$1,$R831,_xll.ohTrigger(CalibrationTrigger,$D$34:$D$37))</f>
        <v>9.514741939381185E-4</v>
      </c>
      <c r="Y831" s="78">
        <f>_xll.qlTenorBasisValue($Y$1,R831,_xll.ohTrigger(CalibrationTrigger,$C$48:$C$51))</f>
        <v>1.1509533282544476E-3</v>
      </c>
      <c r="Z831" s="78">
        <f>_xll.qlTenorBasisInstBasisValue($Y$1,$R831,_xll.ohTrigger(CalibrationTrigger,$D$48:$D$51))</f>
        <v>1.1560667053192595E-3</v>
      </c>
    </row>
    <row r="832" spans="16:26" x14ac:dyDescent="0.25">
      <c r="P832" s="64" t="s">
        <v>99</v>
      </c>
      <c r="Q832" s="147" t="str">
        <f>IFERROR(_xll.qlInterestRateIndexFixingDate(SimpleBasisIndex6M,R832),"")</f>
        <v/>
      </c>
      <c r="R832" s="147">
        <f>_xll.qlCalendarAdvance(Calendar,R831,P832,,,trigger)</f>
        <v>45357</v>
      </c>
      <c r="S832" s="78">
        <f>_xll.qlTenorBasisValue($S$1,R832,_xll.ohTrigger(CalibrationTrigger,$C$6:$C$9))</f>
        <v>1.9709177506755443E-3</v>
      </c>
      <c r="T832" s="78">
        <f>_xll.qlTenorBasisInstBasisValue($S$1,R832,_xll.ohTrigger(CalibrationTrigger,$D$6:$D$9))</f>
        <v>2.0259964710504352E-3</v>
      </c>
      <c r="U832" s="78">
        <f>_xll.qlTenorBasisValue($U$1,R832,_xll.ohTrigger(CalibrationTrigger,$C$20:$C$23))</f>
        <v>7.1234457135919407E-4</v>
      </c>
      <c r="V832" s="78">
        <f>_xll.qlTenorBasisInstBasisValue($U$1,$R832,_xll.ohTrigger(CalibrationTrigger,$D$20:$D$23))</f>
        <v>7.2638534315838806E-4</v>
      </c>
      <c r="W832" s="78">
        <f>_xll.qlTenorBasisValue($W$1,R832,_xll.ohTrigger(CalibrationTrigger,$C$34:$C$37))</f>
        <v>8.7580177260196618E-4</v>
      </c>
      <c r="X832" s="78">
        <f>_xll.qlTenorBasisInstBasisValue($W$1,$R832,_xll.ohTrigger(CalibrationTrigger,$D$34:$D$37))</f>
        <v>9.4860477018324121E-4</v>
      </c>
      <c r="Y832" s="78">
        <f>_xll.qlTenorBasisValue($Y$1,R832,_xll.ohTrigger(CalibrationTrigger,$C$48:$C$51))</f>
        <v>1.1487530214965695E-3</v>
      </c>
      <c r="Z832" s="78">
        <f>_xll.qlTenorBasisInstBasisValue($Y$1,$R832,_xll.ohTrigger(CalibrationTrigger,$D$48:$D$51))</f>
        <v>1.1538552151108216E-3</v>
      </c>
    </row>
    <row r="833" spans="16:26" x14ac:dyDescent="0.25">
      <c r="P833" s="64" t="s">
        <v>99</v>
      </c>
      <c r="Q833" s="147" t="str">
        <f>IFERROR(_xll.qlInterestRateIndexFixingDate(SimpleBasisIndex6M,R833),"")</f>
        <v/>
      </c>
      <c r="R833" s="147">
        <f>_xll.qlCalendarAdvance(Calendar,R832,P833,,,trigger)</f>
        <v>45364</v>
      </c>
      <c r="S833" s="78">
        <f>_xll.qlTenorBasisValue($S$1,R833,_xll.ohTrigger(CalibrationTrigger,$C$6:$C$9))</f>
        <v>1.9667910083638234E-3</v>
      </c>
      <c r="T833" s="78">
        <f>_xll.qlTenorBasisInstBasisValue($S$1,R833,_xll.ohTrigger(CalibrationTrigger,$D$6:$D$9))</f>
        <v>2.0217305122900383E-3</v>
      </c>
      <c r="U833" s="78">
        <f>_xll.qlTenorBasisValue($U$1,R833,_xll.ohTrigger(CalibrationTrigger,$C$20:$C$23))</f>
        <v>7.1020549617058649E-4</v>
      </c>
      <c r="V833" s="78">
        <f>_xll.qlTenorBasisInstBasisValue($U$1,$R833,_xll.ohTrigger(CalibrationTrigger,$D$20:$D$23))</f>
        <v>7.242094657100729E-4</v>
      </c>
      <c r="W833" s="78">
        <f>_xll.qlTenorBasisValue($W$1,R833,_xll.ohTrigger(CalibrationTrigger,$C$34:$C$37))</f>
        <v>8.7313059537039931E-4</v>
      </c>
      <c r="X833" s="78">
        <f>_xll.qlTenorBasisInstBasisValue($W$1,$R833,_xll.ohTrigger(CalibrationTrigger,$D$34:$D$37))</f>
        <v>9.4574233545096547E-4</v>
      </c>
      <c r="Y833" s="78">
        <f>_xll.qlTenorBasisValue($Y$1,R833,_xll.ohTrigger(CalibrationTrigger,$C$48:$C$51))</f>
        <v>1.146557564456798E-3</v>
      </c>
      <c r="Z833" s="78">
        <f>_xll.qlTenorBasisInstBasisValue($Y$1,$R833,_xll.ohTrigger(CalibrationTrigger,$D$48:$D$51))</f>
        <v>1.1516485305806934E-3</v>
      </c>
    </row>
    <row r="834" spans="16:26" x14ac:dyDescent="0.25">
      <c r="P834" s="64" t="s">
        <v>99</v>
      </c>
      <c r="Q834" s="147" t="str">
        <f>IFERROR(_xll.qlInterestRateIndexFixingDate(SimpleBasisIndex6M,R834),"")</f>
        <v/>
      </c>
      <c r="R834" s="147">
        <f>_xll.qlCalendarAdvance(Calendar,R833,P834,,,trigger)</f>
        <v>45371</v>
      </c>
      <c r="S834" s="78">
        <f>_xll.qlTenorBasisValue($S$1,R834,_xll.ohTrigger(CalibrationTrigger,$C$6:$C$9))</f>
        <v>1.9626749118734016E-3</v>
      </c>
      <c r="T834" s="78">
        <f>_xll.qlTenorBasisInstBasisValue($S$1,R834,_xll.ohTrigger(CalibrationTrigger,$D$6:$D$9))</f>
        <v>2.0174749442911808E-3</v>
      </c>
      <c r="U834" s="78">
        <f>_xll.qlTenorBasisValue($U$1,R834,_xll.ohTrigger(CalibrationTrigger,$C$20:$C$23))</f>
        <v>7.0807208641881863E-4</v>
      </c>
      <c r="V834" s="78">
        <f>_xll.qlTenorBasisInstBasisValue($U$1,$R834,_xll.ohTrigger(CalibrationTrigger,$D$20:$D$23))</f>
        <v>7.2203920403220308E-4</v>
      </c>
      <c r="W834" s="78">
        <f>_xll.qlTenorBasisValue($W$1,R834,_xll.ohTrigger(CalibrationTrigger,$C$34:$C$37))</f>
        <v>8.7046667598830924E-4</v>
      </c>
      <c r="X834" s="78">
        <f>_xll.qlTenorBasisInstBasisValue($W$1,$R834,_xll.ohTrigger(CalibrationTrigger,$D$34:$D$37))</f>
        <v>9.4288690611293987E-4</v>
      </c>
      <c r="Y834" s="78">
        <f>_xll.qlTenorBasisValue($Y$1,R834,_xll.ohTrigger(CalibrationTrigger,$C$48:$C$51))</f>
        <v>1.1443669756478674E-3</v>
      </c>
      <c r="Z834" s="78">
        <f>_xll.qlTenorBasisInstBasisValue($Y$1,$R834,_xll.ohTrigger(CalibrationTrigger,$D$48:$D$51))</f>
        <v>1.149446671138979E-3</v>
      </c>
    </row>
    <row r="835" spans="16:26" x14ac:dyDescent="0.25">
      <c r="P835" s="64" t="s">
        <v>99</v>
      </c>
      <c r="Q835" s="147" t="str">
        <f>IFERROR(_xll.qlInterestRateIndexFixingDate(SimpleBasisIndex6M,R835),"")</f>
        <v/>
      </c>
      <c r="R835" s="147">
        <f>_xll.qlCalendarAdvance(Calendar,R834,P835,,,trigger)</f>
        <v>45378</v>
      </c>
      <c r="S835" s="78">
        <f>_xll.qlTenorBasisValue($S$1,R835,_xll.ohTrigger(CalibrationTrigger,$C$6:$C$9))</f>
        <v>1.9585694777989608E-3</v>
      </c>
      <c r="T835" s="78">
        <f>_xll.qlTenorBasisInstBasisValue($S$1,R835,_xll.ohTrigger(CalibrationTrigger,$D$6:$D$9))</f>
        <v>2.0132297913910031E-3</v>
      </c>
      <c r="U835" s="78">
        <f>_xll.qlTenorBasisValue($U$1,R835,_xll.ohTrigger(CalibrationTrigger,$C$20:$C$23))</f>
        <v>7.0594434898388684E-4</v>
      </c>
      <c r="V835" s="78">
        <f>_xll.qlTenorBasisInstBasisValue($U$1,$R835,_xll.ohTrigger(CalibrationTrigger,$D$20:$D$23))</f>
        <v>7.1987456684383198E-4</v>
      </c>
      <c r="W835" s="78">
        <f>_xll.qlTenorBasisValue($W$1,R835,_xll.ohTrigger(CalibrationTrigger,$C$34:$C$37))</f>
        <v>8.6781002090569243E-4</v>
      </c>
      <c r="X835" s="78">
        <f>_xll.qlTenorBasisInstBasisValue($W$1,$R835,_xll.ohTrigger(CalibrationTrigger,$D$34:$D$37))</f>
        <v>9.4003849811040603E-4</v>
      </c>
      <c r="Y835" s="78">
        <f>_xll.qlTenorBasisValue($Y$1,R835,_xll.ohTrigger(CalibrationTrigger,$C$48:$C$51))</f>
        <v>1.1421812732002085E-3</v>
      </c>
      <c r="Z835" s="78">
        <f>_xll.qlTenorBasisInstBasisValue($Y$1,$R835,_xll.ohTrigger(CalibrationTrigger,$D$48:$D$51))</f>
        <v>1.1472496558044905E-3</v>
      </c>
    </row>
    <row r="836" spans="16:26" x14ac:dyDescent="0.25">
      <c r="P836" s="64" t="s">
        <v>99</v>
      </c>
      <c r="Q836" s="147" t="str">
        <f>IFERROR(_xll.qlInterestRateIndexFixingDate(SimpleBasisIndex6M,R836),"")</f>
        <v/>
      </c>
      <c r="R836" s="147">
        <f>_xll.qlCalendarAdvance(Calendar,R835,P836,,,trigger)</f>
        <v>45385</v>
      </c>
      <c r="S836" s="78">
        <f>_xll.qlTenorBasisValue($S$1,R836,_xll.ohTrigger(CalibrationTrigger,$C$6:$C$9))</f>
        <v>1.9544747221771478E-3</v>
      </c>
      <c r="T836" s="78">
        <f>_xll.qlTenorBasisInstBasisValue($S$1,R836,_xll.ohTrigger(CalibrationTrigger,$D$6:$D$9))</f>
        <v>2.0089950772867872E-3</v>
      </c>
      <c r="U836" s="78">
        <f>_xll.qlTenorBasisValue($U$1,R836,_xll.ohTrigger(CalibrationTrigger,$C$20:$C$23))</f>
        <v>7.0382229047163383E-4</v>
      </c>
      <c r="V836" s="78">
        <f>_xll.qlTenorBasisInstBasisValue($U$1,$R836,_xll.ohTrigger(CalibrationTrigger,$D$20:$D$23))</f>
        <v>7.1771556257005072E-4</v>
      </c>
      <c r="W836" s="78">
        <f>_xll.qlTenorBasisValue($W$1,R836,_xll.ohTrigger(CalibrationTrigger,$C$34:$C$37))</f>
        <v>8.6516063624897659E-4</v>
      </c>
      <c r="X836" s="78">
        <f>_xll.qlTenorBasisInstBasisValue($W$1,$R836,_xll.ohTrigger(CalibrationTrigger,$D$34:$D$37))</f>
        <v>9.3719712695867574E-4</v>
      </c>
      <c r="Y836" s="78">
        <f>_xll.qlTenorBasisValue($Y$1,R836,_xll.ohTrigger(CalibrationTrigger,$C$48:$C$51))</f>
        <v>1.140000474865789E-3</v>
      </c>
      <c r="Z836" s="78">
        <f>_xll.qlTenorBasisInstBasisValue($Y$1,$R836,_xll.ohTrigger(CalibrationTrigger,$D$48:$D$51))</f>
        <v>1.1450575032086619E-3</v>
      </c>
    </row>
    <row r="837" spans="16:26" x14ac:dyDescent="0.25">
      <c r="P837" s="64" t="s">
        <v>99</v>
      </c>
      <c r="Q837" s="147" t="str">
        <f>IFERROR(_xll.qlInterestRateIndexFixingDate(SimpleBasisIndex6M,R837),"")</f>
        <v/>
      </c>
      <c r="R837" s="147">
        <f>_xll.qlCalendarAdvance(Calendar,R836,P837,,,trigger)</f>
        <v>45392</v>
      </c>
      <c r="S837" s="78">
        <f>_xll.qlTenorBasisValue($S$1,R837,_xll.ohTrigger(CalibrationTrigger,$C$6:$C$9))</f>
        <v>1.9503906604925315E-3</v>
      </c>
      <c r="T837" s="78">
        <f>_xll.qlTenorBasisInstBasisValue($S$1,R837,_xll.ohTrigger(CalibrationTrigger,$D$6:$D$9))</f>
        <v>2.0047708250426088E-3</v>
      </c>
      <c r="U837" s="78">
        <f>_xll.qlTenorBasisValue($U$1,R837,_xll.ohTrigger(CalibrationTrigger,$C$20:$C$23))</f>
        <v>7.0170591721671941E-4</v>
      </c>
      <c r="V837" s="78">
        <f>_xll.qlTenorBasisInstBasisValue($U$1,$R837,_xll.ohTrigger(CalibrationTrigger,$D$20:$D$23))</f>
        <v>7.1556219934512839E-4</v>
      </c>
      <c r="W837" s="78">
        <f>_xll.qlTenorBasisValue($W$1,R837,_xll.ohTrigger(CalibrationTrigger,$C$34:$C$37))</f>
        <v>8.6251852782458487E-4</v>
      </c>
      <c r="X837" s="78">
        <f>_xll.qlTenorBasisInstBasisValue($W$1,$R837,_xll.ohTrigger(CalibrationTrigger,$D$34:$D$37))</f>
        <v>9.3436280775156572E-4</v>
      </c>
      <c r="Y837" s="78">
        <f>_xll.qlTenorBasisValue($Y$1,R837,_xll.ohTrigger(CalibrationTrigger,$C$48:$C$51))</f>
        <v>1.1378245980219186E-3</v>
      </c>
      <c r="Z837" s="78">
        <f>_xll.qlTenorBasisInstBasisValue($Y$1,$R837,_xll.ohTrigger(CalibrationTrigger,$D$48:$D$51))</f>
        <v>1.1428702315994296E-3</v>
      </c>
    </row>
    <row r="838" spans="16:26" x14ac:dyDescent="0.25">
      <c r="P838" s="64" t="s">
        <v>99</v>
      </c>
      <c r="Q838" s="147" t="str">
        <f>IFERROR(_xll.qlInterestRateIndexFixingDate(SimpleBasisIndex6M,R838),"")</f>
        <v/>
      </c>
      <c r="R838" s="147">
        <f>_xll.qlCalendarAdvance(Calendar,R837,P838,,,trigger)</f>
        <v>45399</v>
      </c>
      <c r="S838" s="78">
        <f>_xll.qlTenorBasisValue($S$1,R838,_xll.ohTrigger(CalibrationTrigger,$C$6:$C$9))</f>
        <v>1.9463173076835101E-3</v>
      </c>
      <c r="T838" s="78">
        <f>_xll.qlTenorBasisInstBasisValue($S$1,R838,_xll.ohTrigger(CalibrationTrigger,$D$6:$D$9))</f>
        <v>2.0005570570959283E-3</v>
      </c>
      <c r="U838" s="78">
        <f>_xll.qlTenorBasisValue($U$1,R838,_xll.ohTrigger(CalibrationTrigger,$C$20:$C$23))</f>
        <v>6.9959523528556492E-4</v>
      </c>
      <c r="V838" s="78">
        <f>_xll.qlTenorBasisInstBasisValue($U$1,$R838,_xll.ohTrigger(CalibrationTrigger,$D$20:$D$23))</f>
        <v>7.1341448501562239E-4</v>
      </c>
      <c r="W838" s="78">
        <f>_xll.qlTenorBasisValue($W$1,R838,_xll.ohTrigger(CalibrationTrigger,$C$34:$C$37))</f>
        <v>8.5988370112246605E-4</v>
      </c>
      <c r="X838" s="78">
        <f>_xll.qlTenorBasisInstBasisValue($W$1,$R838,_xll.ohTrigger(CalibrationTrigger,$D$34:$D$37))</f>
        <v>9.3153555516579446E-4</v>
      </c>
      <c r="Y838" s="78">
        <f>_xll.qlTenorBasisValue($Y$1,R838,_xll.ohTrigger(CalibrationTrigger,$C$48:$C$51))</f>
        <v>1.1356536596750216E-3</v>
      </c>
      <c r="Z838" s="78">
        <f>_xll.qlTenorBasisInstBasisValue($Y$1,$R838,_xll.ohTrigger(CalibrationTrigger,$D$48:$D$51))</f>
        <v>1.1406878588450784E-3</v>
      </c>
    </row>
    <row r="839" spans="16:26" x14ac:dyDescent="0.25">
      <c r="P839" s="64" t="s">
        <v>99</v>
      </c>
      <c r="Q839" s="147" t="str">
        <f>IFERROR(_xll.qlInterestRateIndexFixingDate(SimpleBasisIndex6M,R839),"")</f>
        <v/>
      </c>
      <c r="R839" s="147">
        <f>_xll.qlCalendarAdvance(Calendar,R838,P839,,,trigger)</f>
        <v>45406</v>
      </c>
      <c r="S839" s="78">
        <f>_xll.qlTenorBasisValue($S$1,R839,_xll.ohTrigger(CalibrationTrigger,$C$6:$C$9))</f>
        <v>1.9422546781481713E-3</v>
      </c>
      <c r="T839" s="78">
        <f>_xll.qlTenorBasisInstBasisValue($S$1,R839,_xll.ohTrigger(CalibrationTrigger,$D$6:$D$9))</f>
        <v>1.9963537952641334E-3</v>
      </c>
      <c r="U839" s="78">
        <f>_xll.qlTenorBasisValue($U$1,R839,_xll.ohTrigger(CalibrationTrigger,$C$20:$C$23))</f>
        <v>6.974902504792756E-4</v>
      </c>
      <c r="V839" s="78">
        <f>_xll.qlTenorBasisInstBasisValue($U$1,$R839,_xll.ohTrigger(CalibrationTrigger,$D$20:$D$23))</f>
        <v>7.1127242714346891E-4</v>
      </c>
      <c r="W839" s="78">
        <f>_xll.qlTenorBasisValue($W$1,R839,_xll.ohTrigger(CalibrationTrigger,$C$34:$C$37))</f>
        <v>8.5725616131960051E-4</v>
      </c>
      <c r="X839" s="78">
        <f>_xll.qlTenorBasisInstBasisValue($W$1,$R839,_xll.ohTrigger(CalibrationTrigger,$D$34:$D$37))</f>
        <v>9.2871538346534746E-4</v>
      </c>
      <c r="Y839" s="78">
        <f>_xll.qlTenorBasisValue($Y$1,R839,_xll.ohTrigger(CalibrationTrigger,$C$48:$C$51))</f>
        <v>1.1334876764643833E-3</v>
      </c>
      <c r="Z839" s="78">
        <f>_xll.qlTenorBasisInstBasisValue($Y$1,$R839,_xll.ohTrigger(CalibrationTrigger,$D$48:$D$51))</f>
        <v>1.1385104024380598E-3</v>
      </c>
    </row>
    <row r="840" spans="16:26" x14ac:dyDescent="0.25">
      <c r="P840" s="64" t="s">
        <v>99</v>
      </c>
      <c r="Q840" s="147" t="str">
        <f>IFERROR(_xll.qlInterestRateIndexFixingDate(SimpleBasisIndex6M,R840),"")</f>
        <v/>
      </c>
      <c r="R840" s="147">
        <f>_xll.qlCalendarAdvance(Calendar,R839,P840,,,trigger)</f>
        <v>45414</v>
      </c>
      <c r="S840" s="78">
        <f>_xll.qlTenorBasisValue($S$1,R840,_xll.ohTrigger(CalibrationTrigger,$C$6:$C$9))</f>
        <v>1.937624821264047E-3</v>
      </c>
      <c r="T840" s="78">
        <f>_xll.qlTenorBasisInstBasisValue($S$1,R840,_xll.ohTrigger(CalibrationTrigger,$D$6:$D$9))</f>
        <v>1.9915629592591787E-3</v>
      </c>
      <c r="U840" s="78">
        <f>_xll.qlTenorBasisValue($U$1,R840,_xll.ohTrigger(CalibrationTrigger,$C$20:$C$23))</f>
        <v>6.9509153672216628E-4</v>
      </c>
      <c r="V840" s="78">
        <f>_xll.qlTenorBasisInstBasisValue($U$1,$R840,_xll.ohTrigger(CalibrationTrigger,$D$20:$D$23))</f>
        <v>7.0883129660464107E-4</v>
      </c>
      <c r="W840" s="78">
        <f>_xll.qlTenorBasisValue($W$1,R840,_xll.ohTrigger(CalibrationTrigger,$C$34:$C$37))</f>
        <v>8.5426218765148403E-4</v>
      </c>
      <c r="X840" s="78">
        <f>_xll.qlTenorBasisInstBasisValue($W$1,$R840,_xll.ohTrigger(CalibrationTrigger,$D$34:$D$37))</f>
        <v>9.2550101832059939E-4</v>
      </c>
      <c r="Y840" s="78">
        <f>_xll.qlTenorBasisValue($Y$1,R840,_xll.ohTrigger(CalibrationTrigger,$C$48:$C$51))</f>
        <v>1.131018355456721E-3</v>
      </c>
      <c r="Z840" s="78">
        <f>_xll.qlTenorBasisInstBasisValue($Y$1,$R840,_xll.ohTrigger(CalibrationTrigger,$D$48:$D$51))</f>
        <v>1.1360279227923059E-3</v>
      </c>
    </row>
    <row r="841" spans="16:26" x14ac:dyDescent="0.25">
      <c r="P841" s="64" t="s">
        <v>99</v>
      </c>
      <c r="Q841" s="147" t="str">
        <f>IFERROR(_xll.qlInterestRateIndexFixingDate(SimpleBasisIndex6M,R841),"")</f>
        <v/>
      </c>
      <c r="R841" s="147">
        <f>_xll.qlCalendarAdvance(Calendar,R840,P841,,,trigger)</f>
        <v>45421</v>
      </c>
      <c r="S841" s="78">
        <f>_xll.qlTenorBasisValue($S$1,R841,_xll.ohTrigger(CalibrationTrigger,$C$6:$C$9))</f>
        <v>1.9335852161777895E-3</v>
      </c>
      <c r="T841" s="78">
        <f>_xll.qlTenorBasisInstBasisValue($S$1,R841,_xll.ohTrigger(CalibrationTrigger,$D$6:$D$9))</f>
        <v>1.9873822811526782E-3</v>
      </c>
      <c r="U841" s="78">
        <f>_xll.qlTenorBasisValue($U$1,R841,_xll.ohTrigger(CalibrationTrigger,$C$20:$C$23))</f>
        <v>6.9299877835842948E-4</v>
      </c>
      <c r="V841" s="78">
        <f>_xll.qlTenorBasisInstBasisValue($U$1,$R841,_xll.ohTrigger(CalibrationTrigger,$D$20:$D$23))</f>
        <v>7.0670138387090577E-4</v>
      </c>
      <c r="W841" s="78">
        <f>_xll.qlTenorBasisValue($W$1,R841,_xll.ohTrigger(CalibrationTrigger,$C$34:$C$37))</f>
        <v>8.5165027863077928E-4</v>
      </c>
      <c r="X841" s="78">
        <f>_xll.qlTenorBasisInstBasisValue($W$1,$R841,_xll.ohTrigger(CalibrationTrigger,$D$34:$D$37))</f>
        <v>9.2269606608415961E-4</v>
      </c>
      <c r="Y841" s="78">
        <f>_xll.qlTenorBasisValue($Y$1,R841,_xll.ohTrigger(CalibrationTrigger,$C$48:$C$51))</f>
        <v>1.1288630447403452E-3</v>
      </c>
      <c r="Z841" s="78">
        <f>_xll.qlTenorBasisInstBasisValue($Y$1,$R841,_xll.ohTrigger(CalibrationTrigger,$D$48:$D$51))</f>
        <v>1.1338610585933293E-3</v>
      </c>
    </row>
    <row r="842" spans="16:26" x14ac:dyDescent="0.25">
      <c r="P842" s="64" t="s">
        <v>99</v>
      </c>
      <c r="Q842" s="147" t="str">
        <f>IFERROR(_xll.qlInterestRateIndexFixingDate(SimpleBasisIndex6M,R842),"")</f>
        <v/>
      </c>
      <c r="R842" s="147">
        <f>_xll.qlCalendarAdvance(Calendar,R841,P842,,,trigger)</f>
        <v>45428</v>
      </c>
      <c r="S842" s="78">
        <f>_xll.qlTenorBasisValue($S$1,R842,_xll.ohTrigger(CalibrationTrigger,$C$6:$C$9))</f>
        <v>1.9295563761633225E-3</v>
      </c>
      <c r="T842" s="78">
        <f>_xll.qlTenorBasisInstBasisValue($S$1,R842,_xll.ohTrigger(CalibrationTrigger,$D$6:$D$9))</f>
        <v>1.9832121737652247E-3</v>
      </c>
      <c r="U842" s="78">
        <f>_xll.qlTenorBasisValue($U$1,R842,_xll.ohTrigger(CalibrationTrigger,$C$20:$C$23))</f>
        <v>6.9091173365649352E-4</v>
      </c>
      <c r="V842" s="78">
        <f>_xll.qlTenorBasisInstBasisValue($U$1,$R842,_xll.ohTrigger(CalibrationTrigger,$D$20:$D$23))</f>
        <v>7.0457714954164422E-4</v>
      </c>
      <c r="W842" s="78">
        <f>_xll.qlTenorBasisValue($W$1,R842,_xll.ohTrigger(CalibrationTrigger,$C$34:$C$37))</f>
        <v>8.4904567078090726E-4</v>
      </c>
      <c r="X842" s="78">
        <f>_xll.qlTenorBasisInstBasisValue($W$1,$R842,_xll.ohTrigger(CalibrationTrigger,$D$34:$D$37))</f>
        <v>9.1989823692376906E-4</v>
      </c>
      <c r="Y842" s="78">
        <f>_xll.qlTenorBasisValue($Y$1,R842,_xll.ohTrigger(CalibrationTrigger,$C$48:$C$51))</f>
        <v>1.1267127391062044E-3</v>
      </c>
      <c r="Z842" s="78">
        <f>_xll.qlTenorBasisInstBasisValue($Y$1,$R842,_xll.ohTrigger(CalibrationTrigger,$D$48:$D$51))</f>
        <v>1.1316991633132426E-3</v>
      </c>
    </row>
    <row r="843" spans="16:26" x14ac:dyDescent="0.25">
      <c r="P843" s="64" t="s">
        <v>99</v>
      </c>
      <c r="Q843" s="147" t="str">
        <f>IFERROR(_xll.qlInterestRateIndexFixingDate(SimpleBasisIndex6M,R843),"")</f>
        <v/>
      </c>
      <c r="R843" s="147">
        <f>_xll.qlCalendarAdvance(Calendar,R842,P843,,,trigger)</f>
        <v>45435</v>
      </c>
      <c r="S843" s="78">
        <f>_xll.qlTenorBasisValue($S$1,R843,_xll.ohTrigger(CalibrationTrigger,$C$6:$C$9))</f>
        <v>1.9255383134416161E-3</v>
      </c>
      <c r="T843" s="78">
        <f>_xll.qlTenorBasisInstBasisValue($S$1,R843,_xll.ohTrigger(CalibrationTrigger,$D$6:$D$9))</f>
        <v>1.9790526564137947E-3</v>
      </c>
      <c r="U843" s="78">
        <f>_xll.qlTenorBasisValue($U$1,R843,_xll.ohTrigger(CalibrationTrigger,$C$20:$C$23))</f>
        <v>6.8883040734885829E-4</v>
      </c>
      <c r="V843" s="78">
        <f>_xll.qlTenorBasisInstBasisValue($U$1,$R843,_xll.ohTrigger(CalibrationTrigger,$D$20:$D$23))</f>
        <v>7.0245860003194751E-4</v>
      </c>
      <c r="W843" s="78">
        <f>_xll.qlTenorBasisValue($W$1,R843,_xll.ohTrigger(CalibrationTrigger,$C$34:$C$37))</f>
        <v>8.464483680189136E-4</v>
      </c>
      <c r="X843" s="78">
        <f>_xll.qlTenorBasisInstBasisValue($W$1,$R843,_xll.ohTrigger(CalibrationTrigger,$D$34:$D$37))</f>
        <v>9.1710754343917681E-4</v>
      </c>
      <c r="Y843" s="78">
        <f>_xll.qlTenorBasisValue($Y$1,R843,_xll.ohTrigger(CalibrationTrigger,$C$48:$C$51))</f>
        <v>1.1245674537117729E-3</v>
      </c>
      <c r="Z843" s="78">
        <f>_xll.qlTenorBasisInstBasisValue($Y$1,$R843,_xll.ohTrigger(CalibrationTrigger,$D$48:$D$51))</f>
        <v>1.1295422529274302E-3</v>
      </c>
    </row>
    <row r="844" spans="16:26" x14ac:dyDescent="0.25">
      <c r="P844" s="64" t="s">
        <v>99</v>
      </c>
      <c r="Q844" s="147" t="str">
        <f>IFERROR(_xll.qlInterestRateIndexFixingDate(SimpleBasisIndex6M,R844),"")</f>
        <v/>
      </c>
      <c r="R844" s="147">
        <f>_xll.qlCalendarAdvance(Calendar,R843,P844,,,trigger)</f>
        <v>45442</v>
      </c>
      <c r="S844" s="78">
        <f>_xll.qlTenorBasisValue($S$1,R844,_xll.ohTrigger(CalibrationTrigger,$C$6:$C$9))</f>
        <v>1.9215310397226785E-3</v>
      </c>
      <c r="T844" s="78">
        <f>_xll.qlTenorBasisInstBasisValue($S$1,R844,_xll.ohTrigger(CalibrationTrigger,$D$6:$D$9))</f>
        <v>1.9749037478280639E-3</v>
      </c>
      <c r="U844" s="78">
        <f>_xll.qlTenorBasisValue($U$1,R844,_xll.ohTrigger(CalibrationTrigger,$C$20:$C$23))</f>
        <v>6.8675480391733573E-4</v>
      </c>
      <c r="V844" s="78">
        <f>_xll.qlTenorBasisInstBasisValue($U$1,$R844,_xll.ohTrigger(CalibrationTrigger,$D$20:$D$23))</f>
        <v>7.0034574148774729E-4</v>
      </c>
      <c r="W844" s="78">
        <f>_xll.qlTenorBasisValue($W$1,R844,_xll.ohTrigger(CalibrationTrigger,$C$34:$C$37))</f>
        <v>8.4385837396641671E-4</v>
      </c>
      <c r="X844" s="78">
        <f>_xll.qlTenorBasisInstBasisValue($W$1,$R844,_xll.ohTrigger(CalibrationTrigger,$D$34:$D$37))</f>
        <v>9.1432399783925565E-4</v>
      </c>
      <c r="Y844" s="78">
        <f>_xll.qlTenorBasisValue($Y$1,R844,_xll.ohTrigger(CalibrationTrigger,$C$48:$C$51))</f>
        <v>1.1224272033661493E-3</v>
      </c>
      <c r="Z844" s="78">
        <f>_xll.qlTenorBasisInstBasisValue($Y$1,$R844,_xll.ohTrigger(CalibrationTrigger,$D$48:$D$51))</f>
        <v>1.1273903430545737E-3</v>
      </c>
    </row>
    <row r="845" spans="16:26" x14ac:dyDescent="0.25">
      <c r="P845" s="64" t="s">
        <v>99</v>
      </c>
      <c r="Q845" s="147" t="str">
        <f>IFERROR(_xll.qlInterestRateIndexFixingDate(SimpleBasisIndex6M,R845),"")</f>
        <v/>
      </c>
      <c r="R845" s="147">
        <f>_xll.qlCalendarAdvance(Calendar,R844,P845,,,trigger)</f>
        <v>45449</v>
      </c>
      <c r="S845" s="78">
        <f>_xll.qlTenorBasisValue($S$1,R845,_xll.ohTrigger(CalibrationTrigger,$C$6:$C$9))</f>
        <v>1.9175345662111047E-3</v>
      </c>
      <c r="T845" s="78">
        <f>_xll.qlTenorBasisInstBasisValue($S$1,R845,_xll.ohTrigger(CalibrationTrigger,$D$6:$D$9))</f>
        <v>1.9707654661566087E-3</v>
      </c>
      <c r="U845" s="78">
        <f>_xll.qlTenorBasisValue($U$1,R845,_xll.ohTrigger(CalibrationTrigger,$C$20:$C$23))</f>
        <v>6.8468492759581653E-4</v>
      </c>
      <c r="V845" s="78">
        <f>_xll.qlTenorBasisInstBasisValue($U$1,$R845,_xll.ohTrigger(CalibrationTrigger,$D$20:$D$23))</f>
        <v>6.9823857978874144E-4</v>
      </c>
      <c r="W845" s="78">
        <f>_xll.qlTenorBasisValue($W$1,R845,_xll.ohTrigger(CalibrationTrigger,$C$34:$C$37))</f>
        <v>8.4127569195292502E-4</v>
      </c>
      <c r="X845" s="78">
        <f>_xll.qlTenorBasisInstBasisValue($W$1,$R845,_xll.ohTrigger(CalibrationTrigger,$D$34:$D$37))</f>
        <v>9.1154761194613793E-4</v>
      </c>
      <c r="Y845" s="78">
        <f>_xll.qlTenorBasisValue($Y$1,R845,_xll.ohTrigger(CalibrationTrigger,$C$48:$C$51))</f>
        <v>1.1202920025336102E-3</v>
      </c>
      <c r="Z845" s="78">
        <f>_xll.qlTenorBasisInstBasisValue($Y$1,$R845,_xll.ohTrigger(CalibrationTrigger,$D$48:$D$51))</f>
        <v>1.1252434489602728E-3</v>
      </c>
    </row>
    <row r="846" spans="16:26" x14ac:dyDescent="0.25">
      <c r="P846" s="64" t="s">
        <v>99</v>
      </c>
      <c r="Q846" s="147" t="str">
        <f>IFERROR(_xll.qlInterestRateIndexFixingDate(SimpleBasisIndex6M,R846),"")</f>
        <v/>
      </c>
      <c r="R846" s="147">
        <f>_xll.qlCalendarAdvance(Calendar,R845,P846,,,trigger)</f>
        <v>45456</v>
      </c>
      <c r="S846" s="78">
        <f>_xll.qlTenorBasisValue($S$1,R846,_xll.ohTrigger(CalibrationTrigger,$C$6:$C$9))</f>
        <v>1.9135489036115963E-3</v>
      </c>
      <c r="T846" s="78">
        <f>_xll.qlTenorBasisInstBasisValue($S$1,R846,_xll.ohTrigger(CalibrationTrigger,$D$6:$D$9))</f>
        <v>1.9666378289730667E-3</v>
      </c>
      <c r="U846" s="78">
        <f>_xll.qlTenorBasisValue($U$1,R846,_xll.ohTrigger(CalibrationTrigger,$C$20:$C$23))</f>
        <v>6.8262078237301977E-4</v>
      </c>
      <c r="V846" s="78">
        <f>_xll.qlTenorBasisInstBasisValue($U$1,$R846,_xll.ohTrigger(CalibrationTrigger,$D$20:$D$23))</f>
        <v>6.9613712055130027E-4</v>
      </c>
      <c r="W846" s="78">
        <f>_xll.qlTenorBasisValue($W$1,R846,_xll.ohTrigger(CalibrationTrigger,$C$34:$C$37))</f>
        <v>8.387003250191333E-4</v>
      </c>
      <c r="X846" s="78">
        <f>_xll.qlTenorBasisInstBasisValue($W$1,$R846,_xll.ohTrigger(CalibrationTrigger,$D$34:$D$37))</f>
        <v>9.0877839719932557E-4</v>
      </c>
      <c r="Y846" s="78">
        <f>_xll.qlTenorBasisValue($Y$1,R846,_xll.ohTrigger(CalibrationTrigger,$C$48:$C$51))</f>
        <v>1.1181618653371395E-3</v>
      </c>
      <c r="Z846" s="78">
        <f>_xll.qlTenorBasisInstBasisValue($Y$1,$R846,_xll.ohTrigger(CalibrationTrigger,$D$48:$D$51))</f>
        <v>1.1231015855606439E-3</v>
      </c>
    </row>
    <row r="847" spans="16:26" x14ac:dyDescent="0.25">
      <c r="P847" s="64" t="s">
        <v>99</v>
      </c>
      <c r="Q847" s="147" t="str">
        <f>IFERROR(_xll.qlInterestRateIndexFixingDate(SimpleBasisIndex6M,R847),"")</f>
        <v/>
      </c>
      <c r="R847" s="147">
        <f>_xll.qlCalendarAdvance(Calendar,R846,P847,,,trigger)</f>
        <v>45463</v>
      </c>
      <c r="S847" s="78">
        <f>_xll.qlTenorBasisValue($S$1,R847,_xll.ohTrigger(CalibrationTrigger,$C$6:$C$9))</f>
        <v>1.9095740621344151E-3</v>
      </c>
      <c r="T847" s="78">
        <f>_xll.qlTenorBasisInstBasisValue($S$1,R847,_xll.ohTrigger(CalibrationTrigger,$D$6:$D$9))</f>
        <v>1.9625208532822345E-3</v>
      </c>
      <c r="U847" s="78">
        <f>_xll.qlTenorBasisValue($U$1,R847,_xll.ohTrigger(CalibrationTrigger,$C$20:$C$23))</f>
        <v>6.8056237199521166E-4</v>
      </c>
      <c r="V847" s="78">
        <f>_xll.qlTenorBasisInstBasisValue($U$1,$R847,_xll.ohTrigger(CalibrationTrigger,$D$20:$D$23))</f>
        <v>6.9404136913134187E-4</v>
      </c>
      <c r="W847" s="78">
        <f>_xll.qlTenorBasisValue($W$1,R847,_xll.ohTrigger(CalibrationTrigger,$C$34:$C$37))</f>
        <v>8.3613227592018173E-4</v>
      </c>
      <c r="X847" s="78">
        <f>_xll.qlTenorBasisInstBasisValue($W$1,$R847,_xll.ohTrigger(CalibrationTrigger,$D$34:$D$37))</f>
        <v>9.0601636465975611E-4</v>
      </c>
      <c r="Y847" s="78">
        <f>_xll.qlTenorBasisValue($Y$1,R847,_xll.ohTrigger(CalibrationTrigger,$C$48:$C$51))</f>
        <v>1.1160368055619214E-3</v>
      </c>
      <c r="Z847" s="78">
        <f>_xll.qlTenorBasisInstBasisValue($Y$1,$R847,_xll.ohTrigger(CalibrationTrigger,$D$48:$D$51))</f>
        <v>1.1209647674258827E-3</v>
      </c>
    </row>
    <row r="848" spans="16:26" x14ac:dyDescent="0.25">
      <c r="P848" s="64" t="s">
        <v>99</v>
      </c>
      <c r="Q848" s="147" t="str">
        <f>IFERROR(_xll.qlInterestRateIndexFixingDate(SimpleBasisIndex6M,R848),"")</f>
        <v/>
      </c>
      <c r="R848" s="147">
        <f>_xll.qlCalendarAdvance(Calendar,R847,P848,,,trigger)</f>
        <v>45470</v>
      </c>
      <c r="S848" s="78">
        <f>_xll.qlTenorBasisValue($S$1,R848,_xll.ohTrigger(CalibrationTrigger,$C$6:$C$9))</f>
        <v>1.9056100515008074E-3</v>
      </c>
      <c r="T848" s="78">
        <f>_xll.qlTenorBasisInstBasisValue($S$1,R848,_xll.ohTrigger(CalibrationTrigger,$D$6:$D$9))</f>
        <v>1.958414555526125E-3</v>
      </c>
      <c r="U848" s="78">
        <f>_xll.qlTenorBasisValue($U$1,R848,_xll.ohTrigger(CalibrationTrigger,$C$20:$C$23))</f>
        <v>6.7850969996890802E-4</v>
      </c>
      <c r="V848" s="78">
        <f>_xll.qlTenorBasisInstBasisValue($U$1,$R848,_xll.ohTrigger(CalibrationTrigger,$D$20:$D$23))</f>
        <v>6.9195133062718915E-4</v>
      </c>
      <c r="W848" s="78">
        <f>_xll.qlTenorBasisValue($W$1,R848,_xll.ohTrigger(CalibrationTrigger,$C$34:$C$37))</f>
        <v>8.3357154712889641E-4</v>
      </c>
      <c r="X848" s="78">
        <f>_xll.qlTenorBasisInstBasisValue($W$1,$R848,_xll.ohTrigger(CalibrationTrigger,$D$34:$D$37))</f>
        <v>9.0326152501384277E-4</v>
      </c>
      <c r="Y848" s="78">
        <f>_xll.qlTenorBasisValue($Y$1,R848,_xll.ohTrigger(CalibrationTrigger,$C$48:$C$51))</f>
        <v>1.1139168366588112E-3</v>
      </c>
      <c r="Z848" s="78">
        <f>_xll.qlTenorBasisInstBasisValue($Y$1,$R848,_xll.ohTrigger(CalibrationTrigger,$D$48:$D$51))</f>
        <v>1.1188330087838021E-3</v>
      </c>
    </row>
    <row r="849" spans="16:26" x14ac:dyDescent="0.25">
      <c r="P849" s="64" t="s">
        <v>99</v>
      </c>
      <c r="Q849" s="147" t="str">
        <f>IFERROR(_xll.qlInterestRateIndexFixingDate(SimpleBasisIndex6M,R849),"")</f>
        <v/>
      </c>
      <c r="R849" s="147">
        <f>_xll.qlCalendarAdvance(Calendar,R848,P849,,,trigger)</f>
        <v>45477</v>
      </c>
      <c r="S849" s="78">
        <f>_xll.qlTenorBasisValue($S$1,R849,_xll.ohTrigger(CalibrationTrigger,$C$6:$C$9))</f>
        <v>1.901656880948367E-3</v>
      </c>
      <c r="T849" s="78">
        <f>_xll.qlTenorBasisInstBasisValue($S$1,R849,_xll.ohTrigger(CalibrationTrigger,$D$6:$D$9))</f>
        <v>1.9543189515899622E-3</v>
      </c>
      <c r="U849" s="78">
        <f>_xll.qlTenorBasisValue($U$1,R849,_xll.ohTrigger(CalibrationTrigger,$C$20:$C$23))</f>
        <v>6.7646276956354696E-4</v>
      </c>
      <c r="V849" s="78">
        <f>_xll.qlTenorBasisInstBasisValue($U$1,$R849,_xll.ohTrigger(CalibrationTrigger,$D$20:$D$23))</f>
        <v>6.8986700988239648E-4</v>
      </c>
      <c r="W849" s="78">
        <f>_xll.qlTenorBasisValue($W$1,R849,_xll.ohTrigger(CalibrationTrigger,$C$34:$C$37))</f>
        <v>8.3101814083899204E-4</v>
      </c>
      <c r="X849" s="78">
        <f>_xll.qlTenorBasisInstBasisValue($W$1,$R849,_xll.ohTrigger(CalibrationTrigger,$D$34:$D$37))</f>
        <v>9.0051388857747227E-4</v>
      </c>
      <c r="Y849" s="78">
        <f>_xll.qlTenorBasisValue($Y$1,R849,_xll.ohTrigger(CalibrationTrigger,$C$48:$C$51))</f>
        <v>1.1118019717477712E-3</v>
      </c>
      <c r="Z849" s="78">
        <f>_xll.qlTenorBasisInstBasisValue($Y$1,$R849,_xll.ohTrigger(CalibrationTrigger,$D$48:$D$51))</f>
        <v>1.1167063235233352E-3</v>
      </c>
    </row>
    <row r="850" spans="16:26" x14ac:dyDescent="0.25">
      <c r="P850" s="64" t="s">
        <v>99</v>
      </c>
      <c r="Q850" s="147" t="str">
        <f>IFERROR(_xll.qlInterestRateIndexFixingDate(SimpleBasisIndex6M,R850),"")</f>
        <v/>
      </c>
      <c r="R850" s="147">
        <f>_xll.qlCalendarAdvance(Calendar,R849,P850,,,trigger)</f>
        <v>45484</v>
      </c>
      <c r="S850" s="78">
        <f>_xll.qlTenorBasisValue($S$1,R850,_xll.ohTrigger(CalibrationTrigger,$C$6:$C$9))</f>
        <v>1.8977145592363638E-3</v>
      </c>
      <c r="T850" s="78">
        <f>_xll.qlTenorBasisInstBasisValue($S$1,R850,_xll.ohTrigger(CalibrationTrigger,$D$6:$D$9))</f>
        <v>1.9502340568081332E-3</v>
      </c>
      <c r="U850" s="78">
        <f>_xll.qlTenorBasisValue($U$1,R850,_xll.ohTrigger(CalibrationTrigger,$C$20:$C$23))</f>
        <v>6.74421583814143E-4</v>
      </c>
      <c r="V850" s="78">
        <f>_xll.qlTenorBasisInstBasisValue($U$1,$R850,_xll.ohTrigger(CalibrationTrigger,$D$20:$D$23))</f>
        <v>6.8778841148855584E-4</v>
      </c>
      <c r="W850" s="78">
        <f>_xll.qlTenorBasisValue($W$1,R850,_xll.ohTrigger(CalibrationTrigger,$C$34:$C$37))</f>
        <v>8.2847205896825391E-4</v>
      </c>
      <c r="X850" s="78">
        <f>_xll.qlTenorBasisInstBasisValue($W$1,$R850,_xll.ohTrigger(CalibrationTrigger,$D$34:$D$37))</f>
        <v>8.9777346529997491E-4</v>
      </c>
      <c r="Y850" s="78">
        <f>_xll.qlTenorBasisValue($Y$1,R850,_xll.ohTrigger(CalibrationTrigger,$C$48:$C$51))</f>
        <v>1.1096922236212821E-3</v>
      </c>
      <c r="Z850" s="78">
        <f>_xll.qlTenorBasisInstBasisValue($Y$1,$R850,_xll.ohTrigger(CalibrationTrigger,$D$48:$D$51))</f>
        <v>1.114584725198013E-3</v>
      </c>
    </row>
    <row r="851" spans="16:26" x14ac:dyDescent="0.25">
      <c r="P851" s="64" t="s">
        <v>99</v>
      </c>
      <c r="Q851" s="147" t="str">
        <f>IFERROR(_xll.qlInterestRateIndexFixingDate(SimpleBasisIndex6M,R851),"")</f>
        <v/>
      </c>
      <c r="R851" s="147">
        <f>_xll.qlCalendarAdvance(Calendar,R850,P851,,,trigger)</f>
        <v>45491</v>
      </c>
      <c r="S851" s="78">
        <f>_xll.qlTenorBasisValue($S$1,R851,_xll.ohTrigger(CalibrationTrigger,$C$6:$C$9))</f>
        <v>1.8937830946510184E-3</v>
      </c>
      <c r="T851" s="78">
        <f>_xll.qlTenorBasisInstBasisValue($S$1,R851,_xll.ohTrigger(CalibrationTrigger,$D$6:$D$9))</f>
        <v>1.9461598859700862E-3</v>
      </c>
      <c r="U851" s="78">
        <f>_xll.qlTenorBasisValue($U$1,R851,_xll.ohTrigger(CalibrationTrigger,$C$20:$C$23))</f>
        <v>6.723861455239171E-4</v>
      </c>
      <c r="V851" s="78">
        <f>_xll.qlTenorBasisInstBasisValue($U$1,$R851,_xll.ohTrigger(CalibrationTrigger,$D$20:$D$23))</f>
        <v>6.8571553978807832E-4</v>
      </c>
      <c r="W851" s="78">
        <f>_xll.qlTenorBasisValue($W$1,R851,_xll.ohTrigger(CalibrationTrigger,$C$34:$C$37))</f>
        <v>8.2593330316168949E-4</v>
      </c>
      <c r="X851" s="78">
        <f>_xll.qlTenorBasisInstBasisValue($W$1,$R851,_xll.ohTrigger(CalibrationTrigger,$D$34:$D$37))</f>
        <v>8.9504026476805866E-4</v>
      </c>
      <c r="Y851" s="78">
        <f>_xll.qlTenorBasisValue($Y$1,R851,_xll.ohTrigger(CalibrationTrigger,$C$48:$C$51))</f>
        <v>1.1075876047477238E-3</v>
      </c>
      <c r="Z851" s="78">
        <f>_xll.qlTenorBasisInstBasisValue($Y$1,$R851,_xll.ohTrigger(CalibrationTrigger,$D$48:$D$51))</f>
        <v>1.1124682270294136E-3</v>
      </c>
    </row>
    <row r="852" spans="16:26" x14ac:dyDescent="0.25">
      <c r="P852" s="64" t="s">
        <v>99</v>
      </c>
      <c r="Q852" s="147" t="str">
        <f>IFERROR(_xll.qlInterestRateIndexFixingDate(SimpleBasisIndex6M,R852),"")</f>
        <v/>
      </c>
      <c r="R852" s="147">
        <f>_xll.qlCalendarAdvance(Calendar,R851,P852,,,trigger)</f>
        <v>45498</v>
      </c>
      <c r="S852" s="78">
        <f>_xll.qlTenorBasisValue($S$1,R852,_xll.ohTrigger(CalibrationTrigger,$C$6:$C$9))</f>
        <v>1.8898624950107355E-3</v>
      </c>
      <c r="T852" s="78">
        <f>_xll.qlTenorBasisInstBasisValue($S$1,R852,_xll.ohTrigger(CalibrationTrigger,$D$6:$D$9))</f>
        <v>1.9420964533261777E-3</v>
      </c>
      <c r="U852" s="78">
        <f>_xll.qlTenorBasisValue($U$1,R852,_xll.ohTrigger(CalibrationTrigger,$C$20:$C$23))</f>
        <v>6.7035645726690163E-4</v>
      </c>
      <c r="V852" s="78">
        <f>_xll.qlTenorBasisInstBasisValue($U$1,$R852,_xll.ohTrigger(CalibrationTrigger,$D$20:$D$23))</f>
        <v>6.8364839887694929E-4</v>
      </c>
      <c r="W852" s="78">
        <f>_xll.qlTenorBasisValue($W$1,R852,_xll.ohTrigger(CalibrationTrigger,$C$34:$C$37))</f>
        <v>8.2340187479465205E-4</v>
      </c>
      <c r="X852" s="78">
        <f>_xll.qlTenorBasisInstBasisValue($W$1,$R852,_xll.ohTrigger(CalibrationTrigger,$D$34:$D$37))</f>
        <v>8.9231429620970722E-4</v>
      </c>
      <c r="Y852" s="78">
        <f>_xll.qlTenorBasisValue($Y$1,R852,_xll.ohTrigger(CalibrationTrigger,$C$48:$C$51))</f>
        <v>1.105488127274727E-3</v>
      </c>
      <c r="Z852" s="78">
        <f>_xll.qlTenorBasisInstBasisValue($Y$1,$R852,_xll.ohTrigger(CalibrationTrigger,$D$48:$D$51))</f>
        <v>1.1103568419105771E-3</v>
      </c>
    </row>
    <row r="853" spans="16:26" x14ac:dyDescent="0.25">
      <c r="P853" s="64" t="s">
        <v>99</v>
      </c>
      <c r="Q853" s="147" t="str">
        <f>IFERROR(_xll.qlInterestRateIndexFixingDate(SimpleBasisIndex6M,R853),"")</f>
        <v/>
      </c>
      <c r="R853" s="147">
        <f>_xll.qlCalendarAdvance(Calendar,R852,P853,,,trigger)</f>
        <v>45505</v>
      </c>
      <c r="S853" s="78">
        <f>_xll.qlTenorBasisValue($S$1,R853,_xll.ohTrigger(CalibrationTrigger,$C$6:$C$9))</f>
        <v>1.8859527676712935E-3</v>
      </c>
      <c r="T853" s="78">
        <f>_xll.qlTenorBasisInstBasisValue($S$1,R853,_xll.ohTrigger(CalibrationTrigger,$D$6:$D$9))</f>
        <v>1.938043772593474E-3</v>
      </c>
      <c r="U853" s="78">
        <f>_xll.qlTenorBasisValue($U$1,R853,_xll.ohTrigger(CalibrationTrigger,$C$20:$C$23))</f>
        <v>6.6833252139052721E-4</v>
      </c>
      <c r="V853" s="78">
        <f>_xll.qlTenorBasisInstBasisValue($U$1,$R853,_xll.ohTrigger(CalibrationTrigger,$D$20:$D$23))</f>
        <v>6.815869926074643E-4</v>
      </c>
      <c r="W853" s="78">
        <f>_xll.qlTenorBasisValue($W$1,R853,_xll.ohTrigger(CalibrationTrigger,$C$34:$C$37))</f>
        <v>8.208777749759387E-4</v>
      </c>
      <c r="X853" s="78">
        <f>_xll.qlTenorBasisInstBasisValue($W$1,$R853,_xll.ohTrigger(CalibrationTrigger,$D$34:$D$37))</f>
        <v>8.8959556849805058E-4</v>
      </c>
      <c r="Y853" s="78">
        <f>_xll.qlTenorBasisValue($Y$1,R853,_xll.ohTrigger(CalibrationTrigger,$C$48:$C$51))</f>
        <v>1.1033938030324997E-3</v>
      </c>
      <c r="Z853" s="78">
        <f>_xll.qlTenorBasisInstBasisValue($Y$1,$R853,_xll.ohTrigger(CalibrationTrigger,$D$48:$D$51))</f>
        <v>1.1082505824093996E-3</v>
      </c>
    </row>
    <row r="854" spans="16:26" x14ac:dyDescent="0.25">
      <c r="P854" s="64" t="s">
        <v>99</v>
      </c>
      <c r="Q854" s="147" t="str">
        <f>IFERROR(_xll.qlInterestRateIndexFixingDate(SimpleBasisIndex6M,R854),"")</f>
        <v/>
      </c>
      <c r="R854" s="147">
        <f>_xll.qlCalendarAdvance(Calendar,R853,P854,,,trigger)</f>
        <v>45512</v>
      </c>
      <c r="S854" s="78">
        <f>_xll.qlTenorBasisValue($S$1,R854,_xll.ohTrigger(CalibrationTrigger,$C$6:$C$9))</f>
        <v>1.8820539195309825E-3</v>
      </c>
      <c r="T854" s="78">
        <f>_xll.qlTenorBasisInstBasisValue($S$1,R854,_xll.ohTrigger(CalibrationTrigger,$D$6:$D$9))</f>
        <v>1.9340018569614964E-3</v>
      </c>
      <c r="U854" s="78">
        <f>_xll.qlTenorBasisValue($U$1,R854,_xll.ohTrigger(CalibrationTrigger,$C$20:$C$23))</f>
        <v>6.6631434001818244E-4</v>
      </c>
      <c r="V854" s="78">
        <f>_xll.qlTenorBasisInstBasisValue($U$1,$R854,_xll.ohTrigger(CalibrationTrigger,$D$20:$D$23))</f>
        <v>6.795313245909362E-4</v>
      </c>
      <c r="W854" s="78">
        <f>_xll.qlTenorBasisValue($W$1,R854,_xll.ohTrigger(CalibrationTrigger,$C$34:$C$37))</f>
        <v>8.1836100455085945E-4</v>
      </c>
      <c r="X854" s="78">
        <f>_xll.qlTenorBasisInstBasisValue($W$1,$R854,_xll.ohTrigger(CalibrationTrigger,$D$34:$D$37))</f>
        <v>8.8688409015519646E-4</v>
      </c>
      <c r="Y854" s="78">
        <f>_xll.qlTenorBasisValue($Y$1,R854,_xll.ohTrigger(CalibrationTrigger,$C$48:$C$51))</f>
        <v>1.1013046435371216E-3</v>
      </c>
      <c r="Z854" s="78">
        <f>_xll.qlTenorBasisInstBasisValue($Y$1,$R854,_xll.ohTrigger(CalibrationTrigger,$D$48:$D$51))</f>
        <v>1.1061494607719914E-3</v>
      </c>
    </row>
    <row r="855" spans="16:26" x14ac:dyDescent="0.25">
      <c r="P855" s="64" t="s">
        <v>99</v>
      </c>
      <c r="Q855" s="147" t="str">
        <f>IFERROR(_xll.qlInterestRateIndexFixingDate(SimpleBasisIndex6M,R855),"")</f>
        <v/>
      </c>
      <c r="R855" s="147">
        <f>_xll.qlCalendarAdvance(Calendar,R854,P855,,,trigger)</f>
        <v>45519</v>
      </c>
      <c r="S855" s="78">
        <f>_xll.qlTenorBasisValue($S$1,R855,_xll.ohTrigger(CalibrationTrigger,$C$6:$C$9))</f>
        <v>1.8781659570357096E-3</v>
      </c>
      <c r="T855" s="78">
        <f>_xll.qlTenorBasisInstBasisValue($S$1,R855,_xll.ohTrigger(CalibrationTrigger,$D$6:$D$9))</f>
        <v>1.9299707190979271E-3</v>
      </c>
      <c r="U855" s="78">
        <f>_xll.qlTenorBasisValue($U$1,R855,_xll.ohTrigger(CalibrationTrigger,$C$20:$C$23))</f>
        <v>6.6430191505175557E-4</v>
      </c>
      <c r="V855" s="78">
        <f>_xll.qlTenorBasisInstBasisValue($U$1,$R855,_xll.ohTrigger(CalibrationTrigger,$D$20:$D$23))</f>
        <v>6.7748139820038398E-4</v>
      </c>
      <c r="W855" s="78">
        <f>_xll.qlTenorBasisValue($W$1,R855,_xll.ohTrigger(CalibrationTrigger,$C$34:$C$37))</f>
        <v>8.1585156410428242E-4</v>
      </c>
      <c r="X855" s="78">
        <f>_xll.qlTenorBasisInstBasisValue($W$1,$R855,_xll.ohTrigger(CalibrationTrigger,$D$34:$D$37))</f>
        <v>8.8417986935603423E-4</v>
      </c>
      <c r="Y855" s="78">
        <f>_xll.qlTenorBasisValue($Y$1,R855,_xll.ohTrigger(CalibrationTrigger,$C$48:$C$51))</f>
        <v>1.0992206599938167E-3</v>
      </c>
      <c r="Z855" s="78">
        <f>_xll.qlTenorBasisInstBasisValue($Y$1,$R855,_xll.ohTrigger(CalibrationTrigger,$D$48:$D$51))</f>
        <v>1.1040534889260123E-3</v>
      </c>
    </row>
    <row r="856" spans="16:26" x14ac:dyDescent="0.25">
      <c r="P856" s="64" t="s">
        <v>99</v>
      </c>
      <c r="Q856" s="147" t="str">
        <f>IFERROR(_xll.qlInterestRateIndexFixingDate(SimpleBasisIndex6M,R856),"")</f>
        <v/>
      </c>
      <c r="R856" s="147">
        <f>_xll.qlCalendarAdvance(Calendar,R855,P856,,,trigger)</f>
        <v>45526</v>
      </c>
      <c r="S856" s="78">
        <f>_xll.qlTenorBasisValue($S$1,R856,_xll.ohTrigger(CalibrationTrigger,$C$6:$C$9))</f>
        <v>1.8742888861840454E-3</v>
      </c>
      <c r="T856" s="78">
        <f>_xll.qlTenorBasisInstBasisValue($S$1,R856,_xll.ohTrigger(CalibrationTrigger,$D$6:$D$9))</f>
        <v>1.9259503711542528E-3</v>
      </c>
      <c r="U856" s="78">
        <f>_xll.qlTenorBasisValue($U$1,R856,_xll.ohTrigger(CalibrationTrigger,$C$20:$C$23))</f>
        <v>6.6229524817415042E-4</v>
      </c>
      <c r="V856" s="78">
        <f>_xll.qlTenorBasisInstBasisValue($U$1,$R856,_xll.ohTrigger(CalibrationTrigger,$D$20:$D$23))</f>
        <v>6.7543721657319338E-4</v>
      </c>
      <c r="W856" s="78">
        <f>_xll.qlTenorBasisValue($W$1,R856,_xll.ohTrigger(CalibrationTrigger,$C$34:$C$37))</f>
        <v>8.1334945396364792E-4</v>
      </c>
      <c r="X856" s="78">
        <f>_xll.qlTenorBasisInstBasisValue($W$1,$R856,_xll.ohTrigger(CalibrationTrigger,$D$34:$D$37))</f>
        <v>8.8148291393200142E-4</v>
      </c>
      <c r="Y856" s="78">
        <f>_xll.qlTenorBasisValue($Y$1,R856,_xll.ohTrigger(CalibrationTrigger,$C$48:$C$51))</f>
        <v>1.0971418633001898E-3</v>
      </c>
      <c r="Z856" s="78">
        <f>_xll.qlTenorBasisInstBasisValue($Y$1,$R856,_xll.ohTrigger(CalibrationTrigger,$D$48:$D$51))</f>
        <v>1.1019626784839766E-3</v>
      </c>
    </row>
    <row r="857" spans="16:26" x14ac:dyDescent="0.25">
      <c r="P857" s="64" t="s">
        <v>99</v>
      </c>
      <c r="Q857" s="147" t="str">
        <f>IFERROR(_xll.qlInterestRateIndexFixingDate(SimpleBasisIndex6M,R857),"")</f>
        <v/>
      </c>
      <c r="R857" s="147">
        <f>_xll.qlCalendarAdvance(Calendar,R856,P857,,,trigger)</f>
        <v>45533</v>
      </c>
      <c r="S857" s="78">
        <f>_xll.qlTenorBasisValue($S$1,R857,_xll.ohTrigger(CalibrationTrigger,$C$6:$C$9))</f>
        <v>1.8704227125322425E-3</v>
      </c>
      <c r="T857" s="78">
        <f>_xll.qlTenorBasisInstBasisValue($S$1,R857,_xll.ohTrigger(CalibrationTrigger,$D$6:$D$9))</f>
        <v>1.9219408247713775E-3</v>
      </c>
      <c r="U857" s="78">
        <f>_xll.qlTenorBasisValue($U$1,R857,_xll.ohTrigger(CalibrationTrigger,$C$20:$C$23))</f>
        <v>6.6029434085178383E-4</v>
      </c>
      <c r="V857" s="78">
        <f>_xll.qlTenorBasisInstBasisValue($U$1,$R857,_xll.ohTrigger(CalibrationTrigger,$D$20:$D$23))</f>
        <v>6.7339878261376E-4</v>
      </c>
      <c r="W857" s="78">
        <f>_xll.qlTenorBasisValue($W$1,R857,_xll.ohTrigger(CalibrationTrigger,$C$34:$C$37))</f>
        <v>8.108546742019619E-4</v>
      </c>
      <c r="X857" s="78">
        <f>_xll.qlTenorBasisInstBasisValue($W$1,$R857,_xll.ohTrigger(CalibrationTrigger,$D$34:$D$37))</f>
        <v>8.7879323137482338E-4</v>
      </c>
      <c r="Y857" s="78">
        <f>_xll.qlTenorBasisValue($Y$1,R857,_xll.ohTrigger(CalibrationTrigger,$C$48:$C$51))</f>
        <v>1.0950682640494464E-3</v>
      </c>
      <c r="Z857" s="78">
        <f>_xll.qlTenorBasisInstBasisValue($Y$1,$R857,_xll.ohTrigger(CalibrationTrigger,$D$48:$D$51))</f>
        <v>1.09987704074653E-3</v>
      </c>
    </row>
    <row r="858" spans="16:26" x14ac:dyDescent="0.25">
      <c r="P858" s="64" t="s">
        <v>99</v>
      </c>
      <c r="Q858" s="147" t="str">
        <f>IFERROR(_xll.qlInterestRateIndexFixingDate(SimpleBasisIndex6M,R858),"")</f>
        <v/>
      </c>
      <c r="R858" s="147">
        <f>_xll.qlCalendarAdvance(Calendar,R857,P858,,,trigger)</f>
        <v>45540</v>
      </c>
      <c r="S858" s="78">
        <f>_xll.qlTenorBasisValue($S$1,R858,_xll.ohTrigger(CalibrationTrigger,$C$6:$C$9))</f>
        <v>1.8665674411991974E-3</v>
      </c>
      <c r="T858" s="78">
        <f>_xll.qlTenorBasisInstBasisValue($S$1,R858,_xll.ohTrigger(CalibrationTrigger,$D$6:$D$9))</f>
        <v>1.91794209108517E-3</v>
      </c>
      <c r="U858" s="78">
        <f>_xll.qlTenorBasisValue($U$1,R858,_xll.ohTrigger(CalibrationTrigger,$C$20:$C$23))</f>
        <v>6.5829919433705827E-4</v>
      </c>
      <c r="V858" s="78">
        <f>_xll.qlTenorBasisInstBasisValue($U$1,$R858,_xll.ohTrigger(CalibrationTrigger,$D$20:$D$23))</f>
        <v>6.7136609899610435E-4</v>
      </c>
      <c r="W858" s="78">
        <f>_xll.qlTenorBasisValue($W$1,R858,_xll.ohTrigger(CalibrationTrigger,$C$34:$C$37))</f>
        <v>8.0836722464075808E-4</v>
      </c>
      <c r="X858" s="78">
        <f>_xll.qlTenorBasisInstBasisValue($W$1,$R858,_xll.ohTrigger(CalibrationTrigger,$D$34:$D$37))</f>
        <v>8.7611082884021644E-4</v>
      </c>
      <c r="Y858" s="78">
        <f>_xll.qlTenorBasisValue($Y$1,R858,_xll.ohTrigger(CalibrationTrigger,$C$48:$C$51))</f>
        <v>1.0929998725335752E-3</v>
      </c>
      <c r="Z858" s="78">
        <f>_xll.qlTenorBasisInstBasisValue($Y$1,$R858,_xll.ohTrigger(CalibrationTrigger,$D$48:$D$51))</f>
        <v>1.097796586705701E-3</v>
      </c>
    </row>
    <row r="859" spans="16:26" x14ac:dyDescent="0.25">
      <c r="P859" s="64" t="s">
        <v>99</v>
      </c>
      <c r="Q859" s="147" t="str">
        <f>IFERROR(_xll.qlInterestRateIndexFixingDate(SimpleBasisIndex6M,R859),"")</f>
        <v/>
      </c>
      <c r="R859" s="147">
        <f>_xll.qlCalendarAdvance(Calendar,R858,P859,,,trigger)</f>
        <v>45547</v>
      </c>
      <c r="S859" s="78">
        <f>_xll.qlTenorBasisValue($S$1,R859,_xll.ohTrigger(CalibrationTrigger,$C$6:$C$9))</f>
        <v>1.8627230768713779E-3</v>
      </c>
      <c r="T859" s="78">
        <f>_xll.qlTenorBasisInstBasisValue($S$1,R859,_xll.ohTrigger(CalibrationTrigger,$D$6:$D$9))</f>
        <v>1.9139541807319765E-3</v>
      </c>
      <c r="U859" s="78">
        <f>_xll.qlTenorBasisValue($U$1,R859,_xll.ohTrigger(CalibrationTrigger,$C$20:$C$23))</f>
        <v>6.5630980967081574E-4</v>
      </c>
      <c r="V859" s="78">
        <f>_xll.qlTenorBasisInstBasisValue($U$1,$R859,_xll.ohTrigger(CalibrationTrigger,$D$20:$D$23))</f>
        <v>6.6933916816646754E-4</v>
      </c>
      <c r="W859" s="78">
        <f>_xll.qlTenorBasisValue($W$1,R859,_xll.ohTrigger(CalibrationTrigger,$C$34:$C$37))</f>
        <v>8.0588710485303655E-4</v>
      </c>
      <c r="X859" s="78">
        <f>_xll.qlTenorBasisInstBasisValue($W$1,$R859,_xll.ohTrigger(CalibrationTrigger,$D$34:$D$37))</f>
        <v>8.7343571315156134E-4</v>
      </c>
      <c r="Y859" s="78">
        <f>_xll.qlTenorBasisValue($Y$1,R859,_xll.ohTrigger(CalibrationTrigger,$C$48:$C$51))</f>
        <v>1.090936698746511E-3</v>
      </c>
      <c r="Z859" s="78">
        <f>_xll.qlTenorBasisInstBasisValue($Y$1,$R859,_xll.ohTrigger(CalibrationTrigger,$D$48:$D$51))</f>
        <v>1.0957213270481217E-3</v>
      </c>
    </row>
    <row r="860" spans="16:26" x14ac:dyDescent="0.25">
      <c r="P860" s="64" t="s">
        <v>99</v>
      </c>
      <c r="Q860" s="147" t="str">
        <f>IFERROR(_xll.qlInterestRateIndexFixingDate(SimpleBasisIndex6M,R860),"")</f>
        <v/>
      </c>
      <c r="R860" s="147">
        <f>_xll.qlCalendarAdvance(Calendar,R859,P860,,,trigger)</f>
        <v>45554</v>
      </c>
      <c r="S860" s="78">
        <f>_xll.qlTenorBasisValue($S$1,R860,_xll.ohTrigger(CalibrationTrigger,$C$6:$C$9))</f>
        <v>1.8588896238077054E-3</v>
      </c>
      <c r="T860" s="78">
        <f>_xll.qlTenorBasisInstBasisValue($S$1,R860,_xll.ohTrigger(CalibrationTrigger,$D$6:$D$9))</f>
        <v>1.9099771038540805E-3</v>
      </c>
      <c r="U860" s="78">
        <f>_xll.qlTenorBasisValue($U$1,R860,_xll.ohTrigger(CalibrationTrigger,$C$20:$C$23))</f>
        <v>6.5432618768476855E-4</v>
      </c>
      <c r="V860" s="78">
        <f>_xll.qlTenorBasisInstBasisValue($U$1,$R860,_xll.ohTrigger(CalibrationTrigger,$D$20:$D$23))</f>
        <v>6.6731799234588402E-4</v>
      </c>
      <c r="W860" s="78">
        <f>_xll.qlTenorBasisValue($W$1,R860,_xll.ohTrigger(CalibrationTrigger,$C$34:$C$37))</f>
        <v>8.0341431416617757E-4</v>
      </c>
      <c r="X860" s="78">
        <f>_xll.qlTenorBasisInstBasisValue($W$1,$R860,_xll.ohTrigger(CalibrationTrigger,$D$34:$D$37))</f>
        <v>8.7076789080354632E-4</v>
      </c>
      <c r="Y860" s="78">
        <f>_xll.qlTenorBasisValue($Y$1,R860,_xll.ohTrigger(CalibrationTrigger,$C$48:$C$51))</f>
        <v>1.0888787523872674E-3</v>
      </c>
      <c r="Z860" s="78">
        <f>_xll.qlTenorBasisInstBasisValue($Y$1,$R860,_xll.ohTrigger(CalibrationTrigger,$D$48:$D$51))</f>
        <v>1.093651272158226E-3</v>
      </c>
    </row>
    <row r="861" spans="16:26" x14ac:dyDescent="0.25">
      <c r="P861" s="64" t="s">
        <v>99</v>
      </c>
      <c r="Q861" s="147" t="str">
        <f>IFERROR(_xll.qlInterestRateIndexFixingDate(SimpleBasisIndex6M,R861),"")</f>
        <v/>
      </c>
      <c r="R861" s="147">
        <f>_xll.qlCalendarAdvance(Calendar,R860,P861,,,trigger)</f>
        <v>45561</v>
      </c>
      <c r="S861" s="78">
        <f>_xll.qlTenorBasisValue($S$1,R861,_xll.ohTrigger(CalibrationTrigger,$C$6:$C$9))</f>
        <v>1.8550670858443921E-3</v>
      </c>
      <c r="T861" s="78">
        <f>_xll.qlTenorBasisInstBasisValue($S$1,R861,_xll.ohTrigger(CalibrationTrigger,$D$6:$D$9))</f>
        <v>1.9060108701051152E-3</v>
      </c>
      <c r="U861" s="78">
        <f>_xll.qlTenorBasisValue($U$1,R861,_xll.ohTrigger(CalibrationTrigger,$C$20:$C$23))</f>
        <v>6.5234832900390883E-4</v>
      </c>
      <c r="V861" s="78">
        <f>_xll.qlTenorBasisInstBasisValue($U$1,$R861,_xll.ohTrigger(CalibrationTrigger,$D$20:$D$23))</f>
        <v>6.6530257353273074E-4</v>
      </c>
      <c r="W861" s="78">
        <f>_xll.qlTenorBasisValue($W$1,R861,_xll.ohTrigger(CalibrationTrigger,$C$34:$C$37))</f>
        <v>8.0094885166482677E-4</v>
      </c>
      <c r="X861" s="78">
        <f>_xll.qlTenorBasisInstBasisValue($W$1,$R861,_xll.ohTrigger(CalibrationTrigger,$D$34:$D$37))</f>
        <v>8.6810736796577559E-4</v>
      </c>
      <c r="Y861" s="78">
        <f>_xll.qlTenorBasisValue($Y$1,R861,_xll.ohTrigger(CalibrationTrigger,$C$48:$C$51))</f>
        <v>1.0868260428630449E-3</v>
      </c>
      <c r="Z861" s="78">
        <f>_xll.qlTenorBasisInstBasisValue($Y$1,$R861,_xll.ohTrigger(CalibrationTrigger,$D$48:$D$51))</f>
        <v>1.0915864321214153E-3</v>
      </c>
    </row>
    <row r="862" spans="16:26" x14ac:dyDescent="0.25">
      <c r="P862" s="64" t="s">
        <v>99</v>
      </c>
      <c r="Q862" s="147" t="str">
        <f>IFERROR(_xll.qlInterestRateIndexFixingDate(SimpleBasisIndex6M,R862),"")</f>
        <v/>
      </c>
      <c r="R862" s="147">
        <f>_xll.qlCalendarAdvance(Calendar,R861,P862,,,trigger)</f>
        <v>45568</v>
      </c>
      <c r="S862" s="78">
        <f>_xll.qlTenorBasisValue($S$1,R862,_xll.ohTrigger(CalibrationTrigger,$C$6:$C$9))</f>
        <v>1.8512554663997404E-3</v>
      </c>
      <c r="T862" s="78">
        <f>_xll.qlTenorBasisInstBasisValue($S$1,R862,_xll.ohTrigger(CalibrationTrigger,$D$6:$D$9))</f>
        <v>1.9020554886554344E-3</v>
      </c>
      <c r="U862" s="78">
        <f>_xll.qlTenorBasisValue($U$1,R862,_xll.ohTrigger(CalibrationTrigger,$C$20:$C$23))</f>
        <v>6.5037623404889879E-4</v>
      </c>
      <c r="V862" s="78">
        <f>_xll.qlTenorBasisInstBasisValue($U$1,$R862,_xll.ohTrigger(CalibrationTrigger,$D$20:$D$23))</f>
        <v>6.6329291350525582E-4</v>
      </c>
      <c r="W862" s="78">
        <f>_xll.qlTenorBasisValue($W$1,R862,_xll.ohTrigger(CalibrationTrigger,$C$34:$C$37))</f>
        <v>7.9849071619375828E-4</v>
      </c>
      <c r="X862" s="78">
        <f>_xll.qlTenorBasisInstBasisValue($W$1,$R862,_xll.ohTrigger(CalibrationTrigger,$D$34:$D$37))</f>
        <v>8.6545415048635112E-4</v>
      </c>
      <c r="Y862" s="78">
        <f>_xll.qlTenorBasisValue($Y$1,R862,_xll.ohTrigger(CalibrationTrigger,$C$48:$C$51))</f>
        <v>1.0847785792923107E-3</v>
      </c>
      <c r="Z862" s="78">
        <f>_xll.qlTenorBasisInstBasisValue($Y$1,$R862,_xll.ohTrigger(CalibrationTrigger,$D$48:$D$51))</f>
        <v>1.0895268167272032E-3</v>
      </c>
    </row>
    <row r="863" spans="16:26" x14ac:dyDescent="0.25">
      <c r="P863" s="64" t="s">
        <v>99</v>
      </c>
      <c r="Q863" s="147" t="str">
        <f>IFERROR(_xll.qlInterestRateIndexFixingDate(SimpleBasisIndex6M,R863),"")</f>
        <v/>
      </c>
      <c r="R863" s="147">
        <f>_xll.qlCalendarAdvance(Calendar,R862,P863,,,trigger)</f>
        <v>45575</v>
      </c>
      <c r="S863" s="78">
        <f>_xll.qlTenorBasisValue($S$1,R863,_xll.ohTrigger(CalibrationTrigger,$C$6:$C$9))</f>
        <v>1.8474547684789004E-3</v>
      </c>
      <c r="T863" s="78">
        <f>_xll.qlTenorBasisInstBasisValue($S$1,R863,_xll.ohTrigger(CalibrationTrigger,$D$6:$D$9))</f>
        <v>1.8981109681974308E-3</v>
      </c>
      <c r="U863" s="78">
        <f>_xll.qlTenorBasisValue($U$1,R863,_xll.ohTrigger(CalibrationTrigger,$C$20:$C$23))</f>
        <v>6.4840990303843718E-4</v>
      </c>
      <c r="V863" s="78">
        <f>_xll.qlTenorBasisInstBasisValue($U$1,$R863,_xll.ohTrigger(CalibrationTrigger,$D$20:$D$23))</f>
        <v>6.6128901382408361E-4</v>
      </c>
      <c r="W863" s="78">
        <f>_xll.qlTenorBasisValue($W$1,R863,_xll.ohTrigger(CalibrationTrigger,$C$34:$C$37))</f>
        <v>7.9603990636071013E-4</v>
      </c>
      <c r="X863" s="78">
        <f>_xll.qlTenorBasisInstBasisValue($W$1,$R863,_xll.ohTrigger(CalibrationTrigger,$D$34:$D$37))</f>
        <v>8.6280824389541998E-4</v>
      </c>
      <c r="Y863" s="78">
        <f>_xll.qlTenorBasisValue($Y$1,R863,_xll.ohTrigger(CalibrationTrigger,$C$48:$C$51))</f>
        <v>1.0827363705078546E-3</v>
      </c>
      <c r="Z863" s="78">
        <f>_xll.qlTenorBasisInstBasisValue($Y$1,$R863,_xll.ohTrigger(CalibrationTrigger,$D$48:$D$51))</f>
        <v>1.0874724354723283E-3</v>
      </c>
    </row>
    <row r="864" spans="16:26" x14ac:dyDescent="0.25">
      <c r="P864" s="64" t="s">
        <v>99</v>
      </c>
      <c r="Q864" s="147" t="str">
        <f>IFERROR(_xll.qlInterestRateIndexFixingDate(SimpleBasisIndex6M,R864),"")</f>
        <v/>
      </c>
      <c r="R864" s="147">
        <f>_xll.qlCalendarAdvance(Calendar,R863,P864,,,trigger)</f>
        <v>45582</v>
      </c>
      <c r="S864" s="78">
        <f>_xll.qlTenorBasisValue($S$1,R864,_xll.ohTrigger(CalibrationTrigger,$C$6:$C$9))</f>
        <v>1.8436649946785805E-3</v>
      </c>
      <c r="T864" s="78">
        <f>_xll.qlTenorBasisInstBasisValue($S$1,R864,_xll.ohTrigger(CalibrationTrigger,$D$6:$D$9))</f>
        <v>1.8941773169508145E-3</v>
      </c>
      <c r="U864" s="78">
        <f>_xll.qlTenorBasisValue($U$1,R864,_xll.ohTrigger(CalibrationTrigger,$C$20:$C$23))</f>
        <v>6.4644933599160867E-4</v>
      </c>
      <c r="V864" s="78">
        <f>_xll.qlTenorBasisInstBasisValue($U$1,$R864,_xll.ohTrigger(CalibrationTrigger,$D$20:$D$23))</f>
        <v>6.5929087583470011E-4</v>
      </c>
      <c r="W864" s="78">
        <f>_xll.qlTenorBasisValue($W$1,R864,_xll.ohTrigger(CalibrationTrigger,$C$34:$C$37))</f>
        <v>7.9359642053919628E-4</v>
      </c>
      <c r="X864" s="78">
        <f>_xll.qlTenorBasisInstBasisValue($W$1,$R864,_xll.ohTrigger(CalibrationTrigger,$D$34:$D$37))</f>
        <v>8.6016965340869286E-4</v>
      </c>
      <c r="Y864" s="78">
        <f>_xll.qlTenorBasisValue($Y$1,R864,_xll.ohTrigger(CalibrationTrigger,$C$48:$C$51))</f>
        <v>1.0806994250598173E-3</v>
      </c>
      <c r="Z864" s="78">
        <f>_xll.qlTenorBasisInstBasisValue($Y$1,$R864,_xll.ohTrigger(CalibrationTrigger,$D$48:$D$51))</f>
        <v>1.085423297563846E-3</v>
      </c>
    </row>
    <row r="865" spans="16:26" x14ac:dyDescent="0.25">
      <c r="P865" s="64" t="s">
        <v>99</v>
      </c>
      <c r="Q865" s="147" t="str">
        <f>IFERROR(_xll.qlInterestRateIndexFixingDate(SimpleBasisIndex6M,R865),"")</f>
        <v/>
      </c>
      <c r="R865" s="147">
        <f>_xll.qlCalendarAdvance(Calendar,R864,P865,,,trigger)</f>
        <v>45589</v>
      </c>
      <c r="S865" s="78">
        <f>_xll.qlTenorBasisValue($S$1,R865,_xll.ohTrigger(CalibrationTrigger,$C$6:$C$9))</f>
        <v>1.8398861471917249E-3</v>
      </c>
      <c r="T865" s="78">
        <f>_xll.qlTenorBasisInstBasisValue($S$1,R865,_xll.ohTrigger(CalibrationTrigger,$D$6:$D$9))</f>
        <v>1.8902545426678409E-3</v>
      </c>
      <c r="U865" s="78">
        <f>_xll.qlTenorBasisValue($U$1,R865,_xll.ohTrigger(CalibrationTrigger,$C$20:$C$23))</f>
        <v>6.444945327302087E-4</v>
      </c>
      <c r="V865" s="78">
        <f>_xll.qlTenorBasisInstBasisValue($U$1,$R865,_xll.ohTrigger(CalibrationTrigger,$D$20:$D$23))</f>
        <v>6.5729850066991379E-4</v>
      </c>
      <c r="W865" s="78">
        <f>_xll.qlTenorBasisValue($W$1,R865,_xll.ohTrigger(CalibrationTrigger,$C$34:$C$37))</f>
        <v>7.9116025687129307E-4</v>
      </c>
      <c r="X865" s="78">
        <f>_xll.qlTenorBasisInstBasisValue($W$1,$R865,_xll.ohTrigger(CalibrationTrigger,$D$34:$D$37))</f>
        <v>8.5753838393093243E-4</v>
      </c>
      <c r="Y865" s="78">
        <f>_xll.qlTenorBasisValue($Y$1,R865,_xll.ohTrigger(CalibrationTrigger,$C$48:$C$51))</f>
        <v>1.0786677512186942E-3</v>
      </c>
      <c r="Z865" s="78">
        <f>_xll.qlTenorBasisInstBasisValue($Y$1,$R865,_xll.ohTrigger(CalibrationTrigger,$D$48:$D$51))</f>
        <v>1.0833794119221888E-3</v>
      </c>
    </row>
    <row r="866" spans="16:26" x14ac:dyDescent="0.25">
      <c r="P866" s="64" t="s">
        <v>99</v>
      </c>
      <c r="Q866" s="147" t="str">
        <f>IFERROR(_xll.qlInterestRateIndexFixingDate(SimpleBasisIndex6M,R866),"")</f>
        <v/>
      </c>
      <c r="R866" s="147">
        <f>_xll.qlCalendarAdvance(Calendar,R865,P866,,,trigger)</f>
        <v>45596</v>
      </c>
      <c r="S866" s="78">
        <f>_xll.qlTenorBasisValue($S$1,R866,_xll.ohTrigger(CalibrationTrigger,$C$6:$C$9))</f>
        <v>1.8361182278121451E-3</v>
      </c>
      <c r="T866" s="78">
        <f>_xll.qlTenorBasisInstBasisValue($S$1,R866,_xll.ohTrigger(CalibrationTrigger,$D$6:$D$9))</f>
        <v>1.8863426526384989E-3</v>
      </c>
      <c r="U866" s="78">
        <f>_xll.qlTenorBasisValue($U$1,R866,_xll.ohTrigger(CalibrationTrigger,$C$20:$C$23))</f>
        <v>6.4254549288105163E-4</v>
      </c>
      <c r="V866" s="78">
        <f>_xll.qlTenorBasisInstBasisValue($U$1,$R866,_xll.ohTrigger(CalibrationTrigger,$D$20:$D$23))</f>
        <v>6.5531188925229853E-4</v>
      </c>
      <c r="W866" s="78">
        <f>_xll.qlTenorBasisValue($W$1,R866,_xll.ohTrigger(CalibrationTrigger,$C$34:$C$37))</f>
        <v>7.887314132704016E-4</v>
      </c>
      <c r="X866" s="78">
        <f>_xll.qlTenorBasisInstBasisValue($W$1,$R866,_xll.ohTrigger(CalibrationTrigger,$D$34:$D$37))</f>
        <v>8.5491444005941167E-4</v>
      </c>
      <c r="Y866" s="78">
        <f>_xll.qlTenorBasisValue($Y$1,R866,_xll.ohTrigger(CalibrationTrigger,$C$48:$C$51))</f>
        <v>1.0766413569783134E-3</v>
      </c>
      <c r="Z866" s="78">
        <f>_xll.qlTenorBasisInstBasisValue($Y$1,$R866,_xll.ohTrigger(CalibrationTrigger,$D$48:$D$51))</f>
        <v>1.0813407871842057E-3</v>
      </c>
    </row>
    <row r="867" spans="16:26" x14ac:dyDescent="0.25">
      <c r="P867" s="64" t="s">
        <v>99</v>
      </c>
      <c r="Q867" s="147" t="str">
        <f>IFERROR(_xll.qlInterestRateIndexFixingDate(SimpleBasisIndex6M,R867),"")</f>
        <v/>
      </c>
      <c r="R867" s="147">
        <f>_xll.qlCalendarAdvance(Calendar,R866,P867,,,trigger)</f>
        <v>45603</v>
      </c>
      <c r="S867" s="78">
        <f>_xll.qlTenorBasisValue($S$1,R867,_xll.ohTrigger(CalibrationTrigger,$C$6:$C$9))</f>
        <v>1.8323612379391116E-3</v>
      </c>
      <c r="T867" s="78">
        <f>_xll.qlTenorBasisInstBasisValue($S$1,R867,_xll.ohTrigger(CalibrationTrigger,$D$6:$D$9))</f>
        <v>1.8824416536956496E-3</v>
      </c>
      <c r="U867" s="78">
        <f>_xll.qlTenorBasisValue($U$1,R867,_xll.ohTrigger(CalibrationTrigger,$C$20:$C$23))</f>
        <v>6.4060221587825612E-4</v>
      </c>
      <c r="V867" s="78">
        <f>_xll.qlTenorBasisInstBasisValue($U$1,$R867,_xll.ohTrigger(CalibrationTrigger,$D$20:$D$23))</f>
        <v>6.533310422966119E-4</v>
      </c>
      <c r="W867" s="78">
        <f>_xll.qlTenorBasisValue($W$1,R867,_xll.ohTrigger(CalibrationTrigger,$C$34:$C$37))</f>
        <v>7.8630988742398457E-4</v>
      </c>
      <c r="X867" s="78">
        <f>_xll.qlTenorBasisInstBasisValue($W$1,$R867,_xll.ohTrigger(CalibrationTrigger,$D$34:$D$37))</f>
        <v>8.5229782608734113E-4</v>
      </c>
      <c r="Y867" s="78">
        <f>_xll.qlTenorBasisValue($Y$1,R867,_xll.ohTrigger(CalibrationTrigger,$C$48:$C$51))</f>
        <v>1.0746202500587884E-3</v>
      </c>
      <c r="Z867" s="78">
        <f>_xll.qlTenorBasisInstBasisValue($Y$1,$R867,_xll.ohTrigger(CalibrationTrigger,$D$48:$D$51))</f>
        <v>1.0793074317061715E-3</v>
      </c>
    </row>
    <row r="868" spans="16:26" x14ac:dyDescent="0.25">
      <c r="P868" s="64" t="s">
        <v>99</v>
      </c>
      <c r="Q868" s="147" t="str">
        <f>IFERROR(_xll.qlInterestRateIndexFixingDate(SimpleBasisIndex6M,R868),"")</f>
        <v/>
      </c>
      <c r="R868" s="147">
        <f>_xll.qlCalendarAdvance(Calendar,R867,P868,,,trigger)</f>
        <v>45610</v>
      </c>
      <c r="S868" s="78">
        <f>_xll.qlTenorBasisValue($S$1,R868,_xll.ohTrigger(CalibrationTrigger,$C$6:$C$9))</f>
        <v>1.8286151785819075E-3</v>
      </c>
      <c r="T868" s="78">
        <f>_xll.qlTenorBasisInstBasisValue($S$1,R868,_xll.ohTrigger(CalibrationTrigger,$D$6:$D$9))</f>
        <v>1.8785515522201242E-3</v>
      </c>
      <c r="U868" s="78">
        <f>_xll.qlTenorBasisValue($U$1,R868,_xll.ohTrigger(CalibrationTrigger,$C$20:$C$23))</f>
        <v>6.3866470096551149E-4</v>
      </c>
      <c r="V868" s="78">
        <f>_xll.qlTenorBasisInstBasisValue($U$1,$R868,_xll.ohTrigger(CalibrationTrigger,$D$20:$D$23))</f>
        <v>6.5135596031219494E-4</v>
      </c>
      <c r="W868" s="78">
        <f>_xll.qlTenorBasisValue($W$1,R868,_xll.ohTrigger(CalibrationTrigger,$C$34:$C$37))</f>
        <v>7.8389567679628108E-4</v>
      </c>
      <c r="X868" s="78">
        <f>_xll.qlTenorBasisInstBasisValue($W$1,$R868,_xll.ohTrigger(CalibrationTrigger,$D$34:$D$37))</f>
        <v>8.4968854600726796E-4</v>
      </c>
      <c r="Y868" s="78">
        <f>_xll.qlTenorBasisValue($Y$1,R868,_xll.ohTrigger(CalibrationTrigger,$C$48:$C$51))</f>
        <v>1.0726044379094448E-3</v>
      </c>
      <c r="Z868" s="78">
        <f>_xll.qlTenorBasisInstBasisValue($Y$1,$R868,_xll.ohTrigger(CalibrationTrigger,$D$48:$D$51))</f>
        <v>1.0772793535667744E-3</v>
      </c>
    </row>
    <row r="869" spans="16:26" x14ac:dyDescent="0.25">
      <c r="P869" s="64" t="s">
        <v>99</v>
      </c>
      <c r="Q869" s="147" t="str">
        <f>IFERROR(_xll.qlInterestRateIndexFixingDate(SimpleBasisIndex6M,R869),"")</f>
        <v/>
      </c>
      <c r="R869" s="147">
        <f>_xll.qlCalendarAdvance(Calendar,R868,P869,,,trigger)</f>
        <v>45617</v>
      </c>
      <c r="S869" s="78">
        <f>_xll.qlTenorBasisValue($S$1,R869,_xll.ohTrigger(CalibrationTrigger,$C$6:$C$9))</f>
        <v>1.8248800503643425E-3</v>
      </c>
      <c r="T869" s="78">
        <f>_xll.qlTenorBasisInstBasisValue($S$1,R869,_xll.ohTrigger(CalibrationTrigger,$D$6:$D$9))</f>
        <v>1.874672354145776E-3</v>
      </c>
      <c r="U869" s="78">
        <f>_xll.qlTenorBasisValue($U$1,R869,_xll.ohTrigger(CalibrationTrigger,$C$20:$C$23))</f>
        <v>6.3673294719832432E-4</v>
      </c>
      <c r="V869" s="78">
        <f>_xll.qlTenorBasisInstBasisValue($U$1,$R869,_xll.ohTrigger(CalibrationTrigger,$D$20:$D$23))</f>
        <v>6.4938664360534952E-4</v>
      </c>
      <c r="W869" s="78">
        <f>_xll.qlTenorBasisValue($W$1,R869,_xll.ohTrigger(CalibrationTrigger,$C$34:$C$37))</f>
        <v>7.8148877863099529E-4</v>
      </c>
      <c r="X869" s="78">
        <f>_xll.qlTenorBasisInstBasisValue($W$1,$R869,_xll.ohTrigger(CalibrationTrigger,$D$34:$D$37))</f>
        <v>8.4708660351444582E-4</v>
      </c>
      <c r="Y869" s="78">
        <f>_xll.qlTenorBasisValue($Y$1,R869,_xll.ohTrigger(CalibrationTrigger,$C$48:$C$51))</f>
        <v>1.0705939277117246E-3</v>
      </c>
      <c r="Z869" s="78">
        <f>_xll.qlTenorBasisInstBasisValue($Y$1,$R869,_xll.ohTrigger(CalibrationTrigger,$D$48:$D$51))</f>
        <v>1.0752565605700749E-3</v>
      </c>
    </row>
    <row r="870" spans="16:26" x14ac:dyDescent="0.25">
      <c r="P870" s="64" t="s">
        <v>99</v>
      </c>
      <c r="Q870" s="147" t="str">
        <f>IFERROR(_xll.qlInterestRateIndexFixingDate(SimpleBasisIndex6M,R870),"")</f>
        <v/>
      </c>
      <c r="R870" s="147">
        <f>_xll.qlCalendarAdvance(Calendar,R869,P870,,,trigger)</f>
        <v>45624</v>
      </c>
      <c r="S870" s="78">
        <f>_xll.qlTenorBasisValue($S$1,R870,_xll.ohTrigger(CalibrationTrigger,$C$6:$C$9))</f>
        <v>1.8211558535292235E-3</v>
      </c>
      <c r="T870" s="78">
        <f>_xll.qlTenorBasisInstBasisValue($S$1,R870,_xll.ohTrigger(CalibrationTrigger,$D$6:$D$9))</f>
        <v>1.8708040649644902E-3</v>
      </c>
      <c r="U870" s="78">
        <f>_xll.qlTenorBasisValue($U$1,R870,_xll.ohTrigger(CalibrationTrigger,$C$20:$C$23))</f>
        <v>6.3480695344624461E-4</v>
      </c>
      <c r="V870" s="78">
        <f>_xll.qlTenorBasisInstBasisValue($U$1,$R870,_xll.ohTrigger(CalibrationTrigger,$D$20:$D$23))</f>
        <v>6.4742309228169525E-4</v>
      </c>
      <c r="W870" s="78">
        <f>_xll.qlTenorBasisValue($W$1,R870,_xll.ohTrigger(CalibrationTrigger,$C$34:$C$37))</f>
        <v>7.7908918995396245E-4</v>
      </c>
      <c r="X870" s="78">
        <f>_xll.qlTenorBasisInstBasisValue($W$1,$R870,_xll.ohTrigger(CalibrationTrigger,$D$34:$D$37))</f>
        <v>8.4449200201017411E-4</v>
      </c>
      <c r="Y870" s="78">
        <f>_xll.qlTenorBasisValue($Y$1,R870,_xll.ohTrigger(CalibrationTrigger,$C$48:$C$51))</f>
        <v>1.0685887263820627E-3</v>
      </c>
      <c r="Z870" s="78">
        <f>_xll.qlTenorBasisInstBasisValue($Y$1,$R870,_xll.ohTrigger(CalibrationTrigger,$D$48:$D$51))</f>
        <v>1.0732390602484431E-3</v>
      </c>
    </row>
    <row r="871" spans="16:26" x14ac:dyDescent="0.25">
      <c r="P871" s="64" t="s">
        <v>99</v>
      </c>
      <c r="Q871" s="147" t="str">
        <f>IFERROR(_xll.qlInterestRateIndexFixingDate(SimpleBasisIndex6M,R871),"")</f>
        <v/>
      </c>
      <c r="R871" s="147">
        <f>_xll.qlCalendarAdvance(Calendar,R870,P871,,,trigger)</f>
        <v>45631</v>
      </c>
      <c r="S871" s="78">
        <f>_xll.qlTenorBasisValue($S$1,R871,_xll.ohTrigger(CalibrationTrigger,$C$6:$C$9))</f>
        <v>1.8174425879427911E-3</v>
      </c>
      <c r="T871" s="78">
        <f>_xll.qlTenorBasisInstBasisValue($S$1,R871,_xll.ohTrigger(CalibrationTrigger,$D$6:$D$9))</f>
        <v>1.8669466897311476E-3</v>
      </c>
      <c r="U871" s="78">
        <f>_xll.qlTenorBasisValue($U$1,R871,_xll.ohTrigger(CalibrationTrigger,$C$20:$C$23))</f>
        <v>6.3288671839507285E-4</v>
      </c>
      <c r="V871" s="78">
        <f>_xll.qlTenorBasisInstBasisValue($U$1,$R871,_xll.ohTrigger(CalibrationTrigger,$D$20:$D$23))</f>
        <v>6.4546530624850606E-4</v>
      </c>
      <c r="W871" s="78">
        <f>_xll.qlTenorBasisValue($W$1,R871,_xll.ohTrigger(CalibrationTrigger,$C$34:$C$37))</f>
        <v>7.7669690757579133E-4</v>
      </c>
      <c r="X871" s="78">
        <f>_xll.qlTenorBasisInstBasisValue($W$1,$R871,_xll.ohTrigger(CalibrationTrigger,$D$34:$D$37))</f>
        <v>8.4190474460511008E-4</v>
      </c>
      <c r="Y871" s="78">
        <f>_xll.qlTenorBasisValue($Y$1,R871,_xll.ohTrigger(CalibrationTrigger,$C$48:$C$51))</f>
        <v>1.0665888405747424E-3</v>
      </c>
      <c r="Z871" s="78">
        <f>_xll.qlTenorBasisInstBasisValue($Y$1,$R871,_xll.ohTrigger(CalibrationTrigger,$D$48:$D$51))</f>
        <v>1.0712268598654668E-3</v>
      </c>
    </row>
    <row r="872" spans="16:26" x14ac:dyDescent="0.25">
      <c r="P872" s="64" t="s">
        <v>99</v>
      </c>
      <c r="Q872" s="147" t="str">
        <f>IFERROR(_xll.qlInterestRateIndexFixingDate(SimpleBasisIndex6M,R872),"")</f>
        <v/>
      </c>
      <c r="R872" s="147">
        <f>_xll.qlCalendarAdvance(Calendar,R871,P872,,,trigger)</f>
        <v>45638</v>
      </c>
      <c r="S872" s="78">
        <f>_xll.qlTenorBasisValue($S$1,R872,_xll.ohTrigger(CalibrationTrigger,$C$6:$C$9))</f>
        <v>1.8137402530991132E-3</v>
      </c>
      <c r="T872" s="78">
        <f>_xll.qlTenorBasisInstBasisValue($S$1,R872,_xll.ohTrigger(CalibrationTrigger,$D$6:$D$9))</f>
        <v>1.8631002330685487E-3</v>
      </c>
      <c r="U872" s="78">
        <f>_xll.qlTenorBasisValue($U$1,R872,_xll.ohTrigger(CalibrationTrigger,$C$20:$C$23))</f>
        <v>6.309722405490473E-4</v>
      </c>
      <c r="V872" s="78">
        <f>_xll.qlTenorBasisInstBasisValue($U$1,$R872,_xll.ohTrigger(CalibrationTrigger,$D$20:$D$23))</f>
        <v>6.4351328521702574E-4</v>
      </c>
      <c r="W872" s="78">
        <f>_xll.qlTenorBasisValue($W$1,R872,_xll.ohTrigger(CalibrationTrigger,$C$34:$C$37))</f>
        <v>7.7431192809448133E-4</v>
      </c>
      <c r="X872" s="78">
        <f>_xll.qlTenorBasisInstBasisValue($W$1,$R872,_xll.ohTrigger(CalibrationTrigger,$D$34:$D$37))</f>
        <v>8.393248341225498E-4</v>
      </c>
      <c r="Y872" s="78">
        <f>_xll.qlTenorBasisValue($Y$1,R872,_xll.ohTrigger(CalibrationTrigger,$C$48:$C$51))</f>
        <v>1.0645942766847214E-3</v>
      </c>
      <c r="Z872" s="78">
        <f>_xll.qlTenorBasisInstBasisValue($Y$1,$R872,_xll.ohTrigger(CalibrationTrigger,$D$48:$D$51))</f>
        <v>1.0692199664188392E-3</v>
      </c>
    </row>
    <row r="873" spans="16:26" x14ac:dyDescent="0.25">
      <c r="P873" s="64" t="s">
        <v>99</v>
      </c>
      <c r="Q873" s="147" t="str">
        <f>IFERROR(_xll.qlInterestRateIndexFixingDate(SimpleBasisIndex6M,R873),"")</f>
        <v/>
      </c>
      <c r="R873" s="147">
        <f>_xll.qlCalendarAdvance(Calendar,R872,P873,,,trigger)</f>
        <v>45645</v>
      </c>
      <c r="S873" s="78">
        <f>_xll.qlTenorBasisValue($S$1,R873,_xll.ohTrigger(CalibrationTrigger,$C$6:$C$9))</f>
        <v>1.8100488481244442E-3</v>
      </c>
      <c r="T873" s="78">
        <f>_xll.qlTenorBasisInstBasisValue($S$1,R873,_xll.ohTrigger(CalibrationTrigger,$D$6:$D$9))</f>
        <v>1.8592646991722958E-3</v>
      </c>
      <c r="U873" s="78">
        <f>_xll.qlTenorBasisValue($U$1,R873,_xll.ohTrigger(CalibrationTrigger,$C$20:$C$23))</f>
        <v>6.2906351823301327E-4</v>
      </c>
      <c r="V873" s="78">
        <f>_xll.qlTenorBasisInstBasisValue($U$1,$R873,_xll.ohTrigger(CalibrationTrigger,$D$20:$D$23))</f>
        <v>6.4156702870476459E-4</v>
      </c>
      <c r="W873" s="78">
        <f>_xll.qlTenorBasisValue($W$1,R873,_xll.ohTrigger(CalibrationTrigger,$C$34:$C$37))</f>
        <v>7.719342478980202E-4</v>
      </c>
      <c r="X873" s="78">
        <f>_xll.qlTenorBasisInstBasisValue($W$1,$R873,_xll.ohTrigger(CalibrationTrigger,$D$34:$D$37))</f>
        <v>8.3675227310168511E-4</v>
      </c>
      <c r="Y873" s="78">
        <f>_xll.qlTenorBasisValue($Y$1,R873,_xll.ohTrigger(CalibrationTrigger,$C$48:$C$51))</f>
        <v>1.0626050408504414E-3</v>
      </c>
      <c r="Z873" s="78">
        <f>_xll.qlTenorBasisInstBasisValue($Y$1,$R873,_xll.ohTrigger(CalibrationTrigger,$D$48:$D$51))</f>
        <v>1.0672183866432192E-3</v>
      </c>
    </row>
    <row r="874" spans="16:26" x14ac:dyDescent="0.25">
      <c r="P874" s="64" t="s">
        <v>99</v>
      </c>
      <c r="Q874" s="147" t="str">
        <f>IFERROR(_xll.qlInterestRateIndexFixingDate(SimpleBasisIndex6M,R874),"")</f>
        <v/>
      </c>
      <c r="R874" s="147">
        <f>_xll.qlCalendarAdvance(Calendar,R873,P874,,,trigger)</f>
        <v>45653</v>
      </c>
      <c r="S874" s="78">
        <f>_xll.qlTenorBasisValue($S$1,R874,_xll.ohTrigger(CalibrationTrigger,$C$6:$C$9))</f>
        <v>1.8058434814914137E-3</v>
      </c>
      <c r="T874" s="78">
        <f>_xll.qlTenorBasisInstBasisValue($S$1,R874,_xll.ohTrigger(CalibrationTrigger,$D$6:$D$9))</f>
        <v>1.8548946114993617E-3</v>
      </c>
      <c r="U874" s="78">
        <f>_xll.qlTenorBasisValue($U$1,R874,_xll.ohTrigger(CalibrationTrigger,$C$20:$C$23))</f>
        <v>6.2688916650385079E-4</v>
      </c>
      <c r="V874" s="78">
        <f>_xll.qlTenorBasisInstBasisValue($U$1,$R874,_xll.ohTrigger(CalibrationTrigger,$D$20:$D$23))</f>
        <v>6.3934979326962977E-4</v>
      </c>
      <c r="W874" s="78">
        <f>_xll.qlTenorBasisValue($W$1,R874,_xll.ohTrigger(CalibrationTrigger,$C$34:$C$37))</f>
        <v>7.6922583209288191E-4</v>
      </c>
      <c r="X874" s="78">
        <f>_xll.qlTenorBasisInstBasisValue($W$1,$R874,_xll.ohTrigger(CalibrationTrigger,$D$34:$D$37))</f>
        <v>8.3382120558861731E-4</v>
      </c>
      <c r="Y874" s="78">
        <f>_xll.qlTenorBasisValue($Y$1,R874,_xll.ohTrigger(CalibrationTrigger,$C$48:$C$51))</f>
        <v>1.0603381601556631E-3</v>
      </c>
      <c r="Z874" s="78">
        <f>_xll.qlTenorBasisInstBasisValue($Y$1,$R874,_xll.ohTrigger(CalibrationTrigger,$D$48:$D$51))</f>
        <v>1.0649373817291983E-3</v>
      </c>
    </row>
    <row r="875" spans="16:26" x14ac:dyDescent="0.25">
      <c r="P875" s="64" t="s">
        <v>99</v>
      </c>
      <c r="Q875" s="147" t="str">
        <f>IFERROR(_xll.qlInterestRateIndexFixingDate(SimpleBasisIndex6M,R875),"")</f>
        <v/>
      </c>
      <c r="R875" s="147">
        <f>_xll.qlCalendarAdvance(Calendar,R874,P875,,,trigger)</f>
        <v>45660</v>
      </c>
      <c r="S875" s="78">
        <f>_xll.qlTenorBasisValue($S$1,R875,_xll.ohTrigger(CalibrationTrigger,$C$6:$C$9))</f>
        <v>1.8021754930377884E-3</v>
      </c>
      <c r="T875" s="78">
        <f>_xll.qlTenorBasisInstBasisValue($S$1,R875,_xll.ohTrigger(CalibrationTrigger,$D$6:$D$9))</f>
        <v>1.8510824957013554E-3</v>
      </c>
      <c r="U875" s="78">
        <f>_xll.qlTenorBasisValue($U$1,R875,_xll.ohTrigger(CalibrationTrigger,$C$20:$C$23))</f>
        <v>6.2499277100415418E-4</v>
      </c>
      <c r="V875" s="78">
        <f>_xll.qlTenorBasisInstBasisValue($U$1,$R875,_xll.ohTrigger(CalibrationTrigger,$D$20:$D$23))</f>
        <v>6.3741588678652421E-4</v>
      </c>
      <c r="W875" s="78">
        <f>_xll.qlTenorBasisValue($W$1,R875,_xll.ohTrigger(CalibrationTrigger,$C$34:$C$37))</f>
        <v>7.6686378009695243E-4</v>
      </c>
      <c r="X875" s="78">
        <f>_xll.qlTenorBasisInstBasisValue($W$1,$R875,_xll.ohTrigger(CalibrationTrigger,$D$34:$D$37))</f>
        <v>8.3126440066269352E-4</v>
      </c>
      <c r="Y875" s="78">
        <f>_xll.qlTenorBasisValue($Y$1,R875,_xll.ohTrigger(CalibrationTrigger,$C$48:$C$51))</f>
        <v>1.0583603610776883E-3</v>
      </c>
      <c r="Z875" s="78">
        <f>_xll.qlTenorBasisInstBasisValue($Y$1,$R875,_xll.ohTrigger(CalibrationTrigger,$D$48:$D$51))</f>
        <v>1.0629472098631632E-3</v>
      </c>
    </row>
    <row r="876" spans="16:26" x14ac:dyDescent="0.25">
      <c r="P876" s="64" t="s">
        <v>99</v>
      </c>
      <c r="Q876" s="147" t="str">
        <f>IFERROR(_xll.qlInterestRateIndexFixingDate(SimpleBasisIndex6M,R876),"")</f>
        <v/>
      </c>
      <c r="R876" s="147">
        <f>_xll.qlCalendarAdvance(Calendar,R875,P876,,,trigger)</f>
        <v>45667</v>
      </c>
      <c r="S876" s="78">
        <f>_xll.qlTenorBasisValue($S$1,R876,_xll.ohTrigger(CalibrationTrigger,$C$6:$C$9))</f>
        <v>1.7985184293605335E-3</v>
      </c>
      <c r="T876" s="78">
        <f>_xll.qlTenorBasisInstBasisValue($S$1,R876,_xll.ohTrigger(CalibrationTrigger,$D$6:$D$9))</f>
        <v>1.847281313128446E-3</v>
      </c>
      <c r="U876" s="78">
        <f>_xll.qlTenorBasisValue($U$1,R876,_xll.ohTrigger(CalibrationTrigger,$C$20:$C$23))</f>
        <v>6.2310212462565468E-4</v>
      </c>
      <c r="V876" s="78">
        <f>_xll.qlTenorBasisInstBasisValue($U$1,$R876,_xll.ohTrigger(CalibrationTrigger,$D$20:$D$23))</f>
        <v>6.3548774207026581E-4</v>
      </c>
      <c r="W876" s="78">
        <f>_xll.qlTenorBasisValue($W$1,R876,_xll.ohTrigger(CalibrationTrigger,$C$34:$C$37))</f>
        <v>7.6450901469517489E-4</v>
      </c>
      <c r="X876" s="78">
        <f>_xll.qlTenorBasisInstBasisValue($W$1,$R876,_xll.ohTrigger(CalibrationTrigger,$D$34:$D$37))</f>
        <v>8.2871495136502705E-4</v>
      </c>
      <c r="Y876" s="78">
        <f>_xll.qlTenorBasisValue($Y$1,R876,_xll.ohTrigger(CalibrationTrigger,$C$48:$C$51))</f>
        <v>1.0563879077086045E-3</v>
      </c>
      <c r="Z876" s="78">
        <f>_xll.qlTenorBasisInstBasisValue($Y$1,$R876,_xll.ohTrigger(CalibrationTrigger,$D$48:$D$51))</f>
        <v>1.0609623711533135E-3</v>
      </c>
    </row>
    <row r="877" spans="16:26" x14ac:dyDescent="0.25">
      <c r="P877" s="64" t="s">
        <v>99</v>
      </c>
      <c r="Q877" s="147" t="str">
        <f>IFERROR(_xll.qlInterestRateIndexFixingDate(SimpleBasisIndex6M,R877),"")</f>
        <v/>
      </c>
      <c r="R877" s="147">
        <f>_xll.qlCalendarAdvance(Calendar,R876,P877,,,trigger)</f>
        <v>45674</v>
      </c>
      <c r="S877" s="78">
        <f>_xll.qlTenorBasisValue($S$1,R877,_xll.ohTrigger(CalibrationTrigger,$C$6:$C$9))</f>
        <v>1.7948722881076821E-3</v>
      </c>
      <c r="T877" s="78">
        <f>_xll.qlTenorBasisInstBasisValue($S$1,R877,_xll.ohTrigger(CalibrationTrigger,$D$6:$D$9))</f>
        <v>1.8434910662574735E-3</v>
      </c>
      <c r="U877" s="78">
        <f>_xll.qlTenorBasisValue($U$1,R877,_xll.ohTrigger(CalibrationTrigger,$C$20:$C$23))</f>
        <v>6.2121722497267566E-4</v>
      </c>
      <c r="V877" s="78">
        <f>_xll.qlTenorBasisInstBasisValue($U$1,$R877,_xll.ohTrigger(CalibrationTrigger,$D$20:$D$23))</f>
        <v>6.3356535785976905E-4</v>
      </c>
      <c r="W877" s="78">
        <f>_xll.qlTenorBasisValue($W$1,R877,_xll.ohTrigger(CalibrationTrigger,$C$34:$C$37))</f>
        <v>7.6216153143262991E-4</v>
      </c>
      <c r="X877" s="78">
        <f>_xll.qlTenorBasisInstBasisValue($W$1,$R877,_xll.ohTrigger(CalibrationTrigger,$D$34:$D$37))</f>
        <v>8.2617285909185236E-4</v>
      </c>
      <c r="Y877" s="78">
        <f>_xll.qlTenorBasisValue($Y$1,R877,_xll.ohTrigger(CalibrationTrigger,$C$48:$C$51))</f>
        <v>1.0544208051534954E-3</v>
      </c>
      <c r="Z877" s="78">
        <f>_xll.qlTenorBasisInstBasisValue($Y$1,$R877,_xll.ohTrigger(CalibrationTrigger,$D$48:$D$51))</f>
        <v>1.058982871274546E-3</v>
      </c>
    </row>
    <row r="878" spans="16:26" x14ac:dyDescent="0.25">
      <c r="P878" s="64" t="s">
        <v>99</v>
      </c>
      <c r="Q878" s="147" t="str">
        <f>IFERROR(_xll.qlInterestRateIndexFixingDate(SimpleBasisIndex6M,R878),"")</f>
        <v/>
      </c>
      <c r="R878" s="147">
        <f>_xll.qlCalendarAdvance(Calendar,R877,P878,,,trigger)</f>
        <v>45681</v>
      </c>
      <c r="S878" s="78">
        <f>_xll.qlTenorBasisValue($S$1,R878,_xll.ohTrigger(CalibrationTrigger,$C$6:$C$9))</f>
        <v>1.7912370665812646E-3</v>
      </c>
      <c r="T878" s="78">
        <f>_xll.qlTenorBasisInstBasisValue($S$1,R878,_xll.ohTrigger(CalibrationTrigger,$D$6:$D$9))</f>
        <v>1.8397117571625164E-3</v>
      </c>
      <c r="U878" s="78">
        <f>_xll.qlTenorBasisValue($U$1,R878,_xll.ohTrigger(CalibrationTrigger,$C$20:$C$23))</f>
        <v>6.1933806948099939E-4</v>
      </c>
      <c r="V878" s="78">
        <f>_xll.qlTenorBasisInstBasisValue($U$1,$R878,_xll.ohTrigger(CalibrationTrigger,$D$20:$D$23))</f>
        <v>6.3164873271170637E-4</v>
      </c>
      <c r="W878" s="78">
        <f>_xll.qlTenorBasisValue($W$1,R878,_xll.ohTrigger(CalibrationTrigger,$C$34:$C$37))</f>
        <v>7.5982132565737394E-4</v>
      </c>
      <c r="X878" s="78">
        <f>_xll.qlTenorBasisInstBasisValue($W$1,$R878,_xll.ohTrigger(CalibrationTrigger,$D$34:$D$37))</f>
        <v>8.2363812497159353E-4</v>
      </c>
      <c r="Y878" s="78">
        <f>_xll.qlTenorBasisValue($Y$1,R878,_xll.ohTrigger(CalibrationTrigger,$C$48:$C$51))</f>
        <v>1.0524590582749803E-3</v>
      </c>
      <c r="Z878" s="78">
        <f>_xll.qlTenorBasisInstBasisValue($Y$1,$R878,_xll.ohTrigger(CalibrationTrigger,$D$48:$D$51))</f>
        <v>1.0570087156530569E-3</v>
      </c>
    </row>
    <row r="879" spans="16:26" x14ac:dyDescent="0.25">
      <c r="P879" s="64" t="s">
        <v>99</v>
      </c>
      <c r="Q879" s="147" t="str">
        <f>IFERROR(_xll.qlInterestRateIndexFixingDate(SimpleBasisIndex6M,R879),"")</f>
        <v/>
      </c>
      <c r="R879" s="147">
        <f>_xll.qlCalendarAdvance(Calendar,R878,P879,,,trigger)</f>
        <v>45688</v>
      </c>
      <c r="S879" s="78">
        <f>_xll.qlTenorBasisValue($S$1,R879,_xll.ohTrigger(CalibrationTrigger,$C$6:$C$9))</f>
        <v>1.7876127617414298E-3</v>
      </c>
      <c r="T879" s="78">
        <f>_xll.qlTenorBasisInstBasisValue($S$1,R879,_xll.ohTrigger(CalibrationTrigger,$D$6:$D$9))</f>
        <v>1.835943387519512E-3</v>
      </c>
      <c r="U879" s="78">
        <f>_xll.qlTenorBasisValue($U$1,R879,_xll.ohTrigger(CalibrationTrigger,$C$20:$C$23))</f>
        <v>6.1746465541991731E-4</v>
      </c>
      <c r="V879" s="78">
        <f>_xll.qlTenorBasisInstBasisValue($U$1,$R879,_xll.ohTrigger(CalibrationTrigger,$D$20:$D$23))</f>
        <v>6.2973786500268038E-4</v>
      </c>
      <c r="W879" s="78">
        <f>_xll.qlTenorBasisValue($W$1,R879,_xll.ohTrigger(CalibrationTrigger,$C$34:$C$37))</f>
        <v>7.5748839252289207E-4</v>
      </c>
      <c r="X879" s="78">
        <f>_xll.qlTenorBasisInstBasisValue($W$1,$R879,_xll.ohTrigger(CalibrationTrigger,$D$34:$D$37))</f>
        <v>8.2111074986794617E-4</v>
      </c>
      <c r="Y879" s="78">
        <f>_xll.qlTenorBasisValue($Y$1,R879,_xll.ohTrigger(CalibrationTrigger,$C$48:$C$51))</f>
        <v>1.0505026716958719E-3</v>
      </c>
      <c r="Z879" s="78">
        <f>_xll.qlTenorBasisInstBasisValue($Y$1,$R879,_xll.ohTrigger(CalibrationTrigger,$D$48:$D$51))</f>
        <v>1.0550399094690554E-3</v>
      </c>
    </row>
    <row r="880" spans="16:26" x14ac:dyDescent="0.25">
      <c r="P880" s="64" t="s">
        <v>99</v>
      </c>
      <c r="Q880" s="147" t="str">
        <f>IFERROR(_xll.qlInterestRateIndexFixingDate(SimpleBasisIndex6M,R880),"")</f>
        <v/>
      </c>
      <c r="R880" s="147">
        <f>_xll.qlCalendarAdvance(Calendar,R879,P880,,,trigger)</f>
        <v>45695</v>
      </c>
      <c r="S880" s="78">
        <f>_xll.qlTenorBasisValue($S$1,R880,_xll.ohTrigger(CalibrationTrigger,$C$6:$C$9))</f>
        <v>1.7839993702105405E-3</v>
      </c>
      <c r="T880" s="78">
        <f>_xll.qlTenorBasisInstBasisValue($S$1,R880,_xll.ohTrigger(CalibrationTrigger,$D$6:$D$9))</f>
        <v>1.8321859586108459E-3</v>
      </c>
      <c r="U880" s="78">
        <f>_xll.qlTenorBasisValue($U$1,R880,_xll.ohTrigger(CalibrationTrigger,$C$20:$C$23))</f>
        <v>6.1559697989426723E-4</v>
      </c>
      <c r="V880" s="78">
        <f>_xll.qlTenorBasisInstBasisValue($U$1,$R880,_xll.ohTrigger(CalibrationTrigger,$D$20:$D$23))</f>
        <v>6.2783275293138091E-4</v>
      </c>
      <c r="W880" s="78">
        <f>_xll.qlTenorBasisValue($W$1,R880,_xll.ohTrigger(CalibrationTrigger,$C$34:$C$37))</f>
        <v>7.5516272699053502E-4</v>
      </c>
      <c r="X880" s="78">
        <f>_xll.qlTenorBasisInstBasisValue($W$1,$R880,_xll.ohTrigger(CalibrationTrigger,$D$34:$D$37))</f>
        <v>8.1859073438293685E-4</v>
      </c>
      <c r="Y880" s="78">
        <f>_xll.qlTenorBasisValue($Y$1,R880,_xll.ohTrigger(CalibrationTrigger,$C$48:$C$51))</f>
        <v>1.0485516498018161E-3</v>
      </c>
      <c r="Z880" s="78">
        <f>_xll.qlTenorBasisInstBasisValue($Y$1,$R880,_xll.ohTrigger(CalibrationTrigger,$D$48:$D$51))</f>
        <v>1.0530764576594559E-3</v>
      </c>
    </row>
    <row r="881" spans="16:26" x14ac:dyDescent="0.25">
      <c r="P881" s="64" t="s">
        <v>99</v>
      </c>
      <c r="Q881" s="147" t="str">
        <f>IFERROR(_xll.qlInterestRateIndexFixingDate(SimpleBasisIndex6M,R881),"")</f>
        <v/>
      </c>
      <c r="R881" s="147">
        <f>_xll.qlCalendarAdvance(Calendar,R880,P881,,,trigger)</f>
        <v>45702</v>
      </c>
      <c r="S881" s="78">
        <f>_xll.qlTenorBasisValue($S$1,R881,_xll.ohTrigger(CalibrationTrigger,$C$6:$C$9))</f>
        <v>1.7803968882772231E-3</v>
      </c>
      <c r="T881" s="78">
        <f>_xll.qlTenorBasisInstBasisValue($S$1,R881,_xll.ohTrigger(CalibrationTrigger,$D$6:$D$9))</f>
        <v>1.828439471329894E-3</v>
      </c>
      <c r="U881" s="78">
        <f>_xll.qlTenorBasisValue($U$1,R881,_xll.ohTrigger(CalibrationTrigger,$C$20:$C$23))</f>
        <v>6.1373503984644734E-4</v>
      </c>
      <c r="V881" s="78">
        <f>_xll.qlTenorBasisInstBasisValue($U$1,$R881,_xll.ohTrigger(CalibrationTrigger,$D$20:$D$23))</f>
        <v>6.2593339452071965E-4</v>
      </c>
      <c r="W881" s="78">
        <f>_xll.qlTenorBasisValue($W$1,R881,_xll.ohTrigger(CalibrationTrigger,$C$34:$C$37))</f>
        <v>7.5284432383193047E-4</v>
      </c>
      <c r="X881" s="78">
        <f>_xll.qlTenorBasisInstBasisValue($W$1,$R881,_xll.ohTrigger(CalibrationTrigger,$D$34:$D$37))</f>
        <v>8.1607807885995115E-4</v>
      </c>
      <c r="Y881" s="78">
        <f>_xll.qlTenorBasisValue($Y$1,R881,_xll.ohTrigger(CalibrationTrigger,$C$48:$C$51))</f>
        <v>1.0466059967439061E-3</v>
      </c>
      <c r="Z881" s="78">
        <f>_xll.qlTenorBasisInstBasisValue($Y$1,$R881,_xll.ohTrigger(CalibrationTrigger,$D$48:$D$51))</f>
        <v>1.0511183649205458E-3</v>
      </c>
    </row>
    <row r="882" spans="16:26" x14ac:dyDescent="0.25">
      <c r="P882" s="64" t="s">
        <v>99</v>
      </c>
      <c r="Q882" s="147" t="str">
        <f>IFERROR(_xll.qlInterestRateIndexFixingDate(SimpleBasisIndex6M,R882),"")</f>
        <v/>
      </c>
      <c r="R882" s="147">
        <f>_xll.qlCalendarAdvance(Calendar,R881,P882,,,trigger)</f>
        <v>45709</v>
      </c>
      <c r="S882" s="78">
        <f>_xll.qlTenorBasisValue($S$1,R882,_xll.ohTrigger(CalibrationTrigger,$C$6:$C$9))</f>
        <v>1.7768053119003886E-3</v>
      </c>
      <c r="T882" s="78">
        <f>_xll.qlTenorBasisInstBasisValue($S$1,R882,_xll.ohTrigger(CalibrationTrigger,$D$6:$D$9))</f>
        <v>1.8247039261855289E-3</v>
      </c>
      <c r="U882" s="78">
        <f>_xll.qlTenorBasisValue($U$1,R882,_xll.ohTrigger(CalibrationTrigger,$C$20:$C$23))</f>
        <v>6.1187883205841647E-4</v>
      </c>
      <c r="V882" s="78">
        <f>_xll.qlTenorBasisInstBasisValue($U$1,$R882,_xll.ohTrigger(CalibrationTrigger,$D$20:$D$23))</f>
        <v>6.2403978761994806E-4</v>
      </c>
      <c r="W882" s="78">
        <f>_xll.qlTenorBasisValue($W$1,R882,_xll.ohTrigger(CalibrationTrigger,$C$34:$C$37))</f>
        <v>7.5053317763137397E-4</v>
      </c>
      <c r="X882" s="78">
        <f>_xll.qlTenorBasisInstBasisValue($W$1,$R882,_xll.ohTrigger(CalibrationTrigger,$D$34:$D$37))</f>
        <v>8.135727833867393E-4</v>
      </c>
      <c r="Y882" s="78">
        <f>_xll.qlTenorBasisValue($Y$1,R882,_xll.ohTrigger(CalibrationTrigger,$C$48:$C$51))</f>
        <v>1.0446657164412767E-3</v>
      </c>
      <c r="Z882" s="78">
        <f>_xll.qlTenorBasisInstBasisValue($Y$1,$R882,_xll.ohTrigger(CalibrationTrigger,$D$48:$D$51))</f>
        <v>1.0491656357106292E-3</v>
      </c>
    </row>
    <row r="883" spans="16:26" x14ac:dyDescent="0.25">
      <c r="P883" s="64" t="s">
        <v>99</v>
      </c>
      <c r="Q883" s="147" t="str">
        <f>IFERROR(_xll.qlInterestRateIndexFixingDate(SimpleBasisIndex6M,R883),"")</f>
        <v/>
      </c>
      <c r="R883" s="147">
        <f>_xll.qlCalendarAdvance(Calendar,R882,P883,,,trigger)</f>
        <v>45716</v>
      </c>
      <c r="S883" s="78">
        <f>_xll.qlTenorBasisValue($S$1,R883,_xll.ohTrigger(CalibrationTrigger,$C$6:$C$9))</f>
        <v>1.7732246367132155E-3</v>
      </c>
      <c r="T883" s="78">
        <f>_xll.qlTenorBasisInstBasisValue($S$1,R883,_xll.ohTrigger(CalibrationTrigger,$D$6:$D$9))</f>
        <v>1.8209793233065876E-3</v>
      </c>
      <c r="U883" s="78">
        <f>_xll.qlTenorBasisValue($U$1,R883,_xll.ohTrigger(CalibrationTrigger,$C$20:$C$23))</f>
        <v>6.1002835315367501E-4</v>
      </c>
      <c r="V883" s="78">
        <f>_xll.qlTenorBasisInstBasisValue($U$1,$R883,_xll.ohTrigger(CalibrationTrigger,$D$20:$D$23))</f>
        <v>6.2215192990675602E-4</v>
      </c>
      <c r="W883" s="78">
        <f>_xll.qlTenorBasisValue($W$1,R883,_xll.ohTrigger(CalibrationTrigger,$C$34:$C$37))</f>
        <v>7.4822928278819954E-4</v>
      </c>
      <c r="X883" s="78">
        <f>_xll.qlTenorBasisInstBasisValue($W$1,$R883,_xll.ohTrigger(CalibrationTrigger,$D$34:$D$37))</f>
        <v>8.1107484779839448E-4</v>
      </c>
      <c r="Y883" s="78">
        <f>_xll.qlTenorBasisValue($Y$1,R883,_xll.ohTrigger(CalibrationTrigger,$C$48:$C$51))</f>
        <v>1.0427308125836757E-3</v>
      </c>
      <c r="Z883" s="78">
        <f>_xll.qlTenorBasisInstBasisValue($Y$1,$R883,_xll.ohTrigger(CalibrationTrigger,$D$48:$D$51))</f>
        <v>1.0472182742526522E-3</v>
      </c>
    </row>
    <row r="884" spans="16:26" x14ac:dyDescent="0.25">
      <c r="P884" s="64" t="s">
        <v>99</v>
      </c>
      <c r="Q884" s="147" t="str">
        <f>IFERROR(_xll.qlInterestRateIndexFixingDate(SimpleBasisIndex6M,R884),"")</f>
        <v/>
      </c>
      <c r="R884" s="147">
        <f>_xll.qlCalendarAdvance(Calendar,R883,P884,,,trigger)</f>
        <v>45723</v>
      </c>
      <c r="S884" s="78">
        <f>_xll.qlTenorBasisValue($S$1,R884,_xll.ohTrigger(CalibrationTrigger,$C$6:$C$9))</f>
        <v>1.7696548580270947E-3</v>
      </c>
      <c r="T884" s="78">
        <f>_xll.qlTenorBasisInstBasisValue($S$1,R884,_xll.ohTrigger(CalibrationTrigger,$D$6:$D$9))</f>
        <v>1.8172656624462946E-3</v>
      </c>
      <c r="U884" s="78">
        <f>_xll.qlTenorBasisValue($U$1,R884,_xll.ohTrigger(CalibrationTrigger,$C$20:$C$23))</f>
        <v>6.0818359959922692E-4</v>
      </c>
      <c r="V884" s="78">
        <f>_xll.qlTenorBasisInstBasisValue($U$1,$R884,_xll.ohTrigger(CalibrationTrigger,$D$20:$D$23))</f>
        <v>6.2026981888935098E-4</v>
      </c>
      <c r="W884" s="78">
        <f>_xll.qlTenorBasisValue($W$1,R884,_xll.ohTrigger(CalibrationTrigger,$C$34:$C$37))</f>
        <v>7.4593263351912652E-4</v>
      </c>
      <c r="X884" s="78">
        <f>_xll.qlTenorBasisInstBasisValue($W$1,$R884,_xll.ohTrigger(CalibrationTrigger,$D$34:$D$37))</f>
        <v>8.0858427168030292E-4</v>
      </c>
      <c r="Y884" s="78">
        <f>_xll.qlTenorBasisValue($Y$1,R884,_xll.ohTrigger(CalibrationTrigger,$C$48:$C$51))</f>
        <v>1.0408012886340091E-3</v>
      </c>
      <c r="Z884" s="78">
        <f>_xll.qlTenorBasisInstBasisValue($Y$1,$R884,_xll.ohTrigger(CalibrationTrigger,$D$48:$D$51))</f>
        <v>1.0452762845368005E-3</v>
      </c>
    </row>
    <row r="885" spans="16:26" x14ac:dyDescent="0.25">
      <c r="P885" s="64" t="s">
        <v>99</v>
      </c>
      <c r="Q885" s="147" t="str">
        <f>IFERROR(_xll.qlInterestRateIndexFixingDate(SimpleBasisIndex6M,R885),"")</f>
        <v/>
      </c>
      <c r="R885" s="147">
        <f>_xll.qlCalendarAdvance(Calendar,R884,P885,,,trigger)</f>
        <v>45730</v>
      </c>
      <c r="S885" s="78">
        <f>_xll.qlTenorBasisValue($S$1,R885,_xll.ohTrigger(CalibrationTrigger,$C$6:$C$9))</f>
        <v>1.7660959708355455E-3</v>
      </c>
      <c r="T885" s="78">
        <f>_xll.qlTenorBasisInstBasisValue($S$1,R885,_xll.ohTrigger(CalibrationTrigger,$D$6:$D$9))</f>
        <v>1.8135629429866552E-3</v>
      </c>
      <c r="U885" s="78">
        <f>_xll.qlTenorBasisValue($U$1,R885,_xll.ohTrigger(CalibrationTrigger,$C$20:$C$23))</f>
        <v>6.0634456770752604E-4</v>
      </c>
      <c r="V885" s="78">
        <f>_xll.qlTenorBasisInstBasisValue($U$1,$R885,_xll.ohTrigger(CalibrationTrigger,$D$20:$D$23))</f>
        <v>6.1839345190852E-4</v>
      </c>
      <c r="W885" s="78">
        <f>_xll.qlTenorBasisValue($W$1,R885,_xll.ohTrigger(CalibrationTrigger,$C$34:$C$37))</f>
        <v>7.4364322386058783E-4</v>
      </c>
      <c r="X885" s="78">
        <f>_xll.qlTenorBasisInstBasisValue($W$1,$R885,_xll.ohTrigger(CalibrationTrigger,$D$34:$D$37))</f>
        <v>8.0610105437107073E-4</v>
      </c>
      <c r="Y885" s="78">
        <f>_xll.qlTenorBasisValue($Y$1,R885,_xll.ohTrigger(CalibrationTrigger,$C$48:$C$51))</f>
        <v>1.0388771478308714E-3</v>
      </c>
      <c r="Z885" s="78">
        <f>_xll.qlTenorBasisInstBasisValue($Y$1,$R885,_xll.ohTrigger(CalibrationTrigger,$D$48:$D$51))</f>
        <v>1.0433396703230782E-3</v>
      </c>
    </row>
    <row r="886" spans="16:26" x14ac:dyDescent="0.25">
      <c r="P886" s="64" t="s">
        <v>99</v>
      </c>
      <c r="Q886" s="147" t="str">
        <f>IFERROR(_xll.qlInterestRateIndexFixingDate(SimpleBasisIndex6M,R886),"")</f>
        <v/>
      </c>
      <c r="R886" s="147">
        <f>_xll.qlCalendarAdvance(Calendar,R885,P886,,,trigger)</f>
        <v>45737</v>
      </c>
      <c r="S886" s="78">
        <f>_xll.qlTenorBasisValue($S$1,R886,_xll.ohTrigger(CalibrationTrigger,$C$6:$C$9))</f>
        <v>1.7625479698180888E-3</v>
      </c>
      <c r="T886" s="78">
        <f>_xll.qlTenorBasisInstBasisValue($S$1,R886,_xll.ohTrigger(CalibrationTrigger,$D$6:$D$9))</f>
        <v>1.8098711639427981E-3</v>
      </c>
      <c r="U886" s="78">
        <f>_xll.qlTenorBasisValue($U$1,R886,_xll.ohTrigger(CalibrationTrigger,$C$20:$C$23))</f>
        <v>6.0451125363840342E-4</v>
      </c>
      <c r="V886" s="78">
        <f>_xll.qlTenorBasisInstBasisValue($U$1,$R886,_xll.ohTrigger(CalibrationTrigger,$D$20:$D$23))</f>
        <v>6.1652282613967196E-4</v>
      </c>
      <c r="W886" s="78">
        <f>_xll.qlTenorBasisValue($W$1,R886,_xll.ohTrigger(CalibrationTrigger,$C$34:$C$37))</f>
        <v>7.4136104767103406E-4</v>
      </c>
      <c r="X886" s="78">
        <f>_xll.qlTenorBasisInstBasisValue($W$1,$R886,_xll.ohTrigger(CalibrationTrigger,$D$34:$D$37))</f>
        <v>8.036251949654228E-4</v>
      </c>
      <c r="Y886" s="78">
        <f>_xll.qlTenorBasisValue($Y$1,R886,_xll.ohTrigger(CalibrationTrigger,$C$48:$C$51))</f>
        <v>1.036958393191048E-3</v>
      </c>
      <c r="Z886" s="78">
        <f>_xll.qlTenorBasisInstBasisValue($Y$1,$R886,_xll.ohTrigger(CalibrationTrigger,$D$48:$D$51))</f>
        <v>1.0414084351438621E-3</v>
      </c>
    </row>
    <row r="887" spans="16:26" x14ac:dyDescent="0.25">
      <c r="P887" s="64" t="s">
        <v>99</v>
      </c>
      <c r="Q887" s="147" t="str">
        <f>IFERROR(_xll.qlInterestRateIndexFixingDate(SimpleBasisIndex6M,R887),"")</f>
        <v/>
      </c>
      <c r="R887" s="147">
        <f>_xll.qlCalendarAdvance(Calendar,R886,P887,,,trigger)</f>
        <v>45744</v>
      </c>
      <c r="S887" s="78">
        <f>_xll.qlTenorBasisValue($S$1,R887,_xll.ohTrigger(CalibrationTrigger,$C$6:$C$9))</f>
        <v>1.7590108493440947E-3</v>
      </c>
      <c r="T887" s="78">
        <f>_xll.qlTenorBasisInstBasisValue($S$1,R887,_xll.ohTrigger(CalibrationTrigger,$D$6:$D$9))</f>
        <v>1.8061903239672953E-3</v>
      </c>
      <c r="U887" s="78">
        <f>_xll.qlTenorBasisValue($U$1,R887,_xll.ohTrigger(CalibrationTrigger,$C$20:$C$23))</f>
        <v>6.0268365340097993E-4</v>
      </c>
      <c r="V887" s="78">
        <f>_xll.qlTenorBasisInstBasisValue($U$1,$R887,_xll.ohTrigger(CalibrationTrigger,$D$20:$D$23))</f>
        <v>6.1465793859486384E-4</v>
      </c>
      <c r="W887" s="78">
        <f>_xll.qlTenorBasisValue($W$1,R887,_xll.ohTrigger(CalibrationTrigger,$C$34:$C$37))</f>
        <v>7.3908609863322183E-4</v>
      </c>
      <c r="X887" s="78">
        <f>_xll.qlTenorBasisInstBasisValue($W$1,$R887,_xll.ohTrigger(CalibrationTrigger,$D$34:$D$37))</f>
        <v>8.0115669231707988E-4</v>
      </c>
      <c r="Y887" s="78">
        <f>_xll.qlTenorBasisValue($Y$1,R887,_xll.ohTrigger(CalibrationTrigger,$C$48:$C$51))</f>
        <v>1.0350450275120001E-3</v>
      </c>
      <c r="Z887" s="78">
        <f>_xll.qlTenorBasisInstBasisValue($Y$1,$R887,_xll.ohTrigger(CalibrationTrigger,$D$48:$D$51))</f>
        <v>1.0394825823064366E-3</v>
      </c>
    </row>
    <row r="888" spans="16:26" x14ac:dyDescent="0.25">
      <c r="P888" s="64" t="s">
        <v>99</v>
      </c>
      <c r="Q888" s="147" t="str">
        <f>IFERROR(_xll.qlInterestRateIndexFixingDate(SimpleBasisIndex6M,R888),"")</f>
        <v/>
      </c>
      <c r="R888" s="147">
        <f>_xll.qlCalendarAdvance(Calendar,R887,P888,,,trigger)</f>
        <v>45751</v>
      </c>
      <c r="S888" s="78">
        <f>_xll.qlTenorBasisValue($S$1,R888,_xll.ohTrigger(CalibrationTrigger,$C$6:$C$9))</f>
        <v>1.755484603476588E-3</v>
      </c>
      <c r="T888" s="78">
        <f>_xll.qlTenorBasisInstBasisValue($S$1,R888,_xll.ohTrigger(CalibrationTrigger,$D$6:$D$9))</f>
        <v>1.8025204213544272E-3</v>
      </c>
      <c r="U888" s="78">
        <f>_xll.qlTenorBasisValue($U$1,R888,_xll.ohTrigger(CalibrationTrigger,$C$20:$C$23))</f>
        <v>6.0086176285555754E-4</v>
      </c>
      <c r="V888" s="78">
        <f>_xll.qlTenorBasisInstBasisValue($U$1,$R888,_xll.ohTrigger(CalibrationTrigger,$D$20:$D$23))</f>
        <v>6.1279878612480567E-4</v>
      </c>
      <c r="W888" s="78">
        <f>_xll.qlTenorBasisValue($W$1,R888,_xll.ohTrigger(CalibrationTrigger,$C$34:$C$37))</f>
        <v>7.3681837025647487E-4</v>
      </c>
      <c r="X888" s="78">
        <f>_xll.qlTenorBasisInstBasisValue($W$1,$R888,_xll.ohTrigger(CalibrationTrigger,$D$34:$D$37))</f>
        <v>7.9869554504160471E-4</v>
      </c>
      <c r="Y888" s="78">
        <f>_xll.qlTenorBasisValue($Y$1,R888,_xll.ohTrigger(CalibrationTrigger,$C$48:$C$51))</f>
        <v>1.0331370533743244E-3</v>
      </c>
      <c r="Z888" s="78">
        <f>_xll.qlTenorBasisInstBasisValue($Y$1,$R888,_xll.ohTrigger(CalibrationTrigger,$D$48:$D$51))</f>
        <v>1.0375621148955034E-3</v>
      </c>
    </row>
    <row r="889" spans="16:26" x14ac:dyDescent="0.25">
      <c r="P889" s="64" t="s">
        <v>99</v>
      </c>
      <c r="Q889" s="147" t="str">
        <f>IFERROR(_xll.qlInterestRateIndexFixingDate(SimpleBasisIndex6M,R889),"")</f>
        <v/>
      </c>
      <c r="R889" s="147">
        <f>_xll.qlCalendarAdvance(Calendar,R888,P889,,,trigger)</f>
        <v>45758</v>
      </c>
      <c r="S889" s="78">
        <f>_xll.qlTenorBasisValue($S$1,R889,_xll.ohTrigger(CalibrationTrigger,$C$6:$C$9))</f>
        <v>1.7519692259760256E-3</v>
      </c>
      <c r="T889" s="78">
        <f>_xll.qlTenorBasisInstBasisValue($S$1,R889,_xll.ohTrigger(CalibrationTrigger,$D$6:$D$9))</f>
        <v>1.7988614540444263E-3</v>
      </c>
      <c r="U889" s="78">
        <f>_xll.qlTenorBasisValue($U$1,R889,_xll.ohTrigger(CalibrationTrigger,$C$20:$C$23))</f>
        <v>5.9904557771549868E-4</v>
      </c>
      <c r="V889" s="78">
        <f>_xll.qlTenorBasisInstBasisValue($U$1,$R889,_xll.ohTrigger(CalibrationTrigger,$D$20:$D$23))</f>
        <v>6.1094536542085167E-4</v>
      </c>
      <c r="W889" s="78">
        <f>_xll.qlTenorBasisValue($W$1,R889,_xll.ohTrigger(CalibrationTrigger,$C$34:$C$37))</f>
        <v>7.3455785587893104E-4</v>
      </c>
      <c r="X889" s="78">
        <f>_xll.qlTenorBasisInstBasisValue($W$1,$R889,_xll.ohTrigger(CalibrationTrigger,$D$34:$D$37))</f>
        <v>7.9624175151922906E-4</v>
      </c>
      <c r="Y889" s="78">
        <f>_xll.qlTenorBasisValue($Y$1,R889,_xll.ohTrigger(CalibrationTrigger,$C$48:$C$51))</f>
        <v>1.0312344731441959E-3</v>
      </c>
      <c r="Z889" s="78">
        <f>_xll.qlTenorBasisInstBasisValue($Y$1,$R889,_xll.ohTrigger(CalibrationTrigger,$D$48:$D$51))</f>
        <v>1.0356470357756739E-3</v>
      </c>
    </row>
    <row r="890" spans="16:26" x14ac:dyDescent="0.25">
      <c r="P890" s="64" t="s">
        <v>99</v>
      </c>
      <c r="Q890" s="147" t="str">
        <f>IFERROR(_xll.qlInterestRateIndexFixingDate(SimpleBasisIndex6M,R890),"")</f>
        <v/>
      </c>
      <c r="R890" s="147">
        <f>_xll.qlCalendarAdvance(Calendar,R889,P890,,,trigger)</f>
        <v>45769</v>
      </c>
      <c r="S890" s="78">
        <f>_xll.qlTenorBasisValue($S$1,R890,_xll.ohTrigger(CalibrationTrigger,$C$6:$C$9))</f>
        <v>1.7464670040416626E-3</v>
      </c>
      <c r="T890" s="78">
        <f>_xll.qlTenorBasisInstBasisValue($S$1,R890,_xll.ohTrigger(CalibrationTrigger,$D$6:$D$9))</f>
        <v>1.793133736132104E-3</v>
      </c>
      <c r="U890" s="78">
        <f>_xll.qlTenorBasisValue($U$1,R890,_xll.ohTrigger(CalibrationTrigger,$C$20:$C$23))</f>
        <v>5.9620308903432289E-4</v>
      </c>
      <c r="V890" s="78">
        <f>_xll.qlTenorBasisInstBasisValue($U$1,$R890,_xll.ohTrigger(CalibrationTrigger,$D$20:$D$23))</f>
        <v>6.0804441928867699E-4</v>
      </c>
      <c r="W890" s="78">
        <f>_xll.qlTenorBasisValue($W$1,R890,_xll.ohTrigger(CalibrationTrigger,$C$34:$C$37))</f>
        <v>7.3102017773562079E-4</v>
      </c>
      <c r="X890" s="78">
        <f>_xll.qlTenorBasisInstBasisValue($W$1,$R890,_xll.ohTrigger(CalibrationTrigger,$D$34:$D$37))</f>
        <v>7.9240064331830267E-4</v>
      </c>
      <c r="Y890" s="78">
        <f>_xll.qlTenorBasisValue($Y$1,R890,_xll.ohTrigger(CalibrationTrigger,$C$48:$C$51))</f>
        <v>1.0282556072151983E-3</v>
      </c>
      <c r="Z890" s="78">
        <f>_xll.qlTenorBasisInstBasisValue($Y$1,$R890,_xll.ohTrigger(CalibrationTrigger,$D$48:$D$51))</f>
        <v>1.0326485185702099E-3</v>
      </c>
    </row>
    <row r="891" spans="16:26" x14ac:dyDescent="0.25">
      <c r="P891" s="64" t="s">
        <v>99</v>
      </c>
      <c r="Q891" s="147" t="str">
        <f>IFERROR(_xll.qlInterestRateIndexFixingDate(SimpleBasisIndex6M,R891),"")</f>
        <v/>
      </c>
      <c r="R891" s="147">
        <f>_xll.qlCalendarAdvance(Calendar,R890,P891,,,trigger)</f>
        <v>45776</v>
      </c>
      <c r="S891" s="78">
        <f>_xll.qlTenorBasisValue($S$1,R891,_xll.ohTrigger(CalibrationTrigger,$C$6:$C$9))</f>
        <v>1.742979543038678E-3</v>
      </c>
      <c r="T891" s="78">
        <f>_xll.qlTenorBasisInstBasisValue($S$1,R891,_xll.ohTrigger(CalibrationTrigger,$D$6:$D$9))</f>
        <v>1.7895028762776842E-3</v>
      </c>
      <c r="U891" s="78">
        <f>_xll.qlTenorBasisValue($U$1,R891,_xll.ohTrigger(CalibrationTrigger,$C$20:$C$23))</f>
        <v>5.9440155424300212E-4</v>
      </c>
      <c r="V891" s="78">
        <f>_xll.qlTenorBasisInstBasisValue($U$1,$R891,_xll.ohTrigger(CalibrationTrigger,$D$20:$D$23))</f>
        <v>6.0620572112320766E-4</v>
      </c>
      <c r="W891" s="78">
        <f>_xll.qlTenorBasisValue($W$1,R891,_xll.ohTrigger(CalibrationTrigger,$C$34:$C$37))</f>
        <v>7.2877818187535865E-4</v>
      </c>
      <c r="X891" s="78">
        <f>_xll.qlTenorBasisInstBasisValue($W$1,$R891,_xll.ohTrigger(CalibrationTrigger,$D$34:$D$37))</f>
        <v>7.8996575038960863E-4</v>
      </c>
      <c r="Y891" s="78">
        <f>_xll.qlTenorBasisValue($Y$1,R891,_xll.ohTrigger(CalibrationTrigger,$C$48:$C$51))</f>
        <v>1.0263669064213118E-3</v>
      </c>
      <c r="Z891" s="78">
        <f>_xll.qlTenorBasisInstBasisValue($Y$1,$R891,_xll.ohTrigger(CalibrationTrigger,$D$48:$D$51))</f>
        <v>1.0307473066938876E-3</v>
      </c>
    </row>
    <row r="892" spans="16:26" x14ac:dyDescent="0.25">
      <c r="P892" s="64" t="s">
        <v>99</v>
      </c>
      <c r="Q892" s="147" t="str">
        <f>IFERROR(_xll.qlInterestRateIndexFixingDate(SimpleBasisIndex6M,R892),"")</f>
        <v/>
      </c>
      <c r="R892" s="147">
        <f>_xll.qlCalendarAdvance(Calendar,R891,P892,,,trigger)</f>
        <v>45783</v>
      </c>
      <c r="S892" s="78">
        <f>_xll.qlTenorBasisValue($S$1,R892,_xll.ohTrigger(CalibrationTrigger,$C$6:$C$9))</f>
        <v>1.7395029257049979E-3</v>
      </c>
      <c r="T892" s="78">
        <f>_xll.qlTenorBasisInstBasisValue($S$1,R892,_xll.ohTrigger(CalibrationTrigger,$D$6:$D$9))</f>
        <v>1.7858829415428896E-3</v>
      </c>
      <c r="U892" s="78">
        <f>_xll.qlTenorBasisValue($U$1,R892,_xll.ohTrigger(CalibrationTrigger,$C$20:$C$23))</f>
        <v>5.9260570837614047E-4</v>
      </c>
      <c r="V892" s="78">
        <f>_xll.qlTenorBasisInstBasisValue($U$1,$R892,_xll.ohTrigger(CalibrationTrigger,$D$20:$D$23))</f>
        <v>6.043727416360895E-4</v>
      </c>
      <c r="W892" s="78">
        <f>_xll.qlTenorBasisValue($W$1,R892,_xll.ohTrigger(CalibrationTrigger,$C$34:$C$37))</f>
        <v>7.2654337485800679E-4</v>
      </c>
      <c r="X892" s="78">
        <f>_xll.qlTenorBasisInstBasisValue($W$1,$R892,_xll.ohTrigger(CalibrationTrigger,$D$34:$D$37))</f>
        <v>7.8753820355024725E-4</v>
      </c>
      <c r="Y892" s="78">
        <f>_xll.qlTenorBasisValue($Y$1,R892,_xll.ohTrigger(CalibrationTrigger,$C$48:$C$51))</f>
        <v>1.024483606271677E-3</v>
      </c>
      <c r="Z892" s="78">
        <f>_xll.qlTenorBasisInstBasisValue($Y$1,$R892,_xll.ohTrigger(CalibrationTrigger,$D$48:$D$51))</f>
        <v>1.0288514915799663E-3</v>
      </c>
    </row>
    <row r="893" spans="16:26" x14ac:dyDescent="0.25">
      <c r="P893" s="64" t="s">
        <v>99</v>
      </c>
      <c r="Q893" s="147" t="str">
        <f>IFERROR(_xll.qlInterestRateIndexFixingDate(SimpleBasisIndex6M,R893),"")</f>
        <v/>
      </c>
      <c r="R893" s="147">
        <f>_xll.qlCalendarAdvance(Calendar,R892,P893,,,trigger)</f>
        <v>45790</v>
      </c>
      <c r="S893" s="78">
        <f>_xll.qlTenorBasisValue($S$1,R893,_xll.ohTrigger(CalibrationTrigger,$C$6:$C$9))</f>
        <v>1.7360371444650456E-3</v>
      </c>
      <c r="T893" s="78">
        <f>_xll.qlTenorBasisInstBasisValue($S$1,R893,_xll.ohTrigger(CalibrationTrigger,$D$6:$D$9))</f>
        <v>1.7822739283023406E-3</v>
      </c>
      <c r="U893" s="78">
        <f>_xll.qlTenorBasisValue($U$1,R893,_xll.ohTrigger(CalibrationTrigger,$C$20:$C$23))</f>
        <v>5.9081554649880309E-4</v>
      </c>
      <c r="V893" s="78">
        <f>_xll.qlTenorBasisInstBasisValue($U$1,$R893,_xll.ohTrigger(CalibrationTrigger,$D$20:$D$23))</f>
        <v>6.0254547681502487E-4</v>
      </c>
      <c r="W893" s="78">
        <f>_xll.qlTenorBasisValue($W$1,R893,_xll.ohTrigger(CalibrationTrigger,$C$34:$C$37))</f>
        <v>7.2431574926714877E-4</v>
      </c>
      <c r="X893" s="78">
        <f>_xll.qlTenorBasisInstBasisValue($W$1,$R893,_xll.ohTrigger(CalibrationTrigger,$D$34:$D$37))</f>
        <v>7.8511800013992238E-4</v>
      </c>
      <c r="Y893" s="78">
        <f>_xll.qlTenorBasisValue($Y$1,R893,_xll.ohTrigger(CalibrationTrigger,$C$48:$C$51))</f>
        <v>1.0226057081827414E-3</v>
      </c>
      <c r="Z893" s="78">
        <f>_xll.qlTenorBasisInstBasisValue($Y$1,$R893,_xll.ohTrigger(CalibrationTrigger,$D$48:$D$51))</f>
        <v>1.0269610751180336E-3</v>
      </c>
    </row>
    <row r="894" spans="16:26" x14ac:dyDescent="0.25">
      <c r="P894" s="64" t="s">
        <v>99</v>
      </c>
      <c r="Q894" s="147" t="str">
        <f>IFERROR(_xll.qlInterestRateIndexFixingDate(SimpleBasisIndex6M,R894),"")</f>
        <v/>
      </c>
      <c r="R894" s="147">
        <f>_xll.qlCalendarAdvance(Calendar,R893,P894,,,trigger)</f>
        <v>45797</v>
      </c>
      <c r="S894" s="78">
        <f>_xll.qlTenorBasisValue($S$1,R894,_xll.ohTrigger(CalibrationTrigger,$C$6:$C$9))</f>
        <v>1.7325821914610999E-3</v>
      </c>
      <c r="T894" s="78">
        <f>_xll.qlTenorBasisInstBasisValue($S$1,R894,_xll.ohTrigger(CalibrationTrigger,$D$6:$D$9))</f>
        <v>1.7786758325995318E-3</v>
      </c>
      <c r="U894" s="78">
        <f>_xll.qlTenorBasisValue($U$1,R894,_xll.ohTrigger(CalibrationTrigger,$C$20:$C$23))</f>
        <v>5.8903106353926592E-4</v>
      </c>
      <c r="V894" s="78">
        <f>_xll.qlTenorBasisInstBasisValue($U$1,$R894,_xll.ohTrigger(CalibrationTrigger,$D$20:$D$23))</f>
        <v>6.0072392249912012E-4</v>
      </c>
      <c r="W894" s="78">
        <f>_xll.qlTenorBasisValue($W$1,R894,_xll.ohTrigger(CalibrationTrigger,$C$34:$C$37))</f>
        <v>7.2209529752731753E-4</v>
      </c>
      <c r="X894" s="78">
        <f>_xll.qlTenorBasisInstBasisValue($W$1,$R894,_xll.ohTrigger(CalibrationTrigger,$D$34:$D$37))</f>
        <v>7.827051372782907E-4</v>
      </c>
      <c r="Y894" s="78">
        <f>_xll.qlTenorBasisValue($Y$1,R894,_xll.ohTrigger(CalibrationTrigger,$C$48:$C$51))</f>
        <v>1.0207332133697446E-3</v>
      </c>
      <c r="Z894" s="78">
        <f>_xll.qlTenorBasisInstBasisValue($Y$1,$R894,_xll.ohTrigger(CalibrationTrigger,$D$48:$D$51))</f>
        <v>1.0250760589910694E-3</v>
      </c>
    </row>
    <row r="895" spans="16:26" x14ac:dyDescent="0.25">
      <c r="P895" s="64" t="s">
        <v>99</v>
      </c>
      <c r="Q895" s="147" t="str">
        <f>IFERROR(_xll.qlInterestRateIndexFixingDate(SimpleBasisIndex6M,R895),"")</f>
        <v/>
      </c>
      <c r="R895" s="147">
        <f>_xll.qlCalendarAdvance(Calendar,R894,P895,,,trigger)</f>
        <v>45804</v>
      </c>
      <c r="S895" s="78">
        <f>_xll.qlTenorBasisValue($S$1,R895,_xll.ohTrigger(CalibrationTrigger,$C$6:$C$9))</f>
        <v>1.7291380585568528E-3</v>
      </c>
      <c r="T895" s="78">
        <f>_xll.qlTenorBasisInstBasisValue($S$1,R895,_xll.ohTrigger(CalibrationTrigger,$D$6:$D$9))</f>
        <v>1.7750886501508294E-3</v>
      </c>
      <c r="U895" s="78">
        <f>_xll.qlTenorBasisValue($U$1,R895,_xll.ohTrigger(CalibrationTrigger,$C$20:$C$23))</f>
        <v>5.8725225429078441E-4</v>
      </c>
      <c r="V895" s="78">
        <f>_xll.qlTenorBasisInstBasisValue($U$1,$R895,_xll.ohTrigger(CalibrationTrigger,$D$20:$D$23))</f>
        <v>5.9890807438076044E-4</v>
      </c>
      <c r="W895" s="78">
        <f>_xll.qlTenorBasisValue($W$1,R895,_xll.ohTrigger(CalibrationTrigger,$C$34:$C$37))</f>
        <v>7.1988201190610829E-4</v>
      </c>
      <c r="X895" s="78">
        <f>_xll.qlTenorBasisInstBasisValue($W$1,$R895,_xll.ohTrigger(CalibrationTrigger,$D$34:$D$37))</f>
        <v>7.8029961186762734E-4</v>
      </c>
      <c r="Y895" s="78">
        <f>_xll.qlTenorBasisValue($Y$1,R895,_xll.ohTrigger(CalibrationTrigger,$C$48:$C$51))</f>
        <v>1.0188661228490224E-3</v>
      </c>
      <c r="Z895" s="78">
        <f>_xll.qlTenorBasisInstBasisValue($Y$1,$R895,_xll.ohTrigger(CalibrationTrigger,$D$48:$D$51))</f>
        <v>1.023196444677796E-3</v>
      </c>
    </row>
    <row r="896" spans="16:26" x14ac:dyDescent="0.25">
      <c r="P896" s="64" t="s">
        <v>99</v>
      </c>
      <c r="Q896" s="147" t="str">
        <f>IFERROR(_xll.qlInterestRateIndexFixingDate(SimpleBasisIndex6M,R896),"")</f>
        <v/>
      </c>
      <c r="R896" s="147">
        <f>_xll.qlCalendarAdvance(Calendar,R895,P896,,,trigger)</f>
        <v>45811</v>
      </c>
      <c r="S896" s="78">
        <f>_xll.qlTenorBasisValue($S$1,R896,_xll.ohTrigger(CalibrationTrigger,$C$6:$C$9))</f>
        <v>1.7257047373409333E-3</v>
      </c>
      <c r="T896" s="78">
        <f>_xll.qlTenorBasisInstBasisValue($S$1,R896,_xll.ohTrigger(CalibrationTrigger,$D$6:$D$9))</f>
        <v>1.7715123763494302E-3</v>
      </c>
      <c r="U896" s="78">
        <f>_xll.qlTenorBasisValue($U$1,R896,_xll.ohTrigger(CalibrationTrigger,$C$20:$C$23))</f>
        <v>5.8547911341334433E-4</v>
      </c>
      <c r="V896" s="78">
        <f>_xll.qlTenorBasisInstBasisValue($U$1,$R896,_xll.ohTrigger(CalibrationTrigger,$D$20:$D$23))</f>
        <v>5.9709792800746687E-4</v>
      </c>
      <c r="W896" s="78">
        <f>_xll.qlTenorBasisValue($W$1,R896,_xll.ohTrigger(CalibrationTrigger,$C$34:$C$37))</f>
        <v>7.1767588451627183E-4</v>
      </c>
      <c r="X896" s="78">
        <f>_xll.qlTenorBasisInstBasisValue($W$1,$R896,_xll.ohTrigger(CalibrationTrigger,$D$34:$D$37))</f>
        <v>7.7790142059546374E-4</v>
      </c>
      <c r="Y896" s="78">
        <f>_xll.qlTenorBasisValue($Y$1,R896,_xll.ohTrigger(CalibrationTrigger,$C$48:$C$51))</f>
        <v>1.0170044374402908E-3</v>
      </c>
      <c r="Z896" s="78">
        <f>_xll.qlTenorBasisInstBasisValue($Y$1,$R896,_xll.ohTrigger(CalibrationTrigger,$D$48:$D$51))</f>
        <v>1.0213222334550091E-3</v>
      </c>
    </row>
    <row r="897" spans="16:26" x14ac:dyDescent="0.25">
      <c r="P897" s="64" t="s">
        <v>99</v>
      </c>
      <c r="Q897" s="147" t="str">
        <f>IFERROR(_xll.qlInterestRateIndexFixingDate(SimpleBasisIndex6M,R897),"")</f>
        <v/>
      </c>
      <c r="R897" s="147">
        <f>_xll.qlCalendarAdvance(Calendar,R896,P897,,,trigger)</f>
        <v>45818</v>
      </c>
      <c r="S897" s="78">
        <f>_xll.qlTenorBasisValue($S$1,R897,_xll.ohTrigger(CalibrationTrigger,$C$6:$C$9))</f>
        <v>1.7222822191304071E-3</v>
      </c>
      <c r="T897" s="78">
        <f>_xll.qlTenorBasisInstBasisValue($S$1,R897,_xll.ohTrigger(CalibrationTrigger,$D$6:$D$9))</f>
        <v>1.7679470062692895E-3</v>
      </c>
      <c r="U897" s="78">
        <f>_xll.qlTenorBasisValue($U$1,R897,_xll.ohTrigger(CalibrationTrigger,$C$20:$C$23))</f>
        <v>5.8371163543540015E-4</v>
      </c>
      <c r="V897" s="78">
        <f>_xll.qlTenorBasisInstBasisValue($U$1,$R897,_xll.ohTrigger(CalibrationTrigger,$D$20:$D$23))</f>
        <v>5.9529347878373921E-4</v>
      </c>
      <c r="W897" s="78">
        <f>_xll.qlTenorBasisValue($W$1,R897,_xll.ohTrigger(CalibrationTrigger,$C$34:$C$37))</f>
        <v>7.154769073177918E-4</v>
      </c>
      <c r="X897" s="78">
        <f>_xll.qlTenorBasisInstBasisValue($W$1,$R897,_xll.ohTrigger(CalibrationTrigger,$D$34:$D$37))</f>
        <v>7.7551055993720726E-4</v>
      </c>
      <c r="Y897" s="78">
        <f>_xll.qlTenorBasisValue($Y$1,R897,_xll.ohTrigger(CalibrationTrigger,$C$48:$C$51))</f>
        <v>1.0151481577689112E-3</v>
      </c>
      <c r="Z897" s="78">
        <f>_xll.qlTenorBasisInstBasisValue($Y$1,$R897,_xll.ohTrigger(CalibrationTrigger,$D$48:$D$51))</f>
        <v>1.0194534263998902E-3</v>
      </c>
    </row>
    <row r="898" spans="16:26" x14ac:dyDescent="0.25">
      <c r="P898" s="64" t="s">
        <v>99</v>
      </c>
      <c r="Q898" s="147" t="str">
        <f>IFERROR(_xll.qlInterestRateIndexFixingDate(SimpleBasisIndex6M,R898),"")</f>
        <v/>
      </c>
      <c r="R898" s="147">
        <f>_xll.qlCalendarAdvance(Calendar,R897,P898,,,trigger)</f>
        <v>45825</v>
      </c>
      <c r="S898" s="78">
        <f>_xll.qlTenorBasisValue($S$1,R898,_xll.ohTrigger(CalibrationTrigger,$C$6:$C$9))</f>
        <v>1.7188704949742343E-3</v>
      </c>
      <c r="T898" s="78">
        <f>_xll.qlTenorBasisInstBasisValue($S$1,R898,_xll.ohTrigger(CalibrationTrigger,$D$6:$D$9))</f>
        <v>1.7643925346690088E-3</v>
      </c>
      <c r="U898" s="78">
        <f>_xll.qlTenorBasisValue($U$1,R898,_xll.ohTrigger(CalibrationTrigger,$C$20:$C$23))</f>
        <v>5.8194981475559395E-4</v>
      </c>
      <c r="V898" s="78">
        <f>_xll.qlTenorBasisInstBasisValue($U$1,$R898,_xll.ohTrigger(CalibrationTrigger,$D$20:$D$23))</f>
        <v>5.9349472197287923E-4</v>
      </c>
      <c r="W898" s="78">
        <f>_xll.qlTenorBasisValue($W$1,R898,_xll.ohTrigger(CalibrationTrigger,$C$34:$C$37))</f>
        <v>7.1328507211993819E-4</v>
      </c>
      <c r="X898" s="78">
        <f>_xll.qlTenorBasisInstBasisValue($W$1,$R898,_xll.ohTrigger(CalibrationTrigger,$D$34:$D$37))</f>
        <v>7.7312702615873335E-4</v>
      </c>
      <c r="Y898" s="78">
        <f>_xll.qlTenorBasisValue($Y$1,R898,_xll.ohTrigger(CalibrationTrigger,$C$48:$C$51))</f>
        <v>1.0132972842681344E-3</v>
      </c>
      <c r="Z898" s="78">
        <f>_xll.qlTenorBasisInstBasisValue($Y$1,$R898,_xll.ohTrigger(CalibrationTrigger,$D$48:$D$51))</f>
        <v>1.0175900243922942E-3</v>
      </c>
    </row>
    <row r="899" spans="16:26" x14ac:dyDescent="0.25">
      <c r="P899" s="64" t="s">
        <v>99</v>
      </c>
      <c r="Q899" s="147" t="str">
        <f>IFERROR(_xll.qlInterestRateIndexFixingDate(SimpleBasisIndex6M,R899),"")</f>
        <v/>
      </c>
      <c r="R899" s="147">
        <f>_xll.qlCalendarAdvance(Calendar,R898,P899,,,trigger)</f>
        <v>45832</v>
      </c>
      <c r="S899" s="78">
        <f>_xll.qlTenorBasisValue($S$1,R899,_xll.ohTrigger(CalibrationTrigger,$C$6:$C$9))</f>
        <v>1.7154695556567073E-3</v>
      </c>
      <c r="T899" s="78">
        <f>_xll.qlTenorBasisInstBasisValue($S$1,R899,_xll.ohTrigger(CalibrationTrigger,$D$6:$D$9))</f>
        <v>1.7608489559956964E-3</v>
      </c>
      <c r="U899" s="78">
        <f>_xll.qlTenorBasisValue($U$1,R899,_xll.ohTrigger(CalibrationTrigger,$C$20:$C$23))</f>
        <v>5.8019364564446227E-4</v>
      </c>
      <c r="V899" s="78">
        <f>_xll.qlTenorBasisInstBasisValue($U$1,$R899,_xll.ohTrigger(CalibrationTrigger,$D$20:$D$23))</f>
        <v>5.9170165269880086E-4</v>
      </c>
      <c r="W899" s="78">
        <f>_xll.qlTenorBasisValue($W$1,R899,_xll.ohTrigger(CalibrationTrigger,$C$34:$C$37))</f>
        <v>7.1110037058330806E-4</v>
      </c>
      <c r="X899" s="78">
        <f>_xll.qlTenorBasisInstBasisValue($W$1,$R899,_xll.ohTrigger(CalibrationTrigger,$D$34:$D$37))</f>
        <v>7.7075081531895835E-4</v>
      </c>
      <c r="Y899" s="78">
        <f>_xll.qlTenorBasisValue($Y$1,R899,_xll.ohTrigger(CalibrationTrigger,$C$48:$C$51))</f>
        <v>1.011451817181328E-3</v>
      </c>
      <c r="Z899" s="78">
        <f>_xll.qlTenorBasisInstBasisValue($Y$1,$R899,_xll.ohTrigger(CalibrationTrigger,$D$48:$D$51))</f>
        <v>1.0157320281170249E-3</v>
      </c>
    </row>
    <row r="900" spans="16:26" x14ac:dyDescent="0.25">
      <c r="P900" s="64" t="s">
        <v>99</v>
      </c>
      <c r="Q900" s="147" t="str">
        <f>IFERROR(_xll.qlInterestRateIndexFixingDate(SimpleBasisIndex6M,R900),"")</f>
        <v/>
      </c>
      <c r="R900" s="147">
        <f>_xll.qlCalendarAdvance(Calendar,R899,P900,,,trigger)</f>
        <v>45839</v>
      </c>
      <c r="S900" s="78">
        <f>_xll.qlTenorBasisValue($S$1,R900,_xll.ohTrigger(CalibrationTrigger,$C$6:$C$9))</f>
        <v>1.7120793917008465E-3</v>
      </c>
      <c r="T900" s="78">
        <f>_xll.qlTenorBasisInstBasisValue($S$1,R900,_xll.ohTrigger(CalibrationTrigger,$D$6:$D$9))</f>
        <v>1.7573162643887844E-3</v>
      </c>
      <c r="U900" s="78">
        <f>_xll.qlTenorBasisValue($U$1,R900,_xll.ohTrigger(CalibrationTrigger,$C$20:$C$23))</f>
        <v>5.7844312224612467E-4</v>
      </c>
      <c r="V900" s="78">
        <f>_xll.qlTenorBasisInstBasisValue($U$1,$R900,_xll.ohTrigger(CalibrationTrigger,$D$20:$D$23))</f>
        <v>5.8991426594781995E-4</v>
      </c>
      <c r="W900" s="78">
        <f>_xll.qlTenorBasisValue($W$1,R900,_xll.ohTrigger(CalibrationTrigger,$C$34:$C$37))</f>
        <v>7.0892279422184049E-4</v>
      </c>
      <c r="X900" s="78">
        <f>_xll.qlTenorBasisInstBasisValue($W$1,$R900,_xll.ohTrigger(CalibrationTrigger,$D$34:$D$37))</f>
        <v>7.6838192327238503E-4</v>
      </c>
      <c r="Y900" s="78">
        <f>_xll.qlTenorBasisValue($Y$1,R900,_xll.ohTrigger(CalibrationTrigger,$C$48:$C$51))</f>
        <v>1.0096117565641786E-3</v>
      </c>
      <c r="Z900" s="78">
        <f>_xll.qlTenorBasisInstBasisValue($Y$1,$R900,_xll.ohTrigger(CalibrationTrigger,$D$48:$D$51))</f>
        <v>1.0138794380660805E-3</v>
      </c>
    </row>
    <row r="901" spans="16:26" x14ac:dyDescent="0.25">
      <c r="P901" s="64" t="s">
        <v>99</v>
      </c>
      <c r="Q901" s="147" t="str">
        <f>IFERROR(_xll.qlInterestRateIndexFixingDate(SimpleBasisIndex6M,R901),"")</f>
        <v/>
      </c>
      <c r="R901" s="147">
        <f>_xll.qlCalendarAdvance(Calendar,R900,P901,,,trigger)</f>
        <v>45846</v>
      </c>
      <c r="S901" s="78">
        <f>_xll.qlTenorBasisValue($S$1,R901,_xll.ohTrigger(CalibrationTrigger,$C$6:$C$9))</f>
        <v>1.7086999933717754E-3</v>
      </c>
      <c r="T901" s="78">
        <f>_xll.qlTenorBasisInstBasisValue($S$1,R901,_xll.ohTrigger(CalibrationTrigger,$D$6:$D$9))</f>
        <v>1.7537944536838209E-3</v>
      </c>
      <c r="U901" s="78">
        <f>_xll.qlTenorBasisValue($U$1,R901,_xll.ohTrigger(CalibrationTrigger,$C$20:$C$23))</f>
        <v>5.7669823857995836E-4</v>
      </c>
      <c r="V901" s="78">
        <f>_xll.qlTenorBasisInstBasisValue($U$1,$R901,_xll.ohTrigger(CalibrationTrigger,$D$20:$D$23))</f>
        <v>5.8813255657043221E-4</v>
      </c>
      <c r="W901" s="78">
        <f>_xll.qlTenorBasisValue($W$1,R901,_xll.ohTrigger(CalibrationTrigger,$C$34:$C$37))</f>
        <v>7.0675233440482008E-4</v>
      </c>
      <c r="X901" s="78">
        <f>_xll.qlTenorBasisInstBasisValue($W$1,$R901,_xll.ohTrigger(CalibrationTrigger,$D$34:$D$37))</f>
        <v>7.6602034567162984E-4</v>
      </c>
      <c r="Y901" s="78">
        <f>_xll.qlTenorBasisValue($Y$1,R901,_xll.ohTrigger(CalibrationTrigger,$C$48:$C$51))</f>
        <v>1.0077771022868817E-3</v>
      </c>
      <c r="Z901" s="78">
        <f>_xll.qlTenorBasisInstBasisValue($Y$1,$R901,_xll.ohTrigger(CalibrationTrigger,$D$48:$D$51))</f>
        <v>1.0120322545408892E-3</v>
      </c>
    </row>
    <row r="902" spans="16:26" x14ac:dyDescent="0.25">
      <c r="P902" s="64" t="s">
        <v>99</v>
      </c>
      <c r="Q902" s="147" t="str">
        <f>IFERROR(_xll.qlInterestRateIndexFixingDate(SimpleBasisIndex6M,R902),"")</f>
        <v/>
      </c>
      <c r="R902" s="147">
        <f>_xll.qlCalendarAdvance(Calendar,R901,P902,,,trigger)</f>
        <v>45853</v>
      </c>
      <c r="S902" s="78">
        <f>_xll.qlTenorBasisValue($S$1,R902,_xll.ohTrigger(CalibrationTrigger,$C$6:$C$9))</f>
        <v>1.7053313506800571E-3</v>
      </c>
      <c r="T902" s="78">
        <f>_xll.qlTenorBasisInstBasisValue($S$1,R902,_xll.ohTrigger(CalibrationTrigger,$D$6:$D$9))</f>
        <v>1.7502835174162206E-3</v>
      </c>
      <c r="U902" s="78">
        <f>_xll.qlTenorBasisValue($U$1,R902,_xll.ohTrigger(CalibrationTrigger,$C$20:$C$23))</f>
        <v>5.749589885422565E-4</v>
      </c>
      <c r="V902" s="78">
        <f>_xll.qlTenorBasisInstBasisValue($U$1,$R902,_xll.ohTrigger(CalibrationTrigger,$D$20:$D$23))</f>
        <v>5.863565192830712E-4</v>
      </c>
      <c r="W902" s="78">
        <f>_xll.qlTenorBasisValue($W$1,R902,_xll.ohTrigger(CalibrationTrigger,$C$34:$C$37))</f>
        <v>7.0458898235885574E-4</v>
      </c>
      <c r="X902" s="78">
        <f>_xll.qlTenorBasisInstBasisValue($W$1,$R902,_xll.ohTrigger(CalibrationTrigger,$D$34:$D$37))</f>
        <v>7.63666077969924E-4</v>
      </c>
      <c r="Y902" s="78">
        <f>_xll.qlTenorBasisValue($Y$1,R902,_xll.ohTrigger(CalibrationTrigger,$C$48:$C$51))</f>
        <v>1.0059478540363066E-3</v>
      </c>
      <c r="Z902" s="78">
        <f>_xll.qlTenorBasisInstBasisValue($Y$1,$R902,_xll.ohTrigger(CalibrationTrigger,$D$48:$D$51))</f>
        <v>1.010190477654519E-3</v>
      </c>
    </row>
    <row r="903" spans="16:26" x14ac:dyDescent="0.25">
      <c r="P903" s="64" t="s">
        <v>99</v>
      </c>
      <c r="Q903" s="147" t="str">
        <f>IFERROR(_xll.qlInterestRateIndexFixingDate(SimpleBasisIndex6M,R903),"")</f>
        <v/>
      </c>
      <c r="R903" s="147">
        <f>_xll.qlCalendarAdvance(Calendar,R902,P903,,,trigger)</f>
        <v>45860</v>
      </c>
      <c r="S903" s="78">
        <f>_xll.qlTenorBasisValue($S$1,R903,_xll.ohTrigger(CalibrationTrigger,$C$6:$C$9))</f>
        <v>1.7019734533850056E-3</v>
      </c>
      <c r="T903" s="78">
        <f>_xll.qlTenorBasisInstBasisValue($S$1,R903,_xll.ohTrigger(CalibrationTrigger,$D$6:$D$9))</f>
        <v>1.7467834488249876E-3</v>
      </c>
      <c r="U903" s="78">
        <f>_xll.qlTenorBasisValue($U$1,R903,_xll.ohTrigger(CalibrationTrigger,$C$20:$C$23))</f>
        <v>5.7322536590787292E-4</v>
      </c>
      <c r="V903" s="78">
        <f>_xll.qlTenorBasisInstBasisValue($U$1,$R903,_xll.ohTrigger(CalibrationTrigger,$D$20:$D$23))</f>
        <v>5.8458614866985312E-4</v>
      </c>
      <c r="W903" s="78">
        <f>_xll.qlTenorBasisValue($W$1,R903,_xll.ohTrigger(CalibrationTrigger,$C$34:$C$37))</f>
        <v>7.0243272916984691E-4</v>
      </c>
      <c r="X903" s="78">
        <f>_xll.qlTenorBasisInstBasisValue($W$1,$R903,_xll.ohTrigger(CalibrationTrigger,$D$34:$D$37))</f>
        <v>7.6131911542359483E-4</v>
      </c>
      <c r="Y903" s="78">
        <f>_xll.qlTenorBasisValue($Y$1,R903,_xll.ohTrigger(CalibrationTrigger,$C$48:$C$51))</f>
        <v>1.0041240113181462E-3</v>
      </c>
      <c r="Z903" s="78">
        <f>_xll.qlTenorBasisInstBasisValue($Y$1,$R903,_xll.ohTrigger(CalibrationTrigger,$D$48:$D$51))</f>
        <v>1.00835410733387E-3</v>
      </c>
    </row>
    <row r="904" spans="16:26" x14ac:dyDescent="0.25">
      <c r="P904" s="64" t="s">
        <v>99</v>
      </c>
      <c r="Q904" s="147" t="str">
        <f>IFERROR(_xll.qlInterestRateIndexFixingDate(SimpleBasisIndex6M,R904),"")</f>
        <v/>
      </c>
      <c r="R904" s="147">
        <f>_xll.qlCalendarAdvance(Calendar,R903,P904,,,trigger)</f>
        <v>45867</v>
      </c>
      <c r="S904" s="78">
        <f>_xll.qlTenorBasisValue($S$1,R904,_xll.ohTrigger(CalibrationTrigger,$C$6:$C$9))</f>
        <v>1.6986262909979668E-3</v>
      </c>
      <c r="T904" s="78">
        <f>_xll.qlTenorBasisInstBasisValue($S$1,R904,_xll.ohTrigger(CalibrationTrigger,$D$6:$D$9))</f>
        <v>1.7432942408564037E-3</v>
      </c>
      <c r="U904" s="78">
        <f>_xll.qlTenorBasisValue($U$1,R904,_xll.ohTrigger(CalibrationTrigger,$C$20:$C$23))</f>
        <v>5.7149736433185117E-4</v>
      </c>
      <c r="V904" s="78">
        <f>_xll.qlTenorBasisInstBasisValue($U$1,$R904,_xll.ohTrigger(CalibrationTrigger,$D$20:$D$23))</f>
        <v>5.8282143918430499E-4</v>
      </c>
      <c r="W904" s="78">
        <f>_xll.qlTenorBasisValue($W$1,R904,_xll.ohTrigger(CalibrationTrigger,$C$34:$C$37))</f>
        <v>7.0028356578492759E-4</v>
      </c>
      <c r="X904" s="78">
        <f>_xll.qlTenorBasisInstBasisValue($W$1,$R904,_xll.ohTrigger(CalibrationTrigger,$D$34:$D$37))</f>
        <v>7.5897945309452426E-4</v>
      </c>
      <c r="Y904" s="78">
        <f>_xll.qlTenorBasisValue($Y$1,R904,_xll.ohTrigger(CalibrationTrigger,$C$48:$C$51))</f>
        <v>1.0023055734590454E-3</v>
      </c>
      <c r="Z904" s="78">
        <f>_xll.qlTenorBasisInstBasisValue($Y$1,$R904,_xll.ohTrigger(CalibrationTrigger,$D$48:$D$51))</f>
        <v>1.0065231433218486E-3</v>
      </c>
    </row>
    <row r="905" spans="16:26" x14ac:dyDescent="0.25">
      <c r="P905" s="64" t="s">
        <v>99</v>
      </c>
      <c r="Q905" s="147" t="str">
        <f>IFERROR(_xll.qlInterestRateIndexFixingDate(SimpleBasisIndex6M,R905),"")</f>
        <v/>
      </c>
      <c r="R905" s="147">
        <f>_xll.qlCalendarAdvance(Calendar,R904,P905,,,trigger)</f>
        <v>45874</v>
      </c>
      <c r="S905" s="78">
        <f>_xll.qlTenorBasisValue($S$1,R905,_xll.ohTrigger(CalibrationTrigger,$C$6:$C$9))</f>
        <v>1.6952898527855648E-3</v>
      </c>
      <c r="T905" s="78">
        <f>_xll.qlTenorBasisInstBasisValue($S$1,R905,_xll.ohTrigger(CalibrationTrigger,$D$6:$D$9))</f>
        <v>1.7398158861676783E-3</v>
      </c>
      <c r="U905" s="78">
        <f>_xll.qlTenorBasisValue($U$1,R905,_xll.ohTrigger(CalibrationTrigger,$C$20:$C$23))</f>
        <v>5.6977497735103701E-4</v>
      </c>
      <c r="V905" s="78">
        <f>_xll.qlTenorBasisInstBasisValue($U$1,$R905,_xll.ohTrigger(CalibrationTrigger,$D$20:$D$23))</f>
        <v>5.8106238515107632E-4</v>
      </c>
      <c r="W905" s="78">
        <f>_xll.qlTenorBasisValue($W$1,R905,_xll.ohTrigger(CalibrationTrigger,$C$34:$C$37))</f>
        <v>6.9814148301439399E-4</v>
      </c>
      <c r="X905" s="78">
        <f>_xll.qlTenorBasisInstBasisValue($W$1,$R905,_xll.ohTrigger(CalibrationTrigger,$D$34:$D$37))</f>
        <v>7.566470858525828E-4</v>
      </c>
      <c r="Y905" s="78">
        <f>_xll.qlTenorBasisValue($Y$1,R905,_xll.ohTrigger(CalibrationTrigger,$C$48:$C$51))</f>
        <v>1.0004925396087129E-3</v>
      </c>
      <c r="Z905" s="78">
        <f>_xll.qlTenorBasisInstBasisValue($Y$1,$R905,_xll.ohTrigger(CalibrationTrigger,$D$48:$D$51))</f>
        <v>1.0046975851795211E-3</v>
      </c>
    </row>
    <row r="906" spans="16:26" x14ac:dyDescent="0.25">
      <c r="P906" s="64" t="s">
        <v>99</v>
      </c>
      <c r="Q906" s="147" t="str">
        <f>IFERROR(_xll.qlInterestRateIndexFixingDate(SimpleBasisIndex6M,R906),"")</f>
        <v/>
      </c>
      <c r="R906" s="147">
        <f>_xll.qlCalendarAdvance(Calendar,R905,P906,,,trigger)</f>
        <v>45881</v>
      </c>
      <c r="S906" s="78">
        <f>_xll.qlTenorBasisValue($S$1,R906,_xll.ohTrigger(CalibrationTrigger,$C$6:$C$9))</f>
        <v>1.6919641277729266E-3</v>
      </c>
      <c r="T906" s="78">
        <f>_xll.qlTenorBasisInstBasisValue($S$1,R906,_xll.ohTrigger(CalibrationTrigger,$D$6:$D$9))</f>
        <v>1.7363483771305759E-3</v>
      </c>
      <c r="U906" s="78">
        <f>_xll.qlTenorBasisValue($U$1,R906,_xll.ohTrigger(CalibrationTrigger,$C$20:$C$23))</f>
        <v>5.680581983856796E-4</v>
      </c>
      <c r="V906" s="78">
        <f>_xll.qlTenorBasisInstBasisValue($U$1,$R906,_xll.ohTrigger(CalibrationTrigger,$D$20:$D$23))</f>
        <v>5.7930898076763633E-4</v>
      </c>
      <c r="W906" s="78">
        <f>_xll.qlTenorBasisValue($W$1,R906,_xll.ohTrigger(CalibrationTrigger,$C$34:$C$37))</f>
        <v>6.9600647153361444E-4</v>
      </c>
      <c r="X906" s="78">
        <f>_xll.qlTenorBasisInstBasisValue($W$1,$R906,_xll.ohTrigger(CalibrationTrigger,$D$34:$D$37))</f>
        <v>7.543220083780465E-4</v>
      </c>
      <c r="Y906" s="78">
        <f>_xll.qlTenorBasisValue($Y$1,R906,_xll.ohTrigger(CalibrationTrigger,$C$48:$C$51))</f>
        <v>9.9868490874201253E-4</v>
      </c>
      <c r="Z906" s="78">
        <f>_xll.qlTenorBasisInstBasisValue($Y$1,$R906,_xll.ohTrigger(CalibrationTrigger,$D$48:$D$51))</f>
        <v>1.0028774322882491E-3</v>
      </c>
    </row>
    <row r="907" spans="16:26" x14ac:dyDescent="0.25">
      <c r="P907" s="64" t="s">
        <v>99</v>
      </c>
      <c r="Q907" s="147" t="str">
        <f>IFERROR(_xll.qlInterestRateIndexFixingDate(SimpleBasisIndex6M,R907),"")</f>
        <v/>
      </c>
      <c r="R907" s="147">
        <f>_xll.qlCalendarAdvance(Calendar,R906,P907,,,trigger)</f>
        <v>45888</v>
      </c>
      <c r="S907" s="78">
        <f>_xll.qlTenorBasisValue($S$1,R907,_xll.ohTrigger(CalibrationTrigger,$C$6:$C$9))</f>
        <v>1.6886491047468689E-3</v>
      </c>
      <c r="T907" s="78">
        <f>_xll.qlTenorBasisInstBasisValue($S$1,R907,_xll.ohTrigger(CalibrationTrigger,$D$6:$D$9))</f>
        <v>1.7328917058349997E-3</v>
      </c>
      <c r="U907" s="78">
        <f>_xll.qlTenorBasisValue($U$1,R907,_xll.ohTrigger(CalibrationTrigger,$C$20:$C$23))</f>
        <v>5.6634702074101354E-4</v>
      </c>
      <c r="V907" s="78">
        <f>_xll.qlTenorBasisInstBasisValue($U$1,$R907,_xll.ohTrigger(CalibrationTrigger,$D$20:$D$23))</f>
        <v>5.7756122010595439E-4</v>
      </c>
      <c r="W907" s="78">
        <f>_xll.qlTenorBasisValue($W$1,R907,_xll.ohTrigger(CalibrationTrigger,$C$34:$C$37))</f>
        <v>6.9387852188492101E-4</v>
      </c>
      <c r="X907" s="78">
        <f>_xll.qlTenorBasisInstBasisValue($W$1,$R907,_xll.ohTrigger(CalibrationTrigger,$D$34:$D$37))</f>
        <v>7.5200421516398723E-4</v>
      </c>
      <c r="Y907" s="78">
        <f>_xll.qlTenorBasisValue($Y$1,R907,_xll.ohTrigger(CalibrationTrigger,$C$48:$C$51))</f>
        <v>9.968826796610368E-4</v>
      </c>
      <c r="Z907" s="78">
        <f>_xll.qlTenorBasisInstBasisValue($Y$1,$R907,_xll.ohTrigger(CalibrationTrigger,$D$48:$D$51))</f>
        <v>1.0010626838518057E-3</v>
      </c>
    </row>
    <row r="908" spans="16:26" x14ac:dyDescent="0.25">
      <c r="P908" s="64" t="s">
        <v>99</v>
      </c>
      <c r="Q908" s="147" t="str">
        <f>IFERROR(_xll.qlInterestRateIndexFixingDate(SimpleBasisIndex6M,R908),"")</f>
        <v/>
      </c>
      <c r="R908" s="147">
        <f>_xll.qlCalendarAdvance(Calendar,R907,P908,,,trigger)</f>
        <v>45895</v>
      </c>
      <c r="S908" s="78">
        <f>_xll.qlTenorBasisValue($S$1,R908,_xll.ohTrigger(CalibrationTrigger,$C$6:$C$9))</f>
        <v>1.6853447722590654E-3</v>
      </c>
      <c r="T908" s="78">
        <f>_xll.qlTenorBasisInstBasisValue($S$1,R908,_xll.ohTrigger(CalibrationTrigger,$D$6:$D$9))</f>
        <v>1.7294458640925536E-3</v>
      </c>
      <c r="U908" s="78">
        <f>_xll.qlTenorBasisValue($U$1,R908,_xll.ohTrigger(CalibrationTrigger,$C$20:$C$23))</f>
        <v>5.6464143760883172E-4</v>
      </c>
      <c r="V908" s="78">
        <f>_xll.qlTenorBasisInstBasisValue($U$1,$R908,_xll.ohTrigger(CalibrationTrigger,$D$20:$D$23))</f>
        <v>5.7581909711416814E-4</v>
      </c>
      <c r="W908" s="78">
        <f>_xll.qlTenorBasisValue($W$1,R908,_xll.ohTrigger(CalibrationTrigger,$C$34:$C$37))</f>
        <v>6.917576244794859E-4</v>
      </c>
      <c r="X908" s="78">
        <f>_xll.qlTenorBasisInstBasisValue($W$1,$R908,_xll.ohTrigger(CalibrationTrigger,$D$34:$D$37))</f>
        <v>7.4969370051864641E-4</v>
      </c>
      <c r="Y908" s="78">
        <f>_xll.qlTenorBasisValue($Y$1,R908,_xll.ohTrigger(CalibrationTrigger,$C$48:$C$51))</f>
        <v>9.9508585099716417E-4</v>
      </c>
      <c r="Z908" s="78">
        <f>_xll.qlTenorBasisInstBasisValue($Y$1,$R908,_xll.ohTrigger(CalibrationTrigger,$D$48:$D$51))</f>
        <v>9.992533388984749E-4</v>
      </c>
    </row>
    <row r="909" spans="16:26" x14ac:dyDescent="0.25">
      <c r="P909" s="64" t="s">
        <v>99</v>
      </c>
      <c r="Q909" s="147" t="str">
        <f>IFERROR(_xll.qlInterestRateIndexFixingDate(SimpleBasisIndex6M,R909),"")</f>
        <v/>
      </c>
      <c r="R909" s="147">
        <f>_xll.qlCalendarAdvance(Calendar,R908,P909,,,trigger)</f>
        <v>45902</v>
      </c>
      <c r="S909" s="78">
        <f>_xll.qlTenorBasisValue($S$1,R909,_xll.ohTrigger(CalibrationTrigger,$C$6:$C$9))</f>
        <v>1.6820511186291746E-3</v>
      </c>
      <c r="T909" s="78">
        <f>_xll.qlTenorBasisInstBasisValue($S$1,R909,_xll.ohTrigger(CalibrationTrigger,$D$6:$D$9))</f>
        <v>1.7260108434400633E-3</v>
      </c>
      <c r="U909" s="78">
        <f>_xll.qlTenorBasisValue($U$1,R909,_xll.ohTrigger(CalibrationTrigger,$C$20:$C$23))</f>
        <v>5.6294144206903813E-4</v>
      </c>
      <c r="V909" s="78">
        <f>_xll.qlTenorBasisInstBasisValue($U$1,$R909,_xll.ohTrigger(CalibrationTrigger,$D$20:$D$23))</f>
        <v>5.7408260561823163E-4</v>
      </c>
      <c r="W909" s="78">
        <f>_xll.qlTenorBasisValue($W$1,R909,_xll.ohTrigger(CalibrationTrigger,$C$34:$C$37))</f>
        <v>6.8964376959917593E-4</v>
      </c>
      <c r="X909" s="78">
        <f>_xll.qlTenorBasisInstBasisValue($W$1,$R909,_xll.ohTrigger(CalibrationTrigger,$D$34:$D$37))</f>
        <v>7.473904585677812E-4</v>
      </c>
      <c r="Y909" s="78">
        <f>_xll.qlTenorBasisValue($Y$1,R909,_xll.ohTrigger(CalibrationTrigger,$C$48:$C$51))</f>
        <v>9.9329442121309352E-4</v>
      </c>
      <c r="Z909" s="78">
        <f>_xll.qlTenorBasisInstBasisValue($Y$1,$R909,_xll.ohTrigger(CalibrationTrigger,$D$48:$D$51))</f>
        <v>9.9744939628312814E-4</v>
      </c>
    </row>
    <row r="910" spans="16:26" x14ac:dyDescent="0.25">
      <c r="P910" s="64" t="s">
        <v>99</v>
      </c>
      <c r="Q910" s="147" t="str">
        <f>IFERROR(_xll.qlInterestRateIndexFixingDate(SimpleBasisIndex6M,R910),"")</f>
        <v/>
      </c>
      <c r="R910" s="147">
        <f>_xll.qlCalendarAdvance(Calendar,R909,P910,,,trigger)</f>
        <v>45909</v>
      </c>
      <c r="S910" s="78">
        <f>_xll.qlTenorBasisValue($S$1,R910,_xll.ohTrigger(CalibrationTrigger,$C$6:$C$9))</f>
        <v>1.6787681319479478E-3</v>
      </c>
      <c r="T910" s="78">
        <f>_xll.qlTenorBasisInstBasisValue($S$1,R910,_xll.ohTrigger(CalibrationTrigger,$D$6:$D$9))</f>
        <v>1.7225866351430709E-3</v>
      </c>
      <c r="U910" s="78">
        <f>_xll.qlTenorBasisValue($U$1,R910,_xll.ohTrigger(CalibrationTrigger,$C$20:$C$23))</f>
        <v>5.6124702709119058E-4</v>
      </c>
      <c r="V910" s="78">
        <f>_xll.qlTenorBasisInstBasisValue($U$1,$R910,_xll.ohTrigger(CalibrationTrigger,$D$20:$D$23))</f>
        <v>5.7235173932355292E-4</v>
      </c>
      <c r="W910" s="78">
        <f>_xll.qlTenorBasisValue($W$1,R910,_xll.ohTrigger(CalibrationTrigger,$C$34:$C$37))</f>
        <v>6.8753694739839366E-4</v>
      </c>
      <c r="X910" s="78">
        <f>_xll.qlTenorBasisInstBasisValue($W$1,$R910,_xll.ohTrigger(CalibrationTrigger,$D$34:$D$37))</f>
        <v>7.4509448325699613E-4</v>
      </c>
      <c r="Y910" s="78">
        <f>_xll.qlTenorBasisValue($Y$1,R910,_xll.ohTrigger(CalibrationTrigger,$C$48:$C$51))</f>
        <v>9.9150838860486627E-4</v>
      </c>
      <c r="Z910" s="78">
        <f>_xll.qlTenorBasisInstBasisValue($Y$1,$R910,_xll.ohTrigger(CalibrationTrigger,$D$48:$D$51))</f>
        <v>9.9565085468928836E-4</v>
      </c>
    </row>
    <row r="911" spans="16:26" x14ac:dyDescent="0.25">
      <c r="P911" s="64" t="s">
        <v>99</v>
      </c>
      <c r="Q911" s="147" t="str">
        <f>IFERROR(_xll.qlInterestRateIndexFixingDate(SimpleBasisIndex6M,R911),"")</f>
        <v/>
      </c>
      <c r="R911" s="147">
        <f>_xll.qlCalendarAdvance(Calendar,R910,P911,,,trigger)</f>
        <v>45916</v>
      </c>
      <c r="S911" s="78">
        <f>_xll.qlTenorBasisValue($S$1,R911,_xll.ohTrigger(CalibrationTrigger,$C$6:$C$9))</f>
        <v>1.6754958000803049E-3</v>
      </c>
      <c r="T911" s="78">
        <f>_xll.qlTenorBasisInstBasisValue($S$1,R911,_xll.ohTrigger(CalibrationTrigger,$D$6:$D$9))</f>
        <v>1.719173230199298E-3</v>
      </c>
      <c r="U911" s="78">
        <f>_xll.qlTenorBasisValue($U$1,R911,_xll.ohTrigger(CalibrationTrigger,$C$20:$C$23))</f>
        <v>5.5955818553602766E-4</v>
      </c>
      <c r="V911" s="78">
        <f>_xll.qlTenorBasisInstBasisValue($U$1,$R911,_xll.ohTrigger(CalibrationTrigger,$D$20:$D$23))</f>
        <v>5.706264918166142E-4</v>
      </c>
      <c r="W911" s="78">
        <f>_xll.qlTenorBasisValue($W$1,R911,_xll.ohTrigger(CalibrationTrigger,$C$34:$C$37))</f>
        <v>6.8543714790590194E-4</v>
      </c>
      <c r="X911" s="78">
        <f>_xll.qlTenorBasisInstBasisValue($W$1,$R911,_xll.ohTrigger(CalibrationTrigger,$D$34:$D$37))</f>
        <v>7.4280576835404979E-4</v>
      </c>
      <c r="Y911" s="78">
        <f>_xll.qlTenorBasisValue($Y$1,R911,_xll.ohTrigger(CalibrationTrigger,$C$48:$C$51))</f>
        <v>9.8972775130386605E-4</v>
      </c>
      <c r="Z911" s="78">
        <f>_xll.qlTenorBasisInstBasisValue($Y$1,$R911,_xll.ohTrigger(CalibrationTrigger,$D$48:$D$51))</f>
        <v>9.9385771263117186E-4</v>
      </c>
    </row>
    <row r="912" spans="16:26" x14ac:dyDescent="0.25">
      <c r="P912" s="64" t="s">
        <v>99</v>
      </c>
      <c r="Q912" s="147" t="str">
        <f>IFERROR(_xll.qlInterestRateIndexFixingDate(SimpleBasisIndex6M,R912),"")</f>
        <v/>
      </c>
      <c r="R912" s="147">
        <f>_xll.qlCalendarAdvance(Calendar,R911,P912,,,trigger)</f>
        <v>45923</v>
      </c>
      <c r="S912" s="78">
        <f>_xll.qlTenorBasisValue($S$1,R912,_xll.ohTrigger(CalibrationTrigger,$C$6:$C$9))</f>
        <v>1.672234110668381E-3</v>
      </c>
      <c r="T912" s="78">
        <f>_xll.qlTenorBasisInstBasisValue($S$1,R912,_xll.ohTrigger(CalibrationTrigger,$D$6:$D$9))</f>
        <v>1.7157706193420736E-3</v>
      </c>
      <c r="U912" s="78">
        <f>_xll.qlTenorBasisValue($U$1,R912,_xll.ohTrigger(CalibrationTrigger,$C$20:$C$23))</f>
        <v>5.5787491015698112E-4</v>
      </c>
      <c r="V912" s="78">
        <f>_xll.qlTenorBasisInstBasisValue($U$1,$R912,_xll.ohTrigger(CalibrationTrigger,$D$20:$D$23))</f>
        <v>5.6890685656657764E-4</v>
      </c>
      <c r="W912" s="78">
        <f>_xll.qlTenorBasisValue($W$1,R912,_xll.ohTrigger(CalibrationTrigger,$C$34:$C$37))</f>
        <v>6.8334436102662646E-4</v>
      </c>
      <c r="X912" s="78">
        <f>_xll.qlTenorBasisInstBasisValue($W$1,$R912,_xll.ohTrigger(CalibrationTrigger,$D$34:$D$37))</f>
        <v>7.4052430745114072E-4</v>
      </c>
      <c r="Y912" s="78">
        <f>_xll.qlTenorBasisValue($Y$1,R912,_xll.ohTrigger(CalibrationTrigger,$C$48:$C$51))</f>
        <v>9.8795250727880322E-4</v>
      </c>
      <c r="Z912" s="78">
        <f>_xll.qlTenorBasisInstBasisValue($Y$1,$R912,_xll.ohTrigger(CalibrationTrigger,$D$48:$D$51))</f>
        <v>9.9206996845571248E-4</v>
      </c>
    </row>
    <row r="913" spans="16:26" x14ac:dyDescent="0.25">
      <c r="P913" s="64" t="s">
        <v>99</v>
      </c>
      <c r="Q913" s="147" t="str">
        <f>IFERROR(_xll.qlInterestRateIndexFixingDate(SimpleBasisIndex6M,R913),"")</f>
        <v/>
      </c>
      <c r="R913" s="147">
        <f>_xll.qlCalendarAdvance(Calendar,R912,P913,,,trigger)</f>
        <v>45930</v>
      </c>
      <c r="S913" s="78">
        <f>_xll.qlTenorBasisValue($S$1,R913,_xll.ohTrigger(CalibrationTrigger,$C$6:$C$9))</f>
        <v>1.668983051134549E-3</v>
      </c>
      <c r="T913" s="78">
        <f>_xll.qlTenorBasisInstBasisValue($S$1,R913,_xll.ohTrigger(CalibrationTrigger,$D$6:$D$9))</f>
        <v>1.7123787930437373E-3</v>
      </c>
      <c r="U913" s="78">
        <f>_xll.qlTenorBasisValue($U$1,R913,_xll.ohTrigger(CalibrationTrigger,$C$20:$C$23))</f>
        <v>5.5619719360167552E-4</v>
      </c>
      <c r="V913" s="78">
        <f>_xll.qlTenorBasisInstBasisValue($U$1,$R913,_xll.ohTrigger(CalibrationTrigger,$D$20:$D$23))</f>
        <v>5.6719282692687745E-4</v>
      </c>
      <c r="W913" s="78">
        <f>_xll.qlTenorBasisValue($W$1,R913,_xll.ohTrigger(CalibrationTrigger,$C$34:$C$37))</f>
        <v>6.8125857654344798E-4</v>
      </c>
      <c r="X913" s="78">
        <f>_xll.qlTenorBasisInstBasisValue($W$1,$R913,_xll.ohTrigger(CalibrationTrigger,$D$34:$D$37))</f>
        <v>7.3825009396717527E-4</v>
      </c>
      <c r="Y913" s="78">
        <f>_xll.qlTenorBasisValue($Y$1,R913,_xll.ohTrigger(CalibrationTrigger,$C$48:$C$51))</f>
        <v>9.8618265433768164E-4</v>
      </c>
      <c r="Z913" s="78">
        <f>_xll.qlTenorBasisInstBasisValue($Y$1,$R913,_xll.ohTrigger(CalibrationTrigger,$D$48:$D$51))</f>
        <v>9.9028762034457005E-4</v>
      </c>
    </row>
    <row r="914" spans="16:26" x14ac:dyDescent="0.25">
      <c r="P914" s="64" t="s">
        <v>99</v>
      </c>
      <c r="Q914" s="147" t="str">
        <f>IFERROR(_xll.qlInterestRateIndexFixingDate(SimpleBasisIndex6M,R914),"")</f>
        <v/>
      </c>
      <c r="R914" s="147">
        <f>_xll.qlCalendarAdvance(Calendar,R913,P914,,,trigger)</f>
        <v>45937</v>
      </c>
      <c r="S914" s="78">
        <f>_xll.qlTenorBasisValue($S$1,R914,_xll.ohTrigger(CalibrationTrigger,$C$6:$C$9))</f>
        <v>1.6657426086844097E-3</v>
      </c>
      <c r="T914" s="78">
        <f>_xll.qlTenorBasisInstBasisValue($S$1,R914,_xll.ohTrigger(CalibrationTrigger,$D$6:$D$9))</f>
        <v>1.7089977415190043E-3</v>
      </c>
      <c r="U914" s="78">
        <f>_xll.qlTenorBasisValue($U$1,R914,_xll.ohTrigger(CalibrationTrigger,$C$20:$C$23))</f>
        <v>5.545250284134124E-4</v>
      </c>
      <c r="V914" s="78">
        <f>_xll.qlTenorBasisInstBasisValue($U$1,$R914,_xll.ohTrigger(CalibrationTrigger,$D$20:$D$23))</f>
        <v>5.6548439613679524E-4</v>
      </c>
      <c r="W914" s="78">
        <f>_xll.qlTenorBasisValue($W$1,R914,_xll.ohTrigger(CalibrationTrigger,$C$34:$C$37))</f>
        <v>6.7917978411897258E-4</v>
      </c>
      <c r="X914" s="78">
        <f>_xll.qlTenorBasisInstBasisValue($W$1,$R914,_xll.ohTrigger(CalibrationTrigger,$D$34:$D$37))</f>
        <v>7.3598312115001109E-4</v>
      </c>
      <c r="Y914" s="78">
        <f>_xll.qlTenorBasisValue($Y$1,R914,_xll.ohTrigger(CalibrationTrigger,$C$48:$C$51))</f>
        <v>9.8441819012974651E-4</v>
      </c>
      <c r="Z914" s="78">
        <f>_xll.qlTenorBasisInstBasisValue($Y$1,$R914,_xll.ohTrigger(CalibrationTrigger,$D$48:$D$51))</f>
        <v>9.8851066631611834E-4</v>
      </c>
    </row>
    <row r="915" spans="16:26" x14ac:dyDescent="0.25">
      <c r="P915" s="64" t="s">
        <v>99</v>
      </c>
      <c r="Q915" s="147" t="str">
        <f>IFERROR(_xll.qlInterestRateIndexFixingDate(SimpleBasisIndex6M,R915),"")</f>
        <v/>
      </c>
      <c r="R915" s="147">
        <f>_xll.qlCalendarAdvance(Calendar,R914,P915,,,trigger)</f>
        <v>45944</v>
      </c>
      <c r="S915" s="78">
        <f>_xll.qlTenorBasisValue($S$1,R915,_xll.ohTrigger(CalibrationTrigger,$C$6:$C$9))</f>
        <v>1.662512770309759E-3</v>
      </c>
      <c r="T915" s="78">
        <f>_xll.qlTenorBasisInstBasisValue($S$1,R915,_xll.ohTrigger(CalibrationTrigger,$D$6:$D$9))</f>
        <v>1.705627454728307E-3</v>
      </c>
      <c r="U915" s="78">
        <f>_xll.qlTenorBasisValue($U$1,R915,_xll.ohTrigger(CalibrationTrigger,$C$20:$C$23))</f>
        <v>5.5285840703264266E-4</v>
      </c>
      <c r="V915" s="78">
        <f>_xll.qlTenorBasisInstBasisValue($U$1,$R915,_xll.ohTrigger(CalibrationTrigger,$D$20:$D$23))</f>
        <v>5.6378155732302341E-4</v>
      </c>
      <c r="W915" s="78">
        <f>_xll.qlTenorBasisValue($W$1,R915,_xll.ohTrigger(CalibrationTrigger,$C$34:$C$37))</f>
        <v>6.7710797329728883E-4</v>
      </c>
      <c r="X915" s="78">
        <f>_xll.qlTenorBasisInstBasisValue($W$1,$R915,_xll.ohTrigger(CalibrationTrigger,$D$34:$D$37))</f>
        <v>7.3372338207868481E-4</v>
      </c>
      <c r="Y915" s="78">
        <f>_xll.qlTenorBasisValue($Y$1,R915,_xll.ohTrigger(CalibrationTrigger,$C$48:$C$51))</f>
        <v>9.8265911214741623E-4</v>
      </c>
      <c r="Z915" s="78">
        <f>_xll.qlTenorBasisInstBasisValue($Y$1,$R915,_xll.ohTrigger(CalibrationTrigger,$D$48:$D$51))</f>
        <v>9.8673910422741829E-4</v>
      </c>
    </row>
    <row r="916" spans="16:26" x14ac:dyDescent="0.25">
      <c r="P916" s="64" t="s">
        <v>99</v>
      </c>
      <c r="Q916" s="147" t="str">
        <f>IFERROR(_xll.qlInterestRateIndexFixingDate(SimpleBasisIndex6M,R916),"")</f>
        <v/>
      </c>
      <c r="R916" s="147">
        <f>_xll.qlCalendarAdvance(Calendar,R915,P916,,,trigger)</f>
        <v>45951</v>
      </c>
      <c r="S916" s="78">
        <f>_xll.qlTenorBasisValue($S$1,R916,_xll.ohTrigger(CalibrationTrigger,$C$6:$C$9))</f>
        <v>1.6592935227915232E-3</v>
      </c>
      <c r="T916" s="78">
        <f>_xll.qlTenorBasisInstBasisValue($S$1,R916,_xll.ohTrigger(CalibrationTrigger,$D$6:$D$9))</f>
        <v>1.702267922381102E-3</v>
      </c>
      <c r="U916" s="78">
        <f>_xll.qlTenorBasisValue($U$1,R916,_xll.ohTrigger(CalibrationTrigger,$C$20:$C$23))</f>
        <v>5.5119732179842343E-4</v>
      </c>
      <c r="V916" s="78">
        <f>_xll.qlTenorBasisInstBasisValue($U$1,$R916,_xll.ohTrigger(CalibrationTrigger,$D$20:$D$23))</f>
        <v>5.6208430350121181E-4</v>
      </c>
      <c r="W916" s="78">
        <f>_xll.qlTenorBasisValue($W$1,R916,_xll.ohTrigger(CalibrationTrigger,$C$34:$C$37))</f>
        <v>6.7504313350570601E-4</v>
      </c>
      <c r="X916" s="78">
        <f>_xll.qlTenorBasisInstBasisValue($W$1,$R916,_xll.ohTrigger(CalibrationTrigger,$D$34:$D$37))</f>
        <v>7.3147086966561449E-4</v>
      </c>
      <c r="Y916" s="78">
        <f>_xll.qlTenorBasisValue($Y$1,R916,_xll.ohTrigger(CalibrationTrigger,$C$48:$C$51))</f>
        <v>9.8090541772819667E-4</v>
      </c>
      <c r="Z916" s="78">
        <f>_xll.qlTenorBasisInstBasisValue($Y$1,$R916,_xll.ohTrigger(CalibrationTrigger,$D$48:$D$51))</f>
        <v>9.849729317761703E-4</v>
      </c>
    </row>
    <row r="917" spans="16:26" x14ac:dyDescent="0.25">
      <c r="P917" s="64" t="s">
        <v>99</v>
      </c>
      <c r="Q917" s="147" t="str">
        <f>IFERROR(_xll.qlInterestRateIndexFixingDate(SimpleBasisIndex6M,R917),"")</f>
        <v/>
      </c>
      <c r="R917" s="147">
        <f>_xll.qlCalendarAdvance(Calendar,R916,P917,,,trigger)</f>
        <v>45958</v>
      </c>
      <c r="S917" s="78">
        <f>_xll.qlTenorBasisValue($S$1,R917,_xll.ohTrigger(CalibrationTrigger,$C$6:$C$9))</f>
        <v>1.656084852702673E-3</v>
      </c>
      <c r="T917" s="78">
        <f>_xll.qlTenorBasisInstBasisValue($S$1,R917,_xll.ohTrigger(CalibrationTrigger,$D$6:$D$9))</f>
        <v>1.6989191339391481E-3</v>
      </c>
      <c r="U917" s="78">
        <f>_xll.qlTenorBasisValue($U$1,R917,_xll.ohTrigger(CalibrationTrigger,$C$20:$C$23))</f>
        <v>5.4954176494986296E-4</v>
      </c>
      <c r="V917" s="78">
        <f>_xll.qlTenorBasisInstBasisValue($U$1,$R917,_xll.ohTrigger(CalibrationTrigger,$D$20:$D$23))</f>
        <v>5.6039262757750304E-4</v>
      </c>
      <c r="W917" s="78">
        <f>_xll.qlTenorBasisValue($W$1,R917,_xll.ohTrigger(CalibrationTrigger,$C$34:$C$37))</f>
        <v>6.7298525405647906E-4</v>
      </c>
      <c r="X917" s="78">
        <f>_xll.qlTenorBasisInstBasisValue($W$1,$R917,_xll.ohTrigger(CalibrationTrigger,$D$34:$D$37))</f>
        <v>7.292255766587879E-4</v>
      </c>
      <c r="Y917" s="78">
        <f>_xll.qlTenorBasisValue($Y$1,R917,_xll.ohTrigger(CalibrationTrigger,$C$48:$C$51))</f>
        <v>9.7915710405657914E-4</v>
      </c>
      <c r="Z917" s="78">
        <f>_xll.qlTenorBasisInstBasisValue($Y$1,$R917,_xll.ohTrigger(CalibrationTrigger,$D$48:$D$51))</f>
        <v>9.8321214650265291E-4</v>
      </c>
    </row>
    <row r="918" spans="16:26" x14ac:dyDescent="0.25">
      <c r="P918" s="64" t="s">
        <v>99</v>
      </c>
      <c r="Q918" s="147" t="str">
        <f>IFERROR(_xll.qlInterestRateIndexFixingDate(SimpleBasisIndex6M,R918),"")</f>
        <v/>
      </c>
      <c r="R918" s="147">
        <f>_xll.qlCalendarAdvance(Calendar,R917,P918,,,trigger)</f>
        <v>45965</v>
      </c>
      <c r="S918" s="78">
        <f>_xll.qlTenorBasisValue($S$1,R918,_xll.ohTrigger(CalibrationTrigger,$C$6:$C$9))</f>
        <v>1.6528867464111032E-3</v>
      </c>
      <c r="T918" s="78">
        <f>_xll.qlTenorBasisInstBasisValue($S$1,R918,_xll.ohTrigger(CalibrationTrigger,$D$6:$D$9))</f>
        <v>1.6955810786197555E-3</v>
      </c>
      <c r="U918" s="78">
        <f>_xll.qlTenorBasisValue($U$1,R918,_xll.ohTrigger(CalibrationTrigger,$C$20:$C$23))</f>
        <v>5.4789172862755109E-4</v>
      </c>
      <c r="V918" s="78">
        <f>_xll.qlTenorBasisInstBasisValue($U$1,$R918,_xll.ohTrigger(CalibrationTrigger,$D$20:$D$23))</f>
        <v>5.5870652235004957E-4</v>
      </c>
      <c r="W918" s="78">
        <f>_xll.qlTenorBasisValue($W$1,R918,_xll.ohTrigger(CalibrationTrigger,$C$34:$C$37))</f>
        <v>6.7093432414851346E-4</v>
      </c>
      <c r="X918" s="78">
        <f>_xll.qlTenorBasisInstBasisValue($W$1,$R918,_xll.ohTrigger(CalibrationTrigger,$D$34:$D$37))</f>
        <v>7.2698749564392446E-4</v>
      </c>
      <c r="Y918" s="78">
        <f>_xll.qlTenorBasisValue($Y$1,R918,_xll.ohTrigger(CalibrationTrigger,$C$48:$C$51))</f>
        <v>9.7741416816591979E-4</v>
      </c>
      <c r="Z918" s="78">
        <f>_xll.qlTenorBasisInstBasisValue($Y$1,$R918,_xll.ohTrigger(CalibrationTrigger,$D$48:$D$51))</f>
        <v>9.8145674579164124E-4</v>
      </c>
    </row>
    <row r="919" spans="16:26" x14ac:dyDescent="0.25">
      <c r="P919" s="64" t="s">
        <v>99</v>
      </c>
      <c r="Q919" s="147" t="str">
        <f>IFERROR(_xll.qlInterestRateIndexFixingDate(SimpleBasisIndex6M,R919),"")</f>
        <v/>
      </c>
      <c r="R919" s="147">
        <f>_xll.qlCalendarAdvance(Calendar,R918,P919,,,trigger)</f>
        <v>45972</v>
      </c>
      <c r="S919" s="78">
        <f>_xll.qlTenorBasisValue($S$1,R919,_xll.ohTrigger(CalibrationTrigger,$C$6:$C$9))</f>
        <v>1.6496991900824933E-3</v>
      </c>
      <c r="T919" s="78">
        <f>_xll.qlTenorBasisInstBasisValue($S$1,R919,_xll.ohTrigger(CalibrationTrigger,$D$6:$D$9))</f>
        <v>1.6922537453990033E-3</v>
      </c>
      <c r="U919" s="78">
        <f>_xll.qlTenorBasisValue($U$1,R919,_xll.ohTrigger(CalibrationTrigger,$C$20:$C$23))</f>
        <v>5.4624720487497574E-4</v>
      </c>
      <c r="V919" s="78">
        <f>_xll.qlTenorBasisInstBasisValue($U$1,$R919,_xll.ohTrigger(CalibrationTrigger,$D$20:$D$23))</f>
        <v>5.570259805105206E-4</v>
      </c>
      <c r="W919" s="78">
        <f>_xll.qlTenorBasisValue($W$1,R919,_xll.ohTrigger(CalibrationTrigger,$C$34:$C$37))</f>
        <v>6.6889033286905665E-4</v>
      </c>
      <c r="X919" s="78">
        <f>_xll.qlTenorBasisInstBasisValue($W$1,$R919,_xll.ohTrigger(CalibrationTrigger,$D$34:$D$37))</f>
        <v>7.2475661904662278E-4</v>
      </c>
      <c r="Y919" s="78">
        <f>_xll.qlTenorBasisValue($Y$1,R919,_xll.ohTrigger(CalibrationTrigger,$C$48:$C$51))</f>
        <v>9.756766069403042E-4</v>
      </c>
      <c r="Z919" s="78">
        <f>_xll.qlTenorBasisInstBasisValue($Y$1,$R919,_xll.ohTrigger(CalibrationTrigger,$D$48:$D$51))</f>
        <v>9.7970672687430998E-4</v>
      </c>
    </row>
    <row r="920" spans="16:26" x14ac:dyDescent="0.25">
      <c r="P920" s="64" t="s">
        <v>99</v>
      </c>
      <c r="Q920" s="147" t="str">
        <f>IFERROR(_xll.qlInterestRateIndexFixingDate(SimpleBasisIndex6M,R920),"")</f>
        <v/>
      </c>
      <c r="R920" s="147">
        <f>_xll.qlCalendarAdvance(Calendar,R919,P920,,,trigger)</f>
        <v>45979</v>
      </c>
      <c r="S920" s="78">
        <f>_xll.qlTenorBasisValue($S$1,R920,_xll.ohTrigger(CalibrationTrigger,$C$6:$C$9))</f>
        <v>1.6465221696831376E-3</v>
      </c>
      <c r="T920" s="78">
        <f>_xll.qlTenorBasisInstBasisValue($S$1,R920,_xll.ohTrigger(CalibrationTrigger,$D$6:$D$9))</f>
        <v>1.6889371230149317E-3</v>
      </c>
      <c r="U920" s="78">
        <f>_xll.qlTenorBasisValue($U$1,R920,_xll.ohTrigger(CalibrationTrigger,$C$20:$C$23))</f>
        <v>5.4460818563992945E-4</v>
      </c>
      <c r="V920" s="78">
        <f>_xll.qlTenorBasisInstBasisValue($U$1,$R920,_xll.ohTrigger(CalibrationTrigger,$D$20:$D$23))</f>
        <v>5.5535099464559378E-4</v>
      </c>
      <c r="W920" s="78">
        <f>_xll.qlTenorBasisValue($W$1,R920,_xll.ohTrigger(CalibrationTrigger,$C$34:$C$37))</f>
        <v>6.668532691953751E-4</v>
      </c>
      <c r="X920" s="78">
        <f>_xll.qlTenorBasisInstBasisValue($W$1,$R920,_xll.ohTrigger(CalibrationTrigger,$D$34:$D$37))</f>
        <v>7.2253293913448666E-4</v>
      </c>
      <c r="Y920" s="78">
        <f>_xll.qlTenorBasisValue($Y$1,R920,_xll.ohTrigger(CalibrationTrigger,$C$48:$C$51))</f>
        <v>9.7394441711639408E-4</v>
      </c>
      <c r="Z920" s="78">
        <f>_xll.qlTenorBasisInstBasisValue($Y$1,$R920,_xll.ohTrigger(CalibrationTrigger,$D$48:$D$51))</f>
        <v>9.7796208683011946E-4</v>
      </c>
    </row>
    <row r="921" spans="16:26" x14ac:dyDescent="0.25">
      <c r="P921" s="64" t="s">
        <v>99</v>
      </c>
      <c r="Q921" s="147" t="str">
        <f>IFERROR(_xll.qlInterestRateIndexFixingDate(SimpleBasisIndex6M,R921),"")</f>
        <v/>
      </c>
      <c r="R921" s="147">
        <f>_xll.qlCalendarAdvance(Calendar,R920,P921,,,trigger)</f>
        <v>45986</v>
      </c>
      <c r="S921" s="78">
        <f>_xll.qlTenorBasisValue($S$1,R921,_xll.ohTrigger(CalibrationTrigger,$C$6:$C$9))</f>
        <v>1.6433556709827485E-3</v>
      </c>
      <c r="T921" s="78">
        <f>_xll.qlTenorBasisInstBasisValue($S$1,R921,_xll.ohTrigger(CalibrationTrigger,$D$6:$D$9))</f>
        <v>1.6856311999706997E-3</v>
      </c>
      <c r="U921" s="78">
        <f>_xll.qlTenorBasisValue($U$1,R921,_xll.ohTrigger(CalibrationTrigger,$C$20:$C$23))</f>
        <v>5.4297466277589764E-4</v>
      </c>
      <c r="V921" s="78">
        <f>_xll.qlTenorBasisInstBasisValue($U$1,$R921,_xll.ohTrigger(CalibrationTrigger,$D$20:$D$23))</f>
        <v>5.5368155723843171E-4</v>
      </c>
      <c r="W921" s="78">
        <f>_xll.qlTenorBasisValue($W$1,R921,_xll.ohTrigger(CalibrationTrigger,$C$34:$C$37))</f>
        <v>6.6482312199641063E-4</v>
      </c>
      <c r="X921" s="78">
        <f>_xll.qlTenorBasisInstBasisValue($W$1,$R921,_xll.ohTrigger(CalibrationTrigger,$D$34:$D$37))</f>
        <v>7.2031644801923036E-4</v>
      </c>
      <c r="Y921" s="78">
        <f>_xll.qlTenorBasisValue($Y$1,R921,_xll.ohTrigger(CalibrationTrigger,$C$48:$C$51))</f>
        <v>9.7221759528525733E-4</v>
      </c>
      <c r="Z921" s="78">
        <f>_xll.qlTenorBasisInstBasisValue($Y$1,$R921,_xll.ohTrigger(CalibrationTrigger,$D$48:$D$51))</f>
        <v>9.7622282258868348E-4</v>
      </c>
    </row>
    <row r="922" spans="16:26" x14ac:dyDescent="0.25">
      <c r="P922" s="64" t="s">
        <v>99</v>
      </c>
      <c r="Q922" s="147" t="str">
        <f>IFERROR(_xll.qlInterestRateIndexFixingDate(SimpleBasisIndex6M,R922),"")</f>
        <v/>
      </c>
      <c r="R922" s="147">
        <f>_xll.qlCalendarAdvance(Calendar,R921,P922,,,trigger)</f>
        <v>45993</v>
      </c>
      <c r="S922" s="78">
        <f>_xll.qlTenorBasisValue($S$1,R922,_xll.ohTrigger(CalibrationTrigger,$C$6:$C$9))</f>
        <v>1.6401996795572375E-3</v>
      </c>
      <c r="T922" s="78">
        <f>_xll.qlTenorBasisInstBasisValue($S$1,R922,_xll.ohTrigger(CalibrationTrigger,$D$6:$D$9))</f>
        <v>1.6823359645377197E-3</v>
      </c>
      <c r="U922" s="78">
        <f>_xll.qlTenorBasisValue($U$1,R922,_xll.ohTrigger(CalibrationTrigger,$C$20:$C$23))</f>
        <v>5.413466280434398E-4</v>
      </c>
      <c r="V922" s="78">
        <f>_xll.qlTenorBasisInstBasisValue($U$1,$R922,_xll.ohTrigger(CalibrationTrigger,$D$20:$D$23))</f>
        <v>5.5201766067014698E-4</v>
      </c>
      <c r="W922" s="78">
        <f>_xll.qlTenorBasisValue($W$1,R922,_xll.ohTrigger(CalibrationTrigger,$C$34:$C$37))</f>
        <v>6.6279988003442624E-4</v>
      </c>
      <c r="X922" s="78">
        <f>_xll.qlTenorBasisInstBasisValue($W$1,$R922,_xll.ohTrigger(CalibrationTrigger,$D$34:$D$37))</f>
        <v>7.181071376587679E-4</v>
      </c>
      <c r="Y922" s="78">
        <f>_xll.qlTenorBasisValue($Y$1,R922,_xll.ohTrigger(CalibrationTrigger,$C$48:$C$51))</f>
        <v>9.70496137894183E-4</v>
      </c>
      <c r="Z922" s="78">
        <f>_xll.qlTenorBasisInstBasisValue($Y$1,$R922,_xll.ohTrigger(CalibrationTrigger,$D$48:$D$51))</f>
        <v>9.7448893093162316E-4</v>
      </c>
    </row>
    <row r="923" spans="16:26" x14ac:dyDescent="0.25">
      <c r="P923" s="64" t="s">
        <v>99</v>
      </c>
      <c r="Q923" s="147" t="str">
        <f>IFERROR(_xll.qlInterestRateIndexFixingDate(SimpleBasisIndex6M,R923),"")</f>
        <v/>
      </c>
      <c r="R923" s="147">
        <f>_xll.qlCalendarAdvance(Calendar,R922,P923,,,trigger)</f>
        <v>46000</v>
      </c>
      <c r="S923" s="78">
        <f>_xll.qlTenorBasisValue($S$1,R923,_xll.ohTrigger(CalibrationTrigger,$C$6:$C$9))</f>
        <v>1.6370541807914653E-3</v>
      </c>
      <c r="T923" s="78">
        <f>_xll.qlTenorBasisInstBasisValue($S$1,R923,_xll.ohTrigger(CalibrationTrigger,$D$6:$D$9))</f>
        <v>1.6790514047587575E-3</v>
      </c>
      <c r="U923" s="78">
        <f>_xll.qlTenorBasisValue($U$1,R923,_xll.ohTrigger(CalibrationTrigger,$C$20:$C$23))</f>
        <v>5.3972407311155164E-4</v>
      </c>
      <c r="V923" s="78">
        <f>_xll.qlTenorBasisInstBasisValue($U$1,$R923,_xll.ohTrigger(CalibrationTrigger,$D$20:$D$23))</f>
        <v>5.5035929722125178E-4</v>
      </c>
      <c r="W923" s="78">
        <f>_xll.qlTenorBasisValue($W$1,R923,_xll.ohTrigger(CalibrationTrigger,$C$34:$C$37))</f>
        <v>6.6078353196663249E-4</v>
      </c>
      <c r="X923" s="78">
        <f>_xll.qlTenorBasisInstBasisValue($W$1,$R923,_xll.ohTrigger(CalibrationTrigger,$D$34:$D$37))</f>
        <v>7.1590499985927931E-4</v>
      </c>
      <c r="Y923" s="78">
        <f>_xll.qlTenorBasisValue($Y$1,R923,_xll.ohTrigger(CalibrationTrigger,$C$48:$C$51))</f>
        <v>9.6878004124847884E-4</v>
      </c>
      <c r="Z923" s="78">
        <f>_xll.qlTenorBasisInstBasisValue($Y$1,$R923,_xll.ohTrigger(CalibrationTrigger,$D$48:$D$51))</f>
        <v>9.7276040849440045E-4</v>
      </c>
    </row>
    <row r="924" spans="16:26" x14ac:dyDescent="0.25">
      <c r="P924" s="64" t="s">
        <v>99</v>
      </c>
      <c r="Q924" s="147" t="str">
        <f>IFERROR(_xll.qlInterestRateIndexFixingDate(SimpleBasisIndex6M,R924),"")</f>
        <v/>
      </c>
      <c r="R924" s="147">
        <f>_xll.qlCalendarAdvance(Calendar,R923,P924,,,trigger)</f>
        <v>46007</v>
      </c>
      <c r="S924" s="78">
        <f>_xll.qlTenorBasisValue($S$1,R924,_xll.ohTrigger(CalibrationTrigger,$C$6:$C$9))</f>
        <v>1.633919159881972E-3</v>
      </c>
      <c r="T924" s="78">
        <f>_xll.qlTenorBasisInstBasisValue($S$1,R924,_xll.ohTrigger(CalibrationTrigger,$D$6:$D$9))</f>
        <v>1.6757775084510116E-3</v>
      </c>
      <c r="U924" s="78">
        <f>_xll.qlTenorBasisValue($U$1,R924,_xll.ohTrigger(CalibrationTrigger,$C$20:$C$23))</f>
        <v>5.3810698955902023E-4</v>
      </c>
      <c r="V924" s="78">
        <f>_xll.qlTenorBasisInstBasisValue($U$1,$R924,_xll.ohTrigger(CalibrationTrigger,$D$20:$D$23))</f>
        <v>5.4870645907309566E-4</v>
      </c>
      <c r="W924" s="78">
        <f>_xll.qlTenorBasisValue($W$1,R924,_xll.ohTrigger(CalibrationTrigger,$C$34:$C$37))</f>
        <v>6.5877406634680239E-4</v>
      </c>
      <c r="X924" s="78">
        <f>_xll.qlTenorBasisInstBasisValue($W$1,$R924,_xll.ohTrigger(CalibrationTrigger,$D$34:$D$37))</f>
        <v>7.1371002627726183E-4</v>
      </c>
      <c r="Y924" s="78">
        <f>_xll.qlTenorBasisValue($Y$1,R924,_xll.ohTrigger(CalibrationTrigger,$C$48:$C$51))</f>
        <v>9.6706930151325358E-4</v>
      </c>
      <c r="Z924" s="78">
        <f>_xll.qlTenorBasisInstBasisValue($Y$1,$R924,_xll.ohTrigger(CalibrationTrigger,$D$48:$D$51))</f>
        <v>9.7103725176813955E-4</v>
      </c>
    </row>
    <row r="925" spans="16:26" x14ac:dyDescent="0.25">
      <c r="P925" s="64" t="s">
        <v>99</v>
      </c>
      <c r="Q925" s="147" t="str">
        <f>IFERROR(_xll.qlInterestRateIndexFixingDate(SimpleBasisIndex6M,R925),"")</f>
        <v/>
      </c>
      <c r="R925" s="147">
        <f>_xll.qlCalendarAdvance(Calendar,R924,P925,,,trigger)</f>
        <v>46014</v>
      </c>
      <c r="S925" s="78">
        <f>_xll.qlTenorBasisValue($S$1,R925,_xll.ohTrigger(CalibrationTrigger,$C$6:$C$9))</f>
        <v>1.6307946018396763E-3</v>
      </c>
      <c r="T925" s="78">
        <f>_xll.qlTenorBasisInstBasisValue($S$1,R925,_xll.ohTrigger(CalibrationTrigger,$D$6:$D$9))</f>
        <v>1.6725142632091549E-3</v>
      </c>
      <c r="U925" s="78">
        <f>_xll.qlTenorBasisValue($U$1,R925,_xll.ohTrigger(CalibrationTrigger,$C$20:$C$23))</f>
        <v>5.3649536887576186E-4</v>
      </c>
      <c r="V925" s="78">
        <f>_xll.qlTenorBasisInstBasisValue($U$1,$R925,_xll.ohTrigger(CalibrationTrigger,$D$20:$D$23))</f>
        <v>5.4705913830928841E-4</v>
      </c>
      <c r="W925" s="78">
        <f>_xll.qlTenorBasisValue($W$1,R925,_xll.ohTrigger(CalibrationTrigger,$C$34:$C$37))</f>
        <v>6.5677147162686604E-4</v>
      </c>
      <c r="X925" s="78">
        <f>_xll.qlTenorBasisInstBasisValue($W$1,$R925,_xll.ohTrigger(CalibrationTrigger,$D$34:$D$37))</f>
        <v>7.1152220842155901E-4</v>
      </c>
      <c r="Y925" s="78">
        <f>_xll.qlTenorBasisValue($Y$1,R925,_xll.ohTrigger(CalibrationTrigger,$C$48:$C$51))</f>
        <v>9.6536391471518197E-4</v>
      </c>
      <c r="Z925" s="78">
        <f>_xll.qlTenorBasisInstBasisValue($Y$1,$R925,_xll.ohTrigger(CalibrationTrigger,$D$48:$D$51))</f>
        <v>9.6931945710142828E-4</v>
      </c>
    </row>
    <row r="926" spans="16:26" x14ac:dyDescent="0.25">
      <c r="P926" s="64" t="s">
        <v>99</v>
      </c>
      <c r="Q926" s="147" t="str">
        <f>IFERROR(_xll.qlInterestRateIndexFixingDate(SimpleBasisIndex6M,R926),"")</f>
        <v/>
      </c>
      <c r="R926" s="147">
        <f>_xll.qlCalendarAdvance(Calendar,R925,P926,,,trigger)</f>
        <v>46021</v>
      </c>
      <c r="S926" s="78">
        <f>_xll.qlTenorBasisValue($S$1,R926,_xll.ohTrigger(CalibrationTrigger,$C$6:$C$9))</f>
        <v>1.6276804914925544E-3</v>
      </c>
      <c r="T926" s="78">
        <f>_xll.qlTenorBasisInstBasisValue($S$1,R926,_xll.ohTrigger(CalibrationTrigger,$D$6:$D$9))</f>
        <v>1.6692616564083561E-3</v>
      </c>
      <c r="U926" s="78">
        <f>_xll.qlTenorBasisValue($U$1,R926,_xll.ohTrigger(CalibrationTrigger,$C$20:$C$23))</f>
        <v>5.3488920246415003E-4</v>
      </c>
      <c r="V926" s="78">
        <f>_xll.qlTenorBasisInstBasisValue($U$1,$R926,_xll.ohTrigger(CalibrationTrigger,$D$20:$D$23))</f>
        <v>5.4541732691711011E-4</v>
      </c>
      <c r="W926" s="78">
        <f>_xll.qlTenorBasisValue($W$1,R926,_xll.ohTrigger(CalibrationTrigger,$C$34:$C$37))</f>
        <v>6.5477573615849573E-4</v>
      </c>
      <c r="X926" s="78">
        <f>_xll.qlTenorBasisInstBasisValue($W$1,$R926,_xll.ohTrigger(CalibrationTrigger,$D$34:$D$37))</f>
        <v>7.0934153765537318E-4</v>
      </c>
      <c r="Y926" s="78">
        <f>_xll.qlTenorBasisValue($Y$1,R926,_xll.ohTrigger(CalibrationTrigger,$C$48:$C$51))</f>
        <v>9.6366387674425469E-4</v>
      </c>
      <c r="Z926" s="78">
        <f>_xll.qlTenorBasisInstBasisValue($Y$1,$R926,_xll.ohTrigger(CalibrationTrigger,$D$48:$D$51))</f>
        <v>9.6760702070210528E-4</v>
      </c>
    </row>
    <row r="927" spans="16:26" x14ac:dyDescent="0.25">
      <c r="P927" s="64" t="s">
        <v>99</v>
      </c>
      <c r="Q927" s="147" t="str">
        <f>IFERROR(_xll.qlInterestRateIndexFixingDate(SimpleBasisIndex6M,R927),"")</f>
        <v/>
      </c>
      <c r="R927" s="147">
        <f>_xll.qlCalendarAdvance(Calendar,R926,P927,,,trigger)</f>
        <v>46028</v>
      </c>
      <c r="S927" s="78">
        <f>_xll.qlTenorBasisValue($S$1,R927,_xll.ohTrigger(CalibrationTrigger,$C$6:$C$9))</f>
        <v>1.6245768134882923E-3</v>
      </c>
      <c r="T927" s="78">
        <f>_xll.qlTenorBasisInstBasisValue($S$1,R927,_xll.ohTrigger(CalibrationTrigger,$D$6:$D$9))</f>
        <v>1.6660196752072724E-3</v>
      </c>
      <c r="U927" s="78">
        <f>_xll.qlTenorBasisValue($U$1,R927,_xll.ohTrigger(CalibrationTrigger,$C$20:$C$23))</f>
        <v>5.3328848164033073E-4</v>
      </c>
      <c r="V927" s="78">
        <f>_xll.qlTenorBasisInstBasisValue($U$1,$R927,_xll.ohTrigger(CalibrationTrigger,$D$20:$D$23))</f>
        <v>5.4378101678891001E-4</v>
      </c>
      <c r="W927" s="78">
        <f>_xll.qlTenorBasisValue($W$1,R927,_xll.ohTrigger(CalibrationTrigger,$C$34:$C$37))</f>
        <v>6.5278684819467165E-4</v>
      </c>
      <c r="X927" s="78">
        <f>_xll.qlTenorBasisInstBasisValue($W$1,$R927,_xll.ohTrigger(CalibrationTrigger,$D$34:$D$37))</f>
        <v>7.0716800519826043E-4</v>
      </c>
      <c r="Y927" s="78">
        <f>_xll.qlTenorBasisValue($Y$1,R927,_xll.ohTrigger(CalibrationTrigger,$C$48:$C$51))</f>
        <v>9.6196918335551503E-4</v>
      </c>
      <c r="Z927" s="78">
        <f>_xll.qlTenorBasisInstBasisValue($Y$1,$R927,_xll.ohTrigger(CalibrationTrigger,$D$48:$D$51))</f>
        <v>9.6589993863903194E-4</v>
      </c>
    </row>
    <row r="928" spans="16:26" x14ac:dyDescent="0.25">
      <c r="P928" s="64" t="s">
        <v>99</v>
      </c>
      <c r="Q928" s="147" t="str">
        <f>IFERROR(_xll.qlInterestRateIndexFixingDate(SimpleBasisIndex6M,R928),"")</f>
        <v/>
      </c>
      <c r="R928" s="147">
        <f>_xll.qlCalendarAdvance(Calendar,R927,P928,,,trigger)</f>
        <v>46035</v>
      </c>
      <c r="S928" s="78">
        <f>_xll.qlTenorBasisValue($S$1,R928,_xll.ohTrigger(CalibrationTrigger,$C$6:$C$9))</f>
        <v>1.62148355229691E-3</v>
      </c>
      <c r="T928" s="78">
        <f>_xll.qlTenorBasisInstBasisValue($S$1,R928,_xll.ohTrigger(CalibrationTrigger,$D$6:$D$9))</f>
        <v>1.6627883065510093E-3</v>
      </c>
      <c r="U928" s="78">
        <f>_xll.qlTenorBasisValue($U$1,R928,_xll.ohTrigger(CalibrationTrigger,$C$20:$C$23))</f>
        <v>5.316931976355238E-4</v>
      </c>
      <c r="V928" s="78">
        <f>_xll.qlTenorBasisInstBasisValue($U$1,$R928,_xll.ohTrigger(CalibrationTrigger,$D$20:$D$23))</f>
        <v>5.4215019972348832E-4</v>
      </c>
      <c r="W928" s="78">
        <f>_xll.qlTenorBasisValue($W$1,R928,_xll.ohTrigger(CalibrationTrigger,$C$34:$C$37))</f>
        <v>6.5080479589123405E-4</v>
      </c>
      <c r="X928" s="78">
        <f>_xll.qlTenorBasisInstBasisValue($W$1,$R928,_xll.ohTrigger(CalibrationTrigger,$D$34:$D$37))</f>
        <v>7.0500160212810272E-4</v>
      </c>
      <c r="Y928" s="78">
        <f>_xll.qlTenorBasisValue($Y$1,R928,_xll.ohTrigger(CalibrationTrigger,$C$48:$C$51))</f>
        <v>9.6027983017077357E-4</v>
      </c>
      <c r="Z928" s="78">
        <f>_xll.qlTenorBasisInstBasisValue($Y$1,$R928,_xll.ohTrigger(CalibrationTrigger,$D$48:$D$51))</f>
        <v>9.6419820684384575E-4</v>
      </c>
    </row>
    <row r="929" spans="16:26" x14ac:dyDescent="0.25">
      <c r="P929" s="64" t="s">
        <v>99</v>
      </c>
      <c r="Q929" s="147" t="str">
        <f>IFERROR(_xll.qlInterestRateIndexFixingDate(SimpleBasisIndex6M,R929),"")</f>
        <v/>
      </c>
      <c r="R929" s="147">
        <f>_xll.qlCalendarAdvance(Calendar,R928,P929,,,trigger)</f>
        <v>46042</v>
      </c>
      <c r="S929" s="78">
        <f>_xll.qlTenorBasisValue($S$1,R929,_xll.ohTrigger(CalibrationTrigger,$C$6:$C$9))</f>
        <v>1.6184006922133668E-3</v>
      </c>
      <c r="T929" s="78">
        <f>_xll.qlTenorBasisInstBasisValue($S$1,R929,_xll.ohTrigger(CalibrationTrigger,$D$6:$D$9))</f>
        <v>1.6595675371740596E-3</v>
      </c>
      <c r="U929" s="78">
        <f>_xll.qlTenorBasisValue($U$1,R929,_xll.ohTrigger(CalibrationTrigger,$C$20:$C$23))</f>
        <v>5.3010334159731302E-4</v>
      </c>
      <c r="V929" s="78">
        <f>_xll.qlTenorBasisInstBasisValue($U$1,$R929,_xll.ohTrigger(CalibrationTrigger,$D$20:$D$23))</f>
        <v>5.4052486742746917E-4</v>
      </c>
      <c r="W929" s="78">
        <f>_xll.qlTenorBasisValue($W$1,R929,_xll.ohTrigger(CalibrationTrigger,$C$34:$C$37))</f>
        <v>6.488295673084221E-4</v>
      </c>
      <c r="X929" s="78">
        <f>_xll.qlTenorBasisInstBasisValue($W$1,$R929,_xll.ohTrigger(CalibrationTrigger,$D$34:$D$37))</f>
        <v>7.0284231938306748E-4</v>
      </c>
      <c r="Y929" s="78">
        <f>_xll.qlTenorBasisValue($Y$1,R929,_xll.ohTrigger(CalibrationTrigger,$C$48:$C$51))</f>
        <v>9.5859581268031477E-4</v>
      </c>
      <c r="Z929" s="78">
        <f>_xll.qlTenorBasisInstBasisValue($Y$1,$R929,_xll.ohTrigger(CalibrationTrigger,$D$48:$D$51))</f>
        <v>9.6250182111269991E-4</v>
      </c>
    </row>
    <row r="930" spans="16:26" x14ac:dyDescent="0.25">
      <c r="P930" s="64" t="s">
        <v>99</v>
      </c>
      <c r="Q930" s="147" t="str">
        <f>IFERROR(_xll.qlInterestRateIndexFixingDate(SimpleBasisIndex6M,R930),"")</f>
        <v/>
      </c>
      <c r="R930" s="147">
        <f>_xll.qlCalendarAdvance(Calendar,R929,P930,,,trigger)</f>
        <v>46049</v>
      </c>
      <c r="S930" s="78">
        <f>_xll.qlTenorBasisValue($S$1,R930,_xll.ohTrigger(CalibrationTrigger,$C$6:$C$9))</f>
        <v>1.6153282173601382E-3</v>
      </c>
      <c r="T930" s="78">
        <f>_xll.qlTenorBasisInstBasisValue($S$1,R930,_xll.ohTrigger(CalibrationTrigger,$D$6:$D$9))</f>
        <v>1.6563573536032118E-3</v>
      </c>
      <c r="U930" s="78">
        <f>_xll.qlTenorBasisValue($U$1,R930,_xll.ohTrigger(CalibrationTrigger,$C$20:$C$23))</f>
        <v>5.2851890459092458E-4</v>
      </c>
      <c r="V930" s="78">
        <f>_xll.qlTenorBasisInstBasisValue($U$1,$R930,_xll.ohTrigger(CalibrationTrigger,$D$20:$D$23))</f>
        <v>5.3890501151665753E-4</v>
      </c>
      <c r="W930" s="78">
        <f>_xll.qlTenorBasisValue($W$1,R930,_xll.ohTrigger(CalibrationTrigger,$C$34:$C$37))</f>
        <v>6.4686115041239541E-4</v>
      </c>
      <c r="X930" s="78">
        <f>_xll.qlTenorBasisInstBasisValue($W$1,$R930,_xll.ohTrigger(CalibrationTrigger,$D$34:$D$37))</f>
        <v>7.0069014776354523E-4</v>
      </c>
      <c r="Y930" s="78">
        <f>_xll.qlTenorBasisValue($Y$1,R930,_xll.ohTrigger(CalibrationTrigger,$C$48:$C$51))</f>
        <v>9.5691712624458298E-4</v>
      </c>
      <c r="Z930" s="78">
        <f>_xll.qlTenorBasisInstBasisValue($Y$1,$R930,_xll.ohTrigger(CalibrationTrigger,$D$48:$D$51))</f>
        <v>9.6081077710798743E-4</v>
      </c>
    </row>
    <row r="931" spans="16:26" x14ac:dyDescent="0.25">
      <c r="P931" s="64" t="s">
        <v>99</v>
      </c>
      <c r="Q931" s="147" t="str">
        <f>IFERROR(_xll.qlInterestRateIndexFixingDate(SimpleBasisIndex6M,R931),"")</f>
        <v/>
      </c>
      <c r="R931" s="147">
        <f>_xll.qlCalendarAdvance(Calendar,R930,P931,,,trigger)</f>
        <v>46056</v>
      </c>
      <c r="S931" s="78">
        <f>_xll.qlTenorBasisValue($S$1,R931,_xll.ohTrigger(CalibrationTrigger,$C$6:$C$9))</f>
        <v>1.6122661116897709E-3</v>
      </c>
      <c r="T931" s="78">
        <f>_xll.qlTenorBasisInstBasisValue($S$1,R931,_xll.ohTrigger(CalibrationTrigger,$D$6:$D$9))</f>
        <v>1.6531577421604337E-3</v>
      </c>
      <c r="U931" s="78">
        <f>_xll.qlTenorBasisValue($U$1,R931,_xll.ohTrigger(CalibrationTrigger,$C$20:$C$23))</f>
        <v>5.2693987760049263E-4</v>
      </c>
      <c r="V931" s="78">
        <f>_xll.qlTenorBasisInstBasisValue($U$1,$R931,_xll.ohTrigger(CalibrationTrigger,$D$20:$D$23))</f>
        <v>5.3729062351738632E-4</v>
      </c>
      <c r="W931" s="78">
        <f>_xll.qlTenorBasisValue($W$1,R931,_xll.ohTrigger(CalibrationTrigger,$C$34:$C$37))</f>
        <v>6.4489953307674398E-4</v>
      </c>
      <c r="X931" s="78">
        <f>_xll.qlTenorBasisInstBasisValue($W$1,$R931,_xll.ohTrigger(CalibrationTrigger,$D$34:$D$37))</f>
        <v>6.9854507793407137E-4</v>
      </c>
      <c r="Y931" s="78">
        <f>_xll.qlTenorBasisValue($Y$1,R931,_xll.ohTrigger(CalibrationTrigger,$C$48:$C$51))</f>
        <v>9.5524376609585585E-4</v>
      </c>
      <c r="Z931" s="78">
        <f>_xll.qlTenorBasisInstBasisValue($Y$1,$R931,_xll.ohTrigger(CalibrationTrigger,$D$48:$D$51))</f>
        <v>9.5912507036004875E-4</v>
      </c>
    </row>
    <row r="932" spans="16:26" x14ac:dyDescent="0.25">
      <c r="P932" s="64" t="s">
        <v>99</v>
      </c>
      <c r="Q932" s="147" t="str">
        <f>IFERROR(_xll.qlInterestRateIndexFixingDate(SimpleBasisIndex6M,R932),"")</f>
        <v/>
      </c>
      <c r="R932" s="147">
        <f>_xll.qlCalendarAdvance(Calendar,R931,P932,,,trigger)</f>
        <v>46063</v>
      </c>
      <c r="S932" s="78">
        <f>_xll.qlTenorBasisValue($S$1,R932,_xll.ohTrigger(CalibrationTrigger,$C$6:$C$9))</f>
        <v>1.6092143589874113E-3</v>
      </c>
      <c r="T932" s="78">
        <f>_xll.qlTenorBasisInstBasisValue($S$1,R932,_xll.ohTrigger(CalibrationTrigger,$D$6:$D$9))</f>
        <v>1.649968688965726E-3</v>
      </c>
      <c r="U932" s="78">
        <f>_xll.qlTenorBasisValue($U$1,R932,_xll.ohTrigger(CalibrationTrigger,$C$20:$C$23))</f>
        <v>5.2536625153031262E-4</v>
      </c>
      <c r="V932" s="78">
        <f>_xll.qlTenorBasisInstBasisValue($U$1,$R932,_xll.ohTrigger(CalibrationTrigger,$D$20:$D$23))</f>
        <v>5.3568169486784836E-4</v>
      </c>
      <c r="W932" s="78">
        <f>_xll.qlTenorBasisValue($W$1,R932,_xll.ohTrigger(CalibrationTrigger,$C$34:$C$37))</f>
        <v>6.4294470308398036E-4</v>
      </c>
      <c r="X932" s="78">
        <f>_xll.qlTenorBasisInstBasisValue($W$1,$R932,_xll.ohTrigger(CalibrationTrigger,$D$34:$D$37))</f>
        <v>6.9640710042522826E-4</v>
      </c>
      <c r="Y932" s="78">
        <f>_xll.qlTenorBasisValue($Y$1,R932,_xll.ohTrigger(CalibrationTrigger,$C$48:$C$51))</f>
        <v>9.5357572733990078E-4</v>
      </c>
      <c r="Z932" s="78">
        <f>_xll.qlTenorBasisInstBasisValue($Y$1,$R932,_xll.ohTrigger(CalibrationTrigger,$D$48:$D$51))</f>
        <v>9.5744469626886353E-4</v>
      </c>
    </row>
    <row r="933" spans="16:26" x14ac:dyDescent="0.25">
      <c r="P933" s="64" t="s">
        <v>99</v>
      </c>
      <c r="Q933" s="147" t="str">
        <f>IFERROR(_xll.qlInterestRateIndexFixingDate(SimpleBasisIndex6M,R933),"")</f>
        <v/>
      </c>
      <c r="R933" s="147">
        <f>_xll.qlCalendarAdvance(Calendar,R932,P933,,,trigger)</f>
        <v>46070</v>
      </c>
      <c r="S933" s="78">
        <f>_xll.qlTenorBasisValue($S$1,R933,_xll.ohTrigger(CalibrationTrigger,$C$6:$C$9))</f>
        <v>1.6061729428733123E-3</v>
      </c>
      <c r="T933" s="78">
        <f>_xll.qlTenorBasisInstBasisValue($S$1,R933,_xll.ohTrigger(CalibrationTrigger,$D$6:$D$9))</f>
        <v>1.6467901799399535E-3</v>
      </c>
      <c r="U933" s="78">
        <f>_xll.qlTenorBasisValue($U$1,R933,_xll.ohTrigger(CalibrationTrigger,$C$20:$C$23))</f>
        <v>5.237980172060839E-4</v>
      </c>
      <c r="V933" s="78">
        <f>_xll.qlTenorBasisInstBasisValue($U$1,$R933,_xll.ohTrigger(CalibrationTrigger,$D$20:$D$23))</f>
        <v>5.3407821691941657E-4</v>
      </c>
      <c r="W933" s="78">
        <f>_xll.qlTenorBasisValue($W$1,R933,_xll.ohTrigger(CalibrationTrigger,$C$34:$C$37))</f>
        <v>6.4099664812702071E-4</v>
      </c>
      <c r="X933" s="78">
        <f>_xll.qlTenorBasisInstBasisValue($W$1,$R933,_xll.ohTrigger(CalibrationTrigger,$D$34:$D$37))</f>
        <v>6.94276205635532E-4</v>
      </c>
      <c r="Y933" s="78">
        <f>_xll.qlTenorBasisValue($Y$1,R933,_xll.ohTrigger(CalibrationTrigger,$C$48:$C$51))</f>
        <v>9.5191300495761839E-4</v>
      </c>
      <c r="Z933" s="78">
        <f>_xll.qlTenorBasisInstBasisValue($Y$1,$R933,_xll.ohTrigger(CalibrationTrigger,$D$48:$D$51))</f>
        <v>9.5576965010572921E-4</v>
      </c>
    </row>
    <row r="934" spans="16:26" x14ac:dyDescent="0.25">
      <c r="P934" s="64" t="s">
        <v>99</v>
      </c>
      <c r="Q934" s="147" t="str">
        <f>IFERROR(_xll.qlInterestRateIndexFixingDate(SimpleBasisIndex6M,R934),"")</f>
        <v/>
      </c>
      <c r="R934" s="147">
        <f>_xll.qlCalendarAdvance(Calendar,R933,P934,,,trigger)</f>
        <v>46077</v>
      </c>
      <c r="S934" s="78">
        <f>_xll.qlTenorBasisValue($S$1,R934,_xll.ohTrigger(CalibrationTrigger,$C$6:$C$9))</f>
        <v>1.6031418468053186E-3</v>
      </c>
      <c r="T934" s="78">
        <f>_xll.qlTenorBasisInstBasisValue($S$1,R934,_xll.ohTrigger(CalibrationTrigger,$D$6:$D$9))</f>
        <v>1.6436222008076496E-3</v>
      </c>
      <c r="U934" s="78">
        <f>_xll.qlTenorBasisValue($U$1,R934,_xll.ohTrigger(CalibrationTrigger,$C$20:$C$23))</f>
        <v>5.2223516537613945E-4</v>
      </c>
      <c r="V934" s="78">
        <f>_xll.qlTenorBasisInstBasisValue($U$1,$R934,_xll.ohTrigger(CalibrationTrigger,$D$20:$D$23))</f>
        <v>5.3248018093795353E-4</v>
      </c>
      <c r="W934" s="78">
        <f>_xll.qlTenorBasisValue($W$1,R934,_xll.ohTrigger(CalibrationTrigger,$C$34:$C$37))</f>
        <v>6.3905535581064996E-4</v>
      </c>
      <c r="X934" s="78">
        <f>_xll.qlTenorBasisInstBasisValue($W$1,$R934,_xll.ohTrigger(CalibrationTrigger,$D$34:$D$37))</f>
        <v>6.9215238383330067E-4</v>
      </c>
      <c r="Y934" s="78">
        <f>_xll.qlTenorBasisValue($Y$1,R934,_xll.ohTrigger(CalibrationTrigger,$C$48:$C$51))</f>
        <v>9.5025559380667018E-4</v>
      </c>
      <c r="Z934" s="78">
        <f>_xll.qlTenorBasisInstBasisValue($Y$1,$R934,_xll.ohTrigger(CalibrationTrigger,$D$48:$D$51))</f>
        <v>9.5409992701492243E-4</v>
      </c>
    </row>
    <row r="935" spans="16:26" x14ac:dyDescent="0.25">
      <c r="P935" s="64" t="s">
        <v>99</v>
      </c>
      <c r="Q935" s="147" t="str">
        <f>IFERROR(_xll.qlInterestRateIndexFixingDate(SimpleBasisIndex6M,R935),"")</f>
        <v/>
      </c>
      <c r="R935" s="147">
        <f>_xll.qlCalendarAdvance(Calendar,R934,P935,,,trigger)</f>
        <v>46084</v>
      </c>
      <c r="S935" s="78">
        <f>_xll.qlTenorBasisValue($S$1,R935,_xll.ohTrigger(CalibrationTrigger,$C$6:$C$9))</f>
        <v>1.6001210540813205E-3</v>
      </c>
      <c r="T935" s="78">
        <f>_xll.qlTenorBasisInstBasisValue($S$1,R935,_xll.ohTrigger(CalibrationTrigger,$D$6:$D$9))</f>
        <v>1.6404647370997895E-3</v>
      </c>
      <c r="U935" s="78">
        <f>_xll.qlTenorBasisValue($U$1,R935,_xll.ohTrigger(CalibrationTrigger,$C$20:$C$23))</f>
        <v>5.2067768671266394E-4</v>
      </c>
      <c r="V935" s="78">
        <f>_xll.qlTenorBasisInstBasisValue($U$1,$R935,_xll.ohTrigger(CalibrationTrigger,$D$20:$D$23))</f>
        <v>5.3088757810510476E-4</v>
      </c>
      <c r="W935" s="78">
        <f>_xll.qlTenorBasisValue($W$1,R935,_xll.ohTrigger(CalibrationTrigger,$C$34:$C$37))</f>
        <v>6.3712081365297315E-4</v>
      </c>
      <c r="X935" s="78">
        <f>_xll.qlTenorBasisInstBasisValue($W$1,$R935,_xll.ohTrigger(CalibrationTrigger,$D$34:$D$37))</f>
        <v>6.9003562515850372E-4</v>
      </c>
      <c r="Y935" s="78">
        <f>_xll.qlTenorBasisValue($Y$1,R935,_xll.ohTrigger(CalibrationTrigger,$C$48:$C$51))</f>
        <v>9.4860348862308981E-4</v>
      </c>
      <c r="Z935" s="78">
        <f>_xll.qlTenorBasisInstBasisValue($Y$1,$R935,_xll.ohTrigger(CalibrationTrigger,$D$48:$D$51))</f>
        <v>9.5243552201534605E-4</v>
      </c>
    </row>
    <row r="936" spans="16:26" x14ac:dyDescent="0.25">
      <c r="P936" s="64" t="s">
        <v>99</v>
      </c>
      <c r="Q936" s="147" t="str">
        <f>IFERROR(_xll.qlInterestRateIndexFixingDate(SimpleBasisIndex6M,R936),"")</f>
        <v/>
      </c>
      <c r="R936" s="147">
        <f>_xll.qlCalendarAdvance(Calendar,R935,P936,,,trigger)</f>
        <v>46091</v>
      </c>
      <c r="S936" s="78">
        <f>_xll.qlTenorBasisValue($S$1,R936,_xll.ohTrigger(CalibrationTrigger,$C$6:$C$9))</f>
        <v>1.5971105478416966E-3</v>
      </c>
      <c r="T936" s="78">
        <f>_xll.qlTenorBasisInstBasisValue($S$1,R936,_xll.ohTrigger(CalibrationTrigger,$D$6:$D$9))</f>
        <v>1.6373177741565476E-3</v>
      </c>
      <c r="U936" s="78">
        <f>_xll.qlTenorBasisValue($U$1,R936,_xll.ohTrigger(CalibrationTrigger,$C$20:$C$23))</f>
        <v>5.1912557181290155E-4</v>
      </c>
      <c r="V936" s="78">
        <f>_xll.qlTenorBasisInstBasisValue($U$1,$R936,_xll.ohTrigger(CalibrationTrigger,$D$20:$D$23))</f>
        <v>5.2930039951958508E-4</v>
      </c>
      <c r="W936" s="78">
        <f>_xll.qlTenorBasisValue($W$1,R936,_xll.ohTrigger(CalibrationTrigger,$C$34:$C$37))</f>
        <v>6.3519300908685262E-4</v>
      </c>
      <c r="X936" s="78">
        <f>_xll.qlTenorBasisInstBasisValue($W$1,$R936,_xll.ohTrigger(CalibrationTrigger,$D$34:$D$37))</f>
        <v>6.8792591962459808E-4</v>
      </c>
      <c r="Y936" s="78">
        <f>_xll.qlTenorBasisValue($Y$1,R936,_xll.ohTrigger(CalibrationTrigger,$C$48:$C$51))</f>
        <v>9.4695668402288357E-4</v>
      </c>
      <c r="Z936" s="78">
        <f>_xll.qlTenorBasisInstBasisValue($Y$1,$R936,_xll.ohTrigger(CalibrationTrigger,$D$48:$D$51))</f>
        <v>9.5077643000216166E-4</v>
      </c>
    </row>
    <row r="937" spans="16:26" x14ac:dyDescent="0.25">
      <c r="P937" s="64" t="s">
        <v>99</v>
      </c>
      <c r="Q937" s="147" t="str">
        <f>IFERROR(_xll.qlInterestRateIndexFixingDate(SimpleBasisIndex6M,R937),"")</f>
        <v/>
      </c>
      <c r="R937" s="147">
        <f>_xll.qlCalendarAdvance(Calendar,R936,P937,,,trigger)</f>
        <v>46098</v>
      </c>
      <c r="S937" s="78">
        <f>_xll.qlTenorBasisValue($S$1,R937,_xll.ohTrigger(CalibrationTrigger,$C$6:$C$9))</f>
        <v>1.5941103110717208E-3</v>
      </c>
      <c r="T937" s="78">
        <f>_xll.qlTenorBasisInstBasisValue($S$1,R937,_xll.ohTrigger(CalibrationTrigger,$D$6:$D$9))</f>
        <v>1.6341812971300169E-3</v>
      </c>
      <c r="U937" s="78">
        <f>_xll.qlTenorBasisValue($U$1,R937,_xll.ohTrigger(CalibrationTrigger,$C$20:$C$23))</f>
        <v>5.1757881120035047E-4</v>
      </c>
      <c r="V937" s="78">
        <f>_xll.qlTenorBasisInstBasisValue($U$1,$R937,_xll.ohTrigger(CalibrationTrigger,$D$20:$D$23))</f>
        <v>5.2771863619844694E-4</v>
      </c>
      <c r="W937" s="78">
        <f>_xll.qlTenorBasisValue($W$1,R937,_xll.ohTrigger(CalibrationTrigger,$C$34:$C$37))</f>
        <v>6.3327192946133182E-4</v>
      </c>
      <c r="X937" s="78">
        <f>_xll.qlTenorBasisInstBasisValue($W$1,$R937,_xll.ohTrigger(CalibrationTrigger,$D$34:$D$37))</f>
        <v>6.8582325712034185E-4</v>
      </c>
      <c r="Y937" s="78">
        <f>_xll.qlTenorBasisValue($Y$1,R937,_xll.ohTrigger(CalibrationTrigger,$C$48:$C$51))</f>
        <v>9.453151745036116E-4</v>
      </c>
      <c r="Z937" s="78">
        <f>_xll.qlTenorBasisInstBasisValue($Y$1,$R937,_xll.ohTrigger(CalibrationTrigger,$D$48:$D$51))</f>
        <v>9.4912264574840695E-4</v>
      </c>
    </row>
    <row r="938" spans="16:26" x14ac:dyDescent="0.25">
      <c r="P938" s="64" t="s">
        <v>99</v>
      </c>
      <c r="Q938" s="147" t="str">
        <f>IFERROR(_xll.qlInterestRateIndexFixingDate(SimpleBasisIndex6M,R938),"")</f>
        <v/>
      </c>
      <c r="R938" s="147">
        <f>_xll.qlCalendarAdvance(Calendar,R937,P938,,,trigger)</f>
        <v>46105</v>
      </c>
      <c r="S938" s="78">
        <f>_xll.qlTenorBasisValue($S$1,R938,_xll.ohTrigger(CalibrationTrigger,$C$6:$C$9))</f>
        <v>1.5911203266039569E-3</v>
      </c>
      <c r="T938" s="78">
        <f>_xll.qlTenorBasisInstBasisValue($S$1,R938,_xll.ohTrigger(CalibrationTrigger,$D$6:$D$9))</f>
        <v>1.6310552909869162E-3</v>
      </c>
      <c r="U938" s="78">
        <f>_xll.qlTenorBasisValue($U$1,R938,_xll.ohTrigger(CalibrationTrigger,$C$20:$C$23))</f>
        <v>5.1603739532594657E-4</v>
      </c>
      <c r="V938" s="78">
        <f>_xll.qlTenorBasisInstBasisValue($U$1,$R938,_xll.ohTrigger(CalibrationTrigger,$D$20:$D$23))</f>
        <v>5.2614227907834231E-4</v>
      </c>
      <c r="W938" s="78">
        <f>_xll.qlTenorBasisValue($W$1,R938,_xll.ohTrigger(CalibrationTrigger,$C$34:$C$37))</f>
        <v>6.3135756204304549E-4</v>
      </c>
      <c r="X938" s="78">
        <f>_xll.qlTenorBasisInstBasisValue($W$1,$R938,_xll.ohTrigger(CalibrationTrigger,$D$34:$D$37))</f>
        <v>6.8372762741159682E-4</v>
      </c>
      <c r="Y938" s="78">
        <f>_xll.qlTenorBasisValue($Y$1,R938,_xll.ohTrigger(CalibrationTrigger,$C$48:$C$51))</f>
        <v>9.4367895444595943E-4</v>
      </c>
      <c r="Z938" s="78">
        <f>_xll.qlTenorBasisInstBasisValue($Y$1,$R938,_xll.ohTrigger(CalibrationTrigger,$D$48:$D$51))</f>
        <v>9.4747416390659795E-4</v>
      </c>
    </row>
    <row r="939" spans="16:26" x14ac:dyDescent="0.25">
      <c r="P939" s="64" t="s">
        <v>99</v>
      </c>
      <c r="Q939" s="147" t="str">
        <f>IFERROR(_xll.qlInterestRateIndexFixingDate(SimpleBasisIndex6M,R939),"")</f>
        <v/>
      </c>
      <c r="R939" s="147">
        <f>_xll.qlCalendarAdvance(Calendar,R938,P939,,,trigger)</f>
        <v>46112</v>
      </c>
      <c r="S939" s="78">
        <f>_xll.qlTenorBasisValue($S$1,R939,_xll.ohTrigger(CalibrationTrigger,$C$6:$C$9))</f>
        <v>1.5881405771206232E-3</v>
      </c>
      <c r="T939" s="78">
        <f>_xll.qlTenorBasisInstBasisValue($S$1,R939,_xll.ohTrigger(CalibrationTrigger,$D$6:$D$9))</f>
        <v>1.6279397405112599E-3</v>
      </c>
      <c r="U939" s="78">
        <f>_xll.qlTenorBasisValue($U$1,R939,_xll.ohTrigger(CalibrationTrigger,$C$20:$C$23))</f>
        <v>5.1450131456923665E-4</v>
      </c>
      <c r="V939" s="78">
        <f>_xll.qlTenorBasisInstBasisValue($U$1,$R939,_xll.ohTrigger(CalibrationTrigger,$D$20:$D$23))</f>
        <v>5.2457131901676802E-4</v>
      </c>
      <c r="W939" s="78">
        <f>_xll.qlTenorBasisValue($W$1,R939,_xll.ohTrigger(CalibrationTrigger,$C$34:$C$37))</f>
        <v>6.2944989401761495E-4</v>
      </c>
      <c r="X939" s="78">
        <f>_xll.qlTenorBasisInstBasisValue($W$1,$R939,_xll.ohTrigger(CalibrationTrigger,$D$34:$D$37))</f>
        <v>6.816390201431087E-4</v>
      </c>
      <c r="Y939" s="78">
        <f>_xll.qlTenorBasisValue($Y$1,R939,_xll.ohTrigger(CalibrationTrigger,$C$48:$C$51))</f>
        <v>9.4204801811528999E-4</v>
      </c>
      <c r="Z939" s="78">
        <f>_xll.qlTenorBasisInstBasisValue($Y$1,$R939,_xll.ohTrigger(CalibrationTrigger,$D$48:$D$51))</f>
        <v>9.4583097901031741E-4</v>
      </c>
    </row>
    <row r="940" spans="16:26" x14ac:dyDescent="0.25">
      <c r="P940" s="64" t="s">
        <v>99</v>
      </c>
      <c r="Q940" s="147" t="str">
        <f>IFERROR(_xll.qlInterestRateIndexFixingDate(SimpleBasisIndex6M,R940),"")</f>
        <v/>
      </c>
      <c r="R940" s="147">
        <f>_xll.qlCalendarAdvance(Calendar,R939,P940,,,trigger)</f>
        <v>46119</v>
      </c>
      <c r="S940" s="78">
        <f>_xll.qlTenorBasisValue($S$1,R940,_xll.ohTrigger(CalibrationTrigger,$C$6:$C$9))</f>
        <v>1.5851710451559404E-3</v>
      </c>
      <c r="T940" s="78">
        <f>_xll.qlTenorBasisInstBasisValue($S$1,R940,_xll.ohTrigger(CalibrationTrigger,$D$6:$D$9))</f>
        <v>1.6248346303070127E-3</v>
      </c>
      <c r="U940" s="78">
        <f>_xll.qlTenorBasisValue($U$1,R940,_xll.ohTrigger(CalibrationTrigger,$C$20:$C$23))</f>
        <v>5.1297055923953962E-4</v>
      </c>
      <c r="V940" s="78">
        <f>_xll.qlTenorBasisInstBasisValue($U$1,$R940,_xll.ohTrigger(CalibrationTrigger,$D$20:$D$23))</f>
        <v>5.2300574679330308E-4</v>
      </c>
      <c r="W940" s="78">
        <f>_xll.qlTenorBasisValue($W$1,R940,_xll.ohTrigger(CalibrationTrigger,$C$34:$C$37))</f>
        <v>6.275489124910324E-4</v>
      </c>
      <c r="X940" s="78">
        <f>_xll.qlTenorBasisInstBasisValue($W$1,$R940,_xll.ohTrigger(CalibrationTrigger,$D$34:$D$37))</f>
        <v>6.7955742484027571E-4</v>
      </c>
      <c r="Y940" s="78">
        <f>_xll.qlTenorBasisValue($Y$1,R940,_xll.ohTrigger(CalibrationTrigger,$C$48:$C$51))</f>
        <v>9.4042235966318791E-4</v>
      </c>
      <c r="Z940" s="78">
        <f>_xll.qlTenorBasisInstBasisValue($Y$1,$R940,_xll.ohTrigger(CalibrationTrigger,$D$48:$D$51))</f>
        <v>9.4419308547578906E-4</v>
      </c>
    </row>
    <row r="941" spans="16:26" x14ac:dyDescent="0.25">
      <c r="P941" s="64" t="s">
        <v>99</v>
      </c>
      <c r="Q941" s="147" t="str">
        <f>IFERROR(_xll.qlInterestRateIndexFixingDate(SimpleBasisIndex6M,R941),"")</f>
        <v/>
      </c>
      <c r="R941" s="147">
        <f>_xll.qlCalendarAdvance(Calendar,R940,P941,,,trigger)</f>
        <v>46126</v>
      </c>
      <c r="S941" s="78">
        <f>_xll.qlTenorBasisValue($S$1,R941,_xll.ohTrigger(CalibrationTrigger,$C$6:$C$9))</f>
        <v>1.5822117130984518E-3</v>
      </c>
      <c r="T941" s="78">
        <f>_xll.qlTenorBasisInstBasisValue($S$1,R941,_xll.ohTrigger(CalibrationTrigger,$D$6:$D$9))</f>
        <v>1.6217399448007139E-3</v>
      </c>
      <c r="U941" s="78">
        <f>_xll.qlTenorBasisValue($U$1,R941,_xll.ohTrigger(CalibrationTrigger,$C$20:$C$23))</f>
        <v>5.1144511957709618E-4</v>
      </c>
      <c r="V941" s="78">
        <f>_xll.qlTenorBasisInstBasisValue($U$1,$R941,_xll.ohTrigger(CalibrationTrigger,$D$20:$D$23))</f>
        <v>5.2144555311083084E-4</v>
      </c>
      <c r="W941" s="78">
        <f>_xll.qlTenorBasisValue($W$1,R941,_xll.ohTrigger(CalibrationTrigger,$C$34:$C$37))</f>
        <v>6.2565460449102864E-4</v>
      </c>
      <c r="X941" s="78">
        <f>_xll.qlTenorBasisInstBasisValue($W$1,$R941,_xll.ohTrigger(CalibrationTrigger,$D$34:$D$37))</f>
        <v>6.7748283091089703E-4</v>
      </c>
      <c r="Y941" s="78">
        <f>_xll.qlTenorBasisValue($Y$1,R941,_xll.ohTrigger(CalibrationTrigger,$C$48:$C$51))</f>
        <v>9.3880197312898317E-4</v>
      </c>
      <c r="Z941" s="78">
        <f>_xll.qlTenorBasisInstBasisValue($Y$1,$R941,_xll.ohTrigger(CalibrationTrigger,$D$48:$D$51))</f>
        <v>9.4256047760343602E-4</v>
      </c>
    </row>
    <row r="942" spans="16:26" x14ac:dyDescent="0.25">
      <c r="P942" s="64" t="s">
        <v>99</v>
      </c>
      <c r="Q942" s="147" t="str">
        <f>IFERROR(_xll.qlInterestRateIndexFixingDate(SimpleBasisIndex6M,R942),"")</f>
        <v/>
      </c>
      <c r="R942" s="147">
        <f>_xll.qlCalendarAdvance(Calendar,R941,P942,,,trigger)</f>
        <v>46133</v>
      </c>
      <c r="S942" s="78">
        <f>_xll.qlTenorBasisValue($S$1,R942,_xll.ohTrigger(CalibrationTrigger,$C$6:$C$9))</f>
        <v>1.579262563193325E-3</v>
      </c>
      <c r="T942" s="78">
        <f>_xll.qlTenorBasisInstBasisValue($S$1,R942,_xll.ohTrigger(CalibrationTrigger,$D$6:$D$9))</f>
        <v>1.6186556682440765E-3</v>
      </c>
      <c r="U942" s="78">
        <f>_xll.qlTenorBasisValue($U$1,R942,_xll.ohTrigger(CalibrationTrigger,$C$20:$C$23))</f>
        <v>5.0992498575420844E-4</v>
      </c>
      <c r="V942" s="78">
        <f>_xll.qlTenorBasisInstBasisValue($U$1,$R942,_xll.ohTrigger(CalibrationTrigger,$D$20:$D$23))</f>
        <v>5.1989072859675179E-4</v>
      </c>
      <c r="W942" s="78">
        <f>_xll.qlTenorBasisValue($W$1,R942,_xll.ohTrigger(CalibrationTrigger,$C$34:$C$37))</f>
        <v>6.237669569684294E-4</v>
      </c>
      <c r="X942" s="78">
        <f>_xll.qlTenorBasisInstBasisValue($W$1,$R942,_xll.ohTrigger(CalibrationTrigger,$D$34:$D$37))</f>
        <v>6.7541522764690595E-4</v>
      </c>
      <c r="Y942" s="78">
        <f>_xll.qlTenorBasisValue($Y$1,R942,_xll.ohTrigger(CalibrationTrigger,$C$48:$C$51))</f>
        <v>9.3718685244126515E-4</v>
      </c>
      <c r="Z942" s="78">
        <f>_xll.qlTenorBasisInstBasisValue($Y$1,$R942,_xll.ohTrigger(CalibrationTrigger,$D$48:$D$51))</f>
        <v>9.4093314957942559E-4</v>
      </c>
    </row>
    <row r="943" spans="16:26" x14ac:dyDescent="0.25">
      <c r="P943" s="64" t="s">
        <v>99</v>
      </c>
      <c r="Q943" s="147" t="str">
        <f>IFERROR(_xll.qlInterestRateIndexFixingDate(SimpleBasisIndex6M,R943),"")</f>
        <v/>
      </c>
      <c r="R943" s="147">
        <f>_xll.qlCalendarAdvance(Calendar,R942,P943,,,trigger)</f>
        <v>46140</v>
      </c>
      <c r="S943" s="78">
        <f>_xll.qlTenorBasisValue($S$1,R943,_xll.ohTrigger(CalibrationTrigger,$C$6:$C$9))</f>
        <v>1.5763235775446325E-3</v>
      </c>
      <c r="T943" s="78">
        <f>_xll.qlTenorBasisInstBasisValue($S$1,R943,_xll.ohTrigger(CalibrationTrigger,$D$6:$D$9))</f>
        <v>1.6155817847165687E-3</v>
      </c>
      <c r="U943" s="78">
        <f>_xll.qlTenorBasisValue($U$1,R943,_xll.ohTrigger(CalibrationTrigger,$C$20:$C$23))</f>
        <v>5.0841014787636799E-4</v>
      </c>
      <c r="V943" s="78">
        <f>_xll.qlTenorBasisInstBasisValue($U$1,$R943,_xll.ohTrigger(CalibrationTrigger,$D$20:$D$23))</f>
        <v>5.1834126380418495E-4</v>
      </c>
      <c r="W943" s="78">
        <f>_xll.qlTenorBasisValue($W$1,R943,_xll.ohTrigger(CalibrationTrigger,$C$34:$C$37))</f>
        <v>6.2188595679849989E-4</v>
      </c>
      <c r="X943" s="78">
        <f>_xll.qlTenorBasisInstBasisValue($W$1,$R943,_xll.ohTrigger(CalibrationTrigger,$D$34:$D$37))</f>
        <v>6.7335460422608814E-4</v>
      </c>
      <c r="Y943" s="78">
        <f>_xll.qlTenorBasisValue($Y$1,R943,_xll.ohTrigger(CalibrationTrigger,$C$48:$C$51))</f>
        <v>9.3557699141938119E-4</v>
      </c>
      <c r="Z943" s="78">
        <f>_xll.qlTenorBasisInstBasisValue($Y$1,$R943,_xll.ohTrigger(CalibrationTrigger,$D$48:$D$51))</f>
        <v>9.393110954772025E-4</v>
      </c>
    </row>
    <row r="944" spans="16:26" x14ac:dyDescent="0.25">
      <c r="P944" s="64" t="s">
        <v>99</v>
      </c>
      <c r="Q944" s="147" t="str">
        <f>IFERROR(_xll.qlInterestRateIndexFixingDate(SimpleBasisIndex6M,R944),"")</f>
        <v/>
      </c>
      <c r="R944" s="147">
        <f>_xll.qlCalendarAdvance(Calendar,R943,P944,,,trigger)</f>
        <v>46147</v>
      </c>
      <c r="S944" s="78">
        <f>_xll.qlTenorBasisValue($S$1,R944,_xll.ohTrigger(CalibrationTrigger,$C$6:$C$9))</f>
        <v>1.5733947381176047E-3</v>
      </c>
      <c r="T944" s="78">
        <f>_xll.qlTenorBasisInstBasisValue($S$1,R944,_xll.ohTrigger(CalibrationTrigger,$D$6:$D$9))</f>
        <v>1.6125182781279628E-3</v>
      </c>
      <c r="U944" s="78">
        <f>_xll.qlTenorBasisValue($U$1,R944,_xll.ohTrigger(CalibrationTrigger,$C$20:$C$23))</f>
        <v>5.0690059598337291E-4</v>
      </c>
      <c r="V944" s="78">
        <f>_xll.qlTenorBasisInstBasisValue($U$1,$R944,_xll.ohTrigger(CalibrationTrigger,$D$20:$D$23))</f>
        <v>5.1679714921315512E-4</v>
      </c>
      <c r="W944" s="78">
        <f>_xll.qlTenorBasisValue($W$1,R944,_xll.ohTrigger(CalibrationTrigger,$C$34:$C$37))</f>
        <v>6.2001159078227223E-4</v>
      </c>
      <c r="X944" s="78">
        <f>_xll.qlTenorBasisInstBasisValue($W$1,$R944,_xll.ohTrigger(CalibrationTrigger,$D$34:$D$37))</f>
        <v>6.7130094971378125E-4</v>
      </c>
      <c r="Y944" s="78">
        <f>_xll.qlTenorBasisValue($Y$1,R944,_xll.ohTrigger(CalibrationTrigger,$C$48:$C$51))</f>
        <v>9.3397238377492171E-4</v>
      </c>
      <c r="Z944" s="78">
        <f>_xll.qlTenorBasisInstBasisValue($Y$1,$R944,_xll.ohTrigger(CalibrationTrigger,$D$48:$D$51))</f>
        <v>9.3769430925900272E-4</v>
      </c>
    </row>
    <row r="945" spans="16:26" x14ac:dyDescent="0.25">
      <c r="P945" s="64" t="s">
        <v>99</v>
      </c>
      <c r="Q945" s="147" t="str">
        <f>IFERROR(_xll.qlInterestRateIndexFixingDate(SimpleBasisIndex6M,R945),"")</f>
        <v/>
      </c>
      <c r="R945" s="147">
        <f>_xll.qlCalendarAdvance(Calendar,R944,P945,,,trigger)</f>
        <v>46154</v>
      </c>
      <c r="S945" s="78">
        <f>_xll.qlTenorBasisValue($S$1,R945,_xll.ohTrigger(CalibrationTrigger,$C$6:$C$9))</f>
        <v>1.5704760267408703E-3</v>
      </c>
      <c r="T945" s="78">
        <f>_xll.qlTenorBasisInstBasisValue($S$1,R945,_xll.ohTrigger(CalibrationTrigger,$D$6:$D$9))</f>
        <v>1.6094651322208658E-3</v>
      </c>
      <c r="U945" s="78">
        <f>_xll.qlTenorBasisValue($U$1,R945,_xll.ohTrigger(CalibrationTrigger,$C$20:$C$23))</f>
        <v>5.0539632005043513E-4</v>
      </c>
      <c r="V945" s="78">
        <f>_xll.qlTenorBasisInstBasisValue($U$1,$R945,_xll.ohTrigger(CalibrationTrigger,$D$20:$D$23))</f>
        <v>5.1525837523177316E-4</v>
      </c>
      <c r="W945" s="78">
        <f>_xll.qlTenorBasisValue($W$1,R945,_xll.ohTrigger(CalibrationTrigger,$C$34:$C$37))</f>
        <v>6.1814384564786362E-4</v>
      </c>
      <c r="X945" s="78">
        <f>_xll.qlTenorBasisInstBasisValue($W$1,$R945,_xll.ohTrigger(CalibrationTrigger,$D$34:$D$37))</f>
        <v>6.6925425306456148E-4</v>
      </c>
      <c r="Y945" s="78">
        <f>_xll.qlTenorBasisValue($Y$1,R945,_xll.ohTrigger(CalibrationTrigger,$C$48:$C$51))</f>
        <v>9.3237302311319215E-4</v>
      </c>
      <c r="Z945" s="78">
        <f>_xll.qlTenorBasisInstBasisValue($Y$1,$R945,_xll.ohTrigger(CalibrationTrigger,$D$48:$D$51))</f>
        <v>9.3608278477735982E-4</v>
      </c>
    </row>
    <row r="946" spans="16:26" x14ac:dyDescent="0.25">
      <c r="P946" s="64" t="s">
        <v>99</v>
      </c>
      <c r="Q946" s="147" t="str">
        <f>IFERROR(_xll.qlInterestRateIndexFixingDate(SimpleBasisIndex6M,R946),"")</f>
        <v/>
      </c>
      <c r="R946" s="147">
        <f>_xll.qlCalendarAdvance(Calendar,R945,P946,,,trigger)</f>
        <v>46161</v>
      </c>
      <c r="S946" s="78">
        <f>_xll.qlTenorBasisValue($S$1,R946,_xll.ohTrigger(CalibrationTrigger,$C$6:$C$9))</f>
        <v>1.5675674251086663E-3</v>
      </c>
      <c r="T946" s="78">
        <f>_xll.qlTenorBasisInstBasisValue($S$1,R946,_xll.ohTrigger(CalibrationTrigger,$D$6:$D$9))</f>
        <v>1.6064223305732228E-3</v>
      </c>
      <c r="U946" s="78">
        <f>_xll.qlTenorBasisValue($U$1,R946,_xll.ohTrigger(CalibrationTrigger,$C$20:$C$23))</f>
        <v>5.0389730998927536E-4</v>
      </c>
      <c r="V946" s="78">
        <f>_xll.qlTenorBasisInstBasisValue($U$1,$R946,_xll.ohTrigger(CalibrationTrigger,$D$20:$D$23))</f>
        <v>5.1372493219739969E-4</v>
      </c>
      <c r="W946" s="78">
        <f>_xll.qlTenorBasisValue($W$1,R946,_xll.ohTrigger(CalibrationTrigger,$C$34:$C$37))</f>
        <v>6.1628270805178052E-4</v>
      </c>
      <c r="X946" s="78">
        <f>_xll.qlTenorBasisInstBasisValue($W$1,$R946,_xll.ohTrigger(CalibrationTrigger,$D$34:$D$37))</f>
        <v>6.6721450312391131E-4</v>
      </c>
      <c r="Y946" s="78">
        <f>_xll.qlTenorBasisValue($Y$1,R946,_xll.ohTrigger(CalibrationTrigger,$C$48:$C$51))</f>
        <v>9.3077890293466947E-4</v>
      </c>
      <c r="Z946" s="78">
        <f>_xll.qlTenorBasisInstBasisValue($Y$1,$R946,_xll.ohTrigger(CalibrationTrigger,$D$48:$D$51))</f>
        <v>9.3447651577659109E-4</v>
      </c>
    </row>
    <row r="947" spans="16:26" x14ac:dyDescent="0.25">
      <c r="P947" s="64" t="s">
        <v>99</v>
      </c>
      <c r="Q947" s="147" t="str">
        <f>IFERROR(_xll.qlInterestRateIndexFixingDate(SimpleBasisIndex6M,R947),"")</f>
        <v/>
      </c>
      <c r="R947" s="147">
        <f>_xll.qlCalendarAdvance(Calendar,R946,P947,,,trigger)</f>
        <v>46168</v>
      </c>
      <c r="S947" s="78">
        <f>_xll.qlTenorBasisValue($S$1,R947,_xll.ohTrigger(CalibrationTrigger,$C$6:$C$9))</f>
        <v>1.5646689147830331E-3</v>
      </c>
      <c r="T947" s="78">
        <f>_xll.qlTenorBasisInstBasisValue($S$1,R947,_xll.ohTrigger(CalibrationTrigger,$D$6:$D$9))</f>
        <v>1.6033898566008013E-3</v>
      </c>
      <c r="U947" s="78">
        <f>_xll.qlTenorBasisValue($U$1,R947,_xll.ohTrigger(CalibrationTrigger,$C$20:$C$23))</f>
        <v>5.024035556492084E-4</v>
      </c>
      <c r="V947" s="78">
        <f>_xll.qlTenorBasisInstBasisValue($U$1,$R947,_xll.ohTrigger(CalibrationTrigger,$D$20:$D$23))</f>
        <v>5.1219681037780265E-4</v>
      </c>
      <c r="W947" s="78">
        <f>_xll.qlTenorBasisValue($W$1,R947,_xll.ohTrigger(CalibrationTrigger,$C$34:$C$37))</f>
        <v>6.144281645802086E-4</v>
      </c>
      <c r="X947" s="78">
        <f>_xll.qlTenorBasisInstBasisValue($W$1,$R947,_xll.ohTrigger(CalibrationTrigger,$D$34:$D$37))</f>
        <v>6.6518168862987333E-4</v>
      </c>
      <c r="Y947" s="78">
        <f>_xll.qlTenorBasisValue($Y$1,R947,_xll.ohTrigger(CalibrationTrigger,$C$48:$C$51))</f>
        <v>9.2919001663644861E-4</v>
      </c>
      <c r="Z947" s="78">
        <f>_xll.qlTenorBasisInstBasisValue($Y$1,$R947,_xll.ohTrigger(CalibrationTrigger,$D$48:$D$51))</f>
        <v>9.3287549589427606E-4</v>
      </c>
    </row>
    <row r="948" spans="16:26" x14ac:dyDescent="0.25">
      <c r="P948" s="64" t="s">
        <v>99</v>
      </c>
      <c r="Q948" s="147" t="str">
        <f>IFERROR(_xll.qlInterestRateIndexFixingDate(SimpleBasisIndex6M,R948),"")</f>
        <v/>
      </c>
      <c r="R948" s="147">
        <f>_xll.qlCalendarAdvance(Calendar,R947,P948,,,trigger)</f>
        <v>46175</v>
      </c>
      <c r="S948" s="78">
        <f>_xll.qlTenorBasisValue($S$1,R948,_xll.ohTrigger(CalibrationTrigger,$C$6:$C$9))</f>
        <v>1.5617804771959854E-3</v>
      </c>
      <c r="T948" s="78">
        <f>_xll.qlTenorBasisInstBasisValue($S$1,R948,_xll.ohTrigger(CalibrationTrigger,$D$6:$D$9))</f>
        <v>1.6003676935596454E-3</v>
      </c>
      <c r="U948" s="78">
        <f>_xll.qlTenorBasisValue($U$1,R948,_xll.ohTrigger(CalibrationTrigger,$C$20:$C$23))</f>
        <v>5.0091504681821835E-4</v>
      </c>
      <c r="V948" s="78">
        <f>_xll.qlTenorBasisInstBasisValue($U$1,$R948,_xll.ohTrigger(CalibrationTrigger,$D$20:$D$23))</f>
        <v>5.1067399997230018E-4</v>
      </c>
      <c r="W948" s="78">
        <f>_xll.qlTenorBasisValue($W$1,R948,_xll.ohTrigger(CalibrationTrigger,$C$34:$C$37))</f>
        <v>6.1258020175029219E-4</v>
      </c>
      <c r="X948" s="78">
        <f>_xll.qlTenorBasisInstBasisValue($W$1,$R948,_xll.ohTrigger(CalibrationTrigger,$D$34:$D$37))</f>
        <v>6.6315579821468816E-4</v>
      </c>
      <c r="Y948" s="78">
        <f>_xll.qlTenorBasisValue($Y$1,R948,_xll.ohTrigger(CalibrationTrigger,$C$48:$C$51))</f>
        <v>9.2760635751367175E-4</v>
      </c>
      <c r="Z948" s="78">
        <f>_xll.qlTenorBasisInstBasisValue($Y$1,$R948,_xll.ohTrigger(CalibrationTrigger,$D$48:$D$51))</f>
        <v>9.3127971866271671E-4</v>
      </c>
    </row>
    <row r="949" spans="16:26" x14ac:dyDescent="0.25">
      <c r="P949" s="64" t="s">
        <v>99</v>
      </c>
      <c r="Q949" s="147" t="str">
        <f>IFERROR(_xll.qlInterestRateIndexFixingDate(SimpleBasisIndex6M,R949),"")</f>
        <v/>
      </c>
      <c r="R949" s="147">
        <f>_xll.qlCalendarAdvance(Calendar,R948,P949,,,trigger)</f>
        <v>46182</v>
      </c>
      <c r="S949" s="78">
        <f>_xll.qlTenorBasisValue($S$1,R949,_xll.ohTrigger(CalibrationTrigger,$C$6:$C$9))</f>
        <v>1.5589020936516637E-3</v>
      </c>
      <c r="T949" s="78">
        <f>_xll.qlTenorBasisInstBasisValue($S$1,R949,_xll.ohTrigger(CalibrationTrigger,$D$6:$D$9))</f>
        <v>1.5973558245485143E-3</v>
      </c>
      <c r="U949" s="78">
        <f>_xll.qlTenorBasisValue($U$1,R949,_xll.ohTrigger(CalibrationTrigger,$C$20:$C$23))</f>
        <v>4.9943177322402284E-4</v>
      </c>
      <c r="V949" s="78">
        <f>_xll.qlTenorBasisInstBasisValue($U$1,$R949,_xll.ohTrigger(CalibrationTrigger,$D$20:$D$23))</f>
        <v>5.0915649111289447E-4</v>
      </c>
      <c r="W949" s="78">
        <f>_xll.qlTenorBasisValue($W$1,R949,_xll.ohTrigger(CalibrationTrigger,$C$34:$C$37))</f>
        <v>6.1073880601140074E-4</v>
      </c>
      <c r="X949" s="78">
        <f>_xll.qlTenorBasisInstBasisValue($W$1,$R949,_xll.ohTrigger(CalibrationTrigger,$D$34:$D$37))</f>
        <v>6.6113682040641727E-4</v>
      </c>
      <c r="Y949" s="78">
        <f>_xll.qlTenorBasisValue($Y$1,R949,_xll.ohTrigger(CalibrationTrigger,$C$48:$C$51))</f>
        <v>9.2602791876094802E-4</v>
      </c>
      <c r="Z949" s="78">
        <f>_xll.qlTenorBasisInstBasisValue($Y$1,$R949,_xll.ohTrigger(CalibrationTrigger,$D$48:$D$51))</f>
        <v>9.2968917751038728E-4</v>
      </c>
    </row>
    <row r="950" spans="16:26" x14ac:dyDescent="0.25">
      <c r="P950" s="64" t="s">
        <v>99</v>
      </c>
      <c r="Q950" s="147" t="str">
        <f>IFERROR(_xll.qlInterestRateIndexFixingDate(SimpleBasisIndex6M,R950),"")</f>
        <v/>
      </c>
      <c r="R950" s="147">
        <f>_xll.qlCalendarAdvance(Calendar,R949,P950,,,trigger)</f>
        <v>46189</v>
      </c>
      <c r="S950" s="78">
        <f>_xll.qlTenorBasisValue($S$1,R950,_xll.ohTrigger(CalibrationTrigger,$C$6:$C$9))</f>
        <v>1.5560337453284639E-3</v>
      </c>
      <c r="T950" s="78">
        <f>_xll.qlTenorBasisInstBasisValue($S$1,R950,_xll.ohTrigger(CalibrationTrigger,$D$6:$D$9))</f>
        <v>1.594354232511292E-3</v>
      </c>
      <c r="U950" s="78">
        <f>_xll.qlTenorBasisValue($U$1,R950,_xll.ohTrigger(CalibrationTrigger,$C$20:$C$23))</f>
        <v>4.979537245351261E-4</v>
      </c>
      <c r="V950" s="78">
        <f>_xll.qlTenorBasisInstBasisValue($U$1,$R950,_xll.ohTrigger(CalibrationTrigger,$D$20:$D$23))</f>
        <v>5.0764427386539382E-4</v>
      </c>
      <c r="W950" s="78">
        <f>_xll.qlTenorBasisValue($W$1,R950,_xll.ohTrigger(CalibrationTrigger,$C$34:$C$37))</f>
        <v>6.0890396374638093E-4</v>
      </c>
      <c r="X950" s="78">
        <f>_xll.qlTenorBasisInstBasisValue($W$1,$R950,_xll.ohTrigger(CalibrationTrigger,$D$34:$D$37))</f>
        <v>6.5912474363054915E-4</v>
      </c>
      <c r="Y950" s="78">
        <f>_xll.qlTenorBasisValue($Y$1,R950,_xll.ohTrigger(CalibrationTrigger,$C$48:$C$51))</f>
        <v>9.2445469347375727E-4</v>
      </c>
      <c r="Z950" s="78">
        <f>_xll.qlTenorBasisInstBasisValue($Y$1,$R950,_xll.ohTrigger(CalibrationTrigger,$D$48:$D$51))</f>
        <v>9.2810386576336866E-4</v>
      </c>
    </row>
    <row r="951" spans="16:26" x14ac:dyDescent="0.25">
      <c r="P951" s="64" t="s">
        <v>99</v>
      </c>
      <c r="Q951" s="147" t="str">
        <f>IFERROR(_xll.qlInterestRateIndexFixingDate(SimpleBasisIndex6M,R951),"")</f>
        <v/>
      </c>
      <c r="R951" s="147">
        <f>_xll.qlCalendarAdvance(Calendar,R950,P951,,,trigger)</f>
        <v>46196</v>
      </c>
      <c r="S951" s="78">
        <f>_xll.qlTenorBasisValue($S$1,R951,_xll.ohTrigger(CalibrationTrigger,$C$6:$C$9))</f>
        <v>1.5531754132811475E-3</v>
      </c>
      <c r="T951" s="78">
        <f>_xll.qlTenorBasisInstBasisValue($S$1,R951,_xll.ohTrigger(CalibrationTrigger,$D$6:$D$9))</f>
        <v>1.5913629002393757E-3</v>
      </c>
      <c r="U951" s="78">
        <f>_xll.qlTenorBasisValue($U$1,R951,_xll.ohTrigger(CalibrationTrigger,$C$20:$C$23))</f>
        <v>4.9648089036186365E-4</v>
      </c>
      <c r="V951" s="78">
        <f>_xll.qlTenorBasisInstBasisValue($U$1,$R951,_xll.ohTrigger(CalibrationTrigger,$D$20:$D$23))</f>
        <v>5.0613733823052392E-4</v>
      </c>
      <c r="W951" s="78">
        <f>_xll.qlTenorBasisValue($W$1,R951,_xll.ohTrigger(CalibrationTrigger,$C$34:$C$37))</f>
        <v>6.0707566127279878E-4</v>
      </c>
      <c r="X951" s="78">
        <f>_xll.qlTenorBasisInstBasisValue($W$1,$R951,_xll.ohTrigger(CalibrationTrigger,$D$34:$D$37))</f>
        <v>6.5711955621159074E-4</v>
      </c>
      <c r="Y951" s="78">
        <f>_xll.qlTenorBasisValue($Y$1,R951,_xll.ohTrigger(CalibrationTrigger,$C$48:$C$51))</f>
        <v>9.2288667464984222E-4</v>
      </c>
      <c r="Z951" s="78">
        <f>_xll.qlTenorBasisInstBasisValue($Y$1,$R951,_xll.ohTrigger(CalibrationTrigger,$D$48:$D$51))</f>
        <v>9.2652377664677115E-4</v>
      </c>
    </row>
    <row r="952" spans="16:26" x14ac:dyDescent="0.25">
      <c r="P952" s="64" t="s">
        <v>99</v>
      </c>
      <c r="Q952" s="147" t="str">
        <f>IFERROR(_xll.qlInterestRateIndexFixingDate(SimpleBasisIndex6M,R952),"")</f>
        <v/>
      </c>
      <c r="R952" s="147">
        <f>_xll.qlCalendarAdvance(Calendar,R951,P952,,,trigger)</f>
        <v>46203</v>
      </c>
      <c r="S952" s="78">
        <f>_xll.qlTenorBasisValue($S$1,R952,_xll.ohTrigger(CalibrationTrigger,$C$6:$C$9))</f>
        <v>1.5503270784429312E-3</v>
      </c>
      <c r="T952" s="78">
        <f>_xll.qlTenorBasisInstBasisValue($S$1,R952,_xll.ohTrigger(CalibrationTrigger,$D$6:$D$9))</f>
        <v>1.5883818103740452E-3</v>
      </c>
      <c r="U952" s="78">
        <f>_xll.qlTenorBasisValue($U$1,R952,_xll.ohTrigger(CalibrationTrigger,$C$20:$C$23))</f>
        <v>4.9501326025743549E-4</v>
      </c>
      <c r="V952" s="78">
        <f>_xll.qlTenorBasisInstBasisValue($U$1,$R952,_xll.ohTrigger(CalibrationTrigger,$D$20:$D$23))</f>
        <v>5.046356741450291E-4</v>
      </c>
      <c r="W952" s="78">
        <f>_xll.qlTenorBasisValue($W$1,R952,_xll.ohTrigger(CalibrationTrigger,$C$34:$C$37))</f>
        <v>6.0525388484416944E-4</v>
      </c>
      <c r="X952" s="78">
        <f>_xll.qlTenorBasisInstBasisValue($W$1,$R952,_xll.ohTrigger(CalibrationTrigger,$D$34:$D$37))</f>
        <v>6.5512124637464556E-4</v>
      </c>
      <c r="Y952" s="78">
        <f>_xll.qlTenorBasisValue($Y$1,R952,_xll.ohTrigger(CalibrationTrigger,$C$48:$C$51))</f>
        <v>9.2132385519058842E-4</v>
      </c>
      <c r="Z952" s="78">
        <f>_xll.qlTenorBasisInstBasisValue($Y$1,$R952,_xll.ohTrigger(CalibrationTrigger,$D$48:$D$51))</f>
        <v>9.2494890328614324E-4</v>
      </c>
    </row>
    <row r="953" spans="16:26" x14ac:dyDescent="0.25">
      <c r="P953" s="64" t="s">
        <v>99</v>
      </c>
      <c r="Q953" s="147" t="str">
        <f>IFERROR(_xll.qlInterestRateIndexFixingDate(SimpleBasisIndex6M,R953),"")</f>
        <v/>
      </c>
      <c r="R953" s="147">
        <f>_xll.qlCalendarAdvance(Calendar,R952,P953,,,trigger)</f>
        <v>46210</v>
      </c>
      <c r="S953" s="78">
        <f>_xll.qlTenorBasisValue($S$1,R953,_xll.ohTrigger(CalibrationTrigger,$C$6:$C$9))</f>
        <v>1.5474887216275549E-3</v>
      </c>
      <c r="T953" s="78">
        <f>_xll.qlTenorBasisInstBasisValue($S$1,R953,_xll.ohTrigger(CalibrationTrigger,$D$6:$D$9))</f>
        <v>1.5854109454088031E-3</v>
      </c>
      <c r="U953" s="78">
        <f>_xll.qlTenorBasisValue($U$1,R953,_xll.ohTrigger(CalibrationTrigger,$C$20:$C$23))</f>
        <v>4.9355082371892883E-4</v>
      </c>
      <c r="V953" s="78">
        <f>_xll.qlTenorBasisInstBasisValue($U$1,$R953,_xll.ohTrigger(CalibrationTrigger,$D$20:$D$23))</f>
        <v>5.0313927148276216E-4</v>
      </c>
      <c r="W953" s="78">
        <f>_xll.qlTenorBasisValue($W$1,R953,_xll.ohTrigger(CalibrationTrigger,$C$34:$C$37))</f>
        <v>6.0343862065117214E-4</v>
      </c>
      <c r="X953" s="78">
        <f>_xll.qlTenorBasisInstBasisValue($W$1,$R953,_xll.ohTrigger(CalibrationTrigger,$D$34:$D$37))</f>
        <v>6.5312980224697384E-4</v>
      </c>
      <c r="Y953" s="78">
        <f>_xll.qlTenorBasisValue($Y$1,R953,_xll.ohTrigger(CalibrationTrigger,$C$48:$C$51))</f>
        <v>9.197662279023884E-4</v>
      </c>
      <c r="Z953" s="78">
        <f>_xll.qlTenorBasisInstBasisValue($Y$1,$R953,_xll.ohTrigger(CalibrationTrigger,$D$48:$D$51))</f>
        <v>9.2337923870886756E-4</v>
      </c>
    </row>
    <row r="954" spans="16:26" x14ac:dyDescent="0.25">
      <c r="P954" s="64" t="s">
        <v>99</v>
      </c>
      <c r="Q954" s="147" t="str">
        <f>IFERROR(_xll.qlInterestRateIndexFixingDate(SimpleBasisIndex6M,R954),"")</f>
        <v/>
      </c>
      <c r="R954" s="147">
        <f>_xll.qlCalendarAdvance(Calendar,R953,P954,,,trigger)</f>
        <v>46217</v>
      </c>
      <c r="S954" s="78">
        <f>_xll.qlTenorBasisValue($S$1,R954,_xll.ohTrigger(CalibrationTrigger,$C$6:$C$9))</f>
        <v>1.5446603235313319E-3</v>
      </c>
      <c r="T954" s="78">
        <f>_xll.qlTenorBasisInstBasisValue($S$1,R954,_xll.ohTrigger(CalibrationTrigger,$D$6:$D$9))</f>
        <v>1.5824502876916995E-3</v>
      </c>
      <c r="U954" s="78">
        <f>_xll.qlTenorBasisValue($U$1,R954,_xll.ohTrigger(CalibrationTrigger,$C$20:$C$23))</f>
        <v>4.9209357018833251E-4</v>
      </c>
      <c r="V954" s="78">
        <f>_xll.qlTenorBasisInstBasisValue($U$1,$R954,_xll.ohTrigger(CalibrationTrigger,$D$20:$D$23))</f>
        <v>5.0164812005576345E-4</v>
      </c>
      <c r="W954" s="78">
        <f>_xll.qlTenorBasisValue($W$1,R954,_xll.ohTrigger(CalibrationTrigger,$C$34:$C$37))</f>
        <v>6.0162985482285671E-4</v>
      </c>
      <c r="X954" s="78">
        <f>_xll.qlTenorBasisInstBasisValue($W$1,$R954,_xll.ohTrigger(CalibrationTrigger,$D$34:$D$37))</f>
        <v>6.5114521185954044E-4</v>
      </c>
      <c r="Y954" s="78">
        <f>_xll.qlTenorBasisValue($Y$1,R954,_xll.ohTrigger(CalibrationTrigger,$C$48:$C$51))</f>
        <v>9.1821378549799778E-4</v>
      </c>
      <c r="Z954" s="78">
        <f>_xll.qlTenorBasisInstBasisValue($Y$1,$R954,_xll.ohTrigger(CalibrationTrigger,$D$48:$D$51))</f>
        <v>9.2181477584554381E-4</v>
      </c>
    </row>
    <row r="955" spans="16:26" x14ac:dyDescent="0.25">
      <c r="P955" s="64" t="s">
        <v>99</v>
      </c>
      <c r="Q955" s="147" t="str">
        <f>IFERROR(_xll.qlInterestRateIndexFixingDate(SimpleBasisIndex6M,R955),"")</f>
        <v/>
      </c>
      <c r="R955" s="147">
        <f>_xll.qlCalendarAdvance(Calendar,R954,P955,,,trigger)</f>
        <v>46224</v>
      </c>
      <c r="S955" s="78">
        <f>_xll.qlTenorBasisValue($S$1,R955,_xll.ohTrigger(CalibrationTrigger,$C$6:$C$9))</f>
        <v>1.5418418647351771E-3</v>
      </c>
      <c r="T955" s="78">
        <f>_xll.qlTenorBasisInstBasisValue($S$1,R955,_xll.ohTrigger(CalibrationTrigger,$D$6:$D$9))</f>
        <v>1.5794998194276287E-3</v>
      </c>
      <c r="U955" s="78">
        <f>_xll.qlTenorBasisValue($U$1,R955,_xll.ohTrigger(CalibrationTrigger,$C$20:$C$23))</f>
        <v>4.9064148905353941E-4</v>
      </c>
      <c r="V955" s="78">
        <f>_xll.qlTenorBasisInstBasisValue($U$1,$R955,_xll.ohTrigger(CalibrationTrigger,$D$20:$D$23))</f>
        <v>5.001622096153308E-4</v>
      </c>
      <c r="W955" s="78">
        <f>_xll.qlTenorBasisValue($W$1,R955,_xll.ohTrigger(CalibrationTrigger,$C$34:$C$37))</f>
        <v>5.9982757342783521E-4</v>
      </c>
      <c r="X955" s="78">
        <f>_xll.qlTenorBasisInstBasisValue($W$1,$R955,_xll.ohTrigger(CalibrationTrigger,$D$34:$D$37))</f>
        <v>6.4916746314854575E-4</v>
      </c>
      <c r="Y955" s="78">
        <f>_xll.qlTenorBasisValue($Y$1,R955,_xll.ohTrigger(CalibrationTrigger,$C$48:$C$51))</f>
        <v>9.166665205978745E-4</v>
      </c>
      <c r="Z955" s="78">
        <f>_xll.qlTenorBasisInstBasisValue($Y$1,$R955,_xll.ohTrigger(CalibrationTrigger,$D$48:$D$51))</f>
        <v>9.2025550753135898E-4</v>
      </c>
    </row>
    <row r="956" spans="16:26" x14ac:dyDescent="0.25">
      <c r="P956" s="64" t="s">
        <v>99</v>
      </c>
      <c r="Q956" s="147" t="str">
        <f>IFERROR(_xll.qlInterestRateIndexFixingDate(SimpleBasisIndex6M,R956),"")</f>
        <v/>
      </c>
      <c r="R956" s="147">
        <f>_xll.qlCalendarAdvance(Calendar,R955,P956,,,trigger)</f>
        <v>46231</v>
      </c>
      <c r="S956" s="78">
        <f>_xll.qlTenorBasisValue($S$1,R956,_xll.ohTrigger(CalibrationTrigger,$C$6:$C$9))</f>
        <v>1.5390333257066186E-3</v>
      </c>
      <c r="T956" s="78">
        <f>_xll.qlTenorBasisInstBasisValue($S$1,R956,_xll.ohTrigger(CalibrationTrigger,$D$6:$D$9))</f>
        <v>1.5765595226806099E-3</v>
      </c>
      <c r="U956" s="78">
        <f>_xll.qlTenorBasisValue($U$1,R956,_xll.ohTrigger(CalibrationTrigger,$C$20:$C$23))</f>
        <v>4.8919456964934124E-4</v>
      </c>
      <c r="V956" s="78">
        <f>_xll.qlTenorBasisInstBasisValue($U$1,$R956,_xll.ohTrigger(CalibrationTrigger,$D$20:$D$23))</f>
        <v>4.986815298530777E-4</v>
      </c>
      <c r="W956" s="78">
        <f>_xll.qlTenorBasisValue($W$1,R956,_xll.ohTrigger(CalibrationTrigger,$C$34:$C$37))</f>
        <v>5.980317624754638E-4</v>
      </c>
      <c r="X956" s="78">
        <f>_xll.qlTenorBasisInstBasisValue($W$1,$R956,_xll.ohTrigger(CalibrationTrigger,$D$34:$D$37))</f>
        <v>6.4719654395694421E-4</v>
      </c>
      <c r="Y956" s="78">
        <f>_xll.qlTenorBasisValue($Y$1,R956,_xll.ohTrigger(CalibrationTrigger,$C$48:$C$51))</f>
        <v>9.1512442573150779E-4</v>
      </c>
      <c r="Z956" s="78">
        <f>_xll.qlTenorBasisInstBasisValue($Y$1,$R956,_xll.ohTrigger(CalibrationTrigger,$D$48:$D$51))</f>
        <v>9.187014265074451E-4</v>
      </c>
    </row>
    <row r="957" spans="16:26" x14ac:dyDescent="0.25">
      <c r="P957" s="64" t="s">
        <v>99</v>
      </c>
      <c r="Q957" s="147" t="str">
        <f>IFERROR(_xll.qlInterestRateIndexFixingDate(SimpleBasisIndex6M,R957),"")</f>
        <v/>
      </c>
      <c r="R957" s="147">
        <f>_xll.qlCalendarAdvance(Calendar,R956,P957,,,trigger)</f>
        <v>46238</v>
      </c>
      <c r="S957" s="78">
        <f>_xll.qlTenorBasisValue($S$1,R957,_xll.ohTrigger(CalibrationTrigger,$C$6:$C$9))</f>
        <v>1.5362346868017835E-3</v>
      </c>
      <c r="T957" s="78">
        <f>_xll.qlTenorBasisInstBasisValue($S$1,R957,_xll.ohTrigger(CalibrationTrigger,$D$6:$D$9))</f>
        <v>1.5736293793760397E-3</v>
      </c>
      <c r="U957" s="78">
        <f>_xll.qlTenorBasisValue($U$1,R957,_xll.ohTrigger(CalibrationTrigger,$C$20:$C$23))</f>
        <v>4.8775280125841074E-4</v>
      </c>
      <c r="V957" s="78">
        <f>_xll.qlTenorBasisInstBasisValue($U$1,$R957,_xll.ohTrigger(CalibrationTrigger,$D$20:$D$23))</f>
        <v>4.9720607040198116E-4</v>
      </c>
      <c r="W957" s="78">
        <f>_xll.qlTenorBasisValue($W$1,R957,_xll.ohTrigger(CalibrationTrigger,$C$34:$C$37))</f>
        <v>5.9624240791701112E-4</v>
      </c>
      <c r="X957" s="78">
        <f>_xll.qlTenorBasisInstBasisValue($W$1,$R957,_xll.ohTrigger(CalibrationTrigger,$D$34:$D$37))</f>
        <v>6.4523244203594607E-4</v>
      </c>
      <c r="Y957" s="78">
        <f>_xll.qlTenorBasisValue($Y$1,R957,_xll.ohTrigger(CalibrationTrigger,$C$48:$C$51))</f>
        <v>9.1358749333873401E-4</v>
      </c>
      <c r="Z957" s="78">
        <f>_xll.qlTenorBasisInstBasisValue($Y$1,$R957,_xll.ohTrigger(CalibrationTrigger,$D$48:$D$51))</f>
        <v>9.1715252542222327E-4</v>
      </c>
    </row>
    <row r="958" spans="16:26" x14ac:dyDescent="0.25">
      <c r="P958" s="64" t="s">
        <v>99</v>
      </c>
      <c r="Q958" s="147" t="str">
        <f>IFERROR(_xll.qlInterestRateIndexFixingDate(SimpleBasisIndex6M,R958),"")</f>
        <v/>
      </c>
      <c r="R958" s="147">
        <f>_xll.qlCalendarAdvance(Calendar,R957,P958,,,trigger)</f>
        <v>46245</v>
      </c>
      <c r="S958" s="78">
        <f>_xll.qlTenorBasisValue($S$1,R958,_xll.ohTrigger(CalibrationTrigger,$C$6:$C$9))</f>
        <v>1.5334459282673732E-3</v>
      </c>
      <c r="T958" s="78">
        <f>_xll.qlTenorBasisInstBasisValue($S$1,R958,_xll.ohTrigger(CalibrationTrigger,$D$6:$D$9))</f>
        <v>1.5707093713029302E-3</v>
      </c>
      <c r="U958" s="78">
        <f>_xll.qlTenorBasisValue($U$1,R958,_xll.ohTrigger(CalibrationTrigger,$C$20:$C$23))</f>
        <v>4.8631617311227721E-4</v>
      </c>
      <c r="V958" s="78">
        <f>_xll.qlTenorBasisInstBasisValue($U$1,$R958,_xll.ohTrigger(CalibrationTrigger,$D$20:$D$23))</f>
        <v>4.9573582083742122E-4</v>
      </c>
      <c r="W958" s="78">
        <f>_xll.qlTenorBasisValue($W$1,R958,_xll.ohTrigger(CalibrationTrigger,$C$34:$C$37))</f>
        <v>5.944594956468173E-4</v>
      </c>
      <c r="X958" s="78">
        <f>_xll.qlTenorBasisInstBasisValue($W$1,$R958,_xll.ohTrigger(CalibrationTrigger,$D$34:$D$37))</f>
        <v>6.4327514504650758E-4</v>
      </c>
      <c r="Y958" s="78">
        <f>_xll.qlTenorBasisValue($Y$1,R958,_xll.ohTrigger(CalibrationTrigger,$C$48:$C$51))</f>
        <v>9.1205571577104177E-4</v>
      </c>
      <c r="Z958" s="78">
        <f>_xll.qlTenorBasisInstBasisValue($Y$1,$R958,_xll.ohTrigger(CalibrationTrigger,$D$48:$D$51))</f>
        <v>9.1560879683273754E-4</v>
      </c>
    </row>
    <row r="959" spans="16:26" x14ac:dyDescent="0.25">
      <c r="P959" s="64" t="s">
        <v>99</v>
      </c>
      <c r="Q959" s="147" t="str">
        <f>IFERROR(_xll.qlInterestRateIndexFixingDate(SimpleBasisIndex6M,R959),"")</f>
        <v/>
      </c>
      <c r="R959" s="147">
        <f>_xll.qlCalendarAdvance(Calendar,R958,P959,,,trigger)</f>
        <v>46252</v>
      </c>
      <c r="S959" s="78">
        <f>_xll.qlTenorBasisValue($S$1,R959,_xll.ohTrigger(CalibrationTrigger,$C$6:$C$9))</f>
        <v>1.5306670302426115E-3</v>
      </c>
      <c r="T959" s="78">
        <f>_xll.qlTenorBasisInstBasisValue($S$1,R959,_xll.ohTrigger(CalibrationTrigger,$D$6:$D$9))</f>
        <v>1.5677994801161178E-3</v>
      </c>
      <c r="U959" s="78">
        <f>_xll.qlTenorBasisValue($U$1,R959,_xll.ohTrigger(CalibrationTrigger,$C$20:$C$23))</f>
        <v>4.8488467439229059E-4</v>
      </c>
      <c r="V959" s="78">
        <f>_xll.qlTenorBasisInstBasisValue($U$1,$R959,_xll.ohTrigger(CalibrationTrigger,$D$20:$D$23))</f>
        <v>4.9427077067820744E-4</v>
      </c>
      <c r="W959" s="78">
        <f>_xll.qlTenorBasisValue($W$1,R959,_xll.ohTrigger(CalibrationTrigger,$C$34:$C$37))</f>
        <v>5.9268301150343849E-4</v>
      </c>
      <c r="X959" s="78">
        <f>_xll.qlTenorBasisInstBasisValue($W$1,$R959,_xll.ohTrigger(CalibrationTrigger,$D$34:$D$37))</f>
        <v>6.4132464056080294E-4</v>
      </c>
      <c r="Y959" s="78">
        <f>_xll.qlTenorBasisValue($Y$1,R959,_xll.ohTrigger(CalibrationTrigger,$C$48:$C$51))</f>
        <v>9.1052908529286173E-4</v>
      </c>
      <c r="Z959" s="78">
        <f>_xll.qlTenorBasisInstBasisValue($Y$1,$R959,_xll.ohTrigger(CalibrationTrigger,$D$48:$D$51))</f>
        <v>9.140702332059731E-4</v>
      </c>
    </row>
    <row r="960" spans="16:26" x14ac:dyDescent="0.25">
      <c r="P960" s="64" t="s">
        <v>99</v>
      </c>
      <c r="Q960" s="147" t="str">
        <f>IFERROR(_xll.qlInterestRateIndexFixingDate(SimpleBasisIndex6M,R960),"")</f>
        <v/>
      </c>
      <c r="R960" s="147">
        <f>_xll.qlCalendarAdvance(Calendar,R959,P960,,,trigger)</f>
        <v>46259</v>
      </c>
      <c r="S960" s="78">
        <f>_xll.qlTenorBasisValue($S$1,R960,_xll.ohTrigger(CalibrationTrigger,$C$6:$C$9))</f>
        <v>1.5278979727611774E-3</v>
      </c>
      <c r="T960" s="78">
        <f>_xll.qlTenorBasisInstBasisValue($S$1,R960,_xll.ohTrigger(CalibrationTrigger,$D$6:$D$9))</f>
        <v>1.5648996873384574E-3</v>
      </c>
      <c r="U960" s="78">
        <f>_xll.qlTenorBasisValue($U$1,R960,_xll.ohTrigger(CalibrationTrigger,$C$20:$C$23))</f>
        <v>4.8345829423057554E-4</v>
      </c>
      <c r="V960" s="78">
        <f>_xll.qlTenorBasisInstBasisValue($U$1,$R960,_xll.ohTrigger(CalibrationTrigger,$D$20:$D$23))</f>
        <v>4.9281090938759777E-4</v>
      </c>
      <c r="W960" s="78">
        <f>_xll.qlTenorBasisValue($W$1,R960,_xll.ohTrigger(CalibrationTrigger,$C$34:$C$37))</f>
        <v>5.9091294127078167E-4</v>
      </c>
      <c r="X960" s="78">
        <f>_xll.qlTenorBasisInstBasisValue($W$1,$R960,_xll.ohTrigger(CalibrationTrigger,$D$34:$D$37))</f>
        <v>6.3938091606368633E-4</v>
      </c>
      <c r="Y960" s="78">
        <f>_xll.qlTenorBasisValue($Y$1,R960,_xll.ohTrigger(CalibrationTrigger,$C$48:$C$51))</f>
        <v>9.0900759408284702E-4</v>
      </c>
      <c r="Z960" s="78">
        <f>_xll.qlTenorBasisInstBasisValue($Y$1,$R960,_xll.ohTrigger(CalibrationTrigger,$D$48:$D$51))</f>
        <v>9.1253682692016497E-4</v>
      </c>
    </row>
    <row r="961" spans="16:26" x14ac:dyDescent="0.25">
      <c r="P961" s="64" t="s">
        <v>99</v>
      </c>
      <c r="Q961" s="147" t="str">
        <f>IFERROR(_xll.qlInterestRateIndexFixingDate(SimpleBasisIndex6M,R961),"")</f>
        <v/>
      </c>
      <c r="R961" s="147">
        <f>_xll.qlCalendarAdvance(Calendar,R960,P961,,,trigger)</f>
        <v>46266</v>
      </c>
      <c r="S961" s="78">
        <f>_xll.qlTenorBasisValue($S$1,R961,_xll.ohTrigger(CalibrationTrigger,$C$6:$C$9))</f>
        <v>1.5251387357531204E-3</v>
      </c>
      <c r="T961" s="78">
        <f>_xll.qlTenorBasisInstBasisValue($S$1,R961,_xll.ohTrigger(CalibrationTrigger,$D$6:$D$9))</f>
        <v>1.562009974362994E-3</v>
      </c>
      <c r="U961" s="78">
        <f>_xll.qlTenorBasisValue($U$1,R961,_xll.ohTrigger(CalibrationTrigger,$C$20:$C$23))</f>
        <v>4.8203702171097909E-4</v>
      </c>
      <c r="V961" s="78">
        <f>_xll.qlTenorBasisInstBasisValue($U$1,$R961,_xll.ohTrigger(CalibrationTrigger,$D$20:$D$23))</f>
        <v>4.9135622637430632E-4</v>
      </c>
      <c r="W961" s="78">
        <f>_xll.qlTenorBasisValue($W$1,R961,_xll.ohTrigger(CalibrationTrigger,$C$34:$C$37))</f>
        <v>5.8914927067923008E-4</v>
      </c>
      <c r="X961" s="78">
        <f>_xll.qlTenorBasisInstBasisValue($W$1,$R961,_xll.ohTrigger(CalibrationTrigger,$D$34:$D$37))</f>
        <v>6.3744395895413758E-4</v>
      </c>
      <c r="Y961" s="78">
        <f>_xll.qlTenorBasisValue($Y$1,R961,_xll.ohTrigger(CalibrationTrigger,$C$48:$C$51))</f>
        <v>9.0749123423514155E-4</v>
      </c>
      <c r="Z961" s="78">
        <f>_xll.qlTenorBasisInstBasisValue($Y$1,$R961,_xll.ohTrigger(CalibrationTrigger,$D$48:$D$51))</f>
        <v>9.1100857026609372E-4</v>
      </c>
    </row>
    <row r="962" spans="16:26" x14ac:dyDescent="0.25">
      <c r="P962" s="64" t="s">
        <v>99</v>
      </c>
      <c r="Q962" s="147" t="str">
        <f>IFERROR(_xll.qlInterestRateIndexFixingDate(SimpleBasisIndex6M,R962),"")</f>
        <v/>
      </c>
      <c r="R962" s="147">
        <f>_xll.qlCalendarAdvance(Calendar,R961,P962,,,trigger)</f>
        <v>46273</v>
      </c>
      <c r="S962" s="78">
        <f>_xll.qlTenorBasisValue($S$1,R962,_xll.ohTrigger(CalibrationTrigger,$C$6:$C$9))</f>
        <v>1.5223892990467508E-3</v>
      </c>
      <c r="T962" s="78">
        <f>_xll.qlTenorBasisInstBasisValue($S$1,R962,_xll.ohTrigger(CalibrationTrigger,$D$6:$D$9))</f>
        <v>1.5591303224551092E-3</v>
      </c>
      <c r="U962" s="78">
        <f>_xll.qlTenorBasisValue($U$1,R962,_xll.ohTrigger(CalibrationTrigger,$C$20:$C$23))</f>
        <v>4.806208458700041E-4</v>
      </c>
      <c r="V962" s="78">
        <f>_xll.qlTenorBasisInstBasisValue($U$1,$R962,_xll.ohTrigger(CalibrationTrigger,$D$20:$D$23))</f>
        <v>4.8990671099350129E-4</v>
      </c>
      <c r="W962" s="78">
        <f>_xll.qlTenorBasisValue($W$1,R962,_xll.ohTrigger(CalibrationTrigger,$C$34:$C$37))</f>
        <v>5.8739198540675146E-4</v>
      </c>
      <c r="X962" s="78">
        <f>_xll.qlTenorBasisInstBasisValue($W$1,$R962,_xll.ohTrigger(CalibrationTrigger,$D$34:$D$37))</f>
        <v>6.3551375654669344E-4</v>
      </c>
      <c r="Y962" s="78">
        <f>_xll.qlTenorBasisValue($Y$1,R962,_xll.ohTrigger(CalibrationTrigger,$C$48:$C$51))</f>
        <v>9.0597999776063443E-4</v>
      </c>
      <c r="Z962" s="78">
        <f>_xll.qlTenorBasisInstBasisValue($Y$1,$R962,_xll.ohTrigger(CalibrationTrigger,$D$48:$D$51))</f>
        <v>9.0948545544836752E-4</v>
      </c>
    </row>
    <row r="963" spans="16:26" x14ac:dyDescent="0.25">
      <c r="P963" s="64" t="s">
        <v>99</v>
      </c>
      <c r="Q963" s="147" t="str">
        <f>IFERROR(_xll.qlInterestRateIndexFixingDate(SimpleBasisIndex6M,R963),"")</f>
        <v/>
      </c>
      <c r="R963" s="147">
        <f>_xll.qlCalendarAdvance(Calendar,R962,P963,,,trigger)</f>
        <v>46280</v>
      </c>
      <c r="S963" s="78">
        <f>_xll.qlTenorBasisValue($S$1,R963,_xll.ohTrigger(CalibrationTrigger,$C$6:$C$9))</f>
        <v>1.519649642370521E-3</v>
      </c>
      <c r="T963" s="78">
        <f>_xll.qlTenorBasisInstBasisValue($S$1,R963,_xll.ohTrigger(CalibrationTrigger,$D$6:$D$9))</f>
        <v>1.5562607127546525E-3</v>
      </c>
      <c r="U963" s="78">
        <f>_xll.qlTenorBasisValue($U$1,R963,_xll.ohTrigger(CalibrationTrigger,$C$20:$C$23))</f>
        <v>4.7920975569773852E-4</v>
      </c>
      <c r="V963" s="78">
        <f>_xll.qlTenorBasisInstBasisValue($U$1,$R963,_xll.ohTrigger(CalibrationTrigger,$D$20:$D$23))</f>
        <v>4.8846235254779375E-4</v>
      </c>
      <c r="W963" s="78">
        <f>_xll.qlTenorBasisValue($W$1,R963,_xll.ohTrigger(CalibrationTrigger,$C$34:$C$37))</f>
        <v>5.8564107108000237E-4</v>
      </c>
      <c r="X963" s="78">
        <f>_xll.qlTenorBasisInstBasisValue($W$1,$R963,_xll.ohTrigger(CalibrationTrigger,$D$34:$D$37))</f>
        <v>6.3359029607286659E-4</v>
      </c>
      <c r="Y963" s="78">
        <f>_xll.qlTenorBasisValue($Y$1,R963,_xll.ohTrigger(CalibrationTrigger,$C$48:$C$51))</f>
        <v>9.0447387658820462E-4</v>
      </c>
      <c r="Z963" s="78">
        <f>_xll.qlTenorBasisInstBasisValue($Y$1,$R963,_xll.ohTrigger(CalibrationTrigger,$D$48:$D$51))</f>
        <v>9.0796747458669457E-4</v>
      </c>
    </row>
    <row r="964" spans="16:26" x14ac:dyDescent="0.25">
      <c r="P964" s="64" t="s">
        <v>99</v>
      </c>
      <c r="Q964" s="147" t="str">
        <f>IFERROR(_xll.qlInterestRateIndexFixingDate(SimpleBasisIndex6M,R964),"")</f>
        <v/>
      </c>
      <c r="R964" s="147">
        <f>_xll.qlCalendarAdvance(Calendar,R963,P964,,,trigger)</f>
        <v>46287</v>
      </c>
      <c r="S964" s="78">
        <f>_xll.qlTenorBasisValue($S$1,R964,_xll.ohTrigger(CalibrationTrigger,$C$6:$C$9))</f>
        <v>1.5169197453548783E-3</v>
      </c>
      <c r="T964" s="78">
        <f>_xll.qlTenorBasisInstBasisValue($S$1,R964,_xll.ohTrigger(CalibrationTrigger,$D$6:$D$9))</f>
        <v>1.5534011262780508E-3</v>
      </c>
      <c r="U964" s="78">
        <f>_xll.qlTenorBasisValue($U$1,R964,_xll.ohTrigger(CalibrationTrigger,$C$20:$C$23))</f>
        <v>4.778037401387714E-4</v>
      </c>
      <c r="V964" s="78">
        <f>_xll.qlTenorBasisInstBasisValue($U$1,$R964,_xll.ohTrigger(CalibrationTrigger,$D$20:$D$23))</f>
        <v>4.8702314028821545E-4</v>
      </c>
      <c r="W964" s="78">
        <f>_xll.qlTenorBasisValue($W$1,R964,_xll.ohTrigger(CalibrationTrigger,$C$34:$C$37))</f>
        <v>5.8389651327541575E-4</v>
      </c>
      <c r="X964" s="78">
        <f>_xll.qlTenorBasisInstBasisValue($W$1,$R964,_xll.ohTrigger(CalibrationTrigger,$D$34:$D$37))</f>
        <v>6.3167356468255031E-4</v>
      </c>
      <c r="Y964" s="78">
        <f>_xll.qlTenorBasisValue($Y$1,R964,_xll.ohTrigger(CalibrationTrigger,$C$48:$C$51))</f>
        <v>9.0297286256595306E-4</v>
      </c>
      <c r="Z964" s="78">
        <f>_xll.qlTenorBasisInstBasisValue($Y$1,$R964,_xll.ohTrigger(CalibrationTrigger,$D$48:$D$51))</f>
        <v>9.064546197171423E-4</v>
      </c>
    </row>
    <row r="965" spans="16:26" x14ac:dyDescent="0.25">
      <c r="P965" s="64" t="s">
        <v>99</v>
      </c>
      <c r="Q965" s="147" t="str">
        <f>IFERROR(_xll.qlInterestRateIndexFixingDate(SimpleBasisIndex6M,R965),"")</f>
        <v/>
      </c>
      <c r="R965" s="147">
        <f>_xll.qlCalendarAdvance(Calendar,R964,P965,,,trigger)</f>
        <v>46294</v>
      </c>
      <c r="S965" s="78">
        <f>_xll.qlTenorBasisValue($S$1,R965,_xll.ohTrigger(CalibrationTrigger,$C$6:$C$9))</f>
        <v>1.5141995875341072E-3</v>
      </c>
      <c r="T965" s="78">
        <f>_xll.qlTenorBasisInstBasisValue($S$1,R965,_xll.ohTrigger(CalibrationTrigger,$D$6:$D$9))</f>
        <v>1.5505515439203936E-3</v>
      </c>
      <c r="U965" s="78">
        <f>_xll.qlTenorBasisValue($U$1,R965,_xll.ohTrigger(CalibrationTrigger,$C$20:$C$23))</f>
        <v>4.7640278809310261E-4</v>
      </c>
      <c r="V965" s="78">
        <f>_xll.qlTenorBasisInstBasisValue($U$1,$R965,_xll.ohTrigger(CalibrationTrigger,$D$20:$D$23))</f>
        <v>4.8558906341518877E-4</v>
      </c>
      <c r="W965" s="78">
        <f>_xll.qlTenorBasisValue($W$1,R965,_xll.ohTrigger(CalibrationTrigger,$C$34:$C$37))</f>
        <v>5.821582975202807E-4</v>
      </c>
      <c r="X965" s="78">
        <f>_xll.qlTenorBasisInstBasisValue($W$1,$R965,_xll.ohTrigger(CalibrationTrigger,$D$34:$D$37))</f>
        <v>6.2976354944540951E-4</v>
      </c>
      <c r="Y965" s="78">
        <f>_xll.qlTenorBasisValue($Y$1,R965,_xll.ohTrigger(CalibrationTrigger,$C$48:$C$51))</f>
        <v>9.014769474624232E-4</v>
      </c>
      <c r="Z965" s="78">
        <f>_xll.qlTenorBasisInstBasisValue($Y$1,$R965,_xll.ohTrigger(CalibrationTrigger,$D$48:$D$51))</f>
        <v>9.0494688279338441E-4</v>
      </c>
    </row>
    <row r="966" spans="16:26" x14ac:dyDescent="0.25">
      <c r="P966" s="64" t="s">
        <v>99</v>
      </c>
      <c r="Q966" s="147" t="str">
        <f>IFERROR(_xll.qlInterestRateIndexFixingDate(SimpleBasisIndex6M,R966),"")</f>
        <v/>
      </c>
      <c r="R966" s="147">
        <f>_xll.qlCalendarAdvance(Calendar,R965,P966,,,trigger)</f>
        <v>46301</v>
      </c>
      <c r="S966" s="78">
        <f>_xll.qlTenorBasisValue($S$1,R966,_xll.ohTrigger(CalibrationTrigger,$C$6:$C$9))</f>
        <v>1.511489148348148E-3</v>
      </c>
      <c r="T966" s="78">
        <f>_xll.qlTenorBasisInstBasisValue($S$1,R966,_xll.ohTrigger(CalibrationTrigger,$D$6:$D$9))</f>
        <v>1.5477119464575033E-3</v>
      </c>
      <c r="U966" s="78">
        <f>_xll.qlTenorBasisValue($U$1,R966,_xll.ohTrigger(CalibrationTrigger,$C$20:$C$23))</f>
        <v>4.7500688841704082E-4</v>
      </c>
      <c r="V966" s="78">
        <f>_xll.qlTenorBasisInstBasisValue($U$1,$R966,_xll.ohTrigger(CalibrationTrigger,$D$20:$D$23))</f>
        <v>4.8416011107948467E-4</v>
      </c>
      <c r="W966" s="78">
        <f>_xll.qlTenorBasisValue($W$1,R966,_xll.ohTrigger(CalibrationTrigger,$C$34:$C$37))</f>
        <v>5.8042640929380966E-4</v>
      </c>
      <c r="X966" s="78">
        <f>_xll.qlTenorBasisInstBasisValue($W$1,$R966,_xll.ohTrigger(CalibrationTrigger,$D$34:$D$37))</f>
        <v>6.2786023735225758E-4</v>
      </c>
      <c r="Y966" s="78">
        <f>_xll.qlTenorBasisValue($Y$1,R966,_xll.ohTrigger(CalibrationTrigger,$C$48:$C$51))</f>
        <v>8.9998612296780952E-4</v>
      </c>
      <c r="Z966" s="78">
        <f>_xll.qlTenorBasisInstBasisValue($Y$1,$R966,_xll.ohTrigger(CalibrationTrigger,$D$48:$D$51))</f>
        <v>9.0344425568793696E-4</v>
      </c>
    </row>
    <row r="967" spans="16:26" x14ac:dyDescent="0.25">
      <c r="P967" s="64" t="s">
        <v>99</v>
      </c>
      <c r="Q967" s="147" t="str">
        <f>IFERROR(_xll.qlInterestRateIndexFixingDate(SimpleBasisIndex6M,R967),"")</f>
        <v/>
      </c>
      <c r="R967" s="147">
        <f>_xll.qlCalendarAdvance(Calendar,R966,P967,,,trigger)</f>
        <v>46308</v>
      </c>
      <c r="S967" s="78">
        <f>_xll.qlTenorBasisValue($S$1,R967,_xll.ohTrigger(CalibrationTrigger,$C$6:$C$9))</f>
        <v>1.5087884071444011E-3</v>
      </c>
      <c r="T967" s="78">
        <f>_xll.qlTenorBasisInstBasisValue($S$1,R967,_xll.ohTrigger(CalibrationTrigger,$D$6:$D$9))</f>
        <v>1.5448823145479823E-3</v>
      </c>
      <c r="U967" s="78">
        <f>_xll.qlTenorBasisValue($U$1,R967,_xll.ohTrigger(CalibrationTrigger,$C$20:$C$23))</f>
        <v>4.7361602992409527E-4</v>
      </c>
      <c r="V967" s="78">
        <f>_xll.qlTenorBasisInstBasisValue($U$1,$R967,_xll.ohTrigger(CalibrationTrigger,$D$20:$D$23))</f>
        <v>4.8273627238317374E-4</v>
      </c>
      <c r="W967" s="78">
        <f>_xll.qlTenorBasisValue($W$1,R967,_xll.ohTrigger(CalibrationTrigger,$C$34:$C$37))</f>
        <v>5.7870083402819549E-4</v>
      </c>
      <c r="X967" s="78">
        <f>_xll.qlTenorBasisInstBasisValue($W$1,$R967,_xll.ohTrigger(CalibrationTrigger,$D$34:$D$37))</f>
        <v>6.2596361531642129E-4</v>
      </c>
      <c r="Y967" s="78">
        <f>_xll.qlTenorBasisValue($Y$1,R967,_xll.ohTrigger(CalibrationTrigger,$C$48:$C$51))</f>
        <v>8.9850038069515616E-4</v>
      </c>
      <c r="Z967" s="78">
        <f>_xll.qlTenorBasisInstBasisValue($Y$1,$R967,_xll.ohTrigger(CalibrationTrigger,$D$48:$D$51))</f>
        <v>9.0194673019338247E-4</v>
      </c>
    </row>
    <row r="968" spans="16:26" x14ac:dyDescent="0.25">
      <c r="P968" s="64" t="s">
        <v>99</v>
      </c>
      <c r="Q968" s="147" t="str">
        <f>IFERROR(_xll.qlInterestRateIndexFixingDate(SimpleBasisIndex6M,R968),"")</f>
        <v/>
      </c>
      <c r="R968" s="147">
        <f>_xll.qlCalendarAdvance(Calendar,R967,P968,,,trigger)</f>
        <v>46315</v>
      </c>
      <c r="S968" s="78">
        <f>_xll.qlTenorBasisValue($S$1,R968,_xll.ohTrigger(CalibrationTrigger,$C$6:$C$9))</f>
        <v>1.5060973431795133E-3</v>
      </c>
      <c r="T968" s="78">
        <f>_xll.qlTenorBasisInstBasisValue($S$1,R968,_xll.ohTrigger(CalibrationTrigger,$D$6:$D$9))</f>
        <v>1.5420626287352417E-3</v>
      </c>
      <c r="U968" s="78">
        <f>_xll.qlTenorBasisValue($U$1,R968,_xll.ohTrigger(CalibrationTrigger,$C$20:$C$23))</f>
        <v>4.722302013858568E-4</v>
      </c>
      <c r="V968" s="78">
        <f>_xll.qlTenorBasisInstBasisValue($U$1,$R968,_xll.ohTrigger(CalibrationTrigger,$D$20:$D$23))</f>
        <v>4.8131753638056636E-4</v>
      </c>
      <c r="W968" s="78">
        <f>_xll.qlTenorBasisValue($W$1,R968,_xll.ohTrigger(CalibrationTrigger,$C$34:$C$37))</f>
        <v>5.7698155710965882E-4</v>
      </c>
      <c r="X968" s="78">
        <f>_xll.qlTenorBasisInstBasisValue($W$1,$R968,_xll.ohTrigger(CalibrationTrigger,$D$34:$D$37))</f>
        <v>6.2407367017509169E-4</v>
      </c>
      <c r="Y968" s="78">
        <f>_xll.qlTenorBasisValue($Y$1,R968,_xll.ohTrigger(CalibrationTrigger,$C$48:$C$51))</f>
        <v>8.9701971218154278E-4</v>
      </c>
      <c r="Z968" s="78">
        <f>_xll.qlTenorBasisInstBasisValue($Y$1,$R968,_xll.ohTrigger(CalibrationTrigger,$D$48:$D$51))</f>
        <v>9.0045429802358299E-4</v>
      </c>
    </row>
    <row r="969" spans="16:26" x14ac:dyDescent="0.25">
      <c r="P969" s="64" t="s">
        <v>99</v>
      </c>
      <c r="Q969" s="147" t="str">
        <f>IFERROR(_xll.qlInterestRateIndexFixingDate(SimpleBasisIndex6M,R969),"")</f>
        <v/>
      </c>
      <c r="R969" s="147">
        <f>_xll.qlCalendarAdvance(Calendar,R968,P969,,,trigger)</f>
        <v>46322</v>
      </c>
      <c r="S969" s="78">
        <f>_xll.qlTenorBasisValue($S$1,R969,_xll.ohTrigger(CalibrationTrigger,$C$6:$C$9))</f>
        <v>1.5034159356211419E-3</v>
      </c>
      <c r="T969" s="78">
        <f>_xll.qlTenorBasisInstBasisValue($S$1,R969,_xll.ohTrigger(CalibrationTrigger,$D$6:$D$9))</f>
        <v>1.5392528694495077E-3</v>
      </c>
      <c r="U969" s="78">
        <f>_xll.qlTenorBasisValue($U$1,R969,_xll.ohTrigger(CalibrationTrigger,$C$20:$C$23))</f>
        <v>4.7084939153287005E-4</v>
      </c>
      <c r="V969" s="78">
        <f>_xll.qlTenorBasisInstBasisValue($U$1,$R969,_xll.ohTrigger(CalibrationTrigger,$D$20:$D$23))</f>
        <v>4.7990389207914331E-4</v>
      </c>
      <c r="W969" s="78">
        <f>_xll.qlTenorBasisValue($W$1,R969,_xll.ohTrigger(CalibrationTrigger,$C$34:$C$37))</f>
        <v>5.7526856387948204E-4</v>
      </c>
      <c r="X969" s="78">
        <f>_xll.qlTenorBasisInstBasisValue($W$1,$R969,_xll.ohTrigger(CalibrationTrigger,$D$34:$D$37))</f>
        <v>6.2219038869066169E-4</v>
      </c>
      <c r="Y969" s="78">
        <f>_xll.qlTenorBasisValue($Y$1,R969,_xll.ohTrigger(CalibrationTrigger,$C$48:$C$51))</f>
        <v>8.9554410888925966E-4</v>
      </c>
      <c r="Z969" s="78">
        <f>_xll.qlTenorBasisInstBasisValue($Y$1,$R969,_xll.ohTrigger(CalibrationTrigger,$D$48:$D$51))</f>
        <v>8.9896695081488067E-4</v>
      </c>
    </row>
    <row r="970" spans="16:26" x14ac:dyDescent="0.25">
      <c r="P970" s="64" t="s">
        <v>99</v>
      </c>
      <c r="Q970" s="147" t="str">
        <f>IFERROR(_xll.qlInterestRateIndexFixingDate(SimpleBasisIndex6M,R970),"")</f>
        <v/>
      </c>
      <c r="R970" s="147">
        <f>_xll.qlCalendarAdvance(Calendar,R969,P970,,,trigger)</f>
        <v>46329</v>
      </c>
      <c r="S970" s="78">
        <f>_xll.qlTenorBasisValue($S$1,R970,_xll.ohTrigger(CalibrationTrigger,$C$6:$C$9))</f>
        <v>1.5007441635497077E-3</v>
      </c>
      <c r="T970" s="78">
        <f>_xll.qlTenorBasisInstBasisValue($S$1,R970,_xll.ohTrigger(CalibrationTrigger,$D$6:$D$9))</f>
        <v>1.536453017009814E-3</v>
      </c>
      <c r="U970" s="78">
        <f>_xll.qlTenorBasisValue($U$1,R970,_xll.ohTrigger(CalibrationTrigger,$C$20:$C$23))</f>
        <v>4.6947358905549832E-4</v>
      </c>
      <c r="V970" s="78">
        <f>_xll.qlTenorBasisInstBasisValue($U$1,$R970,_xll.ohTrigger(CalibrationTrigger,$D$20:$D$23))</f>
        <v>4.7849532844047843E-4</v>
      </c>
      <c r="W970" s="78">
        <f>_xll.qlTenorBasisValue($W$1,R970,_xll.ohTrigger(CalibrationTrigger,$C$34:$C$37))</f>
        <v>5.7356183963503651E-4</v>
      </c>
      <c r="X970" s="78">
        <f>_xll.qlTenorBasisInstBasisValue($W$1,$R970,_xll.ohTrigger(CalibrationTrigger,$D$34:$D$37))</f>
        <v>6.2031375755205098E-4</v>
      </c>
      <c r="Y970" s="78">
        <f>_xll.qlTenorBasisValue($Y$1,R970,_xll.ohTrigger(CalibrationTrigger,$C$48:$C$51))</f>
        <v>8.9407356220697141E-4</v>
      </c>
      <c r="Z970" s="78">
        <f>_xll.qlTenorBasisInstBasisValue($Y$1,$R970,_xll.ohTrigger(CalibrationTrigger,$D$48:$D$51))</f>
        <v>8.9748468012728808E-4</v>
      </c>
    </row>
    <row r="971" spans="16:26" x14ac:dyDescent="0.25">
      <c r="P971" s="64" t="s">
        <v>99</v>
      </c>
      <c r="Q971" s="147" t="str">
        <f>IFERROR(_xll.qlInterestRateIndexFixingDate(SimpleBasisIndex6M,R971),"")</f>
        <v/>
      </c>
      <c r="R971" s="147">
        <f>_xll.qlCalendarAdvance(Calendar,R970,P971,,,trigger)</f>
        <v>46336</v>
      </c>
      <c r="S971" s="78">
        <f>_xll.qlTenorBasisValue($S$1,R971,_xll.ohTrigger(CalibrationTrigger,$C$6:$C$9))</f>
        <v>1.498082005960126E-3</v>
      </c>
      <c r="T971" s="78">
        <f>_xll.qlTenorBasisInstBasisValue($S$1,R971,_xll.ohTrigger(CalibrationTrigger,$D$6:$D$9))</f>
        <v>1.5336630516259672E-3</v>
      </c>
      <c r="U971" s="78">
        <f>_xll.qlTenorBasisValue($U$1,R971,_xll.ohTrigger(CalibrationTrigger,$C$20:$C$23))</f>
        <v>4.6810278260477767E-4</v>
      </c>
      <c r="V971" s="78">
        <f>_xll.qlTenorBasisInstBasisValue($U$1,$R971,_xll.ohTrigger(CalibrationTrigger,$D$20:$D$23))</f>
        <v>4.7709183438115051E-4</v>
      </c>
      <c r="W971" s="78">
        <f>_xll.qlTenorBasisValue($W$1,R971,_xll.ohTrigger(CalibrationTrigger,$C$34:$C$37))</f>
        <v>5.7186136963079484E-4</v>
      </c>
      <c r="X971" s="78">
        <f>_xll.qlTenorBasisInstBasisValue($W$1,$R971,_xll.ohTrigger(CalibrationTrigger,$D$34:$D$37))</f>
        <v>6.1844376337601712E-4</v>
      </c>
      <c r="Y971" s="78">
        <f>_xll.qlTenorBasisValue($Y$1,R971,_xll.ohTrigger(CalibrationTrigger,$C$48:$C$51))</f>
        <v>8.9260806345087024E-4</v>
      </c>
      <c r="Z971" s="78">
        <f>_xll.qlTenorBasisInstBasisValue($Y$1,$R971,_xll.ohTrigger(CalibrationTrigger,$D$48:$D$51))</f>
        <v>8.9600747744566632E-4</v>
      </c>
    </row>
    <row r="972" spans="16:26" x14ac:dyDescent="0.25">
      <c r="P972" s="64" t="s">
        <v>99</v>
      </c>
      <c r="Q972" s="147" t="str">
        <f>IFERROR(_xll.qlInterestRateIndexFixingDate(SimpleBasisIndex6M,R972),"")</f>
        <v/>
      </c>
      <c r="R972" s="147">
        <f>_xll.qlCalendarAdvance(Calendar,R971,P972,,,trigger)</f>
        <v>46343</v>
      </c>
      <c r="S972" s="78">
        <f>_xll.qlTenorBasisValue($S$1,R972,_xll.ohTrigger(CalibrationTrigger,$C$6:$C$9))</f>
        <v>1.495429441763522E-3</v>
      </c>
      <c r="T972" s="78">
        <f>_xll.qlTenorBasisInstBasisValue($S$1,R972,_xll.ohTrigger(CalibrationTrigger,$D$6:$D$9))</f>
        <v>1.5308829534004997E-3</v>
      </c>
      <c r="U972" s="78">
        <f>_xll.qlTenorBasisValue($U$1,R972,_xll.ohTrigger(CalibrationTrigger,$C$20:$C$23))</f>
        <v>4.6673696079326454E-4</v>
      </c>
      <c r="V972" s="78">
        <f>_xll.qlTenorBasisInstBasisValue($U$1,$R972,_xll.ohTrigger(CalibrationTrigger,$D$20:$D$23))</f>
        <v>4.7569339877364747E-4</v>
      </c>
      <c r="W972" s="78">
        <f>_xll.qlTenorBasisValue($W$1,R972,_xll.ohTrigger(CalibrationTrigger,$C$34:$C$37))</f>
        <v>5.7016713907933714E-4</v>
      </c>
      <c r="X972" s="78">
        <f>_xll.qlTenorBasisInstBasisValue($W$1,$R972,_xll.ohTrigger(CalibrationTrigger,$D$34:$D$37))</f>
        <v>6.1658039270845563E-4</v>
      </c>
      <c r="Y972" s="78">
        <f>_xll.qlTenorBasisValue($Y$1,R972,_xll.ohTrigger(CalibrationTrigger,$C$48:$C$51))</f>
        <v>8.9114760386581815E-4</v>
      </c>
      <c r="Z972" s="78">
        <f>_xll.qlTenorBasisInstBasisValue($Y$1,$R972,_xll.ohTrigger(CalibrationTrigger,$D$48:$D$51))</f>
        <v>8.9453533418089293E-4</v>
      </c>
    </row>
    <row r="973" spans="16:26" x14ac:dyDescent="0.25">
      <c r="P973" s="64" t="s">
        <v>99</v>
      </c>
      <c r="Q973" s="147" t="str">
        <f>IFERROR(_xll.qlInterestRateIndexFixingDate(SimpleBasisIndex6M,R973),"")</f>
        <v/>
      </c>
      <c r="R973" s="147">
        <f>_xll.qlCalendarAdvance(Calendar,R972,P973,,,trigger)</f>
        <v>46350</v>
      </c>
      <c r="S973" s="78">
        <f>_xll.qlTenorBasisValue($S$1,R973,_xll.ohTrigger(CalibrationTrigger,$C$6:$C$9))</f>
        <v>1.4927864497889286E-3</v>
      </c>
      <c r="T973" s="78">
        <f>_xll.qlTenorBasisInstBasisValue($S$1,R973,_xll.ohTrigger(CalibrationTrigger,$D$6:$D$9))</f>
        <v>1.5281127023306002E-3</v>
      </c>
      <c r="U973" s="78">
        <f>_xll.qlTenorBasisValue($U$1,R973,_xll.ohTrigger(CalibrationTrigger,$C$20:$C$23))</f>
        <v>4.6537611219587291E-4</v>
      </c>
      <c r="V973" s="78">
        <f>_xll.qlTenorBasisInstBasisValue($U$1,$R973,_xll.ohTrigger(CalibrationTrigger,$D$20:$D$23))</f>
        <v>4.7430001044726077E-4</v>
      </c>
      <c r="W973" s="78">
        <f>_xll.qlTenorBasisValue($W$1,R973,_xll.ohTrigger(CalibrationTrigger,$C$34:$C$37))</f>
        <v>5.6847913315234461E-4</v>
      </c>
      <c r="X973" s="78">
        <f>_xll.qlTenorBasisInstBasisValue($W$1,$R973,_xll.ohTrigger(CalibrationTrigger,$D$34:$D$37))</f>
        <v>6.1472363202568587E-4</v>
      </c>
      <c r="Y973" s="78">
        <f>_xll.qlTenorBasisValue($Y$1,R973,_xll.ohTrigger(CalibrationTrigger,$C$48:$C$51))</f>
        <v>8.8969217462647678E-4</v>
      </c>
      <c r="Z973" s="78">
        <f>_xll.qlTenorBasisInstBasisValue($Y$1,$R973,_xll.ohTrigger(CalibrationTrigger,$D$48:$D$51))</f>
        <v>8.9306824167101806E-4</v>
      </c>
    </row>
    <row r="974" spans="16:26" x14ac:dyDescent="0.25">
      <c r="P974" s="64" t="s">
        <v>99</v>
      </c>
      <c r="Q974" s="147" t="str">
        <f>IFERROR(_xll.qlInterestRateIndexFixingDate(SimpleBasisIndex6M,R974),"")</f>
        <v/>
      </c>
      <c r="R974" s="147">
        <f>_xll.qlCalendarAdvance(Calendar,R973,P974,,,trigger)</f>
        <v>46357</v>
      </c>
      <c r="S974" s="78">
        <f>_xll.qlTenorBasisValue($S$1,R974,_xll.ohTrigger(CalibrationTrigger,$C$6:$C$9))</f>
        <v>1.4901530087849685E-3</v>
      </c>
      <c r="T974" s="78">
        <f>_xll.qlTenorBasisInstBasisValue($S$1,R974,_xll.ohTrigger(CalibrationTrigger,$D$6:$D$9))</f>
        <v>1.5253522783100259E-3</v>
      </c>
      <c r="U974" s="78">
        <f>_xll.qlTenorBasisValue($U$1,R974,_xll.ohTrigger(CalibrationTrigger,$C$20:$C$23))</f>
        <v>4.6402022535070461E-4</v>
      </c>
      <c r="V974" s="78">
        <f>_xll.qlTenorBasisInstBasisValue($U$1,$R974,_xll.ohTrigger(CalibrationTrigger,$D$20:$D$23))</f>
        <v>4.7291165818897084E-4</v>
      </c>
      <c r="W974" s="78">
        <f>_xll.qlTenorBasisValue($W$1,R974,_xll.ohTrigger(CalibrationTrigger,$C$34:$C$37))</f>
        <v>5.667973369815829E-4</v>
      </c>
      <c r="X974" s="78">
        <f>_xll.qlTenorBasisInstBasisValue($W$1,$R974,_xll.ohTrigger(CalibrationTrigger,$D$34:$D$37))</f>
        <v>6.1287346773572417E-4</v>
      </c>
      <c r="Y974" s="78">
        <f>_xll.qlTenorBasisValue($Y$1,R974,_xll.ohTrigger(CalibrationTrigger,$C$48:$C$51))</f>
        <v>8.8824176683842968E-4</v>
      </c>
      <c r="Z974" s="78">
        <f>_xll.qlTenorBasisInstBasisValue($Y$1,$R974,_xll.ohTrigger(CalibrationTrigger,$D$48:$D$51))</f>
        <v>8.916061911824094E-4</v>
      </c>
    </row>
    <row r="975" spans="16:26" x14ac:dyDescent="0.25">
      <c r="P975" s="64" t="s">
        <v>99</v>
      </c>
      <c r="Q975" s="147" t="str">
        <f>IFERROR(_xll.qlInterestRateIndexFixingDate(SimpleBasisIndex6M,R975),"")</f>
        <v/>
      </c>
      <c r="R975" s="147">
        <f>_xll.qlCalendarAdvance(Calendar,R974,P975,,,trigger)</f>
        <v>46364</v>
      </c>
      <c r="S975" s="78">
        <f>_xll.qlTenorBasisValue($S$1,R975,_xll.ohTrigger(CalibrationTrigger,$C$6:$C$9))</f>
        <v>1.4875290974215158E-3</v>
      </c>
      <c r="T975" s="78">
        <f>_xll.qlTenorBasisInstBasisValue($S$1,R975,_xll.ohTrigger(CalibrationTrigger,$D$6:$D$9))</f>
        <v>1.5226016611309945E-3</v>
      </c>
      <c r="U975" s="78">
        <f>_xll.qlTenorBasisValue($U$1,R975,_xll.ohTrigger(CalibrationTrigger,$C$20:$C$23))</f>
        <v>4.6266928875986929E-4</v>
      </c>
      <c r="V975" s="78">
        <f>_xll.qlTenorBasisInstBasisValue($U$1,$R975,_xll.ohTrigger(CalibrationTrigger,$D$20:$D$23))</f>
        <v>4.7152833074432372E-4</v>
      </c>
      <c r="W975" s="78">
        <f>_xll.qlTenorBasisValue($W$1,R975,_xll.ohTrigger(CalibrationTrigger,$C$34:$C$37))</f>
        <v>5.6512173565987603E-4</v>
      </c>
      <c r="X975" s="78">
        <f>_xll.qlTenorBasisInstBasisValue($W$1,$R975,_xll.ohTrigger(CalibrationTrigger,$D$34:$D$37))</f>
        <v>6.1102988617954524E-4</v>
      </c>
      <c r="Y975" s="78">
        <f>_xll.qlTenorBasisValue($Y$1,R975,_xll.ohTrigger(CalibrationTrigger,$C$48:$C$51))</f>
        <v>8.8679637153928938E-4</v>
      </c>
      <c r="Z975" s="78">
        <f>_xll.qlTenorBasisInstBasisValue($Y$1,$R975,_xll.ohTrigger(CalibrationTrigger,$D$48:$D$51))</f>
        <v>8.9014917391088712E-4</v>
      </c>
    </row>
    <row r="976" spans="16:26" x14ac:dyDescent="0.25">
      <c r="P976" s="64" t="s">
        <v>99</v>
      </c>
      <c r="Q976" s="147" t="str">
        <f>IFERROR(_xll.qlInterestRateIndexFixingDate(SimpleBasisIndex6M,R976),"")</f>
        <v/>
      </c>
      <c r="R976" s="147">
        <f>_xll.qlCalendarAdvance(Calendar,R975,P976,,,trigger)</f>
        <v>46371</v>
      </c>
      <c r="S976" s="78">
        <f>_xll.qlTenorBasisValue($S$1,R976,_xll.ohTrigger(CalibrationTrigger,$C$6:$C$9))</f>
        <v>1.4849146942913464E-3</v>
      </c>
      <c r="T976" s="78">
        <f>_xll.qlTenorBasisInstBasisValue($S$1,R976,_xll.ohTrigger(CalibrationTrigger,$D$6:$D$9))</f>
        <v>1.519860830486061E-3</v>
      </c>
      <c r="U976" s="78">
        <f>_xll.qlTenorBasisValue($U$1,R976,_xll.ohTrigger(CalibrationTrigger,$C$20:$C$23))</f>
        <v>4.6132329089029848E-4</v>
      </c>
      <c r="V976" s="78">
        <f>_xll.qlTenorBasisInstBasisValue($U$1,$R976,_xll.ohTrigger(CalibrationTrigger,$D$20:$D$23))</f>
        <v>4.7015001681829899E-4</v>
      </c>
      <c r="W976" s="78">
        <f>_xll.qlTenorBasisValue($W$1,R976,_xll.ohTrigger(CalibrationTrigger,$C$34:$C$37))</f>
        <v>5.6345231424207018E-4</v>
      </c>
      <c r="X976" s="78">
        <f>_xll.qlTenorBasisInstBasisValue($W$1,$R976,_xll.ohTrigger(CalibrationTrigger,$D$34:$D$37))</f>
        <v>6.0919287363233091E-4</v>
      </c>
      <c r="Y976" s="78">
        <f>_xll.qlTenorBasisValue($Y$1,R976,_xll.ohTrigger(CalibrationTrigger,$C$48:$C$51))</f>
        <v>8.8535597969979871E-4</v>
      </c>
      <c r="Z976" s="78">
        <f>_xll.qlTenorBasisInstBasisValue($Y$1,$R976,_xll.ohTrigger(CalibrationTrigger,$D$48:$D$51))</f>
        <v>8.8869718098284669E-4</v>
      </c>
    </row>
    <row r="977" spans="16:26" x14ac:dyDescent="0.25">
      <c r="P977" s="64" t="s">
        <v>99</v>
      </c>
      <c r="Q977" s="147" t="str">
        <f>IFERROR(_xll.qlInterestRateIndexFixingDate(SimpleBasisIndex6M,R977),"")</f>
        <v/>
      </c>
      <c r="R977" s="147">
        <f>_xll.qlCalendarAdvance(Calendar,R976,P977,,,trigger)</f>
        <v>46378</v>
      </c>
      <c r="S977" s="78">
        <f>_xll.qlTenorBasisValue($S$1,R977,_xll.ohTrigger(CalibrationTrigger,$C$6:$C$9))</f>
        <v>1.482309777911768E-3</v>
      </c>
      <c r="T977" s="78">
        <f>_xll.qlTenorBasisInstBasisValue($S$1,R977,_xll.ohTrigger(CalibrationTrigger,$D$6:$D$9))</f>
        <v>1.5171297659699744E-3</v>
      </c>
      <c r="U977" s="78">
        <f>_xll.qlTenorBasisValue($U$1,R977,_xll.ohTrigger(CalibrationTrigger,$C$20:$C$23))</f>
        <v>4.5998222017454938E-4</v>
      </c>
      <c r="V977" s="78">
        <f>_xll.qlTenorBasisInstBasisValue($U$1,$R977,_xll.ohTrigger(CalibrationTrigger,$D$20:$D$23))</f>
        <v>4.6877670507616977E-4</v>
      </c>
      <c r="W977" s="78">
        <f>_xll.qlTenorBasisValue($W$1,R977,_xll.ohTrigger(CalibrationTrigger,$C$34:$C$37))</f>
        <v>5.6178905774598837E-4</v>
      </c>
      <c r="X977" s="78">
        <f>_xll.qlTenorBasisInstBasisValue($W$1,$R977,_xll.ohTrigger(CalibrationTrigger,$D$34:$D$37))</f>
        <v>6.0736241630470703E-4</v>
      </c>
      <c r="Y977" s="78">
        <f>_xll.qlTenorBasisValue($Y$1,R977,_xll.ohTrigger(CalibrationTrigger,$C$48:$C$51))</f>
        <v>8.8392058222491754E-4</v>
      </c>
      <c r="Z977" s="78">
        <f>_xll.qlTenorBasisInstBasisValue($Y$1,$R977,_xll.ohTrigger(CalibrationTrigger,$D$48:$D$51))</f>
        <v>8.8725020345637351E-4</v>
      </c>
    </row>
    <row r="978" spans="16:26" x14ac:dyDescent="0.25">
      <c r="P978" s="64" t="s">
        <v>99</v>
      </c>
      <c r="Q978" s="147" t="str">
        <f>IFERROR(_xll.qlInterestRateIndexFixingDate(SimpleBasisIndex6M,R978),"")</f>
        <v/>
      </c>
      <c r="R978" s="147">
        <f>_xll.qlCalendarAdvance(Calendar,R977,P978,,,trigger)</f>
        <v>46385</v>
      </c>
      <c r="S978" s="78">
        <f>_xll.qlTenorBasisValue($S$1,R978,_xll.ohTrigger(CalibrationTrigger,$C$6:$C$9))</f>
        <v>1.4797143267262327E-3</v>
      </c>
      <c r="T978" s="78">
        <f>_xll.qlTenorBasisInstBasisValue($S$1,R978,_xll.ohTrigger(CalibrationTrigger,$D$6:$D$9))</f>
        <v>1.5144084470815129E-3</v>
      </c>
      <c r="U978" s="78">
        <f>_xll.qlTenorBasisValue($U$1,R978,_xll.ohTrigger(CalibrationTrigger,$C$20:$C$23))</f>
        <v>4.5864606501160108E-4</v>
      </c>
      <c r="V978" s="78">
        <f>_xll.qlTenorBasisInstBasisValue($U$1,$R978,_xll.ohTrigger(CalibrationTrigger,$D$20:$D$23))</f>
        <v>4.6740838414435169E-4</v>
      </c>
      <c r="W978" s="78">
        <f>_xll.qlTenorBasisValue($W$1,R978,_xll.ohTrigger(CalibrationTrigger,$C$34:$C$37))</f>
        <v>5.6013195115337238E-4</v>
      </c>
      <c r="X978" s="78">
        <f>_xll.qlTenorBasisInstBasisValue($W$1,$R978,_xll.ohTrigger(CalibrationTrigger,$D$34:$D$37))</f>
        <v>6.0553850034396621E-4</v>
      </c>
      <c r="Y978" s="78">
        <f>_xll.qlTenorBasisValue($Y$1,R978,_xll.ohTrigger(CalibrationTrigger,$C$48:$C$51))</f>
        <v>8.8249016995490159E-4</v>
      </c>
      <c r="Z978" s="78">
        <f>_xll.qlTenorBasisInstBasisValue($Y$1,$R978,_xll.ohTrigger(CalibrationTrigger,$D$48:$D$51))</f>
        <v>8.8580823232234243E-4</v>
      </c>
    </row>
    <row r="979" spans="16:26" x14ac:dyDescent="0.25">
      <c r="P979" s="64" t="s">
        <v>99</v>
      </c>
      <c r="Q979" s="147" t="str">
        <f>IFERROR(_xll.qlInterestRateIndexFixingDate(SimpleBasisIndex6M,R979),"")</f>
        <v/>
      </c>
      <c r="R979" s="147">
        <f>_xll.qlCalendarAdvance(Calendar,R978,P979,,,trigger)</f>
        <v>46392</v>
      </c>
      <c r="S979" s="78">
        <f>_xll.qlTenorBasisValue($S$1,R979,_xll.ohTrigger(CalibrationTrigger,$C$6:$C$9))</f>
        <v>1.4771283191059381E-3</v>
      </c>
      <c r="T979" s="78">
        <f>_xll.qlTenorBasisInstBasisValue($S$1,R979,_xll.ohTrigger(CalibrationTrigger,$D$6:$D$9))</f>
        <v>1.5116968532253076E-3</v>
      </c>
      <c r="U979" s="78">
        <f>_xll.qlTenorBasisValue($U$1,R979,_xll.ohTrigger(CalibrationTrigger,$C$20:$C$23))</f>
        <v>4.5731481376764328E-4</v>
      </c>
      <c r="V979" s="78">
        <f>_xll.qlTenorBasisInstBasisValue($U$1,$R979,_xll.ohTrigger(CalibrationTrigger,$D$20:$D$23))</f>
        <v>4.6604504261124635E-4</v>
      </c>
      <c r="W979" s="78">
        <f>_xll.qlTenorBasisValue($W$1,R979,_xll.ohTrigger(CalibrationTrigger,$C$34:$C$37))</f>
        <v>5.5848097941081903E-4</v>
      </c>
      <c r="X979" s="78">
        <f>_xll.qlTenorBasisInstBasisValue($W$1,$R979,_xll.ohTrigger(CalibrationTrigger,$D$34:$D$37))</f>
        <v>6.0372111183528213E-4</v>
      </c>
      <c r="Y979" s="78">
        <f>_xll.qlTenorBasisValue($Y$1,R979,_xll.ohTrigger(CalibrationTrigger,$C$48:$C$51))</f>
        <v>8.8106473366637004E-4</v>
      </c>
      <c r="Z979" s="78">
        <f>_xll.qlTenorBasisInstBasisValue($Y$1,$R979,_xll.ohTrigger(CalibrationTrigger,$D$48:$D$51))</f>
        <v>8.8437125850551236E-4</v>
      </c>
    </row>
    <row r="980" spans="16:26" x14ac:dyDescent="0.25">
      <c r="P980" s="64" t="s">
        <v>99</v>
      </c>
      <c r="Q980" s="147" t="str">
        <f>IFERROR(_xll.qlInterestRateIndexFixingDate(SimpleBasisIndex6M,R980),"")</f>
        <v/>
      </c>
      <c r="R980" s="147">
        <f>_xll.qlCalendarAdvance(Calendar,R979,P980,,,trigger)</f>
        <v>46399</v>
      </c>
      <c r="S980" s="78">
        <f>_xll.qlTenorBasisValue($S$1,R980,_xll.ohTrigger(CalibrationTrigger,$C$6:$C$9))</f>
        <v>1.4745517333514069E-3</v>
      </c>
      <c r="T980" s="78">
        <f>_xll.qlTenorBasisInstBasisValue($S$1,R980,_xll.ohTrigger(CalibrationTrigger,$D$6:$D$9))</f>
        <v>1.5089949637136402E-3</v>
      </c>
      <c r="U980" s="78">
        <f>_xll.qlTenorBasisValue($U$1,R980,_xll.ohTrigger(CalibrationTrigger,$C$20:$C$23))</f>
        <v>4.559884547768555E-4</v>
      </c>
      <c r="V980" s="78">
        <f>_xll.qlTenorBasisInstBasisValue($U$1,$R980,_xll.ohTrigger(CalibrationTrigger,$D$20:$D$23))</f>
        <v>4.6468666902807368E-4</v>
      </c>
      <c r="W980" s="78">
        <f>_xll.qlTenorBasisValue($W$1,R980,_xll.ohTrigger(CalibrationTrigger,$C$34:$C$37))</f>
        <v>5.5683612743070315E-4</v>
      </c>
      <c r="X980" s="78">
        <f>_xll.qlTenorBasisInstBasisValue($W$1,$R980,_xll.ohTrigger(CalibrationTrigger,$D$34:$D$37))</f>
        <v>6.0191023680290702E-4</v>
      </c>
      <c r="Y980" s="78">
        <f>_xll.qlTenorBasisValue($Y$1,R980,_xll.ohTrigger(CalibrationTrigger,$C$48:$C$51))</f>
        <v>8.7964426407336263E-4</v>
      </c>
      <c r="Z980" s="78">
        <f>_xll.qlTenorBasisInstBasisValue($Y$1,$R980,_xll.ohTrigger(CalibrationTrigger,$D$48:$D$51))</f>
        <v>8.8293927286560501E-4</v>
      </c>
    </row>
    <row r="981" spans="16:26" x14ac:dyDescent="0.25">
      <c r="P981" s="64" t="s">
        <v>99</v>
      </c>
      <c r="Q981" s="147" t="str">
        <f>IFERROR(_xll.qlInterestRateIndexFixingDate(SimpleBasisIndex6M,R981),"")</f>
        <v/>
      </c>
      <c r="R981" s="147">
        <f>_xll.qlCalendarAdvance(Calendar,R980,P981,,,trigger)</f>
        <v>46406</v>
      </c>
      <c r="S981" s="78">
        <f>_xll.qlTenorBasisValue($S$1,R981,_xll.ohTrigger(CalibrationTrigger,$C$6:$C$9))</f>
        <v>1.4719845476940548E-3</v>
      </c>
      <c r="T981" s="78">
        <f>_xll.qlTenorBasisInstBasisValue($S$1,R981,_xll.ohTrigger(CalibrationTrigger,$D$6:$D$9))</f>
        <v>1.506302757768232E-3</v>
      </c>
      <c r="U981" s="78">
        <f>_xll.qlTenorBasisValue($U$1,R981,_xll.ohTrigger(CalibrationTrigger,$C$20:$C$23))</f>
        <v>4.5466697634218028E-4</v>
      </c>
      <c r="V981" s="78">
        <f>_xll.qlTenorBasisInstBasisValue($U$1,$R981,_xll.ohTrigger(CalibrationTrigger,$D$20:$D$23))</f>
        <v>4.6333325190969755E-4</v>
      </c>
      <c r="W981" s="78">
        <f>_xll.qlTenorBasisValue($W$1,R981,_xll.ohTrigger(CalibrationTrigger,$C$34:$C$37))</f>
        <v>5.5519738009209376E-4</v>
      </c>
      <c r="X981" s="78">
        <f>_xll.qlTenorBasisInstBasisValue($W$1,$R981,_xll.ohTrigger(CalibrationTrigger,$D$34:$D$37))</f>
        <v>6.001058612113624E-4</v>
      </c>
      <c r="Y981" s="78">
        <f>_xll.qlTenorBasisValue($Y$1,R981,_xll.ohTrigger(CalibrationTrigger,$C$48:$C$51))</f>
        <v>8.7822875182838687E-4</v>
      </c>
      <c r="Z981" s="78">
        <f>_xll.qlTenorBasisInstBasisValue($Y$1,$R981,_xll.ohTrigger(CalibrationTrigger,$D$48:$D$51))</f>
        <v>8.8151226619837767E-4</v>
      </c>
    </row>
    <row r="982" spans="16:26" x14ac:dyDescent="0.25">
      <c r="P982" s="64" t="s">
        <v>99</v>
      </c>
      <c r="Q982" s="147" t="str">
        <f>IFERROR(_xll.qlInterestRateIndexFixingDate(SimpleBasisIndex6M,R982),"")</f>
        <v/>
      </c>
      <c r="R982" s="147">
        <f>_xll.qlCalendarAdvance(Calendar,R981,P982,,,trigger)</f>
        <v>46413</v>
      </c>
      <c r="S982" s="78">
        <f>_xll.qlTenorBasisValue($S$1,R982,_xll.ohTrigger(CalibrationTrigger,$C$6:$C$9))</f>
        <v>1.4694267402977378E-3</v>
      </c>
      <c r="T982" s="78">
        <f>_xll.qlTenorBasisInstBasisValue($S$1,R982,_xll.ohTrigger(CalibrationTrigger,$D$6:$D$9))</f>
        <v>1.5036202145220052E-3</v>
      </c>
      <c r="U982" s="78">
        <f>_xll.qlTenorBasisValue($U$1,R982,_xll.ohTrigger(CalibrationTrigger,$C$20:$C$23))</f>
        <v>4.5335036673608593E-4</v>
      </c>
      <c r="V982" s="78">
        <f>_xll.qlTenorBasisInstBasisValue($U$1,$R982,_xll.ohTrigger(CalibrationTrigger,$D$20:$D$23))</f>
        <v>4.6198477973544155E-4</v>
      </c>
      <c r="W982" s="78">
        <f>_xll.qlTenorBasisValue($W$1,R982,_xll.ohTrigger(CalibrationTrigger,$C$34:$C$37))</f>
        <v>5.5356472224165742E-4</v>
      </c>
      <c r="X982" s="78">
        <f>_xll.qlTenorBasisInstBasisValue($W$1,$R982,_xll.ohTrigger(CalibrationTrigger,$D$34:$D$37))</f>
        <v>5.9830797096661274E-4</v>
      </c>
      <c r="Y982" s="78">
        <f>_xll.qlTenorBasisValue($Y$1,R982,_xll.ohTrigger(CalibrationTrigger,$C$48:$C$51))</f>
        <v>8.7681818752345468E-4</v>
      </c>
      <c r="Z982" s="78">
        <f>_xll.qlTenorBasisInstBasisValue($Y$1,$R982,_xll.ohTrigger(CalibrationTrigger,$D$48:$D$51))</f>
        <v>8.8009022923668165E-4</v>
      </c>
    </row>
    <row r="983" spans="16:26" x14ac:dyDescent="0.25">
      <c r="P983" s="64" t="s">
        <v>99</v>
      </c>
      <c r="Q983" s="147" t="str">
        <f>IFERROR(_xll.qlInterestRateIndexFixingDate(SimpleBasisIndex6M,R983),"")</f>
        <v/>
      </c>
      <c r="R983" s="147">
        <f>_xll.qlCalendarAdvance(Calendar,R982,P983,,,trigger)</f>
        <v>46420</v>
      </c>
      <c r="S983" s="78">
        <f>_xll.qlTenorBasisValue($S$1,R983,_xll.ohTrigger(CalibrationTrigger,$C$6:$C$9))</f>
        <v>1.4668782892602911E-3</v>
      </c>
      <c r="T983" s="78">
        <f>_xll.qlTenorBasisInstBasisValue($S$1,R983,_xll.ohTrigger(CalibrationTrigger,$D$6:$D$9))</f>
        <v>1.5009473130208368E-3</v>
      </c>
      <c r="U983" s="78">
        <f>_xll.qlTenorBasisValue($U$1,R983,_xll.ohTrigger(CalibrationTrigger,$C$20:$C$23))</f>
        <v>4.5203861420132455E-4</v>
      </c>
      <c r="V983" s="78">
        <f>_xll.qlTenorBasisInstBasisValue($U$1,$R983,_xll.ohTrigger(CalibrationTrigger,$D$20:$D$23))</f>
        <v>4.6064124094989878E-4</v>
      </c>
      <c r="W983" s="78">
        <f>_xll.qlTenorBasisValue($W$1,R983,_xll.ohTrigger(CalibrationTrigger,$C$34:$C$37))</f>
        <v>5.5193813869455679E-4</v>
      </c>
      <c r="X983" s="78">
        <f>_xll.qlTenorBasisInstBasisValue($W$1,$R983,_xll.ohTrigger(CalibrationTrigger,$D$34:$D$37))</f>
        <v>5.9651655191723311E-4</v>
      </c>
      <c r="Y983" s="78">
        <f>_xll.qlTenorBasisValue($Y$1,R983,_xll.ohTrigger(CalibrationTrigger,$C$48:$C$51))</f>
        <v>8.7541256169111083E-4</v>
      </c>
      <c r="Z983" s="78">
        <f>_xll.qlTenorBasisInstBasisValue($Y$1,$R983,_xll.ohTrigger(CalibrationTrigger,$D$48:$D$51))</f>
        <v>8.7867315265151551E-4</v>
      </c>
    </row>
    <row r="984" spans="16:26" x14ac:dyDescent="0.25">
      <c r="P984" s="64" t="s">
        <v>99</v>
      </c>
      <c r="Q984" s="147" t="str">
        <f>IFERROR(_xll.qlInterestRateIndexFixingDate(SimpleBasisIndex6M,R984),"")</f>
        <v/>
      </c>
      <c r="R984" s="147">
        <f>_xll.qlCalendarAdvance(Calendar,R983,P984,,,trigger)</f>
        <v>46427</v>
      </c>
      <c r="S984" s="78">
        <f>_xll.qlTenorBasisValue($S$1,R984,_xll.ohTrigger(CalibrationTrigger,$C$6:$C$9))</f>
        <v>1.4643391726150414E-3</v>
      </c>
      <c r="T984" s="78">
        <f>_xll.qlTenorBasisInstBasisValue($S$1,R984,_xll.ohTrigger(CalibrationTrigger,$D$6:$D$9))</f>
        <v>1.4982840322252853E-3</v>
      </c>
      <c r="U984" s="78">
        <f>_xll.qlTenorBasisValue($U$1,R984,_xll.ohTrigger(CalibrationTrigger,$C$20:$C$23))</f>
        <v>4.5073170695167879E-4</v>
      </c>
      <c r="V984" s="78">
        <f>_xll.qlTenorBasisInstBasisValue($U$1,$R984,_xll.ohTrigger(CalibrationTrigger,$D$20:$D$23))</f>
        <v>4.5930262396373E-4</v>
      </c>
      <c r="W984" s="78">
        <f>_xll.qlTenorBasisValue($W$1,R984,_xll.ohTrigger(CalibrationTrigger,$C$34:$C$37))</f>
        <v>5.5031761423533472E-4</v>
      </c>
      <c r="X984" s="78">
        <f>_xll.qlTenorBasisInstBasisValue($W$1,$R984,_xll.ohTrigger(CalibrationTrigger,$D$34:$D$37))</f>
        <v>5.9473158985555918E-4</v>
      </c>
      <c r="Y984" s="78">
        <f>_xll.qlTenorBasisValue($Y$1,R984,_xll.ohTrigger(CalibrationTrigger,$C$48:$C$51))</f>
        <v>8.7401186480544845E-4</v>
      </c>
      <c r="Z984" s="78">
        <f>_xll.qlTenorBasisInstBasisValue($Y$1,$R984,_xll.ohTrigger(CalibrationTrigger,$D$48:$D$51))</f>
        <v>8.7726102705306189E-4</v>
      </c>
    </row>
    <row r="985" spans="16:26" x14ac:dyDescent="0.25">
      <c r="P985" s="64" t="s">
        <v>99</v>
      </c>
      <c r="Q985" s="147" t="str">
        <f>IFERROR(_xll.qlInterestRateIndexFixingDate(SimpleBasisIndex6M,R985),"")</f>
        <v/>
      </c>
      <c r="R985" s="147">
        <f>_xll.qlCalendarAdvance(Calendar,R984,P985,,,trigger)</f>
        <v>46434</v>
      </c>
      <c r="S985" s="78">
        <f>_xll.qlTenorBasisValue($S$1,R985,_xll.ohTrigger(CalibrationTrigger,$C$6:$C$9))</f>
        <v>1.4618093683323166E-3</v>
      </c>
      <c r="T985" s="78">
        <f>_xll.qlTenorBasisInstBasisValue($S$1,R985,_xll.ohTrigger(CalibrationTrigger,$D$6:$D$9))</f>
        <v>1.4956303510123069E-3</v>
      </c>
      <c r="U985" s="78">
        <f>_xll.qlTenorBasisValue($U$1,R985,_xll.ohTrigger(CalibrationTrigger,$C$20:$C$23))</f>
        <v>4.4942963317270355E-4</v>
      </c>
      <c r="V985" s="78">
        <f>_xll.qlTenorBasisInstBasisValue($U$1,$R985,_xll.ohTrigger(CalibrationTrigger,$D$20:$D$23))</f>
        <v>4.5796891715445666E-4</v>
      </c>
      <c r="W985" s="78">
        <f>_xll.qlTenorBasisValue($W$1,R985,_xll.ohTrigger(CalibrationTrigger,$C$34:$C$37))</f>
        <v>5.4870313361879246E-4</v>
      </c>
      <c r="X985" s="78">
        <f>_xll.qlTenorBasisInstBasisValue($W$1,$R985,_xll.ohTrigger(CalibrationTrigger,$D$34:$D$37))</f>
        <v>5.9295307051883081E-4</v>
      </c>
      <c r="Y985" s="78">
        <f>_xll.qlTenorBasisValue($Y$1,R985,_xll.ohTrigger(CalibrationTrigger,$C$48:$C$51))</f>
        <v>8.726160872831166E-4</v>
      </c>
      <c r="Z985" s="78">
        <f>_xll.qlTenorBasisInstBasisValue($Y$1,$R985,_xll.ohTrigger(CalibrationTrigger,$D$48:$D$51))</f>
        <v>8.7585384299172016E-4</v>
      </c>
    </row>
    <row r="986" spans="16:26" x14ac:dyDescent="0.25">
      <c r="P986" s="64" t="s">
        <v>99</v>
      </c>
      <c r="Q986" s="147" t="str">
        <f>IFERROR(_xll.qlInterestRateIndexFixingDate(SimpleBasisIndex6M,R986),"")</f>
        <v/>
      </c>
      <c r="R986" s="147">
        <f>_xll.qlCalendarAdvance(Calendar,R985,P986,,,trigger)</f>
        <v>46441</v>
      </c>
      <c r="S986" s="78">
        <f>_xll.qlTenorBasisValue($S$1,R986,_xll.ohTrigger(CalibrationTrigger,$C$6:$C$9))</f>
        <v>1.4592888543209287E-3</v>
      </c>
      <c r="T986" s="78">
        <f>_xll.qlTenorBasisInstBasisValue($S$1,R986,_xll.ohTrigger(CalibrationTrigger,$D$6:$D$9))</f>
        <v>1.492986248176954E-3</v>
      </c>
      <c r="U986" s="78">
        <f>_xll.qlTenorBasisValue($U$1,R986,_xll.ohTrigger(CalibrationTrigger,$C$20:$C$23))</f>
        <v>4.4813238102245904E-4</v>
      </c>
      <c r="V986" s="78">
        <f>_xll.qlTenorBasisInstBasisValue($U$1,$R986,_xll.ohTrigger(CalibrationTrigger,$D$20:$D$23))</f>
        <v>4.5664010886724488E-4</v>
      </c>
      <c r="W986" s="78">
        <f>_xll.qlTenorBasisValue($W$1,R986,_xll.ohTrigger(CalibrationTrigger,$C$34:$C$37))</f>
        <v>5.4709468157085827E-4</v>
      </c>
      <c r="X986" s="78">
        <f>_xll.qlTenorBasisInstBasisValue($W$1,$R986,_xll.ohTrigger(CalibrationTrigger,$D$34:$D$37))</f>
        <v>5.9118097959032136E-4</v>
      </c>
      <c r="Y986" s="78">
        <f>_xll.qlTenorBasisValue($Y$1,R986,_xll.ohTrigger(CalibrationTrigger,$C$48:$C$51))</f>
        <v>8.7122521948431906E-4</v>
      </c>
      <c r="Z986" s="78">
        <f>_xll.qlTenorBasisInstBasisValue($Y$1,$R986,_xll.ohTrigger(CalibrationTrigger,$D$48:$D$51))</f>
        <v>8.7445159095912565E-4</v>
      </c>
    </row>
    <row r="987" spans="16:26" x14ac:dyDescent="0.25">
      <c r="P987" s="64" t="s">
        <v>99</v>
      </c>
      <c r="Q987" s="147" t="str">
        <f>IFERROR(_xll.qlInterestRateIndexFixingDate(SimpleBasisIndex6M,R987),"")</f>
        <v/>
      </c>
      <c r="R987" s="147">
        <f>_xll.qlCalendarAdvance(Calendar,R986,P987,,,trigger)</f>
        <v>46448</v>
      </c>
      <c r="S987" s="78">
        <f>_xll.qlTenorBasisValue($S$1,R987,_xll.ohTrigger(CalibrationTrigger,$C$6:$C$9))</f>
        <v>1.4567776084296485E-3</v>
      </c>
      <c r="T987" s="78">
        <f>_xll.qlTenorBasisInstBasisValue($S$1,R987,_xll.ohTrigger(CalibrationTrigger,$D$6:$D$9))</f>
        <v>1.4903517024340523E-3</v>
      </c>
      <c r="U987" s="78">
        <f>_xll.qlTenorBasisValue($U$1,R987,_xll.ohTrigger(CalibrationTrigger,$C$20:$C$23))</f>
        <v>4.4683993863223577E-4</v>
      </c>
      <c r="V987" s="78">
        <f>_xll.qlTenorBasisInstBasisValue($U$1,$R987,_xll.ohTrigger(CalibrationTrigger,$D$20:$D$23))</f>
        <v>4.5531618741568019E-4</v>
      </c>
      <c r="W987" s="78">
        <f>_xll.qlTenorBasisValue($W$1,R987,_xll.ohTrigger(CalibrationTrigger,$C$34:$C$37))</f>
        <v>5.4549224278944541E-4</v>
      </c>
      <c r="X987" s="78">
        <f>_xll.qlTenorBasisInstBasisValue($W$1,$R987,_xll.ohTrigger(CalibrationTrigger,$D$34:$D$37))</f>
        <v>5.8941530270045631E-4</v>
      </c>
      <c r="Y987" s="78">
        <f>_xll.qlTenorBasisValue($Y$1,R987,_xll.ohTrigger(CalibrationTrigger,$C$48:$C$51))</f>
        <v>8.6983925171379962E-4</v>
      </c>
      <c r="Z987" s="78">
        <f>_xll.qlTenorBasisInstBasisValue($Y$1,$R987,_xll.ohTrigger(CalibrationTrigger,$D$48:$D$51))</f>
        <v>8.7305426138915951E-4</v>
      </c>
    </row>
    <row r="988" spans="16:26" x14ac:dyDescent="0.25">
      <c r="P988" s="64" t="s">
        <v>99</v>
      </c>
      <c r="Q988" s="147" t="str">
        <f>IFERROR(_xll.qlInterestRateIndexFixingDate(SimpleBasisIndex6M,R988),"")</f>
        <v/>
      </c>
      <c r="R988" s="147">
        <f>_xll.qlCalendarAdvance(Calendar,R987,P988,,,trigger)</f>
        <v>46455</v>
      </c>
      <c r="S988" s="78">
        <f>_xll.qlTenorBasisValue($S$1,R988,_xll.ohTrigger(CalibrationTrigger,$C$6:$C$9))</f>
        <v>1.4542756084486637E-3</v>
      </c>
      <c r="T988" s="78">
        <f>_xll.qlTenorBasisInstBasisValue($S$1,R988,_xll.ohTrigger(CalibrationTrigger,$D$6:$D$9))</f>
        <v>1.4877266924198666E-3</v>
      </c>
      <c r="U988" s="78">
        <f>_xll.qlTenorBasisValue($U$1,R988,_xll.ohTrigger(CalibrationTrigger,$C$20:$C$23))</f>
        <v>4.4555229410727309E-4</v>
      </c>
      <c r="V988" s="78">
        <f>_xll.qlTenorBasisInstBasisValue($U$1,$R988,_xll.ohTrigger(CalibrationTrigger,$D$20:$D$23))</f>
        <v>4.5399714108253626E-4</v>
      </c>
      <c r="W988" s="78">
        <f>_xll.qlTenorBasisValue($W$1,R988,_xll.ohTrigger(CalibrationTrigger,$C$34:$C$37))</f>
        <v>5.4389580194530223E-4</v>
      </c>
      <c r="X988" s="78">
        <f>_xll.qlTenorBasisInstBasisValue($W$1,$R988,_xll.ohTrigger(CalibrationTrigger,$D$34:$D$37))</f>
        <v>5.8765602542792126E-4</v>
      </c>
      <c r="Y988" s="78">
        <f>_xll.qlTenorBasisValue($Y$1,R988,_xll.ohTrigger(CalibrationTrigger,$C$48:$C$51))</f>
        <v>8.6845817422182285E-4</v>
      </c>
      <c r="Z988" s="78">
        <f>_xll.qlTenorBasisInstBasisValue($Y$1,$R988,_xll.ohTrigger(CalibrationTrigger,$D$48:$D$51))</f>
        <v>8.7166184465895034E-4</v>
      </c>
    </row>
    <row r="989" spans="16:26" x14ac:dyDescent="0.25">
      <c r="P989" s="64" t="s">
        <v>99</v>
      </c>
      <c r="Q989" s="147" t="str">
        <f>IFERROR(_xll.qlInterestRateIndexFixingDate(SimpleBasisIndex6M,R989),"")</f>
        <v/>
      </c>
      <c r="R989" s="147">
        <f>_xll.qlCalendarAdvance(Calendar,R988,P989,,,trigger)</f>
        <v>46462</v>
      </c>
      <c r="S989" s="78">
        <f>_xll.qlTenorBasisValue($S$1,R989,_xll.ohTrigger(CalibrationTrigger,$C$6:$C$9))</f>
        <v>1.4517828321110198E-3</v>
      </c>
      <c r="T989" s="78">
        <f>_xll.qlTenorBasisInstBasisValue($S$1,R989,_xll.ohTrigger(CalibrationTrigger,$D$6:$D$9))</f>
        <v>1.4851111966937445E-3</v>
      </c>
      <c r="U989" s="78">
        <f>_xll.qlTenorBasisValue($U$1,R989,_xll.ohTrigger(CalibrationTrigger,$C$20:$C$23))</f>
        <v>4.4426943552746908E-4</v>
      </c>
      <c r="V989" s="78">
        <f>_xll.qlTenorBasisInstBasisValue($U$1,$R989,_xll.ohTrigger(CalibrationTrigger,$D$20:$D$23))</f>
        <v>4.5268295812053429E-4</v>
      </c>
      <c r="W989" s="78">
        <f>_xll.qlTenorBasisValue($W$1,R989,_xll.ohTrigger(CalibrationTrigger,$C$34:$C$37))</f>
        <v>5.4230534368285299E-4</v>
      </c>
      <c r="X989" s="78">
        <f>_xll.qlTenorBasisInstBasisValue($W$1,$R989,_xll.ohTrigger(CalibrationTrigger,$D$34:$D$37))</f>
        <v>5.8590313330075772E-4</v>
      </c>
      <c r="Y989" s="78">
        <f>_xll.qlTenorBasisValue($Y$1,R989,_xll.ohTrigger(CalibrationTrigger,$C$48:$C$51))</f>
        <v>8.6708197720514082E-4</v>
      </c>
      <c r="Z989" s="78">
        <f>_xll.qlTenorBasisInstBasisValue($Y$1,$R989,_xll.ohTrigger(CalibrationTrigger,$D$48:$D$51))</f>
        <v>8.7027433108986395E-4</v>
      </c>
    </row>
    <row r="990" spans="16:26" x14ac:dyDescent="0.25">
      <c r="P990" s="64" t="s">
        <v>99</v>
      </c>
      <c r="Q990" s="147" t="str">
        <f>IFERROR(_xll.qlInterestRateIndexFixingDate(SimpleBasisIndex6M,R990),"")</f>
        <v/>
      </c>
      <c r="R990" s="147">
        <f>_xll.qlCalendarAdvance(Calendar,R989,P990,,,trigger)</f>
        <v>46469</v>
      </c>
      <c r="S990" s="78">
        <f>_xll.qlTenorBasisValue($S$1,R990,_xll.ohTrigger(CalibrationTrigger,$C$6:$C$9))</f>
        <v>1.4492992570940473E-3</v>
      </c>
      <c r="T990" s="78">
        <f>_xll.qlTenorBasisInstBasisValue($S$1,R990,_xll.ohTrigger(CalibrationTrigger,$D$6:$D$9))</f>
        <v>1.4825051937397494E-3</v>
      </c>
      <c r="U990" s="78">
        <f>_xll.qlTenorBasisValue($U$1,R990,_xll.ohTrigger(CalibrationTrigger,$C$20:$C$23))</f>
        <v>4.4299135094808358E-4</v>
      </c>
      <c r="V990" s="78">
        <f>_xll.qlTenorBasisInstBasisValue($U$1,$R990,_xll.ohTrigger(CalibrationTrigger,$D$20:$D$23))</f>
        <v>4.5137362675309493E-4</v>
      </c>
      <c r="W990" s="78">
        <f>_xll.qlTenorBasisValue($W$1,R990,_xll.ohTrigger(CalibrationTrigger,$C$34:$C$37))</f>
        <v>5.4072085262102973E-4</v>
      </c>
      <c r="X990" s="78">
        <f>_xll.qlTenorBasisInstBasisValue($W$1,$R990,_xll.ohTrigger(CalibrationTrigger,$D$34:$D$37))</f>
        <v>5.8415661179744838E-4</v>
      </c>
      <c r="Y990" s="78">
        <f>_xll.qlTenorBasisValue($Y$1,R990,_xll.ohTrigger(CalibrationTrigger,$C$48:$C$51))</f>
        <v>8.6571065080795289E-4</v>
      </c>
      <c r="Z990" s="78">
        <f>_xll.qlTenorBasisInstBasisValue($Y$1,$R990,_xll.ohTrigger(CalibrationTrigger,$D$48:$D$51))</f>
        <v>8.6889171094848444E-4</v>
      </c>
    </row>
    <row r="991" spans="16:26" x14ac:dyDescent="0.25">
      <c r="P991" s="64" t="s">
        <v>99</v>
      </c>
      <c r="Q991" s="147" t="str">
        <f>IFERROR(_xll.qlInterestRateIndexFixingDate(SimpleBasisIndex6M,R991),"")</f>
        <v/>
      </c>
      <c r="R991" s="147">
        <f>_xll.qlCalendarAdvance(Calendar,R990,P991,,,trigger)</f>
        <v>46476</v>
      </c>
      <c r="S991" s="78">
        <f>_xll.qlTenorBasisValue($S$1,R991,_xll.ohTrigger(CalibrationTrigger,$C$6:$C$9))</f>
        <v>1.4468248610207766E-3</v>
      </c>
      <c r="T991" s="78">
        <f>_xll.qlTenorBasisInstBasisValue($S$1,R991,_xll.ohTrigger(CalibrationTrigger,$D$6:$D$9))</f>
        <v>1.4799086619682704E-3</v>
      </c>
      <c r="U991" s="78">
        <f>_xll.qlTenorBasisValue($U$1,R991,_xll.ohTrigger(CalibrationTrigger,$C$20:$C$23))</f>
        <v>4.4171802840043431E-4</v>
      </c>
      <c r="V991" s="78">
        <f>_xll.qlTenorBasisInstBasisValue($U$1,$R991,_xll.ohTrigger(CalibrationTrigger,$D$20:$D$23))</f>
        <v>4.5006913517508303E-4</v>
      </c>
      <c r="W991" s="78">
        <f>_xll.qlTenorBasisValue($W$1,R991,_xll.ohTrigger(CalibrationTrigger,$C$34:$C$37))</f>
        <v>5.3914231335409565E-4</v>
      </c>
      <c r="X991" s="78">
        <f>_xll.qlTenorBasisInstBasisValue($W$1,$R991,_xll.ohTrigger(CalibrationTrigger,$D$34:$D$37))</f>
        <v>5.8241644634799208E-4</v>
      </c>
      <c r="Y991" s="78">
        <f>_xll.qlTenorBasisValue($Y$1,R991,_xll.ohTrigger(CalibrationTrigger,$C$48:$C$51))</f>
        <v>8.6434418512285516E-4</v>
      </c>
      <c r="Z991" s="78">
        <f>_xll.qlTenorBasisInstBasisValue($Y$1,$R991,_xll.ohTrigger(CalibrationTrigger,$D$48:$D$51))</f>
        <v>8.6751397444758652E-4</v>
      </c>
    </row>
    <row r="992" spans="16:26" x14ac:dyDescent="0.25">
      <c r="P992" s="64" t="s">
        <v>99</v>
      </c>
      <c r="Q992" s="147" t="str">
        <f>IFERROR(_xll.qlInterestRateIndexFixingDate(SimpleBasisIndex6M,R992),"")</f>
        <v/>
      </c>
      <c r="R992" s="147">
        <f>_xll.qlCalendarAdvance(Calendar,R991,P992,,,trigger)</f>
        <v>46483</v>
      </c>
      <c r="S992" s="78">
        <f>_xll.qlTenorBasisValue($S$1,R992,_xll.ohTrigger(CalibrationTrigger,$C$6:$C$9))</f>
        <v>1.4443596214613356E-3</v>
      </c>
      <c r="T992" s="78">
        <f>_xll.qlTenorBasisInstBasisValue($S$1,R992,_xll.ohTrigger(CalibrationTrigger,$D$6:$D$9))</f>
        <v>1.4773215797176244E-3</v>
      </c>
      <c r="U992" s="78">
        <f>_xll.qlTenorBasisValue($U$1,R992,_xll.ohTrigger(CalibrationTrigger,$C$20:$C$23))</f>
        <v>4.4044945589258533E-4</v>
      </c>
      <c r="V992" s="78">
        <f>_xll.qlTenorBasisInstBasisValue($U$1,$R992,_xll.ohTrigger(CalibrationTrigger,$D$20:$D$23))</f>
        <v>4.4876947155354427E-4</v>
      </c>
      <c r="W992" s="78">
        <f>_xll.qlTenorBasisValue($W$1,R992,_xll.ohTrigger(CalibrationTrigger,$C$34:$C$37))</f>
        <v>5.3756971045245978E-4</v>
      </c>
      <c r="X992" s="78">
        <f>_xll.qlTenorBasisInstBasisValue($W$1,$R992,_xll.ohTrigger(CalibrationTrigger,$D$34:$D$37))</f>
        <v>5.8068262233496731E-4</v>
      </c>
      <c r="Y992" s="78">
        <f>_xll.qlTenorBasisValue($Y$1,R992,_xll.ohTrigger(CalibrationTrigger,$C$48:$C$51))</f>
        <v>8.6298257019178223E-4</v>
      </c>
      <c r="Z992" s="78">
        <f>_xll.qlTenorBasisInstBasisValue($Y$1,$R992,_xll.ohTrigger(CalibrationTrigger,$D$48:$D$51))</f>
        <v>8.6614111174709743E-4</v>
      </c>
    </row>
    <row r="993" spans="16:26" x14ac:dyDescent="0.25">
      <c r="P993" s="64" t="s">
        <v>99</v>
      </c>
      <c r="Q993" s="147" t="str">
        <f>IFERROR(_xll.qlInterestRateIndexFixingDate(SimpleBasisIndex6M,R993),"")</f>
        <v/>
      </c>
      <c r="R993" s="147">
        <f>_xll.qlCalendarAdvance(Calendar,R992,P993,,,trigger)</f>
        <v>46490</v>
      </c>
      <c r="S993" s="78">
        <f>_xll.qlTenorBasisValue($S$1,R993,_xll.ohTrigger(CalibrationTrigger,$C$6:$C$9))</f>
        <v>1.4419035159343313E-3</v>
      </c>
      <c r="T993" s="78">
        <f>_xll.qlTenorBasisInstBasisValue($S$1,R993,_xll.ohTrigger(CalibrationTrigger,$D$6:$D$9))</f>
        <v>1.4747439252556309E-3</v>
      </c>
      <c r="U993" s="78">
        <f>_xll.qlTenorBasisValue($U$1,R993,_xll.ohTrigger(CalibrationTrigger,$C$20:$C$23))</f>
        <v>4.3918562141002704E-4</v>
      </c>
      <c r="V993" s="78">
        <f>_xll.qlTenorBasisInstBasisValue($U$1,$R993,_xll.ohTrigger(CalibrationTrigger,$D$20:$D$23))</f>
        <v>4.474746240284331E-4</v>
      </c>
      <c r="W993" s="78">
        <f>_xll.qlTenorBasisValue($W$1,R993,_xll.ohTrigger(CalibrationTrigger,$C$34:$C$37))</f>
        <v>5.3600302846348153E-4</v>
      </c>
      <c r="X993" s="78">
        <f>_xll.qlTenorBasisInstBasisValue($W$1,$R993,_xll.ohTrigger(CalibrationTrigger,$D$34:$D$37))</f>
        <v>5.789551250945837E-4</v>
      </c>
      <c r="Y993" s="78">
        <f>_xll.qlTenorBasisValue($Y$1,R993,_xll.ohTrigger(CalibrationTrigger,$C$48:$C$51))</f>
        <v>8.6162579600693623E-4</v>
      </c>
      <c r="Z993" s="78">
        <f>_xll.qlTenorBasisInstBasisValue($Y$1,$R993,_xll.ohTrigger(CalibrationTrigger,$D$48:$D$51))</f>
        <v>8.647731129550482E-4</v>
      </c>
    </row>
    <row r="994" spans="16:26" x14ac:dyDescent="0.25">
      <c r="P994" s="64" t="s">
        <v>99</v>
      </c>
      <c r="Q994" s="147" t="str">
        <f>IFERROR(_xll.qlInterestRateIndexFixingDate(SimpleBasisIndex6M,R994),"")</f>
        <v/>
      </c>
      <c r="R994" s="147">
        <f>_xll.qlCalendarAdvance(Calendar,R993,P994,,,trigger)</f>
        <v>46497</v>
      </c>
      <c r="S994" s="78">
        <f>_xll.qlTenorBasisValue($S$1,R994,_xll.ohTrigger(CalibrationTrigger,$C$6:$C$9))</f>
        <v>1.4394565219082217E-3</v>
      </c>
      <c r="T994" s="78">
        <f>_xll.qlTenorBasisInstBasisValue($S$1,R994,_xll.ohTrigger(CalibrationTrigger,$D$6:$D$9))</f>
        <v>1.4721756767811819E-3</v>
      </c>
      <c r="U994" s="78">
        <f>_xll.qlTenorBasisValue($U$1,R994,_xll.ohTrigger(CalibrationTrigger,$C$20:$C$23))</f>
        <v>4.3792651291635148E-4</v>
      </c>
      <c r="V994" s="78">
        <f>_xll.qlTenorBasisInstBasisValue($U$1,$R994,_xll.ohTrigger(CalibrationTrigger,$D$20:$D$23))</f>
        <v>4.461845807133353E-4</v>
      </c>
      <c r="W994" s="78">
        <f>_xll.qlTenorBasisValue($W$1,R994,_xll.ohTrigger(CalibrationTrigger,$C$34:$C$37))</f>
        <v>5.3444225191226827E-4</v>
      </c>
      <c r="X994" s="78">
        <f>_xll.qlTenorBasisInstBasisValue($W$1,$R994,_xll.ohTrigger(CalibrationTrigger,$D$34:$D$37))</f>
        <v>5.7723393991772516E-4</v>
      </c>
      <c r="Y994" s="78">
        <f>_xll.qlTenorBasisValue($Y$1,R994,_xll.ohTrigger(CalibrationTrigger,$C$48:$C$51))</f>
        <v>8.6027385251170982E-4</v>
      </c>
      <c r="Z994" s="78">
        <f>_xll.qlTenorBasisInstBasisValue($Y$1,$R994,_xll.ohTrigger(CalibrationTrigger,$D$48:$D$51))</f>
        <v>8.6340996812851885E-4</v>
      </c>
    </row>
    <row r="995" spans="16:26" x14ac:dyDescent="0.25">
      <c r="P995" s="64" t="s">
        <v>99</v>
      </c>
      <c r="Q995" s="147" t="str">
        <f>IFERROR(_xll.qlInterestRateIndexFixingDate(SimpleBasisIndex6M,R995),"")</f>
        <v/>
      </c>
      <c r="R995" s="147">
        <f>_xll.qlCalendarAdvance(Calendar,R994,P995,,,trigger)</f>
        <v>46504</v>
      </c>
      <c r="S995" s="78">
        <f>_xll.qlTenorBasisValue($S$1,R995,_xll.ohTrigger(CalibrationTrigger,$C$6:$C$9))</f>
        <v>1.4370186168026697E-3</v>
      </c>
      <c r="T995" s="78">
        <f>_xll.qlTenorBasisInstBasisValue($S$1,R995,_xll.ohTrigger(CalibrationTrigger,$D$6:$D$9))</f>
        <v>1.4696168124257896E-3</v>
      </c>
      <c r="U995" s="78">
        <f>_xll.qlTenorBasisValue($U$1,R995,_xll.ohTrigger(CalibrationTrigger,$C$20:$C$23))</f>
        <v>4.3667211835391855E-4</v>
      </c>
      <c r="V995" s="78">
        <f>_xll.qlTenorBasisInstBasisValue($U$1,$R995,_xll.ohTrigger(CalibrationTrigger,$D$20:$D$23))</f>
        <v>4.4489932969618123E-4</v>
      </c>
      <c r="W995" s="78">
        <f>_xll.qlTenorBasisValue($W$1,R995,_xll.ohTrigger(CalibrationTrigger,$C$34:$C$37))</f>
        <v>5.3288736530246461E-4</v>
      </c>
      <c r="X995" s="78">
        <f>_xll.qlTenorBasisInstBasisValue($W$1,$R995,_xll.ohTrigger(CalibrationTrigger,$D$34:$D$37))</f>
        <v>5.7551905205098096E-4</v>
      </c>
      <c r="Y995" s="78">
        <f>_xll.qlTenorBasisValue($Y$1,R995,_xll.ohTrigger(CalibrationTrigger,$C$48:$C$51))</f>
        <v>8.5892672960160015E-4</v>
      </c>
      <c r="Z995" s="78">
        <f>_xll.qlTenorBasisInstBasisValue($Y$1,$R995,_xll.ohTrigger(CalibrationTrigger,$D$48:$D$51))</f>
        <v>8.620516672745715E-4</v>
      </c>
    </row>
    <row r="996" spans="16:26" x14ac:dyDescent="0.25">
      <c r="P996" s="64" t="s">
        <v>99</v>
      </c>
      <c r="Q996" s="147" t="str">
        <f>IFERROR(_xll.qlInterestRateIndexFixingDate(SimpleBasisIndex6M,R996),"")</f>
        <v/>
      </c>
      <c r="R996" s="147">
        <f>_xll.qlCalendarAdvance(Calendar,R995,P996,,,trigger)</f>
        <v>46511</v>
      </c>
      <c r="S996" s="78">
        <f>_xll.qlTenorBasisValue($S$1,R996,_xll.ohTrigger(CalibrationTrigger,$C$6:$C$9))</f>
        <v>1.4345897779898843E-3</v>
      </c>
      <c r="T996" s="78">
        <f>_xll.qlTenorBasisInstBasisValue($S$1,R996,_xll.ohTrigger(CalibrationTrigger,$D$6:$D$9))</f>
        <v>1.4670673102551183E-3</v>
      </c>
      <c r="U996" s="78">
        <f>_xll.qlTenorBasisValue($U$1,R996,_xll.ohTrigger(CalibrationTrigger,$C$20:$C$23))</f>
        <v>4.3542242564451576E-4</v>
      </c>
      <c r="V996" s="78">
        <f>_xll.qlTenorBasisInstBasisValue($U$1,$R996,_xll.ohTrigger(CalibrationTrigger,$D$20:$D$23))</f>
        <v>4.4361885903995224E-4</v>
      </c>
      <c r="W996" s="78">
        <f>_xll.qlTenorBasisValue($W$1,R996,_xll.ohTrigger(CalibrationTrigger,$C$34:$C$37))</f>
        <v>5.3133835311703151E-4</v>
      </c>
      <c r="X996" s="78">
        <f>_xll.qlTenorBasisInstBasisValue($W$1,$R996,_xll.ohTrigger(CalibrationTrigger,$D$34:$D$37))</f>
        <v>5.7381044669766671E-4</v>
      </c>
      <c r="Y996" s="78">
        <f>_xll.qlTenorBasisValue($Y$1,R996,_xll.ohTrigger(CalibrationTrigger,$C$48:$C$51))</f>
        <v>8.5758441712511103E-4</v>
      </c>
      <c r="Z996" s="78">
        <f>_xll.qlTenorBasisInstBasisValue($Y$1,$R996,_xll.ohTrigger(CalibrationTrigger,$D$48:$D$51))</f>
        <v>8.6069820035117501E-4</v>
      </c>
    </row>
    <row r="997" spans="16:26" x14ac:dyDescent="0.25">
      <c r="P997" s="64" t="s">
        <v>99</v>
      </c>
      <c r="Q997" s="147" t="str">
        <f>IFERROR(_xll.qlInterestRateIndexFixingDate(SimpleBasisIndex6M,R997),"")</f>
        <v/>
      </c>
      <c r="R997" s="147">
        <f>_xll.qlCalendarAdvance(Calendar,R996,P997,,,trigger)</f>
        <v>46518</v>
      </c>
      <c r="S997" s="78">
        <f>_xll.qlTenorBasisValue($S$1,R997,_xll.ohTrigger(CalibrationTrigger,$C$6:$C$9))</f>
        <v>1.4321699827959476E-3</v>
      </c>
      <c r="T997" s="78">
        <f>_xll.qlTenorBasisInstBasisValue($S$1,R997,_xll.ohTrigger(CalibrationTrigger,$D$6:$D$9))</f>
        <v>1.4645271482705039E-3</v>
      </c>
      <c r="U997" s="78">
        <f>_xll.qlTenorBasisValue($U$1,R997,_xll.ohTrigger(CalibrationTrigger,$C$20:$C$23))</f>
        <v>4.3417742269001157E-4</v>
      </c>
      <c r="V997" s="78">
        <f>_xll.qlTenorBasisInstBasisValue($U$1,$R997,_xll.ohTrigger(CalibrationTrigger,$D$20:$D$23))</f>
        <v>4.4234315678338005E-4</v>
      </c>
      <c r="W997" s="78">
        <f>_xll.qlTenorBasisValue($W$1,R997,_xll.ohTrigger(CalibrationTrigger,$C$34:$C$37))</f>
        <v>5.2979519981901865E-4</v>
      </c>
      <c r="X997" s="78">
        <f>_xll.qlTenorBasisInstBasisValue($W$1,$R997,_xll.ohTrigger(CalibrationTrigger,$D$34:$D$37))</f>
        <v>5.7210810901883453E-4</v>
      </c>
      <c r="Y997" s="78">
        <f>_xll.qlTenorBasisValue($Y$1,R997,_xll.ohTrigger(CalibrationTrigger,$C$48:$C$51))</f>
        <v>8.5624690488464959E-4</v>
      </c>
      <c r="Z997" s="78">
        <f>_xll.qlTenorBasisInstBasisValue($Y$1,$R997,_xll.ohTrigger(CalibrationTrigger,$D$48:$D$51))</f>
        <v>8.5934955726812133E-4</v>
      </c>
    </row>
    <row r="998" spans="16:26" x14ac:dyDescent="0.25">
      <c r="P998" s="64" t="s">
        <v>99</v>
      </c>
      <c r="Q998" s="147" t="str">
        <f>IFERROR(_xll.qlInterestRateIndexFixingDate(SimpleBasisIndex6M,R998),"")</f>
        <v/>
      </c>
      <c r="R998" s="147">
        <f>_xll.qlCalendarAdvance(Calendar,R997,P998,,,trigger)</f>
        <v>46525</v>
      </c>
      <c r="S998" s="78">
        <f>_xll.qlTenorBasisValue($S$1,R998,_xll.ohTrigger(CalibrationTrigger,$C$6:$C$9))</f>
        <v>1.429759208502128E-3</v>
      </c>
      <c r="T998" s="78">
        <f>_xll.qlTenorBasisInstBasisValue($S$1,R998,_xll.ohTrigger(CalibrationTrigger,$D$6:$D$9))</f>
        <v>1.4619963044104555E-3</v>
      </c>
      <c r="U998" s="78">
        <f>_xll.qlTenorBasisValue($U$1,R998,_xll.ohTrigger(CalibrationTrigger,$C$20:$C$23))</f>
        <v>4.3293709737300055E-4</v>
      </c>
      <c r="V998" s="78">
        <f>_xll.qlTenorBasisInstBasisValue($U$1,$R998,_xll.ohTrigger(CalibrationTrigger,$D$20:$D$23))</f>
        <v>4.4107221094163805E-4</v>
      </c>
      <c r="W998" s="78">
        <f>_xll.qlTenorBasisValue($W$1,R998,_xll.ohTrigger(CalibrationTrigger,$C$34:$C$37))</f>
        <v>5.282578898523271E-4</v>
      </c>
      <c r="X998" s="78">
        <f>_xll.qlTenorBasisInstBasisValue($W$1,$R998,_xll.ohTrigger(CalibrationTrigger,$D$34:$D$37))</f>
        <v>5.7041202413427364E-4</v>
      </c>
      <c r="Y998" s="78">
        <f>_xll.qlTenorBasisValue($Y$1,R998,_xll.ohTrigger(CalibrationTrigger,$C$48:$C$51))</f>
        <v>8.5491418263741086E-4</v>
      </c>
      <c r="Z998" s="78">
        <f>_xll.qlTenorBasisInstBasisValue($Y$1,$R998,_xll.ohTrigger(CalibrationTrigger,$D$48:$D$51))</f>
        <v>8.5800572788793201E-4</v>
      </c>
    </row>
    <row r="999" spans="16:26" x14ac:dyDescent="0.25">
      <c r="P999" s="64" t="s">
        <v>99</v>
      </c>
      <c r="Q999" s="147" t="str">
        <f>IFERROR(_xll.qlInterestRateIndexFixingDate(SimpleBasisIndex6M,R999),"")</f>
        <v/>
      </c>
      <c r="R999" s="147">
        <f>_xll.qlCalendarAdvance(Calendar,R998,P999,,,trigger)</f>
        <v>46532</v>
      </c>
      <c r="S999" s="78">
        <f>_xll.qlTenorBasisValue($S$1,R999,_xll.ohTrigger(CalibrationTrigger,$C$6:$C$9))</f>
        <v>1.4273574323461781E-3</v>
      </c>
      <c r="T999" s="78">
        <f>_xll.qlTenorBasisInstBasisValue($S$1,R999,_xll.ohTrigger(CalibrationTrigger,$D$6:$D$9))</f>
        <v>1.4594747565521413E-3</v>
      </c>
      <c r="U999" s="78">
        <f>_xll.qlTenorBasisValue($U$1,R999,_xll.ohTrigger(CalibrationTrigger,$C$20:$C$23))</f>
        <v>4.3170143755744274E-4</v>
      </c>
      <c r="V999" s="78">
        <f>_xll.qlTenorBasisInstBasisValue($U$1,$R999,_xll.ohTrigger(CalibrationTrigger,$D$20:$D$23))</f>
        <v>4.398060095070257E-4</v>
      </c>
      <c r="W999" s="78">
        <f>_xll.qlTenorBasisValue($W$1,R999,_xll.ohTrigger(CalibrationTrigger,$C$34:$C$37))</f>
        <v>5.2672640764246474E-4</v>
      </c>
      <c r="X999" s="78">
        <f>_xll.qlTenorBasisInstBasisValue($W$1,$R999,_xll.ohTrigger(CalibrationTrigger,$D$34:$D$37))</f>
        <v>5.6872217712349948E-4</v>
      </c>
      <c r="Y999" s="78">
        <f>_xll.qlTenorBasisValue($Y$1,R999,_xll.ohTrigger(CalibrationTrigger,$C$48:$C$51))</f>
        <v>8.5358624009625639E-4</v>
      </c>
      <c r="Z999" s="78">
        <f>_xll.qlTenorBasisInstBasisValue($Y$1,$R999,_xll.ohTrigger(CalibrationTrigger,$D$48:$D$51))</f>
        <v>8.5666670202675537E-4</v>
      </c>
    </row>
    <row r="1000" spans="16:26" x14ac:dyDescent="0.25">
      <c r="P1000" s="64" t="s">
        <v>99</v>
      </c>
      <c r="Q1000" s="147" t="str">
        <f>IFERROR(_xll.qlInterestRateIndexFixingDate(SimpleBasisIndex6M,R1000),"")</f>
        <v/>
      </c>
      <c r="R1000" s="147">
        <f>_xll.qlCalendarAdvance(Calendar,R999,P1000,,,trigger)</f>
        <v>46539</v>
      </c>
      <c r="S1000" s="78">
        <f>_xll.qlTenorBasisValue($S$1,R1000,_xll.ohTrigger(CalibrationTrigger,$C$6:$C$9))</f>
        <v>1.4249646315236237E-3</v>
      </c>
      <c r="T1000" s="78">
        <f>_xll.qlTenorBasisInstBasisValue($S$1,R1000,_xll.ohTrigger(CalibrationTrigger,$D$6:$D$9))</f>
        <v>1.4569624825128626E-3</v>
      </c>
      <c r="U1000" s="78">
        <f>_xll.qlTenorBasisValue($U$1,R1000,_xll.ohTrigger(CalibrationTrigger,$C$20:$C$23))</f>
        <v>4.3047043108929649E-4</v>
      </c>
      <c r="V1000" s="78">
        <f>_xll.qlTenorBasisInstBasisValue($U$1,$R1000,_xll.ohTrigger(CalibrationTrigger,$D$20:$D$23))</f>
        <v>4.3854454044964654E-4</v>
      </c>
      <c r="W1000" s="78">
        <f>_xll.qlTenorBasisValue($W$1,R1000,_xll.ohTrigger(CalibrationTrigger,$C$34:$C$37))</f>
        <v>5.2520073759729387E-4</v>
      </c>
      <c r="X1000" s="78">
        <f>_xll.qlTenorBasisInstBasisValue($W$1,$R1000,_xll.ohTrigger(CalibrationTrigger,$D$34:$D$37))</f>
        <v>5.6703855302673461E-4</v>
      </c>
      <c r="Y1000" s="78">
        <f>_xll.qlTenorBasisValue($Y$1,R1000,_xll.ohTrigger(CalibrationTrigger,$C$48:$C$51))</f>
        <v>8.5226306693058241E-4</v>
      </c>
      <c r="Z1000" s="78">
        <f>_xll.qlTenorBasisInstBasisValue($Y$1,$R1000,_xll.ohTrigger(CalibrationTrigger,$D$48:$D$51))</f>
        <v>8.5533246945525688E-4</v>
      </c>
    </row>
    <row r="1001" spans="16:26" x14ac:dyDescent="0.25">
      <c r="P1001" s="64" t="s">
        <v>99</v>
      </c>
      <c r="Q1001" s="147" t="str">
        <f>IFERROR(_xll.qlInterestRateIndexFixingDate(SimpleBasisIndex6M,R1001),"")</f>
        <v/>
      </c>
      <c r="R1001" s="147">
        <f>_xll.qlCalendarAdvance(Calendar,R1000,P1001,,,trigger)</f>
        <v>46546</v>
      </c>
      <c r="S1001" s="78">
        <f>_xll.qlTenorBasisValue($S$1,R1001,_xll.ohTrigger(CalibrationTrigger,$C$6:$C$9))</f>
        <v>1.4225807831890307E-3</v>
      </c>
      <c r="T1001" s="78">
        <f>_xll.qlTenorBasisInstBasisValue($S$1,R1001,_xll.ohTrigger(CalibrationTrigger,$D$6:$D$9))</f>
        <v>1.4544594600515073E-3</v>
      </c>
      <c r="U1001" s="78">
        <f>_xll.qlTenorBasisValue($U$1,R1001,_xll.ohTrigger(CalibrationTrigger,$C$20:$C$23))</f>
        <v>4.2924406579714243E-4</v>
      </c>
      <c r="V1001" s="78">
        <f>_xll.qlTenorBasisInstBasisValue($U$1,$R1001,_xll.ohTrigger(CalibrationTrigger,$D$20:$D$23))</f>
        <v>4.3728779171807707E-4</v>
      </c>
      <c r="W1001" s="78">
        <f>_xll.qlTenorBasisValue($W$1,R1001,_xll.ohTrigger(CalibrationTrigger,$C$34:$C$37))</f>
        <v>5.2368086410776874E-4</v>
      </c>
      <c r="X1001" s="78">
        <f>_xll.qlTenorBasisInstBasisValue($W$1,$R1001,_xll.ohTrigger(CalibrationTrigger,$D$34:$D$37))</f>
        <v>5.6536113684587676E-4</v>
      </c>
      <c r="Y1001" s="78">
        <f>_xll.qlTenorBasisValue($Y$1,R1001,_xll.ohTrigger(CalibrationTrigger,$C$48:$C$51))</f>
        <v>8.5094465276717968E-4</v>
      </c>
      <c r="Z1001" s="78">
        <f>_xll.qlTenorBasisInstBasisValue($Y$1,$R1001,_xll.ohTrigger(CalibrationTrigger,$D$48:$D$51))</f>
        <v>8.5400301989949729E-4</v>
      </c>
    </row>
    <row r="1002" spans="16:26" x14ac:dyDescent="0.25">
      <c r="P1002" s="64" t="s">
        <v>99</v>
      </c>
      <c r="Q1002" s="147" t="str">
        <f>IFERROR(_xll.qlInterestRateIndexFixingDate(SimpleBasisIndex6M,R1002),"")</f>
        <v/>
      </c>
      <c r="R1002" s="147">
        <f>_xll.qlCalendarAdvance(Calendar,R1001,P1002,,,trigger)</f>
        <v>46553</v>
      </c>
      <c r="S1002" s="78">
        <f>_xll.qlTenorBasisValue($S$1,R1002,_xll.ohTrigger(CalibrationTrigger,$C$6:$C$9))</f>
        <v>1.42020586445727E-3</v>
      </c>
      <c r="T1002" s="78">
        <f>_xll.qlTenorBasisInstBasisValue($S$1,R1002,_xll.ohTrigger(CalibrationTrigger,$D$6:$D$9))</f>
        <v>1.4519656668699936E-3</v>
      </c>
      <c r="U1002" s="78">
        <f>_xll.qlTenorBasisValue($U$1,R1002,_xll.ohTrigger(CalibrationTrigger,$C$20:$C$23))</f>
        <v>4.2802232949280393E-4</v>
      </c>
      <c r="V1002" s="78">
        <f>_xll.qlTenorBasisInstBasisValue($U$1,$R1002,_xll.ohTrigger(CalibrationTrigger,$D$20:$D$23))</f>
        <v>4.3603575124003105E-4</v>
      </c>
      <c r="W1002" s="78">
        <f>_xll.qlTenorBasisValue($W$1,R1002,_xll.ohTrigger(CalibrationTrigger,$C$34:$C$37))</f>
        <v>5.2216677154866774E-4</v>
      </c>
      <c r="X1002" s="78">
        <f>_xll.qlTenorBasisInstBasisValue($W$1,$R1002,_xll.ohTrigger(CalibrationTrigger,$D$34:$D$37))</f>
        <v>5.6368991354546045E-4</v>
      </c>
      <c r="Y1002" s="78">
        <f>_xll.qlTenorBasisValue($Y$1,R1002,_xll.ohTrigger(CalibrationTrigger,$C$48:$C$51))</f>
        <v>8.4963098719108548E-4</v>
      </c>
      <c r="Z1002" s="78">
        <f>_xll.qlTenorBasisInstBasisValue($Y$1,$R1002,_xll.ohTrigger(CalibrationTrigger,$D$48:$D$51))</f>
        <v>8.5267834304180606E-4</v>
      </c>
    </row>
    <row r="1003" spans="16:26" x14ac:dyDescent="0.25">
      <c r="P1003" s="64" t="s">
        <v>99</v>
      </c>
      <c r="Q1003" s="147" t="str">
        <f>IFERROR(_xll.qlInterestRateIndexFixingDate(SimpleBasisIndex6M,R1003),"")</f>
        <v/>
      </c>
      <c r="R1003" s="147">
        <f>_xll.qlCalendarAdvance(Calendar,R1002,P1003,,,trigger)</f>
        <v>46560</v>
      </c>
      <c r="S1003" s="78">
        <f>_xll.qlTenorBasisValue($S$1,R1003,_xll.ohTrigger(CalibrationTrigger,$C$6:$C$9))</f>
        <v>1.4178398524047565E-3</v>
      </c>
      <c r="T1003" s="78">
        <f>_xll.qlTenorBasisInstBasisValue($S$1,R1003,_xll.ohTrigger(CalibrationTrigger,$D$6:$D$9))</f>
        <v>1.4494810806146953E-3</v>
      </c>
      <c r="U1003" s="78">
        <f>_xll.qlTenorBasisValue($U$1,R1003,_xll.ohTrigger(CalibrationTrigger,$C$20:$C$23))</f>
        <v>4.2680520997195767E-4</v>
      </c>
      <c r="V1003" s="78">
        <f>_xll.qlTenorBasisInstBasisValue($U$1,$R1003,_xll.ohTrigger(CalibrationTrigger,$D$20:$D$23))</f>
        <v>4.3478840692301446E-4</v>
      </c>
      <c r="W1003" s="78">
        <f>_xll.qlTenorBasisValue($W$1,R1003,_xll.ohTrigger(CalibrationTrigger,$C$34:$C$37))</f>
        <v>5.2065844427931517E-4</v>
      </c>
      <c r="X1003" s="78">
        <f>_xll.qlTenorBasisInstBasisValue($W$1,$R1003,_xll.ohTrigger(CalibrationTrigger,$D$34:$D$37))</f>
        <v>5.6202486805360463E-4</v>
      </c>
      <c r="Y1003" s="78">
        <f>_xll.qlTenorBasisValue($Y$1,R1003,_xll.ohTrigger(CalibrationTrigger,$C$48:$C$51))</f>
        <v>8.4832205974642578E-4</v>
      </c>
      <c r="Z1003" s="78">
        <f>_xll.qlTenorBasisInstBasisValue($Y$1,$R1003,_xll.ohTrigger(CalibrationTrigger,$D$48:$D$51))</f>
        <v>8.5135842852164197E-4</v>
      </c>
    </row>
    <row r="1004" spans="16:26" x14ac:dyDescent="0.25">
      <c r="P1004" s="64" t="s">
        <v>99</v>
      </c>
      <c r="Q1004" s="147" t="str">
        <f>IFERROR(_xll.qlInterestRateIndexFixingDate(SimpleBasisIndex6M,R1004),"")</f>
        <v/>
      </c>
      <c r="R1004" s="147">
        <f>_xll.qlCalendarAdvance(Calendar,R1003,P1004,,,trigger)</f>
        <v>46567</v>
      </c>
      <c r="S1004" s="78">
        <f>_xll.qlTenorBasisValue($S$1,R1004,_xll.ohTrigger(CalibrationTrigger,$C$6:$C$9))</f>
        <v>1.415482724070686E-3</v>
      </c>
      <c r="T1004" s="78">
        <f>_xll.qlTenorBasisInstBasisValue($S$1,R1004,_xll.ohTrigger(CalibrationTrigger,$D$6:$D$9))</f>
        <v>1.4470056788778553E-3</v>
      </c>
      <c r="U1004" s="78">
        <f>_xll.qlTenorBasisValue($U$1,R1004,_xll.ohTrigger(CalibrationTrigger,$C$20:$C$23))</f>
        <v>4.2559269501474029E-4</v>
      </c>
      <c r="V1004" s="78">
        <f>_xll.qlTenorBasisInstBasisValue($U$1,$R1004,_xll.ohTrigger(CalibrationTrigger,$D$20:$D$23))</f>
        <v>4.3354574665497534E-4</v>
      </c>
      <c r="W1004" s="78">
        <f>_xll.qlTenorBasisValue($W$1,R1004,_xll.ohTrigger(CalibrationTrigger,$C$34:$C$37))</f>
        <v>5.1915586664429678E-4</v>
      </c>
      <c r="X1004" s="78">
        <f>_xll.qlTenorBasisInstBasisValue($W$1,$R1004,_xll.ohTrigger(CalibrationTrigger,$D$34:$D$37))</f>
        <v>5.6036598526295429E-4</v>
      </c>
      <c r="Y1004" s="78">
        <f>_xll.qlTenorBasisValue($Y$1,R1004,_xll.ohTrigger(CalibrationTrigger,$C$48:$C$51))</f>
        <v>8.4701785993725014E-4</v>
      </c>
      <c r="Z1004" s="78">
        <f>_xll.qlTenorBasisInstBasisValue($Y$1,$R1004,_xll.ohTrigger(CalibrationTrigger,$D$48:$D$51))</f>
        <v>8.5004326593644884E-4</v>
      </c>
    </row>
    <row r="1005" spans="16:26" x14ac:dyDescent="0.25">
      <c r="P1005" s="64" t="s">
        <v>99</v>
      </c>
      <c r="Q1005" s="147" t="str">
        <f>IFERROR(_xll.qlInterestRateIndexFixingDate(SimpleBasisIndex6M,R1005),"")</f>
        <v/>
      </c>
      <c r="R1005" s="147">
        <f>_xll.qlCalendarAdvance(Calendar,R1004,P1005,,,trigger)</f>
        <v>46574</v>
      </c>
      <c r="S1005" s="78">
        <f>_xll.qlTenorBasisValue($S$1,R1005,_xll.ohTrigger(CalibrationTrigger,$C$6:$C$9))</f>
        <v>1.4131344564582518E-3</v>
      </c>
      <c r="T1005" s="78">
        <f>_xll.qlTenorBasisInstBasisValue($S$1,R1005,_xll.ohTrigger(CalibrationTrigger,$D$6:$D$9))</f>
        <v>1.4445394391989805E-3</v>
      </c>
      <c r="U1005" s="78">
        <f>_xll.qlTenorBasisValue($U$1,R1005,_xll.ohTrigger(CalibrationTrigger,$C$20:$C$23))</f>
        <v>4.243847723863467E-4</v>
      </c>
      <c r="V1005" s="78">
        <f>_xll.qlTenorBasisInstBasisValue($U$1,$R1005,_xll.ohTrigger(CalibrationTrigger,$D$20:$D$23))</f>
        <v>4.3230775830494525E-4</v>
      </c>
      <c r="W1005" s="78">
        <f>_xll.qlTenorBasisValue($W$1,R1005,_xll.ohTrigger(CalibrationTrigger,$C$34:$C$37))</f>
        <v>5.1765902297416636E-4</v>
      </c>
      <c r="X1005" s="78">
        <f>_xll.qlTenorBasisInstBasisValue($W$1,$R1005,_xll.ohTrigger(CalibrationTrigger,$D$34:$D$37))</f>
        <v>5.5871325003160909E-4</v>
      </c>
      <c r="Y1005" s="78">
        <f>_xll.qlTenorBasisValue($Y$1,R1005,_xll.ohTrigger(CalibrationTrigger,$C$48:$C$51))</f>
        <v>8.4571837722835789E-4</v>
      </c>
      <c r="Z1005" s="78">
        <f>_xll.qlTenorBasisInstBasisValue($Y$1,$R1005,_xll.ohTrigger(CalibrationTrigger,$D$48:$D$51))</f>
        <v>8.4873284484250004E-4</v>
      </c>
    </row>
    <row r="1006" spans="16:26" x14ac:dyDescent="0.25">
      <c r="P1006" s="64" t="s">
        <v>99</v>
      </c>
      <c r="Q1006" s="147" t="str">
        <f>IFERROR(_xll.qlInterestRateIndexFixingDate(SimpleBasisIndex6M,R1006),"")</f>
        <v/>
      </c>
      <c r="R1006" s="147">
        <f>_xll.qlCalendarAdvance(Calendar,R1005,P1006,,,trigger)</f>
        <v>46581</v>
      </c>
      <c r="S1006" s="78">
        <f>_xll.qlTenorBasisValue($S$1,R1006,_xll.ohTrigger(CalibrationTrigger,$C$6:$C$9))</f>
        <v>1.4107950265358513E-3</v>
      </c>
      <c r="T1006" s="78">
        <f>_xll.qlTenorBasisInstBasisValue($S$1,R1006,_xll.ohTrigger(CalibrationTrigger,$D$6:$D$9))</f>
        <v>1.4420823390662273E-3</v>
      </c>
      <c r="U1006" s="78">
        <f>_xll.qlTenorBasisValue($U$1,R1006,_xll.ohTrigger(CalibrationTrigger,$C$20:$C$23))</f>
        <v>4.2318142983762314E-4</v>
      </c>
      <c r="V1006" s="78">
        <f>_xll.qlTenorBasisInstBasisValue($U$1,$R1006,_xll.ohTrigger(CalibrationTrigger,$D$20:$D$23))</f>
        <v>4.3107442972367536E-4</v>
      </c>
      <c r="W1006" s="78">
        <f>_xll.qlTenorBasisValue($W$1,R1006,_xll.ohTrigger(CalibrationTrigger,$C$34:$C$37))</f>
        <v>5.1616789758614614E-4</v>
      </c>
      <c r="X1006" s="78">
        <f>_xll.qlTenorBasisInstBasisValue($W$1,$R1006,_xll.ohTrigger(CalibrationTrigger,$D$34:$D$37))</f>
        <v>5.5706664718404545E-4</v>
      </c>
      <c r="Y1006" s="78">
        <f>_xll.qlTenorBasisValue($Y$1,R1006,_xll.ohTrigger(CalibrationTrigger,$C$48:$C$51))</f>
        <v>8.4442360104611648E-4</v>
      </c>
      <c r="Z1006" s="78">
        <f>_xll.qlTenorBasisInstBasisValue($Y$1,$R1006,_xll.ohTrigger(CalibrationTrigger,$D$48:$D$51))</f>
        <v>8.4742715475573643E-4</v>
      </c>
    </row>
    <row r="1007" spans="16:26" x14ac:dyDescent="0.25">
      <c r="P1007" s="64" t="s">
        <v>99</v>
      </c>
      <c r="Q1007" s="147" t="str">
        <f>IFERROR(_xll.qlInterestRateIndexFixingDate(SimpleBasisIndex6M,R1007),"")</f>
        <v/>
      </c>
      <c r="R1007" s="147">
        <f>_xll.qlCalendarAdvance(Calendar,R1006,P1007,,,trigger)</f>
        <v>46588</v>
      </c>
      <c r="S1007" s="78">
        <f>_xll.qlTenorBasisValue($S$1,R1007,_xll.ohTrigger(CalibrationTrigger,$C$6:$C$9))</f>
        <v>1.408464411238279E-3</v>
      </c>
      <c r="T1007" s="78">
        <f>_xll.qlTenorBasisInstBasisValue($S$1,R1007,_xll.ohTrigger(CalibrationTrigger,$D$6:$D$9))</f>
        <v>1.4396343559177679E-3</v>
      </c>
      <c r="U1007" s="78">
        <f>_xll.qlTenorBasisValue($U$1,R1007,_xll.ohTrigger(CalibrationTrigger,$C$20:$C$23))</f>
        <v>4.2198265510565267E-4</v>
      </c>
      <c r="V1007" s="78">
        <f>_xll.qlTenorBasisInstBasisValue($U$1,$R1007,_xll.ohTrigger(CalibrationTrigger,$D$20:$D$23))</f>
        <v>4.2984574874426422E-4</v>
      </c>
      <c r="W1007" s="78">
        <f>_xll.qlTenorBasisValue($W$1,R1007,_xll.ohTrigger(CalibrationTrigger,$C$34:$C$37))</f>
        <v>5.1468247478481653E-4</v>
      </c>
      <c r="X1007" s="78">
        <f>_xll.qlTenorBasisInstBasisValue($W$1,$R1007,_xll.ohTrigger(CalibrationTrigger,$D$34:$D$37))</f>
        <v>5.5542616151202612E-4</v>
      </c>
      <c r="Y1007" s="78">
        <f>_xll.qlTenorBasisValue($Y$1,R1007,_xll.ohTrigger(CalibrationTrigger,$C$48:$C$51))</f>
        <v>8.4313352077926968E-4</v>
      </c>
      <c r="Z1007" s="78">
        <f>_xll.qlTenorBasisInstBasisValue($Y$1,$R1007,_xll.ohTrigger(CalibrationTrigger,$D$48:$D$51))</f>
        <v>8.4612618515259442E-4</v>
      </c>
    </row>
    <row r="1008" spans="16:26" x14ac:dyDescent="0.25">
      <c r="P1008" s="64" t="s">
        <v>99</v>
      </c>
      <c r="Q1008" s="147" t="str">
        <f>IFERROR(_xll.qlInterestRateIndexFixingDate(SimpleBasisIndex6M,R1008),"")</f>
        <v/>
      </c>
      <c r="R1008" s="147">
        <f>_xll.qlCalendarAdvance(Calendar,R1007,P1008,,,trigger)</f>
        <v>46595</v>
      </c>
      <c r="S1008" s="78">
        <f>_xll.qlTenorBasisValue($S$1,R1008,_xll.ohTrigger(CalibrationTrigger,$C$6:$C$9))</f>
        <v>1.4061425874679076E-3</v>
      </c>
      <c r="T1008" s="78">
        <f>_xll.qlTenorBasisInstBasisValue($S$1,R1008,_xll.ohTrigger(CalibrationTrigger,$D$6:$D$9))</f>
        <v>1.437195467143145E-3</v>
      </c>
      <c r="U1008" s="78">
        <f>_xll.qlTenorBasisValue($U$1,R1008,_xll.ohTrigger(CalibrationTrigger,$C$20:$C$23))</f>
        <v>4.2078843591433524E-4</v>
      </c>
      <c r="V1008" s="78">
        <f>_xll.qlTenorBasisInstBasisValue($U$1,$R1008,_xll.ohTrigger(CalibrationTrigger,$D$20:$D$23))</f>
        <v>4.2862170318277992E-4</v>
      </c>
      <c r="W1008" s="78">
        <f>_xll.qlTenorBasisValue($W$1,R1008,_xll.ohTrigger(CalibrationTrigger,$C$34:$C$37))</f>
        <v>5.1320273886280203E-4</v>
      </c>
      <c r="X1008" s="78">
        <f>_xll.qlTenorBasisInstBasisValue($W$1,$R1008,_xll.ohTrigger(CalibrationTrigger,$D$34:$D$37))</f>
        <v>5.537917777755023E-4</v>
      </c>
      <c r="Y1008" s="78">
        <f>_xll.qlTenorBasisValue($Y$1,R1008,_xll.ohTrigger(CalibrationTrigger,$C$48:$C$51))</f>
        <v>8.4184812577974065E-4</v>
      </c>
      <c r="Z1008" s="78">
        <f>_xll.qlTenorBasisInstBasisValue($Y$1,$R1008,_xll.ohTrigger(CalibrationTrigger,$D$48:$D$51))</f>
        <v>8.4482992547082634E-4</v>
      </c>
    </row>
    <row r="1009" spans="16:26" x14ac:dyDescent="0.25">
      <c r="P1009" s="64" t="s">
        <v>99</v>
      </c>
      <c r="Q1009" s="147" t="str">
        <f>IFERROR(_xll.qlInterestRateIndexFixingDate(SimpleBasisIndex6M,R1009),"")</f>
        <v/>
      </c>
      <c r="R1009" s="147">
        <f>_xll.qlCalendarAdvance(Calendar,R1008,P1009,,,trigger)</f>
        <v>46602</v>
      </c>
      <c r="S1009" s="78">
        <f>_xll.qlTenorBasisValue($S$1,R1009,_xll.ohTrigger(CalibrationTrigger,$C$6:$C$9))</f>
        <v>1.4038295320958551E-3</v>
      </c>
      <c r="T1009" s="78">
        <f>_xll.qlTenorBasisInstBasisValue($S$1,R1009,_xll.ohTrigger(CalibrationTrigger,$D$6:$D$9))</f>
        <v>1.434765650084613E-3</v>
      </c>
      <c r="U1009" s="78">
        <f>_xll.qlTenorBasisValue($U$1,R1009,_xll.ohTrigger(CalibrationTrigger,$C$20:$C$23))</f>
        <v>4.1959875997496146E-4</v>
      </c>
      <c r="V1009" s="78">
        <f>_xll.qlTenorBasisInstBasisValue($U$1,$R1009,_xll.ohTrigger(CalibrationTrigger,$D$20:$D$23))</f>
        <v>4.274022808388755E-4</v>
      </c>
      <c r="W1009" s="78">
        <f>_xll.qlTenorBasisValue($W$1,R1009,_xll.ohTrigger(CalibrationTrigger,$C$34:$C$37))</f>
        <v>5.1172867410144689E-4</v>
      </c>
      <c r="X1009" s="78">
        <f>_xll.qlTenorBasisInstBasisValue($W$1,$R1009,_xll.ohTrigger(CalibrationTrigger,$D$34:$D$37))</f>
        <v>5.5216348070350526E-4</v>
      </c>
      <c r="Y1009" s="78">
        <f>_xll.qlTenorBasisValue($Y$1,R1009,_xll.ohTrigger(CalibrationTrigger,$C$48:$C$51))</f>
        <v>8.4056740536342421E-4</v>
      </c>
      <c r="Z1009" s="78">
        <f>_xll.qlTenorBasisInstBasisValue($Y$1,$R1009,_xll.ohTrigger(CalibrationTrigger,$D$48:$D$51))</f>
        <v>8.4353836511031385E-4</v>
      </c>
    </row>
    <row r="1010" spans="16:26" x14ac:dyDescent="0.25">
      <c r="P1010" s="64" t="s">
        <v>99</v>
      </c>
      <c r="Q1010" s="147" t="str">
        <f>IFERROR(_xll.qlInterestRateIndexFixingDate(SimpleBasisIndex6M,R1010),"")</f>
        <v/>
      </c>
      <c r="R1010" s="147">
        <f>_xll.qlCalendarAdvance(Calendar,R1009,P1010,,,trigger)</f>
        <v>46609</v>
      </c>
      <c r="S1010" s="78">
        <f>_xll.qlTenorBasisValue($S$1,R1010,_xll.ohTrigger(CalibrationTrigger,$C$6:$C$9))</f>
        <v>1.4015252219631393E-3</v>
      </c>
      <c r="T1010" s="78">
        <f>_xll.qlTenorBasisInstBasisValue($S$1,R1010,_xll.ohTrigger(CalibrationTrigger,$D$6:$D$9))</f>
        <v>1.4323448820384626E-3</v>
      </c>
      <c r="U1010" s="78">
        <f>_xll.qlTenorBasisValue($U$1,R1010,_xll.ohTrigger(CalibrationTrigger,$C$20:$C$23))</f>
        <v>4.1841361498677875E-4</v>
      </c>
      <c r="V1010" s="78">
        <f>_xll.qlTenorBasisInstBasisValue($U$1,$R1010,_xll.ohTrigger(CalibrationTrigger,$D$20:$D$23))</f>
        <v>4.2618746949639675E-4</v>
      </c>
      <c r="W1010" s="78">
        <f>_xll.qlTenorBasisValue($W$1,R1010,_xll.ohTrigger(CalibrationTrigger,$C$34:$C$37))</f>
        <v>5.1026026477148394E-4</v>
      </c>
      <c r="X1010" s="78">
        <f>_xll.qlTenorBasisInstBasisValue($W$1,$R1010,_xll.ohTrigger(CalibrationTrigger,$D$34:$D$37))</f>
        <v>5.5054125499502909E-4</v>
      </c>
      <c r="Y1010" s="78">
        <f>_xll.qlTenorBasisValue($Y$1,R1010,_xll.ohTrigger(CalibrationTrigger,$C$48:$C$51))</f>
        <v>8.3929134881097277E-4</v>
      </c>
      <c r="Z1010" s="78">
        <f>_xll.qlTenorBasisInstBasisValue($Y$1,$R1010,_xll.ohTrigger(CalibrationTrigger,$D$48:$D$51))</f>
        <v>8.4225149343386974E-4</v>
      </c>
    </row>
    <row r="1011" spans="16:26" x14ac:dyDescent="0.25">
      <c r="P1011" s="64" t="s">
        <v>99</v>
      </c>
      <c r="Q1011" s="147" t="str">
        <f>IFERROR(_xll.qlInterestRateIndexFixingDate(SimpleBasisIndex6M,R1011),"")</f>
        <v/>
      </c>
      <c r="R1011" s="147">
        <f>_xll.qlCalendarAdvance(Calendar,R1010,P1011,,,trigger)</f>
        <v>46616</v>
      </c>
      <c r="S1011" s="78">
        <f>_xll.qlTenorBasisValue($S$1,R1011,_xll.ohTrigger(CalibrationTrigger,$C$6:$C$9))</f>
        <v>1.399229633881823E-3</v>
      </c>
      <c r="T1011" s="78">
        <f>_xll.qlTenorBasisInstBasisValue($S$1,R1011,_xll.ohTrigger(CalibrationTrigger,$D$6:$D$9))</f>
        <v>1.4299331402563343E-3</v>
      </c>
      <c r="U1011" s="78">
        <f>_xll.qlTenorBasisValue($U$1,R1011,_xll.ohTrigger(CalibrationTrigger,$C$20:$C$23))</f>
        <v>4.1723298863755395E-4</v>
      </c>
      <c r="V1011" s="78">
        <f>_xll.qlTenorBasisInstBasisValue($U$1,$R1011,_xll.ohTrigger(CalibrationTrigger,$D$20:$D$23))</f>
        <v>4.2497725692398528E-4</v>
      </c>
      <c r="W1011" s="78">
        <f>_xll.qlTenorBasisValue($W$1,R1011,_xll.ohTrigger(CalibrationTrigger,$C$34:$C$37))</f>
        <v>5.0879749513369648E-4</v>
      </c>
      <c r="X1011" s="78">
        <f>_xll.qlTenorBasisInstBasisValue($W$1,$R1011,_xll.ohTrigger(CalibrationTrigger,$D$34:$D$37))</f>
        <v>5.489250853199047E-4</v>
      </c>
      <c r="Y1011" s="78">
        <f>_xll.qlTenorBasisValue($Y$1,R1011,_xll.ohTrigger(CalibrationTrigger,$C$48:$C$51))</f>
        <v>8.3801994536857407E-4</v>
      </c>
      <c r="Z1011" s="78">
        <f>_xll.qlTenorBasisInstBasisValue($Y$1,$R1011,_xll.ohTrigger(CalibrationTrigger,$D$48:$D$51))</f>
        <v>8.4096929976803657E-4</v>
      </c>
    </row>
    <row r="1012" spans="16:26" x14ac:dyDescent="0.25">
      <c r="P1012" s="64" t="s">
        <v>99</v>
      </c>
      <c r="Q1012" s="147" t="str">
        <f>IFERROR(_xll.qlInterestRateIndexFixingDate(SimpleBasisIndex6M,R1012),"")</f>
        <v/>
      </c>
      <c r="R1012" s="147">
        <f>_xll.qlCalendarAdvance(Calendar,R1011,P1012,,,trigger)</f>
        <v>46623</v>
      </c>
      <c r="S1012" s="78">
        <f>_xll.qlTenorBasisValue($S$1,R1012,_xll.ohTrigger(CalibrationTrigger,$C$6:$C$9))</f>
        <v>1.3969427446361414E-3</v>
      </c>
      <c r="T1012" s="78">
        <f>_xll.qlTenorBasisInstBasisValue($S$1,R1012,_xll.ohTrigger(CalibrationTrigger,$D$6:$D$9))</f>
        <v>1.4275304019465149E-3</v>
      </c>
      <c r="U1012" s="78">
        <f>_xll.qlTenorBasisValue($U$1,R1012,_xll.ohTrigger(CalibrationTrigger,$C$20:$C$23))</f>
        <v>4.1605686860412622E-4</v>
      </c>
      <c r="V1012" s="78">
        <f>_xll.qlTenorBasisInstBasisValue($U$1,$R1012,_xll.ohTrigger(CalibrationTrigger,$D$20:$D$23))</f>
        <v>4.2377163087567254E-4</v>
      </c>
      <c r="W1012" s="78">
        <f>_xll.qlTenorBasisValue($W$1,R1012,_xll.ohTrigger(CalibrationTrigger,$C$34:$C$37))</f>
        <v>5.0734034943957147E-4</v>
      </c>
      <c r="X1012" s="78">
        <f>_xll.qlTenorBasisInstBasisValue($W$1,$R1012,_xll.ohTrigger(CalibrationTrigger,$D$34:$D$37))</f>
        <v>5.4731495631966248E-4</v>
      </c>
      <c r="Y1012" s="78">
        <f>_xll.qlTenorBasisValue($Y$1,R1012,_xll.ohTrigger(CalibrationTrigger,$C$48:$C$51))</f>
        <v>8.3675318424871934E-4</v>
      </c>
      <c r="Z1012" s="78">
        <f>_xll.qlTenorBasisInstBasisValue($Y$1,$R1012,_xll.ohTrigger(CalibrationTrigger,$D$48:$D$51))</f>
        <v>8.3969177340387138E-4</v>
      </c>
    </row>
    <row r="1013" spans="16:26" x14ac:dyDescent="0.25">
      <c r="P1013" s="64" t="s">
        <v>99</v>
      </c>
      <c r="Q1013" s="147" t="str">
        <f>IFERROR(_xll.qlInterestRateIndexFixingDate(SimpleBasisIndex6M,R1013),"")</f>
        <v/>
      </c>
      <c r="R1013" s="147">
        <f>_xll.qlCalendarAdvance(Calendar,R1012,P1013,,,trigger)</f>
        <v>46630</v>
      </c>
      <c r="S1013" s="78">
        <f>_xll.qlTenorBasisValue($S$1,R1013,_xll.ohTrigger(CalibrationTrigger,$C$6:$C$9))</f>
        <v>1.394664530983622E-3</v>
      </c>
      <c r="T1013" s="78">
        <f>_xll.qlTenorBasisInstBasisValue($S$1,R1013,_xll.ohTrigger(CalibrationTrigger,$D$6:$D$9))</f>
        <v>1.4251366442752243E-3</v>
      </c>
      <c r="U1013" s="78">
        <f>_xll.qlTenorBasisValue($U$1,R1013,_xll.ohTrigger(CalibrationTrigger,$C$20:$C$23))</f>
        <v>4.1488524255295736E-4</v>
      </c>
      <c r="V1013" s="78">
        <f>_xll.qlTenorBasisInstBasisValue($U$1,$R1013,_xll.ohTrigger(CalibrationTrigger,$D$20:$D$23))</f>
        <v>4.2257057909147029E-4</v>
      </c>
      <c r="W1013" s="78">
        <f>_xll.qlTenorBasisValue($W$1,R1013,_xll.ohTrigger(CalibrationTrigger,$C$34:$C$37))</f>
        <v>5.058888119319478E-4</v>
      </c>
      <c r="X1013" s="78">
        <f>_xll.qlTenorBasisInstBasisValue($W$1,$R1013,_xll.ohTrigger(CalibrationTrigger,$D$34:$D$37))</f>
        <v>5.4571085260838887E-4</v>
      </c>
      <c r="Y1013" s="78">
        <f>_xll.qlTenorBasisValue($Y$1,R1013,_xll.ohTrigger(CalibrationTrigger,$C$48:$C$51))</f>
        <v>8.354910546309668E-4</v>
      </c>
      <c r="Z1013" s="78">
        <f>_xll.qlTenorBasisInstBasisValue($Y$1,$R1013,_xll.ohTrigger(CalibrationTrigger,$D$48:$D$51))</f>
        <v>8.384189035977286E-4</v>
      </c>
    </row>
    <row r="1014" spans="16:26" x14ac:dyDescent="0.25">
      <c r="P1014" s="64" t="s">
        <v>99</v>
      </c>
      <c r="Q1014" s="147" t="str">
        <f>IFERROR(_xll.qlInterestRateIndexFixingDate(SimpleBasisIndex6M,R1014),"")</f>
        <v/>
      </c>
      <c r="R1014" s="147">
        <f>_xll.qlCalendarAdvance(Calendar,R1013,P1014,,,trigger)</f>
        <v>46637</v>
      </c>
      <c r="S1014" s="78">
        <f>_xll.qlTenorBasisValue($S$1,R1014,_xll.ohTrigger(CalibrationTrigger,$C$6:$C$9))</f>
        <v>1.3923949696561903E-3</v>
      </c>
      <c r="T1014" s="78">
        <f>_xll.qlTenorBasisInstBasisValue($S$1,R1014,_xll.ohTrigger(CalibrationTrigger,$D$6:$D$9))</f>
        <v>1.4227518443678849E-3</v>
      </c>
      <c r="U1014" s="78">
        <f>_xll.qlTenorBasisValue($U$1,R1014,_xll.ohTrigger(CalibrationTrigger,$C$20:$C$23))</f>
        <v>4.1371809814067331E-4</v>
      </c>
      <c r="V1014" s="78">
        <f>_xll.qlTenorBasisInstBasisValue($U$1,$R1014,_xll.ohTrigger(CalibrationTrigger,$D$20:$D$23))</f>
        <v>4.2137408929795214E-4</v>
      </c>
      <c r="W1014" s="78">
        <f>_xll.qlTenorBasisValue($W$1,R1014,_xll.ohTrigger(CalibrationTrigger,$C$34:$C$37))</f>
        <v>5.0444286684565485E-4</v>
      </c>
      <c r="X1014" s="78">
        <f>_xll.qlTenorBasisInstBasisValue($W$1,$R1014,_xll.ohTrigger(CalibrationTrigger,$D$34:$D$37))</f>
        <v>5.4411275877357156E-4</v>
      </c>
      <c r="Y1014" s="78">
        <f>_xll.qlTenorBasisValue($Y$1,R1014,_xll.ohTrigger(CalibrationTrigger,$C$48:$C$51))</f>
        <v>8.3423354566269426E-4</v>
      </c>
      <c r="Z1014" s="78">
        <f>_xll.qlTenorBasisInstBasisValue($Y$1,$R1014,_xll.ohTrigger(CalibrationTrigger,$D$48:$D$51))</f>
        <v>8.3715067957202977E-4</v>
      </c>
    </row>
    <row r="1015" spans="16:26" x14ac:dyDescent="0.25">
      <c r="P1015" s="64" t="s">
        <v>99</v>
      </c>
      <c r="Q1015" s="147" t="str">
        <f>IFERROR(_xll.qlInterestRateIndexFixingDate(SimpleBasisIndex6M,R1015),"")</f>
        <v/>
      </c>
      <c r="R1015" s="147">
        <f>_xll.qlCalendarAdvance(Calendar,R1014,P1015,,,trigger)</f>
        <v>46644</v>
      </c>
      <c r="S1015" s="78">
        <f>_xll.qlTenorBasisValue($S$1,R1015,_xll.ohTrigger(CalibrationTrigger,$C$6:$C$9))</f>
        <v>1.3901340373612646E-3</v>
      </c>
      <c r="T1015" s="78">
        <f>_xll.qlTenorBasisInstBasisValue($S$1,R1015,_xll.ohTrigger(CalibrationTrigger,$D$6:$D$9))</f>
        <v>1.4203759793103817E-3</v>
      </c>
      <c r="U1015" s="78">
        <f>_xll.qlTenorBasisValue($U$1,R1015,_xll.ohTrigger(CalibrationTrigger,$C$20:$C$23))</f>
        <v>4.1255542301460191E-4</v>
      </c>
      <c r="V1015" s="78">
        <f>_xll.qlTenorBasisInstBasisValue($U$1,$R1015,_xll.ohTrigger(CalibrationTrigger,$D$20:$D$23))</f>
        <v>4.2018214920883068E-4</v>
      </c>
      <c r="W1015" s="78">
        <f>_xll.qlTenorBasisValue($W$1,R1015,_xll.ohTrigger(CalibrationTrigger,$C$34:$C$37))</f>
        <v>5.0300249840814484E-4</v>
      </c>
      <c r="X1015" s="78">
        <f>_xll.qlTenorBasisInstBasisValue($W$1,$R1015,_xll.ohTrigger(CalibrationTrigger,$D$34:$D$37))</f>
        <v>5.4252065937693739E-4</v>
      </c>
      <c r="Y1015" s="78">
        <f>_xll.qlTenorBasisValue($Y$1,R1015,_xll.ohTrigger(CalibrationTrigger,$C$48:$C$51))</f>
        <v>8.3298064645984603E-4</v>
      </c>
      <c r="Z1015" s="78">
        <f>_xll.qlTenorBasisInstBasisValue($Y$1,$R1015,_xll.ohTrigger(CalibrationTrigger,$D$48:$D$51))</f>
        <v>8.3588709051602935E-4</v>
      </c>
    </row>
    <row r="1016" spans="16:26" x14ac:dyDescent="0.25">
      <c r="P1016" s="64" t="s">
        <v>99</v>
      </c>
      <c r="Q1016" s="147" t="str">
        <f>IFERROR(_xll.qlInterestRateIndexFixingDate(SimpleBasisIndex6M,R1016),"")</f>
        <v/>
      </c>
      <c r="R1016" s="147">
        <f>_xll.qlCalendarAdvance(Calendar,R1015,P1016,,,trigger)</f>
        <v>46651</v>
      </c>
      <c r="S1016" s="78">
        <f>_xll.qlTenorBasisValue($S$1,R1016,_xll.ohTrigger(CalibrationTrigger,$C$6:$C$9))</f>
        <v>1.3878817107828363E-3</v>
      </c>
      <c r="T1016" s="78">
        <f>_xll.qlTenorBasisInstBasisValue($S$1,R1016,_xll.ohTrigger(CalibrationTrigger,$D$6:$D$9))</f>
        <v>1.4180090261503037E-3</v>
      </c>
      <c r="U1016" s="78">
        <f>_xll.qlTenorBasisValue($U$1,R1016,_xll.ohTrigger(CalibrationTrigger,$C$20:$C$23))</f>
        <v>4.1139720481330274E-4</v>
      </c>
      <c r="V1016" s="78">
        <f>_xll.qlTenorBasisInstBasisValue($U$1,$R1016,_xll.ohTrigger(CalibrationTrigger,$D$20:$D$23))</f>
        <v>4.1899474652552684E-4</v>
      </c>
      <c r="W1016" s="78">
        <f>_xll.qlTenorBasisValue($W$1,R1016,_xll.ohTrigger(CalibrationTrigger,$C$34:$C$37))</f>
        <v>5.015676908401188E-4</v>
      </c>
      <c r="X1016" s="78">
        <f>_xll.qlTenorBasisInstBasisValue($W$1,$R1016,_xll.ohTrigger(CalibrationTrigger,$D$34:$D$37))</f>
        <v>5.4093453895527914E-4</v>
      </c>
      <c r="Y1016" s="78">
        <f>_xll.qlTenorBasisValue($Y$1,R1016,_xll.ohTrigger(CalibrationTrigger,$C$48:$C$51))</f>
        <v>8.3173234610767123E-4</v>
      </c>
      <c r="Z1016" s="78">
        <f>_xll.qlTenorBasisInstBasisValue($Y$1,$R1016,_xll.ohTrigger(CalibrationTrigger,$D$48:$D$51))</f>
        <v>8.3462812558656937E-4</v>
      </c>
    </row>
    <row r="1017" spans="16:26" x14ac:dyDescent="0.25">
      <c r="P1017" s="64" t="s">
        <v>99</v>
      </c>
      <c r="Q1017" s="147" t="str">
        <f>IFERROR(_xll.qlInterestRateIndexFixingDate(SimpleBasisIndex6M,R1017),"")</f>
        <v/>
      </c>
      <c r="R1017" s="147">
        <f>_xll.qlCalendarAdvance(Calendar,R1016,P1017,,,trigger)</f>
        <v>46658</v>
      </c>
      <c r="S1017" s="78">
        <f>_xll.qlTenorBasisValue($S$1,R1017,_xll.ohTrigger(CalibrationTrigger,$C$6:$C$9))</f>
        <v>1.3856379665825418E-3</v>
      </c>
      <c r="T1017" s="78">
        <f>_xll.qlTenorBasisInstBasisValue($S$1,R1017,_xll.ohTrigger(CalibrationTrigger,$D$6:$D$9))</f>
        <v>1.4156509618981771E-3</v>
      </c>
      <c r="U1017" s="78">
        <f>_xll.qlTenorBasisValue($U$1,R1017,_xll.ohTrigger(CalibrationTrigger,$C$20:$C$23))</f>
        <v>4.1024343116709245E-4</v>
      </c>
      <c r="V1017" s="78">
        <f>_xll.qlTenorBasisInstBasisValue($U$1,$R1017,_xll.ohTrigger(CalibrationTrigger,$D$20:$D$23))</f>
        <v>4.1781186893773392E-4</v>
      </c>
      <c r="W1017" s="78">
        <f>_xll.qlTenorBasisValue($W$1,R1017,_xll.ohTrigger(CalibrationTrigger,$C$34:$C$37))</f>
        <v>5.0013842835614386E-4</v>
      </c>
      <c r="X1017" s="78">
        <f>_xll.qlTenorBasisInstBasisValue($W$1,$R1017,_xll.ohTrigger(CalibrationTrigger,$D$34:$D$37))</f>
        <v>5.3935438202127608E-4</v>
      </c>
      <c r="Y1017" s="78">
        <f>_xll.qlTenorBasisValue($Y$1,R1017,_xll.ohTrigger(CalibrationTrigger,$C$48:$C$51))</f>
        <v>8.3048863366145522E-4</v>
      </c>
      <c r="Z1017" s="78">
        <f>_xll.qlTenorBasisInstBasisValue($Y$1,$R1017,_xll.ohTrigger(CalibrationTrigger,$D$48:$D$51))</f>
        <v>8.3337377390882927E-4</v>
      </c>
    </row>
    <row r="1018" spans="16:26" x14ac:dyDescent="0.25">
      <c r="P1018" s="64" t="s">
        <v>99</v>
      </c>
      <c r="Q1018" s="147" t="str">
        <f>IFERROR(_xll.qlInterestRateIndexFixingDate(SimpleBasisIndex6M,R1018),"")</f>
        <v/>
      </c>
      <c r="R1018" s="147">
        <f>_xll.qlCalendarAdvance(Calendar,R1017,P1018,,,trigger)</f>
        <v>46665</v>
      </c>
      <c r="S1018" s="78">
        <f>_xll.qlTenorBasisValue($S$1,R1018,_xll.ohTrigger(CalibrationTrigger,$C$6:$C$9))</f>
        <v>1.3834027814007208E-3</v>
      </c>
      <c r="T1018" s="78">
        <f>_xll.qlTenorBasisInstBasisValue($S$1,R1018,_xll.ohTrigger(CalibrationTrigger,$D$6:$D$9))</f>
        <v>1.4133017635286837E-3</v>
      </c>
      <c r="U1018" s="78">
        <f>_xll.qlTenorBasisValue($U$1,R1018,_xll.ohTrigger(CalibrationTrigger,$C$20:$C$23))</f>
        <v>4.0909408969856399E-4</v>
      </c>
      <c r="V1018" s="78">
        <f>_xll.qlTenorBasisInstBasisValue($U$1,$R1018,_xll.ohTrigger(CalibrationTrigger,$D$20:$D$23))</f>
        <v>4.1663350412397577E-4</v>
      </c>
      <c r="W1018" s="78">
        <f>_xll.qlTenorBasisValue($W$1,R1018,_xll.ohTrigger(CalibrationTrigger,$C$34:$C$37))</f>
        <v>4.9871469516526545E-4</v>
      </c>
      <c r="X1018" s="78">
        <f>_xll.qlTenorBasisInstBasisValue($W$1,$R1018,_xll.ohTrigger(CalibrationTrigger,$D$34:$D$37))</f>
        <v>5.3778017306430482E-4</v>
      </c>
      <c r="Y1018" s="78">
        <f>_xll.qlTenorBasisValue($Y$1,R1018,_xll.ohTrigger(CalibrationTrigger,$C$48:$C$51))</f>
        <v>8.2924949814724329E-4</v>
      </c>
      <c r="Z1018" s="78">
        <f>_xll.qlTenorBasisInstBasisValue($Y$1,$R1018,_xll.ohTrigger(CalibrationTrigger,$D$48:$D$51))</f>
        <v>8.3212402457706722E-4</v>
      </c>
    </row>
    <row r="1019" spans="16:26" x14ac:dyDescent="0.25">
      <c r="P1019" s="64" t="s">
        <v>99</v>
      </c>
      <c r="Q1019" s="147" t="str">
        <f>IFERROR(_xll.qlInterestRateIndexFixingDate(SimpleBasisIndex6M,R1019),"")</f>
        <v/>
      </c>
      <c r="R1019" s="147">
        <f>_xll.qlCalendarAdvance(Calendar,R1018,P1019,,,trigger)</f>
        <v>46672</v>
      </c>
      <c r="S1019" s="78">
        <f>_xll.qlTenorBasisValue($S$1,R1019,_xll.ohTrigger(CalibrationTrigger,$C$6:$C$9))</f>
        <v>1.3811761318574625E-3</v>
      </c>
      <c r="T1019" s="78">
        <f>_xll.qlTenorBasisInstBasisValue($S$1,R1019,_xll.ohTrigger(CalibrationTrigger,$D$6:$D$9))</f>
        <v>1.4109614079818643E-3</v>
      </c>
      <c r="U1019" s="78">
        <f>_xll.qlTenorBasisValue($U$1,R1019,_xll.ohTrigger(CalibrationTrigger,$C$20:$C$23))</f>
        <v>4.0794916802309897E-4</v>
      </c>
      <c r="V1019" s="78">
        <f>_xll.qlTenorBasisInstBasisValue($U$1,$R1019,_xll.ohTrigger(CalibrationTrigger,$D$20:$D$23))</f>
        <v>4.1545963975215698E-4</v>
      </c>
      <c r="W1019" s="78">
        <f>_xll.qlTenorBasisValue($W$1,R1019,_xll.ohTrigger(CalibrationTrigger,$C$34:$C$37))</f>
        <v>4.972964754716108E-4</v>
      </c>
      <c r="X1019" s="78">
        <f>_xll.qlTenorBasisInstBasisValue($W$1,$R1019,_xll.ohTrigger(CalibrationTrigger,$D$34:$D$37))</f>
        <v>5.3621189655124013E-4</v>
      </c>
      <c r="Y1019" s="78">
        <f>_xll.qlTenorBasisValue($Y$1,R1019,_xll.ohTrigger(CalibrationTrigger,$C$48:$C$51))</f>
        <v>8.2801492856255537E-4</v>
      </c>
      <c r="Z1019" s="78">
        <f>_xll.qlTenorBasisInstBasisValue($Y$1,$R1019,_xll.ohTrigger(CalibrationTrigger,$D$48:$D$51))</f>
        <v>8.3087886665535171E-4</v>
      </c>
    </row>
    <row r="1020" spans="16:26" x14ac:dyDescent="0.25">
      <c r="P1020" s="64" t="s">
        <v>99</v>
      </c>
      <c r="Q1020" s="147" t="str">
        <f>IFERROR(_xll.qlInterestRateIndexFixingDate(SimpleBasisIndex6M,R1020),"")</f>
        <v/>
      </c>
      <c r="R1020" s="147">
        <f>_xll.qlCalendarAdvance(Calendar,R1019,P1020,,,trigger)</f>
        <v>46679</v>
      </c>
      <c r="S1020" s="78">
        <f>_xll.qlTenorBasisValue($S$1,R1020,_xll.ohTrigger(CalibrationTrigger,$C$6:$C$9))</f>
        <v>1.3789579945536424E-3</v>
      </c>
      <c r="T1020" s="78">
        <f>_xll.qlTenorBasisInstBasisValue($S$1,R1020,_xll.ohTrigger(CalibrationTrigger,$D$6:$D$9))</f>
        <v>1.4086298721643136E-3</v>
      </c>
      <c r="U1020" s="78">
        <f>_xll.qlTenorBasisValue($U$1,R1020,_xll.ohTrigger(CalibrationTrigger,$C$20:$C$23))</f>
        <v>4.068086537493764E-4</v>
      </c>
      <c r="V1020" s="78">
        <f>_xll.qlTenorBasisInstBasisValue($U$1,$R1020,_xll.ohTrigger(CalibrationTrigger,$D$20:$D$23))</f>
        <v>4.1429026348011006E-4</v>
      </c>
      <c r="W1020" s="78">
        <f>_xll.qlTenorBasisValue($W$1,R1020,_xll.ohTrigger(CalibrationTrigger,$C$34:$C$37))</f>
        <v>4.9588375347498674E-4</v>
      </c>
      <c r="X1020" s="78">
        <f>_xll.qlTenorBasisInstBasisValue($W$1,$R1020,_xll.ohTrigger(CalibrationTrigger,$D$34:$D$37))</f>
        <v>5.3464953692725005E-4</v>
      </c>
      <c r="Y1020" s="78">
        <f>_xll.qlTenorBasisValue($Y$1,R1020,_xll.ohTrigger(CalibrationTrigger,$C$48:$C$51))</f>
        <v>8.2678491387709759E-4</v>
      </c>
      <c r="Z1020" s="78">
        <f>_xll.qlTenorBasisInstBasisValue($Y$1,$R1020,_xll.ohTrigger(CalibrationTrigger,$D$48:$D$51))</f>
        <v>8.2963828917828998E-4</v>
      </c>
    </row>
    <row r="1021" spans="16:26" x14ac:dyDescent="0.25">
      <c r="P1021" s="64" t="s">
        <v>99</v>
      </c>
      <c r="Q1021" s="147" t="str">
        <f>IFERROR(_xll.qlInterestRateIndexFixingDate(SimpleBasisIndex6M,R1021),"")</f>
        <v/>
      </c>
      <c r="R1021" s="147">
        <f>_xll.qlCalendarAdvance(Calendar,R1020,P1021,,,trigger)</f>
        <v>46686</v>
      </c>
      <c r="S1021" s="78">
        <f>_xll.qlTenorBasisValue($S$1,R1021,_xll.ohTrigger(CalibrationTrigger,$C$6:$C$9))</f>
        <v>1.3767483460719451E-3</v>
      </c>
      <c r="T1021" s="78">
        <f>_xll.qlTenorBasisInstBasisValue($S$1,R1021,_xll.ohTrigger(CalibrationTrigger,$D$6:$D$9))</f>
        <v>1.4063071329503572E-3</v>
      </c>
      <c r="U1021" s="78">
        <f>_xll.qlTenorBasisValue($U$1,R1021,_xll.ohTrigger(CalibrationTrigger,$C$20:$C$23))</f>
        <v>4.0567253447987338E-4</v>
      </c>
      <c r="V1021" s="78">
        <f>_xll.qlTenorBasisInstBasisValue($U$1,$R1021,_xll.ohTrigger(CalibrationTrigger,$D$20:$D$23))</f>
        <v>4.1312536295613327E-4</v>
      </c>
      <c r="W1021" s="78">
        <f>_xll.qlTenorBasisValue($W$1,R1021,_xll.ohTrigger(CalibrationTrigger,$C$34:$C$37))</f>
        <v>4.944765133714701E-4</v>
      </c>
      <c r="X1021" s="78">
        <f>_xll.qlTenorBasisInstBasisValue($W$1,$R1021,_xll.ohTrigger(CalibrationTrigger,$D$34:$D$37))</f>
        <v>5.3309307861657874E-4</v>
      </c>
      <c r="Y1021" s="78">
        <f>_xll.qlTenorBasisValue($Y$1,R1021,_xll.ohTrigger(CalibrationTrigger,$C$48:$C$51))</f>
        <v>8.2555944303346074E-4</v>
      </c>
      <c r="Z1021" s="78">
        <f>_xll.qlTenorBasisInstBasisValue($Y$1,$R1021,_xll.ohTrigger(CalibrationTrigger,$D$48:$D$51))</f>
        <v>8.2840228115174414E-4</v>
      </c>
    </row>
    <row r="1022" spans="16:26" x14ac:dyDescent="0.25">
      <c r="P1022" s="64" t="s">
        <v>99</v>
      </c>
      <c r="Q1022" s="147" t="str">
        <f>IFERROR(_xll.qlInterestRateIndexFixingDate(SimpleBasisIndex6M,R1022),"")</f>
        <v/>
      </c>
      <c r="R1022" s="147">
        <f>_xll.qlCalendarAdvance(Calendar,R1021,P1022,,,trigger)</f>
        <v>46693</v>
      </c>
      <c r="S1022" s="78">
        <f>_xll.qlTenorBasisValue($S$1,R1022,_xll.ohTrigger(CalibrationTrigger,$C$6:$C$9))</f>
        <v>1.3745471629778776E-3</v>
      </c>
      <c r="T1022" s="78">
        <f>_xll.qlTenorBasisInstBasisValue($S$1,R1022,_xll.ohTrigger(CalibrationTrigger,$D$6:$D$9))</f>
        <v>1.4039931671832198E-3</v>
      </c>
      <c r="U1022" s="78">
        <f>_xll.qlTenorBasisValue($U$1,R1022,_xll.ohTrigger(CalibrationTrigger,$C$20:$C$23))</f>
        <v>4.0454079781136211E-4</v>
      </c>
      <c r="V1022" s="78">
        <f>_xll.qlTenorBasisInstBasisValue($U$1,$R1022,_xll.ohTrigger(CalibrationTrigger,$D$20:$D$23))</f>
        <v>4.1196492581952506E-4</v>
      </c>
      <c r="W1022" s="78">
        <f>_xll.qlTenorBasisValue($W$1,R1022,_xll.ohTrigger(CalibrationTrigger,$C$34:$C$37))</f>
        <v>4.9307473935399158E-4</v>
      </c>
      <c r="X1022" s="78">
        <f>_xll.qlTenorBasisInstBasisValue($W$1,$R1022,_xll.ohTrigger(CalibrationTrigger,$D$34:$D$37))</f>
        <v>5.315425060233251E-4</v>
      </c>
      <c r="Y1022" s="78">
        <f>_xll.qlTenorBasisValue($Y$1,R1022,_xll.ohTrigger(CalibrationTrigger,$C$48:$C$51))</f>
        <v>8.2433850494781629E-4</v>
      </c>
      <c r="Z1022" s="78">
        <f>_xll.qlTenorBasisInstBasisValue($Y$1,$R1022,_xll.ohTrigger(CalibrationTrigger,$D$48:$D$51))</f>
        <v>8.2717083155354359E-4</v>
      </c>
    </row>
    <row r="1023" spans="16:26" x14ac:dyDescent="0.25">
      <c r="P1023" s="64" t="s">
        <v>99</v>
      </c>
      <c r="Q1023" s="147" t="str">
        <f>IFERROR(_xll.qlInterestRateIndexFixingDate(SimpleBasisIndex6M,R1023),"")</f>
        <v/>
      </c>
      <c r="R1023" s="147">
        <f>_xll.qlCalendarAdvance(Calendar,R1022,P1023,,,trigger)</f>
        <v>46700</v>
      </c>
      <c r="S1023" s="78">
        <f>_xll.qlTenorBasisValue($S$1,R1023,_xll.ohTrigger(CalibrationTrigger,$C$6:$C$9))</f>
        <v>1.37235442182077E-3</v>
      </c>
      <c r="T1023" s="78">
        <f>_xll.qlTenorBasisInstBasisValue($S$1,R1023,_xll.ohTrigger(CalibrationTrigger,$D$6:$D$9))</f>
        <v>1.4016879516761795E-3</v>
      </c>
      <c r="U1023" s="78">
        <f>_xll.qlTenorBasisValue($U$1,R1023,_xll.ohTrigger(CalibrationTrigger,$C$20:$C$23))</f>
        <v>4.0341343133539962E-4</v>
      </c>
      <c r="V1023" s="78">
        <f>_xll.qlTenorBasisInstBasisValue($U$1,$R1023,_xll.ohTrigger(CalibrationTrigger,$D$20:$D$23))</f>
        <v>4.1080893970111106E-4</v>
      </c>
      <c r="W1023" s="78">
        <f>_xll.qlTenorBasisValue($W$1,R1023,_xll.ohTrigger(CalibrationTrigger,$C$34:$C$37))</f>
        <v>4.9167841561291274E-4</v>
      </c>
      <c r="X1023" s="78">
        <f>_xll.qlTenorBasisInstBasisValue($W$1,$R1023,_xll.ohTrigger(CalibrationTrigger,$D$34:$D$37))</f>
        <v>5.2999780353220891E-4</v>
      </c>
      <c r="Y1023" s="78">
        <f>_xll.qlTenorBasisValue($Y$1,R1023,_xll.ohTrigger(CalibrationTrigger,$C$48:$C$51))</f>
        <v>8.2312208851060273E-4</v>
      </c>
      <c r="Z1023" s="78">
        <f>_xll.qlTenorBasisInstBasisValue($Y$1,$R1023,_xll.ohTrigger(CalibrationTrigger,$D$48:$D$51))</f>
        <v>8.2594392933418804E-4</v>
      </c>
    </row>
    <row r="1024" spans="16:26" x14ac:dyDescent="0.25">
      <c r="P1024" s="64" t="s">
        <v>99</v>
      </c>
      <c r="Q1024" s="147" t="str">
        <f>IFERROR(_xll.qlInterestRateIndexFixingDate(SimpleBasisIndex6M,R1024),"")</f>
        <v/>
      </c>
      <c r="R1024" s="147">
        <f>_xll.qlCalendarAdvance(Calendar,R1023,P1024,,,trigger)</f>
        <v>46707</v>
      </c>
      <c r="S1024" s="78">
        <f>_xll.qlTenorBasisValue($S$1,R1024,_xll.ohTrigger(CalibrationTrigger,$C$6:$C$9))</f>
        <v>1.3701700991347681E-3</v>
      </c>
      <c r="T1024" s="78">
        <f>_xll.qlTenorBasisInstBasisValue($S$1,R1024,_xll.ohTrigger(CalibrationTrigger,$D$6:$D$9))</f>
        <v>1.3993914632137098E-3</v>
      </c>
      <c r="U1024" s="78">
        <f>_xll.qlTenorBasisValue($U$1,R1024,_xll.ohTrigger(CalibrationTrigger,$C$20:$C$23))</f>
        <v>4.0229042263881378E-4</v>
      </c>
      <c r="V1024" s="78">
        <f>_xll.qlTenorBasisInstBasisValue($U$1,$R1024,_xll.ohTrigger(CalibrationTrigger,$D$20:$D$23))</f>
        <v>4.0965739222376634E-4</v>
      </c>
      <c r="W1024" s="78">
        <f>_xll.qlTenorBasisValue($W$1,R1024,_xll.ohTrigger(CalibrationTrigger,$C$34:$C$37))</f>
        <v>4.9028752633659698E-4</v>
      </c>
      <c r="X1024" s="78">
        <f>_xll.qlTenorBasisInstBasisValue($W$1,$R1024,_xll.ohTrigger(CalibrationTrigger,$D$34:$D$37))</f>
        <v>5.2845895550933256E-4</v>
      </c>
      <c r="Y1024" s="78">
        <f>_xll.qlTenorBasisValue($Y$1,R1024,_xll.ohTrigger(CalibrationTrigger,$C$48:$C$51))</f>
        <v>8.2191018258720601E-4</v>
      </c>
      <c r="Z1024" s="78">
        <f>_xll.qlTenorBasisInstBasisValue($Y$1,$R1024,_xll.ohTrigger(CalibrationTrigger,$D$48:$D$51))</f>
        <v>8.2472156341754465E-4</v>
      </c>
    </row>
    <row r="1025" spans="16:26" x14ac:dyDescent="0.25">
      <c r="P1025" s="64" t="s">
        <v>99</v>
      </c>
      <c r="Q1025" s="147" t="str">
        <f>IFERROR(_xll.qlInterestRateIndexFixingDate(SimpleBasisIndex6M,R1025),"")</f>
        <v/>
      </c>
      <c r="R1025" s="147">
        <f>_xll.qlCalendarAdvance(Calendar,R1024,P1025,,,trigger)</f>
        <v>46714</v>
      </c>
      <c r="S1025" s="78">
        <f>_xll.qlTenorBasisValue($S$1,R1025,_xll.ohTrigger(CalibrationTrigger,$C$6:$C$9))</f>
        <v>1.3679941714398098E-3</v>
      </c>
      <c r="T1025" s="78">
        <f>_xll.qlTenorBasisInstBasisValue($S$1,R1025,_xll.ohTrigger(CalibrationTrigger,$D$6:$D$9))</f>
        <v>1.3971036785526084E-3</v>
      </c>
      <c r="U1025" s="78">
        <f>_xll.qlTenorBasisValue($U$1,R1025,_xll.ohTrigger(CalibrationTrigger,$C$20:$C$23))</f>
        <v>4.0117175930418211E-4</v>
      </c>
      <c r="V1025" s="78">
        <f>_xll.qlTenorBasisInstBasisValue($U$1,$R1025,_xll.ohTrigger(CalibrationTrigger,$D$20:$D$23))</f>
        <v>4.0851027100293066E-4</v>
      </c>
      <c r="W1025" s="78">
        <f>_xll.qlTenorBasisValue($W$1,R1025,_xll.ohTrigger(CalibrationTrigger,$C$34:$C$37))</f>
        <v>4.889020557119724E-4</v>
      </c>
      <c r="X1025" s="78">
        <f>_xll.qlTenorBasisInstBasisValue($W$1,$R1025,_xll.ohTrigger(CalibrationTrigger,$D$34:$D$37))</f>
        <v>5.269259463029309E-4</v>
      </c>
      <c r="Y1025" s="78">
        <f>_xll.qlTenorBasisValue($Y$1,R1025,_xll.ohTrigger(CalibrationTrigger,$C$48:$C$51))</f>
        <v>8.2070277601863149E-4</v>
      </c>
      <c r="Z1025" s="78">
        <f>_xll.qlTenorBasisInstBasisValue($Y$1,$R1025,_xll.ohTrigger(CalibrationTrigger,$D$48:$D$51))</f>
        <v>8.235037227015367E-4</v>
      </c>
    </row>
    <row r="1026" spans="16:26" x14ac:dyDescent="0.25">
      <c r="P1026" s="64" t="s">
        <v>99</v>
      </c>
      <c r="Q1026" s="147" t="str">
        <f>IFERROR(_xll.qlInterestRateIndexFixingDate(SimpleBasisIndex6M,R1026),"")</f>
        <v/>
      </c>
      <c r="R1026" s="147">
        <f>_xll.qlCalendarAdvance(Calendar,R1025,P1026,,,trigger)</f>
        <v>46721</v>
      </c>
      <c r="S1026" s="78">
        <f>_xll.qlTenorBasisValue($S$1,R1026,_xll.ohTrigger(CalibrationTrigger,$C$6:$C$9))</f>
        <v>1.3658266152425953E-3</v>
      </c>
      <c r="T1026" s="78">
        <f>_xll.qlTenorBasisInstBasisValue($S$1,R1026,_xll.ohTrigger(CalibrationTrigger,$D$6:$D$9))</f>
        <v>1.3948245744231154E-3</v>
      </c>
      <c r="U1026" s="78">
        <f>_xll.qlTenorBasisValue($U$1,R1026,_xll.ohTrigger(CalibrationTrigger,$C$20:$C$23))</f>
        <v>4.0005742891030598E-4</v>
      </c>
      <c r="V1026" s="78">
        <f>_xll.qlTenorBasisInstBasisValue($U$1,$R1026,_xll.ohTrigger(CalibrationTrigger,$D$20:$D$23))</f>
        <v>4.0736756364711884E-4</v>
      </c>
      <c r="W1026" s="78">
        <f>_xll.qlTenorBasisValue($W$1,R1026,_xll.ohTrigger(CalibrationTrigger,$C$34:$C$37))</f>
        <v>4.8752198792509024E-4</v>
      </c>
      <c r="X1026" s="78">
        <f>_xll.qlTenorBasisInstBasisValue($W$1,$R1026,_xll.ohTrigger(CalibrationTrigger,$D$34:$D$37))</f>
        <v>5.2539876024411598E-4</v>
      </c>
      <c r="Y1026" s="78">
        <f>_xll.qlTenorBasisValue($Y$1,R1026,_xll.ohTrigger(CalibrationTrigger,$C$48:$C$51))</f>
        <v>8.1949985762217012E-4</v>
      </c>
      <c r="Z1026" s="78">
        <f>_xll.qlTenorBasisInstBasisValue($Y$1,$R1026,_xll.ohTrigger(CalibrationTrigger,$D$48:$D$51))</f>
        <v>8.2229039605882532E-4</v>
      </c>
    </row>
    <row r="1027" spans="16:26" x14ac:dyDescent="0.25">
      <c r="P1027" s="64" t="s">
        <v>99</v>
      </c>
      <c r="Q1027" s="147" t="str">
        <f>IFERROR(_xll.qlInterestRateIndexFixingDate(SimpleBasisIndex6M,R1027),"")</f>
        <v/>
      </c>
      <c r="R1027" s="147">
        <f>_xll.qlCalendarAdvance(Calendar,R1026,P1027,,,trigger)</f>
        <v>46728</v>
      </c>
      <c r="S1027" s="78">
        <f>_xll.qlTenorBasisValue($S$1,R1027,_xll.ohTrigger(CalibrationTrigger,$C$6:$C$9))</f>
        <v>1.363667407037545E-3</v>
      </c>
      <c r="T1027" s="78">
        <f>_xll.qlTenorBasisInstBasisValue($S$1,R1027,_xll.ohTrigger(CalibrationTrigger,$D$6:$D$9))</f>
        <v>1.3925541275300185E-3</v>
      </c>
      <c r="U1027" s="78">
        <f>_xll.qlTenorBasisValue($U$1,R1027,_xll.ohTrigger(CalibrationTrigger,$C$20:$C$23))</f>
        <v>3.9894741903267984E-4</v>
      </c>
      <c r="V1027" s="78">
        <f>_xll.qlTenorBasisInstBasisValue($U$1,$R1027,_xll.ohTrigger(CalibrationTrigger,$D$20:$D$23))</f>
        <v>4.0622925775842553E-4</v>
      </c>
      <c r="W1027" s="78">
        <f>_xll.qlTenorBasisValue($W$1,R1027,_xll.ohTrigger(CalibrationTrigger,$C$34:$C$37))</f>
        <v>4.8614730716167536E-4</v>
      </c>
      <c r="X1027" s="78">
        <f>_xll.qlTenorBasisInstBasisValue($W$1,$R1027,_xll.ohTrigger(CalibrationTrigger,$D$34:$D$37))</f>
        <v>5.2387738164761213E-4</v>
      </c>
      <c r="Y1027" s="78">
        <f>_xll.qlTenorBasisValue($Y$1,R1027,_xll.ohTrigger(CalibrationTrigger,$C$48:$C$51))</f>
        <v>8.1830141619205804E-4</v>
      </c>
      <c r="Z1027" s="78">
        <f>_xll.qlTenorBasisInstBasisValue($Y$1,$R1027,_xll.ohTrigger(CalibrationTrigger,$D$48:$D$51))</f>
        <v>8.2108157233748598E-4</v>
      </c>
    </row>
    <row r="1028" spans="16:26" x14ac:dyDescent="0.25">
      <c r="P1028" s="64" t="s">
        <v>99</v>
      </c>
      <c r="Q1028" s="147" t="str">
        <f>IFERROR(_xll.qlInterestRateIndexFixingDate(SimpleBasisIndex6M,R1028),"")</f>
        <v/>
      </c>
      <c r="R1028" s="147">
        <f>_xll.qlCalendarAdvance(Calendar,R1027,P1028,,,trigger)</f>
        <v>46735</v>
      </c>
      <c r="S1028" s="78">
        <f>_xll.qlTenorBasisValue($S$1,R1028,_xll.ohTrigger(CalibrationTrigger,$C$6:$C$9))</f>
        <v>1.3615165233077445E-3</v>
      </c>
      <c r="T1028" s="78">
        <f>_xll.qlTenorBasisInstBasisValue($S$1,R1028,_xll.ohTrigger(CalibrationTrigger,$D$6:$D$9))</f>
        <v>1.3902923145537455E-3</v>
      </c>
      <c r="U1028" s="78">
        <f>_xll.qlTenorBasisValue($U$1,R1028,_xll.ohTrigger(CalibrationTrigger,$C$20:$C$23))</f>
        <v>3.9784171724395386E-4</v>
      </c>
      <c r="V1028" s="78">
        <f>_xll.qlTenorBasisInstBasisValue($U$1,$R1028,_xll.ohTrigger(CalibrationTrigger,$D$20:$D$23))</f>
        <v>4.0509534093302325E-4</v>
      </c>
      <c r="W1028" s="78">
        <f>_xll.qlTenorBasisValue($W$1,R1028,_xll.ohTrigger(CalibrationTrigger,$C$34:$C$37))</f>
        <v>4.8477799760767061E-4</v>
      </c>
      <c r="X1028" s="78">
        <f>_xll.qlTenorBasisInstBasisValue($W$1,$R1028,_xll.ohTrigger(CalibrationTrigger,$D$34:$D$37))</f>
        <v>5.2236179481248237E-4</v>
      </c>
      <c r="Y1028" s="78">
        <f>_xll.qlTenorBasisValue($Y$1,R1028,_xll.ohTrigger(CalibrationTrigger,$C$48:$C$51))</f>
        <v>8.171074405001269E-4</v>
      </c>
      <c r="Z1028" s="78">
        <f>_xll.qlTenorBasisInstBasisValue($Y$1,$R1028,_xll.ohTrigger(CalibrationTrigger,$D$48:$D$51))</f>
        <v>8.1987724036167425E-4</v>
      </c>
    </row>
    <row r="1029" spans="16:26" x14ac:dyDescent="0.25">
      <c r="P1029" s="64" t="s">
        <v>99</v>
      </c>
      <c r="Q1029" s="147" t="str">
        <f>IFERROR(_xll.qlInterestRateIndexFixingDate(SimpleBasisIndex6M,R1029),"")</f>
        <v/>
      </c>
      <c r="R1029" s="147">
        <f>_xll.qlCalendarAdvance(Calendar,R1028,P1029,,,trigger)</f>
        <v>46742</v>
      </c>
      <c r="S1029" s="78">
        <f>_xll.qlTenorBasisValue($S$1,R1029,_xll.ohTrigger(CalibrationTrigger,$C$6:$C$9))</f>
        <v>1.359373940525883E-3</v>
      </c>
      <c r="T1029" s="78">
        <f>_xll.qlTenorBasisInstBasisValue($S$1,R1029,_xll.ohTrigger(CalibrationTrigger,$D$6:$D$9))</f>
        <v>1.3880391121514463E-3</v>
      </c>
      <c r="U1029" s="78">
        <f>_xll.qlTenorBasisValue($U$1,R1029,_xll.ohTrigger(CalibrationTrigger,$C$20:$C$23))</f>
        <v>3.9674031111439258E-4</v>
      </c>
      <c r="V1029" s="78">
        <f>_xll.qlTenorBasisInstBasisValue($U$1,$R1029,_xll.ohTrigger(CalibrationTrigger,$D$20:$D$23))</f>
        <v>4.0396580076165615E-4</v>
      </c>
      <c r="W1029" s="78">
        <f>_xll.qlTenorBasisValue($W$1,R1029,_xll.ohTrigger(CalibrationTrigger,$C$34:$C$37))</f>
        <v>4.8341404344977507E-4</v>
      </c>
      <c r="X1029" s="78">
        <f>_xll.qlTenorBasisInstBasisValue($W$1,$R1029,_xll.ohTrigger(CalibrationTrigger,$D$34:$D$37))</f>
        <v>5.2085198402284922E-4</v>
      </c>
      <c r="Y1029" s="78">
        <f>_xll.qlTenorBasisValue($Y$1,R1029,_xll.ohTrigger(CalibrationTrigger,$C$48:$C$51))</f>
        <v>8.159179192964508E-4</v>
      </c>
      <c r="Z1029" s="78">
        <f>_xll.qlTenorBasisInstBasisValue($Y$1,$R1029,_xll.ohTrigger(CalibrationTrigger,$D$48:$D$51))</f>
        <v>8.1867738893228912E-4</v>
      </c>
    </row>
    <row r="1030" spans="16:26" x14ac:dyDescent="0.25">
      <c r="P1030" s="64" t="s">
        <v>99</v>
      </c>
      <c r="Q1030" s="147" t="str">
        <f>IFERROR(_xll.qlInterestRateIndexFixingDate(SimpleBasisIndex6M,R1030),"")</f>
        <v/>
      </c>
      <c r="R1030" s="147">
        <f>_xll.qlCalendarAdvance(Calendar,R1029,P1030,,,trigger)</f>
        <v>46749</v>
      </c>
      <c r="S1030" s="78">
        <f>_xll.qlTenorBasisValue($S$1,R1030,_xll.ohTrigger(CalibrationTrigger,$C$6:$C$9))</f>
        <v>1.357239635155177E-3</v>
      </c>
      <c r="T1030" s="78">
        <f>_xll.qlTenorBasisInstBasisValue($S$1,R1030,_xll.ohTrigger(CalibrationTrigger,$D$6:$D$9))</f>
        <v>1.3857944969580625E-3</v>
      </c>
      <c r="U1030" s="78">
        <f>_xll.qlTenorBasisValue($U$1,R1030,_xll.ohTrigger(CalibrationTrigger,$C$20:$C$23))</f>
        <v>3.9564318821232701E-4</v>
      </c>
      <c r="V1030" s="78">
        <f>_xll.qlTenorBasisInstBasisValue($U$1,$R1030,_xll.ohTrigger(CalibrationTrigger,$D$20:$D$23))</f>
        <v>4.0284062483012705E-4</v>
      </c>
      <c r="W1030" s="78">
        <f>_xll.qlTenorBasisValue($W$1,R1030,_xll.ohTrigger(CalibrationTrigger,$C$34:$C$37))</f>
        <v>4.8205542887597586E-4</v>
      </c>
      <c r="X1030" s="78">
        <f>_xll.qlTenorBasisInstBasisValue($W$1,$R1030,_xll.ohTrigger(CalibrationTrigger,$D$34:$D$37))</f>
        <v>5.1934793354860547E-4</v>
      </c>
      <c r="Y1030" s="78">
        <f>_xll.qlTenorBasisValue($Y$1,R1030,_xll.ohTrigger(CalibrationTrigger,$C$48:$C$51))</f>
        <v>8.1473284130998314E-4</v>
      </c>
      <c r="Z1030" s="78">
        <f>_xll.qlTenorBasisInstBasisValue($Y$1,$R1030,_xll.ohTrigger(CalibrationTrigger,$D$48:$D$51))</f>
        <v>8.1748200682762507E-4</v>
      </c>
    </row>
    <row r="1031" spans="16:26" x14ac:dyDescent="0.25">
      <c r="P1031" s="64" t="s">
        <v>99</v>
      </c>
      <c r="Q1031" s="147" t="str">
        <f>IFERROR(_xll.qlInterestRateIndexFixingDate(SimpleBasisIndex6M,R1031),"")</f>
        <v/>
      </c>
      <c r="R1031" s="147">
        <f>_xll.qlCalendarAdvance(Calendar,R1030,P1031,,,trigger)</f>
        <v>46756</v>
      </c>
      <c r="S1031" s="78">
        <f>_xll.qlTenorBasisValue($S$1,R1031,_xll.ohTrigger(CalibrationTrigger,$C$6:$C$9))</f>
        <v>1.3551135836502872E-3</v>
      </c>
      <c r="T1031" s="78">
        <f>_xll.qlTenorBasisInstBasisValue($S$1,R1031,_xll.ohTrigger(CalibrationTrigger,$D$6:$D$9))</f>
        <v>1.3835584455873847E-3</v>
      </c>
      <c r="U1031" s="78">
        <f>_xll.qlTenorBasisValue($U$1,R1031,_xll.ohTrigger(CalibrationTrigger,$C$20:$C$23))</f>
        <v>3.9455033610460316E-4</v>
      </c>
      <c r="V1031" s="78">
        <f>_xll.qlTenorBasisInstBasisValue($U$1,$R1031,_xll.ohTrigger(CalibrationTrigger,$D$20:$D$23))</f>
        <v>4.0171980071978012E-4</v>
      </c>
      <c r="W1031" s="78">
        <f>_xll.qlTenorBasisValue($W$1,R1031,_xll.ohTrigger(CalibrationTrigger,$C$34:$C$37))</f>
        <v>4.8070213807607396E-4</v>
      </c>
      <c r="X1031" s="78">
        <f>_xll.qlTenorBasisInstBasisValue($W$1,$R1031,_xll.ohTrigger(CalibrationTrigger,$D$34:$D$37))</f>
        <v>5.1784962764611815E-4</v>
      </c>
      <c r="Y1031" s="78">
        <f>_xll.qlTenorBasisValue($Y$1,R1031,_xll.ohTrigger(CalibrationTrigger,$C$48:$C$51))</f>
        <v>8.1355219524918926E-4</v>
      </c>
      <c r="Z1031" s="78">
        <f>_xll.qlTenorBasisInstBasisValue($Y$1,$R1031,_xll.ohTrigger(CalibrationTrigger,$D$48:$D$51))</f>
        <v>8.1629108280402061E-4</v>
      </c>
    </row>
    <row r="1032" spans="16:26" x14ac:dyDescent="0.25">
      <c r="P1032" s="64" t="s">
        <v>99</v>
      </c>
      <c r="Q1032" s="147" t="str">
        <f>IFERROR(_xll.qlInterestRateIndexFixingDate(SimpleBasisIndex6M,R1032),"")</f>
        <v/>
      </c>
      <c r="R1032" s="147">
        <f>_xll.qlCalendarAdvance(Calendar,R1031,P1032,,,trigger)</f>
        <v>46763</v>
      </c>
      <c r="S1032" s="78">
        <f>_xll.qlTenorBasisValue($S$1,R1032,_xll.ohTrigger(CalibrationTrigger,$C$6:$C$9))</f>
        <v>1.3529957624582214E-3</v>
      </c>
      <c r="T1032" s="78">
        <f>_xll.qlTenorBasisInstBasisValue($S$1,R1032,_xll.ohTrigger(CalibrationTrigger,$D$6:$D$9))</f>
        <v>1.3813309346330993E-3</v>
      </c>
      <c r="U1032" s="78">
        <f>_xll.qlTenorBasisValue($U$1,R1032,_xll.ohTrigger(CalibrationTrigger,$C$20:$C$23))</f>
        <v>3.9346174235702335E-4</v>
      </c>
      <c r="V1032" s="78">
        <f>_xll.qlTenorBasisInstBasisValue($U$1,$R1032,_xll.ohTrigger(CalibrationTrigger,$D$20:$D$23))</f>
        <v>4.0060331600797659E-4</v>
      </c>
      <c r="W1032" s="78">
        <f>_xll.qlTenorBasisValue($W$1,R1032,_xll.ohTrigger(CalibrationTrigger,$C$34:$C$37))</f>
        <v>4.7935415524220291E-4</v>
      </c>
      <c r="X1032" s="78">
        <f>_xll.qlTenorBasisInstBasisValue($W$1,$R1032,_xll.ohTrigger(CalibrationTrigger,$D$34:$D$37))</f>
        <v>5.1635705055892386E-4</v>
      </c>
      <c r="Y1032" s="78">
        <f>_xll.qlTenorBasisValue($Y$1,R1032,_xll.ohTrigger(CalibrationTrigger,$C$48:$C$51))</f>
        <v>8.123759698026703E-4</v>
      </c>
      <c r="Z1032" s="78">
        <f>_xll.qlTenorBasisInstBasisValue($Y$1,$R1032,_xll.ohTrigger(CalibrationTrigger,$D$48:$D$51))</f>
        <v>8.1510460559649828E-4</v>
      </c>
    </row>
    <row r="1033" spans="16:26" x14ac:dyDescent="0.25">
      <c r="P1033" s="64" t="s">
        <v>99</v>
      </c>
      <c r="Q1033" s="147" t="str">
        <f>IFERROR(_xll.qlInterestRateIndexFixingDate(SimpleBasisIndex6M,R1033),"")</f>
        <v/>
      </c>
      <c r="R1033" s="147">
        <f>_xll.qlCalendarAdvance(Calendar,R1032,P1033,,,trigger)</f>
        <v>46770</v>
      </c>
      <c r="S1033" s="78">
        <f>_xll.qlTenorBasisValue($S$1,R1033,_xll.ohTrigger(CalibrationTrigger,$C$6:$C$9))</f>
        <v>1.3508861480192303E-3</v>
      </c>
      <c r="T1033" s="78">
        <f>_xll.qlTenorBasisInstBasisValue($S$1,R1033,_xll.ohTrigger(CalibrationTrigger,$D$6:$D$9))</f>
        <v>1.379111940669821E-3</v>
      </c>
      <c r="U1033" s="78">
        <f>_xll.qlTenorBasisValue($U$1,R1033,_xll.ohTrigger(CalibrationTrigger,$C$20:$C$23))</f>
        <v>3.923773945347842E-4</v>
      </c>
      <c r="V1033" s="78">
        <f>_xll.qlTenorBasisInstBasisValue($U$1,$R1033,_xll.ohTrigger(CalibrationTrigger,$D$20:$D$23))</f>
        <v>3.9949115826856663E-4</v>
      </c>
      <c r="W1033" s="78">
        <f>_xll.qlTenorBasisValue($W$1,R1033,_xll.ohTrigger(CalibrationTrigger,$C$34:$C$37))</f>
        <v>4.7801146456934271E-4</v>
      </c>
      <c r="X1033" s="78">
        <f>_xll.qlTenorBasisInstBasisValue($W$1,$R1033,_xll.ohTrigger(CalibrationTrigger,$D$34:$D$37))</f>
        <v>5.1487018651841785E-4</v>
      </c>
      <c r="Y1033" s="78">
        <f>_xll.qlTenorBasisValue($Y$1,R1033,_xll.ohTrigger(CalibrationTrigger,$C$48:$C$51))</f>
        <v>8.112041536397828E-4</v>
      </c>
      <c r="Z1033" s="78">
        <f>_xll.qlTenorBasisInstBasisValue($Y$1,$R1033,_xll.ohTrigger(CalibrationTrigger,$D$48:$D$51))</f>
        <v>8.1392256391939785E-4</v>
      </c>
    </row>
    <row r="1034" spans="16:26" x14ac:dyDescent="0.25">
      <c r="P1034" s="64" t="s">
        <v>99</v>
      </c>
      <c r="Q1034" s="147" t="str">
        <f>IFERROR(_xll.qlInterestRateIndexFixingDate(SimpleBasisIndex6M,R1034),"")</f>
        <v/>
      </c>
      <c r="R1034" s="147">
        <f>_xll.qlCalendarAdvance(Calendar,R1033,P1034,,,trigger)</f>
        <v>46777</v>
      </c>
      <c r="S1034" s="78">
        <f>_xll.qlTenorBasisValue($S$1,R1034,_xll.ohTrigger(CalibrationTrigger,$C$6:$C$9))</f>
        <v>1.3487847167676916E-3</v>
      </c>
      <c r="T1034" s="78">
        <f>_xll.qlTenorBasisInstBasisValue($S$1,R1034,_xll.ohTrigger(CalibrationTrigger,$D$6:$D$9))</f>
        <v>1.3769014402541203E-3</v>
      </c>
      <c r="U1034" s="78">
        <f>_xll.qlTenorBasisValue($U$1,R1034,_xll.ohTrigger(CalibrationTrigger,$C$20:$C$23))</f>
        <v>3.9129728020290887E-4</v>
      </c>
      <c r="V1034" s="78">
        <f>_xll.qlTenorBasisInstBasisValue($U$1,$R1034,_xll.ohTrigger(CalibrationTrigger,$D$20:$D$23))</f>
        <v>3.9838331507235507E-4</v>
      </c>
      <c r="W1034" s="78">
        <f>_xll.qlTenorBasisValue($W$1,R1034,_xll.ohTrigger(CalibrationTrigger,$C$34:$C$37))</f>
        <v>4.7667405025582718E-4</v>
      </c>
      <c r="X1034" s="78">
        <f>_xll.qlTenorBasisInstBasisValue($W$1,$R1034,_xll.ohTrigger(CalibrationTrigger,$D$34:$D$37))</f>
        <v>5.1338901974453473E-4</v>
      </c>
      <c r="Y1034" s="78">
        <f>_xll.qlTenorBasisValue($Y$1,R1034,_xll.ohTrigger(CalibrationTrigger,$C$48:$C$51))</f>
        <v>8.1003673541124956E-4</v>
      </c>
      <c r="Z1034" s="78">
        <f>_xll.qlTenorBasisInstBasisValue($Y$1,$R1034,_xll.ohTrigger(CalibrationTrigger,$D$48:$D$51))</f>
        <v>8.127449464670045E-4</v>
      </c>
    </row>
    <row r="1035" spans="16:26" x14ac:dyDescent="0.25">
      <c r="P1035" s="64" t="s">
        <v>99</v>
      </c>
      <c r="Q1035" s="147" t="str">
        <f>IFERROR(_xll.qlInterestRateIndexFixingDate(SimpleBasisIndex6M,R1035),"")</f>
        <v/>
      </c>
      <c r="R1035" s="147">
        <f>_xll.qlCalendarAdvance(Calendar,R1034,P1035,,,trigger)</f>
        <v>46784</v>
      </c>
      <c r="S1035" s="78">
        <f>_xll.qlTenorBasisValue($S$1,R1035,_xll.ohTrigger(CalibrationTrigger,$C$6:$C$9))</f>
        <v>1.3466914451329835E-3</v>
      </c>
      <c r="T1035" s="78">
        <f>_xll.qlTenorBasisInstBasisValue($S$1,R1035,_xll.ohTrigger(CalibrationTrigger,$D$6:$D$9))</f>
        <v>1.3746994099255311E-3</v>
      </c>
      <c r="U1035" s="78">
        <f>_xll.qlTenorBasisValue($U$1,R1035,_xll.ohTrigger(CalibrationTrigger,$C$20:$C$23))</f>
        <v>3.9022138692667359E-4</v>
      </c>
      <c r="V1035" s="78">
        <f>_xll.qlTenorBasisInstBasisValue($U$1,$R1035,_xll.ohTrigger(CalibrationTrigger,$D$20:$D$23))</f>
        <v>3.9727977398756127E-4</v>
      </c>
      <c r="W1035" s="78">
        <f>_xll.qlTenorBasisValue($W$1,R1035,_xll.ohTrigger(CalibrationTrigger,$C$34:$C$37))</f>
        <v>4.7534189650384393E-4</v>
      </c>
      <c r="X1035" s="78">
        <f>_xll.qlTenorBasisInstBasisValue($W$1,$R1035,_xll.ohTrigger(CalibrationTrigger,$D$34:$D$37))</f>
        <v>5.1191353444642084E-4</v>
      </c>
      <c r="Y1035" s="78">
        <f>_xll.qlTenorBasisValue($Y$1,R1035,_xll.ohTrigger(CalibrationTrigger,$C$48:$C$51))</f>
        <v>8.0887370374976559E-4</v>
      </c>
      <c r="Z1035" s="78">
        <f>_xll.qlTenorBasisInstBasisValue($Y$1,$R1035,_xll.ohTrigger(CalibrationTrigger,$D$48:$D$51))</f>
        <v>8.1157174191416777E-4</v>
      </c>
    </row>
    <row r="1036" spans="16:26" x14ac:dyDescent="0.25">
      <c r="P1036" s="64" t="s">
        <v>99</v>
      </c>
      <c r="Q1036" s="147" t="str">
        <f>IFERROR(_xll.qlInterestRateIndexFixingDate(SimpleBasisIndex6M,R1036),"")</f>
        <v/>
      </c>
      <c r="R1036" s="147">
        <f>_xll.qlCalendarAdvance(Calendar,R1035,P1036,,,trigger)</f>
        <v>46791</v>
      </c>
      <c r="S1036" s="78">
        <f>_xll.qlTenorBasisValue($S$1,R1036,_xll.ohTrigger(CalibrationTrigger,$C$6:$C$9))</f>
        <v>1.3446063095403505E-3</v>
      </c>
      <c r="T1036" s="78">
        <f>_xll.qlTenorBasisInstBasisValue($S$1,R1036,_xll.ohTrigger(CalibrationTrigger,$D$6:$D$9))</f>
        <v>1.3725058262075542E-3</v>
      </c>
      <c r="U1036" s="78">
        <f>_xll.qlTenorBasisValue($U$1,R1036,_xll.ohTrigger(CalibrationTrigger,$C$20:$C$23))</f>
        <v>3.8914970227203088E-4</v>
      </c>
      <c r="V1036" s="78">
        <f>_xll.qlTenorBasisInstBasisValue($U$1,$R1036,_xll.ohTrigger(CalibrationTrigger,$D$20:$D$23))</f>
        <v>3.9618052258027516E-4</v>
      </c>
      <c r="W1036" s="78">
        <f>_xll.qlTenorBasisValue($W$1,R1036,_xll.ohTrigger(CalibrationTrigger,$C$34:$C$37))</f>
        <v>4.7401498751993142E-4</v>
      </c>
      <c r="X1036" s="78">
        <f>_xll.qlTenorBasisInstBasisValue($W$1,$R1036,_xll.ohTrigger(CalibrationTrigger,$D$34:$D$37))</f>
        <v>5.1044371482310085E-4</v>
      </c>
      <c r="Y1036" s="78">
        <f>_xll.qlTenorBasisValue($Y$1,R1036,_xll.ohTrigger(CalibrationTrigger,$C$48:$C$51))</f>
        <v>8.0771504727059637E-4</v>
      </c>
      <c r="Z1036" s="78">
        <f>_xll.qlTenorBasisInstBasisValue($Y$1,$R1036,_xll.ohTrigger(CalibrationTrigger,$D$48:$D$51))</f>
        <v>8.1040293891691687E-4</v>
      </c>
    </row>
    <row r="1037" spans="16:26" x14ac:dyDescent="0.25">
      <c r="P1037" s="64" t="s">
        <v>99</v>
      </c>
      <c r="Q1037" s="147" t="str">
        <f>IFERROR(_xll.qlInterestRateIndexFixingDate(SimpleBasisIndex6M,R1037),"")</f>
        <v/>
      </c>
      <c r="R1037" s="147">
        <f>_xll.qlCalendarAdvance(Calendar,R1036,P1037,,,trigger)</f>
        <v>46798</v>
      </c>
      <c r="S1037" s="78">
        <f>_xll.qlTenorBasisValue($S$1,R1037,_xll.ohTrigger(CalibrationTrigger,$C$6:$C$9))</f>
        <v>1.3425292864117548E-3</v>
      </c>
      <c r="T1037" s="78">
        <f>_xll.qlTenorBasisInstBasisValue($S$1,R1037,_xll.ohTrigger(CalibrationTrigger,$D$6:$D$9))</f>
        <v>1.3703206656086454E-3</v>
      </c>
      <c r="U1037" s="78">
        <f>_xll.qlTenorBasisValue($U$1,R1037,_xll.ohTrigger(CalibrationTrigger,$C$20:$C$23))</f>
        <v>3.8808221380602539E-4</v>
      </c>
      <c r="V1037" s="78">
        <f>_xll.qlTenorBasisInstBasisValue($U$1,$R1037,_xll.ohTrigger(CalibrationTrigger,$D$20:$D$23))</f>
        <v>3.9508554841490625E-4</v>
      </c>
      <c r="W1037" s="78">
        <f>_xll.qlTenorBasisValue($W$1,R1037,_xll.ohTrigger(CalibrationTrigger,$C$34:$C$37))</f>
        <v>4.7269330751546616E-4</v>
      </c>
      <c r="X1037" s="78">
        <f>_xll.qlTenorBasisInstBasisValue($W$1,$R1037,_xll.ohTrigger(CalibrationTrigger,$D$34:$D$37))</f>
        <v>5.08979545064135E-4</v>
      </c>
      <c r="Y1037" s="78">
        <f>_xll.qlTenorBasisValue($Y$1,R1037,_xll.ohTrigger(CalibrationTrigger,$C$48:$C$51))</f>
        <v>8.0656075457217016E-4</v>
      </c>
      <c r="Z1037" s="78">
        <f>_xll.qlTenorBasisInstBasisValue($Y$1,$R1037,_xll.ohTrigger(CalibrationTrigger,$D$48:$D$51))</f>
        <v>8.0923852611306641E-4</v>
      </c>
    </row>
    <row r="1038" spans="16:26" x14ac:dyDescent="0.25">
      <c r="P1038" s="64" t="s">
        <v>99</v>
      </c>
      <c r="Q1038" s="147" t="str">
        <f>IFERROR(_xll.qlInterestRateIndexFixingDate(SimpleBasisIndex6M,R1038),"")</f>
        <v/>
      </c>
      <c r="R1038" s="147">
        <f>_xll.qlCalendarAdvance(Calendar,R1037,P1038,,,trigger)</f>
        <v>46805</v>
      </c>
      <c r="S1038" s="78">
        <f>_xll.qlTenorBasisValue($S$1,R1038,_xll.ohTrigger(CalibrationTrigger,$C$6:$C$9))</f>
        <v>1.3404603521667239E-3</v>
      </c>
      <c r="T1038" s="78">
        <f>_xll.qlTenorBasisInstBasisValue($S$1,R1038,_xll.ohTrigger(CalibrationTrigger,$D$6:$D$9))</f>
        <v>1.3681439046231954E-3</v>
      </c>
      <c r="U1038" s="78">
        <f>_xll.qlTenorBasisValue($U$1,R1038,_xll.ohTrigger(CalibrationTrigger,$C$20:$C$23))</f>
        <v>3.870189090972076E-4</v>
      </c>
      <c r="V1038" s="78">
        <f>_xll.qlTenorBasisInstBasisValue($U$1,$R1038,_xll.ohTrigger(CalibrationTrigger,$D$20:$D$23))</f>
        <v>3.9399483905462937E-4</v>
      </c>
      <c r="W1038" s="78">
        <f>_xll.qlTenorBasisValue($W$1,R1038,_xll.ohTrigger(CalibrationTrigger,$C$34:$C$37))</f>
        <v>4.7137684070714758E-4</v>
      </c>
      <c r="X1038" s="78">
        <f>_xll.qlTenorBasisInstBasisValue($W$1,$R1038,_xll.ohTrigger(CalibrationTrigger,$D$34:$D$37))</f>
        <v>5.0752100935027135E-4</v>
      </c>
      <c r="Y1038" s="78">
        <f>_xll.qlTenorBasisValue($Y$1,R1038,_xll.ohTrigger(CalibrationTrigger,$C$48:$C$51))</f>
        <v>8.0541081423666562E-4</v>
      </c>
      <c r="Z1038" s="78">
        <f>_xll.qlTenorBasisInstBasisValue($Y$1,$R1038,_xll.ohTrigger(CalibrationTrigger,$D$48:$D$51))</f>
        <v>8.0807849212281868E-4</v>
      </c>
    </row>
    <row r="1039" spans="16:26" x14ac:dyDescent="0.25">
      <c r="P1039" s="64" t="s">
        <v>99</v>
      </c>
      <c r="Q1039" s="147" t="str">
        <f>IFERROR(_xll.qlInterestRateIndexFixingDate(SimpleBasisIndex6M,R1039),"")</f>
        <v/>
      </c>
      <c r="R1039" s="147">
        <f>_xll.qlCalendarAdvance(Calendar,R1038,P1039,,,trigger)</f>
        <v>46812</v>
      </c>
      <c r="S1039" s="78">
        <f>_xll.qlTenorBasisValue($S$1,R1039,_xll.ohTrigger(CalibrationTrigger,$C$6:$C$9))</f>
        <v>1.3383994832231825E-3</v>
      </c>
      <c r="T1039" s="78">
        <f>_xll.qlTenorBasisInstBasisValue($S$1,R1039,_xll.ohTrigger(CalibrationTrigger,$D$6:$D$9))</f>
        <v>1.3659755197324955E-3</v>
      </c>
      <c r="U1039" s="78">
        <f>_xll.qlTenorBasisValue($U$1,R1039,_xll.ohTrigger(CalibrationTrigger,$C$20:$C$23))</f>
        <v>3.8595977571604051E-4</v>
      </c>
      <c r="V1039" s="78">
        <f>_xll.qlTenorBasisInstBasisValue($U$1,$R1039,_xll.ohTrigger(CalibrationTrigger,$D$20:$D$23))</f>
        <v>3.9290838206182334E-4</v>
      </c>
      <c r="W1039" s="78">
        <f>_xll.qlTenorBasisValue($W$1,R1039,_xll.ohTrigger(CalibrationTrigger,$C$34:$C$37))</f>
        <v>4.7006557131747486E-4</v>
      </c>
      <c r="X1039" s="78">
        <f>_xll.qlTenorBasisInstBasisValue($W$1,$R1039,_xll.ohTrigger(CalibrationTrigger,$D$34:$D$37))</f>
        <v>5.0606809185408785E-4</v>
      </c>
      <c r="Y1039" s="78">
        <f>_xll.qlTenorBasisValue($Y$1,R1039,_xll.ohTrigger(CalibrationTrigger,$C$48:$C$51))</f>
        <v>8.0426521483058949E-4</v>
      </c>
      <c r="Z1039" s="78">
        <f>_xll.qlTenorBasisInstBasisValue($Y$1,$R1039,_xll.ohTrigger(CalibrationTrigger,$D$48:$D$51))</f>
        <v>8.0692282554935691E-4</v>
      </c>
    </row>
    <row r="1040" spans="16:26" x14ac:dyDescent="0.25">
      <c r="P1040" s="64" t="s">
        <v>99</v>
      </c>
      <c r="Q1040" s="147" t="str">
        <f>IFERROR(_xll.qlInterestRateIndexFixingDate(SimpleBasisIndex6M,R1040),"")</f>
        <v/>
      </c>
      <c r="R1040" s="147">
        <f>_xll.qlCalendarAdvance(Calendar,R1039,P1040,,,trigger)</f>
        <v>46819</v>
      </c>
      <c r="S1040" s="78">
        <f>_xll.qlTenorBasisValue($S$1,R1040,_xll.ohTrigger(CalibrationTrigger,$C$6:$C$9))</f>
        <v>1.3363466559982791E-3</v>
      </c>
      <c r="T1040" s="78">
        <f>_xll.qlTenorBasisInstBasisValue($S$1,R1040,_xll.ohTrigger(CalibrationTrigger,$D$6:$D$9))</f>
        <v>1.3638154874056967E-3</v>
      </c>
      <c r="U1040" s="78">
        <f>_xll.qlTenorBasisValue($U$1,R1040,_xll.ohTrigger(CalibrationTrigger,$C$20:$C$23))</f>
        <v>3.8490480123530254E-4</v>
      </c>
      <c r="V1040" s="78">
        <f>_xll.qlTenorBasisInstBasisValue($U$1,$R1040,_xll.ohTrigger(CalibrationTrigger,$D$20:$D$23))</f>
        <v>3.9182616499850624E-4</v>
      </c>
      <c r="W1040" s="78">
        <f>_xll.qlTenorBasisValue($W$1,R1040,_xll.ohTrigger(CalibrationTrigger,$C$34:$C$37))</f>
        <v>4.6875948357521916E-4</v>
      </c>
      <c r="X1040" s="78">
        <f>_xll.qlTenorBasisInstBasisValue($W$1,$R1040,_xll.ohTrigger(CalibrationTrigger,$D$34:$D$37))</f>
        <v>5.0462077674063004E-4</v>
      </c>
      <c r="Y1040" s="78">
        <f>_xll.qlTenorBasisValue($Y$1,R1040,_xll.ohTrigger(CalibrationTrigger,$C$48:$C$51))</f>
        <v>8.0312394490535187E-4</v>
      </c>
      <c r="Z1040" s="78">
        <f>_xll.qlTenorBasisInstBasisValue($Y$1,$R1040,_xll.ohTrigger(CalibrationTrigger,$D$48:$D$51))</f>
        <v>8.0577151497943458E-4</v>
      </c>
    </row>
    <row r="1041" spans="16:26" x14ac:dyDescent="0.25">
      <c r="P1041" s="64" t="s">
        <v>99</v>
      </c>
      <c r="Q1041" s="147" t="str">
        <f>IFERROR(_xll.qlInterestRateIndexFixingDate(SimpleBasisIndex6M,R1041),"")</f>
        <v/>
      </c>
      <c r="R1041" s="147">
        <f>_xll.qlCalendarAdvance(Calendar,R1040,P1041,,,trigger)</f>
        <v>46826</v>
      </c>
      <c r="S1041" s="78">
        <f>_xll.qlTenorBasisValue($S$1,R1041,_xll.ohTrigger(CalibrationTrigger,$C$6:$C$9))</f>
        <v>1.3343018469092009E-3</v>
      </c>
      <c r="T1041" s="78">
        <f>_xll.qlTenorBasisInstBasisValue($S$1,R1041,_xll.ohTrigger(CalibrationTrigger,$D$6:$D$9))</f>
        <v>1.3616637841007543E-3</v>
      </c>
      <c r="U1041" s="78">
        <f>_xll.qlTenorBasisValue($U$1,R1041,_xll.ohTrigger(CalibrationTrigger,$C$20:$C$23))</f>
        <v>3.8385397323048521E-4</v>
      </c>
      <c r="V1041" s="78">
        <f>_xll.qlTenorBasisInstBasisValue($U$1,$R1041,_xll.ohTrigger(CalibrationTrigger,$D$20:$D$23))</f>
        <v>3.9074817542676427E-4</v>
      </c>
      <c r="W1041" s="78">
        <f>_xll.qlTenorBasisValue($W$1,R1041,_xll.ohTrigger(CalibrationTrigger,$C$34:$C$37))</f>
        <v>4.674585617158891E-4</v>
      </c>
      <c r="X1041" s="78">
        <f>_xll.qlTenorBasisInstBasisValue($W$1,$R1041,_xll.ohTrigger(CalibrationTrigger,$D$34:$D$37))</f>
        <v>5.0317904816803919E-4</v>
      </c>
      <c r="Y1041" s="78">
        <f>_xll.qlTenorBasisValue($Y$1,R1041,_xll.ohTrigger(CalibrationTrigger,$C$48:$C$51))</f>
        <v>8.0198699299783302E-4</v>
      </c>
      <c r="Z1041" s="78">
        <f>_xll.qlTenorBasisInstBasisValue($Y$1,$R1041,_xll.ohTrigger(CalibrationTrigger,$D$48:$D$51))</f>
        <v>8.0462454898395583E-4</v>
      </c>
    </row>
    <row r="1042" spans="16:26" x14ac:dyDescent="0.25">
      <c r="P1042" s="64" t="s">
        <v>99</v>
      </c>
      <c r="Q1042" s="147" t="str">
        <f>IFERROR(_xll.qlInterestRateIndexFixingDate(SimpleBasisIndex6M,R1042),"")</f>
        <v/>
      </c>
      <c r="R1042" s="147">
        <f>_xll.qlCalendarAdvance(Calendar,R1041,P1042,,,trigger)</f>
        <v>46833</v>
      </c>
      <c r="S1042" s="78">
        <f>_xll.qlTenorBasisValue($S$1,R1042,_xll.ohTrigger(CalibrationTrigger,$C$6:$C$9))</f>
        <v>1.3322650323739792E-3</v>
      </c>
      <c r="T1042" s="78">
        <f>_xll.qlTenorBasisInstBasisValue($S$1,R1042,_xll.ohTrigger(CalibrationTrigger,$D$6:$D$9))</f>
        <v>1.3595203862653638E-3</v>
      </c>
      <c r="U1042" s="78">
        <f>_xll.qlTenorBasisValue($U$1,R1042,_xll.ohTrigger(CalibrationTrigger,$C$20:$C$23))</f>
        <v>3.8280727928018636E-4</v>
      </c>
      <c r="V1042" s="78">
        <f>_xll.qlTenorBasisInstBasisValue($U$1,$R1042,_xll.ohTrigger(CalibrationTrigger,$D$20:$D$23))</f>
        <v>3.8967440090917642E-4</v>
      </c>
      <c r="W1042" s="78">
        <f>_xll.qlTenorBasisValue($W$1,R1042,_xll.ohTrigger(CalibrationTrigger,$C$34:$C$37))</f>
        <v>4.6616278998219175E-4</v>
      </c>
      <c r="X1042" s="78">
        <f>_xll.qlTenorBasisInstBasisValue($W$1,$R1042,_xll.ohTrigger(CalibrationTrigger,$D$34:$D$37))</f>
        <v>5.0174289028817511E-4</v>
      </c>
      <c r="Y1042" s="78">
        <f>_xll.qlTenorBasisValue($Y$1,R1042,_xll.ohTrigger(CalibrationTrigger,$C$48:$C$51))</f>
        <v>8.0085434763094458E-4</v>
      </c>
      <c r="Z1042" s="78">
        <f>_xll.qlTenorBasisInstBasisValue($Y$1,$R1042,_xll.ohTrigger(CalibrationTrigger,$D$48:$D$51))</f>
        <v>8.0348191611855188E-4</v>
      </c>
    </row>
    <row r="1043" spans="16:26" x14ac:dyDescent="0.25">
      <c r="P1043" s="64" t="s">
        <v>99</v>
      </c>
      <c r="Q1043" s="147" t="str">
        <f>IFERROR(_xll.qlInterestRateIndexFixingDate(SimpleBasisIndex6M,R1043),"")</f>
        <v/>
      </c>
      <c r="R1043" s="147">
        <f>_xll.qlCalendarAdvance(Calendar,R1042,P1043,,,trigger)</f>
        <v>46840</v>
      </c>
      <c r="S1043" s="78">
        <f>_xll.qlTenorBasisValue($S$1,R1043,_xll.ohTrigger(CalibrationTrigger,$C$6:$C$9))</f>
        <v>1.3302361888122864E-3</v>
      </c>
      <c r="T1043" s="78">
        <f>_xll.qlTenorBasisInstBasisValue($S$1,R1043,_xll.ohTrigger(CalibrationTrigger,$D$6:$D$9))</f>
        <v>1.3573852703378851E-3</v>
      </c>
      <c r="U1043" s="78">
        <f>_xll.qlTenorBasisValue($U$1,R1043,_xll.ohTrigger(CalibrationTrigger,$C$20:$C$23))</f>
        <v>3.81764706966499E-4</v>
      </c>
      <c r="V1043" s="78">
        <f>_xll.qlTenorBasisInstBasisValue($U$1,$R1043,_xll.ohTrigger(CalibrationTrigger,$D$20:$D$23))</f>
        <v>3.8860482900923438E-4</v>
      </c>
      <c r="W1043" s="78">
        <f>_xll.qlTenorBasisValue($W$1,R1043,_xll.ohTrigger(CalibrationTrigger,$C$34:$C$37))</f>
        <v>4.6487215262448739E-4</v>
      </c>
      <c r="X1043" s="78">
        <f>_xll.qlTenorBasisInstBasisValue($W$1,$R1043,_xll.ohTrigger(CalibrationTrigger,$D$34:$D$37))</f>
        <v>5.0031228724723158E-4</v>
      </c>
      <c r="Y1043" s="78">
        <f>_xll.qlTenorBasisValue($Y$1,R1043,_xll.ohTrigger(CalibrationTrigger,$C$48:$C$51))</f>
        <v>7.9972599731418549E-4</v>
      </c>
      <c r="Z1043" s="78">
        <f>_xll.qlTenorBasisInstBasisValue($Y$1,$R1043,_xll.ohTrigger(CalibrationTrigger,$D$48:$D$51))</f>
        <v>8.0234360492415055E-4</v>
      </c>
    </row>
    <row r="1044" spans="16:26" x14ac:dyDescent="0.25">
      <c r="P1044" s="64" t="s">
        <v>99</v>
      </c>
      <c r="Q1044" s="147" t="str">
        <f>IFERROR(_xll.qlInterestRateIndexFixingDate(SimpleBasisIndex6M,R1044),"")</f>
        <v/>
      </c>
      <c r="R1044" s="147">
        <f>_xll.qlCalendarAdvance(Calendar,R1043,P1044,,,trigger)</f>
        <v>46847</v>
      </c>
      <c r="S1044" s="78">
        <f>_xll.qlTenorBasisValue($S$1,R1044,_xll.ohTrigger(CalibrationTrigger,$C$6:$C$9))</f>
        <v>1.3282152926462221E-3</v>
      </c>
      <c r="T1044" s="78">
        <f>_xll.qlTenorBasisInstBasisValue($S$1,R1044,_xll.ohTrigger(CalibrationTrigger,$D$6:$D$9))</f>
        <v>1.3552584127482583E-3</v>
      </c>
      <c r="U1044" s="78">
        <f>_xll.qlTenorBasisValue($U$1,R1044,_xll.ohTrigger(CalibrationTrigger,$C$20:$C$23))</f>
        <v>3.8072624387539445E-4</v>
      </c>
      <c r="V1044" s="78">
        <f>_xll.qlTenorBasisInstBasisValue($U$1,$R1044,_xll.ohTrigger(CalibrationTrigger,$D$20:$D$23))</f>
        <v>3.8753944729175626E-4</v>
      </c>
      <c r="W1044" s="78">
        <f>_xll.qlTenorBasisValue($W$1,R1044,_xll.ohTrigger(CalibrationTrigger,$C$34:$C$37))</f>
        <v>4.6358663390123791E-4</v>
      </c>
      <c r="X1044" s="78">
        <f>_xll.qlTenorBasisInstBasisValue($W$1,$R1044,_xll.ohTrigger(CalibrationTrigger,$D$34:$D$37))</f>
        <v>4.9888722318634272E-4</v>
      </c>
      <c r="Y1044" s="78">
        <f>_xll.qlTenorBasisValue($Y$1,R1044,_xll.ohTrigger(CalibrationTrigger,$C$48:$C$51))</f>
        <v>7.9860193054419023E-4</v>
      </c>
      <c r="Z1044" s="78">
        <f>_xll.qlTenorBasisInstBasisValue($Y$1,$R1044,_xll.ohTrigger(CalibrationTrigger,$D$48:$D$51))</f>
        <v>8.0120960392753883E-4</v>
      </c>
    </row>
    <row r="1045" spans="16:26" x14ac:dyDescent="0.25">
      <c r="P1045" s="64" t="s">
        <v>99</v>
      </c>
      <c r="Q1045" s="147" t="str">
        <f>IFERROR(_xll.qlInterestRateIndexFixingDate(SimpleBasisIndex6M,R1045),"")</f>
        <v/>
      </c>
      <c r="R1045" s="147">
        <f>_xll.qlCalendarAdvance(Calendar,R1044,P1045,,,trigger)</f>
        <v>46854</v>
      </c>
      <c r="S1045" s="78">
        <f>_xll.qlTenorBasisValue($S$1,R1045,_xll.ohTrigger(CalibrationTrigger,$C$6:$C$9))</f>
        <v>1.3262023203010932E-3</v>
      </c>
      <c r="T1045" s="78">
        <f>_xll.qlTenorBasisInstBasisValue($S$1,R1045,_xll.ohTrigger(CalibrationTrigger,$D$6:$D$9))</f>
        <v>1.3531397899189065E-3</v>
      </c>
      <c r="U1045" s="78">
        <f>_xll.qlTenorBasisValue($U$1,R1045,_xll.ohTrigger(CalibrationTrigger,$C$20:$C$23))</f>
        <v>3.7969187759710228E-4</v>
      </c>
      <c r="V1045" s="78">
        <f>_xll.qlTenorBasisInstBasisValue($U$1,$R1045,_xll.ohTrigger(CalibrationTrigger,$D$20:$D$23))</f>
        <v>3.8647824332329711E-4</v>
      </c>
      <c r="W1045" s="78">
        <f>_xll.qlTenorBasisValue($W$1,R1045,_xll.ohTrigger(CalibrationTrigger,$C$34:$C$37))</f>
        <v>4.6230621807945223E-4</v>
      </c>
      <c r="X1045" s="78">
        <f>_xll.qlTenorBasisInstBasisValue($W$1,$R1045,_xll.ohTrigger(CalibrationTrigger,$D$34:$D$37))</f>
        <v>4.9746768224218682E-4</v>
      </c>
      <c r="Y1045" s="78">
        <f>_xll.qlTenorBasisValue($Y$1,R1045,_xll.ohTrigger(CalibrationTrigger,$C$48:$C$51))</f>
        <v>7.9748213580527313E-4</v>
      </c>
      <c r="Z1045" s="78">
        <f>_xll.qlTenorBasisInstBasisValue($Y$1,$R1045,_xll.ohTrigger(CalibrationTrigger,$D$48:$D$51))</f>
        <v>8.0007990164192039E-4</v>
      </c>
    </row>
    <row r="1046" spans="16:26" x14ac:dyDescent="0.25">
      <c r="P1046" s="64" t="s">
        <v>99</v>
      </c>
      <c r="Q1046" s="147" t="str">
        <f>IFERROR(_xll.qlInterestRateIndexFixingDate(SimpleBasisIndex6M,R1046),"")</f>
        <v/>
      </c>
      <c r="R1046" s="147">
        <f>_xll.qlCalendarAdvance(Calendar,R1045,P1046,,,trigger)</f>
        <v>46861</v>
      </c>
      <c r="S1046" s="78">
        <f>_xll.qlTenorBasisValue($S$1,R1046,_xll.ohTrigger(CalibrationTrigger,$C$6:$C$9))</f>
        <v>1.3241972482061792E-3</v>
      </c>
      <c r="T1046" s="78">
        <f>_xll.qlTenorBasisInstBasisValue($S$1,R1046,_xll.ohTrigger(CalibrationTrigger,$D$6:$D$9))</f>
        <v>1.3510293782656299E-3</v>
      </c>
      <c r="U1046" s="78">
        <f>_xll.qlTenorBasisValue($U$1,R1046,_xll.ohTrigger(CalibrationTrigger,$C$20:$C$23))</f>
        <v>3.7866159572648406E-4</v>
      </c>
      <c r="V1046" s="78">
        <f>_xll.qlTenorBasisInstBasisValue($U$1,$R1046,_xll.ohTrigger(CalibrationTrigger,$D$20:$D$23))</f>
        <v>3.8542120467255294E-4</v>
      </c>
      <c r="W1046" s="78">
        <f>_xll.qlTenorBasisValue($W$1,R1046,_xll.ohTrigger(CalibrationTrigger,$C$34:$C$37))</f>
        <v>4.6103088943512253E-4</v>
      </c>
      <c r="X1046" s="78">
        <f>_xll.qlTenorBasisInstBasisValue($W$1,$R1046,_xll.ohTrigger(CalibrationTrigger,$D$34:$D$37))</f>
        <v>4.9605364854757815E-4</v>
      </c>
      <c r="Y1046" s="78">
        <f>_xll.qlTenorBasisValue($Y$1,R1046,_xll.ohTrigger(CalibrationTrigger,$C$48:$C$51))</f>
        <v>7.9636660156996502E-4</v>
      </c>
      <c r="Z1046" s="78">
        <f>_xll.qlTenorBasisInstBasisValue($Y$1,$R1046,_xll.ohTrigger(CalibrationTrigger,$D$48:$D$51))</f>
        <v>7.989544865674666E-4</v>
      </c>
    </row>
    <row r="1047" spans="16:26" x14ac:dyDescent="0.25">
      <c r="P1047" s="64" t="s">
        <v>99</v>
      </c>
      <c r="Q1047" s="147" t="str">
        <f>IFERROR(_xll.qlInterestRateIndexFixingDate(SimpleBasisIndex6M,R1047),"")</f>
        <v/>
      </c>
      <c r="R1047" s="147">
        <f>_xll.qlCalendarAdvance(Calendar,R1046,P1047,,,trigger)</f>
        <v>46868</v>
      </c>
      <c r="S1047" s="78">
        <f>_xll.qlTenorBasisValue($S$1,R1047,_xll.ohTrigger(CalibrationTrigger,$C$6:$C$9))</f>
        <v>1.322200052795494E-3</v>
      </c>
      <c r="T1047" s="78">
        <f>_xll.qlTenorBasisInstBasisValue($S$1,R1047,_xll.ohTrigger(CalibrationTrigger,$D$6:$D$9))</f>
        <v>1.3489271541984892E-3</v>
      </c>
      <c r="U1047" s="78">
        <f>_xll.qlTenorBasisValue($U$1,R1047,_xll.ohTrigger(CalibrationTrigger,$C$20:$C$23))</f>
        <v>3.776353858634043E-4</v>
      </c>
      <c r="V1047" s="78">
        <f>_xll.qlTenorBasisInstBasisValue($U$1,$R1047,_xll.ohTrigger(CalibrationTrigger,$D$20:$D$23))</f>
        <v>3.8436831891076152E-4</v>
      </c>
      <c r="W1047" s="78">
        <f>_xll.qlTenorBasisValue($W$1,R1047,_xll.ohTrigger(CalibrationTrigger,$C$34:$C$37))</f>
        <v>4.5976063225365853E-4</v>
      </c>
      <c r="X1047" s="78">
        <f>_xll.qlTenorBasisInstBasisValue($W$1,$R1047,_xll.ohTrigger(CalibrationTrigger,$D$34:$D$37))</f>
        <v>4.9464510623205608E-4</v>
      </c>
      <c r="Y1047" s="78">
        <f>_xll.qlTenorBasisValue($Y$1,R1047,_xll.ohTrigger(CalibrationTrigger,$C$48:$C$51))</f>
        <v>7.9525531629954485E-4</v>
      </c>
      <c r="Z1047" s="78">
        <f>_xll.qlTenorBasisInstBasisValue($Y$1,$R1047,_xll.ohTrigger(CalibrationTrigger,$D$48:$D$51))</f>
        <v>7.9783334719186181E-4</v>
      </c>
    </row>
    <row r="1048" spans="16:26" x14ac:dyDescent="0.25">
      <c r="P1048" s="64" t="s">
        <v>99</v>
      </c>
      <c r="Q1048" s="147" t="str">
        <f>IFERROR(_xll.qlInterestRateIndexFixingDate(SimpleBasisIndex6M,R1048),"")</f>
        <v/>
      </c>
      <c r="R1048" s="147">
        <f>_xll.qlCalendarAdvance(Calendar,R1047,P1048,,,trigger)</f>
        <v>46875</v>
      </c>
      <c r="S1048" s="78">
        <f>_xll.qlTenorBasisValue($S$1,R1048,_xll.ohTrigger(CalibrationTrigger,$C$6:$C$9))</f>
        <v>1.3202107105085366E-3</v>
      </c>
      <c r="T1048" s="78">
        <f>_xll.qlTenorBasisInstBasisValue($S$1,R1048,_xll.ohTrigger(CalibrationTrigger,$D$6:$D$9))</f>
        <v>1.3468330941226801E-3</v>
      </c>
      <c r="U1048" s="78">
        <f>_xll.qlTenorBasisValue($U$1,R1048,_xll.ohTrigger(CalibrationTrigger,$C$20:$C$23))</f>
        <v>3.7661323561309558E-4</v>
      </c>
      <c r="V1048" s="78">
        <f>_xll.qlTenorBasisInstBasisValue($U$1,$R1048,_xll.ohTrigger(CalibrationTrigger,$D$20:$D$23))</f>
        <v>3.8331957361209719E-4</v>
      </c>
      <c r="W1048" s="78">
        <f>_xll.qlTenorBasisValue($W$1,R1048,_xll.ohTrigger(CalibrationTrigger,$C$34:$C$37))</f>
        <v>4.5849543083031452E-4</v>
      </c>
      <c r="X1048" s="78">
        <f>_xll.qlTenorBasisInstBasisValue($W$1,$R1048,_xll.ohTrigger(CalibrationTrigger,$D$34:$D$37))</f>
        <v>4.9324203942246515E-4</v>
      </c>
      <c r="Y1048" s="78">
        <f>_xll.qlTenorBasisValue($Y$1,R1048,_xll.ohTrigger(CalibrationTrigger,$C$48:$C$51))</f>
        <v>7.9414826844456622E-4</v>
      </c>
      <c r="Z1048" s="78">
        <f>_xll.qlTenorBasisInstBasisValue($Y$1,$R1048,_xll.ohTrigger(CalibrationTrigger,$D$48:$D$51))</f>
        <v>7.9671647199084251E-4</v>
      </c>
    </row>
    <row r="1049" spans="16:26" x14ac:dyDescent="0.25">
      <c r="P1049" s="64" t="s">
        <v>99</v>
      </c>
      <c r="Q1049" s="147" t="str">
        <f>IFERROR(_xll.qlInterestRateIndexFixingDate(SimpleBasisIndex6M,R1049),"")</f>
        <v/>
      </c>
      <c r="R1049" s="147">
        <f>_xll.qlCalendarAdvance(Calendar,R1048,P1049,,,trigger)</f>
        <v>46882</v>
      </c>
      <c r="S1049" s="78">
        <f>_xll.qlTenorBasisValue($S$1,R1049,_xll.ohTrigger(CalibrationTrigger,$C$6:$C$9))</f>
        <v>1.3182291977910311E-3</v>
      </c>
      <c r="T1049" s="78">
        <f>_xll.qlTenorBasisInstBasisValue($S$1,R1049,_xll.ohTrigger(CalibrationTrigger,$D$6:$D$9))</f>
        <v>1.3447471744393951E-3</v>
      </c>
      <c r="U1049" s="78">
        <f>_xll.qlTenorBasisValue($U$1,R1049,_xll.ohTrigger(CalibrationTrigger,$C$20:$C$23))</f>
        <v>3.755951325865201E-4</v>
      </c>
      <c r="V1049" s="78">
        <f>_xll.qlTenorBasisInstBasisValue($U$1,$R1049,_xll.ohTrigger(CalibrationTrigger,$D$20:$D$23))</f>
        <v>3.8227495635406196E-4</v>
      </c>
      <c r="W1049" s="78">
        <f>_xll.qlTenorBasisValue($W$1,R1049,_xll.ohTrigger(CalibrationTrigger,$C$34:$C$37))</f>
        <v>4.5723526947061142E-4</v>
      </c>
      <c r="X1049" s="78">
        <f>_xll.qlTenorBasisInstBasisValue($W$1,$R1049,_xll.ohTrigger(CalibrationTrigger,$D$34:$D$37))</f>
        <v>4.9184443224352967E-4</v>
      </c>
      <c r="Y1049" s="78">
        <f>_xll.qlTenorBasisValue($Y$1,R1049,_xll.ohTrigger(CalibrationTrigger,$C$48:$C$51))</f>
        <v>7.9304544644537593E-4</v>
      </c>
      <c r="Z1049" s="78">
        <f>_xll.qlTenorBasisInstBasisValue($Y$1,$R1049,_xll.ohTrigger(CalibrationTrigger,$D$48:$D$51))</f>
        <v>7.9560384942873024E-4</v>
      </c>
    </row>
    <row r="1050" spans="16:26" x14ac:dyDescent="0.25">
      <c r="P1050" s="64" t="s">
        <v>99</v>
      </c>
      <c r="Q1050" s="147" t="str">
        <f>IFERROR(_xll.qlInterestRateIndexFixingDate(SimpleBasisIndex6M,R1050),"")</f>
        <v/>
      </c>
      <c r="R1050" s="147">
        <f>_xll.qlCalendarAdvance(Calendar,R1049,P1050,,,trigger)</f>
        <v>46889</v>
      </c>
      <c r="S1050" s="78">
        <f>_xll.qlTenorBasisValue($S$1,R1050,_xll.ohTrigger(CalibrationTrigger,$C$6:$C$9))</f>
        <v>1.3162554910956608E-3</v>
      </c>
      <c r="T1050" s="78">
        <f>_xll.qlTenorBasisInstBasisValue($S$1,R1050,_xll.ohTrigger(CalibrationTrigger,$D$6:$D$9))</f>
        <v>1.3426693715466781E-3</v>
      </c>
      <c r="U1050" s="78">
        <f>_xll.qlTenorBasisValue($U$1,R1050,_xll.ohTrigger(CalibrationTrigger,$C$20:$C$23))</f>
        <v>3.7458106440072593E-4</v>
      </c>
      <c r="V1050" s="78">
        <f>_xll.qlTenorBasisInstBasisValue($U$1,$R1050,_xll.ohTrigger(CalibrationTrigger,$D$20:$D$23))</f>
        <v>3.812344547178705E-4</v>
      </c>
      <c r="W1050" s="78">
        <f>_xll.qlTenorBasisValue($W$1,R1050,_xll.ohTrigger(CalibrationTrigger,$C$34:$C$37))</f>
        <v>4.5598013249075359E-4</v>
      </c>
      <c r="X1050" s="78">
        <f>_xll.qlTenorBasisInstBasisValue($W$1,$R1050,_xll.ohTrigger(CalibrationTrigger,$D$34:$D$37))</f>
        <v>4.9045226881842059E-4</v>
      </c>
      <c r="Y1050" s="78">
        <f>_xll.qlTenorBasisValue($Y$1,R1050,_xll.ohTrigger(CalibrationTrigger,$C$48:$C$51))</f>
        <v>7.9194683873262911E-4</v>
      </c>
      <c r="Z1050" s="78">
        <f>_xll.qlTenorBasisInstBasisValue($Y$1,$R1050,_xll.ohTrigger(CalibrationTrigger,$D$48:$D$51))</f>
        <v>7.9449546795895998E-4</v>
      </c>
    </row>
    <row r="1051" spans="16:26" x14ac:dyDescent="0.25">
      <c r="P1051" s="64" t="s">
        <v>99</v>
      </c>
      <c r="Q1051" s="147" t="str">
        <f>IFERROR(_xll.qlInterestRateIndexFixingDate(SimpleBasisIndex6M,R1051),"")</f>
        <v/>
      </c>
      <c r="R1051" s="147">
        <f>_xll.qlCalendarAdvance(Calendar,R1050,P1051,,,trigger)</f>
        <v>46896</v>
      </c>
      <c r="S1051" s="78">
        <f>_xll.qlTenorBasisValue($S$1,R1051,_xll.ohTrigger(CalibrationTrigger,$C$6:$C$9))</f>
        <v>1.3142895668827904E-3</v>
      </c>
      <c r="T1051" s="78">
        <f>_xll.qlTenorBasisInstBasisValue($S$1,R1051,_xll.ohTrigger(CalibrationTrigger,$D$6:$D$9))</f>
        <v>1.3405996618402671E-3</v>
      </c>
      <c r="U1051" s="78">
        <f>_xll.qlTenorBasisValue($U$1,R1051,_xll.ohTrigger(CalibrationTrigger,$C$20:$C$23))</f>
        <v>3.7357101867919969E-4</v>
      </c>
      <c r="V1051" s="78">
        <f>_xll.qlTenorBasisInstBasisValue($U$1,$R1051,_xll.ohTrigger(CalibrationTrigger,$D$20:$D$23))</f>
        <v>3.8019805628883226E-4</v>
      </c>
      <c r="W1051" s="78">
        <f>_xll.qlTenorBasisValue($W$1,R1051,_xll.ohTrigger(CalibrationTrigger,$C$34:$C$37))</f>
        <v>4.5473000421804045E-4</v>
      </c>
      <c r="X1051" s="78">
        <f>_xll.qlTenorBasisInstBasisValue($W$1,$R1051,_xll.ohTrigger(CalibrationTrigger,$D$34:$D$37))</f>
        <v>4.8906553326931673E-4</v>
      </c>
      <c r="Y1051" s="78">
        <f>_xll.qlTenorBasisValue($Y$1,R1051,_xll.ohTrigger(CalibrationTrigger,$C$48:$C$51))</f>
        <v>7.9085243372779748E-4</v>
      </c>
      <c r="Z1051" s="78">
        <f>_xll.qlTenorBasisInstBasisValue($Y$1,$R1051,_xll.ohTrigger(CalibrationTrigger,$D$48:$D$51))</f>
        <v>7.9339131602460054E-4</v>
      </c>
    </row>
    <row r="1052" spans="16:26" x14ac:dyDescent="0.25">
      <c r="P1052" s="64" t="s">
        <v>99</v>
      </c>
      <c r="Q1052" s="147" t="str">
        <f>IFERROR(_xll.qlInterestRateIndexFixingDate(SimpleBasisIndex6M,R1052),"")</f>
        <v/>
      </c>
      <c r="R1052" s="147">
        <f>_xll.qlCalendarAdvance(Calendar,R1051,P1052,,,trigger)</f>
        <v>46903</v>
      </c>
      <c r="S1052" s="78">
        <f>_xll.qlTenorBasisValue($S$1,R1052,_xll.ohTrigger(CalibrationTrigger,$C$6:$C$9))</f>
        <v>1.3123314016211839E-3</v>
      </c>
      <c r="T1052" s="78">
        <f>_xll.qlTenorBasisInstBasisValue($S$1,R1052,_xll.ohTrigger(CalibrationTrigger,$D$6:$D$9))</f>
        <v>1.3385380217144293E-3</v>
      </c>
      <c r="U1052" s="78">
        <f>_xll.qlTenorBasisValue($U$1,R1052,_xll.ohTrigger(CalibrationTrigger,$C$20:$C$23))</f>
        <v>3.7256498305221497E-4</v>
      </c>
      <c r="V1052" s="78">
        <f>_xll.qlTenorBasisInstBasisValue($U$1,$R1052,_xll.ohTrigger(CalibrationTrigger,$D$20:$D$23))</f>
        <v>3.7916574865672818E-4</v>
      </c>
      <c r="W1052" s="78">
        <f>_xll.qlTenorBasisValue($W$1,R1052,_xll.ohTrigger(CalibrationTrigger,$C$34:$C$37))</f>
        <v>4.5348486899127367E-4</v>
      </c>
      <c r="X1052" s="78">
        <f>_xll.qlTenorBasisInstBasisValue($W$1,$R1052,_xll.ohTrigger(CalibrationTrigger,$D$34:$D$37))</f>
        <v>4.876842097179598E-4</v>
      </c>
      <c r="Y1052" s="78">
        <f>_xll.qlTenorBasisValue($Y$1,R1052,_xll.ohTrigger(CalibrationTrigger,$C$48:$C$51))</f>
        <v>7.8976221984367295E-4</v>
      </c>
      <c r="Z1052" s="78">
        <f>_xll.qlTenorBasisInstBasisValue($Y$1,$R1052,_xll.ohTrigger(CalibrationTrigger,$D$48:$D$51))</f>
        <v>7.9229138205887204E-4</v>
      </c>
    </row>
    <row r="1053" spans="16:26" x14ac:dyDescent="0.25">
      <c r="P1053" s="64" t="s">
        <v>99</v>
      </c>
      <c r="Q1053" s="147" t="str">
        <f>IFERROR(_xll.qlInterestRateIndexFixingDate(SimpleBasisIndex6M,R1053),"")</f>
        <v/>
      </c>
      <c r="R1053" s="147">
        <f>_xll.qlCalendarAdvance(Calendar,R1052,P1053,,,trigger)</f>
        <v>46910</v>
      </c>
      <c r="S1053" s="78">
        <f>_xll.qlTenorBasisValue($S$1,R1053,_xll.ohTrigger(CalibrationTrigger,$C$6:$C$9))</f>
        <v>1.3103809717887088E-3</v>
      </c>
      <c r="T1053" s="78">
        <f>_xll.qlTenorBasisInstBasisValue($S$1,R1053,_xll.ohTrigger(CalibrationTrigger,$D$6:$D$9))</f>
        <v>1.3364844275627849E-3</v>
      </c>
      <c r="U1053" s="78">
        <f>_xll.qlTenorBasisValue($U$1,R1053,_xll.ohTrigger(CalibrationTrigger,$C$20:$C$23))</f>
        <v>3.7156294515717538E-4</v>
      </c>
      <c r="V1053" s="78">
        <f>_xll.qlTenorBasisInstBasisValue($U$1,$R1053,_xll.ohTrigger(CalibrationTrigger,$D$20:$D$23))</f>
        <v>3.7813751941618223E-4</v>
      </c>
      <c r="W1053" s="78">
        <f>_xll.qlTenorBasisValue($W$1,R1053,_xll.ohTrigger(CalibrationTrigger,$C$34:$C$37))</f>
        <v>4.5224471116115717E-4</v>
      </c>
      <c r="X1053" s="78">
        <f>_xll.qlTenorBasisInstBasisValue($W$1,$R1053,_xll.ohTrigger(CalibrationTrigger,$D$34:$D$37))</f>
        <v>4.86308282286201E-4</v>
      </c>
      <c r="Y1053" s="78">
        <f>_xll.qlTenorBasisValue($Y$1,R1053,_xll.ohTrigger(CalibrationTrigger,$C$48:$C$51))</f>
        <v>7.8867618548486345E-4</v>
      </c>
      <c r="Z1053" s="78">
        <f>_xll.qlTenorBasisInstBasisValue($Y$1,$R1053,_xll.ohTrigger(CalibrationTrigger,$D$48:$D$51))</f>
        <v>7.9119565448565487E-4</v>
      </c>
    </row>
    <row r="1054" spans="16:26" x14ac:dyDescent="0.25">
      <c r="P1054" s="64" t="s">
        <v>99</v>
      </c>
      <c r="Q1054" s="147" t="str">
        <f>IFERROR(_xll.qlInterestRateIndexFixingDate(SimpleBasisIndex6M,R1054),"")</f>
        <v/>
      </c>
      <c r="R1054" s="147">
        <f>_xll.qlCalendarAdvance(Calendar,R1053,P1054,,,trigger)</f>
        <v>46917</v>
      </c>
      <c r="S1054" s="78">
        <f>_xll.qlTenorBasisValue($S$1,R1054,_xll.ohTrigger(CalibrationTrigger,$C$6:$C$9))</f>
        <v>1.3084382538730353E-3</v>
      </c>
      <c r="T1054" s="78">
        <f>_xll.qlTenorBasisInstBasisValue($S$1,R1054,_xll.ohTrigger(CalibrationTrigger,$D$6:$D$9))</f>
        <v>1.334438855779121E-3</v>
      </c>
      <c r="U1054" s="78">
        <f>_xll.qlTenorBasisValue($U$1,R1054,_xll.ohTrigger(CalibrationTrigger,$C$20:$C$23))</f>
        <v>3.7056489263895471E-4</v>
      </c>
      <c r="V1054" s="78">
        <f>_xll.qlTenorBasisInstBasisValue($U$1,$R1054,_xll.ohTrigger(CalibrationTrigger,$D$20:$D$23))</f>
        <v>3.7711335616702978E-4</v>
      </c>
      <c r="W1054" s="78">
        <f>_xll.qlTenorBasisValue($W$1,R1054,_xll.ohTrigger(CalibrationTrigger,$C$34:$C$37))</f>
        <v>4.5100951509069486E-4</v>
      </c>
      <c r="X1054" s="78">
        <f>_xll.qlTenorBasisInstBasisValue($W$1,$R1054,_xll.ohTrigger(CalibrationTrigger,$D$34:$D$37))</f>
        <v>4.8493773509654425E-4</v>
      </c>
      <c r="Y1054" s="78">
        <f>_xll.qlTenorBasisValue($Y$1,R1054,_xll.ohTrigger(CalibrationTrigger,$C$48:$C$51))</f>
        <v>7.8759431904828667E-4</v>
      </c>
      <c r="Z1054" s="78">
        <f>_xll.qlTenorBasisInstBasisValue($Y$1,$R1054,_xll.ohTrigger(CalibrationTrigger,$D$48:$D$51))</f>
        <v>7.9010412171999554E-4</v>
      </c>
    </row>
    <row r="1055" spans="16:26" x14ac:dyDescent="0.25">
      <c r="P1055" s="64" t="s">
        <v>99</v>
      </c>
      <c r="Q1055" s="147" t="str">
        <f>IFERROR(_xll.qlInterestRateIndexFixingDate(SimpleBasisIndex6M,R1055),"")</f>
        <v/>
      </c>
      <c r="R1055" s="147">
        <f>_xll.qlCalendarAdvance(Calendar,R1054,P1055,,,trigger)</f>
        <v>46924</v>
      </c>
      <c r="S1055" s="78">
        <f>_xll.qlTenorBasisValue($S$1,R1055,_xll.ohTrigger(CalibrationTrigger,$C$6:$C$9))</f>
        <v>1.3065032243723253E-3</v>
      </c>
      <c r="T1055" s="78">
        <f>_xll.qlTenorBasisInstBasisValue($S$1,R1055,_xll.ohTrigger(CalibrationTrigger,$D$6:$D$9))</f>
        <v>1.3324012827581979E-3</v>
      </c>
      <c r="U1055" s="78">
        <f>_xll.qlTenorBasisValue($U$1,R1055,_xll.ohTrigger(CalibrationTrigger,$C$20:$C$23))</f>
        <v>3.6957081315023177E-4</v>
      </c>
      <c r="V1055" s="78">
        <f>_xll.qlTenorBasisInstBasisValue($U$1,$R1055,_xll.ohTrigger(CalibrationTrigger,$D$20:$D$23))</f>
        <v>3.7609324651468007E-4</v>
      </c>
      <c r="W1055" s="78">
        <f>_xll.qlTenorBasisValue($W$1,R1055,_xll.ohTrigger(CalibrationTrigger,$C$34:$C$37))</f>
        <v>4.4977926515558063E-4</v>
      </c>
      <c r="X1055" s="78">
        <f>_xll.qlTenorBasisInstBasisValue($W$1,$R1055,_xll.ohTrigger(CalibrationTrigger,$D$34:$D$37))</f>
        <v>4.8357255227267983E-4</v>
      </c>
      <c r="Y1055" s="78">
        <f>_xll.qlTenorBasisValue($Y$1,R1055,_xll.ohTrigger(CalibrationTrigger,$C$48:$C$51))</f>
        <v>7.865166089236549E-4</v>
      </c>
      <c r="Z1055" s="78">
        <f>_xll.qlTenorBasisInstBasisValue($Y$1,$R1055,_xll.ohTrigger(CalibrationTrigger,$D$48:$D$51))</f>
        <v>7.890167721686049E-4</v>
      </c>
    </row>
    <row r="1056" spans="16:26" x14ac:dyDescent="0.25">
      <c r="P1056" s="64" t="s">
        <v>99</v>
      </c>
      <c r="Q1056" s="147" t="str">
        <f>IFERROR(_xll.qlInterestRateIndexFixingDate(SimpleBasisIndex6M,R1056),"")</f>
        <v/>
      </c>
      <c r="R1056" s="147">
        <f>_xll.qlCalendarAdvance(Calendar,R1055,P1056,,,trigger)</f>
        <v>46931</v>
      </c>
      <c r="S1056" s="78">
        <f>_xll.qlTenorBasisValue($S$1,R1056,_xll.ohTrigger(CalibrationTrigger,$C$6:$C$9))</f>
        <v>1.304575859795914E-3</v>
      </c>
      <c r="T1056" s="78">
        <f>_xll.qlTenorBasisInstBasisValue($S$1,R1056,_xll.ohTrigger(CalibrationTrigger,$D$6:$D$9))</f>
        <v>1.3303716848965432E-3</v>
      </c>
      <c r="U1056" s="78">
        <f>_xll.qlTenorBasisValue($U$1,R1056,_xll.ohTrigger(CalibrationTrigger,$C$20:$C$23))</f>
        <v>3.68580694351822E-4</v>
      </c>
      <c r="V1056" s="78">
        <f>_xll.qlTenorBasisInstBasisValue($U$1,$R1056,_xll.ohTrigger(CalibrationTrigger,$D$20:$D$23))</f>
        <v>3.7507717807047549E-4</v>
      </c>
      <c r="W1056" s="78">
        <f>_xll.qlTenorBasisValue($W$1,R1056,_xll.ohTrigger(CalibrationTrigger,$C$34:$C$37))</f>
        <v>4.4855394574458505E-4</v>
      </c>
      <c r="X1056" s="78">
        <f>_xll.qlTenorBasisInstBasisValue($W$1,$R1056,_xll.ohTrigger(CalibrationTrigger,$D$34:$D$37))</f>
        <v>4.8221271794001444E-4</v>
      </c>
      <c r="Y1056" s="78">
        <f>_xll.qlTenorBasisValue($Y$1,R1056,_xll.ohTrigger(CalibrationTrigger,$C$48:$C$51))</f>
        <v>7.8544304349395684E-4</v>
      </c>
      <c r="Z1056" s="78">
        <f>_xll.qlTenorBasisInstBasisValue($Y$1,$R1056,_xll.ohTrigger(CalibrationTrigger,$D$48:$D$51))</f>
        <v>7.8793359423035177E-4</v>
      </c>
    </row>
    <row r="1057" spans="16:26" x14ac:dyDescent="0.25">
      <c r="P1057" s="64" t="s">
        <v>99</v>
      </c>
      <c r="Q1057" s="147" t="str">
        <f>IFERROR(_xll.qlInterestRateIndexFixingDate(SimpleBasisIndex6M,R1057),"")</f>
        <v/>
      </c>
      <c r="R1057" s="147">
        <f>_xll.qlCalendarAdvance(Calendar,R1056,P1057,,,trigger)</f>
        <v>46938</v>
      </c>
      <c r="S1057" s="78">
        <f>_xll.qlTenorBasisValue($S$1,R1057,_xll.ohTrigger(CalibrationTrigger,$C$6:$C$9))</f>
        <v>1.3026561366649828E-3</v>
      </c>
      <c r="T1057" s="78">
        <f>_xll.qlTenorBasisInstBasisValue($S$1,R1057,_xll.ohTrigger(CalibrationTrigger,$D$6:$D$9))</f>
        <v>1.32835003859324E-3</v>
      </c>
      <c r="U1057" s="78">
        <f>_xll.qlTenorBasisValue($U$1,R1057,_xll.ohTrigger(CalibrationTrigger,$C$20:$C$23))</f>
        <v>3.6759452391300391E-4</v>
      </c>
      <c r="V1057" s="78">
        <f>_xll.qlTenorBasisInstBasisValue($U$1,$R1057,_xll.ohTrigger(CalibrationTrigger,$D$20:$D$23))</f>
        <v>3.7406513845204587E-4</v>
      </c>
      <c r="W1057" s="78">
        <f>_xll.qlTenorBasisValue($W$1,R1057,_xll.ohTrigger(CalibrationTrigger,$C$34:$C$37))</f>
        <v>4.4733354125993662E-4</v>
      </c>
      <c r="X1057" s="78">
        <f>_xll.qlTenorBasisInstBasisValue($W$1,$R1057,_xll.ohTrigger(CalibrationTrigger,$D$34:$D$37))</f>
        <v>4.8085821622619339E-4</v>
      </c>
      <c r="Y1057" s="78">
        <f>_xll.qlTenorBasisValue($Y$1,R1057,_xll.ohTrigger(CalibrationTrigger,$C$48:$C$51))</f>
        <v>7.8437361113593287E-4</v>
      </c>
      <c r="Z1057" s="78">
        <f>_xll.qlTenorBasisInstBasisValue($Y$1,$R1057,_xll.ohTrigger(CalibrationTrigger,$D$48:$D$51))</f>
        <v>7.8685457629675166E-4</v>
      </c>
    </row>
    <row r="1058" spans="16:26" x14ac:dyDescent="0.25">
      <c r="P1058" s="64" t="s">
        <v>99</v>
      </c>
      <c r="Q1058" s="147" t="str">
        <f>IFERROR(_xll.qlInterestRateIndexFixingDate(SimpleBasisIndex6M,R1058),"")</f>
        <v/>
      </c>
      <c r="R1058" s="147">
        <f>_xll.qlCalendarAdvance(Calendar,R1057,P1058,,,trigger)</f>
        <v>46945</v>
      </c>
      <c r="S1058" s="78">
        <f>_xll.qlTenorBasisValue($S$1,R1058,_xll.ohTrigger(CalibrationTrigger,$C$6:$C$9))</f>
        <v>1.3007440315132241E-3</v>
      </c>
      <c r="T1058" s="78">
        <f>_xll.qlTenorBasisInstBasisValue($S$1,R1058,_xll.ohTrigger(CalibrationTrigger,$D$6:$D$9))</f>
        <v>1.3263363202507036E-3</v>
      </c>
      <c r="U1058" s="78">
        <f>_xll.qlTenorBasisValue($U$1,R1058,_xll.ohTrigger(CalibrationTrigger,$C$20:$C$23))</f>
        <v>3.6661228951184288E-4</v>
      </c>
      <c r="V1058" s="78">
        <f>_xll.qlTenorBasisInstBasisValue($U$1,$R1058,_xll.ohTrigger(CalibrationTrigger,$D$20:$D$23))</f>
        <v>3.730571152836588E-4</v>
      </c>
      <c r="W1058" s="78">
        <f>_xll.qlTenorBasisValue($W$1,R1058,_xll.ohTrigger(CalibrationTrigger,$C$34:$C$37))</f>
        <v>4.4611803611769869E-4</v>
      </c>
      <c r="X1058" s="78">
        <f>_xll.qlTenorBasisInstBasisValue($W$1,$R1058,_xll.ohTrigger(CalibrationTrigger,$D$34:$D$37))</f>
        <v>4.7950903126161806E-4</v>
      </c>
      <c r="Y1058" s="78">
        <f>_xll.qlTenorBasisValue($Y$1,R1058,_xll.ohTrigger(CalibrationTrigger,$C$48:$C$51))</f>
        <v>7.8330830022054583E-4</v>
      </c>
      <c r="Z1058" s="78">
        <f>_xll.qlTenorBasisInstBasisValue($Y$1,$R1058,_xll.ohTrigger(CalibrationTrigger,$D$48:$D$51))</f>
        <v>7.8577970675244922E-4</v>
      </c>
    </row>
    <row r="1059" spans="16:26" x14ac:dyDescent="0.25">
      <c r="P1059" s="64" t="s">
        <v>99</v>
      </c>
      <c r="Q1059" s="147" t="str">
        <f>IFERROR(_xll.qlInterestRateIndexFixingDate(SimpleBasisIndex6M,R1059),"")</f>
        <v/>
      </c>
      <c r="R1059" s="147">
        <f>_xll.qlCalendarAdvance(Calendar,R1058,P1059,,,trigger)</f>
        <v>46952</v>
      </c>
      <c r="S1059" s="78">
        <f>_xll.qlTenorBasisValue($S$1,R1059,_xll.ohTrigger(CalibrationTrigger,$C$6:$C$9))</f>
        <v>1.2988395208874963E-3</v>
      </c>
      <c r="T1059" s="78">
        <f>_xll.qlTenorBasisInstBasisValue($S$1,R1059,_xll.ohTrigger(CalibrationTrigger,$D$6:$D$9))</f>
        <v>1.3243305062754476E-3</v>
      </c>
      <c r="U1059" s="78">
        <f>_xll.qlTenorBasisValue($U$1,R1059,_xll.ohTrigger(CalibrationTrigger,$C$20:$C$23))</f>
        <v>3.6563397883550866E-4</v>
      </c>
      <c r="V1059" s="78">
        <f>_xll.qlTenorBasisInstBasisValue($U$1,$R1059,_xll.ohTrigger(CalibrationTrigger,$D$20:$D$23))</f>
        <v>3.720530961965644E-4</v>
      </c>
      <c r="W1059" s="78">
        <f>_xll.qlTenorBasisValue($W$1,R1059,_xll.ohTrigger(CalibrationTrigger,$C$34:$C$37))</f>
        <v>4.4490741474813961E-4</v>
      </c>
      <c r="X1059" s="78">
        <f>_xll.qlTenorBasisInstBasisValue($W$1,$R1059,_xll.ohTrigger(CalibrationTrigger,$D$34:$D$37))</f>
        <v>4.7816514717995465E-4</v>
      </c>
      <c r="Y1059" s="78">
        <f>_xll.qlTenorBasisValue($Y$1,R1059,_xll.ohTrigger(CalibrationTrigger,$C$48:$C$51))</f>
        <v>7.822470991134449E-4</v>
      </c>
      <c r="Z1059" s="78">
        <f>_xll.qlTenorBasisInstBasisValue($Y$1,$R1059,_xll.ohTrigger(CalibrationTrigger,$D$48:$D$51))</f>
        <v>7.8470897397569443E-4</v>
      </c>
    </row>
    <row r="1060" spans="16:26" x14ac:dyDescent="0.25">
      <c r="P1060" s="64" t="s">
        <v>99</v>
      </c>
      <c r="Q1060" s="147" t="str">
        <f>IFERROR(_xll.qlInterestRateIndexFixingDate(SimpleBasisIndex6M,R1060),"")</f>
        <v/>
      </c>
      <c r="R1060" s="147">
        <f>_xll.qlCalendarAdvance(Calendar,R1059,P1060,,,trigger)</f>
        <v>46959</v>
      </c>
      <c r="S1060" s="78">
        <f>_xll.qlTenorBasisValue($S$1,R1060,_xll.ohTrigger(CalibrationTrigger,$C$6:$C$9))</f>
        <v>1.2969425813484736E-3</v>
      </c>
      <c r="T1060" s="78">
        <f>_xll.qlTenorBasisInstBasisValue($S$1,R1060,_xll.ohTrigger(CalibrationTrigger,$D$6:$D$9))</f>
        <v>1.3223325730788451E-3</v>
      </c>
      <c r="U1060" s="78">
        <f>_xll.qlTenorBasisValue($U$1,R1060,_xll.ohTrigger(CalibrationTrigger,$C$20:$C$23))</f>
        <v>3.6465957958059118E-4</v>
      </c>
      <c r="V1060" s="78">
        <f>_xll.qlTenorBasisInstBasisValue($U$1,$R1060,_xll.ohTrigger(CalibrationTrigger,$D$20:$D$23))</f>
        <v>3.7105306882933761E-4</v>
      </c>
      <c r="W1060" s="78">
        <f>_xll.qlTenorBasisValue($W$1,R1060,_xll.ohTrigger(CalibrationTrigger,$C$34:$C$37))</f>
        <v>4.4370166159610045E-4</v>
      </c>
      <c r="X1060" s="78">
        <f>_xll.qlTenorBasisInstBasisValue($W$1,$R1060,_xll.ohTrigger(CalibrationTrigger,$D$34:$D$37))</f>
        <v>4.768265481186399E-4</v>
      </c>
      <c r="Y1060" s="78">
        <f>_xll.qlTenorBasisValue($Y$1,R1060,_xll.ohTrigger(CalibrationTrigger,$C$48:$C$51))</f>
        <v>7.8118999617542606E-4</v>
      </c>
      <c r="Z1060" s="78">
        <f>_xll.qlTenorBasisInstBasisValue($Y$1,$R1060,_xll.ohTrigger(CalibrationTrigger,$D$48:$D$51))</f>
        <v>7.8364236633881581E-4</v>
      </c>
    </row>
    <row r="1061" spans="16:26" x14ac:dyDescent="0.25">
      <c r="P1061" s="64" t="s">
        <v>99</v>
      </c>
      <c r="Q1061" s="147" t="str">
        <f>IFERROR(_xll.qlInterestRateIndexFixingDate(SimpleBasisIndex6M,R1061),"")</f>
        <v/>
      </c>
      <c r="R1061" s="147">
        <f>_xll.qlCalendarAdvance(Calendar,R1060,P1061,,,trigger)</f>
        <v>46966</v>
      </c>
      <c r="S1061" s="78">
        <f>_xll.qlTenorBasisValue($S$1,R1061,_xll.ohTrigger(CalibrationTrigger,$C$6:$C$9))</f>
        <v>1.2950531894712865E-3</v>
      </c>
      <c r="T1061" s="78">
        <f>_xll.qlTenorBasisInstBasisValue($S$1,R1061,_xll.ohTrigger(CalibrationTrigger,$D$6:$D$9))</f>
        <v>1.3203424970778775E-3</v>
      </c>
      <c r="U1061" s="78">
        <f>_xll.qlTenorBasisValue($U$1,R1061,_xll.ohTrigger(CalibrationTrigger,$C$20:$C$23))</f>
        <v>3.6368907945341135E-4</v>
      </c>
      <c r="V1061" s="78">
        <f>_xll.qlTenorBasisInstBasisValue($U$1,$R1061,_xll.ohTrigger(CalibrationTrigger,$D$20:$D$23))</f>
        <v>3.7005702082821537E-4</v>
      </c>
      <c r="W1061" s="78">
        <f>_xll.qlTenorBasisValue($W$1,R1061,_xll.ohTrigger(CalibrationTrigger,$C$34:$C$37))</f>
        <v>4.4250076112135688E-4</v>
      </c>
      <c r="X1061" s="78">
        <f>_xll.qlTenorBasisInstBasisValue($W$1,$R1061,_xll.ohTrigger(CalibrationTrigger,$D$34:$D$37))</f>
        <v>4.7549321821937948E-4</v>
      </c>
      <c r="Y1061" s="78">
        <f>_xll.qlTenorBasisValue($Y$1,R1061,_xll.ohTrigger(CalibrationTrigger,$C$48:$C$51))</f>
        <v>7.8013697976288677E-4</v>
      </c>
      <c r="Z1061" s="78">
        <f>_xll.qlTenorBasisInstBasisValue($Y$1,$R1061,_xll.ohTrigger(CalibrationTrigger,$D$48:$D$51))</f>
        <v>7.8257987220868672E-4</v>
      </c>
    </row>
    <row r="1062" spans="16:26" x14ac:dyDescent="0.25">
      <c r="P1062" s="64" t="s">
        <v>99</v>
      </c>
      <c r="Q1062" s="147" t="str">
        <f>IFERROR(_xll.qlInterestRateIndexFixingDate(SimpleBasisIndex6M,R1062),"")</f>
        <v/>
      </c>
      <c r="R1062" s="147">
        <f>_xll.qlCalendarAdvance(Calendar,R1061,P1062,,,trigger)</f>
        <v>46973</v>
      </c>
      <c r="S1062" s="78">
        <f>_xll.qlTenorBasisValue($S$1,R1062,_xll.ohTrigger(CalibrationTrigger,$C$6:$C$9))</f>
        <v>1.2931713218461522E-3</v>
      </c>
      <c r="T1062" s="78">
        <f>_xll.qlTenorBasisInstBasisValue($S$1,R1062,_xll.ohTrigger(CalibrationTrigger,$D$6:$D$9))</f>
        <v>1.318360254695875E-3</v>
      </c>
      <c r="U1062" s="78">
        <f>_xll.qlTenorBasisValue($U$1,R1062,_xll.ohTrigger(CalibrationTrigger,$C$20:$C$23))</f>
        <v>3.6272246617032711E-4</v>
      </c>
      <c r="V1062" s="78">
        <f>_xll.qlTenorBasisInstBasisValue($U$1,$R1062,_xll.ohTrigger(CalibrationTrigger,$D$20:$D$23))</f>
        <v>3.6906493984742927E-4</v>
      </c>
      <c r="W1062" s="78">
        <f>_xll.qlTenorBasisValue($W$1,R1062,_xll.ohTrigger(CalibrationTrigger,$C$34:$C$37))</f>
        <v>4.4130469779897567E-4</v>
      </c>
      <c r="X1062" s="78">
        <f>_xll.qlTenorBasisInstBasisValue($W$1,$R1062,_xll.ohTrigger(CalibrationTrigger,$D$34:$D$37))</f>
        <v>4.7416514162863929E-4</v>
      </c>
      <c r="Y1062" s="78">
        <f>_xll.qlTenorBasisValue($Y$1,R1062,_xll.ohTrigger(CalibrationTrigger,$C$48:$C$51))</f>
        <v>7.7908803822827487E-4</v>
      </c>
      <c r="Z1062" s="78">
        <f>_xll.qlTenorBasisInstBasisValue($Y$1,$R1062,_xll.ohTrigger(CalibrationTrigger,$D$48:$D$51))</f>
        <v>7.8152147994718592E-4</v>
      </c>
    </row>
    <row r="1063" spans="16:26" x14ac:dyDescent="0.25">
      <c r="P1063" s="64" t="s">
        <v>99</v>
      </c>
      <c r="Q1063" s="147" t="str">
        <f>IFERROR(_xll.qlInterestRateIndexFixingDate(SimpleBasisIndex6M,R1063),"")</f>
        <v/>
      </c>
      <c r="R1063" s="147">
        <f>_xll.qlCalendarAdvance(Calendar,R1062,P1063,,,trigger)</f>
        <v>46980</v>
      </c>
      <c r="S1063" s="78">
        <f>_xll.qlTenorBasisValue($S$1,R1063,_xll.ohTrigger(CalibrationTrigger,$C$6:$C$9))</f>
        <v>1.2912969550790017E-3</v>
      </c>
      <c r="T1063" s="78">
        <f>_xll.qlTenorBasisInstBasisValue($S$1,R1063,_xll.ohTrigger(CalibrationTrigger,$D$6:$D$9))</f>
        <v>1.31638582236325E-3</v>
      </c>
      <c r="U1063" s="78">
        <f>_xll.qlTenorBasisValue($U$1,R1063,_xll.ohTrigger(CalibrationTrigger,$C$20:$C$23))</f>
        <v>3.6175972745803751E-4</v>
      </c>
      <c r="V1063" s="78">
        <f>_xll.qlTenorBasisInstBasisValue($U$1,$R1063,_xll.ohTrigger(CalibrationTrigger,$D$20:$D$23))</f>
        <v>3.6807681354953487E-4</v>
      </c>
      <c r="W1063" s="78">
        <f>_xll.qlTenorBasisValue($W$1,R1063,_xll.ohTrigger(CalibrationTrigger,$C$34:$C$37))</f>
        <v>4.4011345611966825E-4</v>
      </c>
      <c r="X1063" s="78">
        <f>_xll.qlTenorBasisInstBasisValue($W$1,$R1063,_xll.ohTrigger(CalibrationTrigger,$D$34:$D$37))</f>
        <v>4.7284230249813343E-4</v>
      </c>
      <c r="Y1063" s="78">
        <f>_xll.qlTenorBasisValue($Y$1,R1063,_xll.ohTrigger(CalibrationTrigger,$C$48:$C$51))</f>
        <v>7.7804315992053338E-4</v>
      </c>
      <c r="Z1063" s="78">
        <f>_xll.qlTenorBasisInstBasisValue($Y$1,$R1063,_xll.ohTrigger(CalibrationTrigger,$D$48:$D$51))</f>
        <v>7.8046717791165478E-4</v>
      </c>
    </row>
    <row r="1064" spans="16:26" x14ac:dyDescent="0.25">
      <c r="P1064" s="64" t="s">
        <v>99</v>
      </c>
      <c r="Q1064" s="147" t="str">
        <f>IFERROR(_xll.qlInterestRateIndexFixingDate(SimpleBasisIndex6M,R1064),"")</f>
        <v/>
      </c>
      <c r="R1064" s="147">
        <f>_xll.qlCalendarAdvance(Calendar,R1063,P1064,,,trigger)</f>
        <v>46987</v>
      </c>
      <c r="S1064" s="78">
        <f>_xll.qlTenorBasisValue($S$1,R1064,_xll.ohTrigger(CalibrationTrigger,$C$6:$C$9))</f>
        <v>1.289430065792094E-3</v>
      </c>
      <c r="T1064" s="78">
        <f>_xll.qlTenorBasisInstBasisValue($S$1,R1064,_xll.ohTrigger(CalibrationTrigger,$D$6:$D$9))</f>
        <v>1.3144191765182183E-3</v>
      </c>
      <c r="U1064" s="78">
        <f>_xll.qlTenorBasisValue($U$1,R1064,_xll.ohTrigger(CalibrationTrigger,$C$20:$C$23))</f>
        <v>3.6080085105388057E-4</v>
      </c>
      <c r="V1064" s="78">
        <f>_xll.qlTenorBasisInstBasisValue($U$1,$R1064,_xll.ohTrigger(CalibrationTrigger,$D$20:$D$23))</f>
        <v>3.67092629605736E-4</v>
      </c>
      <c r="W1064" s="78">
        <f>_xll.qlTenorBasisValue($W$1,R1064,_xll.ohTrigger(CalibrationTrigger,$C$34:$C$37))</f>
        <v>4.3892702059013716E-4</v>
      </c>
      <c r="X1064" s="78">
        <f>_xll.qlTenorBasisInstBasisValue($W$1,$R1064,_xll.ohTrigger(CalibrationTrigger,$D$34:$D$37))</f>
        <v>4.7152468498530369E-4</v>
      </c>
      <c r="Y1064" s="78">
        <f>_xll.qlTenorBasisValue($Y$1,R1064,_xll.ohTrigger(CalibrationTrigger,$C$48:$C$51))</f>
        <v>7.7700233318553889E-4</v>
      </c>
      <c r="Z1064" s="78">
        <f>_xll.qlTenorBasisInstBasisValue($Y$1,$R1064,_xll.ohTrigger(CalibrationTrigger,$D$48:$D$51))</f>
        <v>7.7941695445534745E-4</v>
      </c>
    </row>
    <row r="1065" spans="16:26" x14ac:dyDescent="0.25">
      <c r="P1065" s="64" t="s">
        <v>99</v>
      </c>
      <c r="Q1065" s="147" t="str">
        <f>IFERROR(_xll.qlInterestRateIndexFixingDate(SimpleBasisIndex6M,R1065),"")</f>
        <v/>
      </c>
      <c r="R1065" s="147">
        <f>_xll.qlCalendarAdvance(Calendar,R1064,P1065,,,trigger)</f>
        <v>46994</v>
      </c>
      <c r="S1065" s="78">
        <f>_xll.qlTenorBasisValue($S$1,R1065,_xll.ohTrigger(CalibrationTrigger,$C$6:$C$9))</f>
        <v>1.2875706306246259E-3</v>
      </c>
      <c r="T1065" s="78">
        <f>_xll.qlTenorBasisInstBasisValue($S$1,R1065,_xll.ohTrigger(CalibrationTrigger,$D$6:$D$9))</f>
        <v>1.3124602936075156E-3</v>
      </c>
      <c r="U1065" s="78">
        <f>_xll.qlTenorBasisValue($U$1,R1065,_xll.ohTrigger(CalibrationTrigger,$C$20:$C$23))</f>
        <v>3.5984582470612926E-4</v>
      </c>
      <c r="V1065" s="78">
        <f>_xll.qlTenorBasisInstBasisValue($U$1,$R1065,_xll.ohTrigger(CalibrationTrigger,$D$20:$D$23))</f>
        <v>3.6611237569620541E-4</v>
      </c>
      <c r="W1065" s="78">
        <f>_xll.qlTenorBasisValue($W$1,R1065,_xll.ohTrigger(CalibrationTrigger,$C$34:$C$37))</f>
        <v>4.3774537573342041E-4</v>
      </c>
      <c r="X1065" s="78">
        <f>_xll.qlTenorBasisInstBasisValue($W$1,$R1065,_xll.ohTrigger(CalibrationTrigger,$D$34:$D$37))</f>
        <v>4.7021227325379488E-4</v>
      </c>
      <c r="Y1065" s="78">
        <f>_xll.qlTenorBasisValue($Y$1,R1065,_xll.ohTrigger(CalibrationTrigger,$C$48:$C$51))</f>
        <v>7.7596554636653642E-4</v>
      </c>
      <c r="Z1065" s="78">
        <f>_xll.qlTenorBasisInstBasisValue($Y$1,$R1065,_xll.ohTrigger(CalibrationTrigger,$D$48:$D$51))</f>
        <v>7.78370797927877E-4</v>
      </c>
    </row>
    <row r="1066" spans="16:26" x14ac:dyDescent="0.25">
      <c r="P1066" s="64" t="s">
        <v>99</v>
      </c>
      <c r="Q1066" s="147" t="str">
        <f>IFERROR(_xll.qlInterestRateIndexFixingDate(SimpleBasisIndex6M,R1066),"")</f>
        <v/>
      </c>
      <c r="R1066" s="147">
        <f>_xll.qlCalendarAdvance(Calendar,R1065,P1066,,,trigger)</f>
        <v>47001</v>
      </c>
      <c r="S1066" s="78">
        <f>_xll.qlTenorBasisValue($S$1,R1066,_xll.ohTrigger(CalibrationTrigger,$C$6:$C$9))</f>
        <v>1.2857186262333342E-3</v>
      </c>
      <c r="T1066" s="78">
        <f>_xll.qlTenorBasisInstBasisValue($S$1,R1066,_xll.ohTrigger(CalibrationTrigger,$D$6:$D$9))</f>
        <v>1.3105091500871021E-3</v>
      </c>
      <c r="U1066" s="78">
        <f>_xll.qlTenorBasisValue($U$1,R1066,_xll.ohTrigger(CalibrationTrigger,$C$20:$C$23))</f>
        <v>3.588946361742827E-4</v>
      </c>
      <c r="V1066" s="78">
        <f>_xll.qlTenorBasisInstBasisValue($U$1,$R1066,_xll.ohTrigger(CalibrationTrigger,$D$20:$D$23))</f>
        <v>3.6513603951040212E-4</v>
      </c>
      <c r="W1066" s="78">
        <f>_xll.qlTenorBasisValue($W$1,R1066,_xll.ohTrigger(CalibrationTrigger,$C$34:$C$37))</f>
        <v>4.3656850608922979E-4</v>
      </c>
      <c r="X1066" s="78">
        <f>_xll.qlTenorBasisInstBasisValue($W$1,$R1066,_xll.ohTrigger(CalibrationTrigger,$D$34:$D$37))</f>
        <v>4.6890505147392396E-4</v>
      </c>
      <c r="Y1066" s="78">
        <f>_xll.qlTenorBasisValue($Y$1,R1066,_xll.ohTrigger(CalibrationTrigger,$C$48:$C$51))</f>
        <v>7.7493278780456885E-4</v>
      </c>
      <c r="Z1066" s="78">
        <f>_xll.qlTenorBasisInstBasisValue($Y$1,$R1066,_xll.ohTrigger(CalibrationTrigger,$D$48:$D$51))</f>
        <v>7.7732869667565627E-4</v>
      </c>
    </row>
    <row r="1067" spans="16:26" x14ac:dyDescent="0.25">
      <c r="P1067" s="64" t="s">
        <v>99</v>
      </c>
      <c r="Q1067" s="147" t="str">
        <f>IFERROR(_xll.qlInterestRateIndexFixingDate(SimpleBasisIndex6M,R1067),"")</f>
        <v/>
      </c>
      <c r="R1067" s="147">
        <f>_xll.qlCalendarAdvance(Calendar,R1066,P1067,,,trigger)</f>
        <v>47008</v>
      </c>
      <c r="S1067" s="78">
        <f>_xll.qlTenorBasisValue($S$1,R1067,_xll.ohTrigger(CalibrationTrigger,$C$6:$C$9))</f>
        <v>1.2838740292930877E-3</v>
      </c>
      <c r="T1067" s="78">
        <f>_xll.qlTenorBasisInstBasisValue($S$1,R1067,_xll.ohTrigger(CalibrationTrigger,$D$6:$D$9))</f>
        <v>1.3085657224228614E-3</v>
      </c>
      <c r="U1067" s="78">
        <f>_xll.qlTenorBasisValue($U$1,R1067,_xll.ohTrigger(CalibrationTrigger,$C$20:$C$23))</f>
        <v>3.5794727322935365E-4</v>
      </c>
      <c r="V1067" s="78">
        <f>_xll.qlTenorBasisInstBasisValue($U$1,$R1067,_xll.ohTrigger(CalibrationTrigger,$D$20:$D$23))</f>
        <v>3.6416360874738337E-4</v>
      </c>
      <c r="W1067" s="78">
        <f>_xll.qlTenorBasisValue($W$1,R1067,_xll.ohTrigger(CalibrationTrigger,$C$34:$C$37))</f>
        <v>4.3539639621428502E-4</v>
      </c>
      <c r="X1067" s="78">
        <f>_xll.qlTenorBasisInstBasisValue($W$1,$R1067,_xll.ohTrigger(CalibrationTrigger,$D$34:$D$37))</f>
        <v>4.6760300382314333E-4</v>
      </c>
      <c r="Y1067" s="78">
        <f>_xll.qlTenorBasisValue($Y$1,R1067,_xll.ohTrigger(CalibrationTrigger,$C$48:$C$51))</f>
        <v>7.7390404583890023E-4</v>
      </c>
      <c r="Z1067" s="78">
        <f>_xll.qlTenorBasisInstBasisValue($Y$1,$R1067,_xll.ohTrigger(CalibrationTrigger,$D$48:$D$51))</f>
        <v>7.762906390423336E-4</v>
      </c>
    </row>
    <row r="1068" spans="16:26" x14ac:dyDescent="0.25">
      <c r="P1068" s="64" t="s">
        <v>99</v>
      </c>
      <c r="Q1068" s="147" t="str">
        <f>IFERROR(_xll.qlInterestRateIndexFixingDate(SimpleBasisIndex6M,R1068),"")</f>
        <v/>
      </c>
      <c r="R1068" s="147">
        <f>_xll.qlCalendarAdvance(Calendar,R1067,P1068,,,trigger)</f>
        <v>47015</v>
      </c>
      <c r="S1068" s="78">
        <f>_xll.qlTenorBasisValue($S$1,R1068,_xll.ohTrigger(CalibrationTrigger,$C$6:$C$9))</f>
        <v>1.2820368164974739E-3</v>
      </c>
      <c r="T1068" s="78">
        <f>_xll.qlTenorBasisInstBasisValue($S$1,R1068,_xll.ohTrigger(CalibrationTrigger,$D$6:$D$9))</f>
        <v>1.3066299870912873E-3</v>
      </c>
      <c r="U1068" s="78">
        <f>_xll.qlTenorBasisValue($U$1,R1068,_xll.ohTrigger(CalibrationTrigger,$C$20:$C$23))</f>
        <v>3.5700372365415249E-4</v>
      </c>
      <c r="V1068" s="78">
        <f>_xll.qlTenorBasisInstBasisValue($U$1,$R1068,_xll.ohTrigger(CalibrationTrigger,$D$20:$D$23))</f>
        <v>3.6319507111611318E-4</v>
      </c>
      <c r="W1068" s="78">
        <f>_xll.qlTenorBasisValue($W$1,R1068,_xll.ohTrigger(CalibrationTrigger,$C$34:$C$37))</f>
        <v>4.3422903068264339E-4</v>
      </c>
      <c r="X1068" s="78">
        <f>_xll.qlTenorBasisInstBasisValue($W$1,$R1068,_xll.ohTrigger(CalibrationTrigger,$D$34:$D$37))</f>
        <v>4.6630611448649894E-4</v>
      </c>
      <c r="Y1068" s="78">
        <f>_xll.qlTenorBasisValue($Y$1,R1068,_xll.ohTrigger(CalibrationTrigger,$C$48:$C$51))</f>
        <v>7.7287930880743641E-4</v>
      </c>
      <c r="Z1068" s="78">
        <f>_xll.qlTenorBasisInstBasisValue($Y$1,$R1068,_xll.ohTrigger(CalibrationTrigger,$D$48:$D$51))</f>
        <v>7.7525661336922346E-4</v>
      </c>
    </row>
    <row r="1069" spans="16:26" x14ac:dyDescent="0.25">
      <c r="P1069" s="64" t="s">
        <v>99</v>
      </c>
      <c r="Q1069" s="147" t="str">
        <f>IFERROR(_xll.qlInterestRateIndexFixingDate(SimpleBasisIndex6M,R1069),"")</f>
        <v/>
      </c>
      <c r="R1069" s="147">
        <f>_xll.qlCalendarAdvance(Calendar,R1068,P1069,,,trigger)</f>
        <v>47022</v>
      </c>
      <c r="S1069" s="78">
        <f>_xll.qlTenorBasisValue($S$1,R1069,_xll.ohTrigger(CalibrationTrigger,$C$6:$C$9))</f>
        <v>1.2802069645593776E-3</v>
      </c>
      <c r="T1069" s="78">
        <f>_xll.qlTenorBasisInstBasisValue($S$1,R1069,_xll.ohTrigger(CalibrationTrigger,$D$6:$D$9))</f>
        <v>1.3047019205801663E-3</v>
      </c>
      <c r="U1069" s="78">
        <f>_xll.qlTenorBasisValue($U$1,R1069,_xll.ohTrigger(CalibrationTrigger,$C$20:$C$23))</f>
        <v>3.5606397524356721E-4</v>
      </c>
      <c r="V1069" s="78">
        <f>_xll.qlTenorBasisInstBasisValue($U$1,$R1069,_xll.ohTrigger(CalibrationTrigger,$D$20:$D$23))</f>
        <v>3.6223041433576758E-4</v>
      </c>
      <c r="W1069" s="78">
        <f>_xll.qlTenorBasisValue($W$1,R1069,_xll.ohTrigger(CalibrationTrigger,$C$34:$C$37))</f>
        <v>4.3306639408602495E-4</v>
      </c>
      <c r="X1069" s="78">
        <f>_xll.qlTenorBasisInstBasisValue($W$1,$R1069,_xll.ohTrigger(CalibrationTrigger,$D$34:$D$37))</f>
        <v>4.6501436765708162E-4</v>
      </c>
      <c r="Y1069" s="78">
        <f>_xll.qlTenorBasisValue($Y$1,R1069,_xll.ohTrigger(CalibrationTrigger,$C$48:$C$51))</f>
        <v>7.7185856504713869E-4</v>
      </c>
      <c r="Z1069" s="78">
        <f>_xll.qlTenorBasisInstBasisValue($Y$1,$R1069,_xll.ohTrigger(CalibrationTrigger,$D$48:$D$51))</f>
        <v>7.7422660799573214E-4</v>
      </c>
    </row>
    <row r="1070" spans="16:26" x14ac:dyDescent="0.25">
      <c r="P1070" s="64" t="s">
        <v>99</v>
      </c>
      <c r="Q1070" s="147" t="str">
        <f>IFERROR(_xll.qlInterestRateIndexFixingDate(SimpleBasisIndex6M,R1070),"")</f>
        <v/>
      </c>
      <c r="R1070" s="147">
        <f>_xll.qlCalendarAdvance(Calendar,R1069,P1070,,,trigger)</f>
        <v>47029</v>
      </c>
      <c r="S1070" s="78">
        <f>_xll.qlTenorBasisValue($S$1,R1070,_xll.ohTrigger(CalibrationTrigger,$C$6:$C$9))</f>
        <v>1.2783844502115525E-3</v>
      </c>
      <c r="T1070" s="78">
        <f>_xll.qlTenorBasisInstBasisValue($S$1,R1070,_xll.ohTrigger(CalibrationTrigger,$D$6:$D$9))</f>
        <v>1.3027814993892487E-3</v>
      </c>
      <c r="U1070" s="78">
        <f>_xll.qlTenorBasisValue($U$1,R1070,_xll.ohTrigger(CalibrationTrigger,$C$20:$C$23))</f>
        <v>3.5512801580483993E-4</v>
      </c>
      <c r="V1070" s="78">
        <f>_xll.qlTenorBasisInstBasisValue($U$1,$R1070,_xll.ohTrigger(CalibrationTrigger,$D$20:$D$23))</f>
        <v>3.6126962613603516E-4</v>
      </c>
      <c r="W1070" s="78">
        <f>_xll.qlTenorBasisValue($W$1,R1070,_xll.ohTrigger(CalibrationTrigger,$C$34:$C$37))</f>
        <v>4.3190847103413357E-4</v>
      </c>
      <c r="X1070" s="78">
        <f>_xll.qlTenorBasisInstBasisValue($W$1,$R1070,_xll.ohTrigger(CalibrationTrigger,$D$34:$D$37))</f>
        <v>4.6372774753647471E-4</v>
      </c>
      <c r="Y1070" s="78">
        <f>_xll.qlTenorBasisValue($Y$1,R1070,_xll.ohTrigger(CalibrationTrigger,$C$48:$C$51))</f>
        <v>7.7084180289443375E-4</v>
      </c>
      <c r="Z1070" s="78">
        <f>_xll.qlTenorBasisInstBasisValue($Y$1,$R1070,_xll.ohTrigger(CalibrationTrigger,$D$48:$D$51))</f>
        <v>7.7320061125977927E-4</v>
      </c>
    </row>
    <row r="1071" spans="16:26" x14ac:dyDescent="0.25">
      <c r="P1071" s="64" t="s">
        <v>99</v>
      </c>
      <c r="Q1071" s="147" t="str">
        <f>IFERROR(_xll.qlInterestRateIndexFixingDate(SimpleBasisIndex6M,R1071),"")</f>
        <v/>
      </c>
      <c r="R1071" s="147">
        <f>_xll.qlCalendarAdvance(Calendar,R1070,P1071,,,trigger)</f>
        <v>47036</v>
      </c>
      <c r="S1071" s="78">
        <f>_xll.qlTenorBasisValue($S$1,R1071,_xll.ohTrigger(CalibrationTrigger,$C$6:$C$9))</f>
        <v>1.2765692502071837E-3</v>
      </c>
      <c r="T1071" s="78">
        <f>_xll.qlTenorBasisInstBasisValue($S$1,R1071,_xll.ohTrigger(CalibrationTrigger,$D$6:$D$9))</f>
        <v>1.3008687000309125E-3</v>
      </c>
      <c r="U1071" s="78">
        <f>_xll.qlTenorBasisValue($U$1,R1071,_xll.ohTrigger(CalibrationTrigger,$C$20:$C$23))</f>
        <v>3.5419583315783956E-4</v>
      </c>
      <c r="V1071" s="78">
        <f>_xll.qlTenorBasisInstBasisValue($U$1,$R1071,_xll.ohTrigger(CalibrationTrigger,$D$20:$D$23))</f>
        <v>3.603126942574135E-4</v>
      </c>
      <c r="W1071" s="78">
        <f>_xll.qlTenorBasisValue($W$1,R1071,_xll.ohTrigger(CalibrationTrigger,$C$34:$C$37))</f>
        <v>4.3075524615497315E-4</v>
      </c>
      <c r="X1071" s="78">
        <f>_xll.qlTenorBasisInstBasisValue($W$1,$R1071,_xll.ohTrigger(CalibrationTrigger,$D$34:$D$37))</f>
        <v>4.6244623833519423E-4</v>
      </c>
      <c r="Y1071" s="78">
        <f>_xll.qlTenorBasisValue($Y$1,R1071,_xll.ohTrigger(CalibrationTrigger,$C$48:$C$51))</f>
        <v>7.6982901068561882E-4</v>
      </c>
      <c r="Z1071" s="78">
        <f>_xll.qlTenorBasisInstBasisValue($Y$1,$R1071,_xll.ohTrigger(CalibrationTrigger,$D$48:$D$51))</f>
        <v>7.7217861149821295E-4</v>
      </c>
    </row>
    <row r="1072" spans="16:26" x14ac:dyDescent="0.25">
      <c r="P1072" s="64" t="s">
        <v>99</v>
      </c>
      <c r="Q1072" s="147" t="str">
        <f>IFERROR(_xll.qlInterestRateIndexFixingDate(SimpleBasisIndex6M,R1072),"")</f>
        <v/>
      </c>
      <c r="R1072" s="147">
        <f>_xll.qlCalendarAdvance(Calendar,R1071,P1072,,,trigger)</f>
        <v>47043</v>
      </c>
      <c r="S1072" s="78">
        <f>_xll.qlTenorBasisValue($S$1,R1072,_xll.ohTrigger(CalibrationTrigger,$C$6:$C$9))</f>
        <v>1.274761341320446E-3</v>
      </c>
      <c r="T1072" s="78">
        <f>_xll.qlTenorBasisInstBasisValue($S$1,R1072,_xll.ohTrigger(CalibrationTrigger,$D$6:$D$9))</f>
        <v>1.2989634990308201E-3</v>
      </c>
      <c r="U1072" s="78">
        <f>_xll.qlTenorBasisValue($U$1,R1072,_xll.ohTrigger(CalibrationTrigger,$C$20:$C$23))</f>
        <v>3.5326741513533165E-4</v>
      </c>
      <c r="V1072" s="78">
        <f>_xll.qlTenorBasisInstBasisValue($U$1,$R1072,_xll.ohTrigger(CalibrationTrigger,$D$20:$D$23))</f>
        <v>3.5935960645150356E-4</v>
      </c>
      <c r="W1072" s="78">
        <f>_xll.qlTenorBasisValue($W$1,R1072,_xll.ohTrigger(CalibrationTrigger,$C$34:$C$37))</f>
        <v>4.2960670409516034E-4</v>
      </c>
      <c r="X1072" s="78">
        <f>_xll.qlTenorBasisInstBasisValue($W$1,$R1072,_xll.ohTrigger(CalibrationTrigger,$D$34:$D$37))</f>
        <v>4.6116982427312565E-4</v>
      </c>
      <c r="Y1072" s="78">
        <f>_xll.qlTenorBasisValue($Y$1,R1072,_xll.ohTrigger(CalibrationTrigger,$C$48:$C$51))</f>
        <v>7.6882017675726239E-4</v>
      </c>
      <c r="Z1072" s="78">
        <f>_xll.qlTenorBasisInstBasisValue($Y$1,$R1072,_xll.ohTrigger(CalibrationTrigger,$D$48:$D$51))</f>
        <v>7.7116059704722189E-4</v>
      </c>
    </row>
    <row r="1073" spans="16:26" x14ac:dyDescent="0.25">
      <c r="P1073" s="64" t="s">
        <v>99</v>
      </c>
      <c r="Q1073" s="147" t="str">
        <f>IFERROR(_xll.qlInterestRateIndexFixingDate(SimpleBasisIndex6M,R1073),"")</f>
        <v/>
      </c>
      <c r="R1073" s="147">
        <f>_xll.qlCalendarAdvance(Calendar,R1072,P1073,,,trigger)</f>
        <v>47050</v>
      </c>
      <c r="S1073" s="78">
        <f>_xll.qlTenorBasisValue($S$1,R1073,_xll.ohTrigger(CalibrationTrigger,$C$6:$C$9))</f>
        <v>1.2729607003470515E-3</v>
      </c>
      <c r="T1073" s="78">
        <f>_xll.qlTenorBasisInstBasisValue($S$1,R1073,_xll.ohTrigger(CalibrationTrigger,$D$6:$D$9))</f>
        <v>1.297065872928565E-3</v>
      </c>
      <c r="U1073" s="78">
        <f>_xll.qlTenorBasisValue($U$1,R1073,_xll.ohTrigger(CalibrationTrigger,$C$20:$C$23))</f>
        <v>3.5234274958324298E-4</v>
      </c>
      <c r="V1073" s="78">
        <f>_xll.qlTenorBasisInstBasisValue($U$1,$R1073,_xll.ohTrigger(CalibrationTrigger,$D$20:$D$23))</f>
        <v>3.5841035048129739E-4</v>
      </c>
      <c r="W1073" s="78">
        <f>_xll.qlTenorBasisValue($W$1,R1073,_xll.ohTrigger(CalibrationTrigger,$C$34:$C$37))</f>
        <v>4.2846282952023154E-4</v>
      </c>
      <c r="X1073" s="78">
        <f>_xll.qlTenorBasisInstBasisValue($W$1,$R1073,_xll.ohTrigger(CalibrationTrigger,$D$34:$D$37))</f>
        <v>4.5989848957995295E-4</v>
      </c>
      <c r="Y1073" s="78">
        <f>_xll.qlTenorBasisValue($Y$1,R1073,_xll.ohTrigger(CalibrationTrigger,$C$48:$C$51))</f>
        <v>7.6781528944659878E-4</v>
      </c>
      <c r="Z1073" s="78">
        <f>_xll.qlTenorBasisInstBasisValue($Y$1,$R1073,_xll.ohTrigger(CalibrationTrigger,$D$48:$D$51))</f>
        <v>7.701465562427413E-4</v>
      </c>
    </row>
    <row r="1074" spans="16:26" x14ac:dyDescent="0.25">
      <c r="P1074" s="64" t="s">
        <v>99</v>
      </c>
      <c r="Q1074" s="147" t="str">
        <f>IFERROR(_xll.qlInterestRateIndexFixingDate(SimpleBasisIndex6M,R1074),"")</f>
        <v/>
      </c>
      <c r="R1074" s="147">
        <f>_xll.qlCalendarAdvance(Calendar,R1073,P1074,,,trigger)</f>
        <v>47057</v>
      </c>
      <c r="S1074" s="78">
        <f>_xll.qlTenorBasisValue($S$1,R1074,_xll.ohTrigger(CalibrationTrigger,$C$6:$C$9))</f>
        <v>1.2711673041047929E-3</v>
      </c>
      <c r="T1074" s="78">
        <f>_xll.qlTenorBasisInstBasisValue($S$1,R1074,_xll.ohTrigger(CalibrationTrigger,$D$6:$D$9))</f>
        <v>1.2951757982783117E-3</v>
      </c>
      <c r="U1074" s="78">
        <f>_xll.qlTenorBasisValue($U$1,R1074,_xll.ohTrigger(CalibrationTrigger,$C$20:$C$23))</f>
        <v>3.5142182436092439E-4</v>
      </c>
      <c r="V1074" s="78">
        <f>_xll.qlTenorBasisInstBasisValue($U$1,$R1074,_xll.ohTrigger(CalibrationTrigger,$D$20:$D$23))</f>
        <v>3.5746491412146482E-4</v>
      </c>
      <c r="W1074" s="78">
        <f>_xll.qlTenorBasisValue($W$1,R1074,_xll.ohTrigger(CalibrationTrigger,$C$34:$C$37))</f>
        <v>4.2732360711494725E-4</v>
      </c>
      <c r="X1074" s="78">
        <f>_xll.qlTenorBasisInstBasisValue($W$1,$R1074,_xll.ohTrigger(CalibrationTrigger,$D$34:$D$37))</f>
        <v>4.586322184955842E-4</v>
      </c>
      <c r="Y1074" s="78">
        <f>_xll.qlTenorBasisValue($Y$1,R1074,_xll.ohTrigger(CalibrationTrigger,$C$48:$C$51))</f>
        <v>7.668143370919198E-4</v>
      </c>
      <c r="Z1074" s="78">
        <f>_xll.qlTenorBasisInstBasisValue($Y$1,$R1074,_xll.ohTrigger(CalibrationTrigger,$D$48:$D$51))</f>
        <v>7.6913647742085471E-4</v>
      </c>
    </row>
    <row r="1075" spans="16:26" x14ac:dyDescent="0.25">
      <c r="P1075" s="64" t="s">
        <v>99</v>
      </c>
      <c r="Q1075" s="147" t="str">
        <f>IFERROR(_xll.qlInterestRateIndexFixingDate(SimpleBasisIndex6M,R1075),"")</f>
        <v/>
      </c>
      <c r="R1075" s="147">
        <f>_xll.qlCalendarAdvance(Calendar,R1074,P1075,,,trigger)</f>
        <v>47064</v>
      </c>
      <c r="S1075" s="78">
        <f>_xll.qlTenorBasisValue($S$1,R1075,_xll.ohTrigger(CalibrationTrigger,$C$6:$C$9))</f>
        <v>1.2693811294340789E-3</v>
      </c>
      <c r="T1075" s="78">
        <f>_xll.qlTenorBasisInstBasisValue($S$1,R1075,_xll.ohTrigger(CalibrationTrigger,$D$6:$D$9))</f>
        <v>1.2932932516494281E-3</v>
      </c>
      <c r="U1075" s="78">
        <f>_xll.qlTenorBasisValue($U$1,R1075,_xll.ohTrigger(CalibrationTrigger,$C$20:$C$23))</f>
        <v>3.505046273414092E-4</v>
      </c>
      <c r="V1075" s="78">
        <f>_xll.qlTenorBasisInstBasisValue($U$1,$R1075,_xll.ohTrigger(CalibrationTrigger,$D$20:$D$23))</f>
        <v>3.5652328515863507E-4</v>
      </c>
      <c r="W1075" s="78">
        <f>_xll.qlTenorBasisValue($W$1,R1075,_xll.ohTrigger(CalibrationTrigger,$C$34:$C$37))</f>
        <v>4.2618902158359152E-4</v>
      </c>
      <c r="X1075" s="78">
        <f>_xll.qlTenorBasisInstBasisValue($W$1,$R1075,_xll.ohTrigger(CalibrationTrigger,$D$34:$D$37))</f>
        <v>4.5737099527057138E-4</v>
      </c>
      <c r="Y1075" s="78">
        <f>_xll.qlTenorBasisValue($Y$1,R1075,_xll.ohTrigger(CalibrationTrigger,$C$48:$C$51))</f>
        <v>7.6581730803296113E-4</v>
      </c>
      <c r="Z1075" s="78">
        <f>_xll.qlTenorBasisInstBasisValue($Y$1,$R1075,_xll.ohTrigger(CalibrationTrigger,$D$48:$D$51))</f>
        <v>7.6813034891819144E-4</v>
      </c>
    </row>
    <row r="1076" spans="16:26" x14ac:dyDescent="0.25">
      <c r="P1076" s="64" t="s">
        <v>99</v>
      </c>
      <c r="Q1076" s="147" t="str">
        <f>IFERROR(_xll.qlInterestRateIndexFixingDate(SimpleBasisIndex6M,R1076),"")</f>
        <v/>
      </c>
      <c r="R1076" s="147">
        <f>_xll.qlCalendarAdvance(Calendar,R1075,P1076,,,trigger)</f>
        <v>47071</v>
      </c>
      <c r="S1076" s="78">
        <f>_xll.qlTenorBasisValue($S$1,R1076,_xll.ohTrigger(CalibrationTrigger,$C$6:$C$9))</f>
        <v>1.2676021531984609E-3</v>
      </c>
      <c r="T1076" s="78">
        <f>_xll.qlTenorBasisInstBasisValue($S$1,R1076,_xll.ohTrigger(CalibrationTrigger,$D$6:$D$9))</f>
        <v>1.2914182096271083E-3</v>
      </c>
      <c r="U1076" s="78">
        <f>_xll.qlTenorBasisValue($U$1,R1076,_xll.ohTrigger(CalibrationTrigger,$C$20:$C$23))</f>
        <v>3.4959114641166795E-4</v>
      </c>
      <c r="V1076" s="78">
        <f>_xll.qlTenorBasisInstBasisValue($U$1,$R1076,_xll.ohTrigger(CalibrationTrigger,$D$20:$D$23))</f>
        <v>3.5558545139167442E-4</v>
      </c>
      <c r="W1076" s="78">
        <f>_xll.qlTenorBasisValue($W$1,R1076,_xll.ohTrigger(CalibrationTrigger,$C$34:$C$37))</f>
        <v>4.2505905765026698E-4</v>
      </c>
      <c r="X1076" s="78">
        <f>_xll.qlTenorBasisInstBasisValue($W$1,$R1076,_xll.ohTrigger(CalibrationTrigger,$D$34:$D$37))</f>
        <v>4.5611480416652425E-4</v>
      </c>
      <c r="Y1076" s="78">
        <f>_xll.qlTenorBasisValue($Y$1,R1076,_xll.ohTrigger(CalibrationTrigger,$C$48:$C$51))</f>
        <v>7.6482419061128424E-4</v>
      </c>
      <c r="Z1076" s="78">
        <f>_xll.qlTenorBasisInstBasisValue($Y$1,$R1076,_xll.ohTrigger(CalibrationTrigger,$D$48:$D$51))</f>
        <v>7.6712815907231842E-4</v>
      </c>
    </row>
    <row r="1077" spans="16:26" x14ac:dyDescent="0.25">
      <c r="P1077" s="64" t="s">
        <v>99</v>
      </c>
      <c r="Q1077" s="147" t="str">
        <f>IFERROR(_xll.qlInterestRateIndexFixingDate(SimpleBasisIndex6M,R1077),"")</f>
        <v/>
      </c>
      <c r="R1077" s="147">
        <f>_xll.qlCalendarAdvance(Calendar,R1076,P1077,,,trigger)</f>
        <v>47078</v>
      </c>
      <c r="S1077" s="78">
        <f>_xll.qlTenorBasisValue($S$1,R1077,_xll.ohTrigger(CalibrationTrigger,$C$6:$C$9))</f>
        <v>1.2658303522851562E-3</v>
      </c>
      <c r="T1077" s="78">
        <f>_xll.qlTenorBasisInstBasisValue($S$1,R1077,_xll.ohTrigger(CalibrationTrigger,$D$6:$D$9))</f>
        <v>1.2895506488129892E-3</v>
      </c>
      <c r="U1077" s="78">
        <f>_xll.qlTenorBasisValue($U$1,R1077,_xll.ohTrigger(CalibrationTrigger,$C$20:$C$23))</f>
        <v>3.4868136947286061E-4</v>
      </c>
      <c r="V1077" s="78">
        <f>_xll.qlTenorBasisInstBasisValue($U$1,$R1077,_xll.ohTrigger(CalibrationTrigger,$D$20:$D$23))</f>
        <v>3.5465140063196119E-4</v>
      </c>
      <c r="W1077" s="78">
        <f>_xll.qlTenorBasisValue($W$1,R1077,_xll.ohTrigger(CalibrationTrigger,$C$34:$C$37))</f>
        <v>4.2393370005918617E-4</v>
      </c>
      <c r="X1077" s="78">
        <f>_xll.qlTenorBasisInstBasisValue($W$1,$R1077,_xll.ohTrigger(CalibrationTrigger,$D$34:$D$37))</f>
        <v>4.548636294565198E-4</v>
      </c>
      <c r="Y1077" s="78">
        <f>_xll.qlTenorBasisValue($Y$1,R1077,_xll.ohTrigger(CalibrationTrigger,$C$48:$C$51))</f>
        <v>7.6383497317065313E-4</v>
      </c>
      <c r="Z1077" s="78">
        <f>_xll.qlTenorBasisInstBasisValue($Y$1,$R1077,_xll.ohTrigger(CalibrationTrigger,$D$48:$D$51))</f>
        <v>7.6612989622212857E-4</v>
      </c>
    </row>
    <row r="1078" spans="16:26" x14ac:dyDescent="0.25">
      <c r="P1078" s="64" t="s">
        <v>99</v>
      </c>
      <c r="Q1078" s="147" t="str">
        <f>IFERROR(_xll.qlInterestRateIndexFixingDate(SimpleBasisIndex6M,R1078),"")</f>
        <v/>
      </c>
      <c r="R1078" s="147">
        <f>_xll.qlCalendarAdvance(Calendar,R1077,P1078,,,trigger)</f>
        <v>47085</v>
      </c>
      <c r="S1078" s="78">
        <f>_xll.qlTenorBasisValue($S$1,R1078,_xll.ohTrigger(CalibrationTrigger,$C$6:$C$9))</f>
        <v>1.2640657036055596E-3</v>
      </c>
      <c r="T1078" s="78">
        <f>_xll.qlTenorBasisInstBasisValue($S$1,R1078,_xll.ohTrigger(CalibrationTrigger,$D$6:$D$9))</f>
        <v>1.2876905458257585E-3</v>
      </c>
      <c r="U1078" s="78">
        <f>_xll.qlTenorBasisValue($U$1,R1078,_xll.ohTrigger(CalibrationTrigger,$C$20:$C$23))</f>
        <v>3.4777528444058413E-4</v>
      </c>
      <c r="V1078" s="78">
        <f>_xll.qlTenorBasisInstBasisValue($U$1,$R1078,_xll.ohTrigger(CalibrationTrigger,$D$20:$D$23))</f>
        <v>3.537211207036562E-4</v>
      </c>
      <c r="W1078" s="78">
        <f>_xll.qlTenorBasisValue($W$1,R1078,_xll.ohTrigger(CalibrationTrigger,$C$34:$C$37))</f>
        <v>4.2281293357495845E-4</v>
      </c>
      <c r="X1078" s="78">
        <f>_xll.qlTenorBasisInstBasisValue($W$1,$R1078,_xll.ohTrigger(CalibrationTrigger,$D$34:$D$37))</f>
        <v>4.5361745542550586E-4</v>
      </c>
      <c r="Y1078" s="78">
        <f>_xll.qlTenorBasisValue($Y$1,R1078,_xll.ohTrigger(CalibrationTrigger,$C$48:$C$51))</f>
        <v>7.6284964405740736E-4</v>
      </c>
      <c r="Z1078" s="78">
        <f>_xll.qlTenorBasisInstBasisValue($Y$1,$R1078,_xll.ohTrigger(CalibrationTrigger,$D$48:$D$51))</f>
        <v>7.6513554870822329E-4</v>
      </c>
    </row>
    <row r="1079" spans="16:26" x14ac:dyDescent="0.25">
      <c r="P1079" s="64" t="s">
        <v>99</v>
      </c>
      <c r="Q1079" s="147" t="str">
        <f>IFERROR(_xll.qlInterestRateIndexFixingDate(SimpleBasisIndex6M,R1079),"")</f>
        <v/>
      </c>
      <c r="R1079" s="147">
        <f>_xll.qlCalendarAdvance(Calendar,R1078,P1079,,,trigger)</f>
        <v>47092</v>
      </c>
      <c r="S1079" s="78">
        <f>_xll.qlTenorBasisValue($S$1,R1079,_xll.ohTrigger(CalibrationTrigger,$C$6:$C$9))</f>
        <v>1.2623081840957536E-3</v>
      </c>
      <c r="T1079" s="78">
        <f>_xll.qlTenorBasisInstBasisValue($S$1,R1079,_xll.ohTrigger(CalibrationTrigger,$D$6:$D$9))</f>
        <v>1.2858378773017555E-3</v>
      </c>
      <c r="U1079" s="78">
        <f>_xll.qlTenorBasisValue($U$1,R1079,_xll.ohTrigger(CalibrationTrigger,$C$20:$C$23))</f>
        <v>3.4687287924511782E-4</v>
      </c>
      <c r="V1079" s="78">
        <f>_xll.qlTenorBasisInstBasisValue($U$1,$R1079,_xll.ohTrigger(CalibrationTrigger,$D$20:$D$23))</f>
        <v>3.5279459944397029E-4</v>
      </c>
      <c r="W1079" s="78">
        <f>_xll.qlTenorBasisValue($W$1,R1079,_xll.ohTrigger(CalibrationTrigger,$C$34:$C$37))</f>
        <v>4.2169674298287341E-4</v>
      </c>
      <c r="X1079" s="78">
        <f>_xll.qlTenorBasisInstBasisValue($W$1,$R1079,_xll.ohTrigger(CalibrationTrigger,$D$34:$D$37))</f>
        <v>4.5237626637070061E-4</v>
      </c>
      <c r="Y1079" s="78">
        <f>_xll.qlTenorBasisValue($Y$1,R1079,_xll.ohTrigger(CalibrationTrigger,$C$48:$C$51))</f>
        <v>7.6186819162083136E-4</v>
      </c>
      <c r="Z1079" s="78">
        <f>_xll.qlTenorBasisInstBasisValue($Y$1,$R1079,_xll.ohTrigger(CalibrationTrigger,$D$48:$D$51))</f>
        <v>7.6414510487329184E-4</v>
      </c>
    </row>
    <row r="1080" spans="16:26" x14ac:dyDescent="0.25">
      <c r="P1080" s="64" t="s">
        <v>99</v>
      </c>
      <c r="Q1080" s="147" t="str">
        <f>IFERROR(_xll.qlInterestRateIndexFixingDate(SimpleBasisIndex6M,R1080),"")</f>
        <v/>
      </c>
      <c r="R1080" s="147">
        <f>_xll.qlCalendarAdvance(Calendar,R1079,P1080,,,trigger)</f>
        <v>47099</v>
      </c>
      <c r="S1080" s="78">
        <f>_xll.qlTenorBasisValue($S$1,R1080,_xll.ohTrigger(CalibrationTrigger,$C$6:$C$9))</f>
        <v>1.2605577707170072E-3</v>
      </c>
      <c r="T1080" s="78">
        <f>_xll.qlTenorBasisInstBasisValue($S$1,R1080,_xll.ohTrigger(CalibrationTrigger,$D$6:$D$9))</f>
        <v>1.2839926198955636E-3</v>
      </c>
      <c r="U1080" s="78">
        <f>_xll.qlTenorBasisValue($U$1,R1080,_xll.ohTrigger(CalibrationTrigger,$C$20:$C$23))</f>
        <v>3.4597414183166423E-4</v>
      </c>
      <c r="V1080" s="78">
        <f>_xll.qlTenorBasisInstBasisValue($U$1,$R1080,_xll.ohTrigger(CalibrationTrigger,$D$20:$D$23))</f>
        <v>3.5187182470342764E-4</v>
      </c>
      <c r="W1080" s="78">
        <f>_xll.qlTenorBasisValue($W$1,R1080,_xll.ohTrigger(CalibrationTrigger,$C$34:$C$37))</f>
        <v>4.2058511308917958E-4</v>
      </c>
      <c r="X1080" s="78">
        <f>_xll.qlTenorBasisInstBasisValue($W$1,$R1080,_xll.ohTrigger(CalibrationTrigger,$D$34:$D$37))</f>
        <v>4.5114004660198561E-4</v>
      </c>
      <c r="Y1080" s="78">
        <f>_xll.qlTenorBasisValue($Y$1,R1080,_xll.ohTrigger(CalibrationTrigger,$C$48:$C$51))</f>
        <v>7.6089060421351664E-4</v>
      </c>
      <c r="Z1080" s="78">
        <f>_xll.qlTenorBasisInstBasisValue($Y$1,$R1080,_xll.ohTrigger(CalibrationTrigger,$D$48:$D$51))</f>
        <v>7.6315855306248524E-4</v>
      </c>
    </row>
    <row r="1081" spans="16:26" x14ac:dyDescent="0.25">
      <c r="P1081" s="64" t="s">
        <v>99</v>
      </c>
      <c r="Q1081" s="147" t="str">
        <f>IFERROR(_xll.qlInterestRateIndexFixingDate(SimpleBasisIndex6M,R1081),"")</f>
        <v/>
      </c>
      <c r="R1081" s="147">
        <f>_xll.qlCalendarAdvance(Calendar,R1080,P1081,,,trigger)</f>
        <v>47106</v>
      </c>
      <c r="S1081" s="78">
        <f>_xll.qlTenorBasisValue($S$1,R1081,_xll.ohTrigger(CalibrationTrigger,$C$6:$C$9))</f>
        <v>1.2588144404562709E-3</v>
      </c>
      <c r="T1081" s="78">
        <f>_xll.qlTenorBasisInstBasisValue($S$1,R1081,_xll.ohTrigger(CalibrationTrigger,$D$6:$D$9))</f>
        <v>1.2821547502805965E-3</v>
      </c>
      <c r="U1081" s="78">
        <f>_xll.qlTenorBasisValue($U$1,R1081,_xll.ohTrigger(CalibrationTrigger,$C$20:$C$23))</f>
        <v>3.4507906016058803E-4</v>
      </c>
      <c r="V1081" s="78">
        <f>_xll.qlTenorBasisInstBasisValue($U$1,$R1081,_xll.ohTrigger(CalibrationTrigger,$D$20:$D$23))</f>
        <v>3.5095278434612632E-4</v>
      </c>
      <c r="W1081" s="78">
        <f>_xll.qlTenorBasisValue($W$1,R1081,_xll.ohTrigger(CalibrationTrigger,$C$34:$C$37))</f>
        <v>4.194780287213598E-4</v>
      </c>
      <c r="X1081" s="78">
        <f>_xll.qlTenorBasisInstBasisValue($W$1,$R1081,_xll.ohTrigger(CalibrationTrigger,$D$34:$D$37))</f>
        <v>4.4990878044229537E-4</v>
      </c>
      <c r="Y1081" s="78">
        <f>_xll.qlTenorBasisValue($Y$1,R1081,_xll.ohTrigger(CalibrationTrigger,$C$48:$C$51))</f>
        <v>7.5991687019172339E-4</v>
      </c>
      <c r="Z1081" s="78">
        <f>_xll.qlTenorBasisInstBasisValue($Y$1,$R1081,_xll.ohTrigger(CalibrationTrigger,$D$48:$D$51))</f>
        <v>7.6217588162378616E-4</v>
      </c>
    </row>
    <row r="1082" spans="16:26" x14ac:dyDescent="0.25">
      <c r="P1082" s="64" t="s">
        <v>99</v>
      </c>
      <c r="Q1082" s="147" t="str">
        <f>IFERROR(_xll.qlInterestRateIndexFixingDate(SimpleBasisIndex6M,R1082),"")</f>
        <v/>
      </c>
      <c r="R1082" s="147">
        <f>_xll.qlCalendarAdvance(Calendar,R1081,P1082,,,trigger)</f>
        <v>47114</v>
      </c>
      <c r="S1082" s="78">
        <f>_xll.qlTenorBasisValue($S$1,R1082,_xll.ohTrigger(CalibrationTrigger,$C$6:$C$9))</f>
        <v>1.2568307067348287E-3</v>
      </c>
      <c r="T1082" s="78">
        <f>_xll.qlTenorBasisInstBasisValue($S$1,R1082,_xll.ohTrigger(CalibrationTrigger,$D$6:$D$9))</f>
        <v>1.2800633442409497E-3</v>
      </c>
      <c r="U1082" s="78">
        <f>_xll.qlTenorBasisValue($U$1,R1082,_xll.ohTrigger(CalibrationTrigger,$C$20:$C$23))</f>
        <v>3.4406057067462993E-4</v>
      </c>
      <c r="V1082" s="78">
        <f>_xll.qlTenorBasisInstBasisValue($U$1,$R1082,_xll.ohTrigger(CalibrationTrigger,$D$20:$D$23))</f>
        <v>3.4990700967384755E-4</v>
      </c>
      <c r="W1082" s="78">
        <f>_xll.qlTenorBasisValue($W$1,R1082,_xll.ohTrigger(CalibrationTrigger,$C$34:$C$37))</f>
        <v>4.1821833595919605E-4</v>
      </c>
      <c r="X1082" s="78">
        <f>_xll.qlTenorBasisInstBasisValue($W$1,$R1082,_xll.ohTrigger(CalibrationTrigger,$D$34:$D$37))</f>
        <v>4.4850766466798304E-4</v>
      </c>
      <c r="Y1082" s="78">
        <f>_xll.qlTenorBasisValue($Y$1,R1082,_xll.ohTrigger(CalibrationTrigger,$C$48:$C$51))</f>
        <v>7.5880873480970649E-4</v>
      </c>
      <c r="Z1082" s="78">
        <f>_xll.qlTenorBasisInstBasisValue($Y$1,$R1082,_xll.ohTrigger(CalibrationTrigger,$D$48:$D$51))</f>
        <v>7.6105756508410395E-4</v>
      </c>
    </row>
    <row r="1083" spans="16:26" x14ac:dyDescent="0.25">
      <c r="P1083" s="64" t="s">
        <v>99</v>
      </c>
      <c r="Q1083" s="147" t="str">
        <f>IFERROR(_xll.qlInterestRateIndexFixingDate(SimpleBasisIndex6M,R1083),"")</f>
        <v/>
      </c>
      <c r="R1083" s="147">
        <f>_xll.qlCalendarAdvance(Calendar,R1082,P1083,,,trigger)</f>
        <v>47121</v>
      </c>
      <c r="S1083" s="78">
        <f>_xll.qlTenorBasisValue($S$1,R1083,_xll.ohTrigger(CalibrationTrigger,$C$6:$C$9))</f>
        <v>1.2551024772135171E-3</v>
      </c>
      <c r="T1083" s="78">
        <f>_xll.qlTenorBasisInstBasisValue($S$1,R1083,_xll.ohTrigger(CalibrationTrigger,$D$6:$D$9))</f>
        <v>1.2782412271494759E-3</v>
      </c>
      <c r="U1083" s="78">
        <f>_xll.qlTenorBasisValue($U$1,R1083,_xll.ohTrigger(CalibrationTrigger,$C$20:$C$23))</f>
        <v>3.4317328226749302E-4</v>
      </c>
      <c r="V1083" s="78">
        <f>_xll.qlTenorBasisInstBasisValue($U$1,$R1083,_xll.ohTrigger(CalibrationTrigger,$D$20:$D$23))</f>
        <v>3.4899593076520596E-4</v>
      </c>
      <c r="W1083" s="78">
        <f>_xll.qlTenorBasisValue($W$1,R1083,_xll.ohTrigger(CalibrationTrigger,$C$34:$C$37))</f>
        <v>4.171209410131914E-4</v>
      </c>
      <c r="X1083" s="78">
        <f>_xll.qlTenorBasisInstBasisValue($W$1,$R1083,_xll.ohTrigger(CalibrationTrigger,$D$34:$D$37))</f>
        <v>4.4728696065763886E-4</v>
      </c>
      <c r="Y1083" s="78">
        <f>_xll.qlTenorBasisValue($Y$1,R1083,_xll.ohTrigger(CalibrationTrigger,$C$48:$C$51))</f>
        <v>7.5784321885326278E-4</v>
      </c>
      <c r="Z1083" s="78">
        <f>_xll.qlTenorBasisInstBasisValue($Y$1,$R1083,_xll.ohTrigger(CalibrationTrigger,$D$48:$D$51))</f>
        <v>7.6008316950745283E-4</v>
      </c>
    </row>
    <row r="1084" spans="16:26" x14ac:dyDescent="0.25">
      <c r="P1084" s="64" t="s">
        <v>99</v>
      </c>
      <c r="Q1084" s="147" t="str">
        <f>IFERROR(_xll.qlInterestRateIndexFixingDate(SimpleBasisIndex6M,R1084),"")</f>
        <v/>
      </c>
      <c r="R1084" s="147">
        <f>_xll.qlCalendarAdvance(Calendar,R1083,P1084,,,trigger)</f>
        <v>47128</v>
      </c>
      <c r="S1084" s="78">
        <f>_xll.qlTenorBasisValue($S$1,R1084,_xll.ohTrigger(CalibrationTrigger,$C$6:$C$9))</f>
        <v>1.2533812586560775E-3</v>
      </c>
      <c r="T1084" s="78">
        <f>_xll.qlTenorBasisInstBasisValue($S$1,R1084,_xll.ohTrigger(CalibrationTrigger,$D$6:$D$9))</f>
        <v>1.2764264246660903E-3</v>
      </c>
      <c r="U1084" s="78">
        <f>_xll.qlTenorBasisValue($U$1,R1084,_xll.ohTrigger(CalibrationTrigger,$C$20:$C$23))</f>
        <v>3.4228961186518608E-4</v>
      </c>
      <c r="V1084" s="78">
        <f>_xll.qlTenorBasisInstBasisValue($U$1,$R1084,_xll.ohTrigger(CalibrationTrigger,$D$20:$D$23))</f>
        <v>3.4808854818961076E-4</v>
      </c>
      <c r="W1084" s="78">
        <f>_xll.qlTenorBasisValue($W$1,R1084,_xll.ohTrigger(CalibrationTrigger,$C$34:$C$37))</f>
        <v>4.1602804404924801E-4</v>
      </c>
      <c r="X1084" s="78">
        <f>_xll.qlTenorBasisInstBasisValue($W$1,$R1084,_xll.ohTrigger(CalibrationTrigger,$D$34:$D$37))</f>
        <v>4.4607116107476998E-4</v>
      </c>
      <c r="Y1084" s="78">
        <f>_xll.qlTenorBasisValue($Y$1,R1084,_xll.ohTrigger(CalibrationTrigger,$C$48:$C$51))</f>
        <v>7.5688151971554614E-4</v>
      </c>
      <c r="Z1084" s="78">
        <f>_xll.qlTenorBasisInstBasisValue($Y$1,$R1084,_xll.ohTrigger(CalibrationTrigger,$D$48:$D$51))</f>
        <v>7.5911261770476878E-4</v>
      </c>
    </row>
    <row r="1085" spans="16:26" x14ac:dyDescent="0.25">
      <c r="P1085" s="64" t="s">
        <v>99</v>
      </c>
      <c r="Q1085" s="147" t="str">
        <f>IFERROR(_xll.qlInterestRateIndexFixingDate(SimpleBasisIndex6M,R1085),"")</f>
        <v/>
      </c>
      <c r="R1085" s="147">
        <f>_xll.qlCalendarAdvance(Calendar,R1084,P1085,,,trigger)</f>
        <v>47135</v>
      </c>
      <c r="S1085" s="78">
        <f>_xll.qlTenorBasisValue($S$1,R1085,_xll.ohTrigger(CalibrationTrigger,$C$6:$C$9))</f>
        <v>1.251667028160972E-3</v>
      </c>
      <c r="T1085" s="78">
        <f>_xll.qlTenorBasisInstBasisValue($S$1,R1085,_xll.ohTrigger(CalibrationTrigger,$D$6:$D$9))</f>
        <v>1.2746189135482903E-3</v>
      </c>
      <c r="U1085" s="78">
        <f>_xll.qlTenorBasisValue($U$1,R1085,_xll.ohTrigger(CalibrationTrigger,$C$20:$C$23))</f>
        <v>3.4140954749335169E-4</v>
      </c>
      <c r="V1085" s="78">
        <f>_xll.qlTenorBasisInstBasisValue($U$1,$R1085,_xll.ohTrigger(CalibrationTrigger,$D$20:$D$23))</f>
        <v>3.4718484987008918E-4</v>
      </c>
      <c r="W1085" s="78">
        <f>_xll.qlTenorBasisValue($W$1,R1085,_xll.ohTrigger(CalibrationTrigger,$C$34:$C$37))</f>
        <v>4.1493962998566381E-4</v>
      </c>
      <c r="X1085" s="78">
        <f>_xll.qlTenorBasisInstBasisValue($W$1,$R1085,_xll.ohTrigger(CalibrationTrigger,$D$34:$D$37))</f>
        <v>4.4486025030041906E-4</v>
      </c>
      <c r="Y1085" s="78">
        <f>_xll.qlTenorBasisValue($Y$1,R1085,_xll.ohTrigger(CalibrationTrigger,$C$48:$C$51))</f>
        <v>7.5592362577174891E-4</v>
      </c>
      <c r="Z1085" s="78">
        <f>_xll.qlTenorBasisInstBasisValue($Y$1,$R1085,_xll.ohTrigger(CalibrationTrigger,$D$48:$D$51))</f>
        <v>7.581458980396086E-4</v>
      </c>
    </row>
    <row r="1086" spans="16:26" x14ac:dyDescent="0.25">
      <c r="P1086" s="64" t="s">
        <v>99</v>
      </c>
      <c r="Q1086" s="147" t="str">
        <f>IFERROR(_xll.qlInterestRateIndexFixingDate(SimpleBasisIndex6M,R1086),"")</f>
        <v/>
      </c>
      <c r="R1086" s="147">
        <f>_xll.qlCalendarAdvance(Calendar,R1085,P1086,,,trigger)</f>
        <v>47142</v>
      </c>
      <c r="S1086" s="78">
        <f>_xll.qlTenorBasisValue($S$1,R1086,_xll.ohTrigger(CalibrationTrigger,$C$6:$C$9))</f>
        <v>1.2499597628547812E-3</v>
      </c>
      <c r="T1086" s="78">
        <f>_xll.qlTenorBasisInstBasisValue($S$1,R1086,_xll.ohTrigger(CalibrationTrigger,$D$6:$D$9))</f>
        <v>1.2728186705752982E-3</v>
      </c>
      <c r="U1086" s="78">
        <f>_xll.qlTenorBasisValue($U$1,R1086,_xll.ohTrigger(CalibrationTrigger,$C$20:$C$23))</f>
        <v>3.405330771939677E-4</v>
      </c>
      <c r="V1086" s="78">
        <f>_xll.qlTenorBasisInstBasisValue($U$1,$R1086,_xll.ohTrigger(CalibrationTrigger,$D$20:$D$23))</f>
        <v>3.4628482374452602E-4</v>
      </c>
      <c r="W1086" s="78">
        <f>_xll.qlTenorBasisValue($W$1,R1086,_xll.ohTrigger(CalibrationTrigger,$C$34:$C$37))</f>
        <v>4.1385568376332442E-4</v>
      </c>
      <c r="X1086" s="78">
        <f>_xll.qlTenorBasisInstBasisValue($W$1,$R1086,_xll.ohTrigger(CalibrationTrigger,$D$34:$D$37))</f>
        <v>4.436542127306034E-4</v>
      </c>
      <c r="Y1086" s="78">
        <f>_xll.qlTenorBasisValue($Y$1,R1086,_xll.ohTrigger(CalibrationTrigger,$C$48:$C$51))</f>
        <v>7.549695254025139E-4</v>
      </c>
      <c r="Z1086" s="78">
        <f>_xll.qlTenorBasisInstBasisValue($Y$1,$R1086,_xll.ohTrigger(CalibrationTrigger,$D$48:$D$51))</f>
        <v>7.5718299888019418E-4</v>
      </c>
    </row>
    <row r="1087" spans="16:26" x14ac:dyDescent="0.25">
      <c r="P1087" s="64" t="s">
        <v>99</v>
      </c>
      <c r="Q1087" s="147" t="str">
        <f>IFERROR(_xll.qlInterestRateIndexFixingDate(SimpleBasisIndex6M,R1087),"")</f>
        <v/>
      </c>
      <c r="R1087" s="147">
        <f>_xll.qlCalendarAdvance(Calendar,R1086,P1087,,,trigger)</f>
        <v>47149</v>
      </c>
      <c r="S1087" s="78">
        <f>_xll.qlTenorBasisValue($S$1,R1087,_xll.ohTrigger(CalibrationTrigger,$C$6:$C$9))</f>
        <v>1.2482594398926582E-3</v>
      </c>
      <c r="T1087" s="78">
        <f>_xll.qlTenorBasisInstBasisValue($S$1,R1087,_xll.ohTrigger(CalibrationTrigger,$D$6:$D$9))</f>
        <v>1.2710256725486004E-3</v>
      </c>
      <c r="U1087" s="78">
        <f>_xll.qlTenorBasisValue($U$1,R1087,_xll.ohTrigger(CalibrationTrigger,$C$20:$C$23))</f>
        <v>3.396601890255652E-4</v>
      </c>
      <c r="V1087" s="78">
        <f>_xll.qlTenorBasisInstBasisValue($U$1,$R1087,_xll.ohTrigger(CalibrationTrigger,$D$20:$D$23))</f>
        <v>3.4538845776590181E-4</v>
      </c>
      <c r="W1087" s="78">
        <f>_xll.qlTenorBasisValue($W$1,R1087,_xll.ohTrigger(CalibrationTrigger,$C$34:$C$37))</f>
        <v>4.1277619034595439E-4</v>
      </c>
      <c r="X1087" s="78">
        <f>_xll.qlTenorBasisInstBasisValue($W$1,$R1087,_xll.ohTrigger(CalibrationTrigger,$D$34:$D$37))</f>
        <v>4.4245303277667334E-4</v>
      </c>
      <c r="Y1087" s="78">
        <f>_xll.qlTenorBasisValue($Y$1,R1087,_xll.ohTrigger(CalibrationTrigger,$C$48:$C$51))</f>
        <v>7.5401920699426687E-4</v>
      </c>
      <c r="Z1087" s="78">
        <f>_xll.qlTenorBasisInstBasisValue($Y$1,$R1087,_xll.ohTrigger(CalibrationTrigger,$D$48:$D$51))</f>
        <v>7.5622390859975456E-4</v>
      </c>
    </row>
    <row r="1088" spans="16:26" x14ac:dyDescent="0.25">
      <c r="P1088" s="64" t="s">
        <v>99</v>
      </c>
      <c r="Q1088" s="147" t="str">
        <f>IFERROR(_xll.qlInterestRateIndexFixingDate(SimpleBasisIndex6M,R1088),"")</f>
        <v/>
      </c>
      <c r="R1088" s="147">
        <f>_xll.qlCalendarAdvance(Calendar,R1087,P1088,,,trigger)</f>
        <v>47156</v>
      </c>
      <c r="S1088" s="78">
        <f>_xll.qlTenorBasisValue($S$1,R1088,_xll.ohTrigger(CalibrationTrigger,$C$6:$C$9))</f>
        <v>1.2465660364587754E-3</v>
      </c>
      <c r="T1088" s="78">
        <f>_xll.qlTenorBasisInstBasisValue($S$1,R1088,_xll.ohTrigger(CalibrationTrigger,$D$6:$D$9))</f>
        <v>1.2692398962924813E-3</v>
      </c>
      <c r="U1088" s="78">
        <f>_xll.qlTenorBasisValue($U$1,R1088,_xll.ohTrigger(CalibrationTrigger,$C$20:$C$23))</f>
        <v>3.3879087106344371E-4</v>
      </c>
      <c r="V1088" s="78">
        <f>_xll.qlTenorBasisInstBasisValue($U$1,$R1088,_xll.ohTrigger(CalibrationTrigger,$D$20:$D$23))</f>
        <v>3.4449573990252927E-4</v>
      </c>
      <c r="W1088" s="78">
        <f>_xll.qlTenorBasisValue($W$1,R1088,_xll.ohTrigger(CalibrationTrigger,$C$34:$C$37))</f>
        <v>4.1170113472036485E-4</v>
      </c>
      <c r="X1088" s="78">
        <f>_xll.qlTenorBasisInstBasisValue($W$1,$R1088,_xll.ohTrigger(CalibrationTrigger,$D$34:$D$37))</f>
        <v>4.4125669486566615E-4</v>
      </c>
      <c r="Y1088" s="78">
        <f>_xll.qlTenorBasisValue($Y$1,R1088,_xll.ohTrigger(CalibrationTrigger,$C$48:$C$51))</f>
        <v>7.5307265893954716E-4</v>
      </c>
      <c r="Z1088" s="78">
        <f>_xll.qlTenorBasisInstBasisValue($Y$1,$R1088,_xll.ohTrigger(CalibrationTrigger,$D$48:$D$51))</f>
        <v>7.5526861557686576E-4</v>
      </c>
    </row>
    <row r="1089" spans="16:26" x14ac:dyDescent="0.25">
      <c r="P1089" s="64" t="s">
        <v>99</v>
      </c>
      <c r="Q1089" s="147" t="str">
        <f>IFERROR(_xll.qlInterestRateIndexFixingDate(SimpleBasisIndex6M,R1089),"")</f>
        <v/>
      </c>
      <c r="R1089" s="147">
        <f>_xll.qlCalendarAdvance(Calendar,R1088,P1089,,,trigger)</f>
        <v>47163</v>
      </c>
      <c r="S1089" s="78">
        <f>_xll.qlTenorBasisValue($S$1,R1089,_xll.ohTrigger(CalibrationTrigger,$C$6:$C$9))</f>
        <v>1.2448795297667684E-3</v>
      </c>
      <c r="T1089" s="78">
        <f>_xll.qlTenorBasisInstBasisValue($S$1,R1089,_xll.ohTrigger(CalibrationTrigger,$D$6:$D$9))</f>
        <v>1.2674613186545512E-3</v>
      </c>
      <c r="U1089" s="78">
        <f>_xll.qlTenorBasisValue($U$1,R1089,_xll.ohTrigger(CalibrationTrigger,$C$20:$C$23))</f>
        <v>3.3792511139988399E-4</v>
      </c>
      <c r="V1089" s="78">
        <f>_xll.qlTenorBasisInstBasisValue($U$1,$R1089,_xll.ohTrigger(CalibrationTrigger,$D$20:$D$23))</f>
        <v>3.4360665813828605E-4</v>
      </c>
      <c r="W1089" s="78">
        <f>_xll.qlTenorBasisValue($W$1,R1089,_xll.ohTrigger(CalibrationTrigger,$C$34:$C$37))</f>
        <v>4.1063050189669818E-4</v>
      </c>
      <c r="X1089" s="78">
        <f>_xll.qlTenorBasisInstBasisValue($W$1,$R1089,_xll.ohTrigger(CalibrationTrigger,$D$34:$D$37))</f>
        <v>4.4006518344065666E-4</v>
      </c>
      <c r="Y1089" s="78">
        <f>_xll.qlTenorBasisValue($Y$1,R1089,_xll.ohTrigger(CalibrationTrigger,$C$48:$C$51))</f>
        <v>7.5212986963733343E-4</v>
      </c>
      <c r="Z1089" s="78">
        <f>_xll.qlTenorBasisInstBasisValue($Y$1,$R1089,_xll.ohTrigger(CalibrationTrigger,$D$48:$D$51))</f>
        <v>7.54317108195786E-4</v>
      </c>
    </row>
    <row r="1090" spans="16:26" x14ac:dyDescent="0.25">
      <c r="P1090" s="64" t="s">
        <v>99</v>
      </c>
      <c r="Q1090" s="147" t="str">
        <f>IFERROR(_xll.qlInterestRateIndexFixingDate(SimpleBasisIndex6M,R1090),"")</f>
        <v/>
      </c>
      <c r="R1090" s="147">
        <f>_xll.qlCalendarAdvance(Calendar,R1089,P1090,,,trigger)</f>
        <v>47170</v>
      </c>
      <c r="S1090" s="78">
        <f>_xll.qlTenorBasisValue($S$1,R1090,_xll.ohTrigger(CalibrationTrigger,$C$6:$C$9))</f>
        <v>1.2431998970601687E-3</v>
      </c>
      <c r="T1090" s="78">
        <f>_xll.qlTenorBasisInstBasisValue($S$1,R1090,_xll.ohTrigger(CalibrationTrigger,$D$6:$D$9))</f>
        <v>1.2656899165062634E-3</v>
      </c>
      <c r="U1090" s="78">
        <f>_xll.qlTenorBasisValue($U$1,R1090,_xll.ohTrigger(CalibrationTrigger,$C$20:$C$23))</f>
        <v>3.370628981443562E-4</v>
      </c>
      <c r="V1090" s="78">
        <f>_xll.qlTenorBasisInstBasisValue($U$1,$R1090,_xll.ohTrigger(CalibrationTrigger,$D$20:$D$23))</f>
        <v>3.4272120047284312E-4</v>
      </c>
      <c r="W1090" s="78">
        <f>_xll.qlTenorBasisValue($W$1,R1090,_xll.ohTrigger(CalibrationTrigger,$C$34:$C$37))</f>
        <v>4.095642769086675E-4</v>
      </c>
      <c r="X1090" s="78">
        <f>_xll.qlTenorBasisInstBasisValue($W$1,$R1090,_xll.ohTrigger(CalibrationTrigger,$D$34:$D$37))</f>
        <v>4.3887848296110066E-4</v>
      </c>
      <c r="Y1090" s="78">
        <f>_xll.qlTenorBasisValue($Y$1,R1090,_xll.ohTrigger(CalibrationTrigger,$C$48:$C$51))</f>
        <v>7.5119082749336397E-4</v>
      </c>
      <c r="Z1090" s="78">
        <f>_xll.qlTenorBasisInstBasisValue($Y$1,$R1090,_xll.ohTrigger(CalibrationTrigger,$D$48:$D$51))</f>
        <v>7.533693748467856E-4</v>
      </c>
    </row>
    <row r="1091" spans="16:26" x14ac:dyDescent="0.25">
      <c r="P1091" s="64" t="s">
        <v>99</v>
      </c>
      <c r="Q1091" s="147" t="str">
        <f>IFERROR(_xll.qlInterestRateIndexFixingDate(SimpleBasisIndex6M,R1091),"")</f>
        <v/>
      </c>
      <c r="R1091" s="147">
        <f>_xll.qlCalendarAdvance(Calendar,R1090,P1091,,,trigger)</f>
        <v>47177</v>
      </c>
      <c r="S1091" s="78">
        <f>_xll.qlTenorBasisValue($S$1,R1091,_xll.ohTrigger(CalibrationTrigger,$C$6:$C$9))</f>
        <v>1.2415271156128362E-3</v>
      </c>
      <c r="T1091" s="78">
        <f>_xll.qlTenorBasisInstBasisValue($S$1,R1091,_xll.ohTrigger(CalibrationTrigger,$D$6:$D$9))</f>
        <v>1.2639256667434293E-3</v>
      </c>
      <c r="U1091" s="78">
        <f>_xll.qlTenorBasisValue($U$1,R1091,_xll.ohTrigger(CalibrationTrigger,$C$20:$C$23))</f>
        <v>3.3620421942372707E-4</v>
      </c>
      <c r="V1091" s="78">
        <f>_xll.qlTenorBasisInstBasisValue($U$1,$R1091,_xll.ohTrigger(CalibrationTrigger,$D$20:$D$23))</f>
        <v>3.4183935492189236E-4</v>
      </c>
      <c r="W1091" s="78">
        <f>_xll.qlTenorBasisValue($W$1,R1091,_xll.ohTrigger(CalibrationTrigger,$C$34:$C$37))</f>
        <v>4.0850244481379489E-4</v>
      </c>
      <c r="X1091" s="78">
        <f>_xll.qlTenorBasisInstBasisValue($W$1,$R1091,_xll.ohTrigger(CalibrationTrigger,$D$34:$D$37))</f>
        <v>4.3769657790317671E-4</v>
      </c>
      <c r="Y1091" s="78">
        <f>_xll.qlTenorBasisValue($Y$1,R1091,_xll.ohTrigger(CalibrationTrigger,$C$48:$C$51))</f>
        <v>7.5025552092045566E-4</v>
      </c>
      <c r="Z1091" s="78">
        <f>_xll.qlTenorBasisInstBasisValue($Y$1,$R1091,_xll.ohTrigger(CalibrationTrigger,$D$48:$D$51))</f>
        <v>7.524254039264752E-4</v>
      </c>
    </row>
    <row r="1092" spans="16:26" x14ac:dyDescent="0.25">
      <c r="P1092" s="64" t="s">
        <v>99</v>
      </c>
      <c r="Q1092" s="147" t="str">
        <f>IFERROR(_xll.qlInterestRateIndexFixingDate(SimpleBasisIndex6M,R1092),"")</f>
        <v/>
      </c>
      <c r="R1092" s="147">
        <f>_xll.qlCalendarAdvance(Calendar,R1091,P1092,,,trigger)</f>
        <v>47184</v>
      </c>
      <c r="S1092" s="78">
        <f>_xll.qlTenorBasisValue($S$1,R1092,_xll.ohTrigger(CalibrationTrigger,$C$6:$C$9))</f>
        <v>1.2398611627293798E-3</v>
      </c>
      <c r="T1092" s="78">
        <f>_xll.qlTenorBasisInstBasisValue($S$1,R1092,_xll.ohTrigger(CalibrationTrigger,$D$6:$D$9))</f>
        <v>1.2621685462867228E-3</v>
      </c>
      <c r="U1092" s="78">
        <f>_xll.qlTenorBasisValue($U$1,R1092,_xll.ohTrigger(CalibrationTrigger,$C$20:$C$23))</f>
        <v>3.3534906338246202E-4</v>
      </c>
      <c r="V1092" s="78">
        <f>_xll.qlTenorBasisInstBasisValue($U$1,$R1092,_xll.ohTrigger(CalibrationTrigger,$D$20:$D$23))</f>
        <v>3.4096110951736808E-4</v>
      </c>
      <c r="W1092" s="78">
        <f>_xll.qlTenorBasisValue($W$1,R1092,_xll.ohTrigger(CalibrationTrigger,$C$34:$C$37))</f>
        <v>4.0744499069364309E-4</v>
      </c>
      <c r="X1092" s="78">
        <f>_xll.qlTenorBasisInstBasisValue($W$1,$R1092,_xll.ohTrigger(CalibrationTrigger,$D$34:$D$37))</f>
        <v>4.3651945276012059E-4</v>
      </c>
      <c r="Y1092" s="78">
        <f>_xll.qlTenorBasisValue($Y$1,R1092,_xll.ohTrigger(CalibrationTrigger,$C$48:$C$51))</f>
        <v>7.4932393833881668E-4</v>
      </c>
      <c r="Z1092" s="78">
        <f>_xll.qlTenorBasisInstBasisValue($Y$1,$R1092,_xll.ohTrigger(CalibrationTrigger,$D$48:$D$51))</f>
        <v>7.514851838381271E-4</v>
      </c>
    </row>
    <row r="1093" spans="16:26" x14ac:dyDescent="0.25">
      <c r="P1093" s="64" t="s">
        <v>99</v>
      </c>
      <c r="Q1093" s="147" t="str">
        <f>IFERROR(_xll.qlInterestRateIndexFixingDate(SimpleBasisIndex6M,R1093),"")</f>
        <v/>
      </c>
      <c r="R1093" s="147">
        <f>_xll.qlCalendarAdvance(Calendar,R1092,P1093,,,trigger)</f>
        <v>47191</v>
      </c>
      <c r="S1093" s="78">
        <f>_xll.qlTenorBasisValue($S$1,R1093,_xll.ohTrigger(CalibrationTrigger,$C$6:$C$9))</f>
        <v>1.2382020157455766E-3</v>
      </c>
      <c r="T1093" s="78">
        <f>_xll.qlTenorBasisInstBasisValue($S$1,R1093,_xll.ohTrigger(CalibrationTrigger,$D$6:$D$9))</f>
        <v>1.2604185320821801E-3</v>
      </c>
      <c r="U1093" s="78">
        <f>_xll.qlTenorBasisValue($U$1,R1093,_xll.ohTrigger(CalibrationTrigger,$C$20:$C$23))</f>
        <v>3.3449741818282583E-4</v>
      </c>
      <c r="V1093" s="78">
        <f>_xll.qlTenorBasisInstBasisValue($U$1,$R1093,_xll.ohTrigger(CalibrationTrigger,$D$20:$D$23))</f>
        <v>3.4008645230766758E-4</v>
      </c>
      <c r="W1093" s="78">
        <f>_xll.qlTenorBasisValue($W$1,R1093,_xll.ohTrigger(CalibrationTrigger,$C$34:$C$37))</f>
        <v>4.0639189965404644E-4</v>
      </c>
      <c r="X1093" s="78">
        <f>_xll.qlTenorBasisInstBasisValue($W$1,$R1093,_xll.ohTrigger(CalibrationTrigger,$D$34:$D$37))</f>
        <v>4.3534709204255759E-4</v>
      </c>
      <c r="Y1093" s="78">
        <f>_xll.qlTenorBasisValue($Y$1,R1093,_xll.ohTrigger(CalibrationTrigger,$C$48:$C$51))</f>
        <v>7.4839606817635662E-4</v>
      </c>
      <c r="Z1093" s="78">
        <f>_xll.qlTenorBasisInstBasisValue($Y$1,$R1093,_xll.ohTrigger(CalibrationTrigger,$D$48:$D$51))</f>
        <v>7.5054870299199499E-4</v>
      </c>
    </row>
    <row r="1094" spans="16:26" x14ac:dyDescent="0.25">
      <c r="P1094" s="64" t="s">
        <v>99</v>
      </c>
      <c r="Q1094" s="147" t="str">
        <f>IFERROR(_xll.qlInterestRateIndexFixingDate(SimpleBasisIndex6M,R1094),"")</f>
        <v/>
      </c>
      <c r="R1094" s="147">
        <f>_xll.qlCalendarAdvance(Calendar,R1093,P1094,,,trigger)</f>
        <v>47198</v>
      </c>
      <c r="S1094" s="78">
        <f>_xll.qlTenorBasisValue($S$1,R1094,_xll.ohTrigger(CalibrationTrigger,$C$6:$C$9))</f>
        <v>1.2365496520287819E-3</v>
      </c>
      <c r="T1094" s="78">
        <f>_xll.qlTenorBasisInstBasisValue($S$1,R1094,_xll.ohTrigger(CalibrationTrigger,$D$6:$D$9))</f>
        <v>1.258675601101692E-3</v>
      </c>
      <c r="U1094" s="78">
        <f>_xll.qlTenorBasisValue($U$1,R1094,_xll.ohTrigger(CalibrationTrigger,$C$20:$C$23))</f>
        <v>3.3364927200507958E-4</v>
      </c>
      <c r="V1094" s="78">
        <f>_xll.qlTenorBasisInstBasisValue($U$1,$R1094,_xll.ohTrigger(CalibrationTrigger,$D$20:$D$23))</f>
        <v>3.392153713578676E-4</v>
      </c>
      <c r="W1094" s="78">
        <f>_xll.qlTenorBasisValue($W$1,R1094,_xll.ohTrigger(CalibrationTrigger,$C$34:$C$37))</f>
        <v>4.053431568253362E-4</v>
      </c>
      <c r="X1094" s="78">
        <f>_xll.qlTenorBasisInstBasisValue($W$1,$R1094,_xll.ohTrigger(CalibrationTrigger,$D$34:$D$37))</f>
        <v>4.3417948027882846E-4</v>
      </c>
      <c r="Y1094" s="78">
        <f>_xll.qlTenorBasisValue($Y$1,R1094,_xll.ohTrigger(CalibrationTrigger,$C$48:$C$51))</f>
        <v>7.4747189886899225E-4</v>
      </c>
      <c r="Z1094" s="78">
        <f>_xll.qlTenorBasisInstBasisValue($Y$1,$R1094,_xll.ohTrigger(CalibrationTrigger,$D$48:$D$51))</f>
        <v>7.4961594980562849E-4</v>
      </c>
    </row>
    <row r="1095" spans="16:26" x14ac:dyDescent="0.25">
      <c r="P1095" s="64" t="s">
        <v>99</v>
      </c>
      <c r="Q1095" s="147" t="str">
        <f>IFERROR(_xll.qlInterestRateIndexFixingDate(SimpleBasisIndex6M,R1095),"")</f>
        <v/>
      </c>
      <c r="R1095" s="147">
        <f>_xll.qlCalendarAdvance(Calendar,R1094,P1095,,,trigger)</f>
        <v>47205</v>
      </c>
      <c r="S1095" s="78">
        <f>_xll.qlTenorBasisValue($S$1,R1095,_xll.ohTrigger(CalibrationTrigger,$C$6:$C$9))</f>
        <v>1.2349040489783368E-3</v>
      </c>
      <c r="T1095" s="78">
        <f>_xll.qlTenorBasisInstBasisValue($S$1,R1095,_xll.ohTrigger(CalibrationTrigger,$D$6:$D$9))</f>
        <v>1.2569397303434896E-3</v>
      </c>
      <c r="U1095" s="78">
        <f>_xll.qlTenorBasisValue($U$1,R1095,_xll.ohTrigger(CalibrationTrigger,$C$20:$C$23))</f>
        <v>3.3280461304767531E-4</v>
      </c>
      <c r="V1095" s="78">
        <f>_xll.qlTenorBasisInstBasisValue($U$1,$R1095,_xll.ohTrigger(CalibrationTrigger,$D$20:$D$23))</f>
        <v>3.3834785474993795E-4</v>
      </c>
      <c r="W1095" s="78">
        <f>_xll.qlTenorBasisValue($W$1,R1095,_xll.ohTrigger(CalibrationTrigger,$C$34:$C$37))</f>
        <v>4.0429874736256418E-4</v>
      </c>
      <c r="X1095" s="78">
        <f>_xll.qlTenorBasisInstBasisValue($W$1,$R1095,_xll.ohTrigger(CalibrationTrigger,$D$34:$D$37))</f>
        <v>4.3301660201531254E-4</v>
      </c>
      <c r="Y1095" s="78">
        <f>_xll.qlTenorBasisValue($Y$1,R1095,_xll.ohTrigger(CalibrationTrigger,$C$48:$C$51))</f>
        <v>7.4655141886094943E-4</v>
      </c>
      <c r="Z1095" s="78">
        <f>_xll.qlTenorBasisInstBasisValue($Y$1,$R1095,_xll.ohTrigger(CalibrationTrigger,$D$48:$D$51))</f>
        <v>7.4868691270418429E-4</v>
      </c>
    </row>
    <row r="1096" spans="16:26" x14ac:dyDescent="0.25">
      <c r="P1096" s="64" t="s">
        <v>99</v>
      </c>
      <c r="Q1096" s="147" t="str">
        <f>IFERROR(_xll.qlInterestRateIndexFixingDate(SimpleBasisIndex6M,R1096),"")</f>
        <v/>
      </c>
      <c r="R1096" s="147">
        <f>_xll.qlCalendarAdvance(Calendar,R1095,P1096,,,trigger)</f>
        <v>47212</v>
      </c>
      <c r="S1096" s="78">
        <f>_xll.qlTenorBasisValue($S$1,R1096,_xll.ohTrigger(CalibrationTrigger,$C$6:$C$9))</f>
        <v>1.233265184025966E-3</v>
      </c>
      <c r="T1096" s="78">
        <f>_xll.qlTenorBasisInstBasisValue($S$1,R1096,_xll.ohTrigger(CalibrationTrigger,$D$6:$D$9))</f>
        <v>1.2552108968326239E-3</v>
      </c>
      <c r="U1096" s="78">
        <f>_xll.qlTenorBasisValue($U$1,R1096,_xll.ohTrigger(CalibrationTrigger,$C$20:$C$23))</f>
        <v>3.3196342952744687E-4</v>
      </c>
      <c r="V1096" s="78">
        <f>_xll.qlTenorBasisInstBasisValue($U$1,$R1096,_xll.ohTrigger(CalibrationTrigger,$D$20:$D$23))</f>
        <v>3.3748389058295208E-4</v>
      </c>
      <c r="W1096" s="78">
        <f>_xll.qlTenorBasisValue($W$1,R1096,_xll.ohTrigger(CalibrationTrigger,$C$34:$C$37))</f>
        <v>4.0325865644572144E-4</v>
      </c>
      <c r="X1096" s="78">
        <f>_xll.qlTenorBasisInstBasisValue($W$1,$R1096,_xll.ohTrigger(CalibrationTrigger,$D$34:$D$37))</f>
        <v>4.3185844181674554E-4</v>
      </c>
      <c r="Y1096" s="78">
        <f>_xll.qlTenorBasisValue($Y$1,R1096,_xll.ohTrigger(CalibrationTrigger,$C$48:$C$51))</f>
        <v>7.4563461660506162E-4</v>
      </c>
      <c r="Z1096" s="78">
        <f>_xll.qlTenorBasisInstBasisValue($Y$1,$R1096,_xll.ohTrigger(CalibrationTrigger,$D$48:$D$51))</f>
        <v>7.4776158012073292E-4</v>
      </c>
    </row>
    <row r="1097" spans="16:26" x14ac:dyDescent="0.25">
      <c r="P1097" s="64" t="s">
        <v>99</v>
      </c>
      <c r="Q1097" s="147" t="str">
        <f>IFERROR(_xll.qlInterestRateIndexFixingDate(SimpleBasisIndex6M,R1097),"")</f>
        <v/>
      </c>
      <c r="R1097" s="147">
        <f>_xll.qlCalendarAdvance(Calendar,R1096,P1097,,,trigger)</f>
        <v>47219</v>
      </c>
      <c r="S1097" s="78">
        <f>_xll.qlTenorBasisValue($S$1,R1097,_xll.ohTrigger(CalibrationTrigger,$C$6:$C$9))</f>
        <v>1.2316330346361724E-3</v>
      </c>
      <c r="T1097" s="78">
        <f>_xll.qlTenorBasisInstBasisValue($S$1,R1097,_xll.ohTrigger(CalibrationTrigger,$D$6:$D$9))</f>
        <v>1.2534890776214383E-3</v>
      </c>
      <c r="U1097" s="78">
        <f>_xll.qlTenorBasisValue($U$1,R1097,_xll.ohTrigger(CalibrationTrigger,$C$20:$C$23))</f>
        <v>3.3112570967979864E-4</v>
      </c>
      <c r="V1097" s="78">
        <f>_xll.qlTenorBasisInstBasisValue($U$1,$R1097,_xll.ohTrigger(CalibrationTrigger,$D$20:$D$23))</f>
        <v>3.3662346697329405E-4</v>
      </c>
      <c r="W1097" s="78">
        <f>_xll.qlTenorBasisValue($W$1,R1097,_xll.ohTrigger(CalibrationTrigger,$C$34:$C$37))</f>
        <v>4.0222286927995416E-4</v>
      </c>
      <c r="X1097" s="78">
        <f>_xll.qlTenorBasisInstBasisValue($W$1,$R1097,_xll.ohTrigger(CalibrationTrigger,$D$34:$D$37))</f>
        <v>4.3070498426653255E-4</v>
      </c>
      <c r="Y1097" s="78">
        <f>_xll.qlTenorBasisValue($Y$1,R1097,_xll.ohTrigger(CalibrationTrigger,$C$48:$C$51))</f>
        <v>7.4472148056306357E-4</v>
      </c>
      <c r="Z1097" s="78">
        <f>_xll.qlTenorBasisInstBasisValue($Y$1,$R1097,_xll.ohTrigger(CalibrationTrigger,$D$48:$D$51))</f>
        <v>7.4683994049656182E-4</v>
      </c>
    </row>
    <row r="1098" spans="16:26" x14ac:dyDescent="0.25">
      <c r="P1098" s="64" t="s">
        <v>99</v>
      </c>
      <c r="Q1098" s="147" t="str">
        <f>IFERROR(_xll.qlInterestRateIndexFixingDate(SimpleBasisIndex6M,R1098),"")</f>
        <v/>
      </c>
      <c r="R1098" s="147">
        <f>_xll.qlCalendarAdvance(Calendar,R1097,P1098,,,trigger)</f>
        <v>47226</v>
      </c>
      <c r="S1098" s="78">
        <f>_xll.qlTenorBasisValue($S$1,R1098,_xll.ohTrigger(CalibrationTrigger,$C$6:$C$9))</f>
        <v>1.2300075783066261E-3</v>
      </c>
      <c r="T1098" s="78">
        <f>_xll.qlTenorBasisInstBasisValue($S$1,R1098,_xll.ohTrigger(CalibrationTrigger,$D$6:$D$9))</f>
        <v>1.2517742497900356E-3</v>
      </c>
      <c r="U1098" s="78">
        <f>_xll.qlTenorBasisValue($U$1,R1098,_xll.ohTrigger(CalibrationTrigger,$C$20:$C$23))</f>
        <v>3.3029144175889143E-4</v>
      </c>
      <c r="V1098" s="78">
        <f>_xll.qlTenorBasisInstBasisValue($U$1,$R1098,_xll.ohTrigger(CalibrationTrigger,$D$20:$D$23))</f>
        <v>3.3576657205486369E-4</v>
      </c>
      <c r="W1098" s="78">
        <f>_xll.qlTenorBasisValue($W$1,R1098,_xll.ohTrigger(CalibrationTrigger,$C$34:$C$37))</f>
        <v>4.0119137109577646E-4</v>
      </c>
      <c r="X1098" s="78">
        <f>_xll.qlTenorBasisInstBasisValue($W$1,$R1098,_xll.ohTrigger(CalibrationTrigger,$D$34:$D$37))</f>
        <v>4.295562139670588E-4</v>
      </c>
      <c r="Y1098" s="78">
        <f>_xll.qlTenorBasisValue($Y$1,R1098,_xll.ohTrigger(CalibrationTrigger,$C$48:$C$51))</f>
        <v>7.43811999205883E-4</v>
      </c>
      <c r="Z1098" s="78">
        <f>_xll.qlTenorBasisInstBasisValue($Y$1,$R1098,_xll.ohTrigger(CalibrationTrigger,$D$48:$D$51))</f>
        <v>7.4592198228147521E-4</v>
      </c>
    </row>
    <row r="1099" spans="16:26" x14ac:dyDescent="0.25">
      <c r="P1099" s="64" t="s">
        <v>99</v>
      </c>
      <c r="Q1099" s="147" t="str">
        <f>IFERROR(_xll.qlInterestRateIndexFixingDate(SimpleBasisIndex6M,R1099),"")</f>
        <v/>
      </c>
      <c r="R1099" s="147">
        <f>_xll.qlCalendarAdvance(Calendar,R1098,P1099,,,trigger)</f>
        <v>47233</v>
      </c>
      <c r="S1099" s="78">
        <f>_xll.qlTenorBasisValue($S$1,R1099,_xll.ohTrigger(CalibrationTrigger,$C$6:$C$9))</f>
        <v>1.2283887925685459E-3</v>
      </c>
      <c r="T1099" s="78">
        <f>_xll.qlTenorBasisInstBasisValue($S$1,R1099,_xll.ohTrigger(CalibrationTrigger,$D$6:$D$9))</f>
        <v>1.2500663904467363E-3</v>
      </c>
      <c r="U1099" s="78">
        <f>_xll.qlTenorBasisValue($U$1,R1099,_xll.ohTrigger(CalibrationTrigger,$C$20:$C$23))</f>
        <v>3.294606140378252E-4</v>
      </c>
      <c r="V1099" s="78">
        <f>_xll.qlTenorBasisInstBasisValue($U$1,$R1099,_xll.ohTrigger(CalibrationTrigger,$D$20:$D$23))</f>
        <v>3.3491319397927768E-4</v>
      </c>
      <c r="W1099" s="78">
        <f>_xll.qlTenorBasisValue($W$1,R1099,_xll.ohTrigger(CalibrationTrigger,$C$34:$C$37))</f>
        <v>4.0016414714927947E-4</v>
      </c>
      <c r="X1099" s="78">
        <f>_xll.qlTenorBasisInstBasisValue($W$1,$R1099,_xll.ohTrigger(CalibrationTrigger,$D$34:$D$37))</f>
        <v>4.2841211553999346E-4</v>
      </c>
      <c r="Y1099" s="78">
        <f>_xll.qlTenorBasisValue($Y$1,R1099,_xll.ohTrigger(CalibrationTrigger,$C$48:$C$51))</f>
        <v>7.429061610139269E-4</v>
      </c>
      <c r="Z1099" s="78">
        <f>_xll.qlTenorBasisInstBasisValue($Y$1,$R1099,_xll.ohTrigger(CalibrationTrigger,$D$48:$D$51))</f>
        <v>7.4500769393408923E-4</v>
      </c>
    </row>
    <row r="1100" spans="16:26" x14ac:dyDescent="0.25">
      <c r="P1100" s="64" t="s">
        <v>99</v>
      </c>
      <c r="Q1100" s="147" t="str">
        <f>IFERROR(_xll.qlInterestRateIndexFixingDate(SimpleBasisIndex6M,R1100),"")</f>
        <v/>
      </c>
      <c r="R1100" s="147">
        <f>_xll.qlCalendarAdvance(Calendar,R1099,P1100,,,trigger)</f>
        <v>47240</v>
      </c>
      <c r="S1100" s="78">
        <f>_xll.qlTenorBasisValue($S$1,R1100,_xll.ohTrigger(CalibrationTrigger,$C$6:$C$9))</f>
        <v>1.2267766549870773E-3</v>
      </c>
      <c r="T1100" s="78">
        <f>_xll.qlTenorBasisInstBasisValue($S$1,R1100,_xll.ohTrigger(CalibrationTrigger,$D$6:$D$9))</f>
        <v>1.2483654767285347E-3</v>
      </c>
      <c r="U1100" s="78">
        <f>_xll.qlTenorBasisValue($U$1,R1100,_xll.ohTrigger(CalibrationTrigger,$C$20:$C$23))</f>
        <v>3.28633214808819E-4</v>
      </c>
      <c r="V1100" s="78">
        <f>_xll.qlTenorBasisInstBasisValue($U$1,$R1100,_xll.ohTrigger(CalibrationTrigger,$D$20:$D$23))</f>
        <v>3.3406332091606787E-4</v>
      </c>
      <c r="W1100" s="78">
        <f>_xll.qlTenorBasisValue($W$1,R1100,_xll.ohTrigger(CalibrationTrigger,$C$34:$C$37))</f>
        <v>3.9914118272233704E-4</v>
      </c>
      <c r="X1100" s="78">
        <f>_xll.qlTenorBasisInstBasisValue($W$1,$R1100,_xll.ohTrigger(CalibrationTrigger,$D$34:$D$37))</f>
        <v>4.2727267362659144E-4</v>
      </c>
      <c r="Y1100" s="78">
        <f>_xll.qlTenorBasisValue($Y$1,R1100,_xll.ohTrigger(CalibrationTrigger,$C$48:$C$51))</f>
        <v>7.4200395447736518E-4</v>
      </c>
      <c r="Z1100" s="78">
        <f>_xll.qlTenorBasisInstBasisValue($Y$1,$R1100,_xll.ohTrigger(CalibrationTrigger,$D$48:$D$51))</f>
        <v>7.4409706392212409E-4</v>
      </c>
    </row>
    <row r="1101" spans="16:26" x14ac:dyDescent="0.25">
      <c r="P1101" s="64" t="s">
        <v>99</v>
      </c>
      <c r="Q1101" s="147" t="str">
        <f>IFERROR(_xll.qlInterestRateIndexFixingDate(SimpleBasisIndex6M,R1101),"")</f>
        <v/>
      </c>
      <c r="R1101" s="147">
        <f>_xll.qlCalendarAdvance(Calendar,R1100,P1101,,,trigger)</f>
        <v>47247</v>
      </c>
      <c r="S1101" s="78">
        <f>_xll.qlTenorBasisValue($S$1,R1101,_xll.ohTrigger(CalibrationTrigger,$C$6:$C$9))</f>
        <v>1.2251711431616637E-3</v>
      </c>
      <c r="T1101" s="78">
        <f>_xll.qlTenorBasisInstBasisValue($S$1,R1101,_xll.ohTrigger(CalibrationTrigger,$D$6:$D$9))</f>
        <v>1.2466714858015439E-3</v>
      </c>
      <c r="U1101" s="78">
        <f>_xll.qlTenorBasisValue($U$1,R1101,_xll.ohTrigger(CalibrationTrigger,$C$20:$C$23))</f>
        <v>3.2780923238338877E-4</v>
      </c>
      <c r="V1101" s="78">
        <f>_xll.qlTenorBasisInstBasisValue($U$1,$R1101,_xll.ohTrigger(CalibrationTrigger,$D$20:$D$23))</f>
        <v>3.3321694105287744E-4</v>
      </c>
      <c r="W1101" s="78">
        <f>_xll.qlTenorBasisValue($W$1,R1101,_xll.ohTrigger(CalibrationTrigger,$C$34:$C$37))</f>
        <v>3.981224631228086E-4</v>
      </c>
      <c r="X1101" s="78">
        <f>_xll.qlTenorBasisInstBasisValue($W$1,$R1101,_xll.ohTrigger(CalibrationTrigger,$D$34:$D$37))</f>
        <v>4.2613787288798985E-4</v>
      </c>
      <c r="Y1101" s="78">
        <f>_xll.qlTenorBasisValue($Y$1,R1101,_xll.ohTrigger(CalibrationTrigger,$C$48:$C$51))</f>
        <v>7.4110536809641016E-4</v>
      </c>
      <c r="Z1101" s="78">
        <f>_xll.qlTenorBasisInstBasisValue($Y$1,$R1101,_xll.ohTrigger(CalibrationTrigger,$D$48:$D$51))</f>
        <v>7.43190080722692E-4</v>
      </c>
    </row>
    <row r="1102" spans="16:26" x14ac:dyDescent="0.25">
      <c r="P1102" s="64" t="s">
        <v>99</v>
      </c>
      <c r="Q1102" s="147" t="str">
        <f>IFERROR(_xll.qlInterestRateIndexFixingDate(SimpleBasisIndex6M,R1102),"")</f>
        <v/>
      </c>
      <c r="R1102" s="147">
        <f>_xll.qlCalendarAdvance(Calendar,R1101,P1102,,,trigger)</f>
        <v>47254</v>
      </c>
      <c r="S1102" s="78">
        <f>_xll.qlTenorBasisValue($S$1,R1102,_xll.ohTrigger(CalibrationTrigger,$C$6:$C$9))</f>
        <v>1.2235722347264106E-3</v>
      </c>
      <c r="T1102" s="78">
        <f>_xll.qlTenorBasisInstBasisValue($S$1,R1102,_xll.ohTrigger(CalibrationTrigger,$D$6:$D$9))</f>
        <v>1.2449843948614376E-3</v>
      </c>
      <c r="U1102" s="78">
        <f>_xll.qlTenorBasisValue($U$1,R1102,_xll.ohTrigger(CalibrationTrigger,$C$20:$C$23))</f>
        <v>3.269886550925212E-4</v>
      </c>
      <c r="V1102" s="78">
        <f>_xll.qlTenorBasisInstBasisValue($U$1,$R1102,_xll.ohTrigger(CalibrationTrigger,$D$20:$D$23))</f>
        <v>3.3237404259565278E-4</v>
      </c>
      <c r="W1102" s="78">
        <f>_xll.qlTenorBasisValue($W$1,R1102,_xll.ohTrigger(CalibrationTrigger,$C$34:$C$37))</f>
        <v>3.9710797368473782E-4</v>
      </c>
      <c r="X1102" s="78">
        <f>_xll.qlTenorBasisInstBasisValue($W$1,$R1102,_xll.ohTrigger(CalibrationTrigger,$D$34:$D$37))</f>
        <v>4.2500769800550006E-4</v>
      </c>
      <c r="Y1102" s="78">
        <f>_xll.qlTenorBasisValue($Y$1,R1102,_xll.ohTrigger(CalibrationTrigger,$C$48:$C$51))</f>
        <v>7.4021039038159233E-4</v>
      </c>
      <c r="Z1102" s="78">
        <f>_xll.qlTenorBasisInstBasisValue($Y$1,$R1102,_xll.ohTrigger(CalibrationTrigger,$D$48:$D$51))</f>
        <v>7.4228673282258158E-4</v>
      </c>
    </row>
    <row r="1103" spans="16:26" x14ac:dyDescent="0.25">
      <c r="P1103" s="64" t="s">
        <v>99</v>
      </c>
      <c r="Q1103" s="147" t="str">
        <f>IFERROR(_xll.qlInterestRateIndexFixingDate(SimpleBasisIndex6M,R1103),"")</f>
        <v/>
      </c>
      <c r="R1103" s="147">
        <f>_xll.qlCalendarAdvance(Calendar,R1102,P1103,,,trigger)</f>
        <v>47261</v>
      </c>
      <c r="S1103" s="78">
        <f>_xll.qlTenorBasisValue($S$1,R1103,_xll.ohTrigger(CalibrationTrigger,$C$6:$C$9))</f>
        <v>1.2219799073504495E-3</v>
      </c>
      <c r="T1103" s="78">
        <f>_xll.qlTenorBasisInstBasisValue($S$1,R1103,_xll.ohTrigger(CalibrationTrigger,$D$6:$D$9))</f>
        <v>1.2433041811338863E-3</v>
      </c>
      <c r="U1103" s="78">
        <f>_xll.qlTenorBasisValue($U$1,R1103,_xll.ohTrigger(CalibrationTrigger,$C$20:$C$23))</f>
        <v>3.2617147128684656E-4</v>
      </c>
      <c r="V1103" s="78">
        <f>_xll.qlTenorBasisInstBasisValue($U$1,$R1103,_xll.ohTrigger(CalibrationTrigger,$D$20:$D$23))</f>
        <v>3.3153461376883402E-4</v>
      </c>
      <c r="W1103" s="78">
        <f>_xll.qlTenorBasisValue($W$1,R1103,_xll.ohTrigger(CalibrationTrigger,$C$34:$C$37))</f>
        <v>3.9609769976854957E-4</v>
      </c>
      <c r="X1103" s="78">
        <f>_xll.qlTenorBasisInstBasisValue($W$1,$R1103,_xll.ohTrigger(CalibrationTrigger,$D$34:$D$37))</f>
        <v>4.2388213368089702E-4</v>
      </c>
      <c r="Y1103" s="78">
        <f>_xll.qlTenorBasisValue($Y$1,R1103,_xll.ohTrigger(CalibrationTrigger,$C$48:$C$51))</f>
        <v>7.3931900985403382E-4</v>
      </c>
      <c r="Z1103" s="78">
        <f>_xll.qlTenorBasisInstBasisValue($Y$1,$R1103,_xll.ohTrigger(CalibrationTrigger,$D$48:$D$51))</f>
        <v>7.4138700871853873E-4</v>
      </c>
    </row>
    <row r="1104" spans="16:26" x14ac:dyDescent="0.25">
      <c r="P1104" s="64" t="s">
        <v>99</v>
      </c>
      <c r="Q1104" s="147" t="str">
        <f>IFERROR(_xll.qlInterestRateIndexFixingDate(SimpleBasisIndex6M,R1104),"")</f>
        <v/>
      </c>
      <c r="R1104" s="147">
        <f>_xll.qlCalendarAdvance(Calendar,R1103,P1104,,,trigger)</f>
        <v>47268</v>
      </c>
      <c r="S1104" s="78">
        <f>_xll.qlTenorBasisValue($S$1,R1104,_xll.ohTrigger(CalibrationTrigger,$C$6:$C$9))</f>
        <v>1.2203941387382905E-3</v>
      </c>
      <c r="T1104" s="78">
        <f>_xll.qlTenorBasisInstBasisValue($S$1,R1104,_xll.ohTrigger(CalibrationTrigger,$D$6:$D$9))</f>
        <v>1.2416308218749852E-3</v>
      </c>
      <c r="U1104" s="78">
        <f>_xll.qlTenorBasisValue($U$1,R1104,_xll.ohTrigger(CalibrationTrigger,$C$20:$C$23))</f>
        <v>3.2535766933680741E-4</v>
      </c>
      <c r="V1104" s="78">
        <f>_xll.qlTenorBasisInstBasisValue($U$1,$R1104,_xll.ohTrigger(CalibrationTrigger,$D$20:$D$23))</f>
        <v>3.3069864281554183E-4</v>
      </c>
      <c r="W1104" s="78">
        <f>_xll.qlTenorBasisValue($W$1,R1104,_xll.ohTrigger(CalibrationTrigger,$C$34:$C$37))</f>
        <v>3.9509162676124265E-4</v>
      </c>
      <c r="X1104" s="78">
        <f>_xll.qlTenorBasisInstBasisValue($W$1,$R1104,_xll.ohTrigger(CalibrationTrigger,$D$34:$D$37))</f>
        <v>4.2276116463670375E-4</v>
      </c>
      <c r="Y1104" s="78">
        <f>_xll.qlTenorBasisValue($Y$1,R1104,_xll.ohTrigger(CalibrationTrigger,$C$48:$C$51))</f>
        <v>7.3843121504571659E-4</v>
      </c>
      <c r="Z1104" s="78">
        <f>_xll.qlTenorBasisInstBasisValue($Y$1,$R1104,_xll.ohTrigger(CalibrationTrigger,$D$48:$D$51))</f>
        <v>7.4049089691754426E-4</v>
      </c>
    </row>
    <row r="1105" spans="16:26" x14ac:dyDescent="0.25">
      <c r="P1105" s="64" t="s">
        <v>99</v>
      </c>
      <c r="Q1105" s="147" t="str">
        <f>IFERROR(_xll.qlInterestRateIndexFixingDate(SimpleBasisIndex6M,R1105),"")</f>
        <v/>
      </c>
      <c r="R1105" s="147">
        <f>_xll.qlCalendarAdvance(Calendar,R1104,P1105,,,trigger)</f>
        <v>47275</v>
      </c>
      <c r="S1105" s="78">
        <f>_xll.qlTenorBasisValue($S$1,R1105,_xll.ohTrigger(CalibrationTrigger,$C$6:$C$9))</f>
        <v>1.2188149066301715E-3</v>
      </c>
      <c r="T1105" s="78">
        <f>_xll.qlTenorBasisInstBasisValue($S$1,R1105,_xll.ohTrigger(CalibrationTrigger,$D$6:$D$9))</f>
        <v>1.2399642943716758E-3</v>
      </c>
      <c r="U1105" s="78">
        <f>_xll.qlTenorBasisValue($U$1,R1105,_xll.ohTrigger(CalibrationTrigger,$C$20:$C$23))</f>
        <v>3.2454723763282488E-4</v>
      </c>
      <c r="V1105" s="78">
        <f>_xll.qlTenorBasisInstBasisValue($U$1,$R1105,_xll.ohTrigger(CalibrationTrigger,$D$20:$D$23))</f>
        <v>3.2986611799776092E-4</v>
      </c>
      <c r="W1105" s="78">
        <f>_xll.qlTenorBasisValue($W$1,R1105,_xll.ohTrigger(CalibrationTrigger,$C$34:$C$37))</f>
        <v>3.940897400765785E-4</v>
      </c>
      <c r="X1105" s="78">
        <f>_xll.qlTenorBasisInstBasisValue($W$1,$R1105,_xll.ohTrigger(CalibrationTrigger,$D$34:$D$37))</f>
        <v>4.2164477561647035E-4</v>
      </c>
      <c r="Y1105" s="78">
        <f>_xll.qlTenorBasisValue($Y$1,R1105,_xll.ohTrigger(CalibrationTrigger,$C$48:$C$51))</f>
        <v>7.3754699449974737E-4</v>
      </c>
      <c r="Z1105" s="78">
        <f>_xll.qlTenorBasisInstBasisValue($Y$1,$R1105,_xll.ohTrigger(CalibrationTrigger,$D$48:$D$51))</f>
        <v>7.3959838593708627E-4</v>
      </c>
    </row>
    <row r="1106" spans="16:26" x14ac:dyDescent="0.25">
      <c r="P1106" s="64" t="s">
        <v>99</v>
      </c>
      <c r="Q1106" s="147" t="str">
        <f>IFERROR(_xll.qlInterestRateIndexFixingDate(SimpleBasisIndex6M,R1106),"")</f>
        <v/>
      </c>
      <c r="R1106" s="147">
        <f>_xll.qlCalendarAdvance(Calendar,R1105,P1106,,,trigger)</f>
        <v>47282</v>
      </c>
      <c r="S1106" s="78">
        <f>_xll.qlTenorBasisValue($S$1,R1106,_xll.ohTrigger(CalibrationTrigger,$C$6:$C$9))</f>
        <v>1.217242188802405E-3</v>
      </c>
      <c r="T1106" s="78">
        <f>_xll.qlTenorBasisInstBasisValue($S$1,R1106,_xll.ohTrigger(CalibrationTrigger,$D$6:$D$9))</f>
        <v>1.2383045759421655E-3</v>
      </c>
      <c r="U1106" s="78">
        <f>_xll.qlTenorBasisValue($U$1,R1106,_xll.ohTrigger(CalibrationTrigger,$C$20:$C$23))</f>
        <v>3.2374016458546352E-4</v>
      </c>
      <c r="V1106" s="78">
        <f>_xll.qlTenorBasisInstBasisValue($U$1,$R1106,_xll.ohTrigger(CalibrationTrigger,$D$20:$D$23))</f>
        <v>3.2903702759652241E-4</v>
      </c>
      <c r="W1106" s="78">
        <f>_xll.qlTenorBasisValue($W$1,R1106,_xll.ohTrigger(CalibrationTrigger,$C$34:$C$37))</f>
        <v>3.9309202515526957E-4</v>
      </c>
      <c r="X1106" s="78">
        <f>_xll.qlTenorBasisInstBasisValue($W$1,$R1106,_xll.ohTrigger(CalibrationTrigger,$D$34:$D$37))</f>
        <v>4.2053295138505227E-4</v>
      </c>
      <c r="Y1106" s="78">
        <f>_xll.qlTenorBasisValue($Y$1,R1106,_xll.ohTrigger(CalibrationTrigger,$C$48:$C$51))</f>
        <v>7.3666633677062113E-4</v>
      </c>
      <c r="Z1106" s="78">
        <f>_xll.qlTenorBasisInstBasisValue($Y$1,$R1106,_xll.ohTrigger(CalibrationTrigger,$D$48:$D$51))</f>
        <v>7.3870946430543171E-4</v>
      </c>
    </row>
    <row r="1107" spans="16:26" x14ac:dyDescent="0.25">
      <c r="P1107" s="64" t="s">
        <v>99</v>
      </c>
      <c r="Q1107" s="147" t="str">
        <f>IFERROR(_xll.qlInterestRateIndexFixingDate(SimpleBasisIndex6M,R1107),"")</f>
        <v/>
      </c>
      <c r="R1107" s="147">
        <f>_xll.qlCalendarAdvance(Calendar,R1106,P1107,,,trigger)</f>
        <v>47289</v>
      </c>
      <c r="S1107" s="78">
        <f>_xll.qlTenorBasisValue($S$1,R1107,_xll.ohTrigger(CalibrationTrigger,$C$6:$C$9))</f>
        <v>1.2156759630677165E-3</v>
      </c>
      <c r="T1107" s="78">
        <f>_xll.qlTenorBasisInstBasisValue($S$1,R1107,_xll.ohTrigger(CalibrationTrigger,$D$6:$D$9))</f>
        <v>1.2366516439363366E-3</v>
      </c>
      <c r="U1107" s="78">
        <f>_xll.qlTenorBasisValue($U$1,R1107,_xll.ohTrigger(CalibrationTrigger,$C$20:$C$23))</f>
        <v>3.2293643862559202E-4</v>
      </c>
      <c r="V1107" s="78">
        <f>_xll.qlTenorBasisInstBasisValue($U$1,$R1107,_xll.ohTrigger(CalibrationTrigger,$D$20:$D$23))</f>
        <v>3.2821135991208193E-4</v>
      </c>
      <c r="W1107" s="78">
        <f>_xll.qlTenorBasisValue($W$1,R1107,_xll.ohTrigger(CalibrationTrigger,$C$34:$C$37))</f>
        <v>3.9209846746516154E-4</v>
      </c>
      <c r="X1107" s="78">
        <f>_xll.qlTenorBasisInstBasisValue($W$1,$R1107,_xll.ohTrigger(CalibrationTrigger,$D$34:$D$37))</f>
        <v>4.1942567672888161E-4</v>
      </c>
      <c r="Y1107" s="78">
        <f>_xll.qlTenorBasisValue($Y$1,R1107,_xll.ohTrigger(CalibrationTrigger,$C$48:$C$51))</f>
        <v>7.3578923042447869E-4</v>
      </c>
      <c r="Z1107" s="78">
        <f>_xll.qlTenorBasisInstBasisValue($Y$1,$R1107,_xll.ohTrigger(CalibrationTrigger,$D$48:$D$51))</f>
        <v>7.3782412056189206E-4</v>
      </c>
    </row>
    <row r="1108" spans="16:26" x14ac:dyDescent="0.25">
      <c r="P1108" s="64" t="s">
        <v>99</v>
      </c>
      <c r="Q1108" s="147" t="str">
        <f>IFERROR(_xll.qlInterestRateIndexFixingDate(SimpleBasisIndex6M,R1108),"")</f>
        <v/>
      </c>
      <c r="R1108" s="147">
        <f>_xll.qlCalendarAdvance(Calendar,R1107,P1108,,,trigger)</f>
        <v>47296</v>
      </c>
      <c r="S1108" s="78">
        <f>_xll.qlTenorBasisValue($S$1,R1108,_xll.ohTrigger(CalibrationTrigger,$C$6:$C$9))</f>
        <v>1.2141162072755772E-3</v>
      </c>
      <c r="T1108" s="78">
        <f>_xll.qlTenorBasisInstBasisValue($S$1,R1108,_xll.ohTrigger(CalibrationTrigger,$D$6:$D$9))</f>
        <v>1.2350054757361518E-3</v>
      </c>
      <c r="U1108" s="78">
        <f>_xll.qlTenorBasisValue($U$1,R1108,_xll.ohTrigger(CalibrationTrigger,$C$20:$C$23))</f>
        <v>3.2213604820454219E-4</v>
      </c>
      <c r="V1108" s="78">
        <f>_xll.qlTenorBasisInstBasisValue($U$1,$R1108,_xll.ohTrigger(CalibrationTrigger,$D$20:$D$23))</f>
        <v>3.2738910326409517E-4</v>
      </c>
      <c r="W1108" s="78">
        <f>_xll.qlTenorBasisValue($W$1,R1108,_xll.ohTrigger(CalibrationTrigger,$C$34:$C$37))</f>
        <v>3.9110905250141435E-4</v>
      </c>
      <c r="X1108" s="78">
        <f>_xll.qlTenorBasisInstBasisValue($W$1,$R1108,_xll.ohTrigger(CalibrationTrigger,$D$34:$D$37))</f>
        <v>4.1832293645623623E-4</v>
      </c>
      <c r="Y1108" s="78">
        <f>_xll.qlTenorBasisValue($Y$1,R1108,_xll.ohTrigger(CalibrationTrigger,$C$48:$C$51))</f>
        <v>7.3491566403936185E-4</v>
      </c>
      <c r="Z1108" s="78">
        <f>_xll.qlTenorBasisInstBasisValue($Y$1,$R1108,_xll.ohTrigger(CalibrationTrigger,$D$48:$D$51))</f>
        <v>7.3694234325708636E-4</v>
      </c>
    </row>
    <row r="1109" spans="16:26" x14ac:dyDescent="0.25">
      <c r="P1109" s="64" t="s">
        <v>99</v>
      </c>
      <c r="Q1109" s="147" t="str">
        <f>IFERROR(_xll.qlInterestRateIndexFixingDate(SimpleBasisIndex6M,R1109),"")</f>
        <v/>
      </c>
      <c r="R1109" s="147">
        <f>_xll.qlCalendarAdvance(Calendar,R1108,P1109,,,trigger)</f>
        <v>47303</v>
      </c>
      <c r="S1109" s="78">
        <f>_xll.qlTenorBasisValue($S$1,R1109,_xll.ohTrigger(CalibrationTrigger,$C$6:$C$9))</f>
        <v>1.2125628993125332E-3</v>
      </c>
      <c r="T1109" s="78">
        <f>_xll.qlTenorBasisInstBasisValue($S$1,R1109,_xll.ohTrigger(CalibrationTrigger,$D$6:$D$9))</f>
        <v>1.2333660487560531E-3</v>
      </c>
      <c r="U1109" s="78">
        <f>_xll.qlTenorBasisValue($U$1,R1109,_xll.ohTrigger(CalibrationTrigger,$C$20:$C$23))</f>
        <v>3.2133898179426482E-4</v>
      </c>
      <c r="V1109" s="78">
        <f>_xll.qlTenorBasisInstBasisValue($U$1,$R1109,_xll.ohTrigger(CalibrationTrigger,$D$20:$D$23))</f>
        <v>3.2657024599179116E-4</v>
      </c>
      <c r="W1109" s="78">
        <f>_xll.qlTenorBasisValue($W$1,R1109,_xll.ohTrigger(CalibrationTrigger,$C$34:$C$37))</f>
        <v>3.9012376578667878E-4</v>
      </c>
      <c r="X1109" s="78">
        <f>_xll.qlTenorBasisInstBasisValue($W$1,$R1109,_xll.ohTrigger(CalibrationTrigger,$D$34:$D$37))</f>
        <v>4.1722471539750339E-4</v>
      </c>
      <c r="Y1109" s="78">
        <f>_xll.qlTenorBasisValue($Y$1,R1109,_xll.ohTrigger(CalibrationTrigger,$C$48:$C$51))</f>
        <v>7.3404562620546466E-4</v>
      </c>
      <c r="Z1109" s="78">
        <f>_xll.qlTenorBasisInstBasisValue($Y$1,$R1109,_xll.ohTrigger(CalibrationTrigger,$D$48:$D$51))</f>
        <v>7.3606412095320072E-4</v>
      </c>
    </row>
    <row r="1110" spans="16:26" x14ac:dyDescent="0.25">
      <c r="P1110" s="64" t="s">
        <v>99</v>
      </c>
      <c r="Q1110" s="147" t="str">
        <f>IFERROR(_xll.qlInterestRateIndexFixingDate(SimpleBasisIndex6M,R1110),"")</f>
        <v/>
      </c>
      <c r="R1110" s="147">
        <f>_xll.qlCalendarAdvance(Calendar,R1109,P1110,,,trigger)</f>
        <v>47310</v>
      </c>
      <c r="S1110" s="78">
        <f>_xll.qlTenorBasisValue($S$1,R1110,_xll.ohTrigger(CalibrationTrigger,$C$6:$C$9))</f>
        <v>1.2110160171025313E-3</v>
      </c>
      <c r="T1110" s="78">
        <f>_xll.qlTenorBasisInstBasisValue($S$1,R1110,_xll.ohTrigger(CalibrationTrigger,$D$6:$D$9))</f>
        <v>1.2317333404433563E-3</v>
      </c>
      <c r="U1110" s="78">
        <f>_xll.qlTenorBasisValue($U$1,R1110,_xll.ohTrigger(CalibrationTrigger,$C$20:$C$23))</f>
        <v>3.2054522788748442E-4</v>
      </c>
      <c r="V1110" s="78">
        <f>_xll.qlTenorBasisInstBasisValue($U$1,$R1110,_xll.ohTrigger(CalibrationTrigger,$D$20:$D$23))</f>
        <v>3.2575477645414359E-4</v>
      </c>
      <c r="W1110" s="78">
        <f>_xll.qlTenorBasisValue($W$1,R1110,_xll.ohTrigger(CalibrationTrigger,$C$34:$C$37))</f>
        <v>3.8914259287127289E-4</v>
      </c>
      <c r="X1110" s="78">
        <f>_xll.qlTenorBasisInstBasisValue($W$1,$R1110,_xll.ohTrigger(CalibrationTrigger,$D$34:$D$37))</f>
        <v>4.1613099840544265E-4</v>
      </c>
      <c r="Y1110" s="78">
        <f>_xll.qlTenorBasisValue($Y$1,R1110,_xll.ohTrigger(CalibrationTrigger,$C$48:$C$51))</f>
        <v>7.3317910552538361E-4</v>
      </c>
      <c r="Z1110" s="78">
        <f>_xll.qlTenorBasisInstBasisValue($Y$1,$R1110,_xll.ohTrigger(CalibrationTrigger,$D$48:$D$51))</f>
        <v>7.3518944222424553E-4</v>
      </c>
    </row>
    <row r="1111" spans="16:26" x14ac:dyDescent="0.25">
      <c r="P1111" s="64" t="s">
        <v>99</v>
      </c>
      <c r="Q1111" s="147" t="str">
        <f>IFERROR(_xll.qlInterestRateIndexFixingDate(SimpleBasisIndex6M,R1111),"")</f>
        <v/>
      </c>
      <c r="R1111" s="147">
        <f>_xll.qlCalendarAdvance(Calendar,R1110,P1111,,,trigger)</f>
        <v>47317</v>
      </c>
      <c r="S1111" s="78">
        <f>_xll.qlTenorBasisValue($S$1,R1111,_xll.ohTrigger(CalibrationTrigger,$C$6:$C$9))</f>
        <v>1.2094755386072346E-3</v>
      </c>
      <c r="T1111" s="78">
        <f>_xll.qlTenorBasisInstBasisValue($S$1,R1111,_xll.ohTrigger(CalibrationTrigger,$D$6:$D$9))</f>
        <v>1.2301073282786372E-3</v>
      </c>
      <c r="U1111" s="78">
        <f>_xll.qlTenorBasisValue($U$1,R1111,_xll.ohTrigger(CalibrationTrigger,$C$20:$C$23))</f>
        <v>3.1975477499784899E-4</v>
      </c>
      <c r="V1111" s="78">
        <f>_xll.qlTenorBasisInstBasisValue($U$1,$R1111,_xll.ohTrigger(CalibrationTrigger,$D$20:$D$23))</f>
        <v>3.2494268303003687E-4</v>
      </c>
      <c r="W1111" s="78">
        <f>_xll.qlTenorBasisValue($W$1,R1111,_xll.ohTrigger(CalibrationTrigger,$C$34:$C$37))</f>
        <v>3.8816551933335062E-4</v>
      </c>
      <c r="X1111" s="78">
        <f>_xll.qlTenorBasisInstBasisValue($W$1,$R1111,_xll.ohTrigger(CalibrationTrigger,$D$34:$D$37))</f>
        <v>4.1504177035544014E-4</v>
      </c>
      <c r="Y1111" s="78">
        <f>_xll.qlTenorBasisValue($Y$1,R1111,_xll.ohTrigger(CalibrationTrigger,$C$48:$C$51))</f>
        <v>7.323160906143602E-4</v>
      </c>
      <c r="Z1111" s="78">
        <f>_xll.qlTenorBasisInstBasisValue($Y$1,$R1111,_xll.ohTrigger(CalibrationTrigger,$D$48:$D$51))</f>
        <v>7.343182956563067E-4</v>
      </c>
    </row>
    <row r="1112" spans="16:26" x14ac:dyDescent="0.25">
      <c r="P1112" s="64" t="s">
        <v>99</v>
      </c>
      <c r="Q1112" s="147" t="str">
        <f>IFERROR(_xll.qlInterestRateIndexFixingDate(SimpleBasisIndex6M,R1112),"")</f>
        <v/>
      </c>
      <c r="R1112" s="147">
        <f>_xll.qlCalendarAdvance(Calendar,R1111,P1112,,,trigger)</f>
        <v>47324</v>
      </c>
      <c r="S1112" s="78">
        <f>_xll.qlTenorBasisValue($S$1,R1112,_xll.ohTrigger(CalibrationTrigger,$C$6:$C$9))</f>
        <v>1.2079414418263387E-3</v>
      </c>
      <c r="T1112" s="78">
        <f>_xll.qlTenorBasisInstBasisValue($S$1,R1112,_xll.ohTrigger(CalibrationTrigger,$D$6:$D$9))</f>
        <v>1.2284879897761158E-3</v>
      </c>
      <c r="U1112" s="78">
        <f>_xll.qlTenorBasisValue($U$1,R1112,_xll.ohTrigger(CalibrationTrigger,$C$20:$C$23))</f>
        <v>3.1896761166008003E-4</v>
      </c>
      <c r="V1112" s="78">
        <f>_xll.qlTenorBasisInstBasisValue($U$1,$R1112,_xll.ohTrigger(CalibrationTrigger,$D$20:$D$23))</f>
        <v>3.2413395411843302E-4</v>
      </c>
      <c r="W1112" s="78">
        <f>_xll.qlTenorBasisValue($W$1,R1112,_xll.ohTrigger(CalibrationTrigger,$C$34:$C$37))</f>
        <v>3.8719253077907284E-4</v>
      </c>
      <c r="X1112" s="78">
        <f>_xll.qlTenorBasisInstBasisValue($W$1,$R1112,_xll.ohTrigger(CalibrationTrigger,$D$34:$D$37))</f>
        <v>4.1395701614576447E-4</v>
      </c>
      <c r="Y1112" s="78">
        <f>_xll.qlTenorBasisValue($Y$1,R1112,_xll.ohTrigger(CalibrationTrigger,$C$48:$C$51))</f>
        <v>7.3145657010052485E-4</v>
      </c>
      <c r="Z1112" s="78">
        <f>_xll.qlTenorBasisInstBasisValue($Y$1,$R1112,_xll.ohTrigger(CalibrationTrigger,$D$48:$D$51))</f>
        <v>7.3345066984779623E-4</v>
      </c>
    </row>
    <row r="1113" spans="16:26" x14ac:dyDescent="0.25">
      <c r="P1113" s="64" t="s">
        <v>99</v>
      </c>
      <c r="Q1113" s="147" t="str">
        <f>IFERROR(_xll.qlInterestRateIndexFixingDate(SimpleBasisIndex6M,R1113),"")</f>
        <v/>
      </c>
      <c r="R1113" s="147">
        <f>_xll.qlCalendarAdvance(Calendar,R1112,P1113,,,trigger)</f>
        <v>47331</v>
      </c>
      <c r="S1113" s="78">
        <f>_xll.qlTenorBasisValue($S$1,R1113,_xll.ohTrigger(CalibrationTrigger,$C$6:$C$9))</f>
        <v>1.2064137047978795E-3</v>
      </c>
      <c r="T1113" s="78">
        <f>_xll.qlTenorBasisInstBasisValue($S$1,R1113,_xll.ohTrigger(CalibrationTrigger,$D$6:$D$9))</f>
        <v>1.2268753024840305E-3</v>
      </c>
      <c r="U1113" s="78">
        <f>_xll.qlTenorBasisValue($U$1,R1113,_xll.ohTrigger(CalibrationTrigger,$C$20:$C$23))</f>
        <v>3.181837264301183E-4</v>
      </c>
      <c r="V1113" s="78">
        <f>_xll.qlTenorBasisInstBasisValue($U$1,$R1113,_xll.ohTrigger(CalibrationTrigger,$D$20:$D$23))</f>
        <v>3.2332857813853325E-4</v>
      </c>
      <c r="W1113" s="78">
        <f>_xll.qlTenorBasisValue($W$1,R1113,_xll.ohTrigger(CalibrationTrigger,$C$34:$C$37))</f>
        <v>3.8622361284277142E-4</v>
      </c>
      <c r="X1113" s="78">
        <f>_xll.qlTenorBasisInstBasisValue($W$1,$R1113,_xll.ohTrigger(CalibrationTrigger,$D$34:$D$37))</f>
        <v>4.128767206978147E-4</v>
      </c>
      <c r="Y1113" s="78">
        <f>_xll.qlTenorBasisValue($Y$1,R1113,_xll.ohTrigger(CalibrationTrigger,$C$48:$C$51))</f>
        <v>7.3060053262513451E-4</v>
      </c>
      <c r="Z1113" s="78">
        <f>_xll.qlTenorBasisInstBasisValue($Y$1,$R1113,_xll.ohTrigger(CalibrationTrigger,$D$48:$D$51))</f>
        <v>7.3258655340969797E-4</v>
      </c>
    </row>
    <row r="1114" spans="16:26" x14ac:dyDescent="0.25">
      <c r="P1114" s="64" t="s">
        <v>99</v>
      </c>
      <c r="Q1114" s="147" t="str">
        <f>IFERROR(_xll.qlInterestRateIndexFixingDate(SimpleBasisIndex6M,R1114),"")</f>
        <v/>
      </c>
      <c r="R1114" s="147">
        <f>_xll.qlCalendarAdvance(Calendar,R1113,P1114,,,trigger)</f>
        <v>47338</v>
      </c>
      <c r="S1114" s="78">
        <f>_xll.qlTenorBasisValue($S$1,R1114,_xll.ohTrigger(CalibrationTrigger,$C$6:$C$9))</f>
        <v>1.2048923055985358E-3</v>
      </c>
      <c r="T1114" s="78">
        <f>_xll.qlTenorBasisInstBasisValue($S$1,R1114,_xll.ohTrigger(CalibrationTrigger,$D$6:$D$9))</f>
        <v>1.2252692439850103E-3</v>
      </c>
      <c r="U1114" s="78">
        <f>_xll.qlTenorBasisValue($U$1,R1114,_xll.ohTrigger(CalibrationTrigger,$C$20:$C$23))</f>
        <v>3.1740310788526719E-4</v>
      </c>
      <c r="V1114" s="78">
        <f>_xll.qlTenorBasisInstBasisValue($U$1,$R1114,_xll.ohTrigger(CalibrationTrigger,$D$20:$D$23))</f>
        <v>3.225265435299377E-4</v>
      </c>
      <c r="W1114" s="78">
        <f>_xll.qlTenorBasisValue($W$1,R1114,_xll.ohTrigger(CalibrationTrigger,$C$34:$C$37))</f>
        <v>3.8525875118711216E-4</v>
      </c>
      <c r="X1114" s="78">
        <f>_xll.qlTenorBasisInstBasisValue($W$1,$R1114,_xll.ohTrigger(CalibrationTrigger,$D$34:$D$37))</f>
        <v>4.1180086895636588E-4</v>
      </c>
      <c r="Y1114" s="78">
        <f>_xll.qlTenorBasisValue($Y$1,R1114,_xll.ohTrigger(CalibrationTrigger,$C$48:$C$51))</f>
        <v>7.297479668428072E-4</v>
      </c>
      <c r="Z1114" s="78">
        <f>_xll.qlTenorBasisInstBasisValue($Y$1,$R1114,_xll.ohTrigger(CalibrationTrigger,$D$48:$D$51))</f>
        <v>7.3172593496580976E-4</v>
      </c>
    </row>
    <row r="1115" spans="16:26" x14ac:dyDescent="0.25">
      <c r="P1115" s="64" t="s">
        <v>99</v>
      </c>
      <c r="Q1115" s="147" t="str">
        <f>IFERROR(_xll.qlInterestRateIndexFixingDate(SimpleBasisIndex6M,R1115),"")</f>
        <v/>
      </c>
      <c r="R1115" s="147">
        <f>_xll.qlCalendarAdvance(Calendar,R1114,P1115,,,trigger)</f>
        <v>47345</v>
      </c>
      <c r="S1115" s="78">
        <f>_xll.qlTenorBasisValue($S$1,R1115,_xll.ohTrigger(CalibrationTrigger,$C$6:$C$9))</f>
        <v>1.2033772223439306E-3</v>
      </c>
      <c r="T1115" s="78">
        <f>_xll.qlTenorBasisInstBasisValue($S$1,R1115,_xll.ohTrigger(CalibrationTrigger,$D$6:$D$9))</f>
        <v>1.2236697918964407E-3</v>
      </c>
      <c r="U1115" s="78">
        <f>_xll.qlTenorBasisValue($U$1,R1115,_xll.ohTrigger(CalibrationTrigger,$C$20:$C$23))</f>
        <v>3.1662574462433502E-4</v>
      </c>
      <c r="V1115" s="78">
        <f>_xll.qlTenorBasisInstBasisValue($U$1,$R1115,_xll.ohTrigger(CalibrationTrigger,$D$20:$D$23))</f>
        <v>3.2172783875280365E-4</v>
      </c>
      <c r="W1115" s="78">
        <f>_xll.qlTenorBasisValue($W$1,R1115,_xll.ohTrigger(CalibrationTrigger,$C$34:$C$37))</f>
        <v>3.8429793150325514E-4</v>
      </c>
      <c r="X1115" s="78">
        <f>_xll.qlTenorBasisInstBasisValue($W$1,$R1115,_xll.ohTrigger(CalibrationTrigger,$D$34:$D$37))</f>
        <v>4.1072944588981284E-4</v>
      </c>
      <c r="Y1115" s="78">
        <f>_xll.qlTenorBasisValue($Y$1,R1115,_xll.ohTrigger(CalibrationTrigger,$C$48:$C$51))</f>
        <v>7.2889886142175572E-4</v>
      </c>
      <c r="Z1115" s="78">
        <f>_xll.qlTenorBasisInstBasisValue($Y$1,$R1115,_xll.ohTrigger(CalibrationTrigger,$D$48:$D$51))</f>
        <v>7.3086880315298441E-4</v>
      </c>
    </row>
    <row r="1116" spans="16:26" x14ac:dyDescent="0.25">
      <c r="P1116" s="64" t="s">
        <v>99</v>
      </c>
      <c r="Q1116" s="147" t="str">
        <f>IFERROR(_xll.qlInterestRateIndexFixingDate(SimpleBasisIndex6M,R1116),"")</f>
        <v/>
      </c>
      <c r="R1116" s="147">
        <f>_xll.qlCalendarAdvance(Calendar,R1115,P1116,,,trigger)</f>
        <v>47352</v>
      </c>
      <c r="S1116" s="78">
        <f>_xll.qlTenorBasisValue($S$1,R1116,_xll.ohTrigger(CalibrationTrigger,$C$6:$C$9))</f>
        <v>1.2018684331889236E-3</v>
      </c>
      <c r="T1116" s="78">
        <f>_xll.qlTenorBasisInstBasisValue($S$1,R1116,_xll.ohTrigger(CalibrationTrigger,$D$6:$D$9))</f>
        <v>1.2220769238708222E-3</v>
      </c>
      <c r="U1116" s="78">
        <f>_xll.qlTenorBasisValue($U$1,R1116,_xll.ohTrigger(CalibrationTrigger,$C$20:$C$23))</f>
        <v>3.1585162526777356E-4</v>
      </c>
      <c r="V1116" s="78">
        <f>_xll.qlTenorBasisInstBasisValue($U$1,$R1116,_xll.ohTrigger(CalibrationTrigger,$D$20:$D$23))</f>
        <v>3.2093245228799981E-4</v>
      </c>
      <c r="W1116" s="78">
        <f>_xll.qlTenorBasisValue($W$1,R1116,_xll.ohTrigger(CalibrationTrigger,$C$34:$C$37))</f>
        <v>3.8334113951101097E-4</v>
      </c>
      <c r="X1116" s="78">
        <f>_xll.qlTenorBasisInstBasisValue($W$1,$R1116,_xll.ohTrigger(CalibrationTrigger,$D$34:$D$37))</f>
        <v>4.0966243649040706E-4</v>
      </c>
      <c r="Y1116" s="78">
        <f>_xll.qlTenorBasisValue($Y$1,R1116,_xll.ohTrigger(CalibrationTrigger,$C$48:$C$51))</f>
        <v>7.280532050440155E-4</v>
      </c>
      <c r="Z1116" s="78">
        <f>_xll.qlTenorBasisInstBasisValue($Y$1,$R1116,_xll.ohTrigger(CalibrationTrigger,$D$48:$D$51))</f>
        <v>7.3001514662136455E-4</v>
      </c>
    </row>
    <row r="1117" spans="16:26" x14ac:dyDescent="0.25">
      <c r="P1117" s="64" t="s">
        <v>99</v>
      </c>
      <c r="Q1117" s="147" t="str">
        <f>IFERROR(_xll.qlInterestRateIndexFixingDate(SimpleBasisIndex6M,R1117),"")</f>
        <v/>
      </c>
      <c r="R1117" s="147">
        <f>_xll.qlCalendarAdvance(Calendar,R1116,P1117,,,trigger)</f>
        <v>47359</v>
      </c>
      <c r="S1117" s="78">
        <f>_xll.qlTenorBasisValue($S$1,R1117,_xll.ohTrigger(CalibrationTrigger,$C$6:$C$9))</f>
        <v>1.2003659163279013E-3</v>
      </c>
      <c r="T1117" s="78">
        <f>_xll.qlTenorBasisInstBasisValue($S$1,R1117,_xll.ohTrigger(CalibrationTrigger,$D$6:$D$9))</f>
        <v>1.220490617596126E-3</v>
      </c>
      <c r="U1117" s="78">
        <f>_xll.qlTenorBasisValue($U$1,R1117,_xll.ohTrigger(CalibrationTrigger,$C$20:$C$23))</f>
        <v>3.1508073845781521E-4</v>
      </c>
      <c r="V1117" s="78">
        <f>_xll.qlTenorBasisInstBasisValue($U$1,$R1117,_xll.ohTrigger(CalibrationTrigger,$D$20:$D$23))</f>
        <v>3.2014037263725889E-4</v>
      </c>
      <c r="W1117" s="78">
        <f>_xll.qlTenorBasisValue($W$1,R1117,_xll.ohTrigger(CalibrationTrigger,$C$34:$C$37))</f>
        <v>3.8238836095899566E-4</v>
      </c>
      <c r="X1117" s="78">
        <f>_xll.qlTenorBasisInstBasisValue($W$1,$R1117,_xll.ohTrigger(CalibrationTrigger,$D$34:$D$37))</f>
        <v>4.0859982577449267E-4</v>
      </c>
      <c r="Y1117" s="78">
        <f>_xll.qlTenorBasisValue($Y$1,R1117,_xll.ohTrigger(CalibrationTrigger,$C$48:$C$51))</f>
        <v>7.2721098640567096E-4</v>
      </c>
      <c r="Z1117" s="78">
        <f>_xll.qlTenorBasisInstBasisValue($Y$1,$R1117,_xll.ohTrigger(CalibrationTrigger,$D$48:$D$51))</f>
        <v>7.2916495403461663E-4</v>
      </c>
    </row>
    <row r="1118" spans="16:26" x14ac:dyDescent="0.25">
      <c r="P1118" s="64" t="s">
        <v>99</v>
      </c>
      <c r="Q1118" s="147" t="str">
        <f>IFERROR(_xll.qlInterestRateIndexFixingDate(SimpleBasisIndex6M,R1118),"")</f>
        <v/>
      </c>
      <c r="R1118" s="147">
        <f>_xll.qlCalendarAdvance(Calendar,R1117,P1118,,,trigger)</f>
        <v>47366</v>
      </c>
      <c r="S1118" s="78">
        <f>_xll.qlTenorBasisValue($S$1,R1118,_xll.ohTrigger(CalibrationTrigger,$C$6:$C$9))</f>
        <v>1.1988696499950601E-3</v>
      </c>
      <c r="T1118" s="78">
        <f>_xll.qlTenorBasisInstBasisValue($S$1,R1118,_xll.ohTrigger(CalibrationTrigger,$D$6:$D$9))</f>
        <v>1.2189108507961431E-3</v>
      </c>
      <c r="U1118" s="78">
        <f>_xll.qlTenorBasisValue($U$1,R1118,_xll.ohTrigger(CalibrationTrigger,$C$20:$C$23))</f>
        <v>3.1431307285860607E-4</v>
      </c>
      <c r="V1118" s="78">
        <f>_xll.qlTenorBasisInstBasisValue($U$1,$R1118,_xll.ohTrigger(CalibrationTrigger,$D$20:$D$23))</f>
        <v>3.193515883233268E-4</v>
      </c>
      <c r="W1118" s="78">
        <f>_xll.qlTenorBasisValue($W$1,R1118,_xll.ohTrigger(CalibrationTrigger,$C$34:$C$37))</f>
        <v>3.814395816247808E-4</v>
      </c>
      <c r="X1118" s="78">
        <f>_xll.qlTenorBasisInstBasisValue($W$1,$R1118,_xll.ohTrigger(CalibrationTrigger,$D$34:$D$37))</f>
        <v>4.0754159878273664E-4</v>
      </c>
      <c r="Y1118" s="78">
        <f>_xll.qlTenorBasisValue($Y$1,R1118,_xll.ohTrigger(CalibrationTrigger,$C$48:$C$51))</f>
        <v>7.2637219421707675E-4</v>
      </c>
      <c r="Z1118" s="78">
        <f>_xll.qlTenorBasisInstBasisValue($Y$1,$R1118,_xll.ohTrigger(CalibrationTrigger,$D$48:$D$51))</f>
        <v>7.2831821407015986E-4</v>
      </c>
    </row>
    <row r="1119" spans="16:26" x14ac:dyDescent="0.25">
      <c r="P1119" s="64" t="s">
        <v>99</v>
      </c>
      <c r="Q1119" s="147" t="str">
        <f>IFERROR(_xll.qlInterestRateIndexFixingDate(SimpleBasisIndex6M,R1119),"")</f>
        <v/>
      </c>
      <c r="R1119" s="147">
        <f>_xll.qlCalendarAdvance(Calendar,R1118,P1119,,,trigger)</f>
        <v>47373</v>
      </c>
      <c r="S1119" s="78">
        <f>_xll.qlTenorBasisValue($S$1,R1119,_xll.ohTrigger(CalibrationTrigger,$C$6:$C$9))</f>
        <v>1.1973796124646894E-3</v>
      </c>
      <c r="T1119" s="78">
        <f>_xll.qlTenorBasisInstBasisValue($S$1,R1119,_xll.ohTrigger(CalibrationTrigger,$D$6:$D$9))</f>
        <v>1.2173376012308283E-3</v>
      </c>
      <c r="U1119" s="78">
        <f>_xll.qlTenorBasisValue($U$1,R1119,_xll.ohTrigger(CalibrationTrigger,$C$20:$C$23))</f>
        <v>3.1354861715634022E-4</v>
      </c>
      <c r="V1119" s="78">
        <f>_xll.qlTenorBasisInstBasisValue($U$1,$R1119,_xll.ohTrigger(CalibrationTrigger,$D$20:$D$23))</f>
        <v>3.1856608789011147E-4</v>
      </c>
      <c r="W1119" s="78">
        <f>_xll.qlTenorBasisValue($W$1,R1119,_xll.ohTrigger(CalibrationTrigger,$C$34:$C$37))</f>
        <v>3.8049478731504432E-4</v>
      </c>
      <c r="X1119" s="78">
        <f>_xll.qlTenorBasisInstBasisValue($W$1,$R1119,_xll.ohTrigger(CalibrationTrigger,$D$34:$D$37))</f>
        <v>4.0648774058035857E-4</v>
      </c>
      <c r="Y1119" s="78">
        <f>_xll.qlTenorBasisValue($Y$1,R1119,_xll.ohTrigger(CalibrationTrigger,$C$48:$C$51))</f>
        <v>7.2553681720307988E-4</v>
      </c>
      <c r="Z1119" s="78">
        <f>_xll.qlTenorBasisInstBasisValue($Y$1,$R1119,_xll.ohTrigger(CalibrationTrigger,$D$48:$D$51))</f>
        <v>7.2747491541939467E-4</v>
      </c>
    </row>
    <row r="1120" spans="16:26" x14ac:dyDescent="0.25">
      <c r="P1120" s="64" t="s">
        <v>99</v>
      </c>
      <c r="Q1120" s="147" t="str">
        <f>IFERROR(_xll.qlInterestRateIndexFixingDate(SimpleBasisIndex6M,R1120),"")</f>
        <v/>
      </c>
      <c r="R1120" s="147">
        <f>_xll.qlCalendarAdvance(Calendar,R1119,P1120,,,trigger)</f>
        <v>47380</v>
      </c>
      <c r="S1120" s="78">
        <f>_xll.qlTenorBasisValue($S$1,R1120,_xll.ohTrigger(CalibrationTrigger,$C$6:$C$9))</f>
        <v>1.1958957820514433E-3</v>
      </c>
      <c r="T1120" s="78">
        <f>_xll.qlTenorBasisInstBasisValue($S$1,R1120,_xll.ohTrigger(CalibrationTrigger,$D$6:$D$9))</f>
        <v>1.2157708466966383E-3</v>
      </c>
      <c r="U1120" s="78">
        <f>_xll.qlTenorBasisValue($U$1,R1120,_xll.ohTrigger(CalibrationTrigger,$C$20:$C$23))</f>
        <v>3.1278736005938695E-4</v>
      </c>
      <c r="V1120" s="78">
        <f>_xll.qlTenorBasisInstBasisValue($U$1,$R1120,_xll.ohTrigger(CalibrationTrigger,$D$20:$D$23))</f>
        <v>3.17783859902826E-4</v>
      </c>
      <c r="W1120" s="78">
        <f>_xll.qlTenorBasisValue($W$1,R1120,_xll.ohTrigger(CalibrationTrigger,$C$34:$C$37))</f>
        <v>3.7955396386571362E-4</v>
      </c>
      <c r="X1120" s="78">
        <f>_xll.qlTenorBasisInstBasisValue($W$1,$R1120,_xll.ohTrigger(CalibrationTrigger,$D$34:$D$37))</f>
        <v>4.0543823625735248E-4</v>
      </c>
      <c r="Y1120" s="78">
        <f>_xll.qlTenorBasisValue($Y$1,R1120,_xll.ohTrigger(CalibrationTrigger,$C$48:$C$51))</f>
        <v>7.2470484410323377E-4</v>
      </c>
      <c r="Z1120" s="78">
        <f>_xll.qlTenorBasisInstBasisValue($Y$1,$R1120,_xll.ohTrigger(CalibrationTrigger,$D$48:$D$51))</f>
        <v>7.2663504678792379E-4</v>
      </c>
    </row>
    <row r="1121" spans="16:26" x14ac:dyDescent="0.25">
      <c r="P1121" s="64" t="s">
        <v>99</v>
      </c>
      <c r="Q1121" s="147" t="str">
        <f>IFERROR(_xll.qlInterestRateIndexFixingDate(SimpleBasisIndex6M,R1121),"")</f>
        <v/>
      </c>
      <c r="R1121" s="147">
        <f>_xll.qlCalendarAdvance(Calendar,R1120,P1121,,,trigger)</f>
        <v>47387</v>
      </c>
      <c r="S1121" s="78">
        <f>_xll.qlTenorBasisValue($S$1,R1121,_xll.ohTrigger(CalibrationTrigger,$C$6:$C$9))</f>
        <v>1.1944181371106137E-3</v>
      </c>
      <c r="T1121" s="78">
        <f>_xll.qlTenorBasisInstBasisValue($S$1,R1121,_xll.ohTrigger(CalibrationTrigger,$D$6:$D$9))</f>
        <v>1.2142105650268654E-3</v>
      </c>
      <c r="U1121" s="78">
        <f>_xll.qlTenorBasisValue($U$1,R1121,_xll.ohTrigger(CalibrationTrigger,$C$20:$C$23))</f>
        <v>3.1202929029842009E-4</v>
      </c>
      <c r="V1121" s="78">
        <f>_xll.qlTenorBasisInstBasisValue($U$1,$R1121,_xll.ohTrigger(CalibrationTrigger,$D$20:$D$23))</f>
        <v>3.1700489294813239E-4</v>
      </c>
      <c r="W1121" s="78">
        <f>_xll.qlTenorBasisValue($W$1,R1121,_xll.ohTrigger(CalibrationTrigger,$C$34:$C$37))</f>
        <v>3.7861709714211112E-4</v>
      </c>
      <c r="X1121" s="78">
        <f>_xll.qlTenorBasisInstBasisValue($W$1,$R1121,_xll.ohTrigger(CalibrationTrigger,$D$34:$D$37))</f>
        <v>4.0439307092870992E-4</v>
      </c>
      <c r="Y1121" s="78">
        <f>_xll.qlTenorBasisValue($Y$1,R1121,_xll.ohTrigger(CalibrationTrigger,$C$48:$C$51))</f>
        <v>7.2387626367201297E-4</v>
      </c>
      <c r="Z1121" s="78">
        <f>_xll.qlTenorBasisInstBasisValue($Y$1,$R1121,_xll.ohTrigger(CalibrationTrigger,$D$48:$D$51))</f>
        <v>7.2579859689577547E-4</v>
      </c>
    </row>
    <row r="1122" spans="16:26" x14ac:dyDescent="0.25">
      <c r="P1122" s="64" t="s">
        <v>99</v>
      </c>
      <c r="Q1122" s="147" t="str">
        <f>IFERROR(_xll.qlInterestRateIndexFixingDate(SimpleBasisIndex6M,R1122),"")</f>
        <v/>
      </c>
      <c r="R1122" s="147">
        <f>_xll.qlCalendarAdvance(Calendar,R1121,P1122,,,trigger)</f>
        <v>47394</v>
      </c>
      <c r="S1122" s="78">
        <f>_xll.qlTenorBasisValue($S$1,R1122,_xll.ohTrigger(CalibrationTrigger,$C$6:$C$9))</f>
        <v>1.1929466560383966E-3</v>
      </c>
      <c r="T1122" s="78">
        <f>_xll.qlTenorBasisInstBasisValue($S$1,R1122,_xll.ohTrigger(CalibrationTrigger,$D$6:$D$9))</f>
        <v>1.212656734091967E-3</v>
      </c>
      <c r="U1122" s="78">
        <f>_xll.qlTenorBasisValue($U$1,R1122,_xll.ohTrigger(CalibrationTrigger,$C$20:$C$23))</f>
        <v>3.1127439662654265E-4</v>
      </c>
      <c r="V1122" s="78">
        <f>_xll.qlTenorBasisInstBasisValue($U$1,$R1122,_xll.ohTrigger(CalibrationTrigger,$D$20:$D$23))</f>
        <v>3.1622917563428144E-4</v>
      </c>
      <c r="W1122" s="78">
        <f>_xll.qlTenorBasisValue($W$1,R1122,_xll.ohTrigger(CalibrationTrigger,$C$34:$C$37))</f>
        <v>3.7768417303909356E-4</v>
      </c>
      <c r="X1122" s="78">
        <f>_xll.qlTenorBasisInstBasisValue($W$1,$R1122,_xll.ohTrigger(CalibrationTrigger,$D$34:$D$37))</f>
        <v>4.0335222973463642E-4</v>
      </c>
      <c r="Y1122" s="78">
        <f>_xll.qlTenorBasisValue($Y$1,R1122,_xll.ohTrigger(CalibrationTrigger,$C$48:$C$51))</f>
        <v>7.230510646790238E-4</v>
      </c>
      <c r="Z1122" s="78">
        <f>_xll.qlTenorBasisInstBasisValue($Y$1,$R1122,_xll.ohTrigger(CalibrationTrigger,$D$48:$D$51))</f>
        <v>7.2496555447761914E-4</v>
      </c>
    </row>
    <row r="1123" spans="16:26" x14ac:dyDescent="0.25">
      <c r="P1123" s="64" t="s">
        <v>99</v>
      </c>
      <c r="Q1123" s="147" t="str">
        <f>IFERROR(_xll.qlInterestRateIndexFixingDate(SimpleBasisIndex6M,R1123),"")</f>
        <v/>
      </c>
      <c r="R1123" s="147">
        <f>_xll.qlCalendarAdvance(Calendar,R1122,P1123,,,trigger)</f>
        <v>47401</v>
      </c>
      <c r="S1123" s="78">
        <f>_xll.qlTenorBasisValue($S$1,R1123,_xll.ohTrigger(CalibrationTrigger,$C$6:$C$9))</f>
        <v>1.1914813172721511E-3</v>
      </c>
      <c r="T1123" s="78">
        <f>_xll.qlTenorBasisInstBasisValue($S$1,R1123,_xll.ohTrigger(CalibrationTrigger,$D$6:$D$9))</f>
        <v>1.2111093317998868E-3</v>
      </c>
      <c r="U1123" s="78">
        <f>_xll.qlTenorBasisValue($U$1,R1123,_xll.ohTrigger(CalibrationTrigger,$C$20:$C$23))</f>
        <v>3.1052266781940918E-4</v>
      </c>
      <c r="V1123" s="78">
        <f>_xll.qlTenorBasisInstBasisValue($U$1,$R1123,_xll.ohTrigger(CalibrationTrigger,$D$20:$D$23))</f>
        <v>3.1545669659125005E-4</v>
      </c>
      <c r="W1123" s="78">
        <f>_xll.qlTenorBasisValue($W$1,R1123,_xll.ohTrigger(CalibrationTrigger,$C$34:$C$37))</f>
        <v>3.7675517748119006E-4</v>
      </c>
      <c r="X1123" s="78">
        <f>_xll.qlTenorBasisInstBasisValue($W$1,$R1123,_xll.ohTrigger(CalibrationTrigger,$D$34:$D$37))</f>
        <v>4.0231569784076509E-4</v>
      </c>
      <c r="Y1123" s="78">
        <f>_xll.qlTenorBasisValue($Y$1,R1123,_xll.ohTrigger(CalibrationTrigger,$C$48:$C$51))</f>
        <v>7.2222923590921102E-4</v>
      </c>
      <c r="Z1123" s="78">
        <f>_xll.qlTenorBasisInstBasisValue($Y$1,$R1123,_xll.ohTrigger(CalibrationTrigger,$D$48:$D$51))</f>
        <v>7.2413590828298029E-4</v>
      </c>
    </row>
    <row r="1124" spans="16:26" x14ac:dyDescent="0.25">
      <c r="P1124" s="64" t="s">
        <v>99</v>
      </c>
      <c r="Q1124" s="147" t="str">
        <f>IFERROR(_xll.qlInterestRateIndexFixingDate(SimpleBasisIndex6M,R1124),"")</f>
        <v/>
      </c>
      <c r="R1124" s="147">
        <f>_xll.qlCalendarAdvance(Calendar,R1123,P1124,,,trigger)</f>
        <v>47408</v>
      </c>
      <c r="S1124" s="78">
        <f>_xll.qlTenorBasisValue($S$1,R1124,_xll.ohTrigger(CalibrationTrigger,$C$6:$C$9))</f>
        <v>1.1900220992906601E-3</v>
      </c>
      <c r="T1124" s="78">
        <f>_xll.qlTenorBasisInstBasisValue($S$1,R1124,_xll.ohTrigger(CalibrationTrigger,$D$6:$D$9))</f>
        <v>1.2095683360963747E-3</v>
      </c>
      <c r="U1124" s="78">
        <f>_xll.qlTenorBasisValue($U$1,R1124,_xll.ohTrigger(CalibrationTrigger,$C$20:$C$23))</f>
        <v>3.0977409267534761E-4</v>
      </c>
      <c r="V1124" s="78">
        <f>_xll.qlTenorBasisInstBasisValue($U$1,$R1124,_xll.ohTrigger(CalibrationTrigger,$D$20:$D$23))</f>
        <v>3.1468744447087728E-4</v>
      </c>
      <c r="W1124" s="78">
        <f>_xll.qlTenorBasisValue($W$1,R1124,_xll.ohTrigger(CalibrationTrigger,$C$34:$C$37))</f>
        <v>3.7583009642273759E-4</v>
      </c>
      <c r="X1124" s="78">
        <f>_xll.qlTenorBasisInstBasisValue($W$1,$R1124,_xll.ohTrigger(CalibrationTrigger,$D$34:$D$37))</f>
        <v>4.0128346043836842E-4</v>
      </c>
      <c r="Y1124" s="78">
        <f>_xll.qlTenorBasisValue($Y$1,R1124,_xll.ohTrigger(CalibrationTrigger,$C$48:$C$51))</f>
        <v>7.2141076616306324E-4</v>
      </c>
      <c r="Z1124" s="78">
        <f>_xll.qlTenorBasisInstBasisValue($Y$1,$R1124,_xll.ohTrigger(CalibrationTrigger,$D$48:$D$51))</f>
        <v>7.233096470764521E-4</v>
      </c>
    </row>
    <row r="1125" spans="16:26" x14ac:dyDescent="0.25">
      <c r="P1125" s="64" t="s">
        <v>99</v>
      </c>
      <c r="Q1125" s="147" t="str">
        <f>IFERROR(_xll.qlInterestRateIndexFixingDate(SimpleBasisIndex6M,R1125),"")</f>
        <v/>
      </c>
      <c r="R1125" s="147">
        <f>_xll.qlCalendarAdvance(Calendar,R1124,P1125,,,trigger)</f>
        <v>47415</v>
      </c>
      <c r="S1125" s="78">
        <f>_xll.qlTenorBasisValue($S$1,R1125,_xll.ohTrigger(CalibrationTrigger,$C$6:$C$9))</f>
        <v>1.1885689806143808E-3</v>
      </c>
      <c r="T1125" s="78">
        <f>_xll.qlTenorBasisInstBasisValue($S$1,R1125,_xll.ohTrigger(CalibrationTrigger,$D$6:$D$9))</f>
        <v>1.2080337249652997E-3</v>
      </c>
      <c r="U1125" s="78">
        <f>_xll.qlTenorBasisValue($U$1,R1125,_xll.ohTrigger(CalibrationTrigger,$C$20:$C$23))</f>
        <v>3.0902866001547726E-4</v>
      </c>
      <c r="V1125" s="78">
        <f>_xll.qlTenorBasisInstBasisValue($U$1,$R1125,_xll.ohTrigger(CalibrationTrigger,$D$20:$D$23))</f>
        <v>3.1392140794699681E-4</v>
      </c>
      <c r="W1125" s="78">
        <f>_xll.qlTenorBasisValue($W$1,R1125,_xll.ohTrigger(CalibrationTrigger,$C$34:$C$37))</f>
        <v>3.749089158480135E-4</v>
      </c>
      <c r="X1125" s="78">
        <f>_xll.qlTenorBasisInstBasisValue($W$1,$R1125,_xll.ohTrigger(CalibrationTrigger,$D$34:$D$37))</f>
        <v>4.0025550274456481E-4</v>
      </c>
      <c r="Y1125" s="78">
        <f>_xll.qlTenorBasisValue($Y$1,R1125,_xll.ohTrigger(CalibrationTrigger,$C$48:$C$51))</f>
        <v>7.20595644256814E-4</v>
      </c>
      <c r="Z1125" s="78">
        <f>_xll.qlTenorBasisInstBasisValue($Y$1,$R1125,_xll.ohTrigger(CalibrationTrigger,$D$48:$D$51))</f>
        <v>7.2248675963790395E-4</v>
      </c>
    </row>
    <row r="1126" spans="16:26" x14ac:dyDescent="0.25">
      <c r="P1126" s="64" t="s">
        <v>99</v>
      </c>
      <c r="Q1126" s="147" t="str">
        <f>IFERROR(_xll.qlInterestRateIndexFixingDate(SimpleBasisIndex6M,R1126),"")</f>
        <v/>
      </c>
      <c r="R1126" s="147">
        <f>_xll.qlCalendarAdvance(Calendar,R1125,P1126,,,trigger)</f>
        <v>47422</v>
      </c>
      <c r="S1126" s="78">
        <f>_xll.qlTenorBasisValue($S$1,R1126,_xll.ohTrigger(CalibrationTrigger,$C$6:$C$9))</f>
        <v>1.1871219398056946E-3</v>
      </c>
      <c r="T1126" s="78">
        <f>_xll.qlTenorBasisInstBasisValue($S$1,R1126,_xll.ohTrigger(CalibrationTrigger,$D$6:$D$9))</f>
        <v>1.2065054764289573E-3</v>
      </c>
      <c r="U1126" s="78">
        <f>_xll.qlTenorBasisValue($U$1,R1126,_xll.ohTrigger(CalibrationTrigger,$C$20:$C$23))</f>
        <v>3.0828635868382554E-4</v>
      </c>
      <c r="V1126" s="78">
        <f>_xll.qlTenorBasisInstBasisValue($U$1,$R1126,_xll.ohTrigger(CalibrationTrigger,$D$20:$D$23))</f>
        <v>3.1315857571556822E-4</v>
      </c>
      <c r="W1126" s="78">
        <f>_xll.qlTenorBasisValue($W$1,R1126,_xll.ohTrigger(CalibrationTrigger,$C$34:$C$37))</f>
        <v>3.7399162177136557E-4</v>
      </c>
      <c r="X1126" s="78">
        <f>_xll.qlTenorBasisInstBasisValue($W$1,$R1126,_xll.ohTrigger(CalibrationTrigger,$D$34:$D$37))</f>
        <v>3.9923181000252306E-4</v>
      </c>
      <c r="Y1126" s="78">
        <f>_xll.qlTenorBasisValue($Y$1,R1126,_xll.ohTrigger(CalibrationTrigger,$C$48:$C$51))</f>
        <v>7.1978385902264131E-4</v>
      </c>
      <c r="Z1126" s="78">
        <f>_xll.qlTenorBasisInstBasisValue($Y$1,$R1126,_xll.ohTrigger(CalibrationTrigger,$D$48:$D$51))</f>
        <v>7.2166723476268678E-4</v>
      </c>
    </row>
    <row r="1127" spans="16:26" x14ac:dyDescent="0.25">
      <c r="P1127" s="64" t="s">
        <v>99</v>
      </c>
      <c r="Q1127" s="147" t="str">
        <f>IFERROR(_xll.qlInterestRateIndexFixingDate(SimpleBasisIndex6M,R1127),"")</f>
        <v/>
      </c>
      <c r="R1127" s="147">
        <f>_xll.qlCalendarAdvance(Calendar,R1126,P1127,,,trigger)</f>
        <v>47429</v>
      </c>
      <c r="S1127" s="78">
        <f>_xll.qlTenorBasisValue($S$1,R1127,_xll.ohTrigger(CalibrationTrigger,$C$6:$C$9))</f>
        <v>1.185680955469149E-3</v>
      </c>
      <c r="T1127" s="78">
        <f>_xll.qlTenorBasisInstBasisValue($S$1,R1127,_xll.ohTrigger(CalibrationTrigger,$D$6:$D$9))</f>
        <v>1.2049835685483735E-3</v>
      </c>
      <c r="U1127" s="78">
        <f>_xll.qlTenorBasisValue($U$1,R1127,_xll.ohTrigger(CalibrationTrigger,$C$20:$C$23))</f>
        <v>3.0754717754744162E-4</v>
      </c>
      <c r="V1127" s="78">
        <f>_xll.qlTenorBasisInstBasisValue($U$1,$R1127,_xll.ohTrigger(CalibrationTrigger,$D$20:$D$23))</f>
        <v>3.1239893649480485E-4</v>
      </c>
      <c r="W1127" s="78">
        <f>_xll.qlTenorBasisValue($W$1,R1127,_xll.ohTrigger(CalibrationTrigger,$C$34:$C$37))</f>
        <v>3.7307820023733918E-4</v>
      </c>
      <c r="X1127" s="78">
        <f>_xll.qlTenorBasisInstBasisValue($W$1,$R1127,_xll.ohTrigger(CalibrationTrigger,$D$34:$D$37))</f>
        <v>3.9821236748166224E-4</v>
      </c>
      <c r="Y1127" s="78">
        <f>_xll.qlTenorBasisValue($Y$1,R1127,_xll.ohTrigger(CalibrationTrigger,$C$48:$C$51))</f>
        <v>7.1897539930886208E-4</v>
      </c>
      <c r="Z1127" s="78">
        <f>_xll.qlTenorBasisInstBasisValue($Y$1,$R1127,_xll.ohTrigger(CalibrationTrigger,$D$48:$D$51))</f>
        <v>7.208510612618348E-4</v>
      </c>
    </row>
    <row r="1128" spans="16:26" x14ac:dyDescent="0.25">
      <c r="P1128" s="64" t="s">
        <v>99</v>
      </c>
      <c r="Q1128" s="147" t="str">
        <f>IFERROR(_xll.qlInterestRateIndexFixingDate(SimpleBasisIndex6M,R1128),"")</f>
        <v/>
      </c>
      <c r="R1128" s="147">
        <f>_xll.qlCalendarAdvance(Calendar,R1127,P1128,,,trigger)</f>
        <v>47436</v>
      </c>
      <c r="S1128" s="78">
        <f>_xll.qlTenorBasisValue($S$1,R1128,_xll.ohTrigger(CalibrationTrigger,$C$6:$C$9))</f>
        <v>1.1842460062517009E-3</v>
      </c>
      <c r="T1128" s="78">
        <f>_xll.qlTenorBasisInstBasisValue($S$1,R1128,_xll.ohTrigger(CalibrationTrigger,$D$6:$D$9))</f>
        <v>1.2034679794236036E-3</v>
      </c>
      <c r="U1128" s="78">
        <f>_xll.qlTenorBasisValue($U$1,R1128,_xll.ohTrigger(CalibrationTrigger,$C$20:$C$23))</f>
        <v>3.0681110549650979E-4</v>
      </c>
      <c r="V1128" s="78">
        <f>_xll.qlTenorBasisInstBasisValue($U$1,$R1128,_xll.ohTrigger(CalibrationTrigger,$D$20:$D$23))</f>
        <v>3.1164247902530108E-4</v>
      </c>
      <c r="W1128" s="78">
        <f>_xll.qlTenorBasisValue($W$1,R1128,_xll.ohTrigger(CalibrationTrigger,$C$34:$C$37))</f>
        <v>3.7216863732080364E-4</v>
      </c>
      <c r="X1128" s="78">
        <f>_xll.qlTenorBasisInstBasisValue($W$1,$R1128,_xll.ohTrigger(CalibrationTrigger,$D$34:$D$37))</f>
        <v>3.9719716047785113E-4</v>
      </c>
      <c r="Y1128" s="78">
        <f>_xll.qlTenorBasisValue($Y$1,R1128,_xll.ohTrigger(CalibrationTrigger,$C$48:$C$51))</f>
        <v>7.1817025398012747E-4</v>
      </c>
      <c r="Z1128" s="78">
        <f>_xll.qlTenorBasisInstBasisValue($Y$1,$R1128,_xll.ohTrigger(CalibrationTrigger,$D$48:$D$51))</f>
        <v>7.2003822796226733E-4</v>
      </c>
    </row>
    <row r="1129" spans="16:26" x14ac:dyDescent="0.25">
      <c r="P1129" s="64" t="s">
        <v>99</v>
      </c>
      <c r="Q1129" s="147" t="str">
        <f>IFERROR(_xll.qlInterestRateIndexFixingDate(SimpleBasisIndex6M,R1129),"")</f>
        <v/>
      </c>
      <c r="R1129" s="147">
        <f>_xll.qlCalendarAdvance(Calendar,R1128,P1129,,,trigger)</f>
        <v>47443</v>
      </c>
      <c r="S1129" s="78">
        <f>_xll.qlTenorBasisValue($S$1,R1129,_xll.ohTrigger(CalibrationTrigger,$C$6:$C$9))</f>
        <v>1.1828170708429479E-3</v>
      </c>
      <c r="T1129" s="78">
        <f>_xll.qlTenorBasisInstBasisValue($S$1,R1129,_xll.ohTrigger(CalibrationTrigger,$D$6:$D$9))</f>
        <v>1.2019586871940249E-3</v>
      </c>
      <c r="U1129" s="78">
        <f>_xll.qlTenorBasisValue($U$1,R1129,_xll.ohTrigger(CalibrationTrigger,$C$20:$C$23))</f>
        <v>3.0607813144445828E-4</v>
      </c>
      <c r="V1129" s="78">
        <f>_xll.qlTenorBasisInstBasisValue($U$1,$R1129,_xll.ohTrigger(CalibrationTrigger,$D$20:$D$23))</f>
        <v>3.1088919207015493E-4</v>
      </c>
      <c r="W1129" s="78">
        <f>_xll.qlTenorBasisValue($W$1,R1129,_xll.ohTrigger(CalibrationTrigger,$C$34:$C$37))</f>
        <v>3.7126291912707265E-4</v>
      </c>
      <c r="X1129" s="78">
        <f>_xll.qlTenorBasisInstBasisValue($W$1,$R1129,_xll.ohTrigger(CalibrationTrigger,$D$34:$D$37))</f>
        <v>3.9618617431360021E-4</v>
      </c>
      <c r="Y1129" s="78">
        <f>_xll.qlTenorBasisValue($Y$1,R1129,_xll.ohTrigger(CalibrationTrigger,$C$48:$C$51))</f>
        <v>7.1736841191761061E-4</v>
      </c>
      <c r="Z1129" s="78">
        <f>_xll.qlTenorBasisInstBasisValue($Y$1,$R1129,_xll.ohTrigger(CalibrationTrigger,$D$48:$D$51))</f>
        <v>7.1922872370698294E-4</v>
      </c>
    </row>
    <row r="1130" spans="16:26" x14ac:dyDescent="0.25">
      <c r="P1130" s="64" t="s">
        <v>99</v>
      </c>
      <c r="Q1130" s="147" t="str">
        <f>IFERROR(_xll.qlInterestRateIndexFixingDate(SimpleBasisIndex6M,R1130),"")</f>
        <v/>
      </c>
      <c r="R1130" s="147">
        <f>_xll.qlCalendarAdvance(Calendar,R1129,P1130,,,trigger)</f>
        <v>47450</v>
      </c>
      <c r="S1130" s="78">
        <f>_xll.qlTenorBasisValue($S$1,R1130,_xll.ohTrigger(CalibrationTrigger,$C$6:$C$9))</f>
        <v>1.1813941279753635E-3</v>
      </c>
      <c r="T1130" s="78">
        <f>_xll.qlTenorBasisInstBasisValue($S$1,R1130,_xll.ohTrigger(CalibrationTrigger,$D$6:$D$9))</f>
        <v>1.2004556700386264E-3</v>
      </c>
      <c r="U1130" s="78">
        <f>_xll.qlTenorBasisValue($U$1,R1130,_xll.ohTrigger(CalibrationTrigger,$C$20:$C$23))</f>
        <v>3.0534824432806824E-4</v>
      </c>
      <c r="V1130" s="78">
        <f>_xll.qlTenorBasisInstBasisValue($U$1,$R1130,_xll.ohTrigger(CalibrationTrigger,$D$20:$D$23))</f>
        <v>3.1013906441509107E-4</v>
      </c>
      <c r="W1130" s="78">
        <f>_xll.qlTenorBasisValue($W$1,R1130,_xll.ohTrigger(CalibrationTrigger,$C$34:$C$37))</f>
        <v>3.703610317920263E-4</v>
      </c>
      <c r="X1130" s="78">
        <f>_xll.qlTenorBasisInstBasisValue($W$1,$R1130,_xll.ohTrigger(CalibrationTrigger,$D$34:$D$37))</f>
        <v>3.9517939433825449E-4</v>
      </c>
      <c r="Y1130" s="78">
        <f>_xll.qlTenorBasisValue($Y$1,R1130,_xll.ohTrigger(CalibrationTrigger,$C$48:$C$51))</f>
        <v>7.1656986201919617E-4</v>
      </c>
      <c r="Z1130" s="78">
        <f>_xll.qlTenorBasisInstBasisValue($Y$1,$R1130,_xll.ohTrigger(CalibrationTrigger,$D$48:$D$51))</f>
        <v>7.1842253735525526E-4</v>
      </c>
    </row>
    <row r="1131" spans="16:26" x14ac:dyDescent="0.25">
      <c r="P1131" s="64" t="s">
        <v>99</v>
      </c>
      <c r="Q1131" s="147" t="str">
        <f>IFERROR(_xll.qlInterestRateIndexFixingDate(SimpleBasisIndex6M,R1131),"")</f>
        <v/>
      </c>
      <c r="R1131" s="147">
        <f>_xll.qlCalendarAdvance(Calendar,R1130,P1131,,,trigger)</f>
        <v>47457</v>
      </c>
      <c r="S1131" s="78">
        <f>_xll.qlTenorBasisValue($S$1,R1131,_xll.ohTrigger(CalibrationTrigger,$C$6:$C$9))</f>
        <v>1.1799771564245222E-3</v>
      </c>
      <c r="T1131" s="78">
        <f>_xll.qlTenorBasisInstBasisValue($S$1,R1131,_xll.ohTrigger(CalibrationTrigger,$D$6:$D$9))</f>
        <v>1.1989589061762928E-3</v>
      </c>
      <c r="U1131" s="78">
        <f>_xll.qlTenorBasisValue($U$1,R1131,_xll.ohTrigger(CalibrationTrigger,$C$20:$C$23))</f>
        <v>3.0462143310757924E-4</v>
      </c>
      <c r="V1131" s="78">
        <f>_xll.qlTenorBasisInstBasisValue($U$1,$R1131,_xll.ohTrigger(CalibrationTrigger,$D$20:$D$23))</f>
        <v>3.0939208486857985E-4</v>
      </c>
      <c r="W1131" s="78">
        <f>_xll.qlTenorBasisValue($W$1,R1131,_xll.ohTrigger(CalibrationTrigger,$C$34:$C$37))</f>
        <v>3.6946296148222747E-4</v>
      </c>
      <c r="X1131" s="78">
        <f>_xll.qlTenorBasisInstBasisValue($W$1,$R1131,_xll.ohTrigger(CalibrationTrigger,$D$34:$D$37))</f>
        <v>3.9417680592818117E-4</v>
      </c>
      <c r="Y1131" s="78">
        <f>_xll.qlTenorBasisValue($Y$1,R1131,_xll.ohTrigger(CalibrationTrigger,$C$48:$C$51))</f>
        <v>7.1577459319966384E-4</v>
      </c>
      <c r="Z1131" s="78">
        <f>_xll.qlTenorBasisInstBasisValue($Y$1,$R1131,_xll.ohTrigger(CalibrationTrigger,$D$48:$D$51))</f>
        <v>7.1761965778282383E-4</v>
      </c>
    </row>
    <row r="1132" spans="16:26" x14ac:dyDescent="0.25">
      <c r="P1132" s="64" t="s">
        <v>99</v>
      </c>
      <c r="Q1132" s="147" t="str">
        <f>IFERROR(_xll.qlInterestRateIndexFixingDate(SimpleBasisIndex6M,R1132),"")</f>
        <v/>
      </c>
      <c r="R1132" s="147">
        <f>_xll.qlCalendarAdvance(Calendar,R1131,P1132,,,trigger)</f>
        <v>47464</v>
      </c>
      <c r="S1132" s="78">
        <f>_xll.qlTenorBasisValue($S$1,R1132,_xll.ohTrigger(CalibrationTrigger,$C$6:$C$9))</f>
        <v>1.1785661350093232E-3</v>
      </c>
      <c r="T1132" s="78">
        <f>_xll.qlTenorBasisInstBasisValue($S$1,R1132,_xll.ohTrigger(CalibrationTrigger,$D$6:$D$9))</f>
        <v>1.1974683738660834E-3</v>
      </c>
      <c r="U1132" s="78">
        <f>_xll.qlTenorBasisValue($U$1,R1132,_xll.ohTrigger(CalibrationTrigger,$C$20:$C$23))</f>
        <v>3.0389768676679292E-4</v>
      </c>
      <c r="V1132" s="78">
        <f>_xll.qlTenorBasisInstBasisValue($U$1,$R1132,_xll.ohTrigger(CalibrationTrigger,$D$20:$D$23))</f>
        <v>3.0864824226195444E-4</v>
      </c>
      <c r="W1132" s="78">
        <f>_xll.qlTenorBasisValue($W$1,R1132,_xll.ohTrigger(CalibrationTrigger,$C$34:$C$37))</f>
        <v>3.6856869439503735E-4</v>
      </c>
      <c r="X1132" s="78">
        <f>_xll.qlTenorBasisInstBasisValue($W$1,$R1132,_xll.ohTrigger(CalibrationTrigger,$D$34:$D$37))</f>
        <v>3.9317839448695362E-4</v>
      </c>
      <c r="Y1132" s="78">
        <f>_xll.qlTenorBasisValue($Y$1,R1132,_xll.ohTrigger(CalibrationTrigger,$C$48:$C$51))</f>
        <v>7.1498259439087069E-4</v>
      </c>
      <c r="Z1132" s="78">
        <f>_xll.qlTenorBasisInstBasisValue($Y$1,$R1132,_xll.ohTrigger(CalibrationTrigger,$D$48:$D$51))</f>
        <v>7.1682007388208118E-4</v>
      </c>
    </row>
    <row r="1133" spans="16:26" x14ac:dyDescent="0.25">
      <c r="P1133" s="64" t="s">
        <v>99</v>
      </c>
      <c r="Q1133" s="147" t="str">
        <f>IFERROR(_xll.qlInterestRateIndexFixingDate(SimpleBasisIndex6M,R1133),"")</f>
        <v/>
      </c>
      <c r="R1133" s="147">
        <f>_xll.qlCalendarAdvance(Calendar,R1132,P1133,,,trigger)</f>
        <v>47471</v>
      </c>
      <c r="S1133" s="78">
        <f>_xll.qlTenorBasisValue($S$1,R1133,_xll.ohTrigger(CalibrationTrigger,$C$6:$C$9))</f>
        <v>1.1771610425922088E-3</v>
      </c>
      <c r="T1133" s="78">
        <f>_xll.qlTenorBasisInstBasisValue($S$1,R1133,_xll.ohTrigger(CalibrationTrigger,$D$6:$D$9))</f>
        <v>1.1959840514075082E-3</v>
      </c>
      <c r="U1133" s="78">
        <f>_xll.qlTenorBasisValue($U$1,R1133,_xll.ohTrigger(CalibrationTrigger,$C$20:$C$23))</f>
        <v>3.0317699431317558E-4</v>
      </c>
      <c r="V1133" s="78">
        <f>_xll.qlTenorBasisInstBasisValue($U$1,$R1133,_xll.ohTrigger(CalibrationTrigger,$D$20:$D$23))</f>
        <v>3.0790752544952672E-4</v>
      </c>
      <c r="W1133" s="78">
        <f>_xll.qlTenorBasisValue($W$1,R1133,_xll.ohTrigger(CalibrationTrigger,$C$34:$C$37))</f>
        <v>3.6767821675872851E-4</v>
      </c>
      <c r="X1133" s="78">
        <f>_xll.qlTenorBasisInstBasisValue($W$1,$R1133,_xll.ohTrigger(CalibrationTrigger,$D$34:$D$37))</f>
        <v>3.921841454455347E-4</v>
      </c>
      <c r="Y1133" s="78">
        <f>_xll.qlTenorBasisValue($Y$1,R1133,_xll.ohTrigger(CalibrationTrigger,$C$48:$C$51))</f>
        <v>7.1419385454193061E-4</v>
      </c>
      <c r="Z1133" s="78">
        <f>_xll.qlTenorBasisInstBasisValue($Y$1,$R1133,_xll.ohTrigger(CalibrationTrigger,$D$48:$D$51))</f>
        <v>7.1602377456226045E-4</v>
      </c>
    </row>
    <row r="1134" spans="16:26" x14ac:dyDescent="0.25">
      <c r="P1134" s="64" t="s">
        <v>99</v>
      </c>
      <c r="Q1134" s="147" t="str">
        <f>IFERROR(_xll.qlInterestRateIndexFixingDate(SimpleBasisIndex6M,R1134),"")</f>
        <v/>
      </c>
      <c r="R1134" s="147">
        <f>_xll.qlCalendarAdvance(Calendar,R1133,P1134,,,trigger)</f>
        <v>47479</v>
      </c>
      <c r="S1134" s="78">
        <f>_xll.qlTenorBasisValue($S$1,R1134,_xll.ohTrigger(CalibrationTrigger,$C$6:$C$9))</f>
        <v>1.1755624556275023E-3</v>
      </c>
      <c r="T1134" s="78">
        <f>_xll.qlTenorBasisInstBasisValue($S$1,R1134,_xll.ohTrigger(CalibrationTrigger,$D$6:$D$9))</f>
        <v>1.1942952590001297E-3</v>
      </c>
      <c r="U1134" s="78">
        <f>_xll.qlTenorBasisValue($U$1,R1134,_xll.ohTrigger(CalibrationTrigger,$C$20:$C$23))</f>
        <v>3.0235707117879968E-4</v>
      </c>
      <c r="V1134" s="78">
        <f>_xll.qlTenorBasisInstBasisValue($U$1,$R1134,_xll.ohTrigger(CalibrationTrigger,$D$20:$D$23))</f>
        <v>3.0706480518571667E-4</v>
      </c>
      <c r="W1134" s="78">
        <f>_xll.qlTenorBasisValue($W$1,R1134,_xll.ohTrigger(CalibrationTrigger,$C$34:$C$37))</f>
        <v>3.6666515055031837E-4</v>
      </c>
      <c r="X1134" s="78">
        <f>_xll.qlTenorBasisInstBasisValue($W$1,$R1134,_xll.ohTrigger(CalibrationTrigger,$D$34:$D$37))</f>
        <v>3.910529389903511E-4</v>
      </c>
      <c r="Y1134" s="78">
        <f>_xll.qlTenorBasisValue($Y$1,R1134,_xll.ohTrigger(CalibrationTrigger,$C$48:$C$51))</f>
        <v>7.1329641398190364E-4</v>
      </c>
      <c r="Z1134" s="78">
        <f>_xll.qlTenorBasisInstBasisValue($Y$1,$R1134,_xll.ohTrigger(CalibrationTrigger,$D$48:$D$51))</f>
        <v>7.1511772592797293E-4</v>
      </c>
    </row>
    <row r="1135" spans="16:26" x14ac:dyDescent="0.25">
      <c r="P1135" s="64" t="s">
        <v>99</v>
      </c>
      <c r="Q1135" s="147" t="str">
        <f>IFERROR(_xll.qlInterestRateIndexFixingDate(SimpleBasisIndex6M,R1135),"")</f>
        <v/>
      </c>
      <c r="R1135" s="147">
        <f>_xll.qlCalendarAdvance(Calendar,R1134,P1135,,,trigger)</f>
        <v>47486</v>
      </c>
      <c r="S1135" s="78">
        <f>_xll.qlTenorBasisValue($S$1,R1135,_xll.ohTrigger(CalibrationTrigger,$C$6:$C$9))</f>
        <v>1.174169997232559E-3</v>
      </c>
      <c r="T1135" s="78">
        <f>_xll.qlTenorBasisInstBasisValue($S$1,R1135,_xll.ohTrigger(CalibrationTrigger,$D$6:$D$9))</f>
        <v>1.1928241704831128E-3</v>
      </c>
      <c r="U1135" s="78">
        <f>_xll.qlTenorBasisValue($U$1,R1135,_xll.ohTrigger(CalibrationTrigger,$C$20:$C$23))</f>
        <v>3.0164288586407803E-4</v>
      </c>
      <c r="V1135" s="78">
        <f>_xll.qlTenorBasisInstBasisValue($U$1,$R1135,_xll.ohTrigger(CalibrationTrigger,$D$20:$D$23))</f>
        <v>3.0633074907984021E-4</v>
      </c>
      <c r="W1135" s="78">
        <f>_xll.qlTenorBasisValue($W$1,R1135,_xll.ohTrigger(CalibrationTrigger,$C$34:$C$37))</f>
        <v>3.657827469361118E-4</v>
      </c>
      <c r="X1135" s="78">
        <f>_xll.qlTenorBasisInstBasisValue($W$1,$R1135,_xll.ohTrigger(CalibrationTrigger,$D$34:$D$37))</f>
        <v>3.9006756044651582E-4</v>
      </c>
      <c r="Y1135" s="78">
        <f>_xll.qlTenorBasisValue($Y$1,R1135,_xll.ohTrigger(CalibrationTrigger,$C$48:$C$51))</f>
        <v>7.1251462048749421E-4</v>
      </c>
      <c r="Z1135" s="78">
        <f>_xll.qlTenorBasisInstBasisValue($Y$1,$R1135,_xll.ohTrigger(CalibrationTrigger,$D$48:$D$51))</f>
        <v>7.1432842772877576E-4</v>
      </c>
    </row>
    <row r="1136" spans="16:26" x14ac:dyDescent="0.25">
      <c r="P1136" s="64" t="s">
        <v>99</v>
      </c>
      <c r="Q1136" s="147" t="str">
        <f>IFERROR(_xll.qlInterestRateIndexFixingDate(SimpleBasisIndex6M,R1136),"")</f>
        <v/>
      </c>
      <c r="R1136" s="147">
        <f>_xll.qlCalendarAdvance(Calendar,R1135,P1136,,,trigger)</f>
        <v>47493</v>
      </c>
      <c r="S1136" s="78">
        <f>_xll.qlTenorBasisValue($S$1,R1136,_xll.ohTrigger(CalibrationTrigger,$C$6:$C$9))</f>
        <v>1.1727834016892296E-3</v>
      </c>
      <c r="T1136" s="78">
        <f>_xll.qlTenorBasisInstBasisValue($S$1,R1136,_xll.ohTrigger(CalibrationTrigger,$D$6:$D$9))</f>
        <v>1.1913592238825149E-3</v>
      </c>
      <c r="U1136" s="78">
        <f>_xll.qlTenorBasisValue($U$1,R1136,_xll.ohTrigger(CalibrationTrigger,$C$20:$C$23))</f>
        <v>3.0093172004372424E-4</v>
      </c>
      <c r="V1136" s="78">
        <f>_xll.qlTenorBasisInstBasisValue($U$1,$R1136,_xll.ohTrigger(CalibrationTrigger,$D$20:$D$23))</f>
        <v>3.0559978388969983E-4</v>
      </c>
      <c r="W1136" s="78">
        <f>_xll.qlTenorBasisValue($W$1,R1136,_xll.ohTrigger(CalibrationTrigger,$C$34:$C$37))</f>
        <v>3.6490408969267027E-4</v>
      </c>
      <c r="X1136" s="78">
        <f>_xll.qlTenorBasisInstBasisValue($W$1,$R1136,_xll.ohTrigger(CalibrationTrigger,$D$34:$D$37))</f>
        <v>3.8908629869436825E-4</v>
      </c>
      <c r="Y1136" s="78">
        <f>_xll.qlTenorBasisValue($Y$1,R1136,_xll.ohTrigger(CalibrationTrigger,$C$48:$C$51))</f>
        <v>7.11736051335881E-4</v>
      </c>
      <c r="Z1136" s="78">
        <f>_xll.qlTenorBasisInstBasisValue($Y$1,$R1136,_xll.ohTrigger(CalibrationTrigger,$D$48:$D$51))</f>
        <v>7.1354237936545589E-4</v>
      </c>
    </row>
    <row r="1137" spans="16:26" x14ac:dyDescent="0.25">
      <c r="P1137" s="64" t="s">
        <v>99</v>
      </c>
      <c r="Q1137" s="147" t="str">
        <f>IFERROR(_xll.qlInterestRateIndexFixingDate(SimpleBasisIndex6M,R1137),"")</f>
        <v/>
      </c>
      <c r="R1137" s="147">
        <f>_xll.qlCalendarAdvance(Calendar,R1136,P1137,,,trigger)</f>
        <v>47500</v>
      </c>
      <c r="S1137" s="78">
        <f>_xll.qlTenorBasisValue($S$1,R1137,_xll.ohTrigger(CalibrationTrigger,$C$6:$C$9))</f>
        <v>1.1714026480425977E-3</v>
      </c>
      <c r="T1137" s="78">
        <f>_xll.qlTenorBasisInstBasisValue($S$1,R1137,_xll.ohTrigger(CalibrationTrigger,$D$6:$D$9))</f>
        <v>1.1899003976682534E-3</v>
      </c>
      <c r="U1137" s="78">
        <f>_xll.qlTenorBasisValue($U$1,R1137,_xll.ohTrigger(CalibrationTrigger,$C$20:$C$23))</f>
        <v>3.0022356282428475E-4</v>
      </c>
      <c r="V1137" s="78">
        <f>_xll.qlTenorBasisInstBasisValue($U$1,$R1137,_xll.ohTrigger(CalibrationTrigger,$D$20:$D$23))</f>
        <v>3.0487189856598536E-4</v>
      </c>
      <c r="W1137" s="78">
        <f>_xll.qlTenorBasisValue($W$1,R1137,_xll.ohTrigger(CalibrationTrigger,$C$34:$C$37))</f>
        <v>3.6402916517747693E-4</v>
      </c>
      <c r="X1137" s="78">
        <f>_xll.qlTenorBasisInstBasisValue($W$1,$R1137,_xll.ohTrigger(CalibrationTrigger,$D$34:$D$37))</f>
        <v>3.881091392802092E-4</v>
      </c>
      <c r="Y1137" s="78">
        <f>_xll.qlTenorBasisValue($Y$1,R1137,_xll.ohTrigger(CalibrationTrigger,$C$48:$C$51))</f>
        <v>7.1096069554952212E-4</v>
      </c>
      <c r="Z1137" s="78">
        <f>_xll.qlTenorBasisInstBasisValue($Y$1,$R1137,_xll.ohTrigger(CalibrationTrigger,$D$48:$D$51))</f>
        <v>7.1275956981892727E-4</v>
      </c>
    </row>
    <row r="1138" spans="16:26" x14ac:dyDescent="0.25">
      <c r="P1138" s="64" t="s">
        <v>99</v>
      </c>
      <c r="Q1138" s="147" t="str">
        <f>IFERROR(_xll.qlInterestRateIndexFixingDate(SimpleBasisIndex6M,R1138),"")</f>
        <v/>
      </c>
      <c r="R1138" s="147">
        <f>_xll.qlCalendarAdvance(Calendar,R1137,P1138,,,trigger)</f>
        <v>47507</v>
      </c>
      <c r="S1138" s="78">
        <f>_xll.qlTenorBasisValue($S$1,R1138,_xll.ohTrigger(CalibrationTrigger,$C$6:$C$9))</f>
        <v>1.1700277153823531E-3</v>
      </c>
      <c r="T1138" s="78">
        <f>_xll.qlTenorBasisInstBasisValue($S$1,R1138,_xll.ohTrigger(CalibrationTrigger,$D$6:$D$9))</f>
        <v>1.1884476703520371E-3</v>
      </c>
      <c r="U1138" s="78">
        <f>_xll.qlTenorBasisValue($U$1,R1138,_xll.ohTrigger(CalibrationTrigger,$C$20:$C$23))</f>
        <v>2.9951840333646311E-4</v>
      </c>
      <c r="V1138" s="78">
        <f>_xll.qlTenorBasisInstBasisValue($U$1,$R1138,_xll.ohTrigger(CalibrationTrigger,$D$20:$D$23))</f>
        <v>3.0414708208292488E-4</v>
      </c>
      <c r="W1138" s="78">
        <f>_xll.qlTenorBasisValue($W$1,R1138,_xll.ohTrigger(CalibrationTrigger,$C$34:$C$37))</f>
        <v>3.6315795977946946E-4</v>
      </c>
      <c r="X1138" s="78">
        <f>_xll.qlTenorBasisInstBasisValue($W$1,$R1138,_xll.ohTrigger(CalibrationTrigger,$D$34:$D$37))</f>
        <v>3.8713606777861551E-4</v>
      </c>
      <c r="Y1138" s="78">
        <f>_xll.qlTenorBasisValue($Y$1,R1138,_xll.ohTrigger(CalibrationTrigger,$C$48:$C$51))</f>
        <v>7.1018854216901232E-4</v>
      </c>
      <c r="Z1138" s="78">
        <f>_xll.qlTenorBasisInstBasisValue($Y$1,$R1138,_xll.ohTrigger(CalibrationTrigger,$D$48:$D$51))</f>
        <v>7.119799880878553E-4</v>
      </c>
    </row>
    <row r="1139" spans="16:26" x14ac:dyDescent="0.25">
      <c r="P1139" s="64" t="s">
        <v>99</v>
      </c>
      <c r="Q1139" s="147" t="str">
        <f>IFERROR(_xll.qlInterestRateIndexFixingDate(SimpleBasisIndex6M,R1139),"")</f>
        <v/>
      </c>
      <c r="R1139" s="147">
        <f>_xll.qlCalendarAdvance(Calendar,R1138,P1139,,,trigger)</f>
        <v>47514</v>
      </c>
      <c r="S1139" s="78">
        <f>_xll.qlTenorBasisValue($S$1,R1139,_xll.ohTrigger(CalibrationTrigger,$C$6:$C$9))</f>
        <v>1.1686585828429869E-3</v>
      </c>
      <c r="T1139" s="78">
        <f>_xll.qlTenorBasisInstBasisValue($S$1,R1139,_xll.ohTrigger(CalibrationTrigger,$D$6:$D$9))</f>
        <v>1.1870010204876138E-3</v>
      </c>
      <c r="U1139" s="78">
        <f>_xll.qlTenorBasisValue($U$1,R1139,_xll.ohTrigger(CalibrationTrigger,$C$20:$C$23))</f>
        <v>2.9881623073520978E-4</v>
      </c>
      <c r="V1139" s="78">
        <f>_xll.qlTenorBasisInstBasisValue($U$1,$R1139,_xll.ohTrigger(CalibrationTrigger,$D$20:$D$23))</f>
        <v>3.0342532343838655E-4</v>
      </c>
      <c r="W1139" s="78">
        <f>_xll.qlTenorBasisValue($W$1,R1139,_xll.ohTrigger(CalibrationTrigger,$C$34:$C$37))</f>
        <v>3.6229045991913774E-4</v>
      </c>
      <c r="X1139" s="78">
        <f>_xll.qlTenorBasisInstBasisValue($W$1,$R1139,_xll.ohTrigger(CalibrationTrigger,$D$34:$D$37))</f>
        <v>3.861670697926031E-4</v>
      </c>
      <c r="Y1139" s="78">
        <f>_xll.qlTenorBasisValue($Y$1,R1139,_xll.ohTrigger(CalibrationTrigger,$C$48:$C$51))</f>
        <v>7.0941958025324647E-4</v>
      </c>
      <c r="Z1139" s="78">
        <f>_xll.qlTenorBasisInstBasisValue($Y$1,$R1139,_xll.ohTrigger(CalibrationTrigger,$D$48:$D$51))</f>
        <v>7.1120362318882508E-4</v>
      </c>
    </row>
    <row r="1140" spans="16:26" x14ac:dyDescent="0.25">
      <c r="P1140" s="64" t="s">
        <v>99</v>
      </c>
      <c r="Q1140" s="147" t="str">
        <f>IFERROR(_xll.qlInterestRateIndexFixingDate(SimpleBasisIndex6M,R1140),"")</f>
        <v/>
      </c>
      <c r="R1140" s="147">
        <f>_xll.qlCalendarAdvance(Calendar,R1139,P1140,,,trigger)</f>
        <v>47521</v>
      </c>
      <c r="S1140" s="78">
        <f>_xll.qlTenorBasisValue($S$1,R1140,_xll.ohTrigger(CalibrationTrigger,$C$6:$C$9))</f>
        <v>1.1672952296039834E-3</v>
      </c>
      <c r="T1140" s="78">
        <f>_xll.qlTenorBasisInstBasisValue($S$1,R1140,_xll.ohTrigger(CalibrationTrigger,$D$6:$D$9))</f>
        <v>1.1855604266710141E-3</v>
      </c>
      <c r="U1140" s="78">
        <f>_xll.qlTenorBasisValue($U$1,R1140,_xll.ohTrigger(CalibrationTrigger,$C$20:$C$23))</f>
        <v>2.981170341998105E-4</v>
      </c>
      <c r="V1140" s="78">
        <f>_xll.qlTenorBasisInstBasisValue($U$1,$R1140,_xll.ohTrigger(CalibrationTrigger,$D$20:$D$23))</f>
        <v>3.0270661165397977E-4</v>
      </c>
      <c r="W1140" s="78">
        <f>_xll.qlTenorBasisValue($W$1,R1140,_xll.ohTrigger(CalibrationTrigger,$C$34:$C$37))</f>
        <v>3.6142665204862129E-4</v>
      </c>
      <c r="X1140" s="78">
        <f>_xll.qlTenorBasisInstBasisValue($W$1,$R1140,_xll.ohTrigger(CalibrationTrigger,$D$34:$D$37))</f>
        <v>3.8520213095378847E-4</v>
      </c>
      <c r="Y1140" s="78">
        <f>_xll.qlTenorBasisValue($Y$1,R1140,_xll.ohTrigger(CalibrationTrigger,$C$48:$C$51))</f>
        <v>7.0865379887958017E-4</v>
      </c>
      <c r="Z1140" s="78">
        <f>_xll.qlTenorBasisInstBasisValue($Y$1,$R1140,_xll.ohTrigger(CalibrationTrigger,$D$48:$D$51))</f>
        <v>7.104304641565093E-4</v>
      </c>
    </row>
    <row r="1141" spans="16:26" x14ac:dyDescent="0.25">
      <c r="P1141" s="64" t="s">
        <v>99</v>
      </c>
      <c r="Q1141" s="147" t="str">
        <f>IFERROR(_xll.qlInterestRateIndexFixingDate(SimpleBasisIndex6M,R1141),"")</f>
        <v/>
      </c>
      <c r="R1141" s="147">
        <f>_xll.qlCalendarAdvance(Calendar,R1140,P1141,,,trigger)</f>
        <v>47528</v>
      </c>
      <c r="S1141" s="78">
        <f>_xll.qlTenorBasisValue($S$1,R1141,_xll.ohTrigger(CalibrationTrigger,$C$6:$C$9))</f>
        <v>1.1659376348900066E-3</v>
      </c>
      <c r="T1141" s="78">
        <f>_xll.qlTenorBasisInstBasisValue($S$1,R1141,_xll.ohTrigger(CalibrationTrigger,$D$6:$D$9))</f>
        <v>1.1841258675407899E-3</v>
      </c>
      <c r="U1141" s="78">
        <f>_xll.qlTenorBasisValue($U$1,R1141,_xll.ohTrigger(CalibrationTrigger,$C$20:$C$23))</f>
        <v>2.9742080293397263E-4</v>
      </c>
      <c r="V1141" s="78">
        <f>_xll.qlTenorBasisInstBasisValue($U$1,$R1141,_xll.ohTrigger(CalibrationTrigger,$D$20:$D$23))</f>
        <v>3.0199093577515357E-4</v>
      </c>
      <c r="W1141" s="78">
        <f>_xll.qlTenorBasisValue($W$1,R1141,_xll.ohTrigger(CalibrationTrigger,$C$34:$C$37))</f>
        <v>3.6056652265180301E-4</v>
      </c>
      <c r="X1141" s="78">
        <f>_xll.qlTenorBasisInstBasisValue($W$1,$R1141,_xll.ohTrigger(CalibrationTrigger,$D$34:$D$37))</f>
        <v>3.8424123692254594E-4</v>
      </c>
      <c r="Y1141" s="78">
        <f>_xll.qlTenorBasisValue($Y$1,R1141,_xll.ohTrigger(CalibrationTrigger,$C$48:$C$51))</f>
        <v>7.0789118714398845E-4</v>
      </c>
      <c r="Z1141" s="78">
        <f>_xll.qlTenorBasisInstBasisValue($Y$1,$R1141,_xll.ohTrigger(CalibrationTrigger,$D$48:$D$51))</f>
        <v>7.0966050004383119E-4</v>
      </c>
    </row>
    <row r="1142" spans="16:26" x14ac:dyDescent="0.25">
      <c r="P1142" s="64" t="s">
        <v>99</v>
      </c>
      <c r="Q1142" s="147" t="str">
        <f>IFERROR(_xll.qlInterestRateIndexFixingDate(SimpleBasisIndex6M,R1142),"")</f>
        <v/>
      </c>
      <c r="R1142" s="147">
        <f>_xll.qlCalendarAdvance(Calendar,R1141,P1142,,,trigger)</f>
        <v>47535</v>
      </c>
      <c r="S1142" s="78">
        <f>_xll.qlTenorBasisValue($S$1,R1142,_xll.ohTrigger(CalibrationTrigger,$C$6:$C$9))</f>
        <v>1.1645857779710837E-3</v>
      </c>
      <c r="T1142" s="78">
        <f>_xll.qlTenorBasisInstBasisValue($S$1,R1142,_xll.ohTrigger(CalibrationTrigger,$D$6:$D$9))</f>
        <v>1.1826973217782489E-3</v>
      </c>
      <c r="U1142" s="78">
        <f>_xll.qlTenorBasisValue($U$1,R1142,_xll.ohTrigger(CalibrationTrigger,$C$20:$C$23))</f>
        <v>2.9672752616590907E-4</v>
      </c>
      <c r="V1142" s="78">
        <f>_xll.qlTenorBasisInstBasisValue($U$1,$R1142,_xll.ohTrigger(CalibrationTrigger,$D$20:$D$23))</f>
        <v>3.0127828487129277E-4</v>
      </c>
      <c r="W1142" s="78">
        <f>_xll.qlTenorBasisValue($W$1,R1142,_xll.ohTrigger(CalibrationTrigger,$C$34:$C$37))</f>
        <v>3.5971005824440107E-4</v>
      </c>
      <c r="X1142" s="78">
        <f>_xll.qlTenorBasisInstBasisValue($W$1,$R1142,_xll.ohTrigger(CalibrationTrigger,$D$34:$D$37))</f>
        <v>3.8328437338816274E-4</v>
      </c>
      <c r="Y1142" s="78">
        <f>_xll.qlTenorBasisValue($Y$1,R1142,_xll.ohTrigger(CalibrationTrigger,$C$48:$C$51))</f>
        <v>7.071317341612207E-4</v>
      </c>
      <c r="Z1142" s="78">
        <f>_xll.qlTenorBasisInstBasisValue($Y$1,$R1142,_xll.ohTrigger(CalibrationTrigger,$D$48:$D$51))</f>
        <v>7.088937199221263E-4</v>
      </c>
    </row>
    <row r="1143" spans="16:26" x14ac:dyDescent="0.25">
      <c r="P1143" s="64" t="s">
        <v>99</v>
      </c>
      <c r="Q1143" s="147" t="str">
        <f>IFERROR(_xll.qlInterestRateIndexFixingDate(SimpleBasisIndex6M,R1143),"")</f>
        <v/>
      </c>
      <c r="R1143" s="147">
        <f>_xll.qlCalendarAdvance(Calendar,R1142,P1143,,,trigger)</f>
        <v>47542</v>
      </c>
      <c r="S1143" s="78">
        <f>_xll.qlTenorBasisValue($S$1,R1143,_xll.ohTrigger(CalibrationTrigger,$C$6:$C$9))</f>
        <v>1.1632396381627851E-3</v>
      </c>
      <c r="T1143" s="78">
        <f>_xll.qlTenorBasisInstBasisValue($S$1,R1143,_xll.ohTrigger(CalibrationTrigger,$D$6:$D$9))</f>
        <v>1.1812747681076842E-3</v>
      </c>
      <c r="U1143" s="78">
        <f>_xll.qlTenorBasisValue($U$1,R1143,_xll.ohTrigger(CalibrationTrigger,$C$20:$C$23))</f>
        <v>2.9603719314842106E-4</v>
      </c>
      <c r="V1143" s="78">
        <f>_xll.qlTenorBasisInstBasisValue($U$1,$R1143,_xll.ohTrigger(CalibrationTrigger,$D$20:$D$23))</f>
        <v>3.0056864803581324E-4</v>
      </c>
      <c r="W1143" s="78">
        <f>_xll.qlTenorBasisValue($W$1,R1143,_xll.ohTrigger(CalibrationTrigger,$C$34:$C$37))</f>
        <v>3.5885724537405871E-4</v>
      </c>
      <c r="X1143" s="78">
        <f>_xll.qlTenorBasisInstBasisValue($W$1,$R1143,_xll.ohTrigger(CalibrationTrigger,$D$34:$D$37))</f>
        <v>3.8233152606899107E-4</v>
      </c>
      <c r="Y1143" s="78">
        <f>_xll.qlTenorBasisValue($Y$1,R1143,_xll.ohTrigger(CalibrationTrigger,$C$48:$C$51))</f>
        <v>7.0637542906495454E-4</v>
      </c>
      <c r="Z1143" s="78">
        <f>_xll.qlTenorBasisInstBasisValue($Y$1,$R1143,_xll.ohTrigger(CalibrationTrigger,$D$48:$D$51))</f>
        <v>7.081301128813017E-4</v>
      </c>
    </row>
    <row r="1144" spans="16:26" x14ac:dyDescent="0.25">
      <c r="P1144" s="64" t="s">
        <v>99</v>
      </c>
      <c r="Q1144" s="147" t="str">
        <f>IFERROR(_xll.qlInterestRateIndexFixingDate(SimpleBasisIndex6M,R1144),"")</f>
        <v/>
      </c>
      <c r="R1144" s="147">
        <f>_xll.qlCalendarAdvance(Calendar,R1143,P1144,,,trigger)</f>
        <v>47549</v>
      </c>
      <c r="S1144" s="78">
        <f>_xll.qlTenorBasisValue($S$1,R1144,_xll.ohTrigger(CalibrationTrigger,$C$6:$C$9))</f>
        <v>1.1618991948264005E-3</v>
      </c>
      <c r="T1144" s="78">
        <f>_xll.qlTenorBasisInstBasisValue($S$1,R1144,_xll.ohTrigger(CalibrationTrigger,$D$6:$D$9))</f>
        <v>1.1798581852966021E-3</v>
      </c>
      <c r="U1144" s="78">
        <f>_xll.qlTenorBasisValue($U$1,R1144,_xll.ohTrigger(CalibrationTrigger,$C$20:$C$23))</f>
        <v>2.9534979315897907E-4</v>
      </c>
      <c r="V1144" s="78">
        <f>_xll.qlTenorBasisInstBasisValue($U$1,$R1144,_xll.ohTrigger(CalibrationTrigger,$D$20:$D$23))</f>
        <v>2.9986201438625409E-4</v>
      </c>
      <c r="W1144" s="78">
        <f>_xll.qlTenorBasisValue($W$1,R1144,_xll.ohTrigger(CalibrationTrigger,$C$34:$C$37))</f>
        <v>3.5800807062043218E-4</v>
      </c>
      <c r="X1144" s="78">
        <f>_xll.qlTenorBasisInstBasisValue($W$1,$R1144,_xll.ohTrigger(CalibrationTrigger,$D$34:$D$37))</f>
        <v>3.8138268071259755E-4</v>
      </c>
      <c r="Y1144" s="78">
        <f>_xll.qlTenorBasisValue($Y$1,R1144,_xll.ohTrigger(CalibrationTrigger,$C$48:$C$51))</f>
        <v>7.0562226100794631E-4</v>
      </c>
      <c r="Z1144" s="78">
        <f>_xll.qlTenorBasisInstBasisValue($Y$1,$R1144,_xll.ohTrigger(CalibrationTrigger,$D$48:$D$51))</f>
        <v>7.0736966802999201E-4</v>
      </c>
    </row>
    <row r="1145" spans="16:26" x14ac:dyDescent="0.25">
      <c r="P1145" s="64" t="s">
        <v>99</v>
      </c>
      <c r="Q1145" s="147" t="str">
        <f>IFERROR(_xll.qlInterestRateIndexFixingDate(SimpleBasisIndex6M,R1145),"")</f>
        <v/>
      </c>
      <c r="R1145" s="147">
        <f>_xll.qlCalendarAdvance(Calendar,R1144,P1145,,,trigger)</f>
        <v>47556</v>
      </c>
      <c r="S1145" s="78">
        <f>_xll.qlTenorBasisValue($S$1,R1145,_xll.ohTrigger(CalibrationTrigger,$C$6:$C$9))</f>
        <v>1.1605644273691112E-3</v>
      </c>
      <c r="T1145" s="78">
        <f>_xll.qlTenorBasisInstBasisValue($S$1,R1145,_xll.ohTrigger(CalibrationTrigger,$D$6:$D$9))</f>
        <v>1.1784475521559421E-3</v>
      </c>
      <c r="U1145" s="78">
        <f>_xll.qlTenorBasisValue($U$1,R1145,_xll.ohTrigger(CalibrationTrigger,$C$20:$C$23))</f>
        <v>2.9466531549980114E-4</v>
      </c>
      <c r="V1145" s="78">
        <f>_xll.qlTenorBasisInstBasisValue($U$1,$R1145,_xll.ohTrigger(CalibrationTrigger,$D$20:$D$23))</f>
        <v>2.9915837306436824E-4</v>
      </c>
      <c r="W1145" s="78">
        <f>_xll.qlTenorBasisValue($W$1,R1145,_xll.ohTrigger(CalibrationTrigger,$C$34:$C$37))</f>
        <v>3.5716252059527572E-4</v>
      </c>
      <c r="X1145" s="78">
        <f>_xll.qlTenorBasisInstBasisValue($W$1,$R1145,_xll.ohTrigger(CalibrationTrigger,$D$34:$D$37))</f>
        <v>3.8043782309590964E-4</v>
      </c>
      <c r="Y1145" s="78">
        <f>_xll.qlTenorBasisValue($Y$1,R1145,_xll.ohTrigger(CalibrationTrigger,$C$48:$C$51))</f>
        <v>7.0487221916217902E-4</v>
      </c>
      <c r="Z1145" s="78">
        <f>_xll.qlTenorBasisInstBasisValue($Y$1,$R1145,_xll.ohTrigger(CalibrationTrigger,$D$48:$D$51))</f>
        <v>7.0661237449571375E-4</v>
      </c>
    </row>
    <row r="1146" spans="16:26" x14ac:dyDescent="0.25">
      <c r="P1146" s="64" t="s">
        <v>99</v>
      </c>
      <c r="Q1146" s="147" t="str">
        <f>IFERROR(_xll.qlInterestRateIndexFixingDate(SimpleBasisIndex6M,R1146),"")</f>
        <v/>
      </c>
      <c r="R1146" s="147">
        <f>_xll.qlCalendarAdvance(Calendar,R1145,P1146,,,trigger)</f>
        <v>47563</v>
      </c>
      <c r="S1146" s="78">
        <f>_xll.qlTenorBasisValue($S$1,R1146,_xll.ohTrigger(CalibrationTrigger,$C$6:$C$9))</f>
        <v>1.1592353152441595E-3</v>
      </c>
      <c r="T1146" s="78">
        <f>_xll.qlTenorBasisInstBasisValue($S$1,R1146,_xll.ohTrigger(CalibrationTrigger,$D$6:$D$9))</f>
        <v>1.1770428475402969E-3</v>
      </c>
      <c r="U1146" s="78">
        <f>_xll.qlTenorBasisValue($U$1,R1146,_xll.ohTrigger(CalibrationTrigger,$C$20:$C$23))</f>
        <v>2.9398374949793094E-4</v>
      </c>
      <c r="V1146" s="78">
        <f>_xll.qlTenorBasisInstBasisValue($U$1,$R1146,_xll.ohTrigger(CalibrationTrigger,$D$20:$D$23))</f>
        <v>2.984577132362123E-4</v>
      </c>
      <c r="W1146" s="78">
        <f>_xll.qlTenorBasisValue($W$1,R1146,_xll.ohTrigger(CalibrationTrigger,$C$34:$C$37))</f>
        <v>3.5632058194252583E-4</v>
      </c>
      <c r="X1146" s="78">
        <f>_xll.qlTenorBasisInstBasisValue($W$1,$R1146,_xll.ohTrigger(CalibrationTrigger,$D$34:$D$37))</f>
        <v>3.7949693902535997E-4</v>
      </c>
      <c r="Y1146" s="78">
        <f>_xll.qlTenorBasisValue($Y$1,R1146,_xll.ohTrigger(CalibrationTrigger,$C$48:$C$51))</f>
        <v>7.0412529271900973E-4</v>
      </c>
      <c r="Z1146" s="78">
        <f>_xll.qlTenorBasisInstBasisValue($Y$1,$R1146,_xll.ohTrigger(CalibrationTrigger,$D$48:$D$51))</f>
        <v>7.0585822142501674E-4</v>
      </c>
    </row>
    <row r="1147" spans="16:26" x14ac:dyDescent="0.25">
      <c r="P1147" s="64" t="s">
        <v>99</v>
      </c>
      <c r="Q1147" s="147" t="str">
        <f>IFERROR(_xll.qlInterestRateIndexFixingDate(SimpleBasisIndex6M,R1147),"")</f>
        <v/>
      </c>
      <c r="R1147" s="147">
        <f>_xll.qlCalendarAdvance(Calendar,R1146,P1147,,,trigger)</f>
        <v>47570</v>
      </c>
      <c r="S1147" s="78">
        <f>_xll.qlTenorBasisValue($S$1,R1147,_xll.ohTrigger(CalibrationTrigger,$C$6:$C$9))</f>
        <v>1.1579118379510143E-3</v>
      </c>
      <c r="T1147" s="78">
        <f>_xll.qlTenorBasisInstBasisValue($S$1,R1147,_xll.ohTrigger(CalibrationTrigger,$D$6:$D$9))</f>
        <v>1.1756440503481254E-3</v>
      </c>
      <c r="U1147" s="78">
        <f>_xll.qlTenorBasisValue($U$1,R1147,_xll.ohTrigger(CalibrationTrigger,$C$20:$C$23))</f>
        <v>2.9330508450531263E-4</v>
      </c>
      <c r="V1147" s="78">
        <f>_xll.qlTenorBasisInstBasisValue($U$1,$R1147,_xll.ohTrigger(CalibrationTrigger,$D$20:$D$23))</f>
        <v>2.9776002409223254E-4</v>
      </c>
      <c r="W1147" s="78">
        <f>_xll.qlTenorBasisValue($W$1,R1147,_xll.ohTrigger(CalibrationTrigger,$C$34:$C$37))</f>
        <v>3.5548224133838234E-4</v>
      </c>
      <c r="X1147" s="78">
        <f>_xll.qlTenorBasisInstBasisValue($W$1,$R1147,_xll.ohTrigger(CalibrationTrigger,$D$34:$D$37))</f>
        <v>3.7856001433702745E-4</v>
      </c>
      <c r="Y1147" s="78">
        <f>_xll.qlTenorBasisValue($Y$1,R1147,_xll.ohTrigger(CalibrationTrigger,$C$48:$C$51))</f>
        <v>7.0338147088931202E-4</v>
      </c>
      <c r="Z1147" s="78">
        <f>_xll.qlTenorBasisInstBasisValue($Y$1,$R1147,_xll.ohTrigger(CalibrationTrigger,$D$48:$D$51))</f>
        <v>7.0510719798363335E-4</v>
      </c>
    </row>
    <row r="1148" spans="16:26" x14ac:dyDescent="0.25">
      <c r="P1148" s="64" t="s">
        <v>99</v>
      </c>
      <c r="Q1148" s="147" t="str">
        <f>IFERROR(_xll.qlInterestRateIndexFixingDate(SimpleBasisIndex6M,R1148),"")</f>
        <v/>
      </c>
      <c r="R1148" s="147">
        <f>_xll.qlCalendarAdvance(Calendar,R1147,P1148,,,trigger)</f>
        <v>47577</v>
      </c>
      <c r="S1148" s="78">
        <f>_xll.qlTenorBasisValue($S$1,R1148,_xll.ohTrigger(CalibrationTrigger,$C$6:$C$9))</f>
        <v>1.1565939750355313E-3</v>
      </c>
      <c r="T1148" s="78">
        <f>_xll.qlTenorBasisInstBasisValue($S$1,R1148,_xll.ohTrigger(CalibrationTrigger,$D$6:$D$9))</f>
        <v>1.1742511395219615E-3</v>
      </c>
      <c r="U1148" s="78">
        <f>_xll.qlTenorBasisValue($U$1,R1148,_xll.ohTrigger(CalibrationTrigger,$C$20:$C$23))</f>
        <v>2.9262930989886436E-4</v>
      </c>
      <c r="V1148" s="78">
        <f>_xll.qlTenorBasisInstBasisValue($U$1,$R1148,_xll.ohTrigger(CalibrationTrigger,$D$20:$D$23))</f>
        <v>2.9706529484735053E-4</v>
      </c>
      <c r="W1148" s="78">
        <f>_xll.qlTenorBasisValue($W$1,R1148,_xll.ohTrigger(CalibrationTrigger,$C$34:$C$37))</f>
        <v>3.5464748549138704E-4</v>
      </c>
      <c r="X1148" s="78">
        <f>_xll.qlTenorBasisInstBasisValue($W$1,$R1148,_xll.ohTrigger(CalibrationTrigger,$D$34:$D$37))</f>
        <v>3.7762703489677526E-4</v>
      </c>
      <c r="Y1148" s="78">
        <f>_xll.qlTenorBasisValue($Y$1,R1148,_xll.ohTrigger(CalibrationTrigger,$C$48:$C$51))</f>
        <v>7.0264074290361702E-4</v>
      </c>
      <c r="Z1148" s="78">
        <f>_xll.qlTenorBasisInstBasisValue($Y$1,$R1148,_xll.ohTrigger(CalibrationTrigger,$D$48:$D$51))</f>
        <v>7.0435929335662501E-4</v>
      </c>
    </row>
    <row r="1149" spans="16:26" x14ac:dyDescent="0.25">
      <c r="P1149" s="64" t="s">
        <v>99</v>
      </c>
      <c r="Q1149" s="147" t="str">
        <f>IFERROR(_xll.qlInterestRateIndexFixingDate(SimpleBasisIndex6M,R1149),"")</f>
        <v/>
      </c>
      <c r="R1149" s="147">
        <f>_xll.qlCalendarAdvance(Calendar,R1148,P1149,,,trigger)</f>
        <v>47584</v>
      </c>
      <c r="S1149" s="78">
        <f>_xll.qlTenorBasisValue($S$1,R1149,_xll.ohTrigger(CalibrationTrigger,$C$6:$C$9))</f>
        <v>1.1552817060901137E-3</v>
      </c>
      <c r="T1149" s="78">
        <f>_xll.qlTenorBasisInstBasisValue($S$1,R1149,_xll.ohTrigger(CalibrationTrigger,$D$6:$D$9))</f>
        <v>1.1728640940486231E-3</v>
      </c>
      <c r="U1149" s="78">
        <f>_xll.qlTenorBasisValue($U$1,R1149,_xll.ohTrigger(CalibrationTrigger,$C$20:$C$23))</f>
        <v>2.9195641508055105E-4</v>
      </c>
      <c r="V1149" s="78">
        <f>_xll.qlTenorBasisInstBasisValue($U$1,$R1149,_xll.ohTrigger(CalibrationTrigger,$D$20:$D$23))</f>
        <v>2.9637351474104656E-4</v>
      </c>
      <c r="W1149" s="78">
        <f>_xll.qlTenorBasisValue($W$1,R1149,_xll.ohTrigger(CalibrationTrigger,$C$34:$C$37))</f>
        <v>3.5381630114250223E-4</v>
      </c>
      <c r="X1149" s="78">
        <f>_xll.qlTenorBasisInstBasisValue($W$1,$R1149,_xll.ohTrigger(CalibrationTrigger,$D$34:$D$37))</f>
        <v>3.7669798660038781E-4</v>
      </c>
      <c r="Y1149" s="78">
        <f>_xll.qlTenorBasisValue($Y$1,R1149,_xll.ohTrigger(CalibrationTrigger,$C$48:$C$51))</f>
        <v>7.0190309801225373E-4</v>
      </c>
      <c r="Z1149" s="78">
        <f>_xll.qlTenorBasisInstBasisValue($Y$1,$R1149,_xll.ohTrigger(CalibrationTrigger,$D$48:$D$51))</f>
        <v>7.0361449674852684E-4</v>
      </c>
    </row>
    <row r="1150" spans="16:26" x14ac:dyDescent="0.25">
      <c r="P1150" s="64" t="s">
        <v>99</v>
      </c>
      <c r="Q1150" s="147" t="str">
        <f>IFERROR(_xll.qlInterestRateIndexFixingDate(SimpleBasisIndex6M,R1150),"")</f>
        <v/>
      </c>
      <c r="R1150" s="147">
        <f>_xll.qlCalendarAdvance(Calendar,R1149,P1150,,,trigger)</f>
        <v>47591</v>
      </c>
      <c r="S1150" s="78">
        <f>_xll.qlTenorBasisValue($S$1,R1150,_xll.ohTrigger(CalibrationTrigger,$C$6:$C$9))</f>
        <v>1.1539750107538661E-3</v>
      </c>
      <c r="T1150" s="78">
        <f>_xll.qlTenorBasisInstBasisValue($S$1,R1150,_xll.ohTrigger(CalibrationTrigger,$D$6:$D$9))</f>
        <v>1.171482892959411E-3</v>
      </c>
      <c r="U1150" s="78">
        <f>_xll.qlTenorBasisValue($U$1,R1150,_xll.ohTrigger(CalibrationTrigger,$C$20:$C$23))</f>
        <v>2.9128638947745395E-4</v>
      </c>
      <c r="V1150" s="78">
        <f>_xll.qlTenorBasisInstBasisValue($U$1,$R1150,_xll.ohTrigger(CalibrationTrigger,$D$20:$D$23))</f>
        <v>2.9568467303744115E-4</v>
      </c>
      <c r="W1150" s="78">
        <f>_xll.qlTenorBasisValue($W$1,R1150,_xll.ohTrigger(CalibrationTrigger,$C$34:$C$37))</f>
        <v>3.5298867506518511E-4</v>
      </c>
      <c r="X1150" s="78">
        <f>_xll.qlTenorBasisInstBasisValue($W$1,$R1150,_xll.ohTrigger(CalibrationTrigger,$D$34:$D$37))</f>
        <v>3.7577285537370342E-4</v>
      </c>
      <c r="Y1150" s="78">
        <f>_xll.qlTenorBasisValue($Y$1,R1150,_xll.ohTrigger(CalibrationTrigger,$C$48:$C$51))</f>
        <v>7.0116852548548483E-4</v>
      </c>
      <c r="Z1150" s="78">
        <f>_xll.qlTenorBasisInstBasisValue($Y$1,$R1150,_xll.ohTrigger(CalibrationTrigger,$D$48:$D$51))</f>
        <v>7.0287279738348953E-4</v>
      </c>
    </row>
    <row r="1151" spans="16:26" x14ac:dyDescent="0.25">
      <c r="P1151" s="64" t="s">
        <v>99</v>
      </c>
      <c r="Q1151" s="147" t="str">
        <f>IFERROR(_xll.qlInterestRateIndexFixingDate(SimpleBasisIndex6M,R1151),"")</f>
        <v/>
      </c>
      <c r="R1151" s="147">
        <f>_xll.qlCalendarAdvance(Calendar,R1150,P1151,,,trigger)</f>
        <v>47598</v>
      </c>
      <c r="S1151" s="78">
        <f>_xll.qlTenorBasisValue($S$1,R1151,_xll.ohTrigger(CalibrationTrigger,$C$6:$C$9))</f>
        <v>1.1526738687127457E-3</v>
      </c>
      <c r="T1151" s="78">
        <f>_xll.qlTenorBasisInstBasisValue($S$1,R1151,_xll.ohTrigger(CalibrationTrigger,$D$6:$D$9))</f>
        <v>1.1701075153303091E-3</v>
      </c>
      <c r="U1151" s="78">
        <f>_xll.qlTenorBasisValue($U$1,R1151,_xll.ohTrigger(CalibrationTrigger,$C$20:$C$23))</f>
        <v>2.9061922254183971E-4</v>
      </c>
      <c r="V1151" s="78">
        <f>_xll.qlTenorBasisInstBasisValue($U$1,$R1151,_xll.ohTrigger(CalibrationTrigger,$D$20:$D$23))</f>
        <v>2.9499875902537444E-4</v>
      </c>
      <c r="W1151" s="78">
        <f>_xll.qlTenorBasisValue($W$1,R1151,_xll.ohTrigger(CalibrationTrigger,$C$34:$C$37))</f>
        <v>3.5216459406546145E-4</v>
      </c>
      <c r="X1151" s="78">
        <f>_xll.qlTenorBasisInstBasisValue($W$1,$R1151,_xll.ohTrigger(CalibrationTrigger,$D$34:$D$37))</f>
        <v>3.7485162717274499E-4</v>
      </c>
      <c r="Y1151" s="78">
        <f>_xll.qlTenorBasisValue($Y$1,R1151,_xll.ohTrigger(CalibrationTrigger,$C$48:$C$51))</f>
        <v>7.0043701461364096E-4</v>
      </c>
      <c r="Z1151" s="78">
        <f>_xll.qlTenorBasisInstBasisValue($Y$1,$R1151,_xll.ohTrigger(CalibrationTrigger,$D$48:$D$51))</f>
        <v>7.0213418450541928E-4</v>
      </c>
    </row>
    <row r="1152" spans="16:26" x14ac:dyDescent="0.25">
      <c r="P1152" s="64" t="s">
        <v>99</v>
      </c>
      <c r="Q1152" s="147" t="str">
        <f>IFERROR(_xll.qlInterestRateIndexFixingDate(SimpleBasisIndex6M,R1152),"")</f>
        <v/>
      </c>
      <c r="R1152" s="147">
        <f>_xll.qlCalendarAdvance(Calendar,R1151,P1152,,,trigger)</f>
        <v>47605</v>
      </c>
      <c r="S1152" s="78">
        <f>_xll.qlTenorBasisValue($S$1,R1152,_xll.ohTrigger(CalibrationTrigger,$C$6:$C$9))</f>
        <v>1.1513782596997114E-3</v>
      </c>
      <c r="T1152" s="78">
        <f>_xll.qlTenorBasisInstBasisValue($S$1,R1152,_xll.ohTrigger(CalibrationTrigger,$D$6:$D$9))</f>
        <v>1.1687379402821781E-3</v>
      </c>
      <c r="U1152" s="78">
        <f>_xll.qlTenorBasisValue($U$1,R1152,_xll.ohTrigger(CalibrationTrigger,$C$20:$C$23))</f>
        <v>2.8995490375122694E-4</v>
      </c>
      <c r="V1152" s="78">
        <f>_xll.qlTenorBasisInstBasisValue($U$1,$R1152,_xll.ohTrigger(CalibrationTrigger,$D$20:$D$23))</f>
        <v>2.9431576201848484E-4</v>
      </c>
      <c r="W1152" s="78">
        <f>_xll.qlTenorBasisValue($W$1,R1152,_xll.ohTrigger(CalibrationTrigger,$C$34:$C$37))</f>
        <v>3.5134404498199682E-4</v>
      </c>
      <c r="X1152" s="78">
        <f>_xll.qlTenorBasisInstBasisValue($W$1,$R1152,_xll.ohTrigger(CalibrationTrigger,$D$34:$D$37))</f>
        <v>3.7393428798384871E-4</v>
      </c>
      <c r="Y1152" s="78">
        <f>_xll.qlTenorBasisValue($Y$1,R1152,_xll.ohTrigger(CalibrationTrigger,$C$48:$C$51))</f>
        <v>6.9970855470725328E-4</v>
      </c>
      <c r="Z1152" s="78">
        <f>_xll.qlTenorBasisInstBasisValue($Y$1,$R1152,_xll.ohTrigger(CalibrationTrigger,$D$48:$D$51))</f>
        <v>7.0139864737811454E-4</v>
      </c>
    </row>
    <row r="1153" spans="16:26" x14ac:dyDescent="0.25">
      <c r="P1153" s="64" t="s">
        <v>99</v>
      </c>
      <c r="Q1153" s="147" t="str">
        <f>IFERROR(_xll.qlInterestRateIndexFixingDate(SimpleBasisIndex6M,R1153),"")</f>
        <v/>
      </c>
      <c r="R1153" s="147">
        <f>_xll.qlCalendarAdvance(Calendar,R1152,P1153,,,trigger)</f>
        <v>47612</v>
      </c>
      <c r="S1153" s="78">
        <f>_xll.qlTenorBasisValue($S$1,R1153,_xll.ohTrigger(CalibrationTrigger,$C$6:$C$9))</f>
        <v>1.1500881634948681E-3</v>
      </c>
      <c r="T1153" s="78">
        <f>_xll.qlTenorBasisInstBasisValue($S$1,R1153,_xll.ohTrigger(CalibrationTrigger,$D$6:$D$9))</f>
        <v>1.1673741469809466E-3</v>
      </c>
      <c r="U1153" s="78">
        <f>_xll.qlTenorBasisValue($U$1,R1153,_xll.ohTrigger(CalibrationTrigger,$C$20:$C$23))</f>
        <v>2.8929342260845207E-4</v>
      </c>
      <c r="V1153" s="78">
        <f>_xll.qlTenorBasisInstBasisValue($U$1,$R1153,_xll.ohTrigger(CalibrationTrigger,$D$20:$D$23))</f>
        <v>2.9363567135528461E-4</v>
      </c>
      <c r="W1153" s="78">
        <f>_xll.qlTenorBasisValue($W$1,R1153,_xll.ohTrigger(CalibrationTrigger,$C$34:$C$37))</f>
        <v>3.5052701468616607E-4</v>
      </c>
      <c r="X1153" s="78">
        <f>_xll.qlTenorBasisInstBasisValue($W$1,$R1153,_xll.ohTrigger(CalibrationTrigger,$D$34:$D$37))</f>
        <v>3.730208238237893E-4</v>
      </c>
      <c r="Y1153" s="78">
        <f>_xll.qlTenorBasisValue($Y$1,R1153,_xll.ohTrigger(CalibrationTrigger,$C$48:$C$51))</f>
        <v>6.9898313509718347E-4</v>
      </c>
      <c r="Z1153" s="78">
        <f>_xll.qlTenorBasisInstBasisValue($Y$1,$R1153,_xll.ohTrigger(CalibrationTrigger,$D$48:$D$51))</f>
        <v>7.0066617528540237E-4</v>
      </c>
    </row>
    <row r="1154" spans="16:26" x14ac:dyDescent="0.25">
      <c r="P1154" s="64" t="s">
        <v>99</v>
      </c>
      <c r="Q1154" s="147" t="str">
        <f>IFERROR(_xll.qlInterestRateIndexFixingDate(SimpleBasisIndex6M,R1154),"")</f>
        <v/>
      </c>
      <c r="R1154" s="147">
        <f>_xll.qlCalendarAdvance(Calendar,R1153,P1154,,,trigger)</f>
        <v>47619</v>
      </c>
      <c r="S1154" s="78">
        <f>_xll.qlTenorBasisValue($S$1,R1154,_xll.ohTrigger(CalibrationTrigger,$C$6:$C$9))</f>
        <v>1.1488035599256079E-3</v>
      </c>
      <c r="T1154" s="78">
        <f>_xll.qlTenorBasisInstBasisValue($S$1,R1154,_xll.ohTrigger(CalibrationTrigger,$D$6:$D$9))</f>
        <v>1.1660161146377962E-3</v>
      </c>
      <c r="U1154" s="78">
        <f>_xll.qlTenorBasisValue($U$1,R1154,_xll.ohTrigger(CalibrationTrigger,$C$20:$C$23))</f>
        <v>2.8863476864173215E-4</v>
      </c>
      <c r="V1154" s="78">
        <f>_xll.qlTenorBasisInstBasisValue($U$1,$R1154,_xll.ohTrigger(CalibrationTrigger,$D$20:$D$23))</f>
        <v>2.9295847639923436E-4</v>
      </c>
      <c r="W1154" s="78">
        <f>_xll.qlTenorBasisValue($W$1,R1154,_xll.ohTrigger(CalibrationTrigger,$C$34:$C$37))</f>
        <v>3.4971349008212048E-4</v>
      </c>
      <c r="X1154" s="78">
        <f>_xll.qlTenorBasisInstBasisValue($W$1,$R1154,_xll.ohTrigger(CalibrationTrigger,$D$34:$D$37))</f>
        <v>3.7211122073990292E-4</v>
      </c>
      <c r="Y1154" s="78">
        <f>_xll.qlTenorBasisValue($Y$1,R1154,_xll.ohTrigger(CalibrationTrigger,$C$48:$C$51))</f>
        <v>6.9826074513475059E-4</v>
      </c>
      <c r="Z1154" s="78">
        <f>_xll.qlTenorBasisInstBasisValue($Y$1,$R1154,_xll.ohTrigger(CalibrationTrigger,$D$48:$D$51))</f>
        <v>6.9993675753126955E-4</v>
      </c>
    </row>
    <row r="1155" spans="16:26" x14ac:dyDescent="0.25">
      <c r="P1155" s="64" t="s">
        <v>99</v>
      </c>
      <c r="Q1155" s="147" t="str">
        <f>IFERROR(_xll.qlInterestRateIndexFixingDate(SimpleBasisIndex6M,R1155),"")</f>
        <v/>
      </c>
      <c r="R1155" s="147">
        <f>_xll.qlCalendarAdvance(Calendar,R1154,P1155,,,trigger)</f>
        <v>47626</v>
      </c>
      <c r="S1155" s="78">
        <f>_xll.qlTenorBasisValue($S$1,R1155,_xll.ohTrigger(CalibrationTrigger,$C$6:$C$9))</f>
        <v>1.1475244288667499E-3</v>
      </c>
      <c r="T1155" s="78">
        <f>_xll.qlTenorBasisInstBasisValue($S$1,R1155,_xll.ohTrigger(CalibrationTrigger,$D$6:$D$9))</f>
        <v>1.1646638225093469E-3</v>
      </c>
      <c r="U1155" s="78">
        <f>_xll.qlTenorBasisValue($U$1,R1155,_xll.ohTrigger(CalibrationTrigger,$C$20:$C$23))</f>
        <v>2.8797893140472812E-4</v>
      </c>
      <c r="V1155" s="78">
        <f>_xll.qlTenorBasisInstBasisValue($U$1,$R1155,_xll.ohTrigger(CalibrationTrigger,$D$20:$D$23))</f>
        <v>2.9228416653881629E-4</v>
      </c>
      <c r="W1155" s="78">
        <f>_xll.qlTenorBasisValue($W$1,R1155,_xll.ohTrigger(CalibrationTrigger,$C$34:$C$37))</f>
        <v>3.4890345810685379E-4</v>
      </c>
      <c r="X1155" s="78">
        <f>_xll.qlTenorBasisInstBasisValue($W$1,$R1155,_xll.ohTrigger(CalibrationTrigger,$D$34:$D$37))</f>
        <v>3.7120546481020871E-4</v>
      </c>
      <c r="Y1155" s="78">
        <f>_xll.qlTenorBasisValue($Y$1,R1155,_xll.ohTrigger(CalibrationTrigger,$C$48:$C$51))</f>
        <v>6.9754137419185793E-4</v>
      </c>
      <c r="Z1155" s="78">
        <f>_xll.qlTenorBasisInstBasisValue($Y$1,$R1155,_xll.ohTrigger(CalibrationTrigger,$D$48:$D$51))</f>
        <v>6.9921038343999473E-4</v>
      </c>
    </row>
    <row r="1156" spans="16:26" x14ac:dyDescent="0.25">
      <c r="P1156" s="64" t="s">
        <v>99</v>
      </c>
      <c r="Q1156" s="147" t="str">
        <f>IFERROR(_xll.qlInterestRateIndexFixingDate(SimpleBasisIndex6M,R1156),"")</f>
        <v/>
      </c>
      <c r="R1156" s="147">
        <f>_xll.qlCalendarAdvance(Calendar,R1155,P1156,,,trigger)</f>
        <v>47633</v>
      </c>
      <c r="S1156" s="78">
        <f>_xll.qlTenorBasisValue($S$1,R1156,_xll.ohTrigger(CalibrationTrigger,$C$6:$C$9))</f>
        <v>1.1462507502406735E-3</v>
      </c>
      <c r="T1156" s="78">
        <f>_xll.qlTenorBasisInstBasisValue($S$1,R1156,_xll.ohTrigger(CalibrationTrigger,$D$6:$D$9))</f>
        <v>1.1633172498978358E-3</v>
      </c>
      <c r="U1156" s="78">
        <f>_xll.qlTenorBasisValue($U$1,R1156,_xll.ohTrigger(CalibrationTrigger,$C$20:$C$23))</f>
        <v>2.8732590047660436E-4</v>
      </c>
      <c r="V1156" s="78">
        <f>_xll.qlTenorBasisInstBasisValue($U$1,$R1156,_xll.ohTrigger(CalibrationTrigger,$D$20:$D$23))</f>
        <v>2.9161273118760505E-4</v>
      </c>
      <c r="W1156" s="78">
        <f>_xll.qlTenorBasisValue($W$1,R1156,_xll.ohTrigger(CalibrationTrigger,$C$34:$C$37))</f>
        <v>3.480969057302659E-4</v>
      </c>
      <c r="X1156" s="78">
        <f>_xll.qlTenorBasisInstBasisValue($W$1,$R1156,_xll.ohTrigger(CalibrationTrigger,$D$34:$D$37))</f>
        <v>3.7030354214352657E-4</v>
      </c>
      <c r="Y1156" s="78">
        <f>_xll.qlTenorBasisValue($Y$1,R1156,_xll.ohTrigger(CalibrationTrigger,$C$48:$C$51))</f>
        <v>6.9682501166111552E-4</v>
      </c>
      <c r="Z1156" s="78">
        <f>_xll.qlTenorBasisInstBasisValue($Y$1,$R1156,_xll.ohTrigger(CalibrationTrigger,$D$48:$D$51))</f>
        <v>6.9848704235627628E-4</v>
      </c>
    </row>
    <row r="1157" spans="16:26" x14ac:dyDescent="0.25">
      <c r="P1157" s="64" t="s">
        <v>99</v>
      </c>
      <c r="Q1157" s="147" t="str">
        <f>IFERROR(_xll.qlInterestRateIndexFixingDate(SimpleBasisIndex6M,R1157),"")</f>
        <v/>
      </c>
      <c r="R1157" s="147">
        <f>_xll.qlCalendarAdvance(Calendar,R1156,P1157,,,trigger)</f>
        <v>47640</v>
      </c>
      <c r="S1157" s="78">
        <f>_xll.qlTenorBasisValue($S$1,R1157,_xll.ohTrigger(CalibrationTrigger,$C$6:$C$9))</f>
        <v>1.1449825040174509E-3</v>
      </c>
      <c r="T1157" s="78">
        <f>_xll.qlTenorBasisInstBasisValue($S$1,R1157,_xll.ohTrigger(CalibrationTrigger,$D$6:$D$9))</f>
        <v>1.161976376151291E-3</v>
      </c>
      <c r="U1157" s="78">
        <f>_xll.qlTenorBasisValue($U$1,R1157,_xll.ohTrigger(CalibrationTrigger,$C$20:$C$23))</f>
        <v>2.8667566546208769E-4</v>
      </c>
      <c r="V1157" s="78">
        <f>_xll.qlTenorBasisInstBasisValue($U$1,$R1157,_xll.ohTrigger(CalibrationTrigger,$D$20:$D$23))</f>
        <v>2.909441597843366E-4</v>
      </c>
      <c r="W1157" s="78">
        <f>_xll.qlTenorBasisValue($W$1,R1157,_xll.ohTrigger(CalibrationTrigger,$C$34:$C$37))</f>
        <v>3.4729381995522371E-4</v>
      </c>
      <c r="X1157" s="78">
        <f>_xll.qlTenorBasisInstBasisValue($W$1,$R1157,_xll.ohTrigger(CalibrationTrigger,$D$34:$D$37))</f>
        <v>3.6940543887959218E-4</v>
      </c>
      <c r="Y1157" s="78">
        <f>_xll.qlTenorBasisValue($Y$1,R1157,_xll.ohTrigger(CalibrationTrigger,$C$48:$C$51))</f>
        <v>6.9611164695596115E-4</v>
      </c>
      <c r="Z1157" s="78">
        <f>_xll.qlTenorBasisInstBasisValue($Y$1,$R1157,_xll.ohTrigger(CalibrationTrigger,$D$48:$D$51))</f>
        <v>6.977667236453581E-4</v>
      </c>
    </row>
    <row r="1158" spans="16:26" x14ac:dyDescent="0.25">
      <c r="P1158" s="64" t="s">
        <v>99</v>
      </c>
      <c r="Q1158" s="147" t="str">
        <f>IFERROR(_xll.qlInterestRateIndexFixingDate(SimpleBasisIndex6M,R1158),"")</f>
        <v/>
      </c>
      <c r="R1158" s="147">
        <f>_xll.qlCalendarAdvance(Calendar,R1157,P1158,,,trigger)</f>
        <v>47647</v>
      </c>
      <c r="S1158" s="78">
        <f>_xll.qlTenorBasisValue($S$1,R1158,_xll.ohTrigger(CalibrationTrigger,$C$6:$C$9))</f>
        <v>1.1437196702149765E-3</v>
      </c>
      <c r="T1158" s="78">
        <f>_xll.qlTenorBasisInstBasisValue($S$1,R1158,_xll.ohTrigger(CalibrationTrigger,$D$6:$D$9))</f>
        <v>1.1606411806637065E-3</v>
      </c>
      <c r="U1158" s="78">
        <f>_xll.qlTenorBasisValue($U$1,R1158,_xll.ohTrigger(CalibrationTrigger,$C$20:$C$23))</f>
        <v>2.8602821599152514E-4</v>
      </c>
      <c r="V1158" s="78">
        <f>_xll.qlTenorBasisInstBasisValue($U$1,$R1158,_xll.ohTrigger(CalibrationTrigger,$D$20:$D$23))</f>
        <v>2.902784417929767E-4</v>
      </c>
      <c r="W1158" s="78">
        <f>_xll.qlTenorBasisValue($W$1,R1158,_xll.ohTrigger(CalibrationTrigger,$C$34:$C$37))</f>
        <v>3.4649418781762249E-4</v>
      </c>
      <c r="X1158" s="78">
        <f>_xll.qlTenorBasisInstBasisValue($W$1,$R1158,_xll.ohTrigger(CalibrationTrigger,$D$34:$D$37))</f>
        <v>3.6851114118917187E-4</v>
      </c>
      <c r="Y1158" s="78">
        <f>_xll.qlTenorBasisValue($Y$1,R1158,_xll.ohTrigger(CalibrationTrigger,$C$48:$C$51))</f>
        <v>6.9540126951078023E-4</v>
      </c>
      <c r="Z1158" s="78">
        <f>_xll.qlTenorBasisInstBasisValue($Y$1,$R1158,_xll.ohTrigger(CalibrationTrigger,$D$48:$D$51))</f>
        <v>6.9704941669315409E-4</v>
      </c>
    </row>
    <row r="1159" spans="16:26" x14ac:dyDescent="0.25">
      <c r="P1159" s="64" t="s">
        <v>99</v>
      </c>
      <c r="Q1159" s="147" t="str">
        <f>IFERROR(_xll.qlInterestRateIndexFixingDate(SimpleBasisIndex6M,R1159),"")</f>
        <v/>
      </c>
      <c r="R1159" s="147">
        <f>_xll.qlCalendarAdvance(Calendar,R1158,P1159,,,trigger)</f>
        <v>47654</v>
      </c>
      <c r="S1159" s="78">
        <f>_xll.qlTenorBasisValue($S$1,R1159,_xll.ohTrigger(CalibrationTrigger,$C$6:$C$9))</f>
        <v>1.1424622288990923E-3</v>
      </c>
      <c r="T1159" s="78">
        <f>_xll.qlTenorBasisInstBasisValue($S$1,R1159,_xll.ohTrigger(CalibrationTrigger,$D$6:$D$9))</f>
        <v>1.1593116428752091E-3</v>
      </c>
      <c r="U1159" s="78">
        <f>_xll.qlTenorBasisValue($U$1,R1159,_xll.ohTrigger(CalibrationTrigger,$C$20:$C$23))</f>
        <v>2.8538354172093976E-4</v>
      </c>
      <c r="V1159" s="78">
        <f>_xll.qlTenorBasisInstBasisValue($U$1,$R1159,_xll.ohTrigger(CalibrationTrigger,$D$20:$D$23))</f>
        <v>2.8961556670278643E-4</v>
      </c>
      <c r="W1159" s="78">
        <f>_xll.qlTenorBasisValue($W$1,R1159,_xll.ohTrigger(CalibrationTrigger,$C$34:$C$37))</f>
        <v>3.4569799638644314E-4</v>
      </c>
      <c r="X1159" s="78">
        <f>_xll.qlTenorBasisInstBasisValue($W$1,$R1159,_xll.ohTrigger(CalibrationTrigger,$D$34:$D$37))</f>
        <v>3.6762063527417271E-4</v>
      </c>
      <c r="Y1159" s="78">
        <f>_xll.qlTenorBasisValue($Y$1,R1159,_xll.ohTrigger(CalibrationTrigger,$C$48:$C$51))</f>
        <v>6.946938687810223E-4</v>
      </c>
      <c r="Z1159" s="78">
        <f>_xll.qlTenorBasisInstBasisValue($Y$1,$R1159,_xll.ohTrigger(CalibrationTrigger,$D$48:$D$51))</f>
        <v>6.9633511090637032E-4</v>
      </c>
    </row>
    <row r="1160" spans="16:26" x14ac:dyDescent="0.25">
      <c r="P1160" s="64" t="s">
        <v>99</v>
      </c>
      <c r="Q1160" s="147" t="str">
        <f>IFERROR(_xll.qlInterestRateIndexFixingDate(SimpleBasisIndex6M,R1160),"")</f>
        <v/>
      </c>
      <c r="R1160" s="147">
        <f>_xll.qlCalendarAdvance(Calendar,R1159,P1160,,,trigger)</f>
        <v>47661</v>
      </c>
      <c r="S1160" s="78">
        <f>_xll.qlTenorBasisValue($S$1,R1160,_xll.ohTrigger(CalibrationTrigger,$C$6:$C$9))</f>
        <v>1.1412101601837085E-3</v>
      </c>
      <c r="T1160" s="78">
        <f>_xll.qlTenorBasisInstBasisValue($S$1,R1160,_xll.ohTrigger(CalibrationTrigger,$D$6:$D$9))</f>
        <v>1.1579877422722238E-3</v>
      </c>
      <c r="U1160" s="78">
        <f>_xll.qlTenorBasisValue($U$1,R1160,_xll.ohTrigger(CalibrationTrigger,$C$20:$C$23))</f>
        <v>2.8474163233208397E-4</v>
      </c>
      <c r="V1160" s="78">
        <f>_xll.qlTenorBasisInstBasisValue($U$1,$R1160,_xll.ohTrigger(CalibrationTrigger,$D$20:$D$23))</f>
        <v>2.8895552402838658E-4</v>
      </c>
      <c r="W1160" s="78">
        <f>_xll.qlTenorBasisValue($W$1,R1160,_xll.ohTrigger(CalibrationTrigger,$C$34:$C$37))</f>
        <v>3.4490523276380823E-4</v>
      </c>
      <c r="X1160" s="78">
        <f>_xll.qlTenorBasisInstBasisValue($W$1,$R1160,_xll.ohTrigger(CalibrationTrigger,$D$34:$D$37))</f>
        <v>3.6673390736775065E-4</v>
      </c>
      <c r="Y1160" s="78">
        <f>_xll.qlTenorBasisValue($Y$1,R1160,_xll.ohTrigger(CalibrationTrigger,$C$48:$C$51))</f>
        <v>6.9398943424331578E-4</v>
      </c>
      <c r="Z1160" s="78">
        <f>_xll.qlTenorBasisInstBasisValue($Y$1,$R1160,_xll.ohTrigger(CalibrationTrigger,$D$48:$D$51))</f>
        <v>6.9562379571262386E-4</v>
      </c>
    </row>
    <row r="1161" spans="16:26" x14ac:dyDescent="0.25">
      <c r="P1161" s="64" t="s">
        <v>99</v>
      </c>
      <c r="Q1161" s="147" t="str">
        <f>IFERROR(_xll.qlInterestRateIndexFixingDate(SimpleBasisIndex6M,R1161),"")</f>
        <v/>
      </c>
      <c r="R1161" s="147">
        <f>_xll.qlCalendarAdvance(Calendar,R1160,P1161,,,trigger)</f>
        <v>47668</v>
      </c>
      <c r="S1161" s="78">
        <f>_xll.qlTenorBasisValue($S$1,R1161,_xll.ohTrigger(CalibrationTrigger,$C$6:$C$9))</f>
        <v>1.1399634442309256E-3</v>
      </c>
      <c r="T1161" s="78">
        <f>_xll.qlTenorBasisInstBasisValue($S$1,R1161,_xll.ohTrigger(CalibrationTrigger,$D$6:$D$9))</f>
        <v>1.1566694583876344E-3</v>
      </c>
      <c r="U1161" s="78">
        <f>_xll.qlTenorBasisValue($U$1,R1161,_xll.ohTrigger(CalibrationTrigger,$C$20:$C$23))</f>
        <v>2.8410247753249358E-4</v>
      </c>
      <c r="V1161" s="78">
        <f>_xll.qlTenorBasisInstBasisValue($U$1,$R1161,_xll.ohTrigger(CalibrationTrigger,$D$20:$D$23))</f>
        <v>2.882983033098206E-4</v>
      </c>
      <c r="W1161" s="78">
        <f>_xll.qlTenorBasisValue($W$1,R1161,_xll.ohTrigger(CalibrationTrigger,$C$34:$C$37))</f>
        <v>3.4411588408503736E-4</v>
      </c>
      <c r="X1161" s="78">
        <f>_xll.qlTenorBasisInstBasisValue($W$1,$R1161,_xll.ohTrigger(CalibrationTrigger,$D$34:$D$37))</f>
        <v>3.6585094373441801E-4</v>
      </c>
      <c r="Y1161" s="78">
        <f>_xll.qlTenorBasisValue($Y$1,R1161,_xll.ohTrigger(CalibrationTrigger,$C$48:$C$51))</f>
        <v>6.9328795539558112E-4</v>
      </c>
      <c r="Z1161" s="78">
        <f>_xll.qlTenorBasisInstBasisValue($Y$1,$R1161,_xll.ohTrigger(CalibrationTrigger,$D$48:$D$51))</f>
        <v>6.9491546056056099E-4</v>
      </c>
    </row>
    <row r="1162" spans="16:26" x14ac:dyDescent="0.25">
      <c r="P1162" s="64" t="s">
        <v>99</v>
      </c>
      <c r="Q1162" s="147" t="str">
        <f>IFERROR(_xll.qlInterestRateIndexFixingDate(SimpleBasisIndex6M,R1162),"")</f>
        <v/>
      </c>
      <c r="R1162" s="147">
        <f>_xll.qlCalendarAdvance(Calendar,R1161,P1162,,,trigger)</f>
        <v>47675</v>
      </c>
      <c r="S1162" s="78">
        <f>_xll.qlTenorBasisValue($S$1,R1162,_xll.ohTrigger(CalibrationTrigger,$C$6:$C$9))</f>
        <v>1.1387220612511498E-3</v>
      </c>
      <c r="T1162" s="78">
        <f>_xll.qlTenorBasisInstBasisValue($S$1,R1162,_xll.ohTrigger(CalibrationTrigger,$D$6:$D$9))</f>
        <v>1.1553567708009445E-3</v>
      </c>
      <c r="U1162" s="78">
        <f>_xll.qlTenorBasisValue($U$1,R1162,_xll.ohTrigger(CalibrationTrigger,$C$20:$C$23))</f>
        <v>2.8346606705553854E-4</v>
      </c>
      <c r="V1162" s="78">
        <f>_xll.qlTenorBasisInstBasisValue($U$1,$R1162,_xll.ohTrigger(CalibrationTrigger,$D$20:$D$23))</f>
        <v>2.8764389411261627E-4</v>
      </c>
      <c r="W1162" s="78">
        <f>_xll.qlTenorBasisValue($W$1,R1162,_xll.ohTrigger(CalibrationTrigger,$C$34:$C$37))</f>
        <v>3.433299375186999E-4</v>
      </c>
      <c r="X1162" s="78">
        <f>_xll.qlTenorBasisInstBasisValue($W$1,$R1162,_xll.ohTrigger(CalibrationTrigger,$D$34:$D$37))</f>
        <v>3.6497173067014739E-4</v>
      </c>
      <c r="Y1162" s="78">
        <f>_xll.qlTenorBasisValue($Y$1,R1162,_xll.ohTrigger(CalibrationTrigger,$C$48:$C$51))</f>
        <v>6.9258942175714176E-4</v>
      </c>
      <c r="Z1162" s="78">
        <f>_xll.qlTenorBasisInstBasisValue($Y$1,$R1162,_xll.ohTrigger(CalibrationTrigger,$D$48:$D$51))</f>
        <v>6.9421009491997337E-4</v>
      </c>
    </row>
    <row r="1163" spans="16:26" x14ac:dyDescent="0.25">
      <c r="P1163" s="64" t="s">
        <v>99</v>
      </c>
      <c r="Q1163" s="147" t="str">
        <f>IFERROR(_xll.qlInterestRateIndexFixingDate(SimpleBasisIndex6M,R1163),"")</f>
        <v/>
      </c>
      <c r="R1163" s="147">
        <f>_xll.qlCalendarAdvance(Calendar,R1162,P1163,,,trigger)</f>
        <v>47682</v>
      </c>
      <c r="S1163" s="78">
        <f>_xll.qlTenorBasisValue($S$1,R1163,_xll.ohTrigger(CalibrationTrigger,$C$6:$C$9))</f>
        <v>1.1374859915032046E-3</v>
      </c>
      <c r="T1163" s="78">
        <f>_xll.qlTenorBasisInstBasisValue($S$1,R1163,_xll.ohTrigger(CalibrationTrigger,$D$6:$D$9))</f>
        <v>1.154049659138428E-3</v>
      </c>
      <c r="U1163" s="78">
        <f>_xll.qlTenorBasisValue($U$1,R1163,_xll.ohTrigger(CalibrationTrigger,$C$20:$C$23))</f>
        <v>2.8283239066047197E-4</v>
      </c>
      <c r="V1163" s="78">
        <f>_xll.qlTenorBasisInstBasisValue($U$1,$R1163,_xll.ohTrigger(CalibrationTrigger,$D$20:$D$23))</f>
        <v>2.8699228602784412E-4</v>
      </c>
      <c r="W1163" s="78">
        <f>_xll.qlTenorBasisValue($W$1,R1163,_xll.ohTrigger(CalibrationTrigger,$C$34:$C$37))</f>
        <v>3.4254738026666485E-4</v>
      </c>
      <c r="X1163" s="78">
        <f>_xll.qlTenorBasisInstBasisValue($W$1,$R1163,_xll.ohTrigger(CalibrationTrigger,$D$34:$D$37))</f>
        <v>3.6409625450247178E-4</v>
      </c>
      <c r="Y1163" s="78">
        <f>_xll.qlTenorBasisValue($Y$1,R1163,_xll.ohTrigger(CalibrationTrigger,$C$48:$C$51))</f>
        <v>6.9189382286883217E-4</v>
      </c>
      <c r="Z1163" s="78">
        <f>_xll.qlTenorBasisInstBasisValue($Y$1,$R1163,_xll.ohTrigger(CalibrationTrigger,$D$48:$D$51))</f>
        <v>6.9350768828190987E-4</v>
      </c>
    </row>
    <row r="1164" spans="16:26" x14ac:dyDescent="0.25">
      <c r="P1164" s="64" t="s">
        <v>99</v>
      </c>
      <c r="Q1164" s="147" t="str">
        <f>IFERROR(_xll.qlInterestRateIndexFixingDate(SimpleBasisIndex6M,R1164),"")</f>
        <v/>
      </c>
      <c r="R1164" s="147">
        <f>_xll.qlCalendarAdvance(Calendar,R1163,P1164,,,trigger)</f>
        <v>47689</v>
      </c>
      <c r="S1164" s="78">
        <f>_xll.qlTenorBasisValue($S$1,R1164,_xll.ohTrigger(CalibrationTrigger,$C$6:$C$9))</f>
        <v>1.136255215294444E-3</v>
      </c>
      <c r="T1164" s="78">
        <f>_xll.qlTenorBasisInstBasisValue($S$1,R1164,_xll.ohTrigger(CalibrationTrigger,$D$6:$D$9))</f>
        <v>1.1527481030732829E-3</v>
      </c>
      <c r="U1164" s="78">
        <f>_xll.qlTenorBasisValue($U$1,R1164,_xll.ohTrigger(CalibrationTrigger,$C$20:$C$23))</f>
        <v>2.8220143813247978E-4</v>
      </c>
      <c r="V1164" s="78">
        <f>_xll.qlTenorBasisInstBasisValue($U$1,$R1164,_xll.ohTrigger(CalibrationTrigger,$D$20:$D$23))</f>
        <v>2.8634346867217647E-4</v>
      </c>
      <c r="W1164" s="78">
        <f>_xll.qlTenorBasisValue($W$1,R1164,_xll.ohTrigger(CalibrationTrigger,$C$34:$C$37))</f>
        <v>3.4176819956415123E-4</v>
      </c>
      <c r="X1164" s="78">
        <f>_xll.qlTenorBasisInstBasisValue($W$1,$R1164,_xll.ohTrigger(CalibrationTrigger,$D$34:$D$37))</f>
        <v>3.6322450159058584E-4</v>
      </c>
      <c r="Y1164" s="78">
        <f>_xll.qlTenorBasisValue($Y$1,R1164,_xll.ohTrigger(CalibrationTrigger,$C$48:$C$51))</f>
        <v>6.9120114829310545E-4</v>
      </c>
      <c r="Z1164" s="78">
        <f>_xll.qlTenorBasisInstBasisValue($Y$1,$R1164,_xll.ohTrigger(CalibrationTrigger,$D$48:$D$51))</f>
        <v>6.9280823015878943E-4</v>
      </c>
    </row>
    <row r="1165" spans="16:26" x14ac:dyDescent="0.25">
      <c r="P1165" s="64" t="s">
        <v>99</v>
      </c>
      <c r="Q1165" s="147" t="str">
        <f>IFERROR(_xll.qlInterestRateIndexFixingDate(SimpleBasisIndex6M,R1165),"")</f>
        <v/>
      </c>
      <c r="R1165" s="147">
        <f>_xll.qlCalendarAdvance(Calendar,R1164,P1165,,,trigger)</f>
        <v>47696</v>
      </c>
      <c r="S1165" s="78">
        <f>_xll.qlTenorBasisValue($S$1,R1165,_xll.ohTrigger(CalibrationTrigger,$C$6:$C$9))</f>
        <v>1.1350297129808582E-3</v>
      </c>
      <c r="T1165" s="78">
        <f>_xll.qlTenorBasisInstBasisValue($S$1,R1165,_xll.ohTrigger(CalibrationTrigger,$D$6:$D$9))</f>
        <v>1.1514520823257789E-3</v>
      </c>
      <c r="U1165" s="78">
        <f>_xll.qlTenorBasisValue($U$1,R1165,_xll.ohTrigger(CalibrationTrigger,$C$20:$C$23))</f>
        <v>2.8157319928272685E-4</v>
      </c>
      <c r="V1165" s="78">
        <f>_xll.qlTenorBasisInstBasisValue($U$1,$R1165,_xll.ohTrigger(CalibrationTrigger,$D$20:$D$23))</f>
        <v>2.8569743168794381E-4</v>
      </c>
      <c r="W1165" s="78">
        <f>_xll.qlTenorBasisValue($W$1,R1165,_xll.ohTrigger(CalibrationTrigger,$C$34:$C$37))</f>
        <v>3.4099238267977543E-4</v>
      </c>
      <c r="X1165" s="78">
        <f>_xll.qlTenorBasisInstBasisValue($W$1,$R1165,_xll.ohTrigger(CalibrationTrigger,$D$34:$D$37))</f>
        <v>3.6235645832544247E-4</v>
      </c>
      <c r="Y1165" s="78">
        <f>_xll.qlTenorBasisValue($Y$1,R1165,_xll.ohTrigger(CalibrationTrigger,$C$48:$C$51))</f>
        <v>6.9051138761413761E-4</v>
      </c>
      <c r="Z1165" s="78">
        <f>_xll.qlTenorBasisInstBasisValue($Y$1,$R1165,_xll.ohTrigger(CalibrationTrigger,$D$48:$D$51))</f>
        <v>6.9211171008451032E-4</v>
      </c>
    </row>
    <row r="1166" spans="16:26" x14ac:dyDescent="0.25">
      <c r="P1166" s="64" t="s">
        <v>99</v>
      </c>
      <c r="Q1166" s="147" t="str">
        <f>IFERROR(_xll.qlInterestRateIndexFixingDate(SimpleBasisIndex6M,R1166),"")</f>
        <v/>
      </c>
      <c r="R1166" s="147">
        <f>_xll.qlCalendarAdvance(Calendar,R1165,P1166,,,trigger)</f>
        <v>47703</v>
      </c>
      <c r="S1166" s="78">
        <f>_xll.qlTenorBasisValue($S$1,R1166,_xll.ohTrigger(CalibrationTrigger,$C$6:$C$9))</f>
        <v>1.133809464967178E-3</v>
      </c>
      <c r="T1166" s="78">
        <f>_xll.qlTenorBasisInstBasisValue($S$1,R1166,_xll.ohTrigger(CalibrationTrigger,$D$6:$D$9))</f>
        <v>1.1501615766634009E-3</v>
      </c>
      <c r="U1166" s="78">
        <f>_xll.qlTenorBasisValue($U$1,R1166,_xll.ohTrigger(CalibrationTrigger,$C$20:$C$23))</f>
        <v>2.809476639484021E-4</v>
      </c>
      <c r="V1166" s="78">
        <f>_xll.qlTenorBasisInstBasisValue($U$1,$R1166,_xll.ohTrigger(CalibrationTrigger,$D$20:$D$23))</f>
        <v>2.8505416474318895E-4</v>
      </c>
      <c r="W1166" s="78">
        <f>_xll.qlTenorBasisValue($W$1,R1166,_xll.ohTrigger(CalibrationTrigger,$C$34:$C$37))</f>
        <v>3.4021991691559662E-4</v>
      </c>
      <c r="X1166" s="78">
        <f>_xll.qlTenorBasisInstBasisValue($W$1,$R1166,_xll.ohTrigger(CalibrationTrigger,$D$34:$D$37))</f>
        <v>3.6149211112984712E-4</v>
      </c>
      <c r="Y1166" s="78">
        <f>_xll.qlTenorBasisValue($Y$1,R1166,_xll.ohTrigger(CalibrationTrigger,$C$48:$C$51))</f>
        <v>6.8982453043793014E-4</v>
      </c>
      <c r="Z1166" s="78">
        <f>_xll.qlTenorBasisInstBasisValue($Y$1,$R1166,_xll.ohTrigger(CalibrationTrigger,$D$48:$D$51))</f>
        <v>6.9141811761455618E-4</v>
      </c>
    </row>
    <row r="1167" spans="16:26" x14ac:dyDescent="0.25">
      <c r="P1167" s="64" t="s">
        <v>99</v>
      </c>
      <c r="Q1167" s="147" t="str">
        <f>IFERROR(_xll.qlInterestRateIndexFixingDate(SimpleBasisIndex6M,R1167),"")</f>
        <v/>
      </c>
      <c r="R1167" s="147">
        <f>_xll.qlCalendarAdvance(Calendar,R1166,P1167,,,trigger)</f>
        <v>47710</v>
      </c>
      <c r="S1167" s="78">
        <f>_xll.qlTenorBasisValue($S$1,R1167,_xll.ohTrigger(CalibrationTrigger,$C$6:$C$9))</f>
        <v>1.1325944517069774E-3</v>
      </c>
      <c r="T1167" s="78">
        <f>_xll.qlTenorBasisInstBasisValue($S$1,R1167,_xll.ohTrigger(CalibrationTrigger,$D$6:$D$9))</f>
        <v>1.1488765659009915E-3</v>
      </c>
      <c r="U1167" s="78">
        <f>_xll.qlTenorBasisValue($U$1,R1167,_xll.ohTrigger(CalibrationTrigger,$C$20:$C$23))</f>
        <v>2.8032482199276328E-4</v>
      </c>
      <c r="V1167" s="78">
        <f>_xll.qlTenorBasisInstBasisValue($U$1,$R1167,_xll.ohTrigger(CalibrationTrigger,$D$20:$D$23))</f>
        <v>2.8441365753172152E-4</v>
      </c>
      <c r="W1167" s="78">
        <f>_xll.qlTenorBasisValue($W$1,R1167,_xll.ohTrigger(CalibrationTrigger,$C$34:$C$37))</f>
        <v>3.3945078960716149E-4</v>
      </c>
      <c r="X1167" s="78">
        <f>_xll.qlTenorBasisInstBasisValue($W$1,$R1167,_xll.ohTrigger(CalibrationTrigger,$D$34:$D$37))</f>
        <v>3.606314464585517E-4</v>
      </c>
      <c r="Y1167" s="78">
        <f>_xll.qlTenorBasisValue($Y$1,R1167,_xll.ohTrigger(CalibrationTrigger,$C$48:$C$51))</f>
        <v>6.891405663924119E-4</v>
      </c>
      <c r="Z1167" s="78">
        <f>_xll.qlTenorBasisInstBasisValue($Y$1,$R1167,_xll.ohTrigger(CalibrationTrigger,$D$48:$D$51))</f>
        <v>6.9072744232610329E-4</v>
      </c>
    </row>
    <row r="1168" spans="16:26" x14ac:dyDescent="0.25">
      <c r="P1168" s="64" t="s">
        <v>99</v>
      </c>
      <c r="Q1168" s="147" t="str">
        <f>IFERROR(_xll.qlInterestRateIndexFixingDate(SimpleBasisIndex6M,R1168),"")</f>
        <v/>
      </c>
      <c r="R1168" s="147">
        <f>_xll.qlCalendarAdvance(Calendar,R1167,P1168,,,trigger)</f>
        <v>47717</v>
      </c>
      <c r="S1168" s="78">
        <f>_xll.qlTenorBasisValue($S$1,R1168,_xll.ohTrigger(CalibrationTrigger,$C$6:$C$9))</f>
        <v>1.1313846537027719E-3</v>
      </c>
      <c r="T1168" s="78">
        <f>_xll.qlTenorBasisInstBasisValue($S$1,R1168,_xll.ohTrigger(CalibrationTrigger,$D$6:$D$9))</f>
        <v>1.1475970299008875E-3</v>
      </c>
      <c r="U1168" s="78">
        <f>_xll.qlTenorBasisValue($U$1,R1168,_xll.ohTrigger(CalibrationTrigger,$C$20:$C$23))</f>
        <v>2.7970466330517926E-4</v>
      </c>
      <c r="V1168" s="78">
        <f>_xll.qlTenorBasisInstBasisValue($U$1,$R1168,_xll.ohTrigger(CalibrationTrigger,$D$20:$D$23))</f>
        <v>2.8377589977316933E-4</v>
      </c>
      <c r="W1168" s="78">
        <f>_xll.qlTenorBasisValue($W$1,R1168,_xll.ohTrigger(CalibrationTrigger,$C$34:$C$37))</f>
        <v>3.386849881235467E-4</v>
      </c>
      <c r="X1168" s="78">
        <f>_xll.qlTenorBasisInstBasisValue($W$1,$R1168,_xll.ohTrigger(CalibrationTrigger,$D$34:$D$37))</f>
        <v>3.597744507983446E-4</v>
      </c>
      <c r="Y1168" s="78">
        <f>_xll.qlTenorBasisValue($Y$1,R1168,_xll.ohTrigger(CalibrationTrigger,$C$48:$C$51))</f>
        <v>6.884594851275372E-4</v>
      </c>
      <c r="Z1168" s="78">
        <f>_xll.qlTenorBasisInstBasisValue($Y$1,$R1168,_xll.ohTrigger(CalibrationTrigger,$D$48:$D$51))</f>
        <v>6.9003967381812286E-4</v>
      </c>
    </row>
    <row r="1169" spans="16:26" x14ac:dyDescent="0.25">
      <c r="P1169" s="64" t="s">
        <v>99</v>
      </c>
      <c r="Q1169" s="147" t="str">
        <f>IFERROR(_xll.qlInterestRateIndexFixingDate(SimpleBasisIndex6M,R1169),"")</f>
        <v/>
      </c>
      <c r="R1169" s="147">
        <f>_xll.qlCalendarAdvance(Calendar,R1168,P1169,,,trigger)</f>
        <v>47724</v>
      </c>
      <c r="S1169" s="78">
        <f>_xll.qlTenorBasisValue($S$1,R1169,_xll.ohTrigger(CalibrationTrigger,$C$6:$C$9))</f>
        <v>1.1301800515061138E-3</v>
      </c>
      <c r="T1169" s="78">
        <f>_xll.qlTenorBasisInstBasisValue($S$1,R1169,_xll.ohTrigger(CalibrationTrigger,$D$6:$D$9))</f>
        <v>1.146322948573056E-3</v>
      </c>
      <c r="U1169" s="78">
        <f>_xll.qlTenorBasisValue($U$1,R1169,_xll.ohTrigger(CalibrationTrigger,$C$20:$C$23))</f>
        <v>2.7908717780117083E-4</v>
      </c>
      <c r="V1169" s="78">
        <f>_xll.qlTenorBasisInstBasisValue($U$1,$R1169,_xll.ohTrigger(CalibrationTrigger,$D$20:$D$23))</f>
        <v>2.8314088121302852E-4</v>
      </c>
      <c r="W1169" s="78">
        <f>_xll.qlTenorBasisValue($W$1,R1169,_xll.ohTrigger(CalibrationTrigger,$C$34:$C$37))</f>
        <v>3.3792249986739893E-4</v>
      </c>
      <c r="X1169" s="78">
        <f>_xll.qlTenorBasisInstBasisValue($W$1,$R1169,_xll.ohTrigger(CalibrationTrigger,$D$34:$D$37))</f>
        <v>3.5892111066813872E-4</v>
      </c>
      <c r="Y1169" s="78">
        <f>_xll.qlTenorBasisValue($Y$1,R1169,_xll.ohTrigger(CalibrationTrigger,$C$48:$C$51))</f>
        <v>6.8778127631538262E-4</v>
      </c>
      <c r="Z1169" s="78">
        <f>_xll.qlTenorBasisInstBasisValue($Y$1,$R1169,_xll.ohTrigger(CalibrationTrigger,$D$48:$D$51))</f>
        <v>6.8935480171148245E-4</v>
      </c>
    </row>
    <row r="1170" spans="16:26" x14ac:dyDescent="0.25">
      <c r="P1170" s="64" t="s">
        <v>99</v>
      </c>
      <c r="Q1170" s="147" t="str">
        <f>IFERROR(_xll.qlInterestRateIndexFixingDate(SimpleBasisIndex6M,R1170),"")</f>
        <v/>
      </c>
      <c r="R1170" s="147">
        <f>_xll.qlCalendarAdvance(Calendar,R1169,P1170,,,trigger)</f>
        <v>47731</v>
      </c>
      <c r="S1170" s="78">
        <f>_xll.qlTenorBasisValue($S$1,R1170,_xll.ohTrigger(CalibrationTrigger,$C$6:$C$9))</f>
        <v>1.1289806257176861E-3</v>
      </c>
      <c r="T1170" s="78">
        <f>_xll.qlTenorBasisInstBasisValue($S$1,R1170,_xll.ohTrigger(CalibrationTrigger,$D$6:$D$9))</f>
        <v>1.1450543018752246E-3</v>
      </c>
      <c r="U1170" s="78">
        <f>_xll.qlTenorBasisValue($U$1,R1170,_xll.ohTrigger(CalibrationTrigger,$C$20:$C$23))</f>
        <v>2.7847235542245122E-4</v>
      </c>
      <c r="V1170" s="78">
        <f>_xll.qlTenorBasisInstBasisValue($U$1,$R1170,_xll.ohTrigger(CalibrationTrigger,$D$20:$D$23))</f>
        <v>2.8250859162271328E-4</v>
      </c>
      <c r="W1170" s="78">
        <f>_xll.qlTenorBasisValue($W$1,R1170,_xll.ohTrigger(CalibrationTrigger,$C$34:$C$37))</f>
        <v>3.3716331227497533E-4</v>
      </c>
      <c r="X1170" s="78">
        <f>_xll.qlTenorBasisInstBasisValue($W$1,$R1170,_xll.ohTrigger(CalibrationTrigger,$D$34:$D$37))</f>
        <v>3.5807141261905883E-4</v>
      </c>
      <c r="Y1170" s="78">
        <f>_xll.qlTenorBasisValue($Y$1,R1170,_xll.ohTrigger(CalibrationTrigger,$C$48:$C$51))</f>
        <v>6.8710592965024321E-4</v>
      </c>
      <c r="Z1170" s="78">
        <f>_xll.qlTenorBasisInstBasisValue($Y$1,$R1170,_xll.ohTrigger(CalibrationTrigger,$D$48:$D$51))</f>
        <v>6.8867281564904612E-4</v>
      </c>
    </row>
    <row r="1171" spans="16:26" x14ac:dyDescent="0.25">
      <c r="P1171" s="64" t="s">
        <v>99</v>
      </c>
      <c r="Q1171" s="147" t="str">
        <f>IFERROR(_xll.qlInterestRateIndexFixingDate(SimpleBasisIndex6M,R1171),"")</f>
        <v/>
      </c>
      <c r="R1171" s="147">
        <f>_xll.qlCalendarAdvance(Calendar,R1170,P1171,,,trigger)</f>
        <v>47738</v>
      </c>
      <c r="S1171" s="78">
        <f>_xll.qlTenorBasisValue($S$1,R1171,_xll.ohTrigger(CalibrationTrigger,$C$6:$C$9))</f>
        <v>1.1277863569873936E-3</v>
      </c>
      <c r="T1171" s="78">
        <f>_xll.qlTenorBasisInstBasisValue($S$1,R1171,_xll.ohTrigger(CalibrationTrigger,$D$6:$D$9))</f>
        <v>1.1437910698130107E-3</v>
      </c>
      <c r="U1171" s="78">
        <f>_xll.qlTenorBasisValue($U$1,R1171,_xll.ohTrigger(CalibrationTrigger,$C$20:$C$23))</f>
        <v>2.7786018613696419E-4</v>
      </c>
      <c r="V1171" s="78">
        <f>_xll.qlTenorBasisInstBasisValue($U$1,$R1171,_xll.ohTrigger(CalibrationTrigger,$D$20:$D$23))</f>
        <v>2.8187902079960278E-4</v>
      </c>
      <c r="W1171" s="78">
        <f>_xll.qlTenorBasisValue($W$1,R1171,_xll.ohTrigger(CalibrationTrigger,$C$34:$C$37))</f>
        <v>3.3640741281618065E-4</v>
      </c>
      <c r="X1171" s="78">
        <f>_xll.qlTenorBasisInstBasisValue($W$1,$R1171,_xll.ohTrigger(CalibrationTrigger,$D$34:$D$37))</f>
        <v>3.5722534323452492E-4</v>
      </c>
      <c r="Y1171" s="78">
        <f>_xll.qlTenorBasisValue($Y$1,R1171,_xll.ohTrigger(CalibrationTrigger,$C$48:$C$51))</f>
        <v>6.864334348487247E-4</v>
      </c>
      <c r="Z1171" s="78">
        <f>_xll.qlTenorBasisInstBasisValue($Y$1,$R1171,_xll.ohTrigger(CalibrationTrigger,$D$48:$D$51))</f>
        <v>6.8799370529577168E-4</v>
      </c>
    </row>
    <row r="1172" spans="16:26" x14ac:dyDescent="0.25">
      <c r="P1172" s="64" t="s">
        <v>99</v>
      </c>
      <c r="Q1172" s="147" t="str">
        <f>IFERROR(_xll.qlInterestRateIndexFixingDate(SimpleBasisIndex6M,R1172),"")</f>
        <v/>
      </c>
      <c r="R1172" s="147">
        <f>_xll.qlCalendarAdvance(Calendar,R1171,P1172,,,trigger)</f>
        <v>47745</v>
      </c>
      <c r="S1172" s="78">
        <f>_xll.qlTenorBasisValue($S$1,R1172,_xll.ohTrigger(CalibrationTrigger,$C$6:$C$9))</f>
        <v>1.1265972260144487E-3</v>
      </c>
      <c r="T1172" s="78">
        <f>_xll.qlTenorBasisInstBasisValue($S$1,R1172,_xll.ohTrigger(CalibrationTrigger,$D$6:$D$9))</f>
        <v>1.1425332324400464E-3</v>
      </c>
      <c r="U1172" s="78">
        <f>_xll.qlTenorBasisValue($U$1,R1172,_xll.ohTrigger(CalibrationTrigger,$C$20:$C$23))</f>
        <v>2.7725065993892126E-4</v>
      </c>
      <c r="V1172" s="78">
        <f>_xll.qlTenorBasisInstBasisValue($U$1,$R1172,_xll.ohTrigger(CalibrationTrigger,$D$20:$D$23))</f>
        <v>2.8125215856708737E-4</v>
      </c>
      <c r="W1172" s="78">
        <f>_xll.qlTenorBasisValue($W$1,R1172,_xll.ohTrigger(CalibrationTrigger,$C$34:$C$37))</f>
        <v>3.3565478899460295E-4</v>
      </c>
      <c r="X1172" s="78">
        <f>_xll.qlTenorBasisInstBasisValue($W$1,$R1172,_xll.ohTrigger(CalibrationTrigger,$D$34:$D$37))</f>
        <v>3.5638288913033471E-4</v>
      </c>
      <c r="Y1172" s="78">
        <f>_xll.qlTenorBasisValue($Y$1,R1172,_xll.ohTrigger(CalibrationTrigger,$C$48:$C$51))</f>
        <v>6.8576378164983561E-4</v>
      </c>
      <c r="Z1172" s="78">
        <f>_xll.qlTenorBasisInstBasisValue($Y$1,$R1172,_xll.ohTrigger(CalibrationTrigger,$D$48:$D$51))</f>
        <v>6.8731746033880636E-4</v>
      </c>
    </row>
    <row r="1173" spans="16:26" x14ac:dyDescent="0.25">
      <c r="P1173" s="64" t="s">
        <v>99</v>
      </c>
      <c r="Q1173" s="147" t="str">
        <f>IFERROR(_xll.qlInterestRateIndexFixingDate(SimpleBasisIndex6M,R1173),"")</f>
        <v/>
      </c>
      <c r="R1173" s="147">
        <f>_xll.qlCalendarAdvance(Calendar,R1172,P1173,,,trigger)</f>
        <v>47752</v>
      </c>
      <c r="S1173" s="78">
        <f>_xll.qlTenorBasisValue($S$1,R1173,_xll.ohTrigger(CalibrationTrigger,$C$6:$C$9))</f>
        <v>1.1254132135474575E-3</v>
      </c>
      <c r="T1173" s="78">
        <f>_xll.qlTenorBasisInstBasisValue($S$1,R1173,_xll.ohTrigger(CalibrationTrigger,$D$6:$D$9))</f>
        <v>1.1412807698581004E-3</v>
      </c>
      <c r="U1173" s="78">
        <f>_xll.qlTenorBasisValue($U$1,R1173,_xll.ohTrigger(CalibrationTrigger,$C$20:$C$23))</f>
        <v>2.766437668488376E-4</v>
      </c>
      <c r="V1173" s="78">
        <f>_xll.qlTenorBasisInstBasisValue($U$1,$R1173,_xll.ohTrigger(CalibrationTrigger,$D$20:$D$23))</f>
        <v>2.8062799477461325E-4</v>
      </c>
      <c r="W1173" s="78">
        <f>_xll.qlTenorBasisValue($W$1,R1173,_xll.ohTrigger(CalibrationTrigger,$C$34:$C$37))</f>
        <v>3.3490542834754876E-4</v>
      </c>
      <c r="X1173" s="78">
        <f>_xll.qlTenorBasisInstBasisValue($W$1,$R1173,_xll.ohTrigger(CalibrationTrigger,$D$34:$D$37))</f>
        <v>3.555440369547438E-4</v>
      </c>
      <c r="Y1173" s="78">
        <f>_xll.qlTenorBasisValue($Y$1,R1173,_xll.ohTrigger(CalibrationTrigger,$C$48:$C$51))</f>
        <v>6.8509695981507665E-4</v>
      </c>
      <c r="Z1173" s="78">
        <f>_xll.qlTenorBasisInstBasisValue($Y$1,$R1173,_xll.ohTrigger(CalibrationTrigger,$D$48:$D$51))</f>
        <v>6.8664407048758076E-4</v>
      </c>
    </row>
    <row r="1174" spans="16:26" x14ac:dyDescent="0.25">
      <c r="P1174" s="64" t="s">
        <v>99</v>
      </c>
      <c r="Q1174" s="147" t="str">
        <f>IFERROR(_xll.qlInterestRateIndexFixingDate(SimpleBasisIndex6M,R1174),"")</f>
        <v/>
      </c>
      <c r="R1174" s="147">
        <f>_xll.qlCalendarAdvance(Calendar,R1173,P1174,,,trigger)</f>
        <v>47759</v>
      </c>
      <c r="S1174" s="78">
        <f>_xll.qlTenorBasisValue($S$1,R1174,_xll.ohTrigger(CalibrationTrigger,$C$6:$C$9))</f>
        <v>1.1242343003845022E-3</v>
      </c>
      <c r="T1174" s="78">
        <f>_xll.qlTenorBasisInstBasisValue($S$1,R1174,_xll.ohTrigger(CalibrationTrigger,$D$6:$D$9))</f>
        <v>1.1400336622171972E-3</v>
      </c>
      <c r="U1174" s="78">
        <f>_xll.qlTenorBasisValue($U$1,R1174,_xll.ohTrigger(CalibrationTrigger,$C$20:$C$23))</f>
        <v>2.7603949691356623E-4</v>
      </c>
      <c r="V1174" s="78">
        <f>_xll.qlTenorBasisInstBasisValue($U$1,$R1174,_xll.ohTrigger(CalibrationTrigger,$D$20:$D$23))</f>
        <v>2.8000651929772598E-4</v>
      </c>
      <c r="W1174" s="78">
        <f>_xll.qlTenorBasisValue($W$1,R1174,_xll.ohTrigger(CalibrationTrigger,$C$34:$C$37))</f>
        <v>3.3415931844607555E-4</v>
      </c>
      <c r="X1174" s="78">
        <f>_xll.qlTenorBasisInstBasisValue($W$1,$R1174,_xll.ohTrigger(CalibrationTrigger,$D$34:$D$37))</f>
        <v>3.5470877338854344E-4</v>
      </c>
      <c r="Y1174" s="78">
        <f>_xll.qlTenorBasisValue($Y$1,R1174,_xll.ohTrigger(CalibrationTrigger,$C$48:$C$51))</f>
        <v>6.8443295912852856E-4</v>
      </c>
      <c r="Z1174" s="78">
        <f>_xll.qlTenorBasisInstBasisValue($Y$1,$R1174,_xll.ohTrigger(CalibrationTrigger,$D$48:$D$51))</f>
        <v>6.8597352547390103E-4</v>
      </c>
    </row>
    <row r="1175" spans="16:26" x14ac:dyDescent="0.25">
      <c r="P1175" s="64" t="s">
        <v>99</v>
      </c>
      <c r="Q1175" s="147" t="str">
        <f>IFERROR(_xll.qlInterestRateIndexFixingDate(SimpleBasisIndex6M,R1175),"")</f>
        <v/>
      </c>
      <c r="R1175" s="147">
        <f>_xll.qlCalendarAdvance(Calendar,R1174,P1175,,,trigger)</f>
        <v>47766</v>
      </c>
      <c r="S1175" s="78">
        <f>_xll.qlTenorBasisValue($S$1,R1175,_xll.ohTrigger(CalibrationTrigger,$C$6:$C$9))</f>
        <v>1.1230604673732197E-3</v>
      </c>
      <c r="T1175" s="78">
        <f>_xll.qlTenorBasisInstBasisValue($S$1,R1175,_xll.ohTrigger(CalibrationTrigger,$D$6:$D$9))</f>
        <v>1.1387918897157328E-3</v>
      </c>
      <c r="U1175" s="78">
        <f>_xll.qlTenorBasisValue($U$1,R1175,_xll.ohTrigger(CalibrationTrigger,$C$20:$C$23))</f>
        <v>2.754378402063315E-4</v>
      </c>
      <c r="V1175" s="78">
        <f>_xll.qlTenorBasisInstBasisValue($U$1,$R1175,_xll.ohTrigger(CalibrationTrigger,$D$20:$D$23))</f>
        <v>2.7938772203811146E-4</v>
      </c>
      <c r="W1175" s="78">
        <f>_xll.qlTenorBasisValue($W$1,R1175,_xll.ohTrigger(CalibrationTrigger,$C$34:$C$37))</f>
        <v>3.3341644689502306E-4</v>
      </c>
      <c r="X1175" s="78">
        <f>_xll.qlTenorBasisInstBasisValue($W$1,$R1175,_xll.ohTrigger(CalibrationTrigger,$D$34:$D$37))</f>
        <v>3.5387708514513633E-4</v>
      </c>
      <c r="Y1175" s="78">
        <f>_xll.qlTenorBasisValue($Y$1,R1175,_xll.ohTrigger(CalibrationTrigger,$C$48:$C$51))</f>
        <v>6.8377176939693756E-4</v>
      </c>
      <c r="Z1175" s="78">
        <f>_xll.qlTenorBasisInstBasisValue($Y$1,$R1175,_xll.ohTrigger(CalibrationTrigger,$D$48:$D$51))</f>
        <v>6.8530581505203865E-4</v>
      </c>
    </row>
    <row r="1176" spans="16:26" x14ac:dyDescent="0.25">
      <c r="P1176" s="64" t="s">
        <v>99</v>
      </c>
      <c r="Q1176" s="147" t="str">
        <f>IFERROR(_xll.qlInterestRateIndexFixingDate(SimpleBasisIndex6M,R1176),"")</f>
        <v/>
      </c>
      <c r="R1176" s="147">
        <f>_xll.qlCalendarAdvance(Calendar,R1175,P1176,,,trigger)</f>
        <v>47773</v>
      </c>
      <c r="S1176" s="78">
        <f>_xll.qlTenorBasisValue($S$1,R1176,_xll.ohTrigger(CalibrationTrigger,$C$6:$C$9))</f>
        <v>1.12189169541088E-3</v>
      </c>
      <c r="T1176" s="78">
        <f>_xll.qlTenorBasisInstBasisValue($S$1,R1176,_xll.ohTrigger(CalibrationTrigger,$D$6:$D$9))</f>
        <v>1.1375554326005883E-3</v>
      </c>
      <c r="U1176" s="78">
        <f>_xll.qlTenorBasisValue($U$1,R1176,_xll.ohTrigger(CalibrationTrigger,$C$20:$C$23))</f>
        <v>2.7483878682676077E-4</v>
      </c>
      <c r="V1176" s="78">
        <f>_xll.qlTenorBasisInstBasisValue($U$1,$R1176,_xll.ohTrigger(CalibrationTrigger,$D$20:$D$23))</f>
        <v>2.7877159292363736E-4</v>
      </c>
      <c r="W1176" s="78">
        <f>_xll.qlTenorBasisValue($W$1,R1176,_xll.ohTrigger(CalibrationTrigger,$C$34:$C$37))</f>
        <v>3.326768013330435E-4</v>
      </c>
      <c r="X1176" s="78">
        <f>_xll.qlTenorBasisInstBasisValue($W$1,$R1176,_xll.ohTrigger(CalibrationTrigger,$D$34:$D$37))</f>
        <v>3.5304895897061137E-4</v>
      </c>
      <c r="Y1176" s="78">
        <f>_xll.qlTenorBasisValue($Y$1,R1176,_xll.ohTrigger(CalibrationTrigger,$C$48:$C$51))</f>
        <v>6.8311338044980041E-4</v>
      </c>
      <c r="Z1176" s="78">
        <f>_xll.qlTenorBasisInstBasisValue($Y$1,$R1176,_xll.ohTrigger(CalibrationTrigger,$D$48:$D$51))</f>
        <v>6.8464092899881931E-4</v>
      </c>
    </row>
    <row r="1177" spans="16:26" x14ac:dyDescent="0.25">
      <c r="P1177" s="64" t="s">
        <v>99</v>
      </c>
      <c r="Q1177" s="147" t="str">
        <f>IFERROR(_xll.qlInterestRateIndexFixingDate(SimpleBasisIndex6M,R1177),"")</f>
        <v/>
      </c>
      <c r="R1177" s="147">
        <f>_xll.qlCalendarAdvance(Calendar,R1176,P1177,,,trigger)</f>
        <v>47780</v>
      </c>
      <c r="S1177" s="78">
        <f>_xll.qlTenorBasisValue($S$1,R1177,_xll.ohTrigger(CalibrationTrigger,$C$6:$C$9))</f>
        <v>1.1207279654444596E-3</v>
      </c>
      <c r="T1177" s="78">
        <f>_xll.qlTenorBasisInstBasisValue($S$1,R1177,_xll.ohTrigger(CalibrationTrigger,$D$6:$D$9))</f>
        <v>1.1363242711672397E-3</v>
      </c>
      <c r="U1177" s="78">
        <f>_xll.qlTenorBasisValue($U$1,R1177,_xll.ohTrigger(CalibrationTrigger,$C$20:$C$23))</f>
        <v>2.7424232690091552E-4</v>
      </c>
      <c r="V1177" s="78">
        <f>_xll.qlTenorBasisInstBasisValue($U$1,$R1177,_xll.ohTrigger(CalibrationTrigger,$D$20:$D$23))</f>
        <v>2.7815812190839178E-4</v>
      </c>
      <c r="W1177" s="78">
        <f>_xll.qlTenorBasisValue($W$1,R1177,_xll.ohTrigger(CalibrationTrigger,$C$34:$C$37))</f>
        <v>3.3194036943262996E-4</v>
      </c>
      <c r="X1177" s="78">
        <f>_xll.qlTenorBasisInstBasisValue($W$1,$R1177,_xll.ohTrigger(CalibrationTrigger,$D$34:$D$37))</f>
        <v>3.5222438164381523E-4</v>
      </c>
      <c r="Y1177" s="78">
        <f>_xll.qlTenorBasisValue($Y$1,R1177,_xll.ohTrigger(CalibrationTrigger,$C$48:$C$51))</f>
        <v>6.8245778213944666E-4</v>
      </c>
      <c r="Z1177" s="78">
        <f>_xll.qlTenorBasisInstBasisValue($Y$1,$R1177,_xll.ohTrigger(CalibrationTrigger,$D$48:$D$51))</f>
        <v>6.839788571137088E-4</v>
      </c>
    </row>
    <row r="1178" spans="16:26" x14ac:dyDescent="0.25">
      <c r="P1178" s="64" t="s">
        <v>99</v>
      </c>
      <c r="Q1178" s="147" t="str">
        <f>IFERROR(_xll.qlInterestRateIndexFixingDate(SimpleBasisIndex6M,R1178),"")</f>
        <v/>
      </c>
      <c r="R1178" s="147">
        <f>_xll.qlCalendarAdvance(Calendar,R1177,P1178,,,trigger)</f>
        <v>47787</v>
      </c>
      <c r="S1178" s="78">
        <f>_xll.qlTenorBasisValue($S$1,R1178,_xll.ohTrigger(CalibrationTrigger,$C$6:$C$9))</f>
        <v>1.1195692584707129E-3</v>
      </c>
      <c r="T1178" s="78">
        <f>_xll.qlTenorBasisInstBasisValue($S$1,R1178,_xll.ohTrigger(CalibrationTrigger,$D$6:$D$9))</f>
        <v>1.1350983857598639E-3</v>
      </c>
      <c r="U1178" s="78">
        <f>_xll.qlTenorBasisValue($U$1,R1178,_xll.ohTrigger(CalibrationTrigger,$C$20:$C$23))</f>
        <v>2.7364845058131979E-4</v>
      </c>
      <c r="V1178" s="78">
        <f>_xll.qlTenorBasisInstBasisValue($U$1,$R1178,_xll.ohTrigger(CalibrationTrigger,$D$20:$D$23))</f>
        <v>2.7754729897272066E-4</v>
      </c>
      <c r="W1178" s="78">
        <f>_xll.qlTenorBasisValue($W$1,R1178,_xll.ohTrigger(CalibrationTrigger,$C$34:$C$37))</f>
        <v>3.3120713890014272E-4</v>
      </c>
      <c r="X1178" s="78">
        <f>_xll.qlTenorBasisInstBasisValue($W$1,$R1178,_xll.ohTrigger(CalibrationTrigger,$D$34:$D$37))</f>
        <v>3.5140333997642193E-4</v>
      </c>
      <c r="Y1178" s="78">
        <f>_xll.qlTenorBasisValue($Y$1,R1178,_xll.ohTrigger(CalibrationTrigger,$C$48:$C$51))</f>
        <v>6.8180496434111862E-4</v>
      </c>
      <c r="Z1178" s="78">
        <f>_xll.qlTenorBasisInstBasisValue($Y$1,$R1178,_xll.ohTrigger(CalibrationTrigger,$D$48:$D$51))</f>
        <v>6.8331958921889811E-4</v>
      </c>
    </row>
    <row r="1179" spans="16:26" x14ac:dyDescent="0.25">
      <c r="P1179" s="64" t="s">
        <v>99</v>
      </c>
      <c r="Q1179" s="147" t="str">
        <f>IFERROR(_xll.qlInterestRateIndexFixingDate(SimpleBasisIndex6M,R1179),"")</f>
        <v/>
      </c>
      <c r="R1179" s="147">
        <f>_xll.qlCalendarAdvance(Calendar,R1178,P1179,,,trigger)</f>
        <v>47794</v>
      </c>
      <c r="S1179" s="78">
        <f>_xll.qlTenorBasisValue($S$1,R1179,_xll.ohTrigger(CalibrationTrigger,$C$6:$C$9))</f>
        <v>1.1184155555362431E-3</v>
      </c>
      <c r="T1179" s="78">
        <f>_xll.qlTenorBasisInstBasisValue($S$1,R1179,_xll.ohTrigger(CalibrationTrigger,$D$6:$D$9))</f>
        <v>1.1338777567714447E-3</v>
      </c>
      <c r="U1179" s="78">
        <f>_xll.qlTenorBasisValue($U$1,R1179,_xll.ohTrigger(CalibrationTrigger,$C$20:$C$23))</f>
        <v>2.7305714804698933E-4</v>
      </c>
      <c r="V1179" s="78">
        <f>_xll.qlTenorBasisInstBasisValue($U$1,$R1179,_xll.ohTrigger(CalibrationTrigger,$D$20:$D$23))</f>
        <v>2.7693911412326479E-4</v>
      </c>
      <c r="W1179" s="78">
        <f>_xll.qlTenorBasisValue($W$1,R1179,_xll.ohTrigger(CalibrationTrigger,$C$34:$C$37))</f>
        <v>3.3047709747583537E-4</v>
      </c>
      <c r="X1179" s="78">
        <f>_xll.qlTenorBasisInstBasisValue($W$1,$R1179,_xll.ohTrigger(CalibrationTrigger,$D$34:$D$37))</f>
        <v>3.5058582081300203E-4</v>
      </c>
      <c r="Y1179" s="78">
        <f>_xll.qlTenorBasisValue($Y$1,R1179,_xll.ohTrigger(CalibrationTrigger,$C$48:$C$51))</f>
        <v>6.8115491695305136E-4</v>
      </c>
      <c r="Z1179" s="78">
        <f>_xll.qlTenorBasisInstBasisValue($Y$1,$R1179,_xll.ohTrigger(CalibrationTrigger,$D$48:$D$51))</f>
        <v>6.8266311515938671E-4</v>
      </c>
    </row>
    <row r="1180" spans="16:26" x14ac:dyDescent="0.25">
      <c r="P1180" s="64" t="s">
        <v>99</v>
      </c>
      <c r="Q1180" s="147" t="str">
        <f>IFERROR(_xll.qlInterestRateIndexFixingDate(SimpleBasisIndex6M,R1180),"")</f>
        <v/>
      </c>
      <c r="R1180" s="147">
        <f>_xll.qlCalendarAdvance(Calendar,R1179,P1180,,,trigger)</f>
        <v>47801</v>
      </c>
      <c r="S1180" s="78">
        <f>_xll.qlTenorBasisValue($S$1,R1180,_xll.ohTrigger(CalibrationTrigger,$C$6:$C$9))</f>
        <v>1.1172668377375675E-3</v>
      </c>
      <c r="T1180" s="78">
        <f>_xll.qlTenorBasisInstBasisValue($S$1,R1180,_xll.ohTrigger(CalibrationTrigger,$D$6:$D$9))</f>
        <v>1.1326623646438728E-3</v>
      </c>
      <c r="U1180" s="78">
        <f>_xll.qlTenorBasisValue($U$1,R1180,_xll.ohTrigger(CalibrationTrigger,$C$20:$C$23))</f>
        <v>2.7246840950345761E-4</v>
      </c>
      <c r="V1180" s="78">
        <f>_xll.qlTenorBasisInstBasisValue($U$1,$R1180,_xll.ohTrigger(CalibrationTrigger,$D$20:$D$23))</f>
        <v>2.7633355739299442E-4</v>
      </c>
      <c r="W1180" s="78">
        <f>_xll.qlTenorBasisValue($W$1,R1180,_xll.ohTrigger(CalibrationTrigger,$C$34:$C$37))</f>
        <v>3.2975023293387842E-4</v>
      </c>
      <c r="X1180" s="78">
        <f>_xll.qlTenorBasisInstBasisValue($W$1,$R1180,_xll.ohTrigger(CalibrationTrigger,$D$34:$D$37))</f>
        <v>3.4977181103108796E-4</v>
      </c>
      <c r="Y1180" s="78">
        <f>_xll.qlTenorBasisValue($Y$1,R1180,_xll.ohTrigger(CalibrationTrigger,$C$48:$C$51))</f>
        <v>6.8050762989654932E-4</v>
      </c>
      <c r="Z1180" s="78">
        <f>_xll.qlTenorBasisInstBasisValue($Y$1,$R1180,_xll.ohTrigger(CalibrationTrigger,$D$48:$D$51))</f>
        <v>6.820094248030633E-4</v>
      </c>
    </row>
    <row r="1181" spans="16:26" x14ac:dyDescent="0.25">
      <c r="P1181" s="64" t="s">
        <v>99</v>
      </c>
      <c r="Q1181" s="147" t="str">
        <f>IFERROR(_xll.qlInterestRateIndexFixingDate(SimpleBasisIndex6M,R1181),"")</f>
        <v/>
      </c>
      <c r="R1181" s="147">
        <f>_xll.qlCalendarAdvance(Calendar,R1180,P1181,,,trigger)</f>
        <v>47808</v>
      </c>
      <c r="S1181" s="78">
        <f>_xll.qlTenorBasisValue($S$1,R1181,_xll.ohTrigger(CalibrationTrigger,$C$6:$C$9))</f>
        <v>1.1161230862211822E-3</v>
      </c>
      <c r="T1181" s="78">
        <f>_xll.qlTenorBasisInstBasisValue($S$1,R1181,_xll.ohTrigger(CalibrationTrigger,$D$6:$D$9))</f>
        <v>1.1314521898680445E-3</v>
      </c>
      <c r="U1181" s="78">
        <f>_xll.qlTenorBasisValue($U$1,R1181,_xll.ohTrigger(CalibrationTrigger,$C$20:$C$23))</f>
        <v>2.7188222518280224E-4</v>
      </c>
      <c r="V1181" s="78">
        <f>_xll.qlTenorBasisInstBasisValue($U$1,$R1181,_xll.ohTrigger(CalibrationTrigger,$D$20:$D$23))</f>
        <v>2.757306188412434E-4</v>
      </c>
      <c r="W1181" s="78">
        <f>_xll.qlTenorBasisValue($W$1,R1181,_xll.ohTrigger(CalibrationTrigger,$C$34:$C$37))</f>
        <v>3.2902653308238168E-4</v>
      </c>
      <c r="X1181" s="78">
        <f>_xll.qlTenorBasisInstBasisValue($W$1,$R1181,_xll.ohTrigger(CalibrationTrigger,$D$34:$D$37))</f>
        <v>3.4896129754123867E-4</v>
      </c>
      <c r="Y1181" s="78">
        <f>_xll.qlTenorBasisValue($Y$1,R1181,_xll.ohTrigger(CalibrationTrigger,$C$48:$C$51))</f>
        <v>6.7986309311606212E-4</v>
      </c>
      <c r="Z1181" s="78">
        <f>_xll.qlTenorBasisInstBasisValue($Y$1,$R1181,_xll.ohTrigger(CalibrationTrigger,$D$48:$D$51))</f>
        <v>6.813585080407854E-4</v>
      </c>
    </row>
    <row r="1182" spans="16:26" x14ac:dyDescent="0.25">
      <c r="P1182" s="64" t="s">
        <v>99</v>
      </c>
      <c r="Q1182" s="147" t="str">
        <f>IFERROR(_xll.qlInterestRateIndexFixingDate(SimpleBasisIndex6M,R1182),"")</f>
        <v/>
      </c>
      <c r="R1182" s="147">
        <f>_xll.qlCalendarAdvance(Calendar,R1181,P1182,,,trigger)</f>
        <v>47815</v>
      </c>
      <c r="S1182" s="78">
        <f>_xll.qlTenorBasisValue($S$1,R1182,_xll.ohTrigger(CalibrationTrigger,$C$6:$C$9))</f>
        <v>1.1149842821836244E-3</v>
      </c>
      <c r="T1182" s="78">
        <f>_xll.qlTenorBasisInstBasisValue($S$1,R1182,_xll.ohTrigger(CalibrationTrigger,$D$6:$D$9))</f>
        <v>1.1302472129839571E-3</v>
      </c>
      <c r="U1182" s="78">
        <f>_xll.qlTenorBasisValue($U$1,R1182,_xll.ohTrigger(CalibrationTrigger,$C$20:$C$23))</f>
        <v>2.7129858534366878E-4</v>
      </c>
      <c r="V1182" s="78">
        <f>_xll.qlTenorBasisInstBasisValue($U$1,$R1182,_xll.ohTrigger(CalibrationTrigger,$D$20:$D$23))</f>
        <v>2.7513028855374107E-4</v>
      </c>
      <c r="W1182" s="78">
        <f>_xll.qlTenorBasisValue($W$1,R1182,_xll.ohTrigger(CalibrationTrigger,$C$34:$C$37))</f>
        <v>3.2830598576341565E-4</v>
      </c>
      <c r="X1182" s="78">
        <f>_xll.qlTenorBasisInstBasisValue($W$1,$R1182,_xll.ohTrigger(CalibrationTrigger,$D$34:$D$37))</f>
        <v>3.4815426728710211E-4</v>
      </c>
      <c r="Y1182" s="78">
        <f>_xll.qlTenorBasisValue($Y$1,R1182,_xll.ohTrigger(CalibrationTrigger,$C$48:$C$51))</f>
        <v>6.7922129657925858E-4</v>
      </c>
      <c r="Z1182" s="78">
        <f>_xll.qlTenorBasisInstBasisValue($Y$1,$R1182,_xll.ohTrigger(CalibrationTrigger,$D$48:$D$51))</f>
        <v>6.8071035478645765E-4</v>
      </c>
    </row>
    <row r="1183" spans="16:26" x14ac:dyDescent="0.25">
      <c r="P1183" s="64" t="s">
        <v>99</v>
      </c>
      <c r="Q1183" s="147" t="str">
        <f>IFERROR(_xll.qlInterestRateIndexFixingDate(SimpleBasisIndex6M,R1183),"")</f>
        <v/>
      </c>
      <c r="R1183" s="147">
        <f>_xll.qlCalendarAdvance(Calendar,R1182,P1183,,,trigger)</f>
        <v>47822</v>
      </c>
      <c r="S1183" s="78">
        <f>_xll.qlTenorBasisValue($S$1,R1183,_xll.ohTrigger(CalibrationTrigger,$C$6:$C$9))</f>
        <v>1.1138504068715315E-3</v>
      </c>
      <c r="T1183" s="78">
        <f>_xll.qlTenorBasisInstBasisValue($S$1,R1183,_xll.ohTrigger(CalibrationTrigger,$D$6:$D$9))</f>
        <v>1.1290474145808026E-3</v>
      </c>
      <c r="U1183" s="78">
        <f>_xll.qlTenorBasisValue($U$1,R1183,_xll.ohTrigger(CalibrationTrigger,$C$20:$C$23))</f>
        <v>2.7071748027129449E-4</v>
      </c>
      <c r="V1183" s="78">
        <f>_xll.qlTenorBasisInstBasisValue($U$1,$R1183,_xll.ohTrigger(CalibrationTrigger,$D$20:$D$23))</f>
        <v>2.7453255664264427E-4</v>
      </c>
      <c r="W1183" s="78">
        <f>_xll.qlTenorBasisValue($W$1,R1183,_xll.ohTrigger(CalibrationTrigger,$C$34:$C$37))</f>
        <v>3.2758857885303112E-4</v>
      </c>
      <c r="X1183" s="78">
        <f>_xll.qlTenorBasisInstBasisValue($W$1,$R1183,_xll.ohTrigger(CalibrationTrigger,$D$34:$D$37))</f>
        <v>3.4735070724547568E-4</v>
      </c>
      <c r="Y1183" s="78">
        <f>_xll.qlTenorBasisValue($Y$1,R1183,_xll.ohTrigger(CalibrationTrigger,$C$48:$C$51))</f>
        <v>6.7858223027709899E-4</v>
      </c>
      <c r="Z1183" s="78">
        <f>_xll.qlTenorBasisInstBasisValue($Y$1,$R1183,_xll.ohTrigger(CalibrationTrigger,$D$48:$D$51))</f>
        <v>6.8006495497710735E-4</v>
      </c>
    </row>
    <row r="1184" spans="16:26" x14ac:dyDescent="0.25">
      <c r="P1184" s="64" t="s">
        <v>99</v>
      </c>
      <c r="Q1184" s="147" t="str">
        <f>IFERROR(_xll.qlInterestRateIndexFixingDate(SimpleBasisIndex6M,R1184),"")</f>
        <v/>
      </c>
      <c r="R1184" s="147">
        <f>_xll.qlCalendarAdvance(Calendar,R1183,P1184,,,trigger)</f>
        <v>47829</v>
      </c>
      <c r="S1184" s="78">
        <f>_xll.qlTenorBasisValue($S$1,R1184,_xll.ohTrigger(CalibrationTrigger,$C$6:$C$9))</f>
        <v>1.1127214415816971E-3</v>
      </c>
      <c r="T1184" s="78">
        <f>_xll.qlTenorBasisInstBasisValue($S$1,R1184,_xll.ohTrigger(CalibrationTrigger,$D$6:$D$9))</f>
        <v>1.1278527752970563E-3</v>
      </c>
      <c r="U1184" s="78">
        <f>_xll.qlTenorBasisValue($U$1,R1184,_xll.ohTrigger(CalibrationTrigger,$C$20:$C$23))</f>
        <v>2.7013890027752989E-4</v>
      </c>
      <c r="V1184" s="78">
        <f>_xll.qlTenorBasisInstBasisValue($U$1,$R1184,_xll.ohTrigger(CalibrationTrigger,$D$20:$D$23))</f>
        <v>2.7393741324656612E-4</v>
      </c>
      <c r="W1184" s="78">
        <f>_xll.qlTenorBasisValue($W$1,R1184,_xll.ohTrigger(CalibrationTrigger,$C$34:$C$37))</f>
        <v>3.2687430026127711E-4</v>
      </c>
      <c r="X1184" s="78">
        <f>_xll.qlTenorBasisInstBasisValue($W$1,$R1184,_xll.ohTrigger(CalibrationTrigger,$D$34:$D$37))</f>
        <v>3.4655060442636464E-4</v>
      </c>
      <c r="Y1184" s="78">
        <f>_xll.qlTenorBasisValue($Y$1,R1184,_xll.ohTrigger(CalibrationTrigger,$C$48:$C$51))</f>
        <v>6.7794588422390493E-4</v>
      </c>
      <c r="Z1184" s="78">
        <f>_xll.qlTenorBasisInstBasisValue($Y$1,$R1184,_xll.ohTrigger(CalibrationTrigger,$D$48:$D$51))</f>
        <v>6.7942229857295884E-4</v>
      </c>
    </row>
    <row r="1185" spans="16:26" x14ac:dyDescent="0.25">
      <c r="P1185" s="64" t="s">
        <v>99</v>
      </c>
      <c r="Q1185" s="147" t="str">
        <f>IFERROR(_xll.qlInterestRateIndexFixingDate(SimpleBasisIndex6M,R1185),"")</f>
        <v/>
      </c>
      <c r="R1185" s="147">
        <f>_xll.qlCalendarAdvance(Calendar,R1184,P1185,,,trigger)</f>
        <v>47836</v>
      </c>
      <c r="S1185" s="78">
        <f>_xll.qlTenorBasisValue($S$1,R1185,_xll.ohTrigger(CalibrationTrigger,$C$6:$C$9))</f>
        <v>1.1115973676611276E-3</v>
      </c>
      <c r="T1185" s="78">
        <f>_xll.qlTenorBasisInstBasisValue($S$1,R1185,_xll.ohTrigger(CalibrationTrigger,$D$6:$D$9))</f>
        <v>1.1266632758205649E-3</v>
      </c>
      <c r="U1185" s="78">
        <f>_xll.qlTenorBasisValue($U$1,R1185,_xll.ohTrigger(CalibrationTrigger,$C$20:$C$23))</f>
        <v>2.6956283570086018E-4</v>
      </c>
      <c r="V1185" s="78">
        <f>_xll.qlTenorBasisInstBasisValue($U$1,$R1185,_xll.ohTrigger(CalibrationTrigger,$D$20:$D$23))</f>
        <v>2.7334484853060593E-4</v>
      </c>
      <c r="W1185" s="78">
        <f>_xll.qlTenorBasisValue($W$1,R1185,_xll.ohTrigger(CalibrationTrigger,$C$34:$C$37))</f>
        <v>3.2616313793221836E-4</v>
      </c>
      <c r="X1185" s="78">
        <f>_xll.qlTenorBasisInstBasisValue($W$1,$R1185,_xll.ohTrigger(CalibrationTrigger,$D$34:$D$37))</f>
        <v>3.457539458730398E-4</v>
      </c>
      <c r="Y1185" s="78">
        <f>_xll.qlTenorBasisValue($Y$1,R1185,_xll.ohTrigger(CalibrationTrigger,$C$48:$C$51))</f>
        <v>6.7731224845742988E-4</v>
      </c>
      <c r="Z1185" s="78">
        <f>_xll.qlTenorBasisInstBasisValue($Y$1,$R1185,_xll.ohTrigger(CalibrationTrigger,$D$48:$D$51))</f>
        <v>6.7878237555750681E-4</v>
      </c>
    </row>
    <row r="1186" spans="16:26" x14ac:dyDescent="0.25">
      <c r="P1186" s="64" t="s">
        <v>99</v>
      </c>
      <c r="Q1186" s="147" t="str">
        <f>IFERROR(_xll.qlInterestRateIndexFixingDate(SimpleBasisIndex6M,R1186),"")</f>
        <v/>
      </c>
      <c r="R1186" s="147">
        <f>_xll.qlCalendarAdvance(Calendar,R1185,P1186,,,trigger)</f>
        <v>47844</v>
      </c>
      <c r="S1186" s="78">
        <f>_xll.qlTenorBasisValue($S$1,R1186,_xll.ohTrigger(CalibrationTrigger,$C$6:$C$9))</f>
        <v>1.1103186773224025E-3</v>
      </c>
      <c r="T1186" s="78">
        <f>_xll.qlTenorBasisInstBasisValue($S$1,R1186,_xll.ohTrigger(CalibrationTrigger,$D$6:$D$9))</f>
        <v>1.1253101167810727E-3</v>
      </c>
      <c r="U1186" s="78">
        <f>_xll.qlTenorBasisValue($U$1,R1186,_xll.ohTrigger(CalibrationTrigger,$C$20:$C$23))</f>
        <v>2.6890754392886552E-4</v>
      </c>
      <c r="V1186" s="78">
        <f>_xll.qlTenorBasisInstBasisValue($U$1,$R1186,_xll.ohTrigger(CalibrationTrigger,$D$20:$D$23))</f>
        <v>2.7267077669888417E-4</v>
      </c>
      <c r="W1186" s="78">
        <f>_xll.qlTenorBasisValue($W$1,R1186,_xll.ohTrigger(CalibrationTrigger,$C$34:$C$37))</f>
        <v>3.2535418139646949E-4</v>
      </c>
      <c r="X1186" s="78">
        <f>_xll.qlTenorBasisInstBasisValue($W$1,$R1186,_xll.ohTrigger(CalibrationTrigger,$D$34:$D$37))</f>
        <v>3.4484767984665826E-4</v>
      </c>
      <c r="Y1186" s="78">
        <f>_xll.qlTenorBasisValue($Y$1,R1186,_xll.ohTrigger(CalibrationTrigger,$C$48:$C$51))</f>
        <v>6.7659139926583929E-4</v>
      </c>
      <c r="Z1186" s="78">
        <f>_xll.qlTenorBasisInstBasisValue($Y$1,$R1186,_xll.ohTrigger(CalibrationTrigger,$D$48:$D$51))</f>
        <v>6.7805436915683876E-4</v>
      </c>
    </row>
    <row r="1187" spans="16:26" x14ac:dyDescent="0.25">
      <c r="P1187" s="64" t="s">
        <v>99</v>
      </c>
      <c r="Q1187" s="147" t="str">
        <f>IFERROR(_xll.qlInterestRateIndexFixingDate(SimpleBasisIndex6M,R1187),"")</f>
        <v/>
      </c>
      <c r="R1187" s="147">
        <f>_xll.qlCalendarAdvance(Calendar,R1186,P1187,,,trigger)</f>
        <v>47851</v>
      </c>
      <c r="S1187" s="78">
        <f>_xll.qlTenorBasisValue($S$1,R1187,_xll.ohTrigger(CalibrationTrigger,$C$6:$C$9))</f>
        <v>1.1092050223300988E-3</v>
      </c>
      <c r="T1187" s="78">
        <f>_xll.qlTenorBasisInstBasisValue($S$1,R1187,_xll.ohTrigger(CalibrationTrigger,$D$6:$D$9))</f>
        <v>1.1241315663766374E-3</v>
      </c>
      <c r="U1187" s="78">
        <f>_xll.qlTenorBasisValue($U$1,R1187,_xll.ohTrigger(CalibrationTrigger,$C$20:$C$23))</f>
        <v>2.6833683712198337E-4</v>
      </c>
      <c r="V1187" s="78">
        <f>_xll.qlTenorBasisInstBasisValue($U$1,$R1187,_xll.ohTrigger(CalibrationTrigger,$D$20:$D$23))</f>
        <v>2.7208370473183452E-4</v>
      </c>
      <c r="W1187" s="78">
        <f>_xll.qlTenorBasisValue($W$1,R1187,_xll.ohTrigger(CalibrationTrigger,$C$34:$C$37))</f>
        <v>3.2464965633493767E-4</v>
      </c>
      <c r="X1187" s="78">
        <f>_xll.qlTenorBasisInstBasisValue($W$1,$R1187,_xll.ohTrigger(CalibrationTrigger,$D$34:$D$37))</f>
        <v>3.4405835838808679E-4</v>
      </c>
      <c r="Y1187" s="78">
        <f>_xll.qlTenorBasisValue($Y$1,R1187,_xll.ohTrigger(CalibrationTrigger,$C$48:$C$51))</f>
        <v>6.759635378196352E-4</v>
      </c>
      <c r="Z1187" s="78">
        <f>_xll.qlTenorBasisInstBasisValue($Y$1,$R1187,_xll.ohTrigger(CalibrationTrigger,$D$48:$D$51))</f>
        <v>6.7742026978246273E-4</v>
      </c>
    </row>
    <row r="1188" spans="16:26" x14ac:dyDescent="0.25">
      <c r="P1188" s="64" t="s">
        <v>99</v>
      </c>
      <c r="Q1188" s="147" t="str">
        <f>IFERROR(_xll.qlInterestRateIndexFixingDate(SimpleBasisIndex6M,R1188),"")</f>
        <v/>
      </c>
      <c r="R1188" s="147">
        <f>_xll.qlCalendarAdvance(Calendar,R1187,P1188,,,trigger)</f>
        <v>47858</v>
      </c>
      <c r="S1188" s="78">
        <f>_xll.qlTenorBasisValue($S$1,R1188,_xll.ohTrigger(CalibrationTrigger,$C$6:$C$9))</f>
        <v>1.1080962004108221E-3</v>
      </c>
      <c r="T1188" s="78">
        <f>_xll.qlTenorBasisInstBasisValue($S$1,R1188,_xll.ohTrigger(CalibrationTrigger,$D$6:$D$9))</f>
        <v>1.1229580954064649E-3</v>
      </c>
      <c r="U1188" s="78">
        <f>_xll.qlTenorBasisValue($U$1,R1188,_xll.ohTrigger(CalibrationTrigger,$C$20:$C$23))</f>
        <v>2.6776861554104488E-4</v>
      </c>
      <c r="V1188" s="78">
        <f>_xll.qlTenorBasisInstBasisValue($U$1,$R1188,_xll.ohTrigger(CalibrationTrigger,$D$20:$D$23))</f>
        <v>2.7149918070793952E-4</v>
      </c>
      <c r="W1188" s="78">
        <f>_xll.qlTenorBasisValue($W$1,R1188,_xll.ohTrigger(CalibrationTrigger,$C$34:$C$37))</f>
        <v>3.2394820986763185E-4</v>
      </c>
      <c r="X1188" s="78">
        <f>_xll.qlTenorBasisInstBasisValue($W$1,$R1188,_xll.ohTrigger(CalibrationTrigger,$D$34:$D$37))</f>
        <v>3.4327244069131888E-4</v>
      </c>
      <c r="Y1188" s="78">
        <f>_xll.qlTenorBasisValue($Y$1,R1188,_xll.ohTrigger(CalibrationTrigger,$C$48:$C$51))</f>
        <v>6.7533835550351382E-4</v>
      </c>
      <c r="Z1188" s="78">
        <f>_xll.qlTenorBasisInstBasisValue($Y$1,$R1188,_xll.ohTrigger(CalibrationTrigger,$D$48:$D$51))</f>
        <v>6.7678887246861461E-4</v>
      </c>
    </row>
    <row r="1189" spans="16:26" x14ac:dyDescent="0.25">
      <c r="P1189" s="64" t="s">
        <v>99</v>
      </c>
      <c r="Q1189" s="147" t="str">
        <f>IFERROR(_xll.qlInterestRateIndexFixingDate(SimpleBasisIndex6M,R1189),"")</f>
        <v/>
      </c>
      <c r="R1189" s="147">
        <f>_xll.qlCalendarAdvance(Calendar,R1188,P1189,,,trigger)</f>
        <v>47865</v>
      </c>
      <c r="S1189" s="78">
        <f>_xll.qlTenorBasisValue($S$1,R1189,_xll.ohTrigger(CalibrationTrigger,$C$6:$C$9))</f>
        <v>1.106992193120129E-3</v>
      </c>
      <c r="T1189" s="78">
        <f>_xll.qlTenorBasisInstBasisValue($S$1,R1189,_xll.ohTrigger(CalibrationTrigger,$D$6:$D$9))</f>
        <v>1.1217896847638118E-3</v>
      </c>
      <c r="U1189" s="78">
        <f>_xll.qlTenorBasisValue($U$1,R1189,_xll.ohTrigger(CalibrationTrigger,$C$20:$C$23))</f>
        <v>2.6720286963507589E-4</v>
      </c>
      <c r="V1189" s="78">
        <f>_xll.qlTenorBasisInstBasisValue($U$1,$R1189,_xll.ohTrigger(CalibrationTrigger,$D$20:$D$23))</f>
        <v>2.7091719490230303E-4</v>
      </c>
      <c r="W1189" s="78">
        <f>_xll.qlTenorBasisValue($W$1,R1189,_xll.ohTrigger(CalibrationTrigger,$C$34:$C$37))</f>
        <v>3.2324983007968891E-4</v>
      </c>
      <c r="X1189" s="78">
        <f>_xll.qlTenorBasisInstBasisValue($W$1,$R1189,_xll.ohTrigger(CalibrationTrigger,$D$34:$D$37))</f>
        <v>3.424899139380051E-4</v>
      </c>
      <c r="Y1189" s="78">
        <f>_xll.qlTenorBasisValue($Y$1,R1189,_xll.ohTrigger(CalibrationTrigger,$C$48:$C$51))</f>
        <v>6.7471584245299982E-4</v>
      </c>
      <c r="Z1189" s="78">
        <f>_xll.qlTenorBasisInstBasisValue($Y$1,$R1189,_xll.ohTrigger(CalibrationTrigger,$D$48:$D$51))</f>
        <v>6.7616016729593327E-4</v>
      </c>
    </row>
    <row r="1190" spans="16:26" x14ac:dyDescent="0.25">
      <c r="P1190" s="64" t="s">
        <v>99</v>
      </c>
      <c r="Q1190" s="147" t="str">
        <f>IFERROR(_xll.qlInterestRateIndexFixingDate(SimpleBasisIndex6M,R1190),"")</f>
        <v/>
      </c>
      <c r="R1190" s="147">
        <f>_xll.qlCalendarAdvance(Calendar,R1189,P1190,,,trigger)</f>
        <v>47872</v>
      </c>
      <c r="S1190" s="78">
        <f>_xll.qlTenorBasisValue($S$1,R1190,_xll.ohTrigger(CalibrationTrigger,$C$6:$C$9))</f>
        <v>1.1058929820640328E-3</v>
      </c>
      <c r="T1190" s="78">
        <f>_xll.qlTenorBasisInstBasisValue($S$1,R1190,_xll.ohTrigger(CalibrationTrigger,$D$6:$D$9))</f>
        <v>1.1206263153917134E-3</v>
      </c>
      <c r="U1190" s="78">
        <f>_xll.qlTenorBasisValue($U$1,R1190,_xll.ohTrigger(CalibrationTrigger,$C$20:$C$23))</f>
        <v>2.6663958987982635E-4</v>
      </c>
      <c r="V1190" s="78">
        <f>_xll.qlTenorBasisInstBasisValue($U$1,$R1190,_xll.ohTrigger(CalibrationTrigger,$D$20:$D$23))</f>
        <v>2.703377376166424E-4</v>
      </c>
      <c r="W1190" s="78">
        <f>_xll.qlTenorBasisValue($W$1,R1190,_xll.ohTrigger(CalibrationTrigger,$C$34:$C$37))</f>
        <v>3.2255450509032695E-4</v>
      </c>
      <c r="X1190" s="78">
        <f>_xll.qlTenorBasisInstBasisValue($W$1,$R1190,_xll.ohTrigger(CalibrationTrigger,$D$34:$D$37))</f>
        <v>3.4171076534332567E-4</v>
      </c>
      <c r="Y1190" s="78">
        <f>_xll.qlTenorBasisValue($Y$1,R1190,_xll.ohTrigger(CalibrationTrigger,$C$48:$C$51))</f>
        <v>6.7409598882737858E-4</v>
      </c>
      <c r="Z1190" s="78">
        <f>_xll.qlTenorBasisInstBasisValue($Y$1,$R1190,_xll.ohTrigger(CalibrationTrigger,$D$48:$D$51))</f>
        <v>6.7553414436867618E-4</v>
      </c>
    </row>
    <row r="1191" spans="16:26" x14ac:dyDescent="0.25">
      <c r="P1191" s="64" t="s">
        <v>99</v>
      </c>
      <c r="Q1191" s="147" t="str">
        <f>IFERROR(_xll.qlInterestRateIndexFixingDate(SimpleBasisIndex6M,R1191),"")</f>
        <v/>
      </c>
      <c r="R1191" s="147">
        <f>_xll.qlCalendarAdvance(Calendar,R1190,P1191,,,trigger)</f>
        <v>47879</v>
      </c>
      <c r="S1191" s="78">
        <f>_xll.qlTenorBasisValue($S$1,R1191,_xll.ohTrigger(CalibrationTrigger,$C$6:$C$9))</f>
        <v>1.1047985488990423E-3</v>
      </c>
      <c r="T1191" s="78">
        <f>_xll.qlTenorBasisInstBasisValue($S$1,R1191,_xll.ohTrigger(CalibrationTrigger,$D$6:$D$9))</f>
        <v>1.1194679682830534E-3</v>
      </c>
      <c r="U1191" s="78">
        <f>_xll.qlTenorBasisValue($U$1,R1191,_xll.ohTrigger(CalibrationTrigger,$C$20:$C$23))</f>
        <v>2.6607876677778406E-4</v>
      </c>
      <c r="V1191" s="78">
        <f>_xll.qlTenorBasisInstBasisValue($U$1,$R1191,_xll.ohTrigger(CalibrationTrigger,$D$20:$D$23))</f>
        <v>2.6976079917930988E-4</v>
      </c>
      <c r="W1191" s="78">
        <f>_xll.qlTenorBasisValue($W$1,R1191,_xll.ohTrigger(CalibrationTrigger,$C$34:$C$37))</f>
        <v>3.2186222305285366E-4</v>
      </c>
      <c r="X1191" s="78">
        <f>_xll.qlTenorBasisInstBasisValue($W$1,$R1191,_xll.ohTrigger(CalibrationTrigger,$D$34:$D$37))</f>
        <v>3.4093498215603644E-4</v>
      </c>
      <c r="Y1191" s="78">
        <f>_xll.qlTenorBasisValue($Y$1,R1191,_xll.ohTrigger(CalibrationTrigger,$C$48:$C$51))</f>
        <v>6.734787848097553E-4</v>
      </c>
      <c r="Z1191" s="78">
        <f>_xll.qlTenorBasisInstBasisValue($Y$1,$R1191,_xll.ohTrigger(CalibrationTrigger,$D$48:$D$51))</f>
        <v>6.7491079381478227E-4</v>
      </c>
    </row>
    <row r="1192" spans="16:26" x14ac:dyDescent="0.25">
      <c r="P1192" s="64" t="s">
        <v>99</v>
      </c>
      <c r="Q1192" s="147" t="str">
        <f>IFERROR(_xll.qlInterestRateIndexFixingDate(SimpleBasisIndex6M,R1192),"")</f>
        <v/>
      </c>
      <c r="R1192" s="147">
        <f>_xll.qlCalendarAdvance(Calendar,R1191,P1192,,,trigger)</f>
        <v>47886</v>
      </c>
      <c r="S1192" s="78">
        <f>_xll.qlTenorBasisValue($S$1,R1192,_xll.ohTrigger(CalibrationTrigger,$C$6:$C$9))</f>
        <v>1.1037088753322014E-3</v>
      </c>
      <c r="T1192" s="78">
        <f>_xll.qlTenorBasisInstBasisValue($S$1,R1192,_xll.ohTrigger(CalibrationTrigger,$D$6:$D$9))</f>
        <v>1.1183146244806345E-3</v>
      </c>
      <c r="U1192" s="78">
        <f>_xll.qlTenorBasisValue($U$1,R1192,_xll.ohTrigger(CalibrationTrigger,$C$20:$C$23))</f>
        <v>2.655203908581882E-4</v>
      </c>
      <c r="V1192" s="78">
        <f>_xll.qlTenorBasisInstBasisValue($U$1,$R1192,_xll.ohTrigger(CalibrationTrigger,$D$20:$D$23))</f>
        <v>2.6918636994531297E-4</v>
      </c>
      <c r="W1192" s="78">
        <f>_xll.qlTenorBasisValue($W$1,R1192,_xll.ohTrigger(CalibrationTrigger,$C$34:$C$37))</f>
        <v>3.2117297215467522E-4</v>
      </c>
      <c r="X1192" s="78">
        <f>_xll.qlTenorBasisInstBasisValue($W$1,$R1192,_xll.ohTrigger(CalibrationTrigger,$D$34:$D$37))</f>
        <v>3.4016255165851387E-4</v>
      </c>
      <c r="Y1192" s="78">
        <f>_xll.qlTenorBasisValue($Y$1,R1192,_xll.ohTrigger(CalibrationTrigger,$C$48:$C$51))</f>
        <v>6.7286422060711386E-4</v>
      </c>
      <c r="Z1192" s="78">
        <f>_xll.qlTenorBasisInstBasisValue($Y$1,$R1192,_xll.ohTrigger(CalibrationTrigger,$D$48:$D$51))</f>
        <v>6.7429010578593375E-4</v>
      </c>
    </row>
    <row r="1193" spans="16:26" x14ac:dyDescent="0.25">
      <c r="P1193" s="64" t="s">
        <v>99</v>
      </c>
      <c r="Q1193" s="147" t="str">
        <f>IFERROR(_xll.qlInterestRateIndexFixingDate(SimpleBasisIndex6M,R1193),"")</f>
        <v/>
      </c>
      <c r="R1193" s="147">
        <f>_xll.qlCalendarAdvance(Calendar,R1192,P1193,,,trigger)</f>
        <v>47893</v>
      </c>
      <c r="S1193" s="78">
        <f>_xll.qlTenorBasisValue($S$1,R1193,_xll.ohTrigger(CalibrationTrigger,$C$6:$C$9))</f>
        <v>1.1026239431211255E-3</v>
      </c>
      <c r="T1193" s="78">
        <f>_xll.qlTenorBasisInstBasisValue($S$1,R1193,_xll.ohTrigger(CalibrationTrigger,$D$6:$D$9))</f>
        <v>1.1171662650772431E-3</v>
      </c>
      <c r="U1193" s="78">
        <f>_xll.qlTenorBasisValue($U$1,R1193,_xll.ohTrigger(CalibrationTrigger,$C$20:$C$23))</f>
        <v>2.6496445267704084E-4</v>
      </c>
      <c r="V1193" s="78">
        <f>_xll.qlTenorBasisInstBasisValue($U$1,$R1193,_xll.ohTrigger(CalibrationTrigger,$D$20:$D$23))</f>
        <v>2.6861444029633327E-4</v>
      </c>
      <c r="W1193" s="78">
        <f>_xll.qlTenorBasisValue($W$1,R1193,_xll.ohTrigger(CalibrationTrigger,$C$34:$C$37))</f>
        <v>3.204867406173013E-4</v>
      </c>
      <c r="X1193" s="78">
        <f>_xll.qlTenorBasisInstBasisValue($W$1,$R1193,_xll.ohTrigger(CalibrationTrigger,$D$34:$D$37))</f>
        <v>3.3939346116679757E-4</v>
      </c>
      <c r="Y1193" s="78">
        <f>_xll.qlTenorBasisValue($Y$1,R1193,_xll.ohTrigger(CalibrationTrigger,$C$48:$C$51))</f>
        <v>6.7225228645037224E-4</v>
      </c>
      <c r="Z1193" s="78">
        <f>_xll.qlTenorBasisInstBasisValue($Y$1,$R1193,_xll.ohTrigger(CalibrationTrigger,$D$48:$D$51))</f>
        <v>6.736720704576157E-4</v>
      </c>
    </row>
    <row r="1194" spans="16:26" x14ac:dyDescent="0.25">
      <c r="P1194" s="64" t="s">
        <v>99</v>
      </c>
      <c r="Q1194" s="147" t="str">
        <f>IFERROR(_xll.qlInterestRateIndexFixingDate(SimpleBasisIndex6M,R1194),"")</f>
        <v/>
      </c>
      <c r="R1194" s="147">
        <f>_xll.qlCalendarAdvance(Calendar,R1193,P1194,,,trigger)</f>
        <v>47900</v>
      </c>
      <c r="S1194" s="78">
        <f>_xll.qlTenorBasisValue($S$1,R1194,_xll.ohTrigger(CalibrationTrigger,$C$6:$C$9))</f>
        <v>1.1015437340740346E-3</v>
      </c>
      <c r="T1194" s="78">
        <f>_xll.qlTenorBasisInstBasisValue($S$1,R1194,_xll.ohTrigger(CalibrationTrigger,$D$6:$D$9))</f>
        <v>1.1160228712157124E-3</v>
      </c>
      <c r="U1194" s="78">
        <f>_xll.qlTenorBasisValue($U$1,R1194,_xll.ohTrigger(CalibrationTrigger,$C$20:$C$23))</f>
        <v>2.6441094281711726E-4</v>
      </c>
      <c r="V1194" s="78">
        <f>_xll.qlTenorBasisInstBasisValue($U$1,$R1194,_xll.ohTrigger(CalibrationTrigger,$D$20:$D$23))</f>
        <v>2.6804500064074382E-4</v>
      </c>
      <c r="W1194" s="78">
        <f>_xll.qlTenorBasisValue($W$1,R1194,_xll.ohTrigger(CalibrationTrigger,$C$34:$C$37))</f>
        <v>3.1980351669635027E-4</v>
      </c>
      <c r="X1194" s="78">
        <f>_xll.qlTenorBasisInstBasisValue($W$1,$R1194,_xll.ohTrigger(CalibrationTrigger,$D$34:$D$37))</f>
        <v>3.38627698030631E-4</v>
      </c>
      <c r="Y1194" s="78">
        <f>_xll.qlTenorBasisValue($Y$1,R1194,_xll.ohTrigger(CalibrationTrigger,$C$48:$C$51))</f>
        <v>6.7164297259443789E-4</v>
      </c>
      <c r="Z1194" s="78">
        <f>_xll.qlTenorBasisInstBasisValue($Y$1,$R1194,_xll.ohTrigger(CalibrationTrigger,$D$48:$D$51))</f>
        <v>6.7305667802917382E-4</v>
      </c>
    </row>
    <row r="1195" spans="16:26" x14ac:dyDescent="0.25">
      <c r="P1195" s="64" t="s">
        <v>99</v>
      </c>
      <c r="Q1195" s="147" t="str">
        <f>IFERROR(_xll.qlInterestRateIndexFixingDate(SimpleBasisIndex6M,R1195),"")</f>
        <v/>
      </c>
      <c r="R1195" s="147">
        <f>_xll.qlCalendarAdvance(Calendar,R1194,P1195,,,trigger)</f>
        <v>47907</v>
      </c>
      <c r="S1195" s="78">
        <f>_xll.qlTenorBasisValue($S$1,R1195,_xll.ohTrigger(CalibrationTrigger,$C$6:$C$9))</f>
        <v>1.1004682300497864E-3</v>
      </c>
      <c r="T1195" s="78">
        <f>_xll.qlTenorBasisInstBasisValue($S$1,R1195,_xll.ohTrigger(CalibrationTrigger,$D$6:$D$9))</f>
        <v>1.1148844240889853E-3</v>
      </c>
      <c r="U1195" s="78">
        <f>_xll.qlTenorBasisValue($U$1,R1195,_xll.ohTrigger(CalibrationTrigger,$C$20:$C$23))</f>
        <v>2.6385985188797712E-4</v>
      </c>
      <c r="V1195" s="78">
        <f>_xll.qlTenorBasisInstBasisValue($U$1,$R1195,_xll.ohTrigger(CalibrationTrigger,$D$20:$D$23))</f>
        <v>2.6747804141362684E-4</v>
      </c>
      <c r="W1195" s="78">
        <f>_xll.qlTenorBasisValue($W$1,R1195,_xll.ohTrigger(CalibrationTrigger,$C$34:$C$37))</f>
        <v>3.1912328868155413E-4</v>
      </c>
      <c r="X1195" s="78">
        <f>_xll.qlTenorBasisInstBasisValue($W$1,$R1195,_xll.ohTrigger(CalibrationTrigger,$D$34:$D$37))</f>
        <v>3.3786524963350204E-4</v>
      </c>
      <c r="Y1195" s="78">
        <f>_xll.qlTenorBasisValue($Y$1,R1195,_xll.ohTrigger(CalibrationTrigger,$C$48:$C$51))</f>
        <v>6.7103626931826145E-4</v>
      </c>
      <c r="Z1195" s="78">
        <f>_xll.qlTenorBasisInstBasisValue($Y$1,$R1195,_xll.ohTrigger(CalibrationTrigger,$D$48:$D$51))</f>
        <v>6.7244391872387313E-4</v>
      </c>
    </row>
    <row r="1196" spans="16:26" x14ac:dyDescent="0.25">
      <c r="P1196" s="64" t="s">
        <v>99</v>
      </c>
      <c r="Q1196" s="147" t="str">
        <f>IFERROR(_xll.qlInterestRateIndexFixingDate(SimpleBasisIndex6M,R1196),"")</f>
        <v/>
      </c>
      <c r="R1196" s="147">
        <f>_xll.qlCalendarAdvance(Calendar,R1195,P1196,,,trigger)</f>
        <v>47914</v>
      </c>
      <c r="S1196" s="78">
        <f>_xll.qlTenorBasisValue($S$1,R1196,_xll.ohTrigger(CalibrationTrigger,$C$6:$C$9))</f>
        <v>1.0993974129579042E-3</v>
      </c>
      <c r="T1196" s="78">
        <f>_xll.qlTenorBasisInstBasisValue($S$1,R1196,_xll.ohTrigger(CalibrationTrigger,$D$6:$D$9))</f>
        <v>1.113750904940172E-3</v>
      </c>
      <c r="U1196" s="78">
        <f>_xll.qlTenorBasisValue($U$1,R1196,_xll.ohTrigger(CalibrationTrigger,$C$20:$C$23))</f>
        <v>2.6331117052597161E-4</v>
      </c>
      <c r="V1196" s="78">
        <f>_xll.qlTenorBasisInstBasisValue($U$1,$R1196,_xll.ohTrigger(CalibrationTrigger,$D$20:$D$23))</f>
        <v>2.6691355307678806E-4</v>
      </c>
      <c r="W1196" s="78">
        <f>_xll.qlTenorBasisValue($W$1,R1196,_xll.ohTrigger(CalibrationTrigger,$C$34:$C$37))</f>
        <v>3.1844604489675933E-4</v>
      </c>
      <c r="X1196" s="78">
        <f>_xll.qlTenorBasisInstBasisValue($W$1,$R1196,_xll.ohTrigger(CalibrationTrigger,$D$34:$D$37))</f>
        <v>3.3710610339267961E-4</v>
      </c>
      <c r="Y1196" s="78">
        <f>_xll.qlTenorBasisValue($Y$1,R1196,_xll.ohTrigger(CalibrationTrigger,$C$48:$C$51))</f>
        <v>6.7043216692488775E-4</v>
      </c>
      <c r="Z1196" s="78">
        <f>_xll.qlTenorBasisInstBasisValue($Y$1,$R1196,_xll.ohTrigger(CalibrationTrigger,$D$48:$D$51))</f>
        <v>6.7183378278895067E-4</v>
      </c>
    </row>
    <row r="1197" spans="16:26" x14ac:dyDescent="0.25">
      <c r="P1197" s="64" t="s">
        <v>99</v>
      </c>
      <c r="Q1197" s="147" t="str">
        <f>IFERROR(_xll.qlInterestRateIndexFixingDate(SimpleBasisIndex6M,R1197),"")</f>
        <v/>
      </c>
      <c r="R1197" s="147">
        <f>_xll.qlCalendarAdvance(Calendar,R1196,P1197,,,trigger)</f>
        <v>47921</v>
      </c>
      <c r="S1197" s="78">
        <f>_xll.qlTenorBasisValue($S$1,R1197,_xll.ohTrigger(CalibrationTrigger,$C$6:$C$9))</f>
        <v>1.0983312647586069E-3</v>
      </c>
      <c r="T1197" s="78">
        <f>_xll.qlTenorBasisInstBasisValue($S$1,R1197,_xll.ohTrigger(CalibrationTrigger,$D$6:$D$9))</f>
        <v>1.1126222950626058E-3</v>
      </c>
      <c r="U1197" s="78">
        <f>_xll.qlTenorBasisValue($U$1,R1197,_xll.ohTrigger(CalibrationTrigger,$C$20:$C$23))</f>
        <v>2.6276488939425233E-4</v>
      </c>
      <c r="V1197" s="78">
        <f>_xll.qlTenorBasisInstBasisValue($U$1,$R1197,_xll.ohTrigger(CalibrationTrigger,$D$20:$D$23))</f>
        <v>2.6635152611877226E-4</v>
      </c>
      <c r="W1197" s="78">
        <f>_xll.qlTenorBasisValue($W$1,R1197,_xll.ohTrigger(CalibrationTrigger,$C$34:$C$37))</f>
        <v>3.1777177369992976E-4</v>
      </c>
      <c r="X1197" s="78">
        <f>_xll.qlTenorBasisInstBasisValue($W$1,$R1197,_xll.ohTrigger(CalibrationTrigger,$D$34:$D$37))</f>
        <v>3.3635024675925085E-4</v>
      </c>
      <c r="Y1197" s="78">
        <f>_xll.qlTenorBasisValue($Y$1,R1197,_xll.ohTrigger(CalibrationTrigger,$C$48:$C$51))</f>
        <v>6.6983065574150781E-4</v>
      </c>
      <c r="Z1197" s="78">
        <f>_xll.qlTenorBasisInstBasisValue($Y$1,$R1197,_xll.ohTrigger(CalibrationTrigger,$D$48:$D$51))</f>
        <v>6.7122626049567183E-4</v>
      </c>
    </row>
    <row r="1198" spans="16:26" x14ac:dyDescent="0.25">
      <c r="P1198" s="64" t="s">
        <v>99</v>
      </c>
      <c r="Q1198" s="147" t="str">
        <f>IFERROR(_xll.qlInterestRateIndexFixingDate(SimpleBasisIndex6M,R1198),"")</f>
        <v/>
      </c>
      <c r="R1198" s="147">
        <f>_xll.qlCalendarAdvance(Calendar,R1197,P1198,,,trigger)</f>
        <v>47928</v>
      </c>
      <c r="S1198" s="78">
        <f>_xll.qlTenorBasisValue($S$1,R1198,_xll.ohTrigger(CalibrationTrigger,$C$6:$C$9))</f>
        <v>1.097269767462833E-3</v>
      </c>
      <c r="T1198" s="78">
        <f>_xll.qlTenorBasisInstBasisValue($S$1,R1198,_xll.ohTrigger(CalibrationTrigger,$D$6:$D$9))</f>
        <v>1.1114985757998987E-3</v>
      </c>
      <c r="U1198" s="78">
        <f>_xll.qlTenorBasisValue($U$1,R1198,_xll.ohTrigger(CalibrationTrigger,$C$20:$C$23))</f>
        <v>2.622209991827775E-4</v>
      </c>
      <c r="V1198" s="78">
        <f>_xll.qlTenorBasisInstBasisValue($U$1,$R1198,_xll.ohTrigger(CalibrationTrigger,$D$20:$D$23))</f>
        <v>2.6579195105487611E-4</v>
      </c>
      <c r="W1198" s="78">
        <f>_xll.qlTenorBasisValue($W$1,R1198,_xll.ohTrigger(CalibrationTrigger,$C$34:$C$37))</f>
        <v>3.1710046348314602E-4</v>
      </c>
      <c r="X1198" s="78">
        <f>_xll.qlTenorBasisInstBasisValue($W$1,$R1198,_xll.ohTrigger(CalibrationTrigger,$D$34:$D$37))</f>
        <v>3.355976672181556E-4</v>
      </c>
      <c r="Y1198" s="78">
        <f>_xll.qlTenorBasisValue($Y$1,R1198,_xll.ohTrigger(CalibrationTrigger,$C$48:$C$51))</f>
        <v>6.6923172611950692E-4</v>
      </c>
      <c r="Z1198" s="78">
        <f>_xll.qlTenorBasisInstBasisValue($Y$1,$R1198,_xll.ohTrigger(CalibrationTrigger,$D$48:$D$51))</f>
        <v>6.7062134213938143E-4</v>
      </c>
    </row>
    <row r="1199" spans="16:26" x14ac:dyDescent="0.25">
      <c r="P1199" s="64" t="s">
        <v>99</v>
      </c>
      <c r="Q1199" s="147" t="str">
        <f>IFERROR(_xll.qlInterestRateIndexFixingDate(SimpleBasisIndex6M,R1199),"")</f>
        <v/>
      </c>
      <c r="R1199" s="147">
        <f>_xll.qlCalendarAdvance(Calendar,R1198,P1199,,,trigger)</f>
        <v>47935</v>
      </c>
      <c r="S1199" s="78">
        <f>_xll.qlTenorBasisValue($S$1,R1199,_xll.ohTrigger(CalibrationTrigger,$C$6:$C$9))</f>
        <v>1.0962129031322648E-3</v>
      </c>
      <c r="T1199" s="78">
        <f>_xll.qlTenorBasisInstBasisValue($S$1,R1199,_xll.ohTrigger(CalibrationTrigger,$D$6:$D$9))</f>
        <v>1.1103797285459916E-3</v>
      </c>
      <c r="U1199" s="78">
        <f>_xll.qlTenorBasisValue($U$1,R1199,_xll.ohTrigger(CalibrationTrigger,$C$20:$C$23))</f>
        <v>2.6167949060831787E-4</v>
      </c>
      <c r="V1199" s="78">
        <f>_xll.qlTenorBasisInstBasisValue($U$1,$R1199,_xll.ohTrigger(CalibrationTrigger,$D$20:$D$23))</f>
        <v>2.6523481842716083E-4</v>
      </c>
      <c r="W1199" s="78">
        <f>_xll.qlTenorBasisValue($W$1,R1199,_xll.ohTrigger(CalibrationTrigger,$C$34:$C$37))</f>
        <v>3.1643210267260518E-4</v>
      </c>
      <c r="X1199" s="78">
        <f>_xll.qlTenorBasisInstBasisValue($W$1,$R1199,_xll.ohTrigger(CalibrationTrigger,$D$34:$D$37))</f>
        <v>3.3484835228821965E-4</v>
      </c>
      <c r="Y1199" s="78">
        <f>_xll.qlTenorBasisValue($Y$1,R1199,_xll.ohTrigger(CalibrationTrigger,$C$48:$C$51))</f>
        <v>6.6863536843451271E-4</v>
      </c>
      <c r="Z1199" s="78">
        <f>_xll.qlTenorBasisInstBasisValue($Y$1,$R1199,_xll.ohTrigger(CalibrationTrigger,$D$48:$D$51))</f>
        <v>6.700190180395552E-4</v>
      </c>
    </row>
    <row r="1200" spans="16:26" x14ac:dyDescent="0.25">
      <c r="P1200" s="64" t="s">
        <v>99</v>
      </c>
      <c r="Q1200" s="147" t="str">
        <f>IFERROR(_xll.qlInterestRateIndexFixingDate(SimpleBasisIndex6M,R1200),"")</f>
        <v/>
      </c>
      <c r="R1200" s="147">
        <f>_xll.qlCalendarAdvance(Calendar,R1199,P1200,,,trigger)</f>
        <v>47942</v>
      </c>
      <c r="S1200" s="78">
        <f>_xll.qlTenorBasisValue($S$1,R1200,_xll.ohTrigger(CalibrationTrigger,$C$6:$C$9))</f>
        <v>1.0951606538793502E-3</v>
      </c>
      <c r="T1200" s="78">
        <f>_xll.qlTenorBasisInstBasisValue($S$1,R1200,_xll.ohTrigger(CalibrationTrigger,$D$6:$D$9))</f>
        <v>1.1092657347452036E-3</v>
      </c>
      <c r="U1200" s="78">
        <f>_xll.qlTenorBasisValue($U$1,R1200,_xll.ohTrigger(CalibrationTrigger,$C$20:$C$23))</f>
        <v>2.611403544144612E-4</v>
      </c>
      <c r="V1200" s="78">
        <f>_xll.qlTenorBasisInstBasisValue($U$1,$R1200,_xll.ohTrigger(CalibrationTrigger,$D$20:$D$23))</f>
        <v>2.6468011880446295E-4</v>
      </c>
      <c r="W1200" s="78">
        <f>_xll.qlTenorBasisValue($W$1,R1200,_xll.ohTrigger(CalibrationTrigger,$C$34:$C$37))</f>
        <v>3.1576667972861778E-4</v>
      </c>
      <c r="X1200" s="78">
        <f>_xll.qlTenorBasisInstBasisValue($W$1,$R1200,_xll.ohTrigger(CalibrationTrigger,$D$34:$D$37))</f>
        <v>3.341022895221856E-4</v>
      </c>
      <c r="Y1200" s="78">
        <f>_xll.qlTenorBasisValue($Y$1,R1200,_xll.ohTrigger(CalibrationTrigger,$C$48:$C$51))</f>
        <v>6.6804157308644166E-4</v>
      </c>
      <c r="Z1200" s="78">
        <f>_xll.qlTenorBasisInstBasisValue($Y$1,$R1200,_xll.ohTrigger(CalibrationTrigger,$D$48:$D$51))</f>
        <v>6.6941927853984905E-4</v>
      </c>
    </row>
    <row r="1201" spans="16:26" x14ac:dyDescent="0.25">
      <c r="P1201" s="64" t="s">
        <v>99</v>
      </c>
      <c r="Q1201" s="147" t="str">
        <f>IFERROR(_xll.qlInterestRateIndexFixingDate(SimpleBasisIndex6M,R1201),"")</f>
        <v/>
      </c>
      <c r="R1201" s="147">
        <f>_xll.qlCalendarAdvance(Calendar,R1200,P1201,,,trigger)</f>
        <v>47953</v>
      </c>
      <c r="S1201" s="78">
        <f>_xll.qlTenorBasisValue($S$1,R1201,_xll.ohTrigger(CalibrationTrigger,$C$6:$C$9))</f>
        <v>1.0935164007952309E-3</v>
      </c>
      <c r="T1201" s="78">
        <f>_xll.qlTenorBasisInstBasisValue($S$1,R1201,_xll.ohTrigger(CalibrationTrigger,$D$6:$D$9))</f>
        <v>1.1075249345221701E-3</v>
      </c>
      <c r="U1201" s="78">
        <f>_xll.qlTenorBasisValue($U$1,R1201,_xll.ohTrigger(CalibrationTrigger,$C$20:$C$23))</f>
        <v>2.602979113824433E-4</v>
      </c>
      <c r="V1201" s="78">
        <f>_xll.qlTenorBasisInstBasisValue($U$1,$R1201,_xll.ohTrigger(CalibrationTrigger,$D$20:$D$23))</f>
        <v>2.638133410213423E-4</v>
      </c>
      <c r="W1201" s="78">
        <f>_xll.qlTenorBasisValue($W$1,R1201,_xll.ohTrigger(CalibrationTrigger,$C$34:$C$37))</f>
        <v>3.1472692312987103E-4</v>
      </c>
      <c r="X1201" s="78">
        <f>_xll.qlTenorBasisInstBasisValue($W$1,$R1201,_xll.ohTrigger(CalibrationTrigger,$D$34:$D$37))</f>
        <v>3.3293644602864521E-4</v>
      </c>
      <c r="Y1201" s="78">
        <f>_xll.qlTenorBasisValue($Y$1,R1201,_xll.ohTrigger(CalibrationTrigger,$C$48:$C$51))</f>
        <v>6.6711362005366216E-4</v>
      </c>
      <c r="Z1201" s="78">
        <f>_xll.qlTenorBasisInstBasisValue($Y$1,$R1201,_xll.ohTrigger(CalibrationTrigger,$D$48:$D$51))</f>
        <v>6.6848202954249386E-4</v>
      </c>
    </row>
    <row r="1202" spans="16:26" x14ac:dyDescent="0.25">
      <c r="P1202" s="64" t="s">
        <v>99</v>
      </c>
      <c r="Q1202" s="147" t="str">
        <f>IFERROR(_xll.qlInterestRateIndexFixingDate(SimpleBasisIndex6M,R1202),"")</f>
        <v/>
      </c>
      <c r="R1202" s="147">
        <f>_xll.qlCalendarAdvance(Calendar,R1201,P1202,,,trigger)</f>
        <v>47960</v>
      </c>
      <c r="S1202" s="78">
        <f>_xll.qlTenorBasisValue($S$1,R1202,_xll.ohTrigger(CalibrationTrigger,$C$6:$C$9))</f>
        <v>1.0924759371035296E-3</v>
      </c>
      <c r="T1202" s="78">
        <f>_xll.qlTenorBasisInstBasisValue($S$1,R1202,_xll.ohTrigger(CalibrationTrigger,$D$6:$D$9))</f>
        <v>1.1064233361777027E-3</v>
      </c>
      <c r="U1202" s="78">
        <f>_xll.qlTenorBasisValue($U$1,R1202,_xll.ohTrigger(CalibrationTrigger,$C$20:$C$23))</f>
        <v>2.5976483327959496E-4</v>
      </c>
      <c r="V1202" s="78">
        <f>_xll.qlTenorBasisInstBasisValue($U$1,$R1202,_xll.ohTrigger(CalibrationTrigger,$D$20:$D$23))</f>
        <v>2.6326485457834757E-4</v>
      </c>
      <c r="W1202" s="78">
        <f>_xll.qlTenorBasisValue($W$1,R1202,_xll.ohTrigger(CalibrationTrigger,$C$34:$C$37))</f>
        <v>3.1406900195017325E-4</v>
      </c>
      <c r="X1202" s="78">
        <f>_xll.qlTenorBasisInstBasisValue($W$1,$R1202,_xll.ohTrigger(CalibrationTrigger,$D$34:$D$37))</f>
        <v>3.3219868905162828E-4</v>
      </c>
      <c r="Y1202" s="78">
        <f>_xll.qlTenorBasisValue($Y$1,R1202,_xll.ohTrigger(CalibrationTrigger,$C$48:$C$51))</f>
        <v>6.6652636966033421E-4</v>
      </c>
      <c r="Z1202" s="78">
        <f>_xll.qlTenorBasisInstBasisValue($Y$1,$R1202,_xll.ohTrigger(CalibrationTrigger,$D$48:$D$51))</f>
        <v>6.6788889198668596E-4</v>
      </c>
    </row>
    <row r="1203" spans="16:26" x14ac:dyDescent="0.25">
      <c r="P1203" s="64" t="s">
        <v>99</v>
      </c>
      <c r="Q1203" s="147" t="str">
        <f>IFERROR(_xll.qlInterestRateIndexFixingDate(SimpleBasisIndex6M,R1203),"")</f>
        <v/>
      </c>
      <c r="R1203" s="147">
        <f>_xll.qlCalendarAdvance(Calendar,R1202,P1203,,,trigger)</f>
        <v>47967</v>
      </c>
      <c r="S1203" s="78">
        <f>_xll.qlTenorBasisValue($S$1,R1203,_xll.ohTrigger(CalibrationTrigger,$C$6:$C$9))</f>
        <v>1.0914400250200565E-3</v>
      </c>
      <c r="T1203" s="78">
        <f>_xll.qlTenorBasisInstBasisValue($S$1,R1203,_xll.ohTrigger(CalibrationTrigger,$D$6:$D$9))</f>
        <v>1.1053265254280112E-3</v>
      </c>
      <c r="U1203" s="78">
        <f>_xll.qlTenorBasisValue($U$1,R1203,_xll.ohTrigger(CalibrationTrigger,$C$20:$C$23))</f>
        <v>2.5923409471769897E-4</v>
      </c>
      <c r="V1203" s="78">
        <f>_xll.qlTenorBasisInstBasisValue($U$1,$R1203,_xll.ohTrigger(CalibrationTrigger,$D$20:$D$23))</f>
        <v>2.6271876767636654E-4</v>
      </c>
      <c r="W1203" s="78">
        <f>_xll.qlTenorBasisValue($W$1,R1203,_xll.ohTrigger(CalibrationTrigger,$C$34:$C$37))</f>
        <v>3.1341397770227457E-4</v>
      </c>
      <c r="X1203" s="78">
        <f>_xll.qlTenorBasisInstBasisValue($W$1,$R1203,_xll.ohTrigger(CalibrationTrigger,$D$34:$D$37))</f>
        <v>3.3146414006134258E-4</v>
      </c>
      <c r="Y1203" s="78">
        <f>_xll.qlTenorBasisValue($Y$1,R1203,_xll.ohTrigger(CalibrationTrigger,$C$48:$C$51))</f>
        <v>6.6594164751686182E-4</v>
      </c>
      <c r="Z1203" s="78">
        <f>_xll.qlTenorBasisInstBasisValue($Y$1,$R1203,_xll.ohTrigger(CalibrationTrigger,$D$48:$D$51))</f>
        <v>6.6729830474216421E-4</v>
      </c>
    </row>
    <row r="1204" spans="16:26" x14ac:dyDescent="0.25">
      <c r="P1204" s="64" t="s">
        <v>99</v>
      </c>
      <c r="Q1204" s="147" t="str">
        <f>IFERROR(_xll.qlInterestRateIndexFixingDate(SimpleBasisIndex6M,R1204),"")</f>
        <v/>
      </c>
      <c r="R1204" s="147">
        <f>_xll.qlCalendarAdvance(Calendar,R1203,P1204,,,trigger)</f>
        <v>47974</v>
      </c>
      <c r="S1204" s="78">
        <f>_xll.qlTenorBasisValue($S$1,R1204,_xll.ohTrigger(CalibrationTrigger,$C$6:$C$9))</f>
        <v>1.0904086468895503E-3</v>
      </c>
      <c r="T1204" s="78">
        <f>_xll.qlTenorBasisInstBasisValue($S$1,R1204,_xll.ohTrigger(CalibrationTrigger,$D$6:$D$9))</f>
        <v>1.104234483948282E-3</v>
      </c>
      <c r="U1204" s="78">
        <f>_xll.qlTenorBasisValue($U$1,R1204,_xll.ohTrigger(CalibrationTrigger,$C$20:$C$23))</f>
        <v>2.5870568656297002E-4</v>
      </c>
      <c r="V1204" s="78">
        <f>_xll.qlTenorBasisInstBasisValue($U$1,$R1204,_xll.ohTrigger(CalibrationTrigger,$D$20:$D$23))</f>
        <v>2.6217507100675404E-4</v>
      </c>
      <c r="W1204" s="78">
        <f>_xll.qlTenorBasisValue($W$1,R1204,_xll.ohTrigger(CalibrationTrigger,$C$34:$C$37))</f>
        <v>3.1276183900237755E-4</v>
      </c>
      <c r="X1204" s="78">
        <f>_xll.qlTenorBasisInstBasisValue($W$1,$R1204,_xll.ohTrigger(CalibrationTrigger,$D$34:$D$37))</f>
        <v>3.3073278676594274E-4</v>
      </c>
      <c r="Y1204" s="78">
        <f>_xll.qlTenorBasisValue($Y$1,R1204,_xll.ohTrigger(CalibrationTrigger,$C$48:$C$51))</f>
        <v>6.6535944413474875E-4</v>
      </c>
      <c r="Z1204" s="78">
        <f>_xll.qlTenorBasisInstBasisValue($Y$1,$R1204,_xll.ohTrigger(CalibrationTrigger,$D$48:$D$51))</f>
        <v>6.6671025826371656E-4</v>
      </c>
    </row>
    <row r="1205" spans="16:26" x14ac:dyDescent="0.25">
      <c r="P1205" s="64" t="s">
        <v>99</v>
      </c>
      <c r="Q1205" s="147" t="str">
        <f>IFERROR(_xll.qlInterestRateIndexFixingDate(SimpleBasisIndex6M,R1205),"")</f>
        <v/>
      </c>
      <c r="R1205" s="147">
        <f>_xll.qlCalendarAdvance(Calendar,R1204,P1205,,,trigger)</f>
        <v>47981</v>
      </c>
      <c r="S1205" s="78">
        <f>_xll.qlTenorBasisValue($S$1,R1205,_xll.ohTrigger(CalibrationTrigger,$C$6:$C$9))</f>
        <v>1.0893817851075998E-3</v>
      </c>
      <c r="T1205" s="78">
        <f>_xll.qlTenorBasisInstBasisValue($S$1,R1205,_xll.ohTrigger(CalibrationTrigger,$D$6:$D$9))</f>
        <v>1.1031471934643126E-3</v>
      </c>
      <c r="U1205" s="78">
        <f>_xll.qlTenorBasisValue($U$1,R1205,_xll.ohTrigger(CalibrationTrigger,$C$20:$C$23))</f>
        <v>2.5817959970844895E-4</v>
      </c>
      <c r="V1205" s="78">
        <f>_xll.qlTenorBasisInstBasisValue($U$1,$R1205,_xll.ohTrigger(CalibrationTrigger,$D$20:$D$23))</f>
        <v>2.6163375528768439E-4</v>
      </c>
      <c r="W1205" s="78">
        <f>_xll.qlTenorBasisValue($W$1,R1205,_xll.ohTrigger(CalibrationTrigger,$C$34:$C$37))</f>
        <v>3.121125745007661E-4</v>
      </c>
      <c r="X1205" s="78">
        <f>_xll.qlTenorBasisInstBasisValue($W$1,$R1205,_xll.ohTrigger(CalibrationTrigger,$D$34:$D$37))</f>
        <v>3.3000461690764927E-4</v>
      </c>
      <c r="Y1205" s="78">
        <f>_xll.qlTenorBasisValue($Y$1,R1205,_xll.ohTrigger(CalibrationTrigger,$C$48:$C$51))</f>
        <v>6.647797500500209E-4</v>
      </c>
      <c r="Z1205" s="78">
        <f>_xll.qlTenorBasisInstBasisValue($Y$1,$R1205,_xll.ohTrigger(CalibrationTrigger,$D$48:$D$51))</f>
        <v>6.6612474303056279E-4</v>
      </c>
    </row>
    <row r="1206" spans="16:26" x14ac:dyDescent="0.25">
      <c r="P1206" s="64" t="s">
        <v>99</v>
      </c>
      <c r="Q1206" s="147" t="str">
        <f>IFERROR(_xll.qlInterestRateIndexFixingDate(SimpleBasisIndex6M,R1206),"")</f>
        <v/>
      </c>
      <c r="R1206" s="147">
        <f>_xll.qlCalendarAdvance(Calendar,R1205,P1206,,,trigger)</f>
        <v>47988</v>
      </c>
      <c r="S1206" s="78">
        <f>_xll.qlTenorBasisValue($S$1,R1206,_xll.ohTrigger(CalibrationTrigger,$C$6:$C$9))</f>
        <v>1.0883594221206526E-3</v>
      </c>
      <c r="T1206" s="78">
        <f>_xll.qlTenorBasisInstBasisValue($S$1,R1206,_xll.ohTrigger(CalibrationTrigger,$D$6:$D$9))</f>
        <v>1.1020646357525474E-3</v>
      </c>
      <c r="U1206" s="78">
        <f>_xll.qlTenorBasisValue($U$1,R1206,_xll.ohTrigger(CalibrationTrigger,$C$20:$C$23))</f>
        <v>2.5765582507400128E-4</v>
      </c>
      <c r="V1206" s="78">
        <f>_xll.qlTenorBasisInstBasisValue($U$1,$R1206,_xll.ohTrigger(CalibrationTrigger,$D$20:$D$23))</f>
        <v>2.6109481126415624E-4</v>
      </c>
      <c r="W1206" s="78">
        <f>_xll.qlTenorBasisValue($W$1,R1206,_xll.ohTrigger(CalibrationTrigger,$C$34:$C$37))</f>
        <v>3.114661728817967E-4</v>
      </c>
      <c r="X1206" s="78">
        <f>_xll.qlTenorBasisInstBasisValue($W$1,$R1206,_xll.ohTrigger(CalibrationTrigger,$D$34:$D$37))</f>
        <v>3.2927961826277065E-4</v>
      </c>
      <c r="Y1206" s="78">
        <f>_xll.qlTenorBasisValue($Y$1,R1206,_xll.ohTrigger(CalibrationTrigger,$C$48:$C$51))</f>
        <v>6.6420255582326482E-4</v>
      </c>
      <c r="Z1206" s="78">
        <f>_xll.qlTenorBasisInstBasisValue($Y$1,$R1206,_xll.ohTrigger(CalibrationTrigger,$D$48:$D$51))</f>
        <v>6.6554174954639421E-4</v>
      </c>
    </row>
    <row r="1207" spans="16:26" x14ac:dyDescent="0.25">
      <c r="P1207" s="64" t="s">
        <v>99</v>
      </c>
      <c r="Q1207" s="147" t="str">
        <f>IFERROR(_xll.qlInterestRateIndexFixingDate(SimpleBasisIndex6M,R1207),"")</f>
        <v/>
      </c>
      <c r="R1207" s="147">
        <f>_xll.qlCalendarAdvance(Calendar,R1206,P1207,,,trigger)</f>
        <v>47995</v>
      </c>
      <c r="S1207" s="78">
        <f>_xll.qlTenorBasisValue($S$1,R1207,_xll.ohTrigger(CalibrationTrigger,$C$6:$C$9))</f>
        <v>1.0873415404260229E-3</v>
      </c>
      <c r="T1207" s="78">
        <f>_xll.qlTenorBasisInstBasisValue($S$1,R1207,_xll.ohTrigger(CalibrationTrigger,$D$6:$D$9))</f>
        <v>1.1009867926401098E-3</v>
      </c>
      <c r="U1207" s="78">
        <f>_xll.qlTenorBasisValue($U$1,R1207,_xll.ohTrigger(CalibrationTrigger,$C$20:$C$23))</f>
        <v>2.5713435360631497E-4</v>
      </c>
      <c r="V1207" s="78">
        <f>_xll.qlTenorBasisInstBasisValue($U$1,$R1207,_xll.ohTrigger(CalibrationTrigger,$D$20:$D$23))</f>
        <v>2.6055822970799642E-4</v>
      </c>
      <c r="W1207" s="78">
        <f>_xll.qlTenorBasisValue($W$1,R1207,_xll.ohTrigger(CalibrationTrigger,$C$34:$C$37))</f>
        <v>3.1082262286388784E-4</v>
      </c>
      <c r="X1207" s="78">
        <f>_xll.qlTenorBasisInstBasisValue($W$1,$R1207,_xll.ohTrigger(CalibrationTrigger,$D$34:$D$37))</f>
        <v>3.2855777864172363E-4</v>
      </c>
      <c r="Y1207" s="78">
        <f>_xll.qlTenorBasisValue($Y$1,R1207,_xll.ohTrigger(CalibrationTrigger,$C$48:$C$51))</f>
        <v>6.6362785203966318E-4</v>
      </c>
      <c r="Z1207" s="78">
        <f>_xll.qlTenorBasisInstBasisValue($Y$1,$R1207,_xll.ohTrigger(CalibrationTrigger,$D$48:$D$51))</f>
        <v>6.6496126833941421E-4</v>
      </c>
    </row>
    <row r="1208" spans="16:26" x14ac:dyDescent="0.25">
      <c r="P1208" s="64" t="s">
        <v>99</v>
      </c>
      <c r="Q1208" s="147" t="str">
        <f>IFERROR(_xll.qlInterestRateIndexFixingDate(SimpleBasisIndex6M,R1208),"")</f>
        <v/>
      </c>
      <c r="R1208" s="147">
        <f>_xll.qlCalendarAdvance(Calendar,R1207,P1208,,,trigger)</f>
        <v>48002</v>
      </c>
      <c r="S1208" s="78">
        <f>_xll.qlTenorBasisValue($S$1,R1208,_xll.ohTrigger(CalibrationTrigger,$C$6:$C$9))</f>
        <v>1.0863281225718957E-3</v>
      </c>
      <c r="T1208" s="78">
        <f>_xll.qlTenorBasisInstBasisValue($S$1,R1208,_xll.ohTrigger(CalibrationTrigger,$D$6:$D$9))</f>
        <v>1.099913646004832E-3</v>
      </c>
      <c r="U1208" s="78">
        <f>_xll.qlTenorBasisValue($U$1,R1208,_xll.ohTrigger(CalibrationTrigger,$C$20:$C$23))</f>
        <v>2.566151762788971E-4</v>
      </c>
      <c r="V1208" s="78">
        <f>_xll.qlTenorBasisInstBasisValue($U$1,$R1208,_xll.ohTrigger(CalibrationTrigger,$D$20:$D$23))</f>
        <v>2.6002400141786201E-4</v>
      </c>
      <c r="W1208" s="78">
        <f>_xll.qlTenorBasisValue($W$1,R1208,_xll.ohTrigger(CalibrationTrigger,$C$34:$C$37))</f>
        <v>3.1018191319950828E-4</v>
      </c>
      <c r="X1208" s="78">
        <f>_xll.qlTenorBasisInstBasisValue($W$1,$R1208,_xll.ohTrigger(CalibrationTrigger,$D$34:$D$37))</f>
        <v>3.2783908588905218E-4</v>
      </c>
      <c r="Y1208" s="78">
        <f>_xll.qlTenorBasisValue($Y$1,R1208,_xll.ohTrigger(CalibrationTrigger,$C$48:$C$51))</f>
        <v>6.6305562930902987E-4</v>
      </c>
      <c r="Z1208" s="78">
        <f>_xll.qlTenorBasisInstBasisValue($Y$1,$R1208,_xll.ohTrigger(CalibrationTrigger,$D$48:$D$51))</f>
        <v>6.6438328996237491E-4</v>
      </c>
    </row>
    <row r="1209" spans="16:26" x14ac:dyDescent="0.25">
      <c r="P1209" s="64" t="s">
        <v>99</v>
      </c>
      <c r="Q1209" s="147" t="str">
        <f>IFERROR(_xll.qlInterestRateIndexFixingDate(SimpleBasisIndex6M,R1209),"")</f>
        <v/>
      </c>
      <c r="R1209" s="147">
        <f>_xll.qlCalendarAdvance(Calendar,R1208,P1209,,,trigger)</f>
        <v>48009</v>
      </c>
      <c r="S1209" s="78">
        <f>_xll.qlTenorBasisValue($S$1,R1209,_xll.ohTrigger(CalibrationTrigger,$C$6:$C$9))</f>
        <v>1.0853191511573314E-3</v>
      </c>
      <c r="T1209" s="78">
        <f>_xll.qlTenorBasisInstBasisValue($S$1,R1209,_xll.ohTrigger(CalibrationTrigger,$D$6:$D$9))</f>
        <v>1.0988451777752845E-3</v>
      </c>
      <c r="U1209" s="78">
        <f>_xll.qlTenorBasisValue($U$1,R1209,_xll.ohTrigger(CalibrationTrigger,$C$20:$C$23))</f>
        <v>2.5609828409206992E-4</v>
      </c>
      <c r="V1209" s="78">
        <f>_xll.qlTenorBasisInstBasisValue($U$1,$R1209,_xll.ohTrigger(CalibrationTrigger,$D$20:$D$23))</f>
        <v>2.5949211721924283E-4</v>
      </c>
      <c r="W1209" s="78">
        <f>_xll.qlTenorBasisValue($W$1,R1209,_xll.ohTrigger(CalibrationTrigger,$C$34:$C$37))</f>
        <v>3.0954403267516512E-4</v>
      </c>
      <c r="X1209" s="78">
        <f>_xll.qlTenorBasisInstBasisValue($W$1,$R1209,_xll.ohTrigger(CalibrationTrigger,$D$34:$D$37))</f>
        <v>3.2712352788344563E-4</v>
      </c>
      <c r="Y1209" s="78">
        <f>_xll.qlTenorBasisValue($Y$1,R1209,_xll.ohTrigger(CalibrationTrigger,$C$48:$C$51))</f>
        <v>6.6248587826584491E-4</v>
      </c>
      <c r="Z1209" s="78">
        <f>_xll.qlTenorBasisInstBasisValue($Y$1,$R1209,_xll.ohTrigger(CalibrationTrigger,$D$48:$D$51))</f>
        <v>6.6380780499261519E-4</v>
      </c>
    </row>
    <row r="1210" spans="16:26" x14ac:dyDescent="0.25">
      <c r="P1210" s="64" t="s">
        <v>99</v>
      </c>
      <c r="Q1210" s="147" t="str">
        <f>IFERROR(_xll.qlInterestRateIndexFixingDate(SimpleBasisIndex6M,R1210),"")</f>
        <v/>
      </c>
      <c r="R1210" s="147">
        <f>_xll.qlCalendarAdvance(Calendar,R1209,P1210,,,trigger)</f>
        <v>48016</v>
      </c>
      <c r="S1210" s="78">
        <f>_xll.qlTenorBasisValue($S$1,R1210,_xll.ohTrigger(CalibrationTrigger,$C$6:$C$9))</f>
        <v>1.084314608832267E-3</v>
      </c>
      <c r="T1210" s="78">
        <f>_xll.qlTenorBasisInstBasisValue($S$1,R1210,_xll.ohTrigger(CalibrationTrigger,$D$6:$D$9))</f>
        <v>1.0977813699308016E-3</v>
      </c>
      <c r="U1210" s="78">
        <f>_xll.qlTenorBasisValue($U$1,R1210,_xll.ohTrigger(CalibrationTrigger,$C$20:$C$23))</f>
        <v>2.555836680729658E-4</v>
      </c>
      <c r="V1210" s="78">
        <f>_xll.qlTenorBasisInstBasisValue($U$1,$R1210,_xll.ohTrigger(CalibrationTrigger,$D$20:$D$23))</f>
        <v>2.5896256796446176E-4</v>
      </c>
      <c r="W1210" s="78">
        <f>_xll.qlTenorBasisValue($W$1,R1210,_xll.ohTrigger(CalibrationTrigger,$C$34:$C$37))</f>
        <v>3.0890897011138997E-4</v>
      </c>
      <c r="X1210" s="78">
        <f>_xll.qlTenorBasisInstBasisValue($W$1,$R1210,_xll.ohTrigger(CalibrationTrigger,$D$34:$D$37))</f>
        <v>3.2641109253775462E-4</v>
      </c>
      <c r="Y1210" s="78">
        <f>_xll.qlTenorBasisValue($Y$1,R1210,_xll.ohTrigger(CalibrationTrigger,$C$48:$C$51))</f>
        <v>6.6191858956928581E-4</v>
      </c>
      <c r="Z1210" s="78">
        <f>_xll.qlTenorBasisInstBasisValue($Y$1,$R1210,_xll.ohTrigger(CalibrationTrigger,$D$48:$D$51))</f>
        <v>6.6323480403209531E-4</v>
      </c>
    </row>
    <row r="1211" spans="16:26" x14ac:dyDescent="0.25">
      <c r="P1211" s="64" t="s">
        <v>99</v>
      </c>
      <c r="Q1211" s="147" t="str">
        <f>IFERROR(_xll.qlInterestRateIndexFixingDate(SimpleBasisIndex6M,R1211),"")</f>
        <v/>
      </c>
      <c r="R1211" s="147">
        <f>_xll.qlCalendarAdvance(Calendar,R1210,P1211,,,trigger)</f>
        <v>48023</v>
      </c>
      <c r="S1211" s="78">
        <f>_xll.qlTenorBasisValue($S$1,R1211,_xll.ohTrigger(CalibrationTrigger,$C$6:$C$9))</f>
        <v>1.0833144782975165E-3</v>
      </c>
      <c r="T1211" s="78">
        <f>_xll.qlTenorBasisInstBasisValue($S$1,R1211,_xll.ohTrigger(CalibrationTrigger,$D$6:$D$9))</f>
        <v>1.0967222045015059E-3</v>
      </c>
      <c r="U1211" s="78">
        <f>_xll.qlTenorBasisValue($U$1,R1211,_xll.ohTrigger(CalibrationTrigger,$C$20:$C$23))</f>
        <v>2.5507131927552155E-4</v>
      </c>
      <c r="V1211" s="78">
        <f>_xll.qlTenorBasisInstBasisValue($U$1,$R1211,_xll.ohTrigger(CalibrationTrigger,$D$20:$D$23))</f>
        <v>2.5843534453267491E-4</v>
      </c>
      <c r="W1211" s="78">
        <f>_xll.qlTenorBasisValue($W$1,R1211,_xll.ohTrigger(CalibrationTrigger,$C$34:$C$37))</f>
        <v>3.0827671436272459E-4</v>
      </c>
      <c r="X1211" s="78">
        <f>_xll.qlTenorBasisInstBasisValue($W$1,$R1211,_xll.ohTrigger(CalibrationTrigger,$D$34:$D$37))</f>
        <v>3.2570176779900592E-4</v>
      </c>
      <c r="Y1211" s="78">
        <f>_xll.qlTenorBasisValue($Y$1,R1211,_xll.ohTrigger(CalibrationTrigger,$C$48:$C$51))</f>
        <v>6.6135375390325964E-4</v>
      </c>
      <c r="Z1211" s="78">
        <f>_xll.qlTenorBasisInstBasisValue($Y$1,$R1211,_xll.ohTrigger(CalibrationTrigger,$D$48:$D$51))</f>
        <v>6.6266427770743179E-4</v>
      </c>
    </row>
    <row r="1212" spans="16:26" x14ac:dyDescent="0.25">
      <c r="P1212" s="64" t="s">
        <v>99</v>
      </c>
      <c r="Q1212" s="147" t="str">
        <f>IFERROR(_xll.qlInterestRateIndexFixingDate(SimpleBasisIndex6M,R1212),"")</f>
        <v/>
      </c>
      <c r="R1212" s="147">
        <f>_xll.qlCalendarAdvance(Calendar,R1211,P1212,,,trigger)</f>
        <v>48030</v>
      </c>
      <c r="S1212" s="78">
        <f>_xll.qlTenorBasisValue($S$1,R1212,_xll.ohTrigger(CalibrationTrigger,$C$6:$C$9))</f>
        <v>1.0823187423047681E-3</v>
      </c>
      <c r="T1212" s="78">
        <f>_xll.qlTenorBasisInstBasisValue($S$1,R1212,_xll.ohTrigger(CalibrationTrigger,$D$6:$D$9))</f>
        <v>1.0956676635683294E-3</v>
      </c>
      <c r="U1212" s="78">
        <f>_xll.qlTenorBasisValue($U$1,R1212,_xll.ohTrigger(CalibrationTrigger,$C$20:$C$23))</f>
        <v>2.5456122878047112E-4</v>
      </c>
      <c r="V1212" s="78">
        <f>_xll.qlTenorBasisInstBasisValue($U$1,$R1212,_xll.ohTrigger(CalibrationTrigger,$D$20:$D$23))</f>
        <v>2.579104378298701E-4</v>
      </c>
      <c r="W1212" s="78">
        <f>_xll.qlTenorBasisValue($W$1,R1212,_xll.ohTrigger(CalibrationTrigger,$C$34:$C$37))</f>
        <v>3.0764725431770468E-4</v>
      </c>
      <c r="X1212" s="78">
        <f>_xll.qlTenorBasisInstBasisValue($W$1,$R1212,_xll.ohTrigger(CalibrationTrigger,$D$34:$D$37))</f>
        <v>3.2499554164841602E-4</v>
      </c>
      <c r="Y1212" s="78">
        <f>_xll.qlTenorBasisValue($Y$1,R1212,_xll.ohTrigger(CalibrationTrigger,$C$48:$C$51))</f>
        <v>6.6079136197643275E-4</v>
      </c>
      <c r="Z1212" s="78">
        <f>_xll.qlTenorBasisInstBasisValue($Y$1,$R1212,_xll.ohTrigger(CalibrationTrigger,$D$48:$D$51))</f>
        <v>6.6209621666992932E-4</v>
      </c>
    </row>
    <row r="1213" spans="16:26" x14ac:dyDescent="0.25">
      <c r="P1213" s="64" t="s">
        <v>99</v>
      </c>
      <c r="Q1213" s="147" t="str">
        <f>IFERROR(_xll.qlInterestRateIndexFixingDate(SimpleBasisIndex6M,R1213),"")</f>
        <v/>
      </c>
      <c r="R1213" s="147">
        <f>_xll.qlCalendarAdvance(Calendar,R1212,P1213,,,trigger)</f>
        <v>48037</v>
      </c>
      <c r="S1213" s="78">
        <f>_xll.qlTenorBasisValue($S$1,R1213,_xll.ohTrigger(CalibrationTrigger,$C$6:$C$9))</f>
        <v>1.0813273836565813E-3</v>
      </c>
      <c r="T1213" s="78">
        <f>_xll.qlTenorBasisInstBasisValue($S$1,R1213,_xll.ohTrigger(CalibrationTrigger,$D$6:$D$9))</f>
        <v>1.0946177292630358E-3</v>
      </c>
      <c r="U1213" s="78">
        <f>_xll.qlTenorBasisValue($U$1,R1213,_xll.ohTrigger(CalibrationTrigger,$C$20:$C$23))</f>
        <v>2.5405338769533896E-4</v>
      </c>
      <c r="V1213" s="78">
        <f>_xll.qlTenorBasisInstBasisValue($U$1,$R1213,_xll.ohTrigger(CalibrationTrigger,$D$20:$D$23))</f>
        <v>2.5738783878886544E-4</v>
      </c>
      <c r="W1213" s="78">
        <f>_xll.qlTenorBasisValue($W$1,R1213,_xll.ohTrigger(CalibrationTrigger,$C$34:$C$37))</f>
        <v>3.0702057889884463E-4</v>
      </c>
      <c r="X1213" s="78">
        <f>_xll.qlTenorBasisInstBasisValue($W$1,$R1213,_xll.ohTrigger(CalibrationTrigger,$D$34:$D$37))</f>
        <v>3.2429240210140372E-4</v>
      </c>
      <c r="Y1213" s="78">
        <f>_xll.qlTenorBasisValue($Y$1,R1213,_xll.ohTrigger(CalibrationTrigger,$C$48:$C$51))</f>
        <v>6.6023140452226015E-4</v>
      </c>
      <c r="Z1213" s="78">
        <f>_xll.qlTenorBasisInstBasisValue($Y$1,$R1213,_xll.ohTrigger(CalibrationTrigger,$D$48:$D$51))</f>
        <v>6.6153061159561391E-4</v>
      </c>
    </row>
    <row r="1214" spans="16:26" x14ac:dyDescent="0.25">
      <c r="P1214" s="64" t="s">
        <v>99</v>
      </c>
      <c r="Q1214" s="147" t="str">
        <f>IFERROR(_xll.qlInterestRateIndexFixingDate(SimpleBasisIndex6M,R1214),"")</f>
        <v/>
      </c>
      <c r="R1214" s="147">
        <f>_xll.qlCalendarAdvance(Calendar,R1213,P1214,,,trigger)</f>
        <v>48044</v>
      </c>
      <c r="S1214" s="78">
        <f>_xll.qlTenorBasisValue($S$1,R1214,_xll.ohTrigger(CalibrationTrigger,$C$6:$C$9))</f>
        <v>1.080340385206383E-3</v>
      </c>
      <c r="T1214" s="78">
        <f>_xll.qlTenorBasisInstBasisValue($S$1,R1214,_xll.ohTrigger(CalibrationTrigger,$D$6:$D$9))</f>
        <v>1.0935723837682369E-3</v>
      </c>
      <c r="U1214" s="78">
        <f>_xll.qlTenorBasisValue($U$1,R1214,_xll.ohTrigger(CalibrationTrigger,$C$20:$C$23))</f>
        <v>2.5354778715443128E-4</v>
      </c>
      <c r="V1214" s="78">
        <f>_xll.qlTenorBasisInstBasisValue($U$1,$R1214,_xll.ohTrigger(CalibrationTrigger,$D$20:$D$23))</f>
        <v>2.5686753836930642E-4</v>
      </c>
      <c r="W1214" s="78">
        <f>_xll.qlTenorBasisValue($W$1,R1214,_xll.ohTrigger(CalibrationTrigger,$C$34:$C$37))</f>
        <v>3.0639667706261931E-4</v>
      </c>
      <c r="X1214" s="78">
        <f>_xll.qlTenorBasisInstBasisValue($W$1,$R1214,_xll.ohTrigger(CalibrationTrigger,$D$34:$D$37))</f>
        <v>3.2359233720760102E-4</v>
      </c>
      <c r="Y1214" s="78">
        <f>_xll.qlTenorBasisValue($Y$1,R1214,_xll.ohTrigger(CalibrationTrigger,$C$48:$C$51))</f>
        <v>6.5967387229901335E-4</v>
      </c>
      <c r="Z1214" s="78">
        <f>_xll.qlTenorBasisInstBasisValue($Y$1,$R1214,_xll.ohTrigger(CalibrationTrigger,$D$48:$D$51))</f>
        <v>6.6096745318526258E-4</v>
      </c>
    </row>
    <row r="1215" spans="16:26" x14ac:dyDescent="0.25">
      <c r="P1215" s="64" t="s">
        <v>99</v>
      </c>
      <c r="Q1215" s="147" t="str">
        <f>IFERROR(_xll.qlInterestRateIndexFixingDate(SimpleBasisIndex6M,R1215),"")</f>
        <v/>
      </c>
      <c r="R1215" s="147">
        <f>_xll.qlCalendarAdvance(Calendar,R1214,P1215,,,trigger)</f>
        <v>48051</v>
      </c>
      <c r="S1215" s="78">
        <f>_xll.qlTenorBasisValue($S$1,R1215,_xll.ohTrigger(CalibrationTrigger,$C$6:$C$9))</f>
        <v>1.0793577298584575E-3</v>
      </c>
      <c r="T1215" s="78">
        <f>_xll.qlTenorBasisInstBasisValue($S$1,R1215,_xll.ohTrigger(CalibrationTrigger,$D$6:$D$9))</f>
        <v>1.0925316093174091E-3</v>
      </c>
      <c r="U1215" s="78">
        <f>_xll.qlTenorBasisValue($U$1,R1215,_xll.ohTrigger(CalibrationTrigger,$C$20:$C$23))</f>
        <v>2.5304441831882626E-4</v>
      </c>
      <c r="V1215" s="78">
        <f>_xll.qlTenorBasisInstBasisValue($U$1,$R1215,_xll.ohTrigger(CalibrationTrigger,$D$20:$D$23))</f>
        <v>2.5634952755766163E-4</v>
      </c>
      <c r="W1215" s="78">
        <f>_xll.qlTenorBasisValue($W$1,R1215,_xll.ohTrigger(CalibrationTrigger,$C$34:$C$37))</f>
        <v>3.0577553779944516E-4</v>
      </c>
      <c r="X1215" s="78">
        <f>_xll.qlTenorBasisInstBasisValue($W$1,$R1215,_xll.ohTrigger(CalibrationTrigger,$D$34:$D$37))</f>
        <v>3.2289533505086196E-4</v>
      </c>
      <c r="Y1215" s="78">
        <f>_xll.qlTenorBasisValue($Y$1,R1215,_xll.ohTrigger(CalibrationTrigger,$C$48:$C$51))</f>
        <v>6.591187560898062E-4</v>
      </c>
      <c r="Z1215" s="78">
        <f>_xll.qlTenorBasisInstBasisValue($Y$1,$R1215,_xll.ohTrigger(CalibrationTrigger,$D$48:$D$51))</f>
        <v>6.6040673216443226E-4</v>
      </c>
    </row>
    <row r="1216" spans="16:26" x14ac:dyDescent="0.25">
      <c r="P1216" s="64" t="s">
        <v>99</v>
      </c>
      <c r="Q1216" s="147" t="str">
        <f>IFERROR(_xll.qlInterestRateIndexFixingDate(SimpleBasisIndex6M,R1216),"")</f>
        <v/>
      </c>
      <c r="R1216" s="147">
        <f>_xll.qlCalendarAdvance(Calendar,R1215,P1216,,,trigger)</f>
        <v>48058</v>
      </c>
      <c r="S1216" s="78">
        <f>_xll.qlTenorBasisValue($S$1,R1216,_xll.ohTrigger(CalibrationTrigger,$C$6:$C$9))</f>
        <v>1.0783794005679416E-3</v>
      </c>
      <c r="T1216" s="78">
        <f>_xll.qlTenorBasisInstBasisValue($S$1,R1216,_xll.ohTrigger(CalibrationTrigger,$D$6:$D$9))</f>
        <v>1.091495388194909E-3</v>
      </c>
      <c r="U1216" s="78">
        <f>_xll.qlTenorBasisValue($U$1,R1216,_xll.ohTrigger(CalibrationTrigger,$C$20:$C$23))</f>
        <v>2.5254327237636564E-4</v>
      </c>
      <c r="V1216" s="78">
        <f>_xll.qlTenorBasisInstBasisValue($U$1,$R1216,_xll.ohTrigger(CalibrationTrigger,$D$20:$D$23))</f>
        <v>2.5583379736721914E-4</v>
      </c>
      <c r="W1216" s="78">
        <f>_xll.qlTenorBasisValue($W$1,R1216,_xll.ohTrigger(CalibrationTrigger,$C$34:$C$37))</f>
        <v>3.0515715013366241E-4</v>
      </c>
      <c r="X1216" s="78">
        <f>_xll.qlTenorBasisInstBasisValue($W$1,$R1216,_xll.ohTrigger(CalibrationTrigger,$D$34:$D$37))</f>
        <v>3.2220138374927253E-4</v>
      </c>
      <c r="Y1216" s="78">
        <f>_xll.qlTenorBasisValue($Y$1,R1216,_xll.ohTrigger(CalibrationTrigger,$C$48:$C$51))</f>
        <v>6.5856604670262134E-4</v>
      </c>
      <c r="Z1216" s="78">
        <f>_xll.qlTenorBasisInstBasisValue($Y$1,$R1216,_xll.ohTrigger(CalibrationTrigger,$D$48:$D$51))</f>
        <v>6.5984843928348946E-4</v>
      </c>
    </row>
    <row r="1217" spans="16:26" x14ac:dyDescent="0.25">
      <c r="P1217" s="64" t="s">
        <v>99</v>
      </c>
      <c r="Q1217" s="147" t="str">
        <f>IFERROR(_xll.qlInterestRateIndexFixingDate(SimpleBasisIndex6M,R1217),"")</f>
        <v/>
      </c>
      <c r="R1217" s="147">
        <f>_xll.qlCalendarAdvance(Calendar,R1216,P1217,,,trigger)</f>
        <v>48065</v>
      </c>
      <c r="S1217" s="78">
        <f>_xll.qlTenorBasisValue($S$1,R1217,_xll.ohTrigger(CalibrationTrigger,$C$6:$C$9))</f>
        <v>1.0774053803408116E-3</v>
      </c>
      <c r="T1217" s="78">
        <f>_xll.qlTenorBasisInstBasisValue($S$1,R1217,_xll.ohTrigger(CalibrationTrigger,$D$6:$D$9))</f>
        <v>1.0904637027359843E-3</v>
      </c>
      <c r="U1217" s="78">
        <f>_xll.qlTenorBasisValue($U$1,R1217,_xll.ohTrigger(CalibrationTrigger,$C$20:$C$23))</f>
        <v>2.5204434054164207E-4</v>
      </c>
      <c r="V1217" s="78">
        <f>_xll.qlTenorBasisInstBasisValue($U$1,$R1217,_xll.ohTrigger(CalibrationTrigger,$D$20:$D$23))</f>
        <v>2.5532033883807984E-4</v>
      </c>
      <c r="W1217" s="78">
        <f>_xll.qlTenorBasisValue($W$1,R1217,_xll.ohTrigger(CalibrationTrigger,$C$34:$C$37))</f>
        <v>3.0454150312351298E-4</v>
      </c>
      <c r="X1217" s="78">
        <f>_xll.qlTenorBasisInstBasisValue($W$1,$R1217,_xll.ohTrigger(CalibrationTrigger,$D$34:$D$37))</f>
        <v>3.2151047145515606E-4</v>
      </c>
      <c r="Y1217" s="78">
        <f>_xll.qlTenorBasisValue($Y$1,R1217,_xll.ohTrigger(CalibrationTrigger,$C$48:$C$51))</f>
        <v>6.5801573497033391E-4</v>
      </c>
      <c r="Z1217" s="78">
        <f>_xll.qlTenorBasisInstBasisValue($Y$1,$R1217,_xll.ohTrigger(CalibrationTrigger,$D$48:$D$51))</f>
        <v>6.5929256531763549E-4</v>
      </c>
    </row>
    <row r="1218" spans="16:26" x14ac:dyDescent="0.25">
      <c r="P1218" s="64" t="s">
        <v>99</v>
      </c>
      <c r="Q1218" s="147" t="str">
        <f>IFERROR(_xll.qlInterestRateIndexFixingDate(SimpleBasisIndex6M,R1218),"")</f>
        <v/>
      </c>
      <c r="R1218" s="147">
        <f>_xll.qlCalendarAdvance(Calendar,R1217,P1218,,,trigger)</f>
        <v>48072</v>
      </c>
      <c r="S1218" s="78">
        <f>_xll.qlTenorBasisValue($S$1,R1218,_xll.ohTrigger(CalibrationTrigger,$C$6:$C$9))</f>
        <v>1.076435652233873E-3</v>
      </c>
      <c r="T1218" s="78">
        <f>_xll.qlTenorBasisInstBasisValue($S$1,R1218,_xll.ohTrigger(CalibrationTrigger,$D$6:$D$9))</f>
        <v>1.0894365353267849E-3</v>
      </c>
      <c r="U1218" s="78">
        <f>_xll.qlTenorBasisValue($U$1,R1218,_xll.ohTrigger(CalibrationTrigger,$C$20:$C$23))</f>
        <v>2.5154761405598891E-4</v>
      </c>
      <c r="V1218" s="78">
        <f>_xll.qlTenorBasisInstBasisValue($U$1,$R1218,_xll.ohTrigger(CalibrationTrigger,$D$20:$D$23))</f>
        <v>2.5480914303715226E-4</v>
      </c>
      <c r="W1218" s="78">
        <f>_xll.qlTenorBasisValue($W$1,R1218,_xll.ohTrigger(CalibrationTrigger,$C$34:$C$37))</f>
        <v>3.0392858586112033E-4</v>
      </c>
      <c r="X1218" s="78">
        <f>_xll.qlTenorBasisInstBasisValue($W$1,$R1218,_xll.ohTrigger(CalibrationTrigger,$D$34:$D$37))</f>
        <v>3.2082258635508039E-4</v>
      </c>
      <c r="Y1218" s="78">
        <f>_xll.qlTenorBasisValue($Y$1,R1218,_xll.ohTrigger(CalibrationTrigger,$C$48:$C$51))</f>
        <v>6.5746781175073457E-4</v>
      </c>
      <c r="Z1218" s="78">
        <f>_xll.qlTenorBasisInstBasisValue($Y$1,$R1218,_xll.ohTrigger(CalibrationTrigger,$D$48:$D$51))</f>
        <v>6.5873910106693345E-4</v>
      </c>
    </row>
    <row r="1219" spans="16:26" x14ac:dyDescent="0.25">
      <c r="P1219" s="64" t="s">
        <v>99</v>
      </c>
      <c r="Q1219" s="147" t="str">
        <f>IFERROR(_xll.qlInterestRateIndexFixingDate(SimpleBasisIndex6M,R1219),"")</f>
        <v/>
      </c>
      <c r="R1219" s="147">
        <f>_xll.qlCalendarAdvance(Calendar,R1218,P1219,,,trigger)</f>
        <v>48079</v>
      </c>
      <c r="S1219" s="78">
        <f>_xll.qlTenorBasisValue($S$1,R1219,_xll.ohTrigger(CalibrationTrigger,$C$6:$C$9))</f>
        <v>1.0754701993547463E-3</v>
      </c>
      <c r="T1219" s="78">
        <f>_xll.qlTenorBasisInstBasisValue($S$1,R1219,_xll.ohTrigger(CalibrationTrigger,$D$6:$D$9))</f>
        <v>1.0884138684043722E-3</v>
      </c>
      <c r="U1219" s="78">
        <f>_xll.qlTenorBasisValue($U$1,R1219,_xll.ohTrigger(CalibrationTrigger,$C$20:$C$23))</f>
        <v>2.5105308418746749E-4</v>
      </c>
      <c r="V1219" s="78">
        <f>_xll.qlTenorBasisInstBasisValue($U$1,$R1219,_xll.ohTrigger(CalibrationTrigger,$D$20:$D$23))</f>
        <v>2.5430020105814469E-4</v>
      </c>
      <c r="W1219" s="78">
        <f>_xll.qlTenorBasisValue($W$1,R1219,_xll.ohTrigger(CalibrationTrigger,$C$34:$C$37))</f>
        <v>3.0331838747246732E-4</v>
      </c>
      <c r="X1219" s="78">
        <f>_xll.qlTenorBasisInstBasisValue($W$1,$R1219,_xll.ohTrigger(CalibrationTrigger,$D$34:$D$37))</f>
        <v>3.2013771666986176E-4</v>
      </c>
      <c r="Y1219" s="78">
        <f>_xll.qlTenorBasisValue($Y$1,R1219,_xll.ohTrigger(CalibrationTrigger,$C$48:$C$51))</f>
        <v>6.5692226792655225E-4</v>
      </c>
      <c r="Z1219" s="78">
        <f>_xll.qlTenorBasisInstBasisValue($Y$1,$R1219,_xll.ohTrigger(CalibrationTrigger,$D$48:$D$51))</f>
        <v>6.5818803735633253E-4</v>
      </c>
    </row>
    <row r="1220" spans="16:26" x14ac:dyDescent="0.25">
      <c r="P1220" s="64" t="s">
        <v>99</v>
      </c>
      <c r="Q1220" s="147" t="str">
        <f>IFERROR(_xll.qlInterestRateIndexFixingDate(SimpleBasisIndex6M,R1220),"")</f>
        <v/>
      </c>
      <c r="R1220" s="147">
        <f>_xll.qlCalendarAdvance(Calendar,R1219,P1220,,,trigger)</f>
        <v>48086</v>
      </c>
      <c r="S1220" s="78">
        <f>_xll.qlTenorBasisValue($S$1,R1220,_xll.ohTrigger(CalibrationTrigger,$C$6:$C$9))</f>
        <v>1.0745090048618529E-3</v>
      </c>
      <c r="T1220" s="78">
        <f>_xll.qlTenorBasisInstBasisValue($S$1,R1220,_xll.ohTrigger(CalibrationTrigger,$D$6:$D$9))</f>
        <v>1.0873956844567247E-3</v>
      </c>
      <c r="U1220" s="78">
        <f>_xll.qlTenorBasisValue($U$1,R1220,_xll.ohTrigger(CalibrationTrigger,$C$20:$C$23))</f>
        <v>2.5056074223085353E-4</v>
      </c>
      <c r="V1220" s="78">
        <f>_xll.qlTenorBasisInstBasisValue($U$1,$R1220,_xll.ohTrigger(CalibrationTrigger,$D$20:$D$23))</f>
        <v>2.5379350402155733E-4</v>
      </c>
      <c r="W1220" s="78">
        <f>_xll.qlTenorBasisValue($W$1,R1220,_xll.ohTrigger(CalibrationTrigger,$C$34:$C$37))</f>
        <v>3.0271089711737256E-4</v>
      </c>
      <c r="X1220" s="78">
        <f>_xll.qlTenorBasisInstBasisValue($W$1,$R1220,_xll.ohTrigger(CalibrationTrigger,$D$34:$D$37))</f>
        <v>3.1945585065456823E-4</v>
      </c>
      <c r="Y1220" s="78">
        <f>_xll.qlTenorBasisValue($Y$1,R1220,_xll.ohTrigger(CalibrationTrigger,$C$48:$C$51))</f>
        <v>6.5637909440547434E-4</v>
      </c>
      <c r="Z1220" s="78">
        <f>_xll.qlTenorBasisInstBasisValue($Y$1,$R1220,_xll.ohTrigger(CalibrationTrigger,$D$48:$D$51))</f>
        <v>6.5763936503569114E-4</v>
      </c>
    </row>
    <row r="1221" spans="16:26" x14ac:dyDescent="0.25">
      <c r="P1221" s="64" t="s">
        <v>99</v>
      </c>
      <c r="Q1221" s="147" t="str">
        <f>IFERROR(_xll.qlInterestRateIndexFixingDate(SimpleBasisIndex6M,R1221),"")</f>
        <v/>
      </c>
      <c r="R1221" s="147">
        <f>_xll.qlCalendarAdvance(Calendar,R1220,P1221,,,trigger)</f>
        <v>48093</v>
      </c>
      <c r="S1221" s="78">
        <f>_xll.qlTenorBasisValue($S$1,R1221,_xll.ohTrigger(CalibrationTrigger,$C$6:$C$9))</f>
        <v>1.0735520519643976E-3</v>
      </c>
      <c r="T1221" s="78">
        <f>_xll.qlTenorBasisInstBasisValue($S$1,R1221,_xll.ohTrigger(CalibrationTrigger,$D$6:$D$9))</f>
        <v>1.0863819660227442E-3</v>
      </c>
      <c r="U1221" s="78">
        <f>_xll.qlTenorBasisValue($U$1,R1221,_xll.ohTrigger(CalibrationTrigger,$C$20:$C$23))</f>
        <v>2.5007057950762409E-4</v>
      </c>
      <c r="V1221" s="78">
        <f>_xll.qlTenorBasisInstBasisValue($U$1,$R1221,_xll.ohTrigger(CalibrationTrigger,$D$20:$D$23))</f>
        <v>2.5328904307467373E-4</v>
      </c>
      <c r="W1221" s="78">
        <f>_xll.qlTenorBasisValue($W$1,R1221,_xll.ohTrigger(CalibrationTrigger,$C$34:$C$37))</f>
        <v>3.0210610398946711E-4</v>
      </c>
      <c r="X1221" s="78">
        <f>_xll.qlTenorBasisInstBasisValue($W$1,$R1221,_xll.ohTrigger(CalibrationTrigger,$D$34:$D$37))</f>
        <v>3.1877697659852232E-4</v>
      </c>
      <c r="Y1221" s="78">
        <f>_xll.qlTenorBasisValue($Y$1,R1221,_xll.ohTrigger(CalibrationTrigger,$C$48:$C$51))</f>
        <v>6.5583828212016691E-4</v>
      </c>
      <c r="Z1221" s="78">
        <f>_xll.qlTenorBasisInstBasisValue($Y$1,$R1221,_xll.ohTrigger(CalibrationTrigger,$D$48:$D$51))</f>
        <v>6.570930749797998E-4</v>
      </c>
    </row>
    <row r="1222" spans="16:26" x14ac:dyDescent="0.25">
      <c r="P1222" s="64" t="s">
        <v>99</v>
      </c>
      <c r="Q1222" s="147" t="str">
        <f>IFERROR(_xll.qlInterestRateIndexFixingDate(SimpleBasisIndex6M,R1222),"")</f>
        <v/>
      </c>
      <c r="R1222" s="147">
        <f>_xll.qlCalendarAdvance(Calendar,R1221,P1222,,,trigger)</f>
        <v>48100</v>
      </c>
      <c r="S1222" s="78">
        <f>_xll.qlTenorBasisValue($S$1,R1222,_xll.ohTrigger(CalibrationTrigger,$C$6:$C$9))</f>
        <v>1.0725993239223514E-3</v>
      </c>
      <c r="T1222" s="78">
        <f>_xll.qlTenorBasisInstBasisValue($S$1,R1222,_xll.ohTrigger(CalibrationTrigger,$D$6:$D$9))</f>
        <v>1.0853726956922582E-3</v>
      </c>
      <c r="U1222" s="78">
        <f>_xll.qlTenorBasisValue($U$1,R1222,_xll.ohTrigger(CalibrationTrigger,$C$20:$C$23))</f>
        <v>2.4958258736594233E-4</v>
      </c>
      <c r="V1222" s="78">
        <f>_xll.qlTenorBasisInstBasisValue($U$1,$R1222,_xll.ohTrigger(CalibrationTrigger,$D$20:$D$23))</f>
        <v>2.5278680939155092E-4</v>
      </c>
      <c r="W1222" s="78">
        <f>_xll.qlTenorBasisValue($W$1,R1222,_xll.ohTrigger(CalibrationTrigger,$C$34:$C$37))</f>
        <v>3.0150399731616948E-4</v>
      </c>
      <c r="X1222" s="78">
        <f>_xll.qlTenorBasisInstBasisValue($W$1,$R1222,_xll.ohTrigger(CalibrationTrigger,$D$34:$D$37))</f>
        <v>3.1810108282530135E-4</v>
      </c>
      <c r="Y1222" s="78">
        <f>_xll.qlTenorBasisValue($Y$1,R1222,_xll.ohTrigger(CalibrationTrigger,$C$48:$C$51))</f>
        <v>6.5529982202829345E-4</v>
      </c>
      <c r="Z1222" s="78">
        <f>_xll.qlTenorBasisInstBasisValue($Y$1,$R1222,_xll.ohTrigger(CalibrationTrigger,$D$48:$D$51))</f>
        <v>6.5654915808840248E-4</v>
      </c>
    </row>
    <row r="1223" spans="16:26" x14ac:dyDescent="0.25">
      <c r="P1223" s="64" t="s">
        <v>99</v>
      </c>
      <c r="Q1223" s="147" t="str">
        <f>IFERROR(_xll.qlInterestRateIndexFixingDate(SimpleBasisIndex6M,R1223),"")</f>
        <v/>
      </c>
      <c r="R1223" s="147">
        <f>_xll.qlCalendarAdvance(Calendar,R1222,P1223,,,trigger)</f>
        <v>48107</v>
      </c>
      <c r="S1223" s="78">
        <f>_xll.qlTenorBasisValue($S$1,R1223,_xll.ohTrigger(CalibrationTrigger,$C$6:$C$9))</f>
        <v>1.0716508040464316E-3</v>
      </c>
      <c r="T1223" s="78">
        <f>_xll.qlTenorBasisInstBasisValue($S$1,R1223,_xll.ohTrigger(CalibrationTrigger,$D$6:$D$9))</f>
        <v>1.0843678561060219E-3</v>
      </c>
      <c r="U1223" s="78">
        <f>_xll.qlTenorBasisValue($U$1,R1223,_xll.ohTrigger(CalibrationTrigger,$C$20:$C$23))</f>
        <v>2.4909675718064254E-4</v>
      </c>
      <c r="V1223" s="78">
        <f>_xll.qlTenorBasisInstBasisValue($U$1,$R1223,_xll.ohTrigger(CalibrationTrigger,$D$20:$D$23))</f>
        <v>2.5228679417300904E-4</v>
      </c>
      <c r="W1223" s="78">
        <f>_xll.qlTenorBasisValue($W$1,R1223,_xll.ohTrigger(CalibrationTrigger,$C$34:$C$37))</f>
        <v>3.0090456635866001E-4</v>
      </c>
      <c r="X1223" s="78">
        <f>_xll.qlTenorBasisInstBasisValue($W$1,$R1223,_xll.ohTrigger(CalibrationTrigger,$D$34:$D$37))</f>
        <v>3.1742815769273802E-4</v>
      </c>
      <c r="Y1223" s="78">
        <f>_xll.qlTenorBasisValue($Y$1,R1223,_xll.ohTrigger(CalibrationTrigger,$C$48:$C$51))</f>
        <v>6.5476370511253243E-4</v>
      </c>
      <c r="Z1223" s="78">
        <f>_xll.qlTenorBasisInstBasisValue($Y$1,$R1223,_xll.ohTrigger(CalibrationTrigger,$D$48:$D$51))</f>
        <v>6.5600760528621645E-4</v>
      </c>
    </row>
    <row r="1224" spans="16:26" x14ac:dyDescent="0.25">
      <c r="P1224" s="64" t="s">
        <v>99</v>
      </c>
      <c r="Q1224" s="147" t="str">
        <f>IFERROR(_xll.qlInterestRateIndexFixingDate(SimpleBasisIndex6M,R1224),"")</f>
        <v/>
      </c>
      <c r="R1224" s="147">
        <f>_xll.qlCalendarAdvance(Calendar,R1223,P1224,,,trigger)</f>
        <v>48114</v>
      </c>
      <c r="S1224" s="78">
        <f>_xll.qlTenorBasisValue($S$1,R1224,_xll.ohTrigger(CalibrationTrigger,$C$6:$C$9))</f>
        <v>1.0707064756980795E-3</v>
      </c>
      <c r="T1224" s="78">
        <f>_xll.qlTenorBasisInstBasisValue($S$1,R1224,_xll.ohTrigger(CalibrationTrigger,$D$6:$D$9))</f>
        <v>1.0833674299557173E-3</v>
      </c>
      <c r="U1224" s="78">
        <f>_xll.qlTenorBasisValue($U$1,R1224,_xll.ohTrigger(CalibrationTrigger,$C$20:$C$23))</f>
        <v>2.4861308035321335E-4</v>
      </c>
      <c r="V1224" s="78">
        <f>_xll.qlTenorBasisInstBasisValue($U$1,$R1224,_xll.ohTrigger(CalibrationTrigger,$D$20:$D$23))</f>
        <v>2.5178898864661994E-4</v>
      </c>
      <c r="W1224" s="78">
        <f>_xll.qlTenorBasisValue($W$1,R1224,_xll.ohTrigger(CalibrationTrigger,$C$34:$C$37))</f>
        <v>3.003078004118538E-4</v>
      </c>
      <c r="X1224" s="78">
        <f>_xll.qlTenorBasisInstBasisValue($W$1,$R1224,_xll.ohTrigger(CalibrationTrigger,$D$34:$D$37))</f>
        <v>3.1675818959291764E-4</v>
      </c>
      <c r="Y1224" s="78">
        <f>_xll.qlTenorBasisValue($Y$1,R1224,_xll.ohTrigger(CalibrationTrigger,$C$48:$C$51))</f>
        <v>6.5422992238059387E-4</v>
      </c>
      <c r="Z1224" s="78">
        <f>_xll.qlTenorBasisInstBasisValue($Y$1,$R1224,_xll.ohTrigger(CalibrationTrigger,$D$48:$D$51))</f>
        <v>6.5546840752295124E-4</v>
      </c>
    </row>
    <row r="1225" spans="16:26" x14ac:dyDescent="0.25">
      <c r="P1225" s="64" t="s">
        <v>99</v>
      </c>
      <c r="Q1225" s="147" t="str">
        <f>IFERROR(_xll.qlInterestRateIndexFixingDate(SimpleBasisIndex6M,R1225),"")</f>
        <v/>
      </c>
      <c r="R1225" s="147">
        <f>_xll.qlCalendarAdvance(Calendar,R1224,P1225,,,trigger)</f>
        <v>48121</v>
      </c>
      <c r="S1225" s="78">
        <f>_xll.qlTenorBasisValue($S$1,R1225,_xll.ohTrigger(CalibrationTrigger,$C$6:$C$9))</f>
        <v>1.0697663222894404E-3</v>
      </c>
      <c r="T1225" s="78">
        <f>_xll.qlTenorBasisInstBasisValue($S$1,R1225,_xll.ohTrigger(CalibrationTrigger,$D$6:$D$9))</f>
        <v>1.0823713999839519E-3</v>
      </c>
      <c r="U1225" s="78">
        <f>_xll.qlTenorBasisValue($U$1,R1225,_xll.ohTrigger(CalibrationTrigger,$C$20:$C$23))</f>
        <v>2.4813154831178211E-4</v>
      </c>
      <c r="V1225" s="78">
        <f>_xll.qlTenorBasisInstBasisValue($U$1,$R1225,_xll.ohTrigger(CalibrationTrigger,$D$20:$D$23))</f>
        <v>2.5129338406669575E-4</v>
      </c>
      <c r="W1225" s="78">
        <f>_xll.qlTenorBasisValue($W$1,R1225,_xll.ohTrigger(CalibrationTrigger,$C$34:$C$37))</f>
        <v>2.997136888043746E-4</v>
      </c>
      <c r="X1225" s="78">
        <f>_xll.qlTenorBasisInstBasisValue($W$1,$R1225,_xll.ohTrigger(CalibrationTrigger,$D$34:$D$37))</f>
        <v>3.1609116695217768E-4</v>
      </c>
      <c r="Y1225" s="78">
        <f>_xll.qlTenorBasisValue($Y$1,R1225,_xll.ohTrigger(CalibrationTrigger,$C$48:$C$51))</f>
        <v>6.5369846486523526E-4</v>
      </c>
      <c r="Z1225" s="78">
        <f>_xll.qlTenorBasisInstBasisValue($Y$1,$R1225,_xll.ohTrigger(CalibrationTrigger,$D$48:$D$51))</f>
        <v>6.5493155577332708E-4</v>
      </c>
    </row>
    <row r="1226" spans="16:26" x14ac:dyDescent="0.25">
      <c r="P1226" s="64" t="s">
        <v>99</v>
      </c>
      <c r="Q1226" s="147" t="str">
        <f>IFERROR(_xll.qlInterestRateIndexFixingDate(SimpleBasisIndex6M,R1226),"")</f>
        <v/>
      </c>
      <c r="R1226" s="147">
        <f>_xll.qlCalendarAdvance(Calendar,R1225,P1226,,,trigger)</f>
        <v>48128</v>
      </c>
      <c r="S1226" s="78">
        <f>_xll.qlTenorBasisValue($S$1,R1226,_xll.ohTrigger(CalibrationTrigger,$C$6:$C$9))</f>
        <v>1.0688303272833365E-3</v>
      </c>
      <c r="T1226" s="78">
        <f>_xll.qlTenorBasisInstBasisValue($S$1,R1226,_xll.ohTrigger(CalibrationTrigger,$D$6:$D$9))</f>
        <v>1.0813797489842541E-3</v>
      </c>
      <c r="U1226" s="78">
        <f>_xll.qlTenorBasisValue($U$1,R1226,_xll.ohTrigger(CalibrationTrigger,$C$20:$C$23))</f>
        <v>2.476521525110961E-4</v>
      </c>
      <c r="V1226" s="78">
        <f>_xll.qlTenorBasisInstBasisValue($U$1,$R1226,_xll.ohTrigger(CalibrationTrigger,$D$20:$D$23))</f>
        <v>2.5079997171427524E-4</v>
      </c>
      <c r="W1226" s="78">
        <f>_xll.qlTenorBasisValue($W$1,R1226,_xll.ohTrigger(CalibrationTrigger,$C$34:$C$37))</f>
        <v>2.9912222089852536E-4</v>
      </c>
      <c r="X1226" s="78">
        <f>_xll.qlTenorBasisInstBasisValue($W$1,$R1226,_xll.ohTrigger(CalibrationTrigger,$D$34:$D$37))</f>
        <v>3.154270782311019E-4</v>
      </c>
      <c r="Y1226" s="78">
        <f>_xll.qlTenorBasisValue($Y$1,R1226,_xll.ohTrigger(CalibrationTrigger,$C$48:$C$51))</f>
        <v>6.531693236242757E-4</v>
      </c>
      <c r="Z1226" s="78">
        <f>_xll.qlTenorBasisInstBasisValue($Y$1,$R1226,_xll.ohTrigger(CalibrationTrigger,$D$48:$D$51))</f>
        <v>6.5439704103709161E-4</v>
      </c>
    </row>
    <row r="1227" spans="16:26" x14ac:dyDescent="0.25">
      <c r="P1227" s="64" t="s">
        <v>99</v>
      </c>
      <c r="Q1227" s="147" t="str">
        <f>IFERROR(_xll.qlInterestRateIndexFixingDate(SimpleBasisIndex6M,R1227),"")</f>
        <v/>
      </c>
      <c r="R1227" s="147">
        <f>_xll.qlCalendarAdvance(Calendar,R1226,P1227,,,trigger)</f>
        <v>48135</v>
      </c>
      <c r="S1227" s="78">
        <f>_xll.qlTenorBasisValue($S$1,R1227,_xll.ohTrigger(CalibrationTrigger,$C$6:$C$9))</f>
        <v>1.067898474193244E-3</v>
      </c>
      <c r="T1227" s="78">
        <f>_xll.qlTenorBasisInstBasisValue($S$1,R1227,_xll.ohTrigger(CalibrationTrigger,$D$6:$D$9))</f>
        <v>1.0803924598010682E-3</v>
      </c>
      <c r="U1227" s="78">
        <f>_xll.qlTenorBasisValue($U$1,R1227,_xll.ohTrigger(CalibrationTrigger,$C$20:$C$23))</f>
        <v>2.47174884432505E-4</v>
      </c>
      <c r="V1227" s="78">
        <f>_xll.qlTenorBasisInstBasisValue($U$1,$R1227,_xll.ohTrigger(CalibrationTrigger,$D$20:$D$23))</f>
        <v>2.503087428971111E-4</v>
      </c>
      <c r="W1227" s="78">
        <f>_xll.qlTenorBasisValue($W$1,R1227,_xll.ohTrigger(CalibrationTrigger,$C$34:$C$37))</f>
        <v>2.9853338609025972E-4</v>
      </c>
      <c r="X1227" s="78">
        <f>_xll.qlTenorBasisInstBasisValue($W$1,$R1227,_xll.ohTrigger(CalibrationTrigger,$D$34:$D$37))</f>
        <v>3.1476591192451718E-4</v>
      </c>
      <c r="Y1227" s="78">
        <f>_xll.qlTenorBasisValue($Y$1,R1227,_xll.ohTrigger(CalibrationTrigger,$C$48:$C$51))</f>
        <v>6.5264248974060933E-4</v>
      </c>
      <c r="Z1227" s="78">
        <f>_xll.qlTenorBasisInstBasisValue($Y$1,$R1227,_xll.ohTrigger(CalibrationTrigger,$D$48:$D$51))</f>
        <v>6.5386485433903559E-4</v>
      </c>
    </row>
    <row r="1228" spans="16:26" x14ac:dyDescent="0.25">
      <c r="P1228" s="64" t="s">
        <v>99</v>
      </c>
      <c r="Q1228" s="147" t="str">
        <f>IFERROR(_xll.qlInterestRateIndexFixingDate(SimpleBasisIndex6M,R1228),"")</f>
        <v/>
      </c>
      <c r="R1228" s="147">
        <f>_xll.qlCalendarAdvance(Calendar,R1227,P1228,,,trigger)</f>
        <v>48142</v>
      </c>
      <c r="S1228" s="78">
        <f>_xll.qlTenorBasisValue($S$1,R1228,_xll.ohTrigger(CalibrationTrigger,$C$6:$C$9))</f>
        <v>1.0669707465832648E-3</v>
      </c>
      <c r="T1228" s="78">
        <f>_xll.qlTenorBasisInstBasisValue($S$1,R1228,_xll.ohTrigger(CalibrationTrigger,$D$6:$D$9))</f>
        <v>1.0794095153297475E-3</v>
      </c>
      <c r="U1228" s="78">
        <f>_xll.qlTenorBasisValue($U$1,R1228,_xll.ohTrigger(CalibrationTrigger,$C$20:$C$23))</f>
        <v>2.4669973558394203E-4</v>
      </c>
      <c r="V1228" s="78">
        <f>_xll.qlTenorBasisInstBasisValue($U$1,$R1228,_xll.ohTrigger(CalibrationTrigger,$D$20:$D$23))</f>
        <v>2.4981968894965511E-4</v>
      </c>
      <c r="W1228" s="78">
        <f>_xll.qlTenorBasisValue($W$1,R1228,_xll.ohTrigger(CalibrationTrigger,$C$34:$C$37))</f>
        <v>2.9794717380915258E-4</v>
      </c>
      <c r="X1228" s="78">
        <f>_xll.qlTenorBasisInstBasisValue($W$1,$R1228,_xll.ohTrigger(CalibrationTrigger,$D$34:$D$37))</f>
        <v>3.1410765656148681E-4</v>
      </c>
      <c r="Y1228" s="78">
        <f>_xll.qlTenorBasisValue($Y$1,R1228,_xll.ohTrigger(CalibrationTrigger,$C$48:$C$51))</f>
        <v>6.521179543222186E-4</v>
      </c>
      <c r="Z1228" s="78">
        <f>_xll.qlTenorBasisInstBasisValue($Y$1,$R1228,_xll.ohTrigger(CalibrationTrigger,$D$48:$D$51))</f>
        <v>6.5333498672900849E-4</v>
      </c>
    </row>
    <row r="1229" spans="16:26" x14ac:dyDescent="0.25">
      <c r="P1229" s="64" t="s">
        <v>99</v>
      </c>
      <c r="Q1229" s="147" t="str">
        <f>IFERROR(_xll.qlInterestRateIndexFixingDate(SimpleBasisIndex6M,R1229),"")</f>
        <v/>
      </c>
      <c r="R1229" s="147">
        <f>_xll.qlCalendarAdvance(Calendar,R1228,P1229,,,trigger)</f>
        <v>48149</v>
      </c>
      <c r="S1229" s="78">
        <f>_xll.qlTenorBasisValue($S$1,R1229,_xll.ohTrigger(CalibrationTrigger,$C$6:$C$9))</f>
        <v>1.0660471280680977E-3</v>
      </c>
      <c r="T1229" s="78">
        <f>_xll.qlTenorBasisInstBasisValue($S$1,R1229,_xll.ohTrigger(CalibrationTrigger,$D$6:$D$9))</f>
        <v>1.0784308985165448E-3</v>
      </c>
      <c r="U1229" s="78">
        <f>_xll.qlTenorBasisValue($U$1,R1229,_xll.ohTrigger(CalibrationTrigger,$C$20:$C$23))</f>
        <v>2.4622669749990353E-4</v>
      </c>
      <c r="V1229" s="78">
        <f>_xll.qlTenorBasisInstBasisValue($U$1,$R1229,_xll.ohTrigger(CalibrationTrigger,$D$20:$D$23))</f>
        <v>2.4933280123304324E-4</v>
      </c>
      <c r="W1229" s="78">
        <f>_xll.qlTenorBasisValue($W$1,R1229,_xll.ohTrigger(CalibrationTrigger,$C$34:$C$37))</f>
        <v>2.9736357351836846E-4</v>
      </c>
      <c r="X1229" s="78">
        <f>_xll.qlTenorBasisInstBasisValue($W$1,$R1229,_xll.ohTrigger(CalibrationTrigger,$D$34:$D$37))</f>
        <v>3.1345230070530352E-4</v>
      </c>
      <c r="Y1229" s="78">
        <f>_xll.qlTenorBasisValue($Y$1,R1229,_xll.ohTrigger(CalibrationTrigger,$C$48:$C$51))</f>
        <v>6.5159570850218459E-4</v>
      </c>
      <c r="Z1229" s="78">
        <f>_xll.qlTenorBasisInstBasisValue($Y$1,$R1229,_xll.ohTrigger(CalibrationTrigger,$D$48:$D$51))</f>
        <v>6.5280742928193111E-4</v>
      </c>
    </row>
    <row r="1230" spans="16:26" x14ac:dyDescent="0.25">
      <c r="P1230" s="64" t="s">
        <v>99</v>
      </c>
      <c r="Q1230" s="147" t="str">
        <f>IFERROR(_xll.qlInterestRateIndexFixingDate(SimpleBasisIndex6M,R1230),"")</f>
        <v/>
      </c>
      <c r="R1230" s="147">
        <f>_xll.qlCalendarAdvance(Calendar,R1229,P1230,,,trigger)</f>
        <v>48156</v>
      </c>
      <c r="S1230" s="78">
        <f>_xll.qlTenorBasisValue($S$1,R1230,_xll.ohTrigger(CalibrationTrigger,$C$6:$C$9))</f>
        <v>1.0651276023130099E-3</v>
      </c>
      <c r="T1230" s="78">
        <f>_xll.qlTenorBasisInstBasisValue($S$1,R1230,_xll.ohTrigger(CalibrationTrigger,$D$6:$D$9))</f>
        <v>1.0774565923586021E-3</v>
      </c>
      <c r="U1230" s="78">
        <f>_xll.qlTenorBasisValue($U$1,R1230,_xll.ohTrigger(CalibrationTrigger,$C$20:$C$23))</f>
        <v>2.4575576174142976E-4</v>
      </c>
      <c r="V1230" s="78">
        <f>_xll.qlTenorBasisInstBasisValue($U$1,$R1230,_xll.ohTrigger(CalibrationTrigger,$D$20:$D$23))</f>
        <v>2.4884807113507984E-4</v>
      </c>
      <c r="W1230" s="78">
        <f>_xll.qlTenorBasisValue($W$1,R1230,_xll.ohTrigger(CalibrationTrigger,$C$34:$C$37))</f>
        <v>2.9678257471463129E-4</v>
      </c>
      <c r="X1230" s="78">
        <f>_xll.qlTenorBasisInstBasisValue($W$1,$R1230,_xll.ohTrigger(CalibrationTrigger,$D$34:$D$37))</f>
        <v>3.1279983295348169E-4</v>
      </c>
      <c r="Y1230" s="78">
        <f>_xll.qlTenorBasisValue($Y$1,R1230,_xll.ohTrigger(CalibrationTrigger,$C$48:$C$51))</f>
        <v>6.5107574343869828E-4</v>
      </c>
      <c r="Z1230" s="78">
        <f>_xll.qlTenorBasisInstBasisValue($Y$1,$R1230,_xll.ohTrigger(CalibrationTrigger,$D$48:$D$51))</f>
        <v>6.5228217309780943E-4</v>
      </c>
    </row>
    <row r="1231" spans="16:26" x14ac:dyDescent="0.25">
      <c r="P1231" s="64" t="s">
        <v>99</v>
      </c>
      <c r="Q1231" s="147" t="str">
        <f>IFERROR(_xll.qlInterestRateIndexFixingDate(SimpleBasisIndex6M,R1231),"")</f>
        <v/>
      </c>
      <c r="R1231" s="147">
        <f>_xll.qlCalendarAdvance(Calendar,R1230,P1231,,,trigger)</f>
        <v>48163</v>
      </c>
      <c r="S1231" s="78">
        <f>_xll.qlTenorBasisValue($S$1,R1231,_xll.ohTrigger(CalibrationTrigger,$C$6:$C$9))</f>
        <v>1.0642121530338052E-3</v>
      </c>
      <c r="T1231" s="78">
        <f>_xll.qlTenorBasisInstBasisValue($S$1,R1231,_xll.ohTrigger(CalibrationTrigger,$D$6:$D$9))</f>
        <v>1.0764865799039395E-3</v>
      </c>
      <c r="U1231" s="78">
        <f>_xll.qlTenorBasisValue($U$1,R1231,_xll.ohTrigger(CalibrationTrigger,$C$20:$C$23))</f>
        <v>2.4528691989608308E-4</v>
      </c>
      <c r="V1231" s="78">
        <f>_xll.qlTenorBasisInstBasisValue($U$1,$R1231,_xll.ohTrigger(CalibrationTrigger,$D$20:$D$23))</f>
        <v>2.4836549007022134E-4</v>
      </c>
      <c r="W1231" s="78">
        <f>_xll.qlTenorBasisValue($W$1,R1231,_xll.ohTrigger(CalibrationTrigger,$C$34:$C$37))</f>
        <v>2.9620416692819127E-4</v>
      </c>
      <c r="X1231" s="78">
        <f>_xll.qlTenorBasisInstBasisValue($W$1,$R1231,_xll.ohTrigger(CalibrationTrigger,$D$34:$D$37))</f>
        <v>3.1215024193774786E-4</v>
      </c>
      <c r="Y1231" s="78">
        <f>_xll.qlTenorBasisValue($Y$1,R1231,_xll.ohTrigger(CalibrationTrigger,$C$48:$C$51))</f>
        <v>6.5055805031507001E-4</v>
      </c>
      <c r="Z1231" s="78">
        <f>_xll.qlTenorBasisInstBasisValue($Y$1,$R1231,_xll.ohTrigger(CalibrationTrigger,$D$48:$D$51))</f>
        <v>6.5175920930174577E-4</v>
      </c>
    </row>
    <row r="1232" spans="16:26" x14ac:dyDescent="0.25">
      <c r="P1232" s="64" t="s">
        <v>99</v>
      </c>
      <c r="Q1232" s="147" t="str">
        <f>IFERROR(_xll.qlInterestRateIndexFixingDate(SimpleBasisIndex6M,R1232),"")</f>
        <v/>
      </c>
      <c r="R1232" s="147">
        <f>_xll.qlCalendarAdvance(Calendar,R1231,P1232,,,trigger)</f>
        <v>48170</v>
      </c>
      <c r="S1232" s="78">
        <f>_xll.qlTenorBasisValue($S$1,R1232,_xll.ohTrigger(CalibrationTrigger,$C$6:$C$9))</f>
        <v>1.0633007639967913E-3</v>
      </c>
      <c r="T1232" s="78">
        <f>_xll.qlTenorBasisInstBasisValue($S$1,R1232,_xll.ohTrigger(CalibrationTrigger,$D$6:$D$9))</f>
        <v>1.0755208442514404E-3</v>
      </c>
      <c r="U1232" s="78">
        <f>_xll.qlTenorBasisValue($U$1,R1232,_xll.ohTrigger(CalibrationTrigger,$C$20:$C$23))</f>
        <v>2.4482016357792668E-4</v>
      </c>
      <c r="V1232" s="78">
        <f>_xll.qlTenorBasisInstBasisValue($U$1,$R1232,_xll.ohTrigger(CalibrationTrigger,$D$20:$D$23))</f>
        <v>2.4788504947955873E-4</v>
      </c>
      <c r="W1232" s="78">
        <f>_xll.qlTenorBasisValue($W$1,R1232,_xll.ohTrigger(CalibrationTrigger,$C$34:$C$37))</f>
        <v>2.9562833972279247E-4</v>
      </c>
      <c r="X1232" s="78">
        <f>_xll.qlTenorBasisInstBasisValue($W$1,$R1232,_xll.ohTrigger(CalibrationTrigger,$D$34:$D$37))</f>
        <v>3.1150351632403076E-4</v>
      </c>
      <c r="Y1232" s="78">
        <f>_xll.qlTenorBasisValue($Y$1,R1232,_xll.ohTrigger(CalibrationTrigger,$C$48:$C$51))</f>
        <v>6.5004262033973811E-4</v>
      </c>
      <c r="Z1232" s="78">
        <f>_xll.qlTenorBasisInstBasisValue($Y$1,$R1232,_xll.ohTrigger(CalibrationTrigger,$D$48:$D$51))</f>
        <v>6.512385290439502E-4</v>
      </c>
    </row>
    <row r="1233" spans="16:26" x14ac:dyDescent="0.25">
      <c r="P1233" s="64" t="s">
        <v>99</v>
      </c>
      <c r="Q1233" s="147" t="str">
        <f>IFERROR(_xll.qlInterestRateIndexFixingDate(SimpleBasisIndex6M,R1233),"")</f>
        <v/>
      </c>
      <c r="R1233" s="147">
        <f>_xll.qlCalendarAdvance(Calendar,R1232,P1233,,,trigger)</f>
        <v>48177</v>
      </c>
      <c r="S1233" s="78">
        <f>_xll.qlTenorBasisValue($S$1,R1233,_xll.ohTrigger(CalibrationTrigger,$C$6:$C$9))</f>
        <v>1.0623934190187457E-3</v>
      </c>
      <c r="T1233" s="78">
        <f>_xll.qlTenorBasisInstBasisValue($S$1,R1233,_xll.ohTrigger(CalibrationTrigger,$D$6:$D$9))</f>
        <v>1.0745593685508362E-3</v>
      </c>
      <c r="U1233" s="78">
        <f>_xll.qlTenorBasisValue($U$1,R1233,_xll.ohTrigger(CalibrationTrigger,$C$20:$C$23))</f>
        <v>2.4435548442750215E-4</v>
      </c>
      <c r="V1233" s="78">
        <f>_xll.qlTenorBasisInstBasisValue($U$1,$R1233,_xll.ohTrigger(CalibrationTrigger,$D$20:$D$23))</f>
        <v>2.4740674083079963E-4</v>
      </c>
      <c r="W1233" s="78">
        <f>_xll.qlTenorBasisValue($W$1,R1233,_xll.ohTrigger(CalibrationTrigger,$C$34:$C$37))</f>
        <v>2.9505508269563854E-4</v>
      </c>
      <c r="X1233" s="78">
        <f>_xll.qlTenorBasisInstBasisValue($W$1,$R1233,_xll.ohTrigger(CalibrationTrigger,$D$34:$D$37))</f>
        <v>3.108596448124495E-4</v>
      </c>
      <c r="Y1233" s="78">
        <f>_xll.qlTenorBasisValue($Y$1,R1233,_xll.ohTrigger(CalibrationTrigger,$C$48:$C$51))</f>
        <v>6.4952944474627543E-4</v>
      </c>
      <c r="Z1233" s="78">
        <f>_xll.qlTenorBasisInstBasisValue($Y$1,$R1233,_xll.ohTrigger(CalibrationTrigger,$D$48:$D$51))</f>
        <v>6.5072012349974952E-4</v>
      </c>
    </row>
    <row r="1234" spans="16:26" x14ac:dyDescent="0.25">
      <c r="P1234" s="64" t="s">
        <v>99</v>
      </c>
      <c r="Q1234" s="147" t="str">
        <f>IFERROR(_xll.qlInterestRateIndexFixingDate(SimpleBasisIndex6M,R1234),"")</f>
        <v/>
      </c>
      <c r="R1234" s="147">
        <f>_xll.qlCalendarAdvance(Calendar,R1233,P1234,,,trigger)</f>
        <v>48184</v>
      </c>
      <c r="S1234" s="78">
        <f>_xll.qlTenorBasisValue($S$1,R1234,_xll.ohTrigger(CalibrationTrigger,$C$6:$C$9))</f>
        <v>1.0614901019668818E-3</v>
      </c>
      <c r="T1234" s="78">
        <f>_xll.qlTenorBasisInstBasisValue($S$1,R1234,_xll.ohTrigger(CalibrationTrigger,$D$6:$D$9))</f>
        <v>1.073602136002691E-3</v>
      </c>
      <c r="U1234" s="78">
        <f>_xll.qlTenorBasisValue($U$1,R1234,_xll.ohTrigger(CalibrationTrigger,$C$20:$C$23))</f>
        <v>2.4389287411180659E-4</v>
      </c>
      <c r="V1234" s="78">
        <f>_xll.qlTenorBasisInstBasisValue($U$1,$R1234,_xll.ohTrigger(CalibrationTrigger,$D$20:$D$23))</f>
        <v>2.4693055561824995E-4</v>
      </c>
      <c r="W1234" s="78">
        <f>_xll.qlTenorBasisValue($W$1,R1234,_xll.ohTrigger(CalibrationTrigger,$C$34:$C$37))</f>
        <v>2.9448438547735882E-4</v>
      </c>
      <c r="X1234" s="78">
        <f>_xll.qlTenorBasisInstBasisValue($W$1,$R1234,_xll.ohTrigger(CalibrationTrigger,$D$34:$D$37))</f>
        <v>3.10218616137302E-4</v>
      </c>
      <c r="Y1234" s="78">
        <f>_xll.qlTenorBasisValue($Y$1,R1234,_xll.ohTrigger(CalibrationTrigger,$C$48:$C$51))</f>
        <v>6.4901851479339781E-4</v>
      </c>
      <c r="Z1234" s="78">
        <f>_xll.qlTenorBasisInstBasisValue($Y$1,$R1234,_xll.ohTrigger(CalibrationTrigger,$D$48:$D$51))</f>
        <v>6.5020398386959704E-4</v>
      </c>
    </row>
    <row r="1235" spans="16:26" x14ac:dyDescent="0.25">
      <c r="P1235" s="64" t="s">
        <v>99</v>
      </c>
      <c r="Q1235" s="147" t="str">
        <f>IFERROR(_xll.qlInterestRateIndexFixingDate(SimpleBasisIndex6M,R1235),"")</f>
        <v/>
      </c>
      <c r="R1235" s="147">
        <f>_xll.qlCalendarAdvance(Calendar,R1234,P1235,,,trigger)</f>
        <v>48191</v>
      </c>
      <c r="S1235" s="78">
        <f>_xll.qlTenorBasisValue($S$1,R1235,_xll.ohTrigger(CalibrationTrigger,$C$6:$C$9))</f>
        <v>1.0605907967588112E-3</v>
      </c>
      <c r="T1235" s="78">
        <f>_xll.qlTenorBasisInstBasisValue($S$1,R1235,_xll.ohTrigger(CalibrationTrigger,$D$6:$D$9))</f>
        <v>1.0726491298583809E-3</v>
      </c>
      <c r="U1235" s="78">
        <f>_xll.qlTenorBasisValue($U$1,R1235,_xll.ohTrigger(CalibrationTrigger,$C$20:$C$23))</f>
        <v>2.4343232432426912E-4</v>
      </c>
      <c r="V1235" s="78">
        <f>_xll.qlTenorBasisInstBasisValue($U$1,$R1235,_xll.ohTrigger(CalibrationTrigger,$D$20:$D$23))</f>
        <v>2.4645648536279427E-4</v>
      </c>
      <c r="W1235" s="78">
        <f>_xll.qlTenorBasisValue($W$1,R1235,_xll.ohTrigger(CalibrationTrigger,$C$34:$C$37))</f>
        <v>2.9391623773197286E-4</v>
      </c>
      <c r="X1235" s="78">
        <f>_xll.qlTenorBasisInstBasisValue($W$1,$R1235,_xll.ohTrigger(CalibrationTrigger,$D$34:$D$37))</f>
        <v>3.0958041906705097E-4</v>
      </c>
      <c r="Y1235" s="78">
        <f>_xll.qlTenorBasisValue($Y$1,R1235,_xll.ohTrigger(CalibrationTrigger,$C$48:$C$51))</f>
        <v>6.4850982176496816E-4</v>
      </c>
      <c r="Z1235" s="78">
        <f>_xll.qlTenorBasisInstBasisValue($Y$1,$R1235,_xll.ohTrigger(CalibrationTrigger,$D$48:$D$51))</f>
        <v>6.4969010137907947E-4</v>
      </c>
    </row>
    <row r="1236" spans="16:26" x14ac:dyDescent="0.25">
      <c r="P1236" s="64" t="s">
        <v>99</v>
      </c>
      <c r="Q1236" s="147" t="str">
        <f>IFERROR(_xll.qlInterestRateIndexFixingDate(SimpleBasisIndex6M,R1236),"")</f>
        <v/>
      </c>
      <c r="R1236" s="147">
        <f>_xll.qlCalendarAdvance(Calendar,R1235,P1236,,,trigger)</f>
        <v>48198</v>
      </c>
      <c r="S1236" s="78">
        <f>_xll.qlTenorBasisValue($S$1,R1236,_xll.ohTrigger(CalibrationTrigger,$C$6:$C$9))</f>
        <v>1.0596954873625059E-3</v>
      </c>
      <c r="T1236" s="78">
        <f>_xll.qlTenorBasisInstBasisValue($S$1,R1236,_xll.ohTrigger(CalibrationTrigger,$D$6:$D$9))</f>
        <v>1.0717003334200768E-3</v>
      </c>
      <c r="U1236" s="78">
        <f>_xll.qlTenorBasisValue($U$1,R1236,_xll.ohTrigger(CalibrationTrigger,$C$20:$C$23))</f>
        <v>2.4297382678472657E-4</v>
      </c>
      <c r="V1236" s="78">
        <f>_xll.qlTenorBasisInstBasisValue($U$1,$R1236,_xll.ohTrigger(CalibrationTrigger,$D$20:$D$23))</f>
        <v>2.4598452161187591E-4</v>
      </c>
      <c r="W1236" s="78">
        <f>_xll.qlTenorBasisValue($W$1,R1236,_xll.ohTrigger(CalibrationTrigger,$C$34:$C$37))</f>
        <v>2.9335062915685428E-4</v>
      </c>
      <c r="X1236" s="78">
        <f>_xll.qlTenorBasisInstBasisValue($W$1,$R1236,_xll.ohTrigger(CalibrationTrigger,$D$34:$D$37))</f>
        <v>3.089450424043098E-4</v>
      </c>
      <c r="Y1236" s="78">
        <f>_xll.qlTenorBasisValue($Y$1,R1236,_xll.ohTrigger(CalibrationTrigger,$C$48:$C$51))</f>
        <v>6.4800335697000203E-4</v>
      </c>
      <c r="Z1236" s="78">
        <f>_xll.qlTenorBasisInstBasisValue($Y$1,$R1236,_xll.ohTrigger(CalibrationTrigger,$D$48:$D$51))</f>
        <v>6.4917846727892468E-4</v>
      </c>
    </row>
    <row r="1237" spans="16:26" x14ac:dyDescent="0.25">
      <c r="P1237" s="64" t="s">
        <v>99</v>
      </c>
      <c r="Q1237" s="147" t="str">
        <f>IFERROR(_xll.qlInterestRateIndexFixingDate(SimpleBasisIndex6M,R1237),"")</f>
        <v/>
      </c>
      <c r="R1237" s="147">
        <f>_xll.qlCalendarAdvance(Calendar,R1236,P1237,,,trigger)</f>
        <v>48205</v>
      </c>
      <c r="S1237" s="78">
        <f>_xll.qlTenorBasisValue($S$1,R1237,_xll.ohTrigger(CalibrationTrigger,$C$6:$C$9))</f>
        <v>1.05880415779626E-3</v>
      </c>
      <c r="T1237" s="78">
        <f>_xll.qlTenorBasisInstBasisValue($S$1,R1237,_xll.ohTrigger(CalibrationTrigger,$D$6:$D$9))</f>
        <v>1.0707557300407209E-3</v>
      </c>
      <c r="U1237" s="78">
        <f>_xll.qlTenorBasisValue($U$1,R1237,_xll.ohTrigger(CalibrationTrigger,$C$20:$C$23))</f>
        <v>2.4251737323939868E-4</v>
      </c>
      <c r="V1237" s="78">
        <f>_xll.qlTenorBasisInstBasisValue($U$1,$R1237,_xll.ohTrigger(CalibrationTrigger,$D$20:$D$23))</f>
        <v>2.455146559394763E-4</v>
      </c>
      <c r="W1237" s="78">
        <f>_xll.qlTenorBasisValue($W$1,R1237,_xll.ohTrigger(CalibrationTrigger,$C$34:$C$37))</f>
        <v>2.9278754948269462E-4</v>
      </c>
      <c r="X1237" s="78">
        <f>_xll.qlTenorBasisInstBasisValue($W$1,$R1237,_xll.ohTrigger(CalibrationTrigger,$D$34:$D$37))</f>
        <v>3.0831247498582746E-4</v>
      </c>
      <c r="Y1237" s="78">
        <f>_xll.qlTenorBasisValue($Y$1,R1237,_xll.ohTrigger(CalibrationTrigger,$C$48:$C$51))</f>
        <v>6.4749911174267149E-4</v>
      </c>
      <c r="Z1237" s="78">
        <f>_xll.qlTenorBasisInstBasisValue($Y$1,$R1237,_xll.ohTrigger(CalibrationTrigger,$D$48:$D$51))</f>
        <v>6.4866907284500742E-4</v>
      </c>
    </row>
    <row r="1238" spans="16:26" x14ac:dyDescent="0.25">
      <c r="P1238" s="64" t="s">
        <v>99</v>
      </c>
      <c r="Q1238" s="147" t="str">
        <f>IFERROR(_xll.qlInterestRateIndexFixingDate(SimpleBasisIndex6M,R1238),"")</f>
        <v/>
      </c>
      <c r="R1238" s="147">
        <f>_xll.qlCalendarAdvance(Calendar,R1237,P1238,,,trigger)</f>
        <v>48212</v>
      </c>
      <c r="S1238" s="78">
        <f>_xll.qlTenorBasisValue($S$1,R1238,_xll.ohTrigger(CalibrationTrigger,$C$6:$C$9))</f>
        <v>1.0579167921286482E-3</v>
      </c>
      <c r="T1238" s="78">
        <f>_xll.qlTenorBasisInstBasisValue($S$1,R1238,_xll.ohTrigger(CalibrationTrigger,$D$6:$D$9))</f>
        <v>1.0698153031240044E-3</v>
      </c>
      <c r="U1238" s="78">
        <f>_xll.qlTenorBasisValue($U$1,R1238,_xll.ohTrigger(CalibrationTrigger,$C$20:$C$23))</f>
        <v>2.4206295546086253E-4</v>
      </c>
      <c r="V1238" s="78">
        <f>_xll.qlTenorBasisInstBasisValue($U$1,$R1238,_xll.ohTrigger(CalibrationTrigger,$D$20:$D$23))</f>
        <v>2.4504687994609327E-4</v>
      </c>
      <c r="W1238" s="78">
        <f>_xll.qlTenorBasisValue($W$1,R1238,_xll.ohTrigger(CalibrationTrigger,$C$34:$C$37))</f>
        <v>2.92226988473465E-4</v>
      </c>
      <c r="X1238" s="78">
        <f>_xll.qlTenorBasisInstBasisValue($W$1,$R1238,_xll.ohTrigger(CalibrationTrigger,$D$34:$D$37))</f>
        <v>3.0768270568247132E-4</v>
      </c>
      <c r="Y1238" s="78">
        <f>_xll.qlTenorBasisValue($Y$1,R1238,_xll.ohTrigger(CalibrationTrigger,$C$48:$C$51))</f>
        <v>6.4699707744230752E-4</v>
      </c>
      <c r="Z1238" s="78">
        <f>_xll.qlTenorBasisInstBasisValue($Y$1,$R1238,_xll.ohTrigger(CalibrationTrigger,$D$48:$D$51))</f>
        <v>6.4816190937835394E-4</v>
      </c>
    </row>
    <row r="1239" spans="16:26" x14ac:dyDescent="0.25">
      <c r="P1239" s="64" t="s">
        <v>99</v>
      </c>
      <c r="Q1239" s="147" t="str">
        <f>IFERROR(_xll.qlInterestRateIndexFixingDate(SimpleBasisIndex6M,R1239),"")</f>
        <v/>
      </c>
      <c r="R1239" s="147">
        <f>_xll.qlCalendarAdvance(Calendar,R1238,P1239,,,trigger)</f>
        <v>48219</v>
      </c>
      <c r="S1239" s="78">
        <f>_xll.qlTenorBasisValue($S$1,R1239,_xll.ohTrigger(CalibrationTrigger,$C$6:$C$9))</f>
        <v>1.0570333744784857E-3</v>
      </c>
      <c r="T1239" s="78">
        <f>_xll.qlTenorBasisInstBasisValue($S$1,R1239,_xll.ohTrigger(CalibrationTrigger,$D$6:$D$9))</f>
        <v>1.068879036124344E-3</v>
      </c>
      <c r="U1239" s="78">
        <f>_xll.qlTenorBasisValue($U$1,R1239,_xll.ohTrigger(CalibrationTrigger,$C$20:$C$23))</f>
        <v>2.4161056524802684E-4</v>
      </c>
      <c r="V1239" s="78">
        <f>_xll.qlTenorBasisInstBasisValue($U$1,$R1239,_xll.ohTrigger(CalibrationTrigger,$D$20:$D$23))</f>
        <v>2.4458118525871983E-4</v>
      </c>
      <c r="W1239" s="78">
        <f>_xll.qlTenorBasisValue($W$1,R1239,_xll.ohTrigger(CalibrationTrigger,$C$34:$C$37))</f>
        <v>2.9166893592637928E-4</v>
      </c>
      <c r="X1239" s="78">
        <f>_xll.qlTenorBasisInstBasisValue($W$1,$R1239,_xll.ohTrigger(CalibrationTrigger,$D$34:$D$37))</f>
        <v>3.0705572339921085E-4</v>
      </c>
      <c r="Y1239" s="78">
        <f>_xll.qlTenorBasisValue($Y$1,R1239,_xll.ohTrigger(CalibrationTrigger,$C$48:$C$51))</f>
        <v>6.4649724545340272E-4</v>
      </c>
      <c r="Z1239" s="78">
        <f>_xll.qlTenorBasisInstBasisValue($Y$1,$R1239,_xll.ohTrigger(CalibrationTrigger,$D$48:$D$51))</f>
        <v>6.4765696820514695E-4</v>
      </c>
    </row>
    <row r="1240" spans="16:26" x14ac:dyDescent="0.25">
      <c r="P1240" s="64" t="s">
        <v>99</v>
      </c>
      <c r="Q1240" s="147" t="str">
        <f>IFERROR(_xll.qlInterestRateIndexFixingDate(SimpleBasisIndex6M,R1240),"")</f>
        <v/>
      </c>
      <c r="R1240" s="147">
        <f>_xll.qlCalendarAdvance(Calendar,R1239,P1240,,,trigger)</f>
        <v>48226</v>
      </c>
      <c r="S1240" s="78">
        <f>_xll.qlTenorBasisValue($S$1,R1240,_xll.ohTrigger(CalibrationTrigger,$C$6:$C$9))</f>
        <v>1.0561538890147841E-3</v>
      </c>
      <c r="T1240" s="78">
        <f>_xll.qlTenorBasisInstBasisValue($S$1,R1240,_xll.ohTrigger(CalibrationTrigger,$D$6:$D$9))</f>
        <v>1.0679469125468551E-3</v>
      </c>
      <c r="U1240" s="78">
        <f>_xll.qlTenorBasisValue($U$1,R1240,_xll.ohTrigger(CalibrationTrigger,$C$20:$C$23))</f>
        <v>2.4116019442610496E-4</v>
      </c>
      <c r="V1240" s="78">
        <f>_xll.qlTenorBasisInstBasisValue($U$1,$R1240,_xll.ohTrigger(CalibrationTrigger,$D$20:$D$23))</f>
        <v>2.4411756353082055E-4</v>
      </c>
      <c r="W1240" s="78">
        <f>_xll.qlTenorBasisValue($W$1,R1240,_xll.ohTrigger(CalibrationTrigger,$C$34:$C$37))</f>
        <v>2.9111338167185429E-4</v>
      </c>
      <c r="X1240" s="78">
        <f>_xll.qlTenorBasisInstBasisValue($W$1,$R1240,_xll.ohTrigger(CalibrationTrigger,$D$34:$D$37))</f>
        <v>3.0643151707509863E-4</v>
      </c>
      <c r="Y1240" s="78">
        <f>_xll.qlTenorBasisValue($Y$1,R1240,_xll.ohTrigger(CalibrationTrigger,$C$48:$C$51))</f>
        <v>6.4599960718561187E-4</v>
      </c>
      <c r="Z1240" s="78">
        <f>_xll.qlTenorBasisInstBasisValue($Y$1,$R1240,_xll.ohTrigger(CalibrationTrigger,$D$48:$D$51))</f>
        <v>6.4715424067672805E-4</v>
      </c>
    </row>
    <row r="1241" spans="16:26" x14ac:dyDescent="0.25">
      <c r="P1241" s="64" t="s">
        <v>99</v>
      </c>
      <c r="Q1241" s="147" t="str">
        <f>IFERROR(_xll.qlInterestRateIndexFixingDate(SimpleBasisIndex6M,R1241),"")</f>
        <v/>
      </c>
      <c r="R1241" s="147">
        <f>_xll.qlCalendarAdvance(Calendar,R1240,P1241,,,trigger)</f>
        <v>48233</v>
      </c>
      <c r="S1241" s="78">
        <f>_xll.qlTenorBasisValue($S$1,R1241,_xll.ohTrigger(CalibrationTrigger,$C$6:$C$9))</f>
        <v>1.0552783199567076E-3</v>
      </c>
      <c r="T1241" s="78">
        <f>_xll.qlTenorBasisInstBasisValue($S$1,R1241,_xll.ohTrigger(CalibrationTrigger,$D$6:$D$9))</f>
        <v>1.0670189159473252E-3</v>
      </c>
      <c r="U1241" s="78">
        <f>_xll.qlTenorBasisValue($U$1,R1241,_xll.ohTrigger(CalibrationTrigger,$C$20:$C$23))</f>
        <v>2.4071183484658803E-4</v>
      </c>
      <c r="V1241" s="78">
        <f>_xll.qlTenorBasisInstBasisValue($U$1,$R1241,_xll.ohTrigger(CalibrationTrigger,$D$20:$D$23))</f>
        <v>2.4365600644230906E-4</v>
      </c>
      <c r="W1241" s="78">
        <f>_xll.qlTenorBasisValue($W$1,R1241,_xll.ohTrigger(CalibrationTrigger,$C$34:$C$37))</f>
        <v>2.9056031557347093E-4</v>
      </c>
      <c r="X1241" s="78">
        <f>_xll.qlTenorBasisInstBasisValue($W$1,$R1241,_xll.ohTrigger(CalibrationTrigger,$D$34:$D$37))</f>
        <v>3.0581007568325144E-4</v>
      </c>
      <c r="Y1241" s="78">
        <f>_xll.qlTenorBasisValue($Y$1,R1241,_xll.ohTrigger(CalibrationTrigger,$C$48:$C$51))</f>
        <v>6.4550415407375319E-4</v>
      </c>
      <c r="Z1241" s="78">
        <f>_xll.qlTenorBasisInstBasisValue($Y$1,$R1241,_xll.ohTrigger(CalibrationTrigger,$D$48:$D$51))</f>
        <v>6.4665371816960068E-4</v>
      </c>
    </row>
    <row r="1242" spans="16:26" x14ac:dyDescent="0.25">
      <c r="P1242" s="64" t="s">
        <v>99</v>
      </c>
      <c r="Q1242" s="147" t="str">
        <f>IFERROR(_xll.qlInterestRateIndexFixingDate(SimpleBasisIndex6M,R1242),"")</f>
        <v/>
      </c>
      <c r="R1242" s="147">
        <f>_xll.qlCalendarAdvance(Calendar,R1241,P1242,,,trigger)</f>
        <v>48240</v>
      </c>
      <c r="S1242" s="78">
        <f>_xll.qlTenorBasisValue($S$1,R1242,_xll.ohTrigger(CalibrationTrigger,$C$6:$C$9))</f>
        <v>1.0544066515735283E-3</v>
      </c>
      <c r="T1242" s="78">
        <f>_xll.qlTenorBasisInstBasisValue($S$1,R1242,_xll.ohTrigger(CalibrationTrigger,$D$6:$D$9))</f>
        <v>1.0660950299321852E-3</v>
      </c>
      <c r="U1242" s="78">
        <f>_xll.qlTenorBasisValue($U$1,R1242,_xll.ohTrigger(CalibrationTrigger,$C$20:$C$23))</f>
        <v>2.4026547838721654E-4</v>
      </c>
      <c r="V1242" s="78">
        <f>_xll.qlTenorBasisInstBasisValue($U$1,$R1242,_xll.ohTrigger(CalibrationTrigger,$D$20:$D$23))</f>
        <v>2.4319650569952337E-4</v>
      </c>
      <c r="W1242" s="78">
        <f>_xll.qlTenorBasisValue($W$1,R1242,_xll.ohTrigger(CalibrationTrigger,$C$34:$C$37))</f>
        <v>2.9000972752793339E-4</v>
      </c>
      <c r="X1242" s="78">
        <f>_xll.qlTenorBasisInstBasisValue($W$1,$R1242,_xll.ohTrigger(CalibrationTrigger,$D$34:$D$37))</f>
        <v>3.051913882308295E-4</v>
      </c>
      <c r="Y1242" s="78">
        <f>_xll.qlTenorBasisValue($Y$1,R1242,_xll.ohTrigger(CalibrationTrigger,$C$48:$C$51))</f>
        <v>6.4501087757780644E-4</v>
      </c>
      <c r="Z1242" s="78">
        <f>_xll.qlTenorBasisInstBasisValue($Y$1,$R1242,_xll.ohTrigger(CalibrationTrigger,$D$48:$D$51))</f>
        <v>6.46155392085431E-4</v>
      </c>
    </row>
    <row r="1243" spans="16:26" x14ac:dyDescent="0.25">
      <c r="P1243" s="64" t="s">
        <v>99</v>
      </c>
      <c r="Q1243" s="147" t="str">
        <f>IFERROR(_xll.qlInterestRateIndexFixingDate(SimpleBasisIndex6M,R1243),"")</f>
        <v/>
      </c>
      <c r="R1243" s="147">
        <f>_xll.qlCalendarAdvance(Calendar,R1242,P1243,,,trigger)</f>
        <v>48247</v>
      </c>
      <c r="S1243" s="78">
        <f>_xll.qlTenorBasisValue($S$1,R1243,_xll.ohTrigger(CalibrationTrigger,$C$6:$C$9))</f>
        <v>1.0535388681845793E-3</v>
      </c>
      <c r="T1243" s="78">
        <f>_xll.qlTenorBasisInstBasisValue($S$1,R1243,_xll.ohTrigger(CalibrationTrigger,$D$6:$D$9))</f>
        <v>1.0651752381584791E-3</v>
      </c>
      <c r="U1243" s="78">
        <f>_xll.qlTenorBasisValue($U$1,R1243,_xll.ohTrigger(CalibrationTrigger,$C$20:$C$23))</f>
        <v>2.3982111695195277E-4</v>
      </c>
      <c r="V1243" s="78">
        <f>_xll.qlTenorBasisInstBasisValue($U$1,$R1243,_xll.ohTrigger(CalibrationTrigger,$D$20:$D$23))</f>
        <v>2.4273905303520205E-4</v>
      </c>
      <c r="W1243" s="78">
        <f>_xll.qlTenorBasisValue($W$1,R1243,_xll.ohTrigger(CalibrationTrigger,$C$34:$C$37))</f>
        <v>2.8946160746502921E-4</v>
      </c>
      <c r="X1243" s="78">
        <f>_xll.qlTenorBasisInstBasisValue($W$1,$R1243,_xll.ohTrigger(CalibrationTrigger,$D$34:$D$37))</f>
        <v>3.0457544375901626E-4</v>
      </c>
      <c r="Y1243" s="78">
        <f>_xll.qlTenorBasisValue($Y$1,R1243,_xll.ohTrigger(CalibrationTrigger,$C$48:$C$51))</f>
        <v>6.4451976918291254E-4</v>
      </c>
      <c r="Z1243" s="78">
        <f>_xll.qlTenorBasisInstBasisValue($Y$1,$R1243,_xll.ohTrigger(CalibrationTrigger,$D$48:$D$51))</f>
        <v>6.4565925385104894E-4</v>
      </c>
    </row>
    <row r="1244" spans="16:26" x14ac:dyDescent="0.25">
      <c r="P1244" s="64" t="s">
        <v>99</v>
      </c>
      <c r="Q1244" s="147" t="str">
        <f>IFERROR(_xll.qlInterestRateIndexFixingDate(SimpleBasisIndex6M,R1244),"")</f>
        <v/>
      </c>
      <c r="R1244" s="147">
        <f>_xll.qlCalendarAdvance(Calendar,R1243,P1244,,,trigger)</f>
        <v>48254</v>
      </c>
      <c r="S1244" s="78">
        <f>_xll.qlTenorBasisValue($S$1,R1244,_xll.ohTrigger(CalibrationTrigger,$C$6:$C$9))</f>
        <v>1.0526749541592067E-3</v>
      </c>
      <c r="T1244" s="78">
        <f>_xll.qlTenorBasisInstBasisValue($S$1,R1244,_xll.ohTrigger(CalibrationTrigger,$D$6:$D$9))</f>
        <v>1.0642595243338323E-3</v>
      </c>
      <c r="U1244" s="78">
        <f>_xll.qlTenorBasisValue($U$1,R1244,_xll.ohTrigger(CalibrationTrigger,$C$20:$C$23))</f>
        <v>2.3937874247095125E-4</v>
      </c>
      <c r="V1244" s="78">
        <f>_xll.qlTenorBasisInstBasisValue($U$1,$R1244,_xll.ohTrigger(CalibrationTrigger,$D$20:$D$23))</f>
        <v>2.4228364020845855E-4</v>
      </c>
      <c r="W1244" s="78">
        <f>_xll.qlTenorBasisValue($W$1,R1244,_xll.ohTrigger(CalibrationTrigger,$C$34:$C$37))</f>
        <v>2.8891594534758721E-4</v>
      </c>
      <c r="X1244" s="78">
        <f>_xll.qlTenorBasisInstBasisValue($W$1,$R1244,_xll.ohTrigger(CalibrationTrigger,$D$34:$D$37))</f>
        <v>3.0396223134299572E-4</v>
      </c>
      <c r="Y1244" s="78">
        <f>_xll.qlTenorBasisValue($Y$1,R1244,_xll.ohTrigger(CalibrationTrigger,$C$48:$C$51))</f>
        <v>6.4403082039937091E-4</v>
      </c>
      <c r="Z1244" s="78">
        <f>_xll.qlTenorBasisInstBasisValue($Y$1,$R1244,_xll.ohTrigger(CalibrationTrigger,$D$48:$D$51))</f>
        <v>6.451652949184478E-4</v>
      </c>
    </row>
    <row r="1245" spans="16:26" x14ac:dyDescent="0.25">
      <c r="P1245" s="64" t="s">
        <v>99</v>
      </c>
      <c r="Q1245" s="147" t="str">
        <f>IFERROR(_xll.qlInterestRateIndexFixingDate(SimpleBasisIndex6M,R1245),"")</f>
        <v/>
      </c>
      <c r="R1245" s="147">
        <f>_xll.qlCalendarAdvance(Calendar,R1244,P1245,,,trigger)</f>
        <v>48261</v>
      </c>
      <c r="S1245" s="78">
        <f>_xll.qlTenorBasisValue($S$1,R1245,_xll.ohTrigger(CalibrationTrigger,$C$6:$C$9))</f>
        <v>1.0518148939167222E-3</v>
      </c>
      <c r="T1245" s="78">
        <f>_xll.qlTenorBasisInstBasisValue($S$1,R1245,_xll.ohTrigger(CalibrationTrigger,$D$6:$D$9))</f>
        <v>1.06334787221642E-3</v>
      </c>
      <c r="U1245" s="78">
        <f>_xll.qlTenorBasisValue($U$1,R1245,_xll.ohTrigger(CalibrationTrigger,$C$20:$C$23))</f>
        <v>2.3893834690052942E-4</v>
      </c>
      <c r="V1245" s="78">
        <f>_xll.qlTenorBasisInstBasisValue($U$1,$R1245,_xll.ohTrigger(CalibrationTrigger,$D$20:$D$23))</f>
        <v>2.4183025900475553E-4</v>
      </c>
      <c r="W1245" s="78">
        <f>_xll.qlTenorBasisValue($W$1,R1245,_xll.ohTrigger(CalibrationTrigger,$C$34:$C$37))</f>
        <v>2.8837273117143558E-4</v>
      </c>
      <c r="X1245" s="78">
        <f>_xll.qlTenorBasisInstBasisValue($W$1,$R1245,_xll.ohTrigger(CalibrationTrigger,$D$34:$D$37))</f>
        <v>3.0335174009192962E-4</v>
      </c>
      <c r="Y1245" s="78">
        <f>_xll.qlTenorBasisValue($Y$1,R1245,_xll.ohTrigger(CalibrationTrigger,$C$48:$C$51))</f>
        <v>6.4354402276263663E-4</v>
      </c>
      <c r="Z1245" s="78">
        <f>_xll.qlTenorBasisInstBasisValue($Y$1,$R1245,_xll.ohTrigger(CalibrationTrigger,$D$48:$D$51))</f>
        <v>6.4467350676478293E-4</v>
      </c>
    </row>
    <row r="1246" spans="16:26" x14ac:dyDescent="0.25">
      <c r="P1246" s="64" t="s">
        <v>99</v>
      </c>
      <c r="Q1246" s="147" t="str">
        <f>IFERROR(_xll.qlInterestRateIndexFixingDate(SimpleBasisIndex6M,R1246),"")</f>
        <v/>
      </c>
      <c r="R1246" s="147">
        <f>_xll.qlCalendarAdvance(Calendar,R1245,P1246,,,trigger)</f>
        <v>48268</v>
      </c>
      <c r="S1246" s="78">
        <f>_xll.qlTenorBasisValue($S$1,R1246,_xll.ohTrigger(CalibrationTrigger,$C$6:$C$9))</f>
        <v>1.0509586719263521E-3</v>
      </c>
      <c r="T1246" s="78">
        <f>_xll.qlTenorBasisInstBasisValue($S$1,R1246,_xll.ohTrigger(CalibrationTrigger,$D$6:$D$9))</f>
        <v>1.0624402656149324E-3</v>
      </c>
      <c r="U1246" s="78">
        <f>_xll.qlTenorBasisValue($U$1,R1246,_xll.ohTrigger(CalibrationTrigger,$C$20:$C$23))</f>
        <v>2.3849992222313768E-4</v>
      </c>
      <c r="V1246" s="78">
        <f>_xll.qlTenorBasisInstBasisValue($U$1,$R1246,_xll.ohTrigger(CalibrationTrigger,$D$20:$D$23))</f>
        <v>2.413789012358787E-4</v>
      </c>
      <c r="W1246" s="78">
        <f>_xll.qlTenorBasisValue($W$1,R1246,_xll.ohTrigger(CalibrationTrigger,$C$34:$C$37))</f>
        <v>2.8783195496535923E-4</v>
      </c>
      <c r="X1246" s="78">
        <f>_xll.qlTenorBasisInstBasisValue($W$1,$R1246,_xll.ohTrigger(CalibrationTrigger,$D$34:$D$37))</f>
        <v>3.0274395914893374E-4</v>
      </c>
      <c r="Y1246" s="78">
        <f>_xll.qlTenorBasisValue($Y$1,R1246,_xll.ohTrigger(CalibrationTrigger,$C$48:$C$51))</f>
        <v>6.4305936783331608E-4</v>
      </c>
      <c r="Z1246" s="78">
        <f>_xll.qlTenorBasisInstBasisValue($Y$1,$R1246,_xll.ohTrigger(CalibrationTrigger,$D$48:$D$51))</f>
        <v>6.4418388089236968E-4</v>
      </c>
    </row>
    <row r="1247" spans="16:26" x14ac:dyDescent="0.25">
      <c r="P1247" s="64" t="s">
        <v>99</v>
      </c>
      <c r="Q1247" s="147" t="str">
        <f>IFERROR(_xll.qlInterestRateIndexFixingDate(SimpleBasisIndex6M,R1247),"")</f>
        <v/>
      </c>
      <c r="R1247" s="147">
        <f>_xll.qlCalendarAdvance(Calendar,R1246,P1247,,,trigger)</f>
        <v>48275</v>
      </c>
      <c r="S1247" s="78">
        <f>_xll.qlTenorBasisValue($S$1,R1247,_xll.ohTrigger(CalibrationTrigger,$C$6:$C$9))</f>
        <v>1.0501062727071855E-3</v>
      </c>
      <c r="T1247" s="78">
        <f>_xll.qlTenorBasisInstBasisValue($S$1,R1247,_xll.ohTrigger(CalibrationTrigger,$D$6:$D$9))</f>
        <v>1.0615366883885383E-3</v>
      </c>
      <c r="U1247" s="78">
        <f>_xll.qlTenorBasisValue($U$1,R1247,_xll.ohTrigger(CalibrationTrigger,$C$20:$C$23))</f>
        <v>2.3806346044732854E-4</v>
      </c>
      <c r="V1247" s="78">
        <f>_xll.qlTenorBasisInstBasisValue($U$1,$R1247,_xll.ohTrigger(CalibrationTrigger,$D$20:$D$23))</f>
        <v>2.4092955873990929E-4</v>
      </c>
      <c r="W1247" s="78">
        <f>_xll.qlTenorBasisValue($W$1,R1247,_xll.ohTrigger(CalibrationTrigger,$C$34:$C$37))</f>
        <v>2.8729360679105598E-4</v>
      </c>
      <c r="X1247" s="78">
        <f>_xll.qlTenorBasisInstBasisValue($W$1,$R1247,_xll.ohTrigger(CalibrationTrigger,$D$34:$D$37))</f>
        <v>3.0213887769105278E-4</v>
      </c>
      <c r="Y1247" s="78">
        <f>_xll.qlTenorBasisValue($Y$1,R1247,_xll.ohTrigger(CalibrationTrigger,$C$48:$C$51))</f>
        <v>6.4257684719716242E-4</v>
      </c>
      <c r="Z1247" s="78">
        <f>_xll.qlTenorBasisInstBasisValue($Y$1,$R1247,_xll.ohTrigger(CalibrationTrigger,$D$48:$D$51))</f>
        <v>6.4369640882868068E-4</v>
      </c>
    </row>
    <row r="1248" spans="16:26" x14ac:dyDescent="0.25">
      <c r="P1248" s="64" t="s">
        <v>99</v>
      </c>
      <c r="Q1248" s="147" t="str">
        <f>IFERROR(_xll.qlInterestRateIndexFixingDate(SimpleBasisIndex6M,R1248),"")</f>
        <v/>
      </c>
      <c r="R1248" s="147">
        <f>_xll.qlCalendarAdvance(Calendar,R1247,P1248,,,trigger)</f>
        <v>48282</v>
      </c>
      <c r="S1248" s="78">
        <f>_xll.qlTenorBasisValue($S$1,R1248,_xll.ohTrigger(CalibrationTrigger,$C$6:$C$9))</f>
        <v>1.0492576808281244E-3</v>
      </c>
      <c r="T1248" s="78">
        <f>_xll.qlTenorBasisInstBasisValue($S$1,R1248,_xll.ohTrigger(CalibrationTrigger,$D$6:$D$9))</f>
        <v>1.0606371244468503E-3</v>
      </c>
      <c r="U1248" s="78">
        <f>_xll.qlTenorBasisValue($U$1,R1248,_xll.ohTrigger(CalibrationTrigger,$C$20:$C$23))</f>
        <v>2.3762895360772581E-4</v>
      </c>
      <c r="V1248" s="78">
        <f>_xll.qlTenorBasisInstBasisValue($U$1,$R1248,_xll.ohTrigger(CalibrationTrigger,$D$20:$D$23))</f>
        <v>2.4048222338119717E-4</v>
      </c>
      <c r="W1248" s="78">
        <f>_xll.qlTenorBasisValue($W$1,R1248,_xll.ohTrigger(CalibrationTrigger,$C$34:$C$37))</f>
        <v>2.8675767674309332E-4</v>
      </c>
      <c r="X1248" s="78">
        <f>_xll.qlTenorBasisInstBasisValue($W$1,$R1248,_xll.ohTrigger(CalibrationTrigger,$D$34:$D$37))</f>
        <v>3.0153648492923537E-4</v>
      </c>
      <c r="Y1248" s="78">
        <f>_xll.qlTenorBasisValue($Y$1,R1248,_xll.ohTrigger(CalibrationTrigger,$C$48:$C$51))</f>
        <v>6.4209645246507039E-4</v>
      </c>
      <c r="Z1248" s="78">
        <f>_xll.qlTenorBasisInstBasisValue($Y$1,$R1248,_xll.ohTrigger(CalibrationTrigger,$D$48:$D$51))</f>
        <v>6.4321108212634249E-4</v>
      </c>
    </row>
    <row r="1249" spans="16:26" x14ac:dyDescent="0.25">
      <c r="P1249" s="64" t="s">
        <v>99</v>
      </c>
      <c r="Q1249" s="147" t="str">
        <f>IFERROR(_xll.qlInterestRateIndexFixingDate(SimpleBasisIndex6M,R1249),"")</f>
        <v/>
      </c>
      <c r="R1249" s="147">
        <f>_xll.qlCalendarAdvance(Calendar,R1248,P1249,,,trigger)</f>
        <v>48289</v>
      </c>
      <c r="S1249" s="78">
        <f>_xll.qlTenorBasisValue($S$1,R1249,_xll.ohTrigger(CalibrationTrigger,$C$6:$C$9))</f>
        <v>1.0484128809078283E-3</v>
      </c>
      <c r="T1249" s="78">
        <f>_xll.qlTenorBasisInstBasisValue($S$1,R1249,_xll.ohTrigger(CalibrationTrigger,$D$6:$D$9))</f>
        <v>1.0597415577498852E-3</v>
      </c>
      <c r="U1249" s="78">
        <f>_xll.qlTenorBasisValue($U$1,R1249,_xll.ohTrigger(CalibrationTrigger,$C$20:$C$23))</f>
        <v>2.3719639376499263E-4</v>
      </c>
      <c r="V1249" s="78">
        <f>_xll.qlTenorBasisInstBasisValue($U$1,$R1249,_xll.ohTrigger(CalibrationTrigger,$D$20:$D$23))</f>
        <v>2.4003688705033223E-4</v>
      </c>
      <c r="W1249" s="78">
        <f>_xll.qlTenorBasisValue($W$1,R1249,_xll.ohTrigger(CalibrationTrigger,$C$34:$C$37))</f>
        <v>2.86224154948863E-4</v>
      </c>
      <c r="X1249" s="78">
        <f>_xll.qlTenorBasisInstBasisValue($W$1,$R1249,_xll.ohTrigger(CalibrationTrigger,$D$34:$D$37))</f>
        <v>3.0093677010830722E-4</v>
      </c>
      <c r="Y1249" s="78">
        <f>_xll.qlTenorBasisValue($Y$1,R1249,_xll.ohTrigger(CalibrationTrigger,$C$48:$C$51))</f>
        <v>6.4161817527306933E-4</v>
      </c>
      <c r="Z1249" s="78">
        <f>_xll.qlTenorBasisInstBasisValue($Y$1,$R1249,_xll.ohTrigger(CalibrationTrigger,$D$48:$D$51))</f>
        <v>6.4272789236313028E-4</v>
      </c>
    </row>
    <row r="1250" spans="16:26" x14ac:dyDescent="0.25">
      <c r="P1250" s="64" t="s">
        <v>99</v>
      </c>
      <c r="Q1250" s="147" t="str">
        <f>IFERROR(_xll.qlInterestRateIndexFixingDate(SimpleBasisIndex6M,R1250),"")</f>
        <v/>
      </c>
      <c r="R1250" s="147">
        <f>_xll.qlCalendarAdvance(Calendar,R1249,P1250,,,trigger)</f>
        <v>48296</v>
      </c>
      <c r="S1250" s="78">
        <f>_xll.qlTenorBasisValue($S$1,R1250,_xll.ohTrigger(CalibrationTrigger,$C$6:$C$9))</f>
        <v>1.047571857614662E-3</v>
      </c>
      <c r="T1250" s="78">
        <f>_xll.qlTenorBasisInstBasisValue($S$1,R1250,_xll.ohTrigger(CalibrationTrigger,$D$6:$D$9))</f>
        <v>1.0588499723080253E-3</v>
      </c>
      <c r="U1250" s="78">
        <f>_xll.qlTenorBasisValue($U$1,R1250,_xll.ohTrigger(CalibrationTrigger,$C$20:$C$23))</f>
        <v>2.3676577300579962E-4</v>
      </c>
      <c r="V1250" s="78">
        <f>_xll.qlTenorBasisInstBasisValue($U$1,$R1250,_xll.ohTrigger(CalibrationTrigger,$D$20:$D$23))</f>
        <v>2.3959354166411593E-4</v>
      </c>
      <c r="W1250" s="78">
        <f>_xll.qlTenorBasisValue($W$1,R1250,_xll.ohTrigger(CalibrationTrigger,$C$34:$C$37))</f>
        <v>2.8569303156853653E-4</v>
      </c>
      <c r="X1250" s="78">
        <f>_xll.qlTenorBasisInstBasisValue($W$1,$R1250,_xll.ohTrigger(CalibrationTrigger,$D$34:$D$37))</f>
        <v>3.0033972250694397E-4</v>
      </c>
      <c r="Y1250" s="78">
        <f>_xll.qlTenorBasisValue($Y$1,R1250,_xll.ohTrigger(CalibrationTrigger,$C$48:$C$51))</f>
        <v>6.4114200728231671E-4</v>
      </c>
      <c r="Z1250" s="78">
        <f>_xll.qlTenorBasisInstBasisValue($Y$1,$R1250,_xll.ohTrigger(CalibrationTrigger,$D$48:$D$51))</f>
        <v>6.4224683114196359E-4</v>
      </c>
    </row>
    <row r="1251" spans="16:26" x14ac:dyDescent="0.25">
      <c r="P1251" s="64" t="s">
        <v>99</v>
      </c>
      <c r="Q1251" s="147" t="str">
        <f>IFERROR(_xll.qlInterestRateIndexFixingDate(SimpleBasisIndex6M,R1251),"")</f>
        <v/>
      </c>
      <c r="R1251" s="147">
        <f>_xll.qlCalendarAdvance(Calendar,R1250,P1251,,,trigger)</f>
        <v>48303</v>
      </c>
      <c r="S1251" s="78">
        <f>_xll.qlTenorBasisValue($S$1,R1251,_xll.ohTrigger(CalibrationTrigger,$C$6:$C$9))</f>
        <v>1.0467345956666377E-3</v>
      </c>
      <c r="T1251" s="78">
        <f>_xll.qlTenorBasisInstBasisValue($S$1,R1251,_xll.ohTrigger(CalibrationTrigger,$D$6:$D$9))</f>
        <v>1.0579623521819778E-3</v>
      </c>
      <c r="U1251" s="78">
        <f>_xll.qlTenorBasisValue($U$1,R1251,_xll.ohTrigger(CalibrationTrigger,$C$20:$C$23))</f>
        <v>2.3633708344279183E-4</v>
      </c>
      <c r="V1251" s="78">
        <f>_xll.qlTenorBasisInstBasisValue($U$1,$R1251,_xll.ohTrigger(CalibrationTrigger,$D$20:$D$23))</f>
        <v>2.3915217916553187E-4</v>
      </c>
      <c r="W1251" s="78">
        <f>_xll.qlTenorBasisValue($W$1,R1251,_xll.ohTrigger(CalibrationTrigger,$C$34:$C$37))</f>
        <v>2.8516429679501903E-4</v>
      </c>
      <c r="X1251" s="78">
        <f>_xll.qlTenorBasisInstBasisValue($W$1,$R1251,_xll.ohTrigger(CalibrationTrigger,$D$34:$D$37))</f>
        <v>2.9974533143764303E-4</v>
      </c>
      <c r="Y1251" s="78">
        <f>_xll.qlTenorBasisValue($Y$1,R1251,_xll.ohTrigger(CalibrationTrigger,$C$48:$C$51))</f>
        <v>6.4066794017908978E-4</v>
      </c>
      <c r="Z1251" s="78">
        <f>_xll.qlTenorBasisInstBasisValue($Y$1,$R1251,_xll.ohTrigger(CalibrationTrigger,$D$48:$D$51))</f>
        <v>6.4176789009089943E-4</v>
      </c>
    </row>
    <row r="1252" spans="16:26" x14ac:dyDescent="0.25">
      <c r="P1252" s="64" t="s">
        <v>99</v>
      </c>
      <c r="Q1252" s="147" t="str">
        <f>IFERROR(_xll.qlInterestRateIndexFixingDate(SimpleBasisIndex6M,R1252),"")</f>
        <v/>
      </c>
      <c r="R1252" s="147">
        <f>_xll.qlCalendarAdvance(Calendar,R1251,P1252,,,trigger)</f>
        <v>48310</v>
      </c>
      <c r="S1252" s="78">
        <f>_xll.qlTenorBasisValue($S$1,R1252,_xll.ohTrigger(CalibrationTrigger,$C$6:$C$9))</f>
        <v>1.0459010798313604E-3</v>
      </c>
      <c r="T1252" s="78">
        <f>_xll.qlTenorBasisInstBasisValue($S$1,R1252,_xll.ohTrigger(CalibrationTrigger,$D$6:$D$9))</f>
        <v>1.0570786814827326E-3</v>
      </c>
      <c r="U1252" s="78">
        <f>_xll.qlTenorBasisValue($U$1,R1252,_xll.ohTrigger(CalibrationTrigger,$C$20:$C$23))</f>
        <v>2.3591031721455571E-4</v>
      </c>
      <c r="V1252" s="78">
        <f>_xll.qlTenorBasisInstBasisValue($U$1,$R1252,_xll.ohTrigger(CalibrationTrigger,$D$20:$D$23))</f>
        <v>2.3871279152371587E-4</v>
      </c>
      <c r="W1252" s="78">
        <f>_xll.qlTenorBasisValue($W$1,R1252,_xll.ohTrigger(CalibrationTrigger,$C$34:$C$37))</f>
        <v>2.8463794085390256E-4</v>
      </c>
      <c r="X1252" s="78">
        <f>_xll.qlTenorBasisInstBasisValue($W$1,$R1252,_xll.ohTrigger(CalibrationTrigger,$D$34:$D$37))</f>
        <v>2.9915358624669428E-4</v>
      </c>
      <c r="Y1252" s="78">
        <f>_xll.qlTenorBasisValue($Y$1,R1252,_xll.ohTrigger(CalibrationTrigger,$C$48:$C$51))</f>
        <v>6.4019596567477699E-4</v>
      </c>
      <c r="Z1252" s="78">
        <f>_xll.qlTenorBasisInstBasisValue($Y$1,$R1252,_xll.ohTrigger(CalibrationTrigger,$D$48:$D$51))</f>
        <v>6.4129106086312563E-4</v>
      </c>
    </row>
    <row r="1253" spans="16:26" x14ac:dyDescent="0.25">
      <c r="P1253" s="64" t="s">
        <v>99</v>
      </c>
      <c r="Q1253" s="147" t="str">
        <f>IFERROR(_xll.qlInterestRateIndexFixingDate(SimpleBasisIndex6M,R1253),"")</f>
        <v/>
      </c>
      <c r="R1253" s="147">
        <f>_xll.qlCalendarAdvance(Calendar,R1252,P1253,,,trigger)</f>
        <v>48317</v>
      </c>
      <c r="S1253" s="78">
        <f>_xll.qlTenorBasisValue($S$1,R1253,_xll.ohTrigger(CalibrationTrigger,$C$6:$C$9))</f>
        <v>1.0450712949259704E-3</v>
      </c>
      <c r="T1253" s="78">
        <f>_xll.qlTenorBasisInstBasisValue($S$1,R1253,_xll.ohTrigger(CalibrationTrigger,$D$6:$D$9))</f>
        <v>1.0561989443715199E-3</v>
      </c>
      <c r="U1253" s="78">
        <f>_xll.qlTenorBasisValue($U$1,R1253,_xll.ohTrigger(CalibrationTrigger,$C$20:$C$23))</f>
        <v>2.354854664855855E-4</v>
      </c>
      <c r="V1253" s="78">
        <f>_xll.qlTenorBasisInstBasisValue($U$1,$R1253,_xll.ohTrigger(CalibrationTrigger,$D$20:$D$23))</f>
        <v>2.3827537073392604E-4</v>
      </c>
      <c r="W1253" s="78">
        <f>_xll.qlTenorBasisValue($W$1,R1253,_xll.ohTrigger(CalibrationTrigger,$C$34:$C$37))</f>
        <v>2.8411395400341994E-4</v>
      </c>
      <c r="X1253" s="78">
        <f>_xll.qlTenorBasisInstBasisValue($W$1,$R1253,_xll.ohTrigger(CalibrationTrigger,$D$34:$D$37))</f>
        <v>2.9856447631415096E-4</v>
      </c>
      <c r="Y1253" s="78">
        <f>_xll.qlTenorBasisValue($Y$1,R1253,_xll.ohTrigger(CalibrationTrigger,$C$48:$C$51))</f>
        <v>6.3972607550586888E-4</v>
      </c>
      <c r="Z1253" s="78">
        <f>_xll.qlTenorBasisInstBasisValue($Y$1,$R1253,_xll.ohTrigger(CalibrationTrigger,$D$48:$D$51))</f>
        <v>6.4081633513695345E-4</v>
      </c>
    </row>
    <row r="1254" spans="16:26" x14ac:dyDescent="0.25">
      <c r="P1254" s="64" t="s">
        <v>99</v>
      </c>
      <c r="Q1254" s="147" t="str">
        <f>IFERROR(_xll.qlInterestRateIndexFixingDate(SimpleBasisIndex6M,R1254),"")</f>
        <v/>
      </c>
      <c r="R1254" s="147">
        <f>_xll.qlCalendarAdvance(Calendar,R1253,P1254,,,trigger)</f>
        <v>48324</v>
      </c>
      <c r="S1254" s="78">
        <f>_xll.qlTenorBasisValue($S$1,R1254,_xll.ohTrigger(CalibrationTrigger,$C$6:$C$9))</f>
        <v>1.0442452258170834E-3</v>
      </c>
      <c r="T1254" s="78">
        <f>_xll.qlTenorBasisInstBasisValue($S$1,R1254,_xll.ohTrigger(CalibrationTrigger,$D$6:$D$9))</f>
        <v>1.0553231250597648E-3</v>
      </c>
      <c r="U1254" s="78">
        <f>_xll.qlTenorBasisValue($U$1,R1254,_xll.ohTrigger(CalibrationTrigger,$C$20:$C$23))</f>
        <v>2.3506252344624866E-4</v>
      </c>
      <c r="V1254" s="78">
        <f>_xll.qlTenorBasisInstBasisValue($U$1,$R1254,_xll.ohTrigger(CalibrationTrigger,$D$20:$D$23))</f>
        <v>2.3783990881751121E-4</v>
      </c>
      <c r="W1254" s="78">
        <f>_xll.qlTenorBasisValue($W$1,R1254,_xll.ohTrigger(CalibrationTrigger,$C$34:$C$37))</f>
        <v>2.8359232653439636E-4</v>
      </c>
      <c r="X1254" s="78">
        <f>_xll.qlTenorBasisInstBasisValue($W$1,$R1254,_xll.ohTrigger(CalibrationTrigger,$D$34:$D$37))</f>
        <v>2.9797799105379832E-4</v>
      </c>
      <c r="Y1254" s="78">
        <f>_xll.qlTenorBasisValue($Y$1,R1254,_xll.ohTrigger(CalibrationTrigger,$C$48:$C$51))</f>
        <v>6.3925826143394705E-4</v>
      </c>
      <c r="Z1254" s="78">
        <f>_xll.qlTenorBasisInstBasisValue($Y$1,$R1254,_xll.ohTrigger(CalibrationTrigger,$D$48:$D$51))</f>
        <v>6.4034370461580855E-4</v>
      </c>
    </row>
    <row r="1255" spans="16:26" x14ac:dyDescent="0.25">
      <c r="P1255" s="64" t="s">
        <v>99</v>
      </c>
      <c r="Q1255" s="147" t="str">
        <f>IFERROR(_xll.qlInterestRateIndexFixingDate(SimpleBasisIndex6M,R1255),"")</f>
        <v/>
      </c>
      <c r="R1255" s="147">
        <f>_xll.qlCalendarAdvance(Calendar,R1254,P1255,,,trigger)</f>
        <v>48331</v>
      </c>
      <c r="S1255" s="78">
        <f>_xll.qlTenorBasisValue($S$1,R1255,_xll.ohTrigger(CalibrationTrigger,$C$6:$C$9))</f>
        <v>1.043422857420733E-3</v>
      </c>
      <c r="T1255" s="78">
        <f>_xll.qlTenorBasisInstBasisValue($S$1,R1255,_xll.ohTrigger(CalibrationTrigger,$D$6:$D$9))</f>
        <v>1.0544512078090437E-3</v>
      </c>
      <c r="U1255" s="78">
        <f>_xll.qlTenorBasisValue($U$1,R1255,_xll.ohTrigger(CalibrationTrigger,$C$20:$C$23))</f>
        <v>2.3464148031275195E-4</v>
      </c>
      <c r="V1255" s="78">
        <f>_xll.qlTenorBasisInstBasisValue($U$1,$R1255,_xll.ohTrigger(CalibrationTrigger,$D$20:$D$23))</f>
        <v>2.374063978218804E-4</v>
      </c>
      <c r="W1255" s="78">
        <f>_xll.qlTenorBasisValue($W$1,R1255,_xll.ohTrigger(CalibrationTrigger,$C$34:$C$37))</f>
        <v>2.8307304877020218E-4</v>
      </c>
      <c r="X1255" s="78">
        <f>_xll.qlTenorBasisInstBasisValue($W$1,$R1255,_xll.ohTrigger(CalibrationTrigger,$D$34:$D$37))</f>
        <v>2.9739411991312314E-4</v>
      </c>
      <c r="Y1255" s="78">
        <f>_xll.qlTenorBasisValue($Y$1,R1255,_xll.ohTrigger(CalibrationTrigger,$C$48:$C$51))</f>
        <v>6.3879251524567502E-4</v>
      </c>
      <c r="Z1255" s="78">
        <f>_xll.qlTenorBasisInstBasisValue($Y$1,$R1255,_xll.ohTrigger(CalibrationTrigger,$D$48:$D$51))</f>
        <v>6.3987316102822266E-4</v>
      </c>
    </row>
    <row r="1256" spans="16:26" x14ac:dyDescent="0.25">
      <c r="P1256" s="64" t="s">
        <v>99</v>
      </c>
      <c r="Q1256" s="147" t="str">
        <f>IFERROR(_xll.qlInterestRateIndexFixingDate(SimpleBasisIndex6M,R1256),"")</f>
        <v/>
      </c>
      <c r="R1256" s="147">
        <f>_xll.qlCalendarAdvance(Calendar,R1255,P1256,,,trigger)</f>
        <v>48338</v>
      </c>
      <c r="S1256" s="78">
        <f>_xll.qlTenorBasisValue($S$1,R1256,_xll.ohTrigger(CalibrationTrigger,$C$6:$C$9))</f>
        <v>1.0426041747023083E-3</v>
      </c>
      <c r="T1256" s="78">
        <f>_xll.qlTenorBasisInstBasisValue($S$1,R1256,_xll.ohTrigger(CalibrationTrigger,$D$6:$D$9))</f>
        <v>1.053583176931035E-3</v>
      </c>
      <c r="U1256" s="78">
        <f>_xll.qlTenorBasisValue($U$1,R1256,_xll.ohTrigger(CalibrationTrigger,$C$20:$C$23))</f>
        <v>2.3422232932710527E-4</v>
      </c>
      <c r="V1256" s="78">
        <f>_xll.qlTenorBasisInstBasisValue($U$1,$R1256,_xll.ohTrigger(CalibrationTrigger,$D$20:$D$23))</f>
        <v>2.3697482982046976E-4</v>
      </c>
      <c r="W1256" s="78">
        <f>_xll.qlTenorBasisValue($W$1,R1256,_xll.ohTrigger(CalibrationTrigger,$C$34:$C$37))</f>
        <v>2.8255611106670336E-4</v>
      </c>
      <c r="X1256" s="78">
        <f>_xll.qlTenorBasisInstBasisValue($W$1,$R1256,_xll.ohTrigger(CalibrationTrigger,$D$34:$D$37))</f>
        <v>2.968128523732805E-4</v>
      </c>
      <c r="Y1256" s="78">
        <f>_xll.qlTenorBasisValue($Y$1,R1256,_xll.ohTrigger(CalibrationTrigger,$C$48:$C$51))</f>
        <v>6.3832882875278424E-4</v>
      </c>
      <c r="Z1256" s="78">
        <f>_xll.qlTenorBasisInstBasisValue($Y$1,$R1256,_xll.ohTrigger(CalibrationTrigger,$D$48:$D$51))</f>
        <v>6.394046961278228E-4</v>
      </c>
    </row>
    <row r="1257" spans="16:26" x14ac:dyDescent="0.25">
      <c r="P1257" s="64" t="s">
        <v>99</v>
      </c>
      <c r="Q1257" s="147" t="str">
        <f>IFERROR(_xll.qlInterestRateIndexFixingDate(SimpleBasisIndex6M,R1257),"")</f>
        <v/>
      </c>
      <c r="R1257" s="147">
        <f>_xll.qlCalendarAdvance(Calendar,R1256,P1257,,,trigger)</f>
        <v>48345</v>
      </c>
      <c r="S1257" s="78">
        <f>_xll.qlTenorBasisValue($S$1,R1257,_xll.ohTrigger(CalibrationTrigger,$C$6:$C$9))</f>
        <v>1.0417891626764936E-3</v>
      </c>
      <c r="T1257" s="78">
        <f>_xll.qlTenorBasisInstBasisValue($S$1,R1257,_xll.ohTrigger(CalibrationTrigger,$D$6:$D$9))</f>
        <v>1.0527190167874737E-3</v>
      </c>
      <c r="U1257" s="78">
        <f>_xll.qlTenorBasisValue($U$1,R1257,_xll.ohTrigger(CalibrationTrigger,$C$20:$C$23))</f>
        <v>2.3380506275708684E-4</v>
      </c>
      <c r="V1257" s="78">
        <f>_xll.qlTenorBasisInstBasisValue($U$1,$R1257,_xll.ohTrigger(CalibrationTrigger,$D$20:$D$23))</f>
        <v>2.3654519691271092E-4</v>
      </c>
      <c r="W1257" s="78">
        <f>_xll.qlTenorBasisValue($W$1,R1257,_xll.ohTrigger(CalibrationTrigger,$C$34:$C$37))</f>
        <v>2.8204150381221305E-4</v>
      </c>
      <c r="X1257" s="78">
        <f>_xll.qlTenorBasisInstBasisValue($W$1,$R1257,_xll.ohTrigger(CalibrationTrigger,$D$34:$D$37))</f>
        <v>2.9623417794906166E-4</v>
      </c>
      <c r="Y1257" s="78">
        <f>_xll.qlTenorBasisValue($Y$1,R1257,_xll.ohTrigger(CalibrationTrigger,$C$48:$C$51))</f>
        <v>6.3786719379206364E-4</v>
      </c>
      <c r="Z1257" s="78">
        <f>_xll.qlTenorBasisInstBasisValue($Y$1,$R1257,_xll.ohTrigger(CalibrationTrigger,$D$48:$D$51))</f>
        <v>6.3893830169332118E-4</v>
      </c>
    </row>
    <row r="1258" spans="16:26" x14ac:dyDescent="0.25">
      <c r="P1258" s="64" t="s">
        <v>99</v>
      </c>
      <c r="Q1258" s="147" t="str">
        <f>IFERROR(_xll.qlInterestRateIndexFixingDate(SimpleBasisIndex6M,R1258),"")</f>
        <v/>
      </c>
      <c r="R1258" s="147">
        <f>_xll.qlCalendarAdvance(Calendar,R1257,P1258,,,trigger)</f>
        <v>48352</v>
      </c>
      <c r="S1258" s="78">
        <f>_xll.qlTenorBasisValue($S$1,R1258,_xll.ohTrigger(CalibrationTrigger,$C$6:$C$9))</f>
        <v>1.0409778064072056E-3</v>
      </c>
      <c r="T1258" s="78">
        <f>_xll.qlTenorBasisInstBasisValue($S$1,R1258,_xll.ohTrigger(CalibrationTrigger,$D$6:$D$9))</f>
        <v>1.0518587117901012E-3</v>
      </c>
      <c r="U1258" s="78">
        <f>_xll.qlTenorBasisValue($U$1,R1258,_xll.ohTrigger(CalibrationTrigger,$C$20:$C$23))</f>
        <v>2.3338967289620661E-4</v>
      </c>
      <c r="V1258" s="78">
        <f>_xll.qlTenorBasisInstBasisValue($U$1,$R1258,_xll.ohTrigger(CalibrationTrigger,$D$20:$D$23))</f>
        <v>2.3611749122399769E-4</v>
      </c>
      <c r="W1258" s="78">
        <f>_xll.qlTenorBasisValue($W$1,R1258,_xll.ohTrigger(CalibrationTrigger,$C$34:$C$37))</f>
        <v>2.8152921742744137E-4</v>
      </c>
      <c r="X1258" s="78">
        <f>_xll.qlTenorBasisInstBasisValue($W$1,$R1258,_xll.ohTrigger(CalibrationTrigger,$D$34:$D$37))</f>
        <v>2.9565808618885989E-4</v>
      </c>
      <c r="Y1258" s="78">
        <f>_xll.qlTenorBasisValue($Y$1,R1258,_xll.ohTrigger(CalibrationTrigger,$C$48:$C$51))</f>
        <v>6.3740760222534565E-4</v>
      </c>
      <c r="Z1258" s="78">
        <f>_xll.qlTenorBasisInstBasisValue($Y$1,$R1258,_xll.ohTrigger(CalibrationTrigger,$D$48:$D$51))</f>
        <v>6.3847396952850335E-4</v>
      </c>
    </row>
    <row r="1259" spans="16:26" x14ac:dyDescent="0.25">
      <c r="P1259" s="64" t="s">
        <v>99</v>
      </c>
      <c r="Q1259" s="147" t="str">
        <f>IFERROR(_xll.qlInterestRateIndexFixingDate(SimpleBasisIndex6M,R1259),"")</f>
        <v/>
      </c>
      <c r="R1259" s="147">
        <f>_xll.qlCalendarAdvance(Calendar,R1258,P1259,,,trigger)</f>
        <v>48359</v>
      </c>
      <c r="S1259" s="78">
        <f>_xll.qlTenorBasisValue($S$1,R1259,_xll.ohTrigger(CalibrationTrigger,$C$6:$C$9))</f>
        <v>1.0401700910075303E-3</v>
      </c>
      <c r="T1259" s="78">
        <f>_xll.qlTenorBasisInstBasisValue($S$1,R1259,_xll.ohTrigger(CalibrationTrigger,$D$6:$D$9))</f>
        <v>1.0510022464006151E-3</v>
      </c>
      <c r="U1259" s="78">
        <f>_xll.qlTenorBasisValue($U$1,R1259,_xll.ohTrigger(CalibrationTrigger,$C$20:$C$23))</f>
        <v>2.3297615206366998E-4</v>
      </c>
      <c r="V1259" s="78">
        <f>_xll.qlTenorBasisInstBasisValue($U$1,$R1259,_xll.ohTrigger(CalibrationTrigger,$D$20:$D$23))</f>
        <v>2.3569170490565257E-4</v>
      </c>
      <c r="W1259" s="78">
        <f>_xll.qlTenorBasisValue($W$1,R1259,_xll.ohTrigger(CalibrationTrigger,$C$34:$C$37))</f>
        <v>2.810192423654455E-4</v>
      </c>
      <c r="X1259" s="78">
        <f>_xll.qlTenorBasisInstBasisValue($W$1,$R1259,_xll.ohTrigger(CalibrationTrigger,$D$34:$D$37))</f>
        <v>2.9508456667463623E-4</v>
      </c>
      <c r="Y1259" s="78">
        <f>_xll.qlTenorBasisValue($Y$1,R1259,_xll.ohTrigger(CalibrationTrigger,$C$48:$C$51))</f>
        <v>6.3695004593949283E-4</v>
      </c>
      <c r="Z1259" s="78">
        <f>_xll.qlTenorBasisInstBasisValue($Y$1,$R1259,_xll.ohTrigger(CalibrationTrigger,$D$48:$D$51))</f>
        <v>6.3801169146221665E-4</v>
      </c>
    </row>
    <row r="1260" spans="16:26" x14ac:dyDescent="0.25">
      <c r="P1260" s="64" t="s">
        <v>99</v>
      </c>
      <c r="Q1260" s="147" t="str">
        <f>IFERROR(_xll.qlInterestRateIndexFixingDate(SimpleBasisIndex6M,R1260),"")</f>
        <v/>
      </c>
      <c r="R1260" s="147">
        <f>_xll.qlCalendarAdvance(Calendar,R1259,P1260,,,trigger)</f>
        <v>48366</v>
      </c>
      <c r="S1260" s="78">
        <f>_xll.qlTenorBasisValue($S$1,R1260,_xll.ohTrigger(CalibrationTrigger,$C$6:$C$9))</f>
        <v>1.0393660016396577E-3</v>
      </c>
      <c r="T1260" s="78">
        <f>_xll.qlTenorBasisInstBasisValue($S$1,R1260,_xll.ohTrigger(CalibrationTrigger,$D$6:$D$9))</f>
        <v>1.0501496051306186E-3</v>
      </c>
      <c r="U1260" s="78">
        <f>_xll.qlTenorBasisValue($U$1,R1260,_xll.ohTrigger(CalibrationTrigger,$C$20:$C$23))</f>
        <v>2.3256449260434077E-4</v>
      </c>
      <c r="V1260" s="78">
        <f>_xll.qlTenorBasisInstBasisValue($U$1,$R1260,_xll.ohTrigger(CalibrationTrigger,$D$20:$D$23))</f>
        <v>2.352678301348929E-4</v>
      </c>
      <c r="W1260" s="78">
        <f>_xll.qlTenorBasisValue($W$1,R1260,_xll.ohTrigger(CalibrationTrigger,$C$34:$C$37))</f>
        <v>2.8051156911157872E-4</v>
      </c>
      <c r="X1260" s="78">
        <f>_xll.qlTenorBasisInstBasisValue($W$1,$R1260,_xll.ohTrigger(CalibrationTrigger,$D$34:$D$37))</f>
        <v>2.9451360902188429E-4</v>
      </c>
      <c r="Y1260" s="78">
        <f>_xll.qlTenorBasisValue($Y$1,R1260,_xll.ohTrigger(CalibrationTrigger,$C$48:$C$51))</f>
        <v>6.3649451684638289E-4</v>
      </c>
      <c r="Z1260" s="78">
        <f>_xll.qlTenorBasisInstBasisValue($Y$1,$R1260,_xll.ohTrigger(CalibrationTrigger,$D$48:$D$51))</f>
        <v>6.3755145934835664E-4</v>
      </c>
    </row>
    <row r="1261" spans="16:26" x14ac:dyDescent="0.25">
      <c r="P1261" s="64" t="s">
        <v>99</v>
      </c>
      <c r="Q1261" s="147" t="str">
        <f>IFERROR(_xll.qlInterestRateIndexFixingDate(SimpleBasisIndex6M,R1261),"")</f>
        <v/>
      </c>
      <c r="R1261" s="147">
        <f>_xll.qlCalendarAdvance(Calendar,R1260,P1261,,,trigger)</f>
        <v>48373</v>
      </c>
      <c r="S1261" s="78">
        <f>_xll.qlTenorBasisValue($S$1,R1261,_xll.ohTrigger(CalibrationTrigger,$C$6:$C$9))</f>
        <v>1.0385655235148176E-3</v>
      </c>
      <c r="T1261" s="78">
        <f>_xll.qlTenorBasisInstBasisValue($S$1,R1261,_xll.ohTrigger(CalibrationTrigger,$D$6:$D$9))</f>
        <v>1.0493007725415674E-3</v>
      </c>
      <c r="U1261" s="78">
        <f>_xll.qlTenorBasisValue($U$1,R1261,_xll.ohTrigger(CalibrationTrigger,$C$20:$C$23))</f>
        <v>2.3215468688870345E-4</v>
      </c>
      <c r="V1261" s="78">
        <f>_xll.qlTenorBasisInstBasisValue($U$1,$R1261,_xll.ohTrigger(CalibrationTrigger,$D$20:$D$23))</f>
        <v>2.3484585911479592E-4</v>
      </c>
      <c r="W1261" s="78">
        <f>_xll.qlTenorBasisValue($W$1,R1261,_xll.ohTrigger(CalibrationTrigger,$C$34:$C$37))</f>
        <v>2.8000618818343912E-4</v>
      </c>
      <c r="X1261" s="78">
        <f>_xll.qlTenorBasisInstBasisValue($W$1,$R1261,_xll.ohTrigger(CalibrationTrigger,$D$34:$D$37))</f>
        <v>2.9394520287959387E-4</v>
      </c>
      <c r="Y1261" s="78">
        <f>_xll.qlTenorBasisValue($Y$1,R1261,_xll.ohTrigger(CalibrationTrigger,$C$48:$C$51))</f>
        <v>6.3604100688289394E-4</v>
      </c>
      <c r="Z1261" s="78">
        <f>_xll.qlTenorBasisInstBasisValue($Y$1,$R1261,_xll.ohTrigger(CalibrationTrigger,$D$48:$D$51))</f>
        <v>6.3709326506585396E-4</v>
      </c>
    </row>
    <row r="1262" spans="16:26" x14ac:dyDescent="0.25">
      <c r="P1262" s="64" t="s">
        <v>99</v>
      </c>
      <c r="Q1262" s="147" t="str">
        <f>IFERROR(_xll.qlInterestRateIndexFixingDate(SimpleBasisIndex6M,R1262),"")</f>
        <v/>
      </c>
      <c r="R1262" s="147">
        <f>_xll.qlCalendarAdvance(Calendar,R1261,P1262,,,trigger)</f>
        <v>48380</v>
      </c>
      <c r="S1262" s="78">
        <f>_xll.qlTenorBasisValue($S$1,R1262,_xll.ohTrigger(CalibrationTrigger,$C$6:$C$9))</f>
        <v>1.0377686418932132E-3</v>
      </c>
      <c r="T1262" s="78">
        <f>_xll.qlTenorBasisInstBasisValue($S$1,R1262,_xll.ohTrigger(CalibrationTrigger,$D$6:$D$9))</f>
        <v>1.0484557332447169E-3</v>
      </c>
      <c r="U1262" s="78">
        <f>_xll.qlTenorBasisValue($U$1,R1262,_xll.ohTrigger(CalibrationTrigger,$C$20:$C$23))</f>
        <v>2.3174672731282573E-4</v>
      </c>
      <c r="V1262" s="78">
        <f>_xll.qlTenorBasisInstBasisValue($U$1,$R1262,_xll.ohTrigger(CalibrationTrigger,$D$20:$D$23))</f>
        <v>2.3442578407426457E-4</v>
      </c>
      <c r="W1262" s="78">
        <f>_xll.qlTenorBasisValue($W$1,R1262,_xll.ohTrigger(CalibrationTrigger,$C$34:$C$37))</f>
        <v>2.7950309013081791E-4</v>
      </c>
      <c r="X1262" s="78">
        <f>_xll.qlTenorBasisInstBasisValue($W$1,$R1262,_xll.ohTrigger(CalibrationTrigger,$D$34:$D$37))</f>
        <v>2.9337933793021498E-4</v>
      </c>
      <c r="Y1262" s="78">
        <f>_xll.qlTenorBasisValue($Y$1,R1262,_xll.ohTrigger(CalibrationTrigger,$C$48:$C$51))</f>
        <v>6.3558950801088899E-4</v>
      </c>
      <c r="Z1262" s="78">
        <f>_xll.qlTenorBasisInstBasisValue($Y$1,$R1262,_xll.ohTrigger(CalibrationTrigger,$D$48:$D$51))</f>
        <v>6.3663710051866014E-4</v>
      </c>
    </row>
    <row r="1263" spans="16:26" x14ac:dyDescent="0.25">
      <c r="P1263" s="64" t="s">
        <v>99</v>
      </c>
      <c r="Q1263" s="147" t="str">
        <f>IFERROR(_xll.qlInterestRateIndexFixingDate(SimpleBasisIndex6M,R1263),"")</f>
        <v/>
      </c>
      <c r="R1263" s="147">
        <f>_xll.qlCalendarAdvance(Calendar,R1262,P1263,,,trigger)</f>
        <v>48387</v>
      </c>
      <c r="S1263" s="78">
        <f>_xll.qlTenorBasisValue($S$1,R1263,_xll.ohTrigger(CalibrationTrigger,$C$6:$C$9))</f>
        <v>1.0369753420839531E-3</v>
      </c>
      <c r="T1263" s="78">
        <f>_xll.qlTenorBasisInstBasisValue($S$1,R1263,_xll.ohTrigger(CalibrationTrigger,$D$6:$D$9))</f>
        <v>1.0476144719010669E-3</v>
      </c>
      <c r="U1263" s="78">
        <f>_xll.qlTenorBasisValue($U$1,R1263,_xll.ohTrigger(CalibrationTrigger,$C$20:$C$23))</f>
        <v>2.3134060629831967E-4</v>
      </c>
      <c r="V1263" s="78">
        <f>_xll.qlTenorBasisInstBasisValue($U$1,$R1263,_xll.ohTrigger(CalibrationTrigger,$D$20:$D$23))</f>
        <v>2.3400759726799119E-4</v>
      </c>
      <c r="W1263" s="78">
        <f>_xll.qlTenorBasisValue($W$1,R1263,_xll.ohTrigger(CalibrationTrigger,$C$34:$C$37))</f>
        <v>2.79002265535647E-4</v>
      </c>
      <c r="X1263" s="78">
        <f>_xll.qlTenorBasisInstBasisValue($W$1,$R1263,_xll.ohTrigger(CalibrationTrigger,$D$34:$D$37))</f>
        <v>2.9281600388961953E-4</v>
      </c>
      <c r="Y1263" s="78">
        <f>_xll.qlTenorBasisValue($Y$1,R1263,_xll.ohTrigger(CalibrationTrigger,$C$48:$C$51))</f>
        <v>6.3514001221719803E-4</v>
      </c>
      <c r="Z1263" s="78">
        <f>_xll.qlTenorBasisInstBasisValue($Y$1,$R1263,_xll.ohTrigger(CalibrationTrigger,$D$48:$D$51))</f>
        <v>6.3618295763573222E-4</v>
      </c>
    </row>
    <row r="1264" spans="16:26" x14ac:dyDescent="0.25">
      <c r="P1264" s="64" t="s">
        <v>99</v>
      </c>
      <c r="Q1264" s="147" t="str">
        <f>IFERROR(_xll.qlInterestRateIndexFixingDate(SimpleBasisIndex6M,R1264),"")</f>
        <v/>
      </c>
      <c r="R1264" s="147">
        <f>_xll.qlCalendarAdvance(Calendar,R1263,P1264,,,trigger)</f>
        <v>48394</v>
      </c>
      <c r="S1264" s="78">
        <f>_xll.qlTenorBasisValue($S$1,R1264,_xll.ohTrigger(CalibrationTrigger,$C$6:$C$9))</f>
        <v>1.0361856094449852E-3</v>
      </c>
      <c r="T1264" s="78">
        <f>_xll.qlTenorBasisInstBasisValue($S$1,R1264,_xll.ohTrigger(CalibrationTrigger,$D$6:$D$9))</f>
        <v>1.0467769732213073E-3</v>
      </c>
      <c r="U1264" s="78">
        <f>_xll.qlTenorBasisValue($U$1,R1264,_xll.ohTrigger(CalibrationTrigger,$C$20:$C$23))</f>
        <v>2.3093631629230374E-4</v>
      </c>
      <c r="V1264" s="78">
        <f>_xll.qlTenorBasisInstBasisValue($U$1,$R1264,_xll.ohTrigger(CalibrationTrigger,$D$20:$D$23))</f>
        <v>2.335912909764226E-4</v>
      </c>
      <c r="W1264" s="78">
        <f>_xll.qlTenorBasisValue($W$1,R1264,_xll.ohTrigger(CalibrationTrigger,$C$34:$C$37))</f>
        <v>2.7850370501194676E-4</v>
      </c>
      <c r="X1264" s="78">
        <f>_xll.qlTenorBasisInstBasisValue($W$1,$R1264,_xll.ohTrigger(CalibrationTrigger,$D$34:$D$37))</f>
        <v>2.922551905070646E-4</v>
      </c>
      <c r="Y1264" s="78">
        <f>_xll.qlTenorBasisValue($Y$1,R1264,_xll.ohTrigger(CalibrationTrigger,$C$48:$C$51))</f>
        <v>6.3469251151360314E-4</v>
      </c>
      <c r="Z1264" s="78">
        <f>_xll.qlTenorBasisInstBasisValue($Y$1,$R1264,_xll.ohTrigger(CalibrationTrigger,$D$48:$D$51))</f>
        <v>6.3573082837101787E-4</v>
      </c>
    </row>
    <row r="1265" spans="16:26" x14ac:dyDescent="0.25">
      <c r="P1265" s="64" t="s">
        <v>99</v>
      </c>
      <c r="Q1265" s="147" t="str">
        <f>IFERROR(_xll.qlInterestRateIndexFixingDate(SimpleBasisIndex6M,R1265),"")</f>
        <v/>
      </c>
      <c r="R1265" s="147">
        <f>_xll.qlCalendarAdvance(Calendar,R1264,P1265,,,trigger)</f>
        <v>48401</v>
      </c>
      <c r="S1265" s="78">
        <f>_xll.qlTenorBasisValue($S$1,R1265,_xll.ohTrigger(CalibrationTrigger,$C$6:$C$9))</f>
        <v>1.0353994293830254E-3</v>
      </c>
      <c r="T1265" s="78">
        <f>_xll.qlTenorBasisInstBasisValue($S$1,R1265,_xll.ohTrigger(CalibrationTrigger,$D$6:$D$9))</f>
        <v>1.0459432219657597E-3</v>
      </c>
      <c r="U1265" s="78">
        <f>_xll.qlTenorBasisValue($U$1,R1265,_xll.ohTrigger(CalibrationTrigger,$C$20:$C$23))</f>
        <v>2.3053384976736259E-4</v>
      </c>
      <c r="V1265" s="78">
        <f>_xll.qlTenorBasisInstBasisValue($U$1,$R1265,_xll.ohTrigger(CalibrationTrigger,$D$20:$D$23))</f>
        <v>2.3317685750572266E-4</v>
      </c>
      <c r="W1265" s="78">
        <f>_xll.qlTenorBasisValue($W$1,R1265,_xll.ohTrigger(CalibrationTrigger,$C$34:$C$37))</f>
        <v>2.7800739920577172E-4</v>
      </c>
      <c r="X1265" s="78">
        <f>_xll.qlTenorBasisInstBasisValue($W$1,$R1265,_xll.ohTrigger(CalibrationTrigger,$D$34:$D$37))</f>
        <v>2.9169688756515194E-4</v>
      </c>
      <c r="Y1265" s="78">
        <f>_xll.qlTenorBasisValue($Y$1,R1265,_xll.ohTrigger(CalibrationTrigger,$C$48:$C$51))</f>
        <v>6.3424699793681824E-4</v>
      </c>
      <c r="Z1265" s="78">
        <f>_xll.qlTenorBasisInstBasisValue($Y$1,$R1265,_xll.ohTrigger(CalibrationTrigger,$D$48:$D$51))</f>
        <v>6.3528070470343818E-4</v>
      </c>
    </row>
    <row r="1266" spans="16:26" x14ac:dyDescent="0.25">
      <c r="P1266" s="64" t="s">
        <v>99</v>
      </c>
      <c r="Q1266" s="147" t="str">
        <f>IFERROR(_xll.qlInterestRateIndexFixingDate(SimpleBasisIndex6M,R1266),"")</f>
        <v/>
      </c>
      <c r="R1266" s="147">
        <f>_xll.qlCalendarAdvance(Calendar,R1265,P1266,,,trigger)</f>
        <v>48408</v>
      </c>
      <c r="S1266" s="78">
        <f>_xll.qlTenorBasisValue($S$1,R1266,_xll.ohTrigger(CalibrationTrigger,$C$6:$C$9))</f>
        <v>1.0346167873534901E-3</v>
      </c>
      <c r="T1266" s="78">
        <f>_xll.qlTenorBasisInstBasisValue($S$1,R1266,_xll.ohTrigger(CalibrationTrigger,$D$6:$D$9))</f>
        <v>1.0451132029443209E-3</v>
      </c>
      <c r="U1266" s="78">
        <f>_xll.qlTenorBasisValue($U$1,R1266,_xll.ohTrigger(CalibrationTrigger,$C$20:$C$23))</f>
        <v>2.3013319922150836E-4</v>
      </c>
      <c r="V1266" s="78">
        <f>_xll.qlTenorBasisInstBasisValue($U$1,$R1266,_xll.ohTrigger(CalibrationTrigger,$D$20:$D$23))</f>
        <v>2.3276428918773625E-4</v>
      </c>
      <c r="W1266" s="78">
        <f>_xll.qlTenorBasisValue($W$1,R1266,_xll.ohTrigger(CalibrationTrigger,$C$34:$C$37))</f>
        <v>2.7751333879515795E-4</v>
      </c>
      <c r="X1266" s="78">
        <f>_xll.qlTenorBasisInstBasisValue($W$1,$R1266,_xll.ohTrigger(CalibrationTrigger,$D$34:$D$37))</f>
        <v>2.9114108487978991E-4</v>
      </c>
      <c r="Y1266" s="78">
        <f>_xll.qlTenorBasisValue($Y$1,R1266,_xll.ohTrigger(CalibrationTrigger,$C$48:$C$51))</f>
        <v>6.3380346354847256E-4</v>
      </c>
      <c r="Z1266" s="78">
        <f>_xll.qlTenorBasisInstBasisValue($Y$1,$R1266,_xll.ohTrigger(CalibrationTrigger,$D$48:$D$51))</f>
        <v>6.3483257863687149E-4</v>
      </c>
    </row>
    <row r="1267" spans="16:26" x14ac:dyDescent="0.25">
      <c r="P1267" s="64" t="s">
        <v>99</v>
      </c>
      <c r="Q1267" s="147" t="str">
        <f>IFERROR(_xll.qlInterestRateIndexFixingDate(SimpleBasisIndex6M,R1267),"")</f>
        <v/>
      </c>
      <c r="R1267" s="147">
        <f>_xll.qlCalendarAdvance(Calendar,R1266,P1267,,,trigger)</f>
        <v>48415</v>
      </c>
      <c r="S1267" s="78">
        <f>_xll.qlTenorBasisValue($S$1,R1267,_xll.ohTrigger(CalibrationTrigger,$C$6:$C$9))</f>
        <v>1.0338376688604242E-3</v>
      </c>
      <c r="T1267" s="78">
        <f>_xll.qlTenorBasisInstBasisValue($S$1,R1267,_xll.ohTrigger(CalibrationTrigger,$D$6:$D$9))</f>
        <v>1.0442869010164045E-3</v>
      </c>
      <c r="U1267" s="78">
        <f>_xll.qlTenorBasisValue($U$1,R1267,_xll.ohTrigger(CalibrationTrigger,$C$20:$C$23))</f>
        <v>2.2973435717814025E-4</v>
      </c>
      <c r="V1267" s="78">
        <f>_xll.qlTenorBasisInstBasisValue($U$1,$R1267,_xll.ohTrigger(CalibrationTrigger,$D$20:$D$23))</f>
        <v>2.3235357837995168E-4</v>
      </c>
      <c r="W1267" s="78">
        <f>_xll.qlTenorBasisValue($W$1,R1267,_xll.ohTrigger(CalibrationTrigger,$C$34:$C$37))</f>
        <v>2.7702151449006813E-4</v>
      </c>
      <c r="X1267" s="78">
        <f>_xll.qlTenorBasisInstBasisValue($W$1,$R1267,_xll.ohTrigger(CalibrationTrigger,$D$34:$D$37))</f>
        <v>2.9058777230015246E-4</v>
      </c>
      <c r="Y1267" s="78">
        <f>_xll.qlTenorBasisValue($Y$1,R1267,_xll.ohTrigger(CalibrationTrigger,$C$48:$C$51))</f>
        <v>6.3336190043509024E-4</v>
      </c>
      <c r="Z1267" s="78">
        <f>_xll.qlTenorBasisInstBasisValue($Y$1,$R1267,_xll.ohTrigger(CalibrationTrigger,$D$48:$D$51))</f>
        <v>6.3438644220013515E-4</v>
      </c>
    </row>
    <row r="1268" spans="16:26" x14ac:dyDescent="0.25">
      <c r="P1268" s="64" t="s">
        <v>99</v>
      </c>
      <c r="Q1268" s="147" t="str">
        <f>IFERROR(_xll.qlInterestRateIndexFixingDate(SimpleBasisIndex6M,R1268),"")</f>
        <v/>
      </c>
      <c r="R1268" s="147">
        <f>_xll.qlCalendarAdvance(Calendar,R1267,P1268,,,trigger)</f>
        <v>48422</v>
      </c>
      <c r="S1268" s="78">
        <f>_xll.qlTenorBasisValue($S$1,R1268,_xll.ohTrigger(CalibrationTrigger,$C$6:$C$9))</f>
        <v>1.0330620594564302E-3</v>
      </c>
      <c r="T1268" s="78">
        <f>_xll.qlTenorBasisInstBasisValue($S$1,R1268,_xll.ohTrigger(CalibrationTrigger,$D$6:$D$9))</f>
        <v>1.0434643010908795E-3</v>
      </c>
      <c r="U1268" s="78">
        <f>_xll.qlTenorBasisValue($U$1,R1268,_xll.ohTrigger(CalibrationTrigger,$C$20:$C$23))</f>
        <v>2.2933731618600417E-4</v>
      </c>
      <c r="V1268" s="78">
        <f>_xll.qlTenorBasisInstBasisValue($U$1,$R1268,_xll.ohTrigger(CalibrationTrigger,$D$20:$D$23))</f>
        <v>2.31944717465463E-4</v>
      </c>
      <c r="W1268" s="78">
        <f>_xll.qlTenorBasisValue($W$1,R1268,_xll.ohTrigger(CalibrationTrigger,$C$34:$C$37))</f>
        <v>2.7653191703233738E-4</v>
      </c>
      <c r="X1268" s="78">
        <f>_xll.qlTenorBasisInstBasisValue($W$1,$R1268,_xll.ohTrigger(CalibrationTrigger,$D$34:$D$37))</f>
        <v>2.9003693970863878E-4</v>
      </c>
      <c r="Y1268" s="78">
        <f>_xll.qlTenorBasisValue($Y$1,R1268,_xll.ohTrigger(CalibrationTrigger,$C$48:$C$51))</f>
        <v>6.3292230070807146E-4</v>
      </c>
      <c r="Z1268" s="78">
        <f>_xll.qlTenorBasisInstBasisValue($Y$1,$R1268,_xll.ohTrigger(CalibrationTrigger,$D$48:$D$51))</f>
        <v>6.3394228744696789E-4</v>
      </c>
    </row>
    <row r="1269" spans="16:26" x14ac:dyDescent="0.25">
      <c r="P1269" s="64" t="s">
        <v>99</v>
      </c>
      <c r="Q1269" s="147" t="str">
        <f>IFERROR(_xll.qlInterestRateIndexFixingDate(SimpleBasisIndex6M,R1269),"")</f>
        <v/>
      </c>
      <c r="R1269" s="147">
        <f>_xll.qlCalendarAdvance(Calendar,R1268,P1269,,,trigger)</f>
        <v>48429</v>
      </c>
      <c r="S1269" s="78">
        <f>_xll.qlTenorBasisValue($S$1,R1269,_xll.ohTrigger(CalibrationTrigger,$C$6:$C$9))</f>
        <v>1.0322899447425965E-3</v>
      </c>
      <c r="T1269" s="78">
        <f>_xll.qlTenorBasisInstBasisValue($S$1,R1269,_xll.ohTrigger(CalibrationTrigger,$D$6:$D$9))</f>
        <v>1.0426453881260116E-3</v>
      </c>
      <c r="U1269" s="78">
        <f>_xll.qlTenorBasisValue($U$1,R1269,_xll.ohTrigger(CalibrationTrigger,$C$20:$C$23))</f>
        <v>2.2894206881915214E-4</v>
      </c>
      <c r="V1269" s="78">
        <f>_xll.qlTenorBasisInstBasisValue($U$1,$R1269,_xll.ohTrigger(CalibrationTrigger,$D$20:$D$23))</f>
        <v>2.3153769885293193E-4</v>
      </c>
      <c r="W1269" s="78">
        <f>_xll.qlTenorBasisValue($W$1,R1269,_xll.ohTrigger(CalibrationTrigger,$C$34:$C$37))</f>
        <v>2.7604453719561782E-4</v>
      </c>
      <c r="X1269" s="78">
        <f>_xll.qlTenorBasisInstBasisValue($W$1,$R1269,_xll.ohTrigger(CalibrationTrigger,$D$34:$D$37))</f>
        <v>2.8948857702083158E-4</v>
      </c>
      <c r="Y1269" s="78">
        <f>_xll.qlTenorBasisValue($Y$1,R1269,_xll.ohTrigger(CalibrationTrigger,$C$48:$C$51))</f>
        <v>6.3248465650367163E-4</v>
      </c>
      <c r="Z1269" s="78">
        <f>_xll.qlTenorBasisInstBasisValue($Y$1,$R1269,_xll.ohTrigger(CalibrationTrigger,$D$48:$D$51))</f>
        <v>6.3350010645601019E-4</v>
      </c>
    </row>
    <row r="1270" spans="16:26" x14ac:dyDescent="0.25">
      <c r="P1270" s="64" t="s">
        <v>99</v>
      </c>
      <c r="Q1270" s="147" t="str">
        <f>IFERROR(_xll.qlInterestRateIndexFixingDate(SimpleBasisIndex6M,R1270),"")</f>
        <v/>
      </c>
      <c r="R1270" s="147">
        <f>_xll.qlCalendarAdvance(Calendar,R1269,P1270,,,trigger)</f>
        <v>48436</v>
      </c>
      <c r="S1270" s="78">
        <f>_xll.qlTenorBasisValue($S$1,R1270,_xll.ohTrigger(CalibrationTrigger,$C$6:$C$9))</f>
        <v>1.0315213103684227E-3</v>
      </c>
      <c r="T1270" s="78">
        <f>_xll.qlTenorBasisInstBasisValue($S$1,R1270,_xll.ohTrigger(CalibrationTrigger,$D$6:$D$9))</f>
        <v>1.0418301471294001E-3</v>
      </c>
      <c r="U1270" s="78">
        <f>_xll.qlTenorBasisValue($U$1,R1270,_xll.ohTrigger(CalibrationTrigger,$C$20:$C$23))</f>
        <v>2.2854860767690068E-4</v>
      </c>
      <c r="V1270" s="78">
        <f>_xll.qlTenorBasisInstBasisValue($U$1,$R1270,_xll.ohTrigger(CalibrationTrigger,$D$20:$D$23))</f>
        <v>2.3113251497654898E-4</v>
      </c>
      <c r="W1270" s="78">
        <f>_xll.qlTenorBasisValue($W$1,R1270,_xll.ohTrigger(CalibrationTrigger,$C$34:$C$37))</f>
        <v>2.7555936578532302E-4</v>
      </c>
      <c r="X1270" s="78">
        <f>_xll.qlTenorBasisInstBasisValue($W$1,$R1270,_xll.ohTrigger(CalibrationTrigger,$D$34:$D$37))</f>
        <v>2.8894267418545474E-4</v>
      </c>
      <c r="Y1270" s="78">
        <f>_xll.qlTenorBasisValue($Y$1,R1270,_xll.ohTrigger(CalibrationTrigger,$C$48:$C$51))</f>
        <v>6.3204895998298044E-4</v>
      </c>
      <c r="Z1270" s="78">
        <f>_xll.qlTenorBasisInstBasisValue($Y$1,$R1270,_xll.ohTrigger(CalibrationTrigger,$D$48:$D$51))</f>
        <v>6.3305989133078527E-4</v>
      </c>
    </row>
    <row r="1271" spans="16:26" x14ac:dyDescent="0.25">
      <c r="P1271" s="64" t="s">
        <v>99</v>
      </c>
      <c r="Q1271" s="147" t="str">
        <f>IFERROR(_xll.qlInterestRateIndexFixingDate(SimpleBasisIndex6M,R1271),"")</f>
        <v/>
      </c>
      <c r="R1271" s="147">
        <f>_xll.qlCalendarAdvance(Calendar,R1270,P1271,,,trigger)</f>
        <v>48443</v>
      </c>
      <c r="S1271" s="78">
        <f>_xll.qlTenorBasisValue($S$1,R1271,_xll.ohTrigger(CalibrationTrigger,$C$6:$C$9))</f>
        <v>1.0307561420317478E-3</v>
      </c>
      <c r="T1271" s="78">
        <f>_xll.qlTenorBasisInstBasisValue($S$1,R1271,_xll.ohTrigger(CalibrationTrigger,$D$6:$D$9))</f>
        <v>1.041018563157916E-3</v>
      </c>
      <c r="U1271" s="78">
        <f>_xll.qlTenorBasisValue($U$1,R1271,_xll.ohTrigger(CalibrationTrigger,$C$20:$C$23))</f>
        <v>2.2815692538378978E-4</v>
      </c>
      <c r="V1271" s="78">
        <f>_xll.qlTenorBasisInstBasisValue($U$1,$R1271,_xll.ohTrigger(CalibrationTrigger,$D$20:$D$23))</f>
        <v>2.3072915829599501E-4</v>
      </c>
      <c r="W1271" s="78">
        <f>_xll.qlTenorBasisValue($W$1,R1271,_xll.ohTrigger(CalibrationTrigger,$C$34:$C$37))</f>
        <v>2.7507639363857223E-4</v>
      </c>
      <c r="X1271" s="78">
        <f>_xll.qlTenorBasisInstBasisValue($W$1,$R1271,_xll.ohTrigger(CalibrationTrigger,$D$34:$D$37))</f>
        <v>2.88399221184331E-4</v>
      </c>
      <c r="Y1271" s="78">
        <f>_xll.qlTenorBasisValue($Y$1,R1271,_xll.ohTrigger(CalibrationTrigger,$C$48:$C$51))</f>
        <v>6.3161520333190055E-4</v>
      </c>
      <c r="Z1271" s="78">
        <f>_xll.qlTenorBasisInstBasisValue($Y$1,$R1271,_xll.ohTrigger(CalibrationTrigger,$D$48:$D$51))</f>
        <v>6.3262163419967876E-4</v>
      </c>
    </row>
    <row r="1272" spans="16:26" x14ac:dyDescent="0.25">
      <c r="P1272" s="64" t="s">
        <v>99</v>
      </c>
      <c r="Q1272" s="147" t="str">
        <f>IFERROR(_xll.qlInterestRateIndexFixingDate(SimpleBasisIndex6M,R1272),"")</f>
        <v/>
      </c>
      <c r="R1272" s="147">
        <f>_xll.qlCalendarAdvance(Calendar,R1271,P1272,,,trigger)</f>
        <v>48450</v>
      </c>
      <c r="S1272" s="78">
        <f>_xll.qlTenorBasisValue($S$1,R1272,_xll.ohTrigger(CalibrationTrigger,$C$6:$C$9))</f>
        <v>1.0299944254786736E-3</v>
      </c>
      <c r="T1272" s="78">
        <f>_xll.qlTenorBasisInstBasisValue($S$1,R1272,_xll.ohTrigger(CalibrationTrigger,$D$6:$D$9))</f>
        <v>1.0402106213176373E-3</v>
      </c>
      <c r="U1272" s="78">
        <f>_xll.qlTenorBasisValue($U$1,R1272,_xll.ohTrigger(CalibrationTrigger,$C$20:$C$23))</f>
        <v>2.2776701458954043E-4</v>
      </c>
      <c r="V1272" s="78">
        <f>_xll.qlTenorBasisInstBasisValue($U$1,$R1272,_xll.ohTrigger(CalibrationTrigger,$D$20:$D$23))</f>
        <v>2.3032762129640111E-4</v>
      </c>
      <c r="W1272" s="78">
        <f>_xll.qlTenorBasisValue($W$1,R1272,_xll.ohTrigger(CalibrationTrigger,$C$34:$C$37))</f>
        <v>2.7459561162413381E-4</v>
      </c>
      <c r="X1272" s="78">
        <f>_xll.qlTenorBasisInstBasisValue($W$1,$R1272,_xll.ohTrigger(CalibrationTrigger,$D$34:$D$37))</f>
        <v>2.8785820803233809E-4</v>
      </c>
      <c r="Y1272" s="78">
        <f>_xll.qlTenorBasisValue($Y$1,R1272,_xll.ohTrigger(CalibrationTrigger,$C$48:$C$51))</f>
        <v>6.3118337876112512E-4</v>
      </c>
      <c r="Z1272" s="78">
        <f>_xll.qlTenorBasisInstBasisValue($Y$1,$R1272,_xll.ohTrigger(CalibrationTrigger,$D$48:$D$51))</f>
        <v>6.3218532721591794E-4</v>
      </c>
    </row>
    <row r="1273" spans="16:26" x14ac:dyDescent="0.25">
      <c r="P1273" s="64" t="s">
        <v>99</v>
      </c>
      <c r="Q1273" s="147" t="str">
        <f>IFERROR(_xll.qlInterestRateIndexFixingDate(SimpleBasisIndex6M,R1273),"")</f>
        <v/>
      </c>
      <c r="R1273" s="147">
        <f>_xll.qlCalendarAdvance(Calendar,R1272,P1273,,,trigger)</f>
        <v>48457</v>
      </c>
      <c r="S1273" s="78">
        <f>_xll.qlTenorBasisValue($S$1,R1273,_xll.ohTrigger(CalibrationTrigger,$C$6:$C$9))</f>
        <v>1.0292361465034914E-3</v>
      </c>
      <c r="T1273" s="78">
        <f>_xll.qlTenorBasisInstBasisValue($S$1,R1273,_xll.ohTrigger(CalibrationTrigger,$D$6:$D$9))</f>
        <v>1.0394063067637868E-3</v>
      </c>
      <c r="U1273" s="78">
        <f>_xll.qlTenorBasisValue($U$1,R1273,_xll.ohTrigger(CalibrationTrigger,$C$20:$C$23))</f>
        <v>2.2737886796901294E-4</v>
      </c>
      <c r="V1273" s="78">
        <f>_xll.qlTenorBasisInstBasisValue($U$1,$R1273,_xll.ohTrigger(CalibrationTrigger,$D$20:$D$23))</f>
        <v>2.2992789648830964E-4</v>
      </c>
      <c r="W1273" s="78">
        <f>_xll.qlTenorBasisValue($W$1,R1273,_xll.ohTrigger(CalibrationTrigger,$C$34:$C$37))</f>
        <v>2.7411701064236865E-4</v>
      </c>
      <c r="X1273" s="78">
        <f>_xll.qlTenorBasisInstBasisValue($W$1,$R1273,_xll.ohTrigger(CalibrationTrigger,$D$34:$D$37))</f>
        <v>2.8731962477736533E-4</v>
      </c>
      <c r="Y1273" s="78">
        <f>_xll.qlTenorBasisValue($Y$1,R1273,_xll.ohTrigger(CalibrationTrigger,$C$48:$C$51))</f>
        <v>6.3075347850611544E-4</v>
      </c>
      <c r="Z1273" s="78">
        <f>_xll.qlTenorBasisInstBasisValue($Y$1,$R1273,_xll.ohTrigger(CalibrationTrigger,$D$48:$D$51))</f>
        <v>6.3175096255755053E-4</v>
      </c>
    </row>
    <row r="1274" spans="16:26" x14ac:dyDescent="0.25">
      <c r="P1274" s="64" t="s">
        <v>99</v>
      </c>
      <c r="Q1274" s="147" t="str">
        <f>IFERROR(_xll.qlInterestRateIndexFixingDate(SimpleBasisIndex6M,R1274),"")</f>
        <v/>
      </c>
      <c r="R1274" s="147">
        <f>_xll.qlCalendarAdvance(Calendar,R1273,P1274,,,trigger)</f>
        <v>48464</v>
      </c>
      <c r="S1274" s="78">
        <f>_xll.qlTenorBasisValue($S$1,R1274,_xll.ohTrigger(CalibrationTrigger,$C$6:$C$9))</f>
        <v>1.0284812909486039E-3</v>
      </c>
      <c r="T1274" s="78">
        <f>_xll.qlTenorBasisInstBasisValue($S$1,R1274,_xll.ohTrigger(CalibrationTrigger,$D$6:$D$9))</f>
        <v>1.0386056047006634E-3</v>
      </c>
      <c r="U1274" s="78">
        <f>_xll.qlTenorBasisValue($U$1,R1274,_xll.ohTrigger(CalibrationTrigger,$C$20:$C$23))</f>
        <v>2.2699247822216355E-4</v>
      </c>
      <c r="V1274" s="78">
        <f>_xll.qlTenorBasisInstBasisValue($U$1,$R1274,_xll.ohTrigger(CalibrationTrigger,$D$20:$D$23))</f>
        <v>2.2952997640763299E-4</v>
      </c>
      <c r="W1274" s="78">
        <f>_xll.qlTenorBasisValue($W$1,R1274,_xll.ohTrigger(CalibrationTrigger,$C$34:$C$37))</f>
        <v>2.7364058162517241E-4</v>
      </c>
      <c r="X1274" s="78">
        <f>_xll.qlTenorBasisInstBasisValue($W$1,$R1274,_xll.ohTrigger(CalibrationTrigger,$D$34:$D$37))</f>
        <v>2.8678346150026789E-4</v>
      </c>
      <c r="Y1274" s="78">
        <f>_xll.qlTenorBasisValue($Y$1,R1274,_xll.ohTrigger(CalibrationTrigger,$C$48:$C$51))</f>
        <v>6.3032549482707726E-4</v>
      </c>
      <c r="Z1274" s="78">
        <f>_xll.qlTenorBasisInstBasisValue($Y$1,$R1274,_xll.ohTrigger(CalibrationTrigger,$D$48:$D$51))</f>
        <v>6.3131853242742221E-4</v>
      </c>
    </row>
    <row r="1275" spans="16:26" x14ac:dyDescent="0.25">
      <c r="P1275" s="64" t="s">
        <v>99</v>
      </c>
      <c r="Q1275" s="147" t="str">
        <f>IFERROR(_xll.qlInterestRateIndexFixingDate(SimpleBasisIndex6M,R1275),"")</f>
        <v/>
      </c>
      <c r="R1275" s="147">
        <f>_xll.qlCalendarAdvance(Calendar,R1274,P1275,,,trigger)</f>
        <v>48471</v>
      </c>
      <c r="S1275" s="78">
        <f>_xll.qlTenorBasisValue($S$1,R1275,_xll.ohTrigger(CalibrationTrigger,$C$6:$C$9))</f>
        <v>1.027729844704449E-3</v>
      </c>
      <c r="T1275" s="78">
        <f>_xll.qlTenorBasisInstBasisValue($S$1,R1275,_xll.ohTrigger(CalibrationTrigger,$D$6:$D$9))</f>
        <v>1.0378085003815787E-3</v>
      </c>
      <c r="U1275" s="78">
        <f>_xll.qlTenorBasisValue($U$1,R1275,_xll.ohTrigger(CalibrationTrigger,$C$20:$C$23))</f>
        <v>2.2660783807400189E-4</v>
      </c>
      <c r="V1275" s="78">
        <f>_xll.qlTenorBasisInstBasisValue($U$1,$R1275,_xll.ohTrigger(CalibrationTrigger,$D$20:$D$23))</f>
        <v>2.2913385361561392E-4</v>
      </c>
      <c r="W1275" s="78">
        <f>_xll.qlTenorBasisValue($W$1,R1275,_xll.ohTrigger(CalibrationTrigger,$C$34:$C$37))</f>
        <v>2.7316631553591834E-4</v>
      </c>
      <c r="X1275" s="78">
        <f>_xll.qlTenorBasisInstBasisValue($W$1,$R1275,_xll.ohTrigger(CalibrationTrigger,$D$34:$D$37))</f>
        <v>2.8624970831482279E-4</v>
      </c>
      <c r="Y1275" s="78">
        <f>_xll.qlTenorBasisValue($Y$1,R1275,_xll.ohTrigger(CalibrationTrigger,$C$48:$C$51))</f>
        <v>6.2989942000893687E-4</v>
      </c>
      <c r="Z1275" s="78">
        <f>_xll.qlTenorBasisInstBasisValue($Y$1,$R1275,_xll.ohTrigger(CalibrationTrigger,$D$48:$D$51))</f>
        <v>6.3088802905315465E-4</v>
      </c>
    </row>
    <row r="1276" spans="16:26" x14ac:dyDescent="0.25">
      <c r="P1276" s="64" t="s">
        <v>99</v>
      </c>
      <c r="Q1276" s="147" t="str">
        <f>IFERROR(_xll.qlInterestRateIndexFixingDate(SimpleBasisIndex6M,R1276),"")</f>
        <v/>
      </c>
      <c r="R1276" s="147">
        <f>_xll.qlCalendarAdvance(Calendar,R1275,P1276,,,trigger)</f>
        <v>48478</v>
      </c>
      <c r="S1276" s="78">
        <f>_xll.qlTenorBasisValue($S$1,R1276,_xll.ohTrigger(CalibrationTrigger,$C$6:$C$9))</f>
        <v>1.0269817937094219E-3</v>
      </c>
      <c r="T1276" s="78">
        <f>_xll.qlTenorBasisInstBasisValue($S$1,R1276,_xll.ohTrigger(CalibrationTrigger,$D$6:$D$9))</f>
        <v>1.0370149791087871E-3</v>
      </c>
      <c r="U1276" s="78">
        <f>_xll.qlTenorBasisValue($U$1,R1276,_xll.ohTrigger(CalibrationTrigger,$C$20:$C$23))</f>
        <v>2.2622494027454729E-4</v>
      </c>
      <c r="V1276" s="78">
        <f>_xll.qlTenorBasisInstBasisValue($U$1,$R1276,_xll.ohTrigger(CalibrationTrigger,$D$20:$D$23))</f>
        <v>2.2873952069878359E-4</v>
      </c>
      <c r="W1276" s="78">
        <f>_xll.qlTenorBasisValue($W$1,R1276,_xll.ohTrigger(CalibrationTrigger,$C$34:$C$37))</f>
        <v>2.7269420336939872E-4</v>
      </c>
      <c r="X1276" s="78">
        <f>_xll.qlTenorBasisInstBasisValue($W$1,$R1276,_xll.ohTrigger(CalibrationTrigger,$D$34:$D$37))</f>
        <v>2.8571835536768186E-4</v>
      </c>
      <c r="Y1276" s="78">
        <f>_xll.qlTenorBasisValue($Y$1,R1276,_xll.ohTrigger(CalibrationTrigger,$C$48:$C$51))</f>
        <v>6.2947524636131698E-4</v>
      </c>
      <c r="Z1276" s="78">
        <f>_xll.qlTenorBasisInstBasisValue($Y$1,$R1276,_xll.ohTrigger(CalibrationTrigger,$D$48:$D$51))</f>
        <v>6.3045944468712197E-4</v>
      </c>
    </row>
    <row r="1277" spans="16:26" x14ac:dyDescent="0.25">
      <c r="P1277" s="64" t="s">
        <v>99</v>
      </c>
      <c r="Q1277" s="147" t="str">
        <f>IFERROR(_xll.qlInterestRateIndexFixingDate(SimpleBasisIndex6M,R1277),"")</f>
        <v/>
      </c>
      <c r="R1277" s="147">
        <f>_xll.qlCalendarAdvance(Calendar,R1276,P1277,,,trigger)</f>
        <v>48485</v>
      </c>
      <c r="S1277" s="78">
        <f>_xll.qlTenorBasisValue($S$1,R1277,_xll.ohTrigger(CalibrationTrigger,$C$6:$C$9))</f>
        <v>1.026237123949797E-3</v>
      </c>
      <c r="T1277" s="78">
        <f>_xll.qlTenorBasisInstBasisValue($S$1,R1277,_xll.ohTrigger(CalibrationTrigger,$D$6:$D$9))</f>
        <v>1.0362250262334195E-3</v>
      </c>
      <c r="U1277" s="78">
        <f>_xll.qlTenorBasisValue($U$1,R1277,_xll.ohTrigger(CalibrationTrigger,$C$20:$C$23))</f>
        <v>2.2584377759878521E-4</v>
      </c>
      <c r="V1277" s="78">
        <f>_xll.qlTenorBasisInstBasisValue($U$1,$R1277,_xll.ohTrigger(CalibrationTrigger,$D$20:$D$23))</f>
        <v>2.2834697026892097E-4</v>
      </c>
      <c r="W1277" s="78">
        <f>_xll.qlTenorBasisValue($W$1,R1277,_xll.ohTrigger(CalibrationTrigger,$C$34:$C$37))</f>
        <v>2.7222423615176687E-4</v>
      </c>
      <c r="X1277" s="78">
        <f>_xll.qlTenorBasisInstBasisValue($W$1,$R1277,_xll.ohTrigger(CalibrationTrigger,$D$34:$D$37))</f>
        <v>2.851893928383262E-4</v>
      </c>
      <c r="Y1277" s="78">
        <f>_xll.qlTenorBasisValue($Y$1,R1277,_xll.ohTrigger(CalibrationTrigger,$C$48:$C$51))</f>
        <v>6.2905296621851119E-4</v>
      </c>
      <c r="Z1277" s="78">
        <f>_xll.qlTenorBasisInstBasisValue($Y$1,$R1277,_xll.ohTrigger(CalibrationTrigger,$D$48:$D$51))</f>
        <v>6.3003277160642685E-4</v>
      </c>
    </row>
    <row r="1278" spans="16:26" x14ac:dyDescent="0.25">
      <c r="P1278" s="64" t="s">
        <v>99</v>
      </c>
      <c r="Q1278" s="147" t="str">
        <f>IFERROR(_xll.qlInterestRateIndexFixingDate(SimpleBasisIndex6M,R1278),"")</f>
        <v/>
      </c>
      <c r="R1278" s="147">
        <f>_xll.qlCalendarAdvance(Calendar,R1277,P1278,,,trigger)</f>
        <v>48492</v>
      </c>
      <c r="S1278" s="78">
        <f>_xll.qlTenorBasisValue($S$1,R1278,_xll.ohTrigger(CalibrationTrigger,$C$6:$C$9))</f>
        <v>1.0254958214596494E-3</v>
      </c>
      <c r="T1278" s="78">
        <f>_xll.qlTenorBasisInstBasisValue($S$1,R1278,_xll.ohTrigger(CalibrationTrigger,$D$6:$D$9))</f>
        <v>1.0354386271554143E-3</v>
      </c>
      <c r="U1278" s="78">
        <f>_xll.qlTenorBasisValue($U$1,R1278,_xll.ohTrigger(CalibrationTrigger,$C$20:$C$23))</f>
        <v>2.2546434284662331E-4</v>
      </c>
      <c r="V1278" s="78">
        <f>_xll.qlTenorBasisInstBasisValue($U$1,$R1278,_xll.ohTrigger(CalibrationTrigger,$D$20:$D$23))</f>
        <v>2.2795619496301077E-4</v>
      </c>
      <c r="W1278" s="78">
        <f>_xll.qlTenorBasisValue($W$1,R1278,_xll.ohTrigger(CalibrationTrigger,$C$34:$C$37))</f>
        <v>2.7175640494047834E-4</v>
      </c>
      <c r="X1278" s="78">
        <f>_xll.qlTenorBasisInstBasisValue($W$1,$R1278,_xll.ohTrigger(CalibrationTrigger,$D$34:$D$37))</f>
        <v>2.8466281093901888E-4</v>
      </c>
      <c r="Y1278" s="78">
        <f>_xll.qlTenorBasisValue($Y$1,R1278,_xll.ohTrigger(CalibrationTrigger,$C$48:$C$51))</f>
        <v>6.2863257193945907E-4</v>
      </c>
      <c r="Z1278" s="78">
        <f>_xll.qlTenorBasisInstBasisValue($Y$1,$R1278,_xll.ohTrigger(CalibrationTrigger,$D$48:$D$51))</f>
        <v>6.2960800211287729E-4</v>
      </c>
    </row>
    <row r="1279" spans="16:26" x14ac:dyDescent="0.25">
      <c r="P1279" s="64" t="s">
        <v>99</v>
      </c>
      <c r="Q1279" s="147" t="str">
        <f>IFERROR(_xll.qlInterestRateIndexFixingDate(SimpleBasisIndex6M,R1279),"")</f>
        <v/>
      </c>
      <c r="R1279" s="147">
        <f>_xll.qlCalendarAdvance(Calendar,R1278,P1279,,,trigger)</f>
        <v>48499</v>
      </c>
      <c r="S1279" s="78">
        <f>_xll.qlTenorBasisValue($S$1,R1279,_xll.ohTrigger(CalibrationTrigger,$C$6:$C$9))</f>
        <v>1.0247578723207727E-3</v>
      </c>
      <c r="T1279" s="78">
        <f>_xll.qlTenorBasisInstBasisValue($S$1,R1279,_xll.ohTrigger(CalibrationTrigger,$D$6:$D$9))</f>
        <v>1.0346557673234454E-3</v>
      </c>
      <c r="U1279" s="78">
        <f>_xll.qlTenorBasisValue($U$1,R1279,_xll.ohTrigger(CalibrationTrigger,$C$20:$C$23))</f>
        <v>2.2508662884284647E-4</v>
      </c>
      <c r="V1279" s="78">
        <f>_xll.qlTenorBasisInstBasisValue($U$1,$R1279,_xll.ohTrigger(CalibrationTrigger,$D$20:$D$23))</f>
        <v>2.2756718744320096E-4</v>
      </c>
      <c r="W1279" s="78">
        <f>_xll.qlTenorBasisValue($W$1,R1279,_xll.ohTrigger(CalibrationTrigger,$C$34:$C$37))</f>
        <v>2.7129070082423083E-4</v>
      </c>
      <c r="X1279" s="78">
        <f>_xll.qlTenorBasisInstBasisValue($W$1,$R1279,_xll.ohTrigger(CalibrationTrigger,$D$34:$D$37))</f>
        <v>2.8413859991475684E-4</v>
      </c>
      <c r="Y1279" s="78">
        <f>_xll.qlTenorBasisValue($Y$1,R1279,_xll.ohTrigger(CalibrationTrigger,$C$48:$C$51))</f>
        <v>6.282140559077192E-4</v>
      </c>
      <c r="Z1279" s="78">
        <f>_xll.qlTenorBasisInstBasisValue($Y$1,$R1279,_xll.ohTrigger(CalibrationTrigger,$D$48:$D$51))</f>
        <v>6.2918512853295998E-4</v>
      </c>
    </row>
    <row r="1280" spans="16:26" x14ac:dyDescent="0.25">
      <c r="P1280" s="64" t="s">
        <v>99</v>
      </c>
      <c r="Q1280" s="147" t="str">
        <f>IFERROR(_xll.qlInterestRateIndexFixingDate(SimpleBasisIndex6M,R1280),"")</f>
        <v/>
      </c>
      <c r="R1280" s="147">
        <f>_xll.qlCalendarAdvance(Calendar,R1279,P1280,,,trigger)</f>
        <v>48506</v>
      </c>
      <c r="S1280" s="78">
        <f>_xll.qlTenorBasisValue($S$1,R1280,_xll.ohTrigger(CalibrationTrigger,$C$6:$C$9))</f>
        <v>1.0240232626626011E-3</v>
      </c>
      <c r="T1280" s="78">
        <f>_xll.qlTenorBasisInstBasisValue($S$1,R1280,_xll.ohTrigger(CalibrationTrigger,$D$6:$D$9))</f>
        <v>1.0338764322348538E-3</v>
      </c>
      <c r="U1280" s="78">
        <f>_xll.qlTenorBasisValue($U$1,R1280,_xll.ohTrigger(CalibrationTrigger,$C$20:$C$23))</f>
        <v>2.247106284370726E-4</v>
      </c>
      <c r="V1280" s="78">
        <f>_xll.qlTenorBasisInstBasisValue($U$1,$R1280,_xll.ohTrigger(CalibrationTrigger,$D$20:$D$23))</f>
        <v>2.2717994039676067E-4</v>
      </c>
      <c r="W1280" s="78">
        <f>_xll.qlTenorBasisValue($W$1,R1280,_xll.ohTrigger(CalibrationTrigger,$C$34:$C$37))</f>
        <v>2.7082711492290562E-4</v>
      </c>
      <c r="X1280" s="78">
        <f>_xll.qlTenorBasisInstBasisValue($W$1,$R1280,_xll.ohTrigger(CalibrationTrigger,$D$34:$D$37))</f>
        <v>2.8361675004322348E-4</v>
      </c>
      <c r="Y1280" s="78">
        <f>_xll.qlTenorBasisValue($Y$1,R1280,_xll.ohTrigger(CalibrationTrigger,$C$48:$C$51))</f>
        <v>6.2779741053144329E-4</v>
      </c>
      <c r="Z1280" s="78">
        <f>_xll.qlTenorBasisInstBasisValue($Y$1,$R1280,_xll.ohTrigger(CalibrationTrigger,$D$48:$D$51))</f>
        <v>6.2876414321781648E-4</v>
      </c>
    </row>
    <row r="1281" spans="16:26" x14ac:dyDescent="0.25">
      <c r="P1281" s="64" t="s">
        <v>99</v>
      </c>
      <c r="Q1281" s="147" t="str">
        <f>IFERROR(_xll.qlInterestRateIndexFixingDate(SimpleBasisIndex6M,R1281),"")</f>
        <v/>
      </c>
      <c r="R1281" s="147">
        <f>_xll.qlCalendarAdvance(Calendar,R1280,P1281,,,trigger)</f>
        <v>48513</v>
      </c>
      <c r="S1281" s="78">
        <f>_xll.qlTenorBasisValue($S$1,R1281,_xll.ohTrigger(CalibrationTrigger,$C$6:$C$9))</f>
        <v>1.0232919786621263E-3</v>
      </c>
      <c r="T1281" s="78">
        <f>_xll.qlTenorBasisInstBasisValue($S$1,R1281,_xll.ohTrigger(CalibrationTrigger,$D$6:$D$9))</f>
        <v>1.0331006074355742E-3</v>
      </c>
      <c r="U1281" s="78">
        <f>_xll.qlTenorBasisValue($U$1,R1281,_xll.ohTrigger(CalibrationTrigger,$C$20:$C$23))</f>
        <v>2.2433633450370712E-4</v>
      </c>
      <c r="V1281" s="78">
        <f>_xll.qlTenorBasisInstBasisValue($U$1,$R1281,_xll.ohTrigger(CalibrationTrigger,$D$20:$D$23))</f>
        <v>2.2679444653603693E-4</v>
      </c>
      <c r="W1281" s="78">
        <f>_xll.qlTenorBasisValue($W$1,R1281,_xll.ohTrigger(CalibrationTrigger,$C$34:$C$37))</f>
        <v>2.7036563838750676E-4</v>
      </c>
      <c r="X1281" s="78">
        <f>_xll.qlTenorBasisInstBasisValue($W$1,$R1281,_xll.ohTrigger(CalibrationTrigger,$D$34:$D$37))</f>
        <v>2.8309725163473931E-4</v>
      </c>
      <c r="Y1281" s="78">
        <f>_xll.qlTenorBasisValue($Y$1,R1281,_xll.ohTrigger(CalibrationTrigger,$C$48:$C$51))</f>
        <v>6.273826282433483E-4</v>
      </c>
      <c r="Z1281" s="78">
        <f>_xll.qlTenorBasisInstBasisValue($Y$1,$R1281,_xll.ohTrigger(CalibrationTrigger,$D$48:$D$51))</f>
        <v>6.2834503854321646E-4</v>
      </c>
    </row>
    <row r="1282" spans="16:26" x14ac:dyDescent="0.25">
      <c r="P1282" s="64" t="s">
        <v>99</v>
      </c>
      <c r="Q1282" s="147" t="str">
        <f>IFERROR(_xll.qlInterestRateIndexFixingDate(SimpleBasisIndex6M,R1282),"")</f>
        <v/>
      </c>
      <c r="R1282" s="147">
        <f>_xll.qlCalendarAdvance(Calendar,R1281,P1282,,,trigger)</f>
        <v>48520</v>
      </c>
      <c r="S1282" s="78">
        <f>_xll.qlTenorBasisValue($S$1,R1282,_xll.ohTrigger(CalibrationTrigger,$C$6:$C$9))</f>
        <v>1.022564006543817E-3</v>
      </c>
      <c r="T1282" s="78">
        <f>_xll.qlTenorBasisInstBasisValue($S$1,R1282,_xll.ohTrigger(CalibrationTrigger,$D$6:$D$9))</f>
        <v>1.0323282785200645E-3</v>
      </c>
      <c r="U1282" s="78">
        <f>_xll.qlTenorBasisValue($U$1,R1282,_xll.ohTrigger(CalibrationTrigger,$C$20:$C$23))</f>
        <v>2.239637399418981E-4</v>
      </c>
      <c r="V1282" s="78">
        <f>_xll.qlTenorBasisInstBasisValue($U$1,$R1282,_xll.ohTrigger(CalibrationTrigger,$D$20:$D$23))</f>
        <v>2.2641069859841197E-4</v>
      </c>
      <c r="W1282" s="78">
        <f>_xll.qlTenorBasisValue($W$1,R1282,_xll.ohTrigger(CalibrationTrigger,$C$34:$C$37))</f>
        <v>2.6990626240010142E-4</v>
      </c>
      <c r="X1282" s="78">
        <f>_xll.qlTenorBasisInstBasisValue($W$1,$R1282,_xll.ohTrigger(CalibrationTrigger,$D$34:$D$37))</f>
        <v>2.8258009503221327E-4</v>
      </c>
      <c r="Y1282" s="78">
        <f>_xll.qlTenorBasisValue($Y$1,R1282,_xll.ohTrigger(CalibrationTrigger,$C$48:$C$51))</f>
        <v>6.2696970150068958E-4</v>
      </c>
      <c r="Z1282" s="78">
        <f>_xll.qlTenorBasisInstBasisValue($Y$1,$R1282,_xll.ohTrigger(CalibrationTrigger,$D$48:$D$51))</f>
        <v>6.279278069095314E-4</v>
      </c>
    </row>
    <row r="1283" spans="16:26" x14ac:dyDescent="0.25">
      <c r="P1283" s="64" t="s">
        <v>99</v>
      </c>
      <c r="Q1283" s="147" t="str">
        <f>IFERROR(_xll.qlInterestRateIndexFixingDate(SimpleBasisIndex6M,R1283),"")</f>
        <v/>
      </c>
      <c r="R1283" s="147">
        <f>_xll.qlCalendarAdvance(Calendar,R1282,P1283,,,trigger)</f>
        <v>48527</v>
      </c>
      <c r="S1283" s="78">
        <f>_xll.qlTenorBasisValue($S$1,R1283,_xll.ohTrigger(CalibrationTrigger,$C$6:$C$9))</f>
        <v>1.0218393325795347E-3</v>
      </c>
      <c r="T1283" s="78">
        <f>_xll.qlTenorBasisInstBasisValue($S$1,R1283,_xll.ohTrigger(CalibrationTrigger,$D$6:$D$9))</f>
        <v>1.0315594311312301E-3</v>
      </c>
      <c r="U1283" s="78">
        <f>_xll.qlTenorBasisValue($U$1,R1283,_xll.ohTrigger(CalibrationTrigger,$C$20:$C$23))</f>
        <v>2.2359283767548981E-4</v>
      </c>
      <c r="V1283" s="78">
        <f>_xll.qlTenorBasisInstBasisValue($U$1,$R1283,_xll.ohTrigger(CalibrationTrigger,$D$20:$D$23))</f>
        <v>2.2602868934625881E-4</v>
      </c>
      <c r="W1283" s="78">
        <f>_xll.qlTenorBasisValue($W$1,R1283,_xll.ohTrigger(CalibrationTrigger,$C$34:$C$37))</f>
        <v>2.6944897817375845E-4</v>
      </c>
      <c r="X1283" s="78">
        <f>_xll.qlTenorBasisInstBasisValue($W$1,$R1283,_xll.ohTrigger(CalibrationTrigger,$D$34:$D$37))</f>
        <v>2.8206527061109231E-4</v>
      </c>
      <c r="Y1283" s="78">
        <f>_xll.qlTenorBasisValue($Y$1,R1283,_xll.ohTrigger(CalibrationTrigger,$C$48:$C$51))</f>
        <v>6.2655862278523152E-4</v>
      </c>
      <c r="Z1283" s="78">
        <f>_xll.qlTenorBasisInstBasisValue($Y$1,$R1283,_xll.ohTrigger(CalibrationTrigger,$D$48:$D$51))</f>
        <v>6.2751244074170734E-4</v>
      </c>
    </row>
    <row r="1284" spans="16:26" x14ac:dyDescent="0.25">
      <c r="P1284" s="64" t="s">
        <v>99</v>
      </c>
      <c r="Q1284" s="147" t="str">
        <f>IFERROR(_xll.qlInterestRateIndexFixingDate(SimpleBasisIndex6M,R1284),"")</f>
        <v/>
      </c>
      <c r="R1284" s="147">
        <f>_xll.qlCalendarAdvance(Calendar,R1283,P1284,,,trigger)</f>
        <v>48534</v>
      </c>
      <c r="S1284" s="78">
        <f>_xll.qlTenorBasisValue($S$1,R1284,_xll.ohTrigger(CalibrationTrigger,$C$6:$C$9))</f>
        <v>1.0211179430884517E-3</v>
      </c>
      <c r="T1284" s="78">
        <f>_xll.qlTenorBasisInstBasisValue($S$1,R1284,_xll.ohTrigger(CalibrationTrigger,$D$6:$D$9))</f>
        <v>1.0307940509603518E-3</v>
      </c>
      <c r="U1284" s="78">
        <f>_xll.qlTenorBasisValue($U$1,R1284,_xll.ohTrigger(CalibrationTrigger,$C$20:$C$23))</f>
        <v>2.2322362065297735E-4</v>
      </c>
      <c r="V1284" s="78">
        <f>_xll.qlTenorBasisInstBasisValue($U$1,$R1284,_xll.ohTrigger(CalibrationTrigger,$D$20:$D$23))</f>
        <v>2.2564841156689808E-4</v>
      </c>
      <c r="W1284" s="78">
        <f>_xll.qlTenorBasisValue($W$1,R1284,_xll.ohTrigger(CalibrationTrigger,$C$34:$C$37))</f>
        <v>2.6899377695248795E-4</v>
      </c>
      <c r="X1284" s="78">
        <f>_xll.qlTenorBasisInstBasisValue($W$1,$R1284,_xll.ohTrigger(CalibrationTrigger,$D$34:$D$37))</f>
        <v>2.815527687793115E-4</v>
      </c>
      <c r="Y1284" s="78">
        <f>_xll.qlTenorBasisValue($Y$1,R1284,_xll.ohTrigger(CalibrationTrigger,$C$48:$C$51))</f>
        <v>6.2614938460321982E-4</v>
      </c>
      <c r="Z1284" s="78">
        <f>_xll.qlTenorBasisInstBasisValue($Y$1,$R1284,_xll.ohTrigger(CalibrationTrigger,$D$48:$D$51))</f>
        <v>6.2709893248923793E-4</v>
      </c>
    </row>
    <row r="1285" spans="16:26" x14ac:dyDescent="0.25">
      <c r="P1285" s="64" t="s">
        <v>99</v>
      </c>
      <c r="Q1285" s="147" t="str">
        <f>IFERROR(_xll.qlInterestRateIndexFixingDate(SimpleBasisIndex6M,R1285),"")</f>
        <v/>
      </c>
      <c r="R1285" s="147">
        <f>_xll.qlCalendarAdvance(Calendar,R1284,P1285,,,trigger)</f>
        <v>48541</v>
      </c>
      <c r="S1285" s="78">
        <f>_xll.qlTenorBasisValue($S$1,R1285,_xll.ohTrigger(CalibrationTrigger,$C$6:$C$9))</f>
        <v>1.020399824436967E-3</v>
      </c>
      <c r="T1285" s="78">
        <f>_xll.qlTenorBasisInstBasisValue($S$1,R1285,_xll.ohTrigger(CalibrationTrigger,$D$6:$D$9))</f>
        <v>1.0300321237470102E-3</v>
      </c>
      <c r="U1285" s="78">
        <f>_xll.qlTenorBasisValue($U$1,R1285,_xll.ohTrigger(CalibrationTrigger,$C$20:$C$23))</f>
        <v>2.2285608184745975E-4</v>
      </c>
      <c r="V1285" s="78">
        <f>_xll.qlTenorBasisInstBasisValue($U$1,$R1285,_xll.ohTrigger(CalibrationTrigger,$D$20:$D$23))</f>
        <v>2.2526985807255314E-4</v>
      </c>
      <c r="W1285" s="78">
        <f>_xll.qlTenorBasisValue($W$1,R1285,_xll.ohTrigger(CalibrationTrigger,$C$34:$C$37))</f>
        <v>2.6854065001117927E-4</v>
      </c>
      <c r="X1285" s="78">
        <f>_xll.qlTenorBasisInstBasisValue($W$1,$R1285,_xll.ohTrigger(CalibrationTrigger,$D$34:$D$37))</f>
        <v>2.8104257997724278E-4</v>
      </c>
      <c r="Y1285" s="78">
        <f>_xll.qlTenorBasisValue($Y$1,R1285,_xll.ohTrigger(CalibrationTrigger,$C$48:$C$51))</f>
        <v>6.2574197948535152E-4</v>
      </c>
      <c r="Z1285" s="78">
        <f>_xll.qlTenorBasisInstBasisValue($Y$1,$R1285,_xll.ohTrigger(CalibrationTrigger,$D$48:$D$51))</f>
        <v>6.2668727462613554E-4</v>
      </c>
    </row>
    <row r="1286" spans="16:26" x14ac:dyDescent="0.25">
      <c r="P1286" s="64" t="s">
        <v>99</v>
      </c>
      <c r="Q1286" s="147" t="str">
        <f>IFERROR(_xll.qlInterestRateIndexFixingDate(SimpleBasisIndex6M,R1286),"")</f>
        <v/>
      </c>
      <c r="R1286" s="147">
        <f>_xll.qlCalendarAdvance(Calendar,R1285,P1286,,,trigger)</f>
        <v>48548</v>
      </c>
      <c r="S1286" s="78">
        <f>_xll.qlTenorBasisValue($S$1,R1286,_xll.ohTrigger(CalibrationTrigger,$C$6:$C$9))</f>
        <v>1.0196849630386207E-3</v>
      </c>
      <c r="T1286" s="78">
        <f>_xll.qlTenorBasisInstBasisValue($S$1,R1286,_xll.ohTrigger(CalibrationTrigger,$D$6:$D$9))</f>
        <v>1.0292736352790098E-3</v>
      </c>
      <c r="U1286" s="78">
        <f>_xll.qlTenorBasisValue($U$1,R1286,_xll.ohTrigger(CalibrationTrigger,$C$20:$C$23))</f>
        <v>2.224902142565938E-4</v>
      </c>
      <c r="V1286" s="78">
        <f>_xll.qlTenorBasisInstBasisValue($U$1,$R1286,_xll.ohTrigger(CalibrationTrigger,$D$20:$D$23))</f>
        <v>2.2489302170030582E-4</v>
      </c>
      <c r="W1286" s="78">
        <f>_xll.qlTenorBasisValue($W$1,R1286,_xll.ohTrigger(CalibrationTrigger,$C$34:$C$37))</f>
        <v>2.6808958865553973E-4</v>
      </c>
      <c r="X1286" s="78">
        <f>_xll.qlTenorBasisInstBasisValue($W$1,$R1286,_xll.ohTrigger(CalibrationTrigger,$D$34:$D$37))</f>
        <v>2.8053469467764389E-4</v>
      </c>
      <c r="Y1286" s="78">
        <f>_xll.qlTenorBasisValue($Y$1,R1286,_xll.ohTrigger(CalibrationTrigger,$C$48:$C$51))</f>
        <v>6.2533639998674586E-4</v>
      </c>
      <c r="Z1286" s="78">
        <f>_xll.qlTenorBasisInstBasisValue($Y$1,$R1286,_xll.ohTrigger(CalibrationTrigger,$D$48:$D$51))</f>
        <v>6.2627745965090301E-4</v>
      </c>
    </row>
    <row r="1287" spans="16:26" x14ac:dyDescent="0.25">
      <c r="P1287" s="64" t="s">
        <v>99</v>
      </c>
      <c r="Q1287" s="147" t="str">
        <f>IFERROR(_xll.qlInterestRateIndexFixingDate(SimpleBasisIndex6M,R1287),"")</f>
        <v/>
      </c>
      <c r="R1287" s="147">
        <f>_xll.qlCalendarAdvance(Calendar,R1286,P1287,,,trigger)</f>
        <v>48555</v>
      </c>
      <c r="S1287" s="78">
        <f>_xll.qlTenorBasisValue($S$1,R1287,_xll.ohTrigger(CalibrationTrigger,$C$6:$C$9))</f>
        <v>1.0189733453540111E-3</v>
      </c>
      <c r="T1287" s="78">
        <f>_xll.qlTenorBasisInstBasisValue($S$1,R1287,_xll.ohTrigger(CalibrationTrigger,$D$6:$D$9))</f>
        <v>1.0285185713923037E-3</v>
      </c>
      <c r="U1287" s="78">
        <f>_xll.qlTenorBasisValue($U$1,R1287,_xll.ohTrigger(CalibrationTrigger,$C$20:$C$23))</f>
        <v>2.2212601090254697E-4</v>
      </c>
      <c r="V1287" s="78">
        <f>_xll.qlTenorBasisInstBasisValue($U$1,$R1287,_xll.ohTrigger(CalibrationTrigger,$D$20:$D$23))</f>
        <v>2.2451789531205155E-4</v>
      </c>
      <c r="W1287" s="78">
        <f>_xll.qlTenorBasisValue($W$1,R1287,_xll.ohTrigger(CalibrationTrigger,$C$34:$C$37))</f>
        <v>2.676405842220326E-4</v>
      </c>
      <c r="X1287" s="78">
        <f>_xll.qlTenorBasisInstBasisValue($W$1,$R1287,_xll.ohTrigger(CalibrationTrigger,$D$34:$D$37))</f>
        <v>2.8002910338560677E-4</v>
      </c>
      <c r="Y1287" s="78">
        <f>_xll.qlTenorBasisValue($Y$1,R1287,_xll.ohTrigger(CalibrationTrigger,$C$48:$C$51))</f>
        <v>6.249326386869136E-4</v>
      </c>
      <c r="Z1287" s="78">
        <f>_xll.qlTenorBasisInstBasisValue($Y$1,$R1287,_xll.ohTrigger(CalibrationTrigger,$D$48:$D$51))</f>
        <v>6.258694800865052E-4</v>
      </c>
    </row>
    <row r="1288" spans="16:26" x14ac:dyDescent="0.25">
      <c r="P1288" s="64" t="s">
        <v>99</v>
      </c>
      <c r="Q1288" s="147" t="str">
        <f>IFERROR(_xll.qlInterestRateIndexFixingDate(SimpleBasisIndex6M,R1288),"")</f>
        <v/>
      </c>
      <c r="R1288" s="147">
        <f>_xll.qlCalendarAdvance(Calendar,R1287,P1288,,,trigger)</f>
        <v>48562</v>
      </c>
      <c r="S1288" s="78">
        <f>_xll.qlTenorBasisValue($S$1,R1288,_xll.ohTrigger(CalibrationTrigger,$C$6:$C$9))</f>
        <v>1.0182649578907058E-3</v>
      </c>
      <c r="T1288" s="78">
        <f>_xll.qlTenorBasisInstBasisValue($S$1,R1288,_xll.ohTrigger(CalibrationTrigger,$D$6:$D$9))</f>
        <v>1.0277669179709146E-3</v>
      </c>
      <c r="U1288" s="78">
        <f>_xll.qlTenorBasisValue($U$1,R1288,_xll.ohTrigger(CalibrationTrigger,$C$20:$C$23))</f>
        <v>2.2176346483194988E-4</v>
      </c>
      <c r="V1288" s="78">
        <f>_xll.qlTenorBasisInstBasisValue($U$1,$R1288,_xll.ohTrigger(CalibrationTrigger,$D$20:$D$23))</f>
        <v>2.2414447179445351E-4</v>
      </c>
      <c r="W1288" s="78">
        <f>_xll.qlTenorBasisValue($W$1,R1288,_xll.ohTrigger(CalibrationTrigger,$C$34:$C$37))</f>
        <v>2.6719362807781403E-4</v>
      </c>
      <c r="X1288" s="78">
        <f>_xll.qlTenorBasisInstBasisValue($W$1,$R1288,_xll.ohTrigger(CalibrationTrigger,$D$34:$D$37))</f>
        <v>2.7952579663850406E-4</v>
      </c>
      <c r="Y1288" s="78">
        <f>_xll.qlTenorBasisValue($Y$1,R1288,_xll.ohTrigger(CalibrationTrigger,$C$48:$C$51))</f>
        <v>6.2453068818972665E-4</v>
      </c>
      <c r="Z1288" s="78">
        <f>_xll.qlTenorBasisInstBasisValue($Y$1,$R1288,_xll.ohTrigger(CalibrationTrigger,$D$48:$D$51))</f>
        <v>6.2546332848033813E-4</v>
      </c>
    </row>
    <row r="1289" spans="16:26" x14ac:dyDescent="0.25">
      <c r="P1289" s="64" t="s">
        <v>99</v>
      </c>
      <c r="Q1289" s="147" t="str">
        <f>IFERROR(_xll.qlInterestRateIndexFixingDate(SimpleBasisIndex6M,R1289),"")</f>
        <v/>
      </c>
      <c r="R1289" s="147">
        <f>_xll.qlCalendarAdvance(Calendar,R1288,P1289,,,trigger)</f>
        <v>48569</v>
      </c>
      <c r="S1289" s="78">
        <f>_xll.qlTenorBasisValue($S$1,R1289,_xll.ohTrigger(CalibrationTrigger,$C$6:$C$9))</f>
        <v>1.0175597872031585E-3</v>
      </c>
      <c r="T1289" s="78">
        <f>_xll.qlTenorBasisInstBasisValue($S$1,R1289,_xll.ohTrigger(CalibrationTrigger,$D$6:$D$9))</f>
        <v>1.0270186609468589E-3</v>
      </c>
      <c r="U1289" s="78">
        <f>_xll.qlTenorBasisValue($U$1,R1289,_xll.ohTrigger(CalibrationTrigger,$C$20:$C$23))</f>
        <v>2.2140256911584917E-4</v>
      </c>
      <c r="V1289" s="78">
        <f>_xll.qlTenorBasisInstBasisValue($U$1,$R1289,_xll.ohTrigger(CalibrationTrigger,$D$20:$D$23))</f>
        <v>2.2377274405889762E-4</v>
      </c>
      <c r="W1289" s="78">
        <f>_xll.qlTenorBasisValue($W$1,R1289,_xll.ohTrigger(CalibrationTrigger,$C$34:$C$37))</f>
        <v>2.6674871162067084E-4</v>
      </c>
      <c r="X1289" s="78">
        <f>_xll.qlTenorBasisInstBasisValue($W$1,$R1289,_xll.ohTrigger(CalibrationTrigger,$D$34:$D$37))</f>
        <v>2.7902476500593751E-4</v>
      </c>
      <c r="Y1289" s="78">
        <f>_xll.qlTenorBasisValue($Y$1,R1289,_xll.ohTrigger(CalibrationTrigger,$C$48:$C$51))</f>
        <v>6.2413054112338631E-4</v>
      </c>
      <c r="Z1289" s="78">
        <f>_xll.qlTenorBasisInstBasisValue($Y$1,$R1289,_xll.ohTrigger(CalibrationTrigger,$D$48:$D$51))</f>
        <v>6.2505899740419987E-4</v>
      </c>
    </row>
    <row r="1290" spans="16:26" x14ac:dyDescent="0.25">
      <c r="P1290" s="64" t="s">
        <v>99</v>
      </c>
      <c r="Q1290" s="147" t="str">
        <f>IFERROR(_xll.qlInterestRateIndexFixingDate(SimpleBasisIndex6M,R1290),"")</f>
        <v/>
      </c>
      <c r="R1290" s="147">
        <f>_xll.qlCalendarAdvance(Calendar,R1289,P1290,,,trigger)</f>
        <v>48576</v>
      </c>
      <c r="S1290" s="78">
        <f>_xll.qlTenorBasisValue($S$1,R1290,_xll.ohTrigger(CalibrationTrigger,$C$6:$C$9))</f>
        <v>1.016857819892619E-3</v>
      </c>
      <c r="T1290" s="78">
        <f>_xll.qlTenorBasisInstBasisValue($S$1,R1290,_xll.ohTrigger(CalibrationTrigger,$D$6:$D$9))</f>
        <v>1.0262737863000668E-3</v>
      </c>
      <c r="U1290" s="78">
        <f>_xll.qlTenorBasisValue($U$1,R1290,_xll.ohTrigger(CalibrationTrigger,$C$20:$C$23))</f>
        <v>2.2104331684965947E-4</v>
      </c>
      <c r="V1290" s="78">
        <f>_xll.qlTenorBasisInstBasisValue($U$1,$R1290,_xll.ohTrigger(CalibrationTrigger,$D$20:$D$23))</f>
        <v>2.2340270504144633E-4</v>
      </c>
      <c r="W1290" s="78">
        <f>_xll.qlTenorBasisValue($W$1,R1290,_xll.ohTrigger(CalibrationTrigger,$C$34:$C$37))</f>
        <v>2.6630582627895741E-4</v>
      </c>
      <c r="X1290" s="78">
        <f>_xll.qlTenorBasisInstBasisValue($W$1,$R1290,_xll.ohTrigger(CalibrationTrigger,$D$34:$D$37))</f>
        <v>2.7852599908968355E-4</v>
      </c>
      <c r="Y1290" s="78">
        <f>_xll.qlTenorBasisValue($Y$1,R1290,_xll.ohTrigger(CalibrationTrigger,$C$48:$C$51))</f>
        <v>6.2373219014039247E-4</v>
      </c>
      <c r="Z1290" s="78">
        <f>_xll.qlTenorBasisInstBasisValue($Y$1,$R1290,_xll.ohTrigger(CalibrationTrigger,$D$48:$D$51))</f>
        <v>6.2465647945425973E-4</v>
      </c>
    </row>
    <row r="1291" spans="16:26" x14ac:dyDescent="0.25">
      <c r="P1291" s="64" t="s">
        <v>99</v>
      </c>
      <c r="Q1291" s="147" t="str">
        <f>IFERROR(_xll.qlInterestRateIndexFixingDate(SimpleBasisIndex6M,R1291),"")</f>
        <v/>
      </c>
      <c r="R1291" s="147">
        <f>_xll.qlCalendarAdvance(Calendar,R1290,P1291,,,trigger)</f>
        <v>48583</v>
      </c>
      <c r="S1291" s="78">
        <f>_xll.qlTenorBasisValue($S$1,R1291,_xll.ohTrigger(CalibrationTrigger,$C$6:$C$9))</f>
        <v>1.0161590426070485E-3</v>
      </c>
      <c r="T1291" s="78">
        <f>_xll.qlTenorBasisInstBasisValue($S$1,R1291,_xll.ohTrigger(CalibrationTrigger,$D$6:$D$9))</f>
        <v>1.0255322800583034E-3</v>
      </c>
      <c r="U1291" s="78">
        <f>_xll.qlTenorBasisValue($U$1,R1291,_xll.ohTrigger(CalibrationTrigger,$C$20:$C$23))</f>
        <v>2.2068570115311561E-4</v>
      </c>
      <c r="V1291" s="78">
        <f>_xll.qlTenorBasisInstBasisValue($U$1,$R1291,_xll.ohTrigger(CalibrationTrigger,$D$20:$D$23))</f>
        <v>2.2303434770279255E-4</v>
      </c>
      <c r="W1291" s="78">
        <f>_xll.qlTenorBasisValue($W$1,R1291,_xll.ohTrigger(CalibrationTrigger,$C$34:$C$37))</f>
        <v>2.6586496351153243E-4</v>
      </c>
      <c r="X1291" s="78">
        <f>_xll.qlTenorBasisInstBasisValue($W$1,$R1291,_xll.ohTrigger(CalibrationTrigger,$D$34:$D$37))</f>
        <v>2.7802948952364049E-4</v>
      </c>
      <c r="Y1291" s="78">
        <f>_xll.qlTenorBasisValue($Y$1,R1291,_xll.ohTrigger(CalibrationTrigger,$C$48:$C$51))</f>
        <v>6.2333562791751077E-4</v>
      </c>
      <c r="Z1291" s="78">
        <f>_xll.qlTenorBasisInstBasisValue($Y$1,$R1291,_xll.ohTrigger(CalibrationTrigger,$D$48:$D$51))</f>
        <v>6.2425576725102724E-4</v>
      </c>
    </row>
    <row r="1292" spans="16:26" x14ac:dyDescent="0.25">
      <c r="P1292" s="64" t="s">
        <v>99</v>
      </c>
      <c r="Q1292" s="147" t="str">
        <f>IFERROR(_xll.qlInterestRateIndexFixingDate(SimpleBasisIndex6M,R1292),"")</f>
        <v/>
      </c>
      <c r="R1292" s="147">
        <f>_xll.qlCalendarAdvance(Calendar,R1291,P1292,,,trigger)</f>
        <v>48590</v>
      </c>
      <c r="S1292" s="78">
        <f>_xll.qlTenorBasisValue($S$1,R1292,_xll.ohTrigger(CalibrationTrigger,$C$6:$C$9))</f>
        <v>1.0154634420410295E-3</v>
      </c>
      <c r="T1292" s="78">
        <f>_xll.qlTenorBasisInstBasisValue($S$1,R1292,_xll.ohTrigger(CalibrationTrigger,$D$6:$D$9))</f>
        <v>1.0247941282970883E-3</v>
      </c>
      <c r="U1292" s="78">
        <f>_xll.qlTenorBasisValue($U$1,R1292,_xll.ohTrigger(CalibrationTrigger,$C$20:$C$23))</f>
        <v>2.2032971517022383E-4</v>
      </c>
      <c r="V1292" s="78">
        <f>_xll.qlTenorBasisInstBasisValue($U$1,$R1292,_xll.ohTrigger(CalibrationTrigger,$D$20:$D$23))</f>
        <v>2.2266766502821301E-4</v>
      </c>
      <c r="W1292" s="78">
        <f>_xll.qlTenorBasisValue($W$1,R1292,_xll.ohTrigger(CalibrationTrigger,$C$34:$C$37))</f>
        <v>2.6542611480769474E-4</v>
      </c>
      <c r="X1292" s="78">
        <f>_xll.qlTenorBasisInstBasisValue($W$1,$R1292,_xll.ohTrigger(CalibrationTrigger,$D$34:$D$37))</f>
        <v>2.7753522697377309E-4</v>
      </c>
      <c r="Y1292" s="78">
        <f>_xll.qlTenorBasisValue($Y$1,R1292,_xll.ohTrigger(CalibrationTrigger,$C$48:$C$51))</f>
        <v>6.229408471557403E-4</v>
      </c>
      <c r="Z1292" s="78">
        <f>_xll.qlTenorBasisInstBasisValue($Y$1,$R1292,_xll.ohTrigger(CalibrationTrigger,$D$48:$D$51))</f>
        <v>6.2385685343932041E-4</v>
      </c>
    </row>
    <row r="1293" spans="16:26" x14ac:dyDescent="0.25">
      <c r="P1293" s="64" t="s">
        <v>99</v>
      </c>
      <c r="Q1293" s="147" t="str">
        <f>IFERROR(_xll.qlInterestRateIndexFixingDate(SimpleBasisIndex6M,R1293),"")</f>
        <v/>
      </c>
      <c r="R1293" s="147">
        <f>_xll.qlCalendarAdvance(Calendar,R1292,P1293,,,trigger)</f>
        <v>48597</v>
      </c>
      <c r="S1293" s="78">
        <f>_xll.qlTenorBasisValue($S$1,R1293,_xll.ohTrigger(CalibrationTrigger,$C$6:$C$9))</f>
        <v>1.0147710049356776E-3</v>
      </c>
      <c r="T1293" s="78">
        <f>_xll.qlTenorBasisInstBasisValue($S$1,R1293,_xll.ohTrigger(CalibrationTrigger,$D$6:$D$9))</f>
        <v>1.0240593171396157E-3</v>
      </c>
      <c r="U1293" s="78">
        <f>_xll.qlTenorBasisValue($U$1,R1293,_xll.ohTrigger(CalibrationTrigger,$C$20:$C$23))</f>
        <v>2.1997535206921359E-4</v>
      </c>
      <c r="V1293" s="78">
        <f>_xll.qlTenorBasisInstBasisValue($U$1,$R1293,_xll.ohTrigger(CalibrationTrigger,$D$20:$D$23))</f>
        <v>2.2230265002752143E-4</v>
      </c>
      <c r="W1293" s="78">
        <f>_xll.qlTenorBasisValue($W$1,R1293,_xll.ohTrigger(CalibrationTrigger,$C$34:$C$37))</f>
        <v>2.6498927168711994E-4</v>
      </c>
      <c r="X1293" s="78">
        <f>_xll.qlTenorBasisInstBasisValue($W$1,$R1293,_xll.ohTrigger(CalibrationTrigger,$D$34:$D$37))</f>
        <v>2.7704320213805872E-4</v>
      </c>
      <c r="Y1293" s="78">
        <f>_xll.qlTenorBasisValue($Y$1,R1293,_xll.ohTrigger(CalibrationTrigger,$C$48:$C$51))</f>
        <v>6.2254784058028093E-4</v>
      </c>
      <c r="Z1293" s="78">
        <f>_xll.qlTenorBasisInstBasisValue($Y$1,$R1293,_xll.ohTrigger(CalibrationTrigger,$D$48:$D$51))</f>
        <v>6.2345973068823391E-4</v>
      </c>
    </row>
    <row r="1294" spans="16:26" x14ac:dyDescent="0.25">
      <c r="P1294" s="64" t="s">
        <v>99</v>
      </c>
      <c r="Q1294" s="147" t="str">
        <f>IFERROR(_xll.qlInterestRateIndexFixingDate(SimpleBasisIndex6M,R1294),"")</f>
        <v/>
      </c>
      <c r="R1294" s="147">
        <f>_xll.qlCalendarAdvance(Calendar,R1293,P1294,,,trigger)</f>
        <v>48604</v>
      </c>
      <c r="S1294" s="78">
        <f>_xll.qlTenorBasisValue($S$1,R1294,_xll.ohTrigger(CalibrationTrigger,$C$6:$C$9))</f>
        <v>1.0140817180785521E-3</v>
      </c>
      <c r="T1294" s="78">
        <f>_xll.qlTenorBasisInstBasisValue($S$1,R1294,_xll.ohTrigger(CalibrationTrigger,$D$6:$D$9))</f>
        <v>1.0233278327566714E-3</v>
      </c>
      <c r="U1294" s="78">
        <f>_xll.qlTenorBasisValue($U$1,R1294,_xll.ohTrigger(CalibrationTrigger,$C$20:$C$23))</f>
        <v>2.1962260504248838E-4</v>
      </c>
      <c r="V1294" s="78">
        <f>_xll.qlTenorBasisInstBasisValue($U$1,$R1294,_xll.ohTrigger(CalibrationTrigger,$D$20:$D$23))</f>
        <v>2.2193929573502148E-4</v>
      </c>
      <c r="W1294" s="78">
        <f>_xll.qlTenorBasisValue($W$1,R1294,_xll.ohTrigger(CalibrationTrigger,$C$34:$C$37))</f>
        <v>2.6455442569979558E-4</v>
      </c>
      <c r="X1294" s="78">
        <f>_xll.qlTenorBasisInstBasisValue($W$1,$R1294,_xll.ohTrigger(CalibrationTrigger,$D$34:$D$37))</f>
        <v>2.7655340574643137E-4</v>
      </c>
      <c r="Y1294" s="78">
        <f>_xll.qlTenorBasisValue($Y$1,R1294,_xll.ohTrigger(CalibrationTrigger,$C$48:$C$51))</f>
        <v>6.2215660094049909E-4</v>
      </c>
      <c r="Z1294" s="78">
        <f>_xll.qlTenorBasisInstBasisValue($Y$1,$R1294,_xll.ohTrigger(CalibrationTrigger,$D$48:$D$51))</f>
        <v>6.2306439169110685E-4</v>
      </c>
    </row>
    <row r="1295" spans="16:26" x14ac:dyDescent="0.25">
      <c r="P1295" s="64" t="s">
        <v>99</v>
      </c>
      <c r="Q1295" s="147" t="str">
        <f>IFERROR(_xll.qlInterestRateIndexFixingDate(SimpleBasisIndex6M,R1295),"")</f>
        <v/>
      </c>
      <c r="R1295" s="147">
        <f>_xll.qlCalendarAdvance(Calendar,R1294,P1295,,,trigger)</f>
        <v>48611</v>
      </c>
      <c r="S1295" s="78">
        <f>_xll.qlTenorBasisValue($S$1,R1295,_xll.ohTrigger(CalibrationTrigger,$C$6:$C$9))</f>
        <v>1.0133955683035668E-3</v>
      </c>
      <c r="T1295" s="78">
        <f>_xll.qlTenorBasisInstBasisValue($S$1,R1295,_xll.ohTrigger(CalibrationTrigger,$D$6:$D$9))</f>
        <v>1.0225996613665524E-3</v>
      </c>
      <c r="U1295" s="78">
        <f>_xll.qlTenorBasisValue($U$1,R1295,_xll.ohTrigger(CalibrationTrigger,$C$20:$C$23))</f>
        <v>2.1927146730657684E-4</v>
      </c>
      <c r="V1295" s="78">
        <f>_xll.qlTenorBasisInstBasisValue($U$1,$R1295,_xll.ohTrigger(CalibrationTrigger,$D$20:$D$23))</f>
        <v>2.2157759520945929E-4</v>
      </c>
      <c r="W1295" s="78">
        <f>_xll.qlTenorBasisValue($W$1,R1295,_xll.ohTrigger(CalibrationTrigger,$C$34:$C$37))</f>
        <v>2.6412156842595721E-4</v>
      </c>
      <c r="X1295" s="78">
        <f>_xll.qlTenorBasisInstBasisValue($W$1,$R1295,_xll.ohTrigger(CalibrationTrigger,$D$34:$D$37))</f>
        <v>2.7606582856072647E-4</v>
      </c>
      <c r="Y1295" s="78">
        <f>_xll.qlTenorBasisValue($Y$1,R1295,_xll.ohTrigger(CalibrationTrigger,$C$48:$C$51))</f>
        <v>6.2176712100989423E-4</v>
      </c>
      <c r="Z1295" s="78">
        <f>_xll.qlTenorBasisInstBasisValue($Y$1,$R1295,_xll.ohTrigger(CalibrationTrigger,$D$48:$D$51))</f>
        <v>6.2267082916548939E-4</v>
      </c>
    </row>
    <row r="1296" spans="16:26" x14ac:dyDescent="0.25">
      <c r="P1296" s="64" t="s">
        <v>99</v>
      </c>
      <c r="Q1296" s="147" t="str">
        <f>IFERROR(_xll.qlInterestRateIndexFixingDate(SimpleBasisIndex6M,R1296),"")</f>
        <v/>
      </c>
      <c r="R1296" s="147">
        <f>_xll.qlCalendarAdvance(Calendar,R1295,P1296,,,trigger)</f>
        <v>48618</v>
      </c>
      <c r="S1296" s="78">
        <f>_xll.qlTenorBasisValue($S$1,R1296,_xll.ohTrigger(CalibrationTrigger,$C$6:$C$9))</f>
        <v>1.0127125424908992E-3</v>
      </c>
      <c r="T1296" s="78">
        <f>_xll.qlTenorBasisInstBasisValue($S$1,R1296,_xll.ohTrigger(CalibrationTrigger,$D$6:$D$9))</f>
        <v>1.0218747892349832E-3</v>
      </c>
      <c r="U1296" s="78">
        <f>_xll.qlTenorBasisValue($U$1,R1296,_xll.ohTrigger(CalibrationTrigger,$C$20:$C$23))</f>
        <v>2.1892193210208344E-4</v>
      </c>
      <c r="V1296" s="78">
        <f>_xll.qlTenorBasisInstBasisValue($U$1,$R1296,_xll.ohTrigger(CalibrationTrigger,$D$20:$D$23))</f>
        <v>2.2121754153397609E-4</v>
      </c>
      <c r="W1296" s="78">
        <f>_xll.qlTenorBasisValue($W$1,R1296,_xll.ohTrigger(CalibrationTrigger,$C$34:$C$37))</f>
        <v>2.6369069147602338E-4</v>
      </c>
      <c r="X1296" s="78">
        <f>_xll.qlTenorBasisInstBasisValue($W$1,$R1296,_xll.ohTrigger(CalibrationTrigger,$D$34:$D$37))</f>
        <v>2.7558046137462491E-4</v>
      </c>
      <c r="Y1296" s="78">
        <f>_xll.qlTenorBasisValue($Y$1,R1296,_xll.ohTrigger(CalibrationTrigger,$C$48:$C$51))</f>
        <v>6.2137939358606514E-4</v>
      </c>
      <c r="Z1296" s="78">
        <f>_xll.qlTenorBasisInstBasisValue($Y$1,$R1296,_xll.ohTrigger(CalibrationTrigger,$D$48:$D$51))</f>
        <v>6.2227903585311019E-4</v>
      </c>
    </row>
    <row r="1297" spans="16:26" x14ac:dyDescent="0.25">
      <c r="P1297" s="64" t="s">
        <v>99</v>
      </c>
      <c r="Q1297" s="147" t="str">
        <f>IFERROR(_xll.qlInterestRateIndexFixingDate(SimpleBasisIndex6M,R1297),"")</f>
        <v/>
      </c>
      <c r="R1297" s="147">
        <f>_xll.qlCalendarAdvance(Calendar,R1296,P1297,,,trigger)</f>
        <v>48625</v>
      </c>
      <c r="S1297" s="78">
        <f>_xll.qlTenorBasisValue($S$1,R1297,_xll.ohTrigger(CalibrationTrigger,$C$6:$C$9))</f>
        <v>1.0120326275668992E-3</v>
      </c>
      <c r="T1297" s="78">
        <f>_xll.qlTenorBasisInstBasisValue($S$1,R1297,_xll.ohTrigger(CalibrationTrigger,$D$6:$D$9))</f>
        <v>1.0211532026750325E-3</v>
      </c>
      <c r="U1297" s="78">
        <f>_xll.qlTenorBasisValue($U$1,R1297,_xll.ohTrigger(CalibrationTrigger,$C$20:$C$23))</f>
        <v>2.1857399269363837E-4</v>
      </c>
      <c r="V1297" s="78">
        <f>_xll.qlTenorBasisInstBasisValue($U$1,$R1297,_xll.ohTrigger(CalibrationTrigger,$D$20:$D$23))</f>
        <v>2.2085912781605961E-4</v>
      </c>
      <c r="W1297" s="78">
        <f>_xll.qlTenorBasisValue($W$1,R1297,_xll.ohTrigger(CalibrationTrigger,$C$34:$C$37))</f>
        <v>2.6326178649052991E-4</v>
      </c>
      <c r="X1297" s="78">
        <f>_xll.qlTenorBasisInstBasisValue($W$1,$R1297,_xll.ohTrigger(CalibrationTrigger,$D$34:$D$37))</f>
        <v>2.7509729501359566E-4</v>
      </c>
      <c r="Y1297" s="78">
        <f>_xll.qlTenorBasisValue($Y$1,R1297,_xll.ohTrigger(CalibrationTrigger,$C$48:$C$51))</f>
        <v>6.2099341149067413E-4</v>
      </c>
      <c r="Z1297" s="78">
        <f>_xll.qlTenorBasisInstBasisValue($Y$1,$R1297,_xll.ohTrigger(CalibrationTrigger,$D$48:$D$51))</f>
        <v>6.2188900451984189E-4</v>
      </c>
    </row>
    <row r="1298" spans="16:26" x14ac:dyDescent="0.25">
      <c r="P1298" s="64" t="s">
        <v>99</v>
      </c>
      <c r="Q1298" s="147" t="str">
        <f>IFERROR(_xll.qlInterestRateIndexFixingDate(SimpleBasisIndex6M,R1298),"")</f>
        <v/>
      </c>
      <c r="R1298" s="147">
        <f>_xll.qlCalendarAdvance(Calendar,R1297,P1298,,,trigger)</f>
        <v>48632</v>
      </c>
      <c r="S1298" s="78">
        <f>_xll.qlTenorBasisValue($S$1,R1298,_xll.ohTrigger(CalibrationTrigger,$C$6:$C$9))</f>
        <v>1.0113558105039988E-3</v>
      </c>
      <c r="T1298" s="78">
        <f>_xll.qlTenorBasisInstBasisValue($S$1,R1298,_xll.ohTrigger(CalibrationTrigger,$D$6:$D$9))</f>
        <v>1.0204348880470289E-3</v>
      </c>
      <c r="U1298" s="78">
        <f>_xll.qlTenorBasisValue($U$1,R1298,_xll.ohTrigger(CalibrationTrigger,$C$20:$C$23))</f>
        <v>2.1822764236984827E-4</v>
      </c>
      <c r="V1298" s="78">
        <f>_xll.qlTenorBasisInstBasisValue($U$1,$R1298,_xll.ohTrigger(CalibrationTrigger,$D$20:$D$23))</f>
        <v>2.2050234718749644E-4</v>
      </c>
      <c r="W1298" s="78">
        <f>_xll.qlTenorBasisValue($W$1,R1298,_xll.ohTrigger(CalibrationTrigger,$C$34:$C$37))</f>
        <v>2.628348451400655E-4</v>
      </c>
      <c r="X1298" s="78">
        <f>_xll.qlTenorBasisInstBasisValue($W$1,$R1298,_xll.ohTrigger(CalibrationTrigger,$D$34:$D$37))</f>
        <v>2.7461632033483975E-4</v>
      </c>
      <c r="Y1298" s="78">
        <f>_xll.qlTenorBasisValue($Y$1,R1298,_xll.ohTrigger(CalibrationTrigger,$C$48:$C$51))</f>
        <v>6.2060916756941239E-4</v>
      </c>
      <c r="Z1298" s="78">
        <f>_xll.qlTenorBasisInstBasisValue($Y$1,$R1298,_xll.ohTrigger(CalibrationTrigger,$D$48:$D$51))</f>
        <v>6.2150072795566719E-4</v>
      </c>
    </row>
    <row r="1299" spans="16:26" x14ac:dyDescent="0.25">
      <c r="P1299" s="64" t="s">
        <v>99</v>
      </c>
      <c r="Q1299" s="147" t="str">
        <f>IFERROR(_xll.qlInterestRateIndexFixingDate(SimpleBasisIndex6M,R1299),"")</f>
        <v/>
      </c>
      <c r="R1299" s="147">
        <f>_xll.qlCalendarAdvance(Calendar,R1298,P1299,,,trigger)</f>
        <v>48639</v>
      </c>
      <c r="S1299" s="78">
        <f>_xll.qlTenorBasisValue($S$1,R1299,_xll.ohTrigger(CalibrationTrigger,$C$6:$C$9))</f>
        <v>1.0106820783206184E-3</v>
      </c>
      <c r="T1299" s="78">
        <f>_xll.qlTenorBasisInstBasisValue($S$1,R1299,_xll.ohTrigger(CalibrationTrigger,$D$6:$D$9))</f>
        <v>1.019719831758476E-3</v>
      </c>
      <c r="U1299" s="78">
        <f>_xll.qlTenorBasisValue($U$1,R1299,_xll.ohTrigger(CalibrationTrigger,$C$20:$C$23))</f>
        <v>2.1788287444324554E-4</v>
      </c>
      <c r="V1299" s="78">
        <f>_xll.qlTenorBasisInstBasisValue($U$1,$R1299,_xll.ohTrigger(CalibrationTrigger,$D$20:$D$23))</f>
        <v>2.2014719280432309E-4</v>
      </c>
      <c r="W1299" s="78">
        <f>_xll.qlTenorBasisValue($W$1,R1299,_xll.ohTrigger(CalibrationTrigger,$C$34:$C$37))</f>
        <v>2.6240985912520518E-4</v>
      </c>
      <c r="X1299" s="78">
        <f>_xll.qlTenorBasisInstBasisValue($W$1,$R1299,_xll.ohTrigger(CalibrationTrigger,$D$34:$D$37))</f>
        <v>2.741375282272319E-4</v>
      </c>
      <c r="Y1299" s="78">
        <f>_xll.qlTenorBasisValue($Y$1,R1299,_xll.ohTrigger(CalibrationTrigger,$C$48:$C$51))</f>
        <v>6.2022665469196436E-4</v>
      </c>
      <c r="Z1299" s="78">
        <f>_xll.qlTenorBasisInstBasisValue($Y$1,$R1299,_xll.ohTrigger(CalibrationTrigger,$D$48:$D$51))</f>
        <v>6.2111419897464414E-4</v>
      </c>
    </row>
    <row r="1300" spans="16:26" x14ac:dyDescent="0.25">
      <c r="P1300" s="64" t="s">
        <v>99</v>
      </c>
      <c r="Q1300" s="147" t="str">
        <f>IFERROR(_xll.qlInterestRateIndexFixingDate(SimpleBasisIndex6M,R1300),"")</f>
        <v/>
      </c>
      <c r="R1300" s="147">
        <f>_xll.qlCalendarAdvance(Calendar,R1299,P1300,,,trigger)</f>
        <v>48646</v>
      </c>
      <c r="S1300" s="78">
        <f>_xll.qlTenorBasisValue($S$1,R1300,_xll.ohTrigger(CalibrationTrigger,$C$6:$C$9))</f>
        <v>1.0100114180810772E-3</v>
      </c>
      <c r="T1300" s="78">
        <f>_xll.qlTenorBasisInstBasisValue($S$1,R1300,_xll.ohTrigger(CalibrationTrigger,$D$6:$D$9))</f>
        <v>1.0190080202639685E-3</v>
      </c>
      <c r="U1300" s="78">
        <f>_xll.qlTenorBasisValue($U$1,R1300,_xll.ohTrigger(CalibrationTrigger,$C$20:$C$23))</f>
        <v>2.175396822502388E-4</v>
      </c>
      <c r="V1300" s="78">
        <f>_xll.qlTenorBasisInstBasisValue($U$1,$R1300,_xll.ohTrigger(CalibrationTrigger,$D$20:$D$23))</f>
        <v>2.1979365784677781E-4</v>
      </c>
      <c r="W1300" s="78">
        <f>_xll.qlTenorBasisValue($W$1,R1300,_xll.ohTrigger(CalibrationTrigger,$C$34:$C$37))</f>
        <v>2.6198682017644545E-4</v>
      </c>
      <c r="X1300" s="78">
        <f>_xll.qlTenorBasisInstBasisValue($W$1,$R1300,_xll.ohTrigger(CalibrationTrigger,$D$34:$D$37))</f>
        <v>2.7366090961126392E-4</v>
      </c>
      <c r="Y1300" s="78">
        <f>_xll.qlTenorBasisValue($Y$1,R1300,_xll.ohTrigger(CalibrationTrigger,$C$48:$C$51))</f>
        <v>6.1984586575197212E-4</v>
      </c>
      <c r="Z1300" s="78">
        <f>_xll.qlTenorBasisInstBasisValue($Y$1,$R1300,_xll.ohTrigger(CalibrationTrigger,$D$48:$D$51))</f>
        <v>6.2072941041487178E-4</v>
      </c>
    </row>
    <row r="1301" spans="16:26" x14ac:dyDescent="0.25">
      <c r="P1301" s="64" t="s">
        <v>99</v>
      </c>
      <c r="Q1301" s="147" t="str">
        <f>IFERROR(_xll.qlInterestRateIndexFixingDate(SimpleBasisIndex6M,R1301),"")</f>
        <v/>
      </c>
      <c r="R1301" s="147">
        <f>_xll.qlCalendarAdvance(Calendar,R1300,P1301,,,trigger)</f>
        <v>48653</v>
      </c>
      <c r="S1301" s="78">
        <f>_xll.qlTenorBasisValue($S$1,R1301,_xll.ohTrigger(CalibrationTrigger,$C$6:$C$9))</f>
        <v>1.009343816895497E-3</v>
      </c>
      <c r="T1301" s="78">
        <f>_xll.qlTenorBasisInstBasisValue($S$1,R1301,_xll.ohTrigger(CalibrationTrigger,$D$6:$D$9))</f>
        <v>1.018299440065104E-3</v>
      </c>
      <c r="U1301" s="78">
        <f>_xll.qlTenorBasisValue($U$1,R1301,_xll.ohTrigger(CalibrationTrigger,$C$20:$C$23))</f>
        <v>2.1719805915106132E-4</v>
      </c>
      <c r="V1301" s="78">
        <f>_xll.qlTenorBasisInstBasisValue($U$1,$R1301,_xll.ohTrigger(CalibrationTrigger,$D$20:$D$23))</f>
        <v>2.1944173551925072E-4</v>
      </c>
      <c r="W1301" s="78">
        <f>_xll.qlTenorBasisValue($W$1,R1301,_xll.ohTrigger(CalibrationTrigger,$C$34:$C$37))</f>
        <v>2.6156572005413687E-4</v>
      </c>
      <c r="X1301" s="78">
        <f>_xll.qlTenorBasisInstBasisValue($W$1,$R1301,_xll.ohTrigger(CalibrationTrigger,$D$34:$D$37))</f>
        <v>2.7318645543898505E-4</v>
      </c>
      <c r="Y1301" s="78">
        <f>_xll.qlTenorBasisValue($Y$1,R1301,_xll.ohTrigger(CalibrationTrigger,$C$48:$C$51))</f>
        <v>6.1946679366699806E-4</v>
      </c>
      <c r="Z1301" s="78">
        <f>_xll.qlTenorBasisInstBasisValue($Y$1,$R1301,_xll.ohTrigger(CalibrationTrigger,$D$48:$D$51))</f>
        <v>6.2034635513845329E-4</v>
      </c>
    </row>
    <row r="1302" spans="16:26" x14ac:dyDescent="0.25">
      <c r="P1302" s="64" t="s">
        <v>99</v>
      </c>
      <c r="Q1302" s="147" t="str">
        <f>IFERROR(_xll.qlInterestRateIndexFixingDate(SimpleBasisIndex6M,R1302),"")</f>
        <v/>
      </c>
      <c r="R1302" s="147">
        <f>_xll.qlCalendarAdvance(Calendar,R1301,P1302,,,trigger)</f>
        <v>48660</v>
      </c>
      <c r="S1302" s="78">
        <f>_xll.qlTenorBasisValue($S$1,R1302,_xll.ohTrigger(CalibrationTrigger,$C$6:$C$9))</f>
        <v>1.0086792619197114E-3</v>
      </c>
      <c r="T1302" s="78">
        <f>_xll.qlTenorBasisInstBasisValue($S$1,R1302,_xll.ohTrigger(CalibrationTrigger,$D$6:$D$9))</f>
        <v>1.0175940777103986E-3</v>
      </c>
      <c r="U1302" s="78">
        <f>_xll.qlTenorBasisValue($U$1,R1302,_xll.ohTrigger(CalibrationTrigger,$C$20:$C$23))</f>
        <v>2.1685799852972108E-4</v>
      </c>
      <c r="V1302" s="78">
        <f>_xll.qlTenorBasisInstBasisValue($U$1,$R1302,_xll.ohTrigger(CalibrationTrigger,$D$20:$D$23))</f>
        <v>2.1909141905023527E-4</v>
      </c>
      <c r="W1302" s="78">
        <f>_xll.qlTenorBasisValue($W$1,R1302,_xll.ohTrigger(CalibrationTrigger,$C$34:$C$37))</f>
        <v>2.6114655054841878E-4</v>
      </c>
      <c r="X1302" s="78">
        <f>_xll.qlTenorBasisInstBasisValue($W$1,$R1302,_xll.ohTrigger(CalibrationTrigger,$D$34:$D$37))</f>
        <v>2.7271415669394457E-4</v>
      </c>
      <c r="Y1302" s="78">
        <f>_xll.qlTenorBasisValue($Y$1,R1302,_xll.ohTrigger(CalibrationTrigger,$C$48:$C$51))</f>
        <v>6.1908943137848921E-4</v>
      </c>
      <c r="Z1302" s="78">
        <f>_xll.qlTenorBasisInstBasisValue($Y$1,$R1302,_xll.ohTrigger(CalibrationTrigger,$D$48:$D$51))</f>
        <v>6.1996502603146159E-4</v>
      </c>
    </row>
    <row r="1303" spans="16:26" x14ac:dyDescent="0.25">
      <c r="P1303" s="64" t="s">
        <v>99</v>
      </c>
      <c r="Q1303" s="147" t="str">
        <f>IFERROR(_xll.qlInterestRateIndexFixingDate(SimpleBasisIndex6M,R1303),"")</f>
        <v/>
      </c>
      <c r="R1303" s="147">
        <f>_xll.qlCalendarAdvance(Calendar,R1302,P1303,,,trigger)</f>
        <v>48667</v>
      </c>
      <c r="S1303" s="78">
        <f>_xll.qlTenorBasisValue($S$1,R1303,_xll.ohTrigger(CalibrationTrigger,$C$6:$C$9))</f>
        <v>1.0080177403551701E-3</v>
      </c>
      <c r="T1303" s="78">
        <f>_xll.qlTenorBasisInstBasisValue($S$1,R1303,_xll.ohTrigger(CalibrationTrigger,$D$6:$D$9))</f>
        <v>1.0168919197951975E-3</v>
      </c>
      <c r="U1303" s="78">
        <f>_xll.qlTenorBasisValue($U$1,R1303,_xll.ohTrigger(CalibrationTrigger,$C$20:$C$23))</f>
        <v>2.1651949379394915E-4</v>
      </c>
      <c r="V1303" s="78">
        <f>_xll.qlTenorBasisInstBasisValue($U$1,$R1303,_xll.ohTrigger(CalibrationTrigger,$D$20:$D$23))</f>
        <v>2.187427016922783E-4</v>
      </c>
      <c r="W1303" s="78">
        <f>_xll.qlTenorBasisValue($W$1,R1303,_xll.ohTrigger(CalibrationTrigger,$C$34:$C$37))</f>
        <v>2.6072930347915198E-4</v>
      </c>
      <c r="X1303" s="78">
        <f>_xll.qlTenorBasisInstBasisValue($W$1,$R1303,_xll.ohTrigger(CalibrationTrigger,$D$34:$D$37))</f>
        <v>2.7224400439113187E-4</v>
      </c>
      <c r="Y1303" s="78">
        <f>_xll.qlTenorBasisValue($Y$1,R1303,_xll.ohTrigger(CalibrationTrigger,$C$48:$C$51))</f>
        <v>6.1871377185173922E-4</v>
      </c>
      <c r="Z1303" s="78">
        <f>_xll.qlTenorBasisInstBasisValue($Y$1,$R1303,_xll.ohTrigger(CalibrationTrigger,$D$48:$D$51))</f>
        <v>6.1958541600390209E-4</v>
      </c>
    </row>
    <row r="1304" spans="16:26" x14ac:dyDescent="0.25">
      <c r="P1304" s="64" t="s">
        <v>99</v>
      </c>
      <c r="Q1304" s="147" t="str">
        <f>IFERROR(_xll.qlInterestRateIndexFixingDate(SimpleBasisIndex6M,R1304),"")</f>
        <v/>
      </c>
      <c r="R1304" s="147">
        <f>_xll.qlCalendarAdvance(Calendar,R1303,P1304,,,trigger)</f>
        <v>48674</v>
      </c>
      <c r="S1304" s="78">
        <f>_xll.qlTenorBasisValue($S$1,R1304,_xll.ohTrigger(CalibrationTrigger,$C$6:$C$9))</f>
        <v>1.0073592394488462E-3</v>
      </c>
      <c r="T1304" s="78">
        <f>_xll.qlTenorBasisInstBasisValue($S$1,R1304,_xll.ohTrigger(CalibrationTrigger,$D$6:$D$9))</f>
        <v>1.0161929529615894E-3</v>
      </c>
      <c r="U1304" s="78">
        <f>_xll.qlTenorBasisValue($U$1,R1304,_xll.ohTrigger(CalibrationTrigger,$C$20:$C$23))</f>
        <v>2.1618253837514884E-4</v>
      </c>
      <c r="V1304" s="78">
        <f>_xll.qlTenorBasisInstBasisValue($U$1,$R1304,_xll.ohTrigger(CalibrationTrigger,$D$20:$D$23))</f>
        <v>2.1839557672193033E-4</v>
      </c>
      <c r="W1304" s="78">
        <f>_xll.qlTenorBasisValue($W$1,R1304,_xll.ohTrigger(CalibrationTrigger,$C$34:$C$37))</f>
        <v>2.603139706958519E-4</v>
      </c>
      <c r="X1304" s="78">
        <f>_xll.qlTenorBasisInstBasisValue($W$1,$R1304,_xll.ohTrigger(CalibrationTrigger,$D$34:$D$37))</f>
        <v>2.7177598957691762E-4</v>
      </c>
      <c r="Y1304" s="78">
        <f>_xll.qlTenorBasisValue($Y$1,R1304,_xll.ohTrigger(CalibrationTrigger,$C$48:$C$51))</f>
        <v>6.1833980807585111E-4</v>
      </c>
      <c r="Z1304" s="78">
        <f>_xll.qlTenorBasisInstBasisValue($Y$1,$R1304,_xll.ohTrigger(CalibrationTrigger,$D$48:$D$51))</f>
        <v>6.1920751798967652E-4</v>
      </c>
    </row>
    <row r="1305" spans="16:26" x14ac:dyDescent="0.25">
      <c r="P1305" s="64" t="s">
        <v>99</v>
      </c>
      <c r="Q1305" s="147" t="str">
        <f>IFERROR(_xll.qlInterestRateIndexFixingDate(SimpleBasisIndex6M,R1305),"")</f>
        <v/>
      </c>
      <c r="R1305" s="147">
        <f>_xll.qlCalendarAdvance(Calendar,R1304,P1305,,,trigger)</f>
        <v>48681</v>
      </c>
      <c r="S1305" s="78">
        <f>_xll.qlTenorBasisValue($S$1,R1305,_xll.ohTrigger(CalibrationTrigger,$C$6:$C$9))</f>
        <v>1.0067037464931408E-3</v>
      </c>
      <c r="T1305" s="78">
        <f>_xll.qlTenorBasisInstBasisValue($S$1,R1305,_xll.ohTrigger(CalibrationTrigger,$D$6:$D$9))</f>
        <v>1.015497163898317E-3</v>
      </c>
      <c r="U1305" s="78">
        <f>_xll.qlTenorBasisValue($U$1,R1305,_xll.ohTrigger(CalibrationTrigger,$C$20:$C$23))</f>
        <v>2.1584712572834426E-4</v>
      </c>
      <c r="V1305" s="78">
        <f>_xll.qlTenorBasisInstBasisValue($U$1,$R1305,_xll.ohTrigger(CalibrationTrigger,$D$20:$D$23))</f>
        <v>2.1805003743969592E-4</v>
      </c>
      <c r="W1305" s="78">
        <f>_xll.qlTenorBasisValue($W$1,R1305,_xll.ohTrigger(CalibrationTrigger,$C$34:$C$37))</f>
        <v>2.5990054407762212E-4</v>
      </c>
      <c r="X1305" s="78">
        <f>_xll.qlTenorBasisInstBasisValue($W$1,$R1305,_xll.ohTrigger(CalibrationTrigger,$D$34:$D$37))</f>
        <v>2.7131010332899405E-4</v>
      </c>
      <c r="Y1305" s="78">
        <f>_xll.qlTenorBasisValue($Y$1,R1305,_xll.ohTrigger(CalibrationTrigger,$C$48:$C$51))</f>
        <v>6.1796753306369971E-4</v>
      </c>
      <c r="Z1305" s="78">
        <f>_xll.qlTenorBasisInstBasisValue($Y$1,$R1305,_xll.ohTrigger(CalibrationTrigger,$D$48:$D$51))</f>
        <v>6.1883132494654582E-4</v>
      </c>
    </row>
    <row r="1306" spans="16:26" x14ac:dyDescent="0.25">
      <c r="P1306" s="64" t="s">
        <v>99</v>
      </c>
      <c r="Q1306" s="147" t="str">
        <f>IFERROR(_xll.qlInterestRateIndexFixingDate(SimpleBasisIndex6M,R1306),"")</f>
        <v/>
      </c>
      <c r="R1306" s="147">
        <f>_xll.qlCalendarAdvance(Calendar,R1305,P1306,,,trigger)</f>
        <v>48688</v>
      </c>
      <c r="S1306" s="78">
        <f>_xll.qlTenorBasisValue($S$1,R1306,_xll.ohTrigger(CalibrationTrigger,$C$6:$C$9))</f>
        <v>1.0060512488257866E-3</v>
      </c>
      <c r="T1306" s="78">
        <f>_xll.qlTenorBasisInstBasisValue($S$1,R1306,_xll.ohTrigger(CalibrationTrigger,$D$6:$D$9))</f>
        <v>1.0148045393406884E-3</v>
      </c>
      <c r="U1306" s="78">
        <f>_xll.qlTenorBasisValue($U$1,R1306,_xll.ohTrigger(CalibrationTrigger,$C$20:$C$23))</f>
        <v>2.1551324933212832E-4</v>
      </c>
      <c r="V1306" s="78">
        <f>_xll.qlTenorBasisInstBasisValue($U$1,$R1306,_xll.ohTrigger(CalibrationTrigger,$D$20:$D$23))</f>
        <v>2.1770607716998269E-4</v>
      </c>
      <c r="W1306" s="78">
        <f>_xll.qlTenorBasisValue($W$1,R1306,_xll.ohTrigger(CalibrationTrigger,$C$34:$C$37))</f>
        <v>2.59489015533086E-4</v>
      </c>
      <c r="X1306" s="78">
        <f>_xll.qlTenorBasisInstBasisValue($W$1,$R1306,_xll.ohTrigger(CalibrationTrigger,$D$34:$D$37))</f>
        <v>2.7084633675631396E-4</v>
      </c>
      <c r="Y1306" s="78">
        <f>_xll.qlTenorBasisValue($Y$1,R1306,_xll.ohTrigger(CalibrationTrigger,$C$48:$C$51))</f>
        <v>6.175969398518927E-4</v>
      </c>
      <c r="Z1306" s="78">
        <f>_xll.qlTenorBasisInstBasisValue($Y$1,$R1306,_xll.ohTrigger(CalibrationTrigger,$D$48:$D$51))</f>
        <v>6.1845682985609246E-4</v>
      </c>
    </row>
    <row r="1307" spans="16:26" x14ac:dyDescent="0.25">
      <c r="P1307" s="64" t="s">
        <v>99</v>
      </c>
      <c r="Q1307" s="147" t="str">
        <f>IFERROR(_xll.qlInterestRateIndexFixingDate(SimpleBasisIndex6M,R1307),"")</f>
        <v/>
      </c>
      <c r="R1307" s="147">
        <f>_xll.qlCalendarAdvance(Calendar,R1306,P1307,,,trigger)</f>
        <v>48695</v>
      </c>
      <c r="S1307" s="78">
        <f>_xll.qlTenorBasisValue($S$1,R1307,_xll.ohTrigger(CalibrationTrigger,$C$6:$C$9))</f>
        <v>1.0054017338297541E-3</v>
      </c>
      <c r="T1307" s="78">
        <f>_xll.qlTenorBasisInstBasisValue($S$1,R1307,_xll.ohTrigger(CalibrationTrigger,$D$6:$D$9))</f>
        <v>1.0141150660704873E-3</v>
      </c>
      <c r="U1307" s="78">
        <f>_xll.qlTenorBasisValue($U$1,R1307,_xll.ohTrigger(CalibrationTrigger,$C$20:$C$23))</f>
        <v>2.1518090268861118E-4</v>
      </c>
      <c r="V1307" s="78">
        <f>_xll.qlTenorBasisInstBasisValue($U$1,$R1307,_xll.ohTrigger(CalibrationTrigger,$D$20:$D$23))</f>
        <v>2.1736368926105149E-4</v>
      </c>
      <c r="W1307" s="78">
        <f>_xll.qlTenorBasisValue($W$1,R1307,_xll.ohTrigger(CalibrationTrigger,$C$34:$C$37))</f>
        <v>2.5907937700032002E-4</v>
      </c>
      <c r="X1307" s="78">
        <f>_xll.qlTenorBasisInstBasisValue($W$1,$R1307,_xll.ohTrigger(CalibrationTrigger,$D$34:$D$37))</f>
        <v>2.7038468099903129E-4</v>
      </c>
      <c r="Y1307" s="78">
        <f>_xll.qlTenorBasisValue($Y$1,R1307,_xll.ohTrigger(CalibrationTrigger,$C$48:$C$51))</f>
        <v>6.1722802150073256E-4</v>
      </c>
      <c r="Z1307" s="78">
        <f>_xll.qlTenorBasisInstBasisValue($Y$1,$R1307,_xll.ohTrigger(CalibrationTrigger,$D$48:$D$51))</f>
        <v>6.1808402572368292E-4</v>
      </c>
    </row>
    <row r="1308" spans="16:26" x14ac:dyDescent="0.25">
      <c r="P1308" s="64" t="s">
        <v>99</v>
      </c>
      <c r="Q1308" s="147" t="str">
        <f>IFERROR(_xll.qlInterestRateIndexFixingDate(SimpleBasisIndex6M,R1308),"")</f>
        <v/>
      </c>
      <c r="R1308" s="147">
        <f>_xll.qlCalendarAdvance(Calendar,R1307,P1308,,,trigger)</f>
        <v>48702</v>
      </c>
      <c r="S1308" s="78">
        <f>_xll.qlTenorBasisValue($S$1,R1308,_xll.ohTrigger(CalibrationTrigger,$C$6:$C$9))</f>
        <v>1.0047551889331542E-3</v>
      </c>
      <c r="T1308" s="78">
        <f>_xll.qlTenorBasisInstBasisValue($S$1,R1308,_xll.ohTrigger(CalibrationTrigger,$D$6:$D$9))</f>
        <v>1.0134287309158832E-3</v>
      </c>
      <c r="U1308" s="78">
        <f>_xll.qlTenorBasisValue($U$1,R1308,_xll.ohTrigger(CalibrationTrigger,$C$20:$C$23))</f>
        <v>2.1485007932336801E-4</v>
      </c>
      <c r="V1308" s="78">
        <f>_xll.qlTenorBasisInstBasisValue($U$1,$R1308,_xll.ohTrigger(CalibrationTrigger,$D$20:$D$23))</f>
        <v>2.1702286708496523E-4</v>
      </c>
      <c r="W1308" s="78">
        <f>_xll.qlTenorBasisValue($W$1,R1308,_xll.ohTrigger(CalibrationTrigger,$C$34:$C$37))</f>
        <v>2.5867162044678523E-4</v>
      </c>
      <c r="X1308" s="78">
        <f>_xll.qlTenorBasisInstBasisValue($W$1,$R1308,_xll.ohTrigger(CalibrationTrigger,$D$34:$D$37))</f>
        <v>2.6992512722843912E-4</v>
      </c>
      <c r="Y1308" s="78">
        <f>_xll.qlTenorBasisValue($Y$1,R1308,_xll.ohTrigger(CalibrationTrigger,$C$48:$C$51))</f>
        <v>6.1686077109417701E-4</v>
      </c>
      <c r="Z1308" s="78">
        <f>_xll.qlTenorBasisInstBasisValue($Y$1,$R1308,_xll.ohTrigger(CalibrationTrigger,$D$48:$D$51))</f>
        <v>6.1771290557842927E-4</v>
      </c>
    </row>
    <row r="1309" spans="16:26" x14ac:dyDescent="0.25">
      <c r="P1309" s="64" t="s">
        <v>99</v>
      </c>
      <c r="Q1309" s="147" t="str">
        <f>IFERROR(_xll.qlInterestRateIndexFixingDate(SimpleBasisIndex6M,R1309),"")</f>
        <v/>
      </c>
      <c r="R1309" s="147">
        <f>_xll.qlCalendarAdvance(Calendar,R1308,P1309,,,trigger)</f>
        <v>48709</v>
      </c>
      <c r="S1309" s="78">
        <f>_xll.qlTenorBasisValue($S$1,R1309,_xll.ohTrigger(CalibrationTrigger,$C$6:$C$9))</f>
        <v>1.0041116016091425E-3</v>
      </c>
      <c r="T1309" s="78">
        <f>_xll.qlTenorBasisInstBasisValue($S$1,R1309,_xll.ohTrigger(CalibrationTrigger,$D$6:$D$9))</f>
        <v>1.0127455207513416E-3</v>
      </c>
      <c r="U1309" s="78">
        <f>_xll.qlTenorBasisValue($U$1,R1309,_xll.ohTrigger(CalibrationTrigger,$C$20:$C$23))</f>
        <v>2.1452077278538717E-4</v>
      </c>
      <c r="V1309" s="78">
        <f>_xll.qlTenorBasisInstBasisValue($U$1,$R1309,_xll.ohTrigger(CalibrationTrigger,$D$20:$D$23))</f>
        <v>2.1668360403753853E-4</v>
      </c>
      <c r="W1309" s="78">
        <f>_xll.qlTenorBasisValue($W$1,R1309,_xll.ohTrigger(CalibrationTrigger,$C$34:$C$37))</f>
        <v>2.5826573786926014E-4</v>
      </c>
      <c r="X1309" s="78">
        <f>_xll.qlTenorBasisInstBasisValue($W$1,$R1309,_xll.ohTrigger(CalibrationTrigger,$D$34:$D$37))</f>
        <v>2.6946766664690973E-4</v>
      </c>
      <c r="Y1309" s="78">
        <f>_xll.qlTenorBasisValue($Y$1,R1309,_xll.ohTrigger(CalibrationTrigger,$C$48:$C$51))</f>
        <v>6.1649518173980007E-4</v>
      </c>
      <c r="Z1309" s="78">
        <f>_xll.qlTenorBasisInstBasisValue($Y$1,$R1309,_xll.ohTrigger(CalibrationTrigger,$D$48:$D$51))</f>
        <v>6.1734346247315094E-4</v>
      </c>
    </row>
    <row r="1310" spans="16:26" x14ac:dyDescent="0.25">
      <c r="P1310" s="64" t="s">
        <v>99</v>
      </c>
      <c r="Q1310" s="147" t="str">
        <f>IFERROR(_xll.qlInterestRateIndexFixingDate(SimpleBasisIndex6M,R1310),"")</f>
        <v/>
      </c>
      <c r="R1310" s="147">
        <f>_xll.qlCalendarAdvance(Calendar,R1309,P1310,,,trigger)</f>
        <v>48716</v>
      </c>
      <c r="S1310" s="78">
        <f>_xll.qlTenorBasisValue($S$1,R1310,_xll.ohTrigger(CalibrationTrigger,$C$6:$C$9))</f>
        <v>1.0034709593758216E-3</v>
      </c>
      <c r="T1310" s="78">
        <f>_xll.qlTenorBasisInstBasisValue($S$1,R1310,_xll.ohTrigger(CalibrationTrigger,$D$6:$D$9))</f>
        <v>1.0120654224975317E-3</v>
      </c>
      <c r="U1310" s="78">
        <f>_xll.qlTenorBasisValue($U$1,R1310,_xll.ohTrigger(CalibrationTrigger,$C$20:$C$23))</f>
        <v>2.1419297664701693E-4</v>
      </c>
      <c r="V1310" s="78">
        <f>_xll.qlTenorBasisInstBasisValue($U$1,$R1310,_xll.ohTrigger(CalibrationTrigger,$D$20:$D$23))</f>
        <v>2.1634589353828576E-4</v>
      </c>
      <c r="W1310" s="78">
        <f>_xll.qlTenorBasisValue($W$1,R1310,_xll.ohTrigger(CalibrationTrigger,$C$34:$C$37))</f>
        <v>2.5786172129377142E-4</v>
      </c>
      <c r="X1310" s="78">
        <f>_xll.qlTenorBasisInstBasisValue($W$1,$R1310,_xll.ohTrigger(CalibrationTrigger,$D$34:$D$37))</f>
        <v>2.690122904878316E-4</v>
      </c>
      <c r="Y1310" s="78">
        <f>_xll.qlTenorBasisValue($Y$1,R1310,_xll.ohTrigger(CalibrationTrigger,$C$48:$C$51))</f>
        <v>6.1613124656875219E-4</v>
      </c>
      <c r="Z1310" s="78">
        <f>_xll.qlTenorBasisInstBasisValue($Y$1,$R1310,_xll.ohTrigger(CalibrationTrigger,$D$48:$D$51))</f>
        <v>6.1697568948433526E-4</v>
      </c>
    </row>
    <row r="1311" spans="16:26" x14ac:dyDescent="0.25">
      <c r="P1311" s="64" t="s">
        <v>99</v>
      </c>
      <c r="Q1311" s="147" t="str">
        <f>IFERROR(_xll.qlInterestRateIndexFixingDate(SimpleBasisIndex6M,R1311),"")</f>
        <v/>
      </c>
      <c r="R1311" s="147">
        <f>_xll.qlCalendarAdvance(Calendar,R1310,P1311,,,trigger)</f>
        <v>48723</v>
      </c>
      <c r="S1311" s="78">
        <f>_xll.qlTenorBasisValue($S$1,R1311,_xll.ohTrigger(CalibrationTrigger,$C$6:$C$9))</f>
        <v>1.0028332497961446E-3</v>
      </c>
      <c r="T1311" s="78">
        <f>_xll.qlTenorBasisInstBasisValue($S$1,R1311,_xll.ohTrigger(CalibrationTrigger,$D$6:$D$9))</f>
        <v>1.0113884231212357E-3</v>
      </c>
      <c r="U1311" s="78">
        <f>_xll.qlTenorBasisValue($U$1,R1311,_xll.ohTrigger(CalibrationTrigger,$C$20:$C$23))</f>
        <v>2.1386668450391373E-4</v>
      </c>
      <c r="V1311" s="78">
        <f>_xll.qlTenorBasisInstBasisValue($U$1,$R1311,_xll.ohTrigger(CalibrationTrigger,$D$20:$D$23))</f>
        <v>2.1600972903037044E-4</v>
      </c>
      <c r="W1311" s="78">
        <f>_xll.qlTenorBasisValue($W$1,R1311,_xll.ohTrigger(CalibrationTrigger,$C$34:$C$37))</f>
        <v>2.5745956277552651E-4</v>
      </c>
      <c r="X1311" s="78">
        <f>_xll.qlTenorBasisInstBasisValue($W$1,$R1311,_xll.ohTrigger(CalibrationTrigger,$D$34:$D$37))</f>
        <v>2.6855899001554861E-4</v>
      </c>
      <c r="Y1311" s="78">
        <f>_xll.qlTenorBasisValue($Y$1,R1311,_xll.ohTrigger(CalibrationTrigger,$C$48:$C$51))</f>
        <v>6.1576895873571998E-4</v>
      </c>
      <c r="Z1311" s="78">
        <f>_xll.qlTenorBasisInstBasisValue($Y$1,$R1311,_xll.ohTrigger(CalibrationTrigger,$D$48:$D$51))</f>
        <v>6.1660957971209902E-4</v>
      </c>
    </row>
    <row r="1312" spans="16:26" x14ac:dyDescent="0.25">
      <c r="P1312" s="64" t="s">
        <v>99</v>
      </c>
      <c r="Q1312" s="147" t="str">
        <f>IFERROR(_xll.qlInterestRateIndexFixingDate(SimpleBasisIndex6M,R1312),"")</f>
        <v/>
      </c>
      <c r="R1312" s="147">
        <f>_xll.qlCalendarAdvance(Calendar,R1311,P1312,,,trigger)</f>
        <v>48730</v>
      </c>
      <c r="S1312" s="78">
        <f>_xll.qlTenorBasisValue($S$1,R1312,_xll.ohTrigger(CalibrationTrigger,$C$6:$C$9))</f>
        <v>1.0021984604778162E-3</v>
      </c>
      <c r="T1312" s="78">
        <f>_xll.qlTenorBasisInstBasisValue($S$1,R1312,_xll.ohTrigger(CalibrationTrigger,$D$6:$D$9))</f>
        <v>1.0107145096352561E-3</v>
      </c>
      <c r="U1312" s="78">
        <f>_xll.qlTenorBasisValue($U$1,R1312,_xll.ohTrigger(CalibrationTrigger,$C$20:$C$23))</f>
        <v>2.1354188997498887E-4</v>
      </c>
      <c r="V1312" s="78">
        <f>_xll.qlTenorBasisInstBasisValue($U$1,$R1312,_xll.ohTrigger(CalibrationTrigger,$D$20:$D$23))</f>
        <v>2.1567510398055306E-4</v>
      </c>
      <c r="W1312" s="78">
        <f>_xll.qlTenorBasisValue($W$1,R1312,_xll.ohTrigger(CalibrationTrigger,$C$34:$C$37))</f>
        <v>2.5705925439884424E-4</v>
      </c>
      <c r="X1312" s="78">
        <f>_xll.qlTenorBasisInstBasisValue($W$1,$R1312,_xll.ohTrigger(CalibrationTrigger,$D$34:$D$37))</f>
        <v>2.6810775652529696E-4</v>
      </c>
      <c r="Y1312" s="78">
        <f>_xll.qlTenorBasisValue($Y$1,R1312,_xll.ohTrigger(CalibrationTrigger,$C$48:$C$51))</f>
        <v>6.1540831141888624E-4</v>
      </c>
      <c r="Z1312" s="78">
        <f>_xll.qlTenorBasisInstBasisValue($Y$1,$R1312,_xll.ohTrigger(CalibrationTrigger,$D$48:$D$51))</f>
        <v>6.1624512628014798E-4</v>
      </c>
    </row>
    <row r="1313" spans="16:26" x14ac:dyDescent="0.25">
      <c r="P1313" s="64" t="s">
        <v>99</v>
      </c>
      <c r="Q1313" s="147" t="str">
        <f>IFERROR(_xll.qlInterestRateIndexFixingDate(SimpleBasisIndex6M,R1313),"")</f>
        <v/>
      </c>
      <c r="R1313" s="147">
        <f>_xll.qlCalendarAdvance(Calendar,R1312,P1313,,,trigger)</f>
        <v>48737</v>
      </c>
      <c r="S1313" s="78">
        <f>_xll.qlTenorBasisValue($S$1,R1313,_xll.ohTrigger(CalibrationTrigger,$C$6:$C$9))</f>
        <v>1.0015665790731956E-3</v>
      </c>
      <c r="T1313" s="78">
        <f>_xll.qlTenorBasisInstBasisValue($S$1,R1313,_xll.ohTrigger(CalibrationTrigger,$D$6:$D$9))</f>
        <v>1.010043669098324E-3</v>
      </c>
      <c r="U1313" s="78">
        <f>_xll.qlTenorBasisValue($U$1,R1313,_xll.ohTrigger(CalibrationTrigger,$C$20:$C$23))</f>
        <v>2.1321858670235547E-4</v>
      </c>
      <c r="V1313" s="78">
        <f>_xll.qlTenorBasisInstBasisValue($U$1,$R1313,_xll.ohTrigger(CalibrationTrigger,$D$20:$D$23))</f>
        <v>2.1534201187913977E-4</v>
      </c>
      <c r="W1313" s="78">
        <f>_xll.qlTenorBasisValue($W$1,R1313,_xll.ohTrigger(CalibrationTrigger,$C$34:$C$37))</f>
        <v>2.5666078827708643E-4</v>
      </c>
      <c r="X1313" s="78">
        <f>_xll.qlTenorBasisInstBasisValue($W$1,$R1313,_xll.ohTrigger(CalibrationTrigger,$D$34:$D$37))</f>
        <v>2.6765858134314305E-4</v>
      </c>
      <c r="Y1313" s="78">
        <f>_xll.qlTenorBasisValue($Y$1,R1313,_xll.ohTrigger(CalibrationTrigger,$C$48:$C$51))</f>
        <v>6.1504929781988887E-4</v>
      </c>
      <c r="Z1313" s="78">
        <f>_xll.qlTenorBasisInstBasisValue($Y$1,$R1313,_xll.ohTrigger(CalibrationTrigger,$D$48:$D$51))</f>
        <v>6.1588232233573742E-4</v>
      </c>
    </row>
    <row r="1314" spans="16:26" x14ac:dyDescent="0.25">
      <c r="P1314" s="64" t="s">
        <v>99</v>
      </c>
      <c r="Q1314" s="147" t="str">
        <f>IFERROR(_xll.qlInterestRateIndexFixingDate(SimpleBasisIndex6M,R1314),"")</f>
        <v/>
      </c>
      <c r="R1314" s="147">
        <f>_xll.qlCalendarAdvance(Calendar,R1313,P1314,,,trigger)</f>
        <v>48744</v>
      </c>
      <c r="S1314" s="78">
        <f>_xll.qlTenorBasisValue($S$1,R1314,_xll.ohTrigger(CalibrationTrigger,$C$6:$C$9))</f>
        <v>1.0009375932791983E-3</v>
      </c>
      <c r="T1314" s="78">
        <f>_xll.qlTenorBasisInstBasisValue($S$1,R1314,_xll.ohTrigger(CalibrationTrigger,$D$6:$D$9))</f>
        <v>1.0093758886150054E-3</v>
      </c>
      <c r="U1314" s="78">
        <f>_xll.qlTenorBasisValue($U$1,R1314,_xll.ohTrigger(CalibrationTrigger,$C$20:$C$23))</f>
        <v>2.1289676835127588E-4</v>
      </c>
      <c r="V1314" s="78">
        <f>_xll.qlTenorBasisInstBasisValue($U$1,$R1314,_xll.ohTrigger(CalibrationTrigger,$D$20:$D$23))</f>
        <v>2.1501044623993028E-4</v>
      </c>
      <c r="W1314" s="78">
        <f>_xll.qlTenorBasisValue($W$1,R1314,_xll.ohTrigger(CalibrationTrigger,$C$34:$C$37))</f>
        <v>2.5626415655258879E-4</v>
      </c>
      <c r="X1314" s="78">
        <f>_xll.qlTenorBasisInstBasisValue($W$1,$R1314,_xll.ohTrigger(CalibrationTrigger,$D$34:$D$37))</f>
        <v>2.6721145582592063E-4</v>
      </c>
      <c r="Y1314" s="78">
        <f>_xll.qlTenorBasisValue($Y$1,R1314,_xll.ohTrigger(CalibrationTrigger,$C$48:$C$51))</f>
        <v>6.1469191116377995E-4</v>
      </c>
      <c r="Z1314" s="78">
        <f>_xll.qlTenorBasisInstBasisValue($Y$1,$R1314,_xll.ohTrigger(CalibrationTrigger,$D$48:$D$51))</f>
        <v>6.1552116104963202E-4</v>
      </c>
    </row>
    <row r="1315" spans="16:26" x14ac:dyDescent="0.25">
      <c r="P1315" s="64" t="s">
        <v>99</v>
      </c>
      <c r="Q1315" s="147" t="str">
        <f>IFERROR(_xll.qlInterestRateIndexFixingDate(SimpleBasisIndex6M,R1315),"")</f>
        <v/>
      </c>
      <c r="R1315" s="147">
        <f>_xll.qlCalendarAdvance(Calendar,R1314,P1315,,,trigger)</f>
        <v>48751</v>
      </c>
      <c r="S1315" s="78">
        <f>_xll.qlTenorBasisValue($S$1,R1315,_xll.ohTrigger(CalibrationTrigger,$C$6:$C$9))</f>
        <v>1.0003114908371949E-3</v>
      </c>
      <c r="T1315" s="78">
        <f>_xll.qlTenorBasisInstBasisValue($S$1,R1315,_xll.ohTrigger(CalibrationTrigger,$D$6:$D$9))</f>
        <v>1.008711155335607E-3</v>
      </c>
      <c r="U1315" s="78">
        <f>_xll.qlTenorBasisValue($U$1,R1315,_xll.ohTrigger(CalibrationTrigger,$C$20:$C$23))</f>
        <v>2.1257642861010744E-4</v>
      </c>
      <c r="V1315" s="78">
        <f>_xll.qlTenorBasisInstBasisValue($U$1,$R1315,_xll.ohTrigger(CalibrationTrigger,$D$20:$D$23))</f>
        <v>2.1468040060016534E-4</v>
      </c>
      <c r="W1315" s="78">
        <f>_xll.qlTenorBasisValue($W$1,R1315,_xll.ohTrigger(CalibrationTrigger,$C$34:$C$37))</f>
        <v>2.5586935139659166E-4</v>
      </c>
      <c r="X1315" s="78">
        <f>_xll.qlTenorBasisInstBasisValue($W$1,$R1315,_xll.ohTrigger(CalibrationTrigger,$D$34:$D$37))</f>
        <v>2.6676637136116701E-4</v>
      </c>
      <c r="Y1315" s="78">
        <f>_xll.qlTenorBasisValue($Y$1,R1315,_xll.ohTrigger(CalibrationTrigger,$C$48:$C$51))</f>
        <v>6.143361446989844E-4</v>
      </c>
      <c r="Z1315" s="78">
        <f>_xll.qlTenorBasisInstBasisValue($Y$1,$R1315,_xll.ohTrigger(CalibrationTrigger,$D$48:$D$51))</f>
        <v>6.1516163561606448E-4</v>
      </c>
    </row>
    <row r="1316" spans="16:26" x14ac:dyDescent="0.25">
      <c r="P1316" s="64" t="s">
        <v>99</v>
      </c>
      <c r="Q1316" s="147" t="str">
        <f>IFERROR(_xll.qlInterestRateIndexFixingDate(SimpleBasisIndex6M,R1316),"")</f>
        <v/>
      </c>
      <c r="R1316" s="147">
        <f>_xll.qlCalendarAdvance(Calendar,R1315,P1316,,,trigger)</f>
        <v>48758</v>
      </c>
      <c r="S1316" s="78">
        <f>_xll.qlTenorBasisValue($S$1,R1316,_xll.ohTrigger(CalibrationTrigger,$C$6:$C$9))</f>
        <v>9.9968825953291565E-4</v>
      </c>
      <c r="T1316" s="78">
        <f>_xll.qlTenorBasisInstBasisValue($S$1,R1316,_xll.ohTrigger(CalibrationTrigger,$D$6:$D$9))</f>
        <v>1.0080494564560841E-3</v>
      </c>
      <c r="U1316" s="78">
        <f>_xll.qlTenorBasisValue($U$1,R1316,_xll.ohTrigger(CalibrationTrigger,$C$20:$C$23))</f>
        <v>2.1225756119024985E-4</v>
      </c>
      <c r="V1316" s="78">
        <f>_xll.qlTenorBasisInstBasisValue($U$1,$R1316,_xll.ohTrigger(CalibrationTrigger,$D$20:$D$23))</f>
        <v>2.1435186852047488E-4</v>
      </c>
      <c r="W1316" s="78">
        <f>_xll.qlTenorBasisValue($W$1,R1316,_xll.ohTrigger(CalibrationTrigger,$C$34:$C$37))</f>
        <v>2.5547636500917082E-4</v>
      </c>
      <c r="X1316" s="78">
        <f>_xll.qlTenorBasisInstBasisValue($W$1,$R1316,_xll.ohTrigger(CalibrationTrigger,$D$34:$D$37))</f>
        <v>2.6632331936706004E-4</v>
      </c>
      <c r="Y1316" s="78">
        <f>_xll.qlTenorBasisValue($Y$1,R1316,_xll.ohTrigger(CalibrationTrigger,$C$48:$C$51))</f>
        <v>6.1398199169725805E-4</v>
      </c>
      <c r="Z1316" s="78">
        <f>_xll.qlTenorBasisInstBasisValue($Y$1,$R1316,_xll.ohTrigger(CalibrationTrigger,$D$48:$D$51))</f>
        <v>6.1480373925269522E-4</v>
      </c>
    </row>
    <row r="1317" spans="16:26" x14ac:dyDescent="0.25">
      <c r="P1317" s="64" t="s">
        <v>99</v>
      </c>
      <c r="Q1317" s="147" t="str">
        <f>IFERROR(_xll.qlInterestRateIndexFixingDate(SimpleBasisIndex6M,R1317),"")</f>
        <v/>
      </c>
      <c r="R1317" s="147">
        <f>_xll.qlCalendarAdvance(Calendar,R1316,P1317,,,trigger)</f>
        <v>48765</v>
      </c>
      <c r="S1317" s="78">
        <f>_xll.qlTenorBasisValue($S$1,R1317,_xll.ohTrigger(CalibrationTrigger,$C$6:$C$9))</f>
        <v>9.9906788719634652E-4</v>
      </c>
      <c r="T1317" s="78">
        <f>_xll.qlTenorBasisInstBasisValue($S$1,R1317,_xll.ohTrigger(CalibrationTrigger,$D$6:$D$9))</f>
        <v>1.0073907792179436E-3</v>
      </c>
      <c r="U1317" s="78">
        <f>_xll.qlTenorBasisValue($U$1,R1317,_xll.ohTrigger(CalibrationTrigger,$C$20:$C$23))</f>
        <v>2.1194015982609074E-4</v>
      </c>
      <c r="V1317" s="78">
        <f>_xll.qlTenorBasisInstBasisValue($U$1,$R1317,_xll.ohTrigger(CalibrationTrigger,$D$20:$D$23))</f>
        <v>2.140248435848249E-4</v>
      </c>
      <c r="W1317" s="78">
        <f>_xll.qlTenorBasisValue($W$1,R1317,_xll.ohTrigger(CalibrationTrigger,$C$34:$C$37))</f>
        <v>2.5508518961916732E-4</v>
      </c>
      <c r="X1317" s="78">
        <f>_xll.qlTenorBasisInstBasisValue($W$1,$R1317,_xll.ohTrigger(CalibrationTrigger,$D$34:$D$37))</f>
        <v>2.6588229129235368E-4</v>
      </c>
      <c r="Y1317" s="78">
        <f>_xll.qlTenorBasisValue($Y$1,R1317,_xll.ohTrigger(CalibrationTrigger,$C$48:$C$51))</f>
        <v>6.1362944545364584E-4</v>
      </c>
      <c r="Z1317" s="78">
        <f>_xll.qlTenorBasisInstBasisValue($Y$1,$R1317,_xll.ohTrigger(CalibrationTrigger,$D$48:$D$51))</f>
        <v>6.1444746520057094E-4</v>
      </c>
    </row>
    <row r="1318" spans="16:26" x14ac:dyDescent="0.25">
      <c r="P1318" s="64" t="s">
        <v>99</v>
      </c>
      <c r="Q1318" s="147" t="str">
        <f>IFERROR(_xll.qlInterestRateIndexFixingDate(SimpleBasisIndex6M,R1318),"")</f>
        <v/>
      </c>
      <c r="R1318" s="147">
        <f>_xll.qlCalendarAdvance(Calendar,R1317,P1318,,,trigger)</f>
        <v>48772</v>
      </c>
      <c r="S1318" s="78">
        <f>_xll.qlTenorBasisValue($S$1,R1318,_xll.ohTrigger(CalibrationTrigger,$C$6:$C$9))</f>
        <v>9.9845036170163317E-4</v>
      </c>
      <c r="T1318" s="78">
        <f>_xll.qlTenorBasisInstBasisValue($S$1,R1318,_xll.ohTrigger(CalibrationTrigger,$D$6:$D$9))</f>
        <v>1.0067351109081515E-3</v>
      </c>
      <c r="U1318" s="78">
        <f>_xll.qlTenorBasisValue($U$1,R1318,_xll.ohTrigger(CalibrationTrigger,$C$20:$C$23))</f>
        <v>2.1162421827495266E-4</v>
      </c>
      <c r="V1318" s="78">
        <f>_xll.qlTenorBasisInstBasisValue($U$1,$R1318,_xll.ohTrigger(CalibrationTrigger,$D$20:$D$23))</f>
        <v>2.1369931940046547E-4</v>
      </c>
      <c r="W1318" s="78">
        <f>_xll.qlTenorBasisValue($W$1,R1318,_xll.ohTrigger(CalibrationTrigger,$C$34:$C$37))</f>
        <v>2.5469581748411907E-4</v>
      </c>
      <c r="X1318" s="78">
        <f>_xll.qlTenorBasisInstBasisValue($W$1,$R1318,_xll.ohTrigger(CalibrationTrigger,$D$34:$D$37))</f>
        <v>2.6544327861631489E-4</v>
      </c>
      <c r="Y1318" s="78">
        <f>_xll.qlTenorBasisValue($Y$1,R1318,_xll.ohTrigger(CalibrationTrigger,$C$48:$C$51))</f>
        <v>6.1327849928643975E-4</v>
      </c>
      <c r="Z1318" s="78">
        <f>_xll.qlTenorBasisInstBasisValue($Y$1,$R1318,_xll.ohTrigger(CalibrationTrigger,$D$48:$D$51))</f>
        <v>6.1409280672408304E-4</v>
      </c>
    </row>
    <row r="1319" spans="16:26" x14ac:dyDescent="0.25">
      <c r="P1319" s="64" t="s">
        <v>99</v>
      </c>
      <c r="Q1319" s="147" t="str">
        <f>IFERROR(_xll.qlInterestRateIndexFixingDate(SimpleBasisIndex6M,R1319),"")</f>
        <v/>
      </c>
      <c r="R1319" s="147">
        <f>_xll.qlCalendarAdvance(Calendar,R1318,P1319,,,trigger)</f>
        <v>48779</v>
      </c>
      <c r="S1319" s="78">
        <f>_xll.qlTenorBasisValue($S$1,R1319,_xll.ohTrigger(CalibrationTrigger,$C$6:$C$9))</f>
        <v>9.9783567096697759E-4</v>
      </c>
      <c r="T1319" s="78">
        <f>_xll.qlTenorBasisInstBasisValue($S$1,R1319,_xll.ohTrigger(CalibrationTrigger,$D$6:$D$9))</f>
        <v>1.0060824388590354E-3</v>
      </c>
      <c r="U1319" s="78">
        <f>_xll.qlTenorBasisValue($U$1,R1319,_xll.ohTrigger(CalibrationTrigger,$C$20:$C$23))</f>
        <v>2.1130973031703825E-4</v>
      </c>
      <c r="V1319" s="78">
        <f>_xll.qlTenorBasisInstBasisValue($U$1,$R1319,_xll.ohTrigger(CalibrationTrigger,$D$20:$D$23))</f>
        <v>2.1337528959787701E-4</v>
      </c>
      <c r="W1319" s="78">
        <f>_xll.qlTenorBasisValue($W$1,R1319,_xll.ohTrigger(CalibrationTrigger,$C$34:$C$37))</f>
        <v>2.5430824089018933E-4</v>
      </c>
      <c r="X1319" s="78">
        <f>_xll.qlTenorBasisInstBasisValue($W$1,$R1319,_xll.ohTrigger(CalibrationTrigger,$D$34:$D$37))</f>
        <v>2.6500627284865776E-4</v>
      </c>
      <c r="Y1319" s="78">
        <f>_xll.qlTenorBasisValue($Y$1,R1319,_xll.ohTrigger(CalibrationTrigger,$C$48:$C$51))</f>
        <v>6.1292914653713563E-4</v>
      </c>
      <c r="Z1319" s="78">
        <f>_xll.qlTenorBasisInstBasisValue($Y$1,$R1319,_xll.ohTrigger(CalibrationTrigger,$D$48:$D$51))</f>
        <v>6.1373975711092547E-4</v>
      </c>
    </row>
    <row r="1320" spans="16:26" x14ac:dyDescent="0.25">
      <c r="P1320" s="64" t="s">
        <v>99</v>
      </c>
      <c r="Q1320" s="147" t="str">
        <f>IFERROR(_xll.qlInterestRateIndexFixingDate(SimpleBasisIndex6M,R1320),"")</f>
        <v/>
      </c>
      <c r="R1320" s="147">
        <f>_xll.qlCalendarAdvance(Calendar,R1319,P1320,,,trigger)</f>
        <v>48786</v>
      </c>
      <c r="S1320" s="78">
        <f>_xll.qlTenorBasisValue($S$1,R1320,_xll.ohTrigger(CalibrationTrigger,$C$6:$C$9))</f>
        <v>9.9722380295453944E-4</v>
      </c>
      <c r="T1320" s="78">
        <f>_xll.qlTenorBasisInstBasisValue($S$1,R1320,_xll.ohTrigger(CalibrationTrigger,$D$6:$D$9))</f>
        <v>1.0054327504481907E-3</v>
      </c>
      <c r="U1320" s="78">
        <f>_xll.qlTenorBasisValue($U$1,R1320,_xll.ohTrigger(CalibrationTrigger,$C$20:$C$23))</f>
        <v>2.1099668975537675E-4</v>
      </c>
      <c r="V1320" s="78">
        <f>_xll.qlTenorBasisInstBasisValue($U$1,$R1320,_xll.ohTrigger(CalibrationTrigger,$D$20:$D$23))</f>
        <v>2.1305274783071763E-4</v>
      </c>
      <c r="W1320" s="78">
        <f>_xll.qlTenorBasisValue($W$1,R1320,_xll.ohTrigger(CalibrationTrigger,$C$34:$C$37))</f>
        <v>2.5392245215209795E-4</v>
      </c>
      <c r="X1320" s="78">
        <f>_xll.qlTenorBasisInstBasisValue($W$1,$R1320,_xll.ohTrigger(CalibrationTrigger,$D$34:$D$37))</f>
        <v>2.6457126552947993E-4</v>
      </c>
      <c r="Y1320" s="78">
        <f>_xll.qlTenorBasisValue($Y$1,R1320,_xll.ohTrigger(CalibrationTrigger,$C$48:$C$51))</f>
        <v>6.1258138057039037E-4</v>
      </c>
      <c r="Z1320" s="78">
        <f>_xll.qlTenorBasisInstBasisValue($Y$1,$R1320,_xll.ohTrigger(CalibrationTrigger,$D$48:$D$51))</f>
        <v>6.1338830967205273E-4</v>
      </c>
    </row>
    <row r="1321" spans="16:26" x14ac:dyDescent="0.25">
      <c r="P1321" s="64" t="s">
        <v>99</v>
      </c>
      <c r="Q1321" s="147" t="str">
        <f>IFERROR(_xll.qlInterestRateIndexFixingDate(SimpleBasisIndex6M,R1321),"")</f>
        <v/>
      </c>
      <c r="R1321" s="147">
        <f>_xll.qlCalendarAdvance(Calendar,R1320,P1321,,,trigger)</f>
        <v>48793</v>
      </c>
      <c r="S1321" s="78">
        <f>_xll.qlTenorBasisValue($S$1,R1321,_xll.ohTrigger(CalibrationTrigger,$C$6:$C$9))</f>
        <v>9.9661474567033391E-4</v>
      </c>
      <c r="T1321" s="78">
        <f>_xll.qlTenorBasisInstBasisValue($S$1,R1321,_xll.ohTrigger(CalibrationTrigger,$D$6:$D$9))</f>
        <v>1.0047860330983818E-3</v>
      </c>
      <c r="U1321" s="78">
        <f>_xll.qlTenorBasisValue($U$1,R1321,_xll.ohTrigger(CalibrationTrigger,$C$20:$C$23))</f>
        <v>2.1068509041576922E-4</v>
      </c>
      <c r="V1321" s="78">
        <f>_xll.qlTenorBasisInstBasisValue($U$1,$R1321,_xll.ohTrigger(CalibrationTrigger,$D$20:$D$23))</f>
        <v>2.1273168777576979E-4</v>
      </c>
      <c r="W1321" s="78">
        <f>_xll.qlTenorBasisValue($W$1,R1321,_xll.ohTrigger(CalibrationTrigger,$C$34:$C$37))</f>
        <v>2.5353844361305036E-4</v>
      </c>
      <c r="X1321" s="78">
        <f>_xll.qlTenorBasisInstBasisValue($W$1,$R1321,_xll.ohTrigger(CalibrationTrigger,$D$34:$D$37))</f>
        <v>2.6413824822919677E-4</v>
      </c>
      <c r="Y1321" s="78">
        <f>_xll.qlTenorBasisValue($Y$1,R1321,_xll.ohTrigger(CalibrationTrigger,$C$48:$C$51))</f>
        <v>6.1223519477397932E-4</v>
      </c>
      <c r="Z1321" s="78">
        <f>_xll.qlTenorBasisInstBasisValue($Y$1,$R1321,_xll.ohTrigger(CalibrationTrigger,$D$48:$D$51))</f>
        <v>6.1303845774163723E-4</v>
      </c>
    </row>
    <row r="1322" spans="16:26" x14ac:dyDescent="0.25">
      <c r="P1322" s="64" t="s">
        <v>99</v>
      </c>
      <c r="Q1322" s="147" t="str">
        <f>IFERROR(_xll.qlInterestRateIndexFixingDate(SimpleBasisIndex6M,R1322),"")</f>
        <v/>
      </c>
      <c r="R1322" s="147">
        <f>_xll.qlCalendarAdvance(Calendar,R1321,P1322,,,trigger)</f>
        <v>48800</v>
      </c>
      <c r="S1322" s="78">
        <f>_xll.qlTenorBasisValue($S$1,R1322,_xll.ohTrigger(CalibrationTrigger,$C$6:$C$9))</f>
        <v>9.9600848716413113E-4</v>
      </c>
      <c r="T1322" s="78">
        <f>_xll.qlTenorBasisInstBasisValue($S$1,R1322,_xll.ohTrigger(CalibrationTrigger,$D$6:$D$9))</f>
        <v>1.0041422742774484E-3</v>
      </c>
      <c r="U1322" s="78">
        <f>_xll.qlTenorBasisValue($U$1,R1322,_xll.ohTrigger(CalibrationTrigger,$C$20:$C$23))</f>
        <v>2.103749261467346E-4</v>
      </c>
      <c r="V1322" s="78">
        <f>_xll.qlTenorBasisInstBasisValue($U$1,$R1322,_xll.ohTrigger(CalibrationTrigger,$D$20:$D$23))</f>
        <v>2.1241210313288671E-4</v>
      </c>
      <c r="W1322" s="78">
        <f>_xll.qlTenorBasisValue($W$1,R1322,_xll.ohTrigger(CalibrationTrigger,$C$34:$C$37))</f>
        <v>2.5315620764466761E-4</v>
      </c>
      <c r="X1322" s="78">
        <f>_xll.qlTenorBasisInstBasisValue($W$1,$R1322,_xll.ohTrigger(CalibrationTrigger,$D$34:$D$37))</f>
        <v>2.6370721254847661E-4</v>
      </c>
      <c r="Y1322" s="78">
        <f>_xll.qlTenorBasisValue($Y$1,R1322,_xll.ohTrigger(CalibrationTrigger,$C$48:$C$51))</f>
        <v>6.1189058255875202E-4</v>
      </c>
      <c r="Z1322" s="78">
        <f>_xll.qlTenorBasisInstBasisValue($Y$1,$R1322,_xll.ohTrigger(CalibrationTrigger,$D$48:$D$51))</f>
        <v>6.1269019467702661E-4</v>
      </c>
    </row>
    <row r="1323" spans="16:26" x14ac:dyDescent="0.25">
      <c r="P1323" s="64" t="s">
        <v>99</v>
      </c>
      <c r="Q1323" s="147" t="str">
        <f>IFERROR(_xll.qlInterestRateIndexFixingDate(SimpleBasisIndex6M,R1323),"")</f>
        <v/>
      </c>
      <c r="R1323" s="147">
        <f>_xll.qlCalendarAdvance(Calendar,R1322,P1323,,,trigger)</f>
        <v>48807</v>
      </c>
      <c r="S1323" s="78">
        <f>_xll.qlTenorBasisValue($S$1,R1323,_xll.ohTrigger(CalibrationTrigger,$C$6:$C$9))</f>
        <v>9.9540501552935448E-4</v>
      </c>
      <c r="T1323" s="78">
        <f>_xll.qlTenorBasisInstBasisValue($S$1,R1323,_xll.ohTrigger(CalibrationTrigger,$D$6:$D$9))</f>
        <v>1.0035014614982059E-3</v>
      </c>
      <c r="U1323" s="78">
        <f>_xll.qlTenorBasisValue($U$1,R1323,_xll.ohTrigger(CalibrationTrigger,$C$20:$C$23))</f>
        <v>2.1006619081945482E-4</v>
      </c>
      <c r="V1323" s="78">
        <f>_xll.qlTenorBasisInstBasisValue($U$1,$R1323,_xll.ohTrigger(CalibrationTrigger,$D$20:$D$23))</f>
        <v>2.1209398762493916E-4</v>
      </c>
      <c r="W1323" s="78">
        <f>_xll.qlTenorBasisValue($W$1,R1323,_xll.ohTrigger(CalibrationTrigger,$C$34:$C$37))</f>
        <v>2.5277573664691589E-4</v>
      </c>
      <c r="X1323" s="78">
        <f>_xll.qlTenorBasisInstBasisValue($W$1,$R1323,_xll.ohTrigger(CalibrationTrigger,$D$34:$D$37))</f>
        <v>2.6327815011817509E-4</v>
      </c>
      <c r="Y1323" s="78">
        <f>_xll.qlTenorBasisValue($Y$1,R1323,_xll.ohTrigger(CalibrationTrigger,$C$48:$C$51))</f>
        <v>6.1154753735858909E-4</v>
      </c>
      <c r="Z1323" s="78">
        <f>_xll.qlTenorBasisInstBasisValue($Y$1,$R1323,_xll.ohTrigger(CalibrationTrigger,$D$48:$D$51))</f>
        <v>6.123435138587006E-4</v>
      </c>
    </row>
    <row r="1324" spans="16:26" x14ac:dyDescent="0.25">
      <c r="P1324" s="64" t="s">
        <v>99</v>
      </c>
      <c r="Q1324" s="147" t="str">
        <f>IFERROR(_xll.qlInterestRateIndexFixingDate(SimpleBasisIndex6M,R1324),"")</f>
        <v/>
      </c>
      <c r="R1324" s="147">
        <f>_xll.qlCalendarAdvance(Calendar,R1323,P1324,,,trigger)</f>
        <v>48814</v>
      </c>
      <c r="S1324" s="78">
        <f>_xll.qlTenorBasisValue($S$1,R1324,_xll.ohTrigger(CalibrationTrigger,$C$6:$C$9))</f>
        <v>9.9480431890297777E-4</v>
      </c>
      <c r="T1324" s="78">
        <f>_xll.qlTenorBasisInstBasisValue($S$1,R1324,_xll.ohTrigger(CalibrationTrigger,$D$6:$D$9))</f>
        <v>1.0028635823183492E-3</v>
      </c>
      <c r="U1324" s="78">
        <f>_xll.qlTenorBasisValue($U$1,R1324,_xll.ohTrigger(CalibrationTrigger,$C$20:$C$23))</f>
        <v>2.0975887832771996E-4</v>
      </c>
      <c r="V1324" s="78">
        <f>_xll.qlTenorBasisInstBasisValue($U$1,$R1324,_xll.ohTrigger(CalibrationTrigger,$D$20:$D$23))</f>
        <v>2.117773349977611E-4</v>
      </c>
      <c r="W1324" s="78">
        <f>_xll.qlTenorBasisValue($W$1,R1324,_xll.ohTrigger(CalibrationTrigger,$C$34:$C$37))</f>
        <v>2.523970230480355E-4</v>
      </c>
      <c r="X1324" s="78">
        <f>_xll.qlTenorBasisInstBasisValue($W$1,$R1324,_xll.ohTrigger(CalibrationTrigger,$D$34:$D$37))</f>
        <v>2.6285105259926878E-4</v>
      </c>
      <c r="Y1324" s="78">
        <f>_xll.qlTenorBasisValue($Y$1,R1324,_xll.ohTrigger(CalibrationTrigger,$C$48:$C$51))</f>
        <v>6.1120605263035742E-4</v>
      </c>
      <c r="Z1324" s="78">
        <f>_xll.qlTenorBasisInstBasisValue($Y$1,$R1324,_xll.ohTrigger(CalibrationTrigger,$D$48:$D$51))</f>
        <v>6.1199840869022738E-4</v>
      </c>
    </row>
    <row r="1325" spans="16:26" x14ac:dyDescent="0.25">
      <c r="P1325" s="64" t="s">
        <v>99</v>
      </c>
      <c r="Q1325" s="147" t="str">
        <f>IFERROR(_xll.qlInterestRateIndexFixingDate(SimpleBasisIndex6M,R1325),"")</f>
        <v/>
      </c>
      <c r="R1325" s="147">
        <f>_xll.qlCalendarAdvance(Calendar,R1324,P1325,,,trigger)</f>
        <v>48821</v>
      </c>
      <c r="S1325" s="78">
        <f>_xll.qlTenorBasisValue($S$1,R1325,_xll.ohTrigger(CalibrationTrigger,$C$6:$C$9))</f>
        <v>9.942063854654242E-4</v>
      </c>
      <c r="T1325" s="78">
        <f>_xll.qlTenorBasisInstBasisValue($S$1,R1325,_xll.ohTrigger(CalibrationTrigger,$D$6:$D$9))</f>
        <v>1.0022286243403546E-3</v>
      </c>
      <c r="U1325" s="78">
        <f>_xll.qlTenorBasisValue($U$1,R1325,_xll.ohTrigger(CalibrationTrigger,$C$20:$C$23))</f>
        <v>2.0945298258787383E-4</v>
      </c>
      <c r="V1325" s="78">
        <f>_xll.qlTenorBasisInstBasisValue($U$1,$R1325,_xll.ohTrigger(CalibrationTrigger,$D$20:$D$23))</f>
        <v>2.1146213902009615E-4</v>
      </c>
      <c r="W1325" s="78">
        <f>_xll.qlTenorBasisValue($W$1,R1325,_xll.ohTrigger(CalibrationTrigger,$C$34:$C$37))</f>
        <v>2.5202005930447023E-4</v>
      </c>
      <c r="X1325" s="78">
        <f>_xll.qlTenorBasisInstBasisValue($W$1,$R1325,_xll.ohTrigger(CalibrationTrigger,$D$34:$D$37))</f>
        <v>2.6242591168278975E-4</v>
      </c>
      <c r="Y1325" s="78">
        <f>_xll.qlTenorBasisValue($Y$1,R1325,_xll.ohTrigger(CalibrationTrigger,$C$48:$C$51))</f>
        <v>6.1086612185386657E-4</v>
      </c>
      <c r="Z1325" s="78">
        <f>_xll.qlTenorBasisInstBasisValue($Y$1,$R1325,_xll.ohTrigger(CalibrationTrigger,$D$48:$D$51))</f>
        <v>6.1165487259822013E-4</v>
      </c>
    </row>
    <row r="1326" spans="16:26" x14ac:dyDescent="0.25">
      <c r="P1326" s="64" t="s">
        <v>99</v>
      </c>
      <c r="Q1326" s="147" t="str">
        <f>IFERROR(_xll.qlInterestRateIndexFixingDate(SimpleBasisIndex6M,R1326),"")</f>
        <v/>
      </c>
      <c r="R1326" s="147">
        <f>_xll.qlCalendarAdvance(Calendar,R1325,P1326,,,trigger)</f>
        <v>48828</v>
      </c>
      <c r="S1326" s="78">
        <f>_xll.qlTenorBasisValue($S$1,R1326,_xll.ohTrigger(CalibrationTrigger,$C$6:$C$9))</f>
        <v>9.9361120344046319E-4</v>
      </c>
      <c r="T1326" s="78">
        <f>_xll.qlTenorBasisInstBasisValue($S$1,R1326,_xll.ohTrigger(CalibrationTrigger,$D$6:$D$9))</f>
        <v>1.0015965752113807E-3</v>
      </c>
      <c r="U1326" s="78">
        <f>_xll.qlTenorBasisValue($U$1,R1326,_xll.ohTrigger(CalibrationTrigger,$C$20:$C$23))</f>
        <v>2.0914849753875847E-4</v>
      </c>
      <c r="V1326" s="78">
        <f>_xll.qlTenorBasisInstBasisValue($U$1,$R1326,_xll.ohTrigger(CalibrationTrigger,$D$20:$D$23))</f>
        <v>2.1114839348354336E-4</v>
      </c>
      <c r="W1326" s="78">
        <f>_xll.qlTenorBasisValue($W$1,R1326,_xll.ohTrigger(CalibrationTrigger,$C$34:$C$37))</f>
        <v>2.5164483790079652E-4</v>
      </c>
      <c r="X1326" s="78">
        <f>_xll.qlTenorBasisInstBasisValue($W$1,$R1326,_xll.ohTrigger(CalibrationTrigger,$D$34:$D$37))</f>
        <v>2.6200271908975861E-4</v>
      </c>
      <c r="Y1326" s="78">
        <f>_xll.qlTenorBasisValue($Y$1,R1326,_xll.ohTrigger(CalibrationTrigger,$C$48:$C$51))</f>
        <v>6.1052773853182373E-4</v>
      </c>
      <c r="Z1326" s="78">
        <f>_xll.qlTenorBasisInstBasisValue($Y$1,$R1326,_xll.ohTrigger(CalibrationTrigger,$D$48:$D$51))</f>
        <v>6.1131289903229287E-4</v>
      </c>
    </row>
    <row r="1327" spans="16:26" x14ac:dyDescent="0.25">
      <c r="P1327" s="64" t="s">
        <v>99</v>
      </c>
      <c r="Q1327" s="147" t="str">
        <f>IFERROR(_xll.qlInterestRateIndexFixingDate(SimpleBasisIndex6M,R1327),"")</f>
        <v/>
      </c>
      <c r="R1327" s="147">
        <f>_xll.qlCalendarAdvance(Calendar,R1326,P1327,,,trigger)</f>
        <v>48835</v>
      </c>
      <c r="S1327" s="78">
        <f>_xll.qlTenorBasisValue($S$1,R1327,_xll.ohTrigger(CalibrationTrigger,$C$6:$C$9))</f>
        <v>9.9301876109510819E-4</v>
      </c>
      <c r="T1327" s="78">
        <f>_xll.qlTenorBasisInstBasisValue($S$1,R1327,_xll.ohTrigger(CalibrationTrigger,$D$6:$D$9))</f>
        <v>1.0009674226231714E-3</v>
      </c>
      <c r="U1327" s="78">
        <f>_xll.qlTenorBasisValue($U$1,R1327,_xll.ohTrigger(CalibrationTrigger,$C$20:$C$23))</f>
        <v>2.0884541714165969E-4</v>
      </c>
      <c r="V1327" s="78">
        <f>_xll.qlTenorBasisInstBasisValue($U$1,$R1327,_xll.ohTrigger(CalibrationTrigger,$D$20:$D$23))</f>
        <v>2.1083609220250317E-4</v>
      </c>
      <c r="W1327" s="78">
        <f>_xll.qlTenorBasisValue($W$1,R1327,_xll.ohTrigger(CalibrationTrigger,$C$34:$C$37))</f>
        <v>2.5127135134965246E-4</v>
      </c>
      <c r="X1327" s="78">
        <f>_xll.qlTenorBasisInstBasisValue($W$1,$R1327,_xll.ohTrigger(CalibrationTrigger,$D$34:$D$37))</f>
        <v>2.6158146657111864E-4</v>
      </c>
      <c r="Y1327" s="78">
        <f>_xll.qlTenorBasisValue($Y$1,R1327,_xll.ohTrigger(CalibrationTrigger,$C$48:$C$51))</f>
        <v>6.101908961897893E-4</v>
      </c>
      <c r="Z1327" s="78">
        <f>_xll.qlTenorBasisInstBasisValue($Y$1,$R1327,_xll.ohTrigger(CalibrationTrigger,$D$48:$D$51))</f>
        <v>6.1097248146501661E-4</v>
      </c>
    </row>
    <row r="1328" spans="16:26" x14ac:dyDescent="0.25">
      <c r="P1328" s="64" t="s">
        <v>99</v>
      </c>
      <c r="Q1328" s="147" t="str">
        <f>IFERROR(_xll.qlInterestRateIndexFixingDate(SimpleBasisIndex6M,R1328),"")</f>
        <v/>
      </c>
      <c r="R1328" s="147">
        <f>_xll.qlCalendarAdvance(Calendar,R1327,P1328,,,trigger)</f>
        <v>48842</v>
      </c>
      <c r="S1328" s="78">
        <f>_xll.qlTenorBasisValue($S$1,R1328,_xll.ohTrigger(CalibrationTrigger,$C$6:$C$9))</f>
        <v>9.924290467395124E-4</v>
      </c>
      <c r="T1328" s="78">
        <f>_xll.qlTenorBasisInstBasisValue($S$1,R1328,_xll.ohTrigger(CalibrationTrigger,$D$6:$D$9))</f>
        <v>1.0003411543119552E-3</v>
      </c>
      <c r="U1328" s="78">
        <f>_xll.qlTenorBasisValue($U$1,R1328,_xll.ohTrigger(CalibrationTrigger,$C$20:$C$23))</f>
        <v>2.085437353802511E-4</v>
      </c>
      <c r="V1328" s="78">
        <f>_xll.qlTenorBasisInstBasisValue($U$1,$R1328,_xll.ohTrigger(CalibrationTrigger,$D$20:$D$23))</f>
        <v>2.105252290141227E-4</v>
      </c>
      <c r="W1328" s="78">
        <f>_xll.qlTenorBasisValue($W$1,R1328,_xll.ohTrigger(CalibrationTrigger,$C$34:$C$37))</f>
        <v>2.50899592191666E-4</v>
      </c>
      <c r="X1328" s="78">
        <f>_xll.qlTenorBasisInstBasisValue($W$1,$R1328,_xll.ohTrigger(CalibrationTrigger,$D$34:$D$37))</f>
        <v>2.6116214590766801E-4</v>
      </c>
      <c r="Y1328" s="78">
        <f>_xll.qlTenorBasisValue($Y$1,R1328,_xll.ohTrigger(CalibrationTrigger,$C$48:$C$51))</f>
        <v>6.098555883761311E-4</v>
      </c>
      <c r="Z1328" s="78">
        <f>_xll.qlTenorBasisInstBasisValue($Y$1,$R1328,_xll.ohTrigger(CalibrationTrigger,$D$48:$D$51))</f>
        <v>6.1063361339187437E-4</v>
      </c>
    </row>
    <row r="1329" spans="16:26" x14ac:dyDescent="0.25">
      <c r="P1329" s="64" t="s">
        <v>99</v>
      </c>
      <c r="Q1329" s="147" t="str">
        <f>IFERROR(_xll.qlInterestRateIndexFixingDate(SimpleBasisIndex6M,R1329),"")</f>
        <v/>
      </c>
      <c r="R1329" s="147">
        <f>_xll.qlCalendarAdvance(Calendar,R1328,P1329,,,trigger)</f>
        <v>48849</v>
      </c>
      <c r="S1329" s="78">
        <f>_xll.qlTenorBasisValue($S$1,R1329,_xll.ohTrigger(CalibrationTrigger,$C$6:$C$9))</f>
        <v>9.9184204872686688E-4</v>
      </c>
      <c r="T1329" s="78">
        <f>_xll.qlTenorBasisInstBasisValue($S$1,R1329,_xll.ohTrigger(CalibrationTrigger,$D$6:$D$9))</f>
        <v>9.9971775805834636E-4</v>
      </c>
      <c r="U1329" s="78">
        <f>_xll.qlTenorBasisValue($U$1,R1329,_xll.ohTrigger(CalibrationTrigger,$C$20:$C$23))</f>
        <v>2.0824344626053934E-4</v>
      </c>
      <c r="V1329" s="78">
        <f>_xll.qlTenorBasisInstBasisValue($U$1,$R1329,_xll.ohTrigger(CalibrationTrigger,$D$20:$D$23))</f>
        <v>2.1021579777824145E-4</v>
      </c>
      <c r="W1329" s="78">
        <f>_xll.qlTenorBasisValue($W$1,R1329,_xll.ohTrigger(CalibrationTrigger,$C$34:$C$37))</f>
        <v>2.5052955299538439E-4</v>
      </c>
      <c r="X1329" s="78">
        <f>_xll.qlTenorBasisInstBasisValue($W$1,$R1329,_xll.ohTrigger(CalibrationTrigger,$D$34:$D$37))</f>
        <v>2.6074474890999336E-4</v>
      </c>
      <c r="Y1329" s="78">
        <f>_xll.qlTenorBasisValue($Y$1,R1329,_xll.ohTrigger(CalibrationTrigger,$C$48:$C$51))</f>
        <v>6.0952180866197985E-4</v>
      </c>
      <c r="Z1329" s="78">
        <f>_xll.qlTenorBasisInstBasisValue($Y$1,$R1329,_xll.ohTrigger(CalibrationTrigger,$D$48:$D$51))</f>
        <v>6.1029628833121662E-4</v>
      </c>
    </row>
    <row r="1330" spans="16:26" x14ac:dyDescent="0.25">
      <c r="P1330" s="64" t="s">
        <v>99</v>
      </c>
      <c r="Q1330" s="147" t="str">
        <f>IFERROR(_xll.qlInterestRateIndexFixingDate(SimpleBasisIndex6M,R1330),"")</f>
        <v/>
      </c>
      <c r="R1330" s="147">
        <f>_xll.qlCalendarAdvance(Calendar,R1329,P1330,,,trigger)</f>
        <v>48856</v>
      </c>
      <c r="S1330" s="78">
        <f>_xll.qlTenorBasisValue($S$1,R1330,_xll.ohTrigger(CalibrationTrigger,$C$6:$C$9))</f>
        <v>9.9125775545329557E-4</v>
      </c>
      <c r="T1330" s="78">
        <f>_xll.qlTenorBasisInstBasisValue($S$1,R1330,_xll.ohTrigger(CalibrationTrigger,$D$6:$D$9))</f>
        <v>9.9909722168724539E-4</v>
      </c>
      <c r="U1330" s="78">
        <f>_xll.qlTenorBasisValue($U$1,R1330,_xll.ohTrigger(CalibrationTrigger,$C$20:$C$23))</f>
        <v>2.0794454381080826E-4</v>
      </c>
      <c r="V1330" s="78">
        <f>_xll.qlTenorBasisInstBasisValue($U$1,$R1330,_xll.ohTrigger(CalibrationTrigger,$D$20:$D$23))</f>
        <v>2.0990779237733655E-4</v>
      </c>
      <c r="W1330" s="78">
        <f>_xll.qlTenorBasisValue($W$1,R1330,_xll.ohTrigger(CalibrationTrigger,$C$34:$C$37))</f>
        <v>2.5016122635720213E-4</v>
      </c>
      <c r="X1330" s="78">
        <f>_xll.qlTenorBasisInstBasisValue($W$1,$R1330,_xll.ohTrigger(CalibrationTrigger,$D$34:$D$37))</f>
        <v>2.6032926741840215E-4</v>
      </c>
      <c r="Y1330" s="78">
        <f>_xll.qlTenorBasisValue($Y$1,R1330,_xll.ohTrigger(CalibrationTrigger,$C$48:$C$51))</f>
        <v>6.0918955064118261E-4</v>
      </c>
      <c r="Z1330" s="78">
        <f>_xll.qlTenorBasisInstBasisValue($Y$1,$R1330,_xll.ohTrigger(CalibrationTrigger,$D$48:$D$51))</f>
        <v>6.0996049982421619E-4</v>
      </c>
    </row>
    <row r="1331" spans="16:26" x14ac:dyDescent="0.25">
      <c r="P1331" s="64" t="s">
        <v>99</v>
      </c>
      <c r="Q1331" s="147" t="str">
        <f>IFERROR(_xll.qlInterestRateIndexFixingDate(SimpleBasisIndex6M,R1331),"")</f>
        <v/>
      </c>
      <c r="R1331" s="147">
        <f>_xll.qlCalendarAdvance(Calendar,R1330,P1331,,,trigger)</f>
        <v>48863</v>
      </c>
      <c r="S1331" s="78">
        <f>_xll.qlTenorBasisValue($S$1,R1331,_xll.ohTrigger(CalibrationTrigger,$C$6:$C$9))</f>
        <v>9.9067615535775228E-4</v>
      </c>
      <c r="T1331" s="78">
        <f>_xll.qlTenorBasisInstBasisValue($S$1,R1331,_xll.ohTrigger(CalibrationTrigger,$D$6:$D$9))</f>
        <v>9.9847953306773907E-4</v>
      </c>
      <c r="U1331" s="78">
        <f>_xll.qlTenorBasisValue($U$1,R1331,_xll.ohTrigger(CalibrationTrigger,$C$20:$C$23))</f>
        <v>2.0764702208156356E-4</v>
      </c>
      <c r="V1331" s="78">
        <f>_xll.qlTenorBasisInstBasisValue($U$1,$R1331,_xll.ohTrigger(CalibrationTrigger,$D$20:$D$23))</f>
        <v>2.0960120671646801E-4</v>
      </c>
      <c r="W1331" s="78">
        <f>_xll.qlTenorBasisValue($W$1,R1331,_xll.ohTrigger(CalibrationTrigger,$C$34:$C$37))</f>
        <v>2.4979460490128977E-4</v>
      </c>
      <c r="X1331" s="78">
        <f>_xll.qlTenorBasisInstBasisValue($W$1,$R1331,_xll.ohTrigger(CalibrationTrigger,$D$34:$D$37))</f>
        <v>2.5991569330285522E-4</v>
      </c>
      <c r="Y1331" s="78">
        <f>_xll.qlTenorBasisValue($Y$1,R1331,_xll.ohTrigger(CalibrationTrigger,$C$48:$C$51))</f>
        <v>6.0885880793025795E-4</v>
      </c>
      <c r="Z1331" s="78">
        <f>_xll.qlTenorBasisInstBasisValue($Y$1,$R1331,_xll.ohTrigger(CalibrationTrigger,$D$48:$D$51))</f>
        <v>6.0962624143482325E-4</v>
      </c>
    </row>
    <row r="1332" spans="16:26" x14ac:dyDescent="0.25">
      <c r="P1332" s="64" t="s">
        <v>99</v>
      </c>
      <c r="Q1332" s="147" t="str">
        <f>IFERROR(_xll.qlInterestRateIndexFixingDate(SimpleBasisIndex6M,R1332),"")</f>
        <v/>
      </c>
      <c r="R1332" s="147">
        <f>_xll.qlCalendarAdvance(Calendar,R1331,P1332,,,trigger)</f>
        <v>48870</v>
      </c>
      <c r="S1332" s="78">
        <f>_xll.qlTenorBasisValue($S$1,R1332,_xll.ohTrigger(CalibrationTrigger,$C$6:$C$9))</f>
        <v>9.9009723692191644E-4</v>
      </c>
      <c r="T1332" s="78">
        <f>_xll.qlTenorBasisInstBasisValue($S$1,R1332,_xll.ohTrigger(CalibrationTrigger,$D$6:$D$9))</f>
        <v>9.978646801129989E-4</v>
      </c>
      <c r="U1332" s="78">
        <f>_xll.qlTenorBasisValue($U$1,R1332,_xll.ohTrigger(CalibrationTrigger,$C$20:$C$23))</f>
        <v>2.0735087514547681E-4</v>
      </c>
      <c r="V1332" s="78">
        <f>_xll.qlTenorBasisInstBasisValue($U$1,$R1332,_xll.ohTrigger(CalibrationTrigger,$D$20:$D$23))</f>
        <v>2.0929603472322371E-4</v>
      </c>
      <c r="W1332" s="78">
        <f>_xll.qlTenorBasisValue($W$1,R1332,_xll.ohTrigger(CalibrationTrigger,$C$34:$C$37))</f>
        <v>2.4942968127952174E-4</v>
      </c>
      <c r="X1332" s="78">
        <f>_xll.qlTenorBasisInstBasisValue($W$1,$R1332,_xll.ohTrigger(CalibrationTrigger,$D$34:$D$37))</f>
        <v>2.5950401846289866E-4</v>
      </c>
      <c r="Y1332" s="78">
        <f>_xll.qlTenorBasisValue($Y$1,R1332,_xll.ohTrigger(CalibrationTrigger,$C$48:$C$51))</f>
        <v>6.0852957416834884E-4</v>
      </c>
      <c r="Z1332" s="78">
        <f>_xll.qlTenorBasisInstBasisValue($Y$1,$R1332,_xll.ohTrigger(CalibrationTrigger,$D$48:$D$51))</f>
        <v>6.0929350674971924E-4</v>
      </c>
    </row>
    <row r="1333" spans="16:26" x14ac:dyDescent="0.25">
      <c r="P1333" s="64" t="s">
        <v>99</v>
      </c>
      <c r="Q1333" s="147" t="str">
        <f>IFERROR(_xll.qlInterestRateIndexFixingDate(SimpleBasisIndex6M,R1333),"")</f>
        <v/>
      </c>
      <c r="R1333" s="147">
        <f>_xll.qlCalendarAdvance(Calendar,R1332,P1333,,,trigger)</f>
        <v>48877</v>
      </c>
      <c r="S1333" s="78">
        <f>_xll.qlTenorBasisValue($S$1,R1333,_xll.ohTrigger(CalibrationTrigger,$C$6:$C$9))</f>
        <v>9.8952098867008875E-4</v>
      </c>
      <c r="T1333" s="78">
        <f>_xll.qlTenorBasisInstBasisValue($S$1,R1333,_xll.ohTrigger(CalibrationTrigger,$D$6:$D$9))</f>
        <v>9.9725265078018182E-4</v>
      </c>
      <c r="U1333" s="78">
        <f>_xll.qlTenorBasisValue($U$1,R1333,_xll.ohTrigger(CalibrationTrigger,$C$20:$C$23))</f>
        <v>2.0705609709733007E-4</v>
      </c>
      <c r="V1333" s="78">
        <f>_xll.qlTenorBasisInstBasisValue($U$1,$R1333,_xll.ohTrigger(CalibrationTrigger,$D$20:$D$23))</f>
        <v>2.0899227034766447E-4</v>
      </c>
      <c r="W1333" s="78">
        <f>_xll.qlTenorBasisValue($W$1,R1333,_xll.ohTrigger(CalibrationTrigger,$C$34:$C$37))</f>
        <v>2.4906644817140525E-4</v>
      </c>
      <c r="X1333" s="78">
        <f>_xll.qlTenorBasisInstBasisValue($W$1,$R1333,_xll.ohTrigger(CalibrationTrigger,$D$34:$D$37))</f>
        <v>2.5909423482759652E-4</v>
      </c>
      <c r="Y1333" s="78">
        <f>_xll.qlTenorBasisValue($Y$1,R1333,_xll.ohTrigger(CalibrationTrigger,$C$48:$C$51))</f>
        <v>6.0820184301717706E-4</v>
      </c>
      <c r="Z1333" s="78">
        <f>_xll.qlTenorBasisInstBasisValue($Y$1,$R1333,_xll.ohTrigger(CalibrationTrigger,$D$48:$D$51))</f>
        <v>6.0896228937827156E-4</v>
      </c>
    </row>
    <row r="1334" spans="16:26" x14ac:dyDescent="0.25">
      <c r="P1334" s="64" t="s">
        <v>99</v>
      </c>
      <c r="Q1334" s="147" t="str">
        <f>IFERROR(_xll.qlInterestRateIndexFixingDate(SimpleBasisIndex6M,R1334),"")</f>
        <v/>
      </c>
      <c r="R1334" s="147">
        <f>_xll.qlCalendarAdvance(Calendar,R1333,P1334,,,trigger)</f>
        <v>48884</v>
      </c>
      <c r="S1334" s="78">
        <f>_xll.qlTenorBasisValue($S$1,R1334,_xll.ohTrigger(CalibrationTrigger,$C$6:$C$9))</f>
        <v>9.8894739916908603E-4</v>
      </c>
      <c r="T1334" s="78">
        <f>_xll.qlTenorBasisInstBasisValue($S$1,R1334,_xll.ohTrigger(CalibrationTrigger,$D$6:$D$9))</f>
        <v>9.9664343307032783E-4</v>
      </c>
      <c r="U1334" s="78">
        <f>_xll.qlTenorBasisValue($U$1,R1334,_xll.ohTrigger(CalibrationTrigger,$C$20:$C$23))</f>
        <v>2.0676268205395963E-4</v>
      </c>
      <c r="V1334" s="78">
        <f>_xll.qlTenorBasisInstBasisValue($U$1,$R1334,_xll.ohTrigger(CalibrationTrigger,$D$20:$D$23))</f>
        <v>2.0868990756226866E-4</v>
      </c>
      <c r="W1334" s="78">
        <f>_xll.qlTenorBasisValue($W$1,R1334,_xll.ohTrigger(CalibrationTrigger,$C$34:$C$37))</f>
        <v>2.4870489828400782E-4</v>
      </c>
      <c r="X1334" s="78">
        <f>_xll.qlTenorBasisInstBasisValue($W$1,$R1334,_xll.ohTrigger(CalibrationTrigger,$D$34:$D$37))</f>
        <v>2.5868633435546172E-4</v>
      </c>
      <c r="Y1334" s="78">
        <f>_xll.qlTenorBasisValue($Y$1,R1334,_xll.ohTrigger(CalibrationTrigger,$C$48:$C$51))</f>
        <v>6.0787560816099662E-4</v>
      </c>
      <c r="Z1334" s="78">
        <f>_xll.qlTenorBasisInstBasisValue($Y$1,$R1334,_xll.ohTrigger(CalibrationTrigger,$D$48:$D$51))</f>
        <v>6.0863258295248729E-4</v>
      </c>
    </row>
    <row r="1335" spans="16:26" x14ac:dyDescent="0.25">
      <c r="P1335" s="64" t="s">
        <v>99</v>
      </c>
      <c r="Q1335" s="147" t="str">
        <f>IFERROR(_xll.qlInterestRateIndexFixingDate(SimpleBasisIndex6M,R1335),"")</f>
        <v/>
      </c>
      <c r="R1335" s="147">
        <f>_xll.qlCalendarAdvance(Calendar,R1334,P1335,,,trigger)</f>
        <v>48891</v>
      </c>
      <c r="S1335" s="78">
        <f>_xll.qlTenorBasisValue($S$1,R1335,_xll.ohTrigger(CalibrationTrigger,$C$6:$C$9))</f>
        <v>9.883764570281367E-4</v>
      </c>
      <c r="T1335" s="78">
        <f>_xll.qlTenorBasisInstBasisValue($S$1,R1335,_xll.ohTrigger(CalibrationTrigger,$D$6:$D$9))</f>
        <v>9.9603701502825877E-4</v>
      </c>
      <c r="U1335" s="78">
        <f>_xll.qlTenorBasisValue($U$1,R1335,_xll.ohTrigger(CalibrationTrigger,$C$20:$C$23))</f>
        <v>2.0647062415419986E-4</v>
      </c>
      <c r="V1335" s="78">
        <f>_xll.qlTenorBasisInstBasisValue($U$1,$R1335,_xll.ohTrigger(CalibrationTrigger,$D$20:$D$23))</f>
        <v>2.0838894036187696E-4</v>
      </c>
      <c r="W1335" s="78">
        <f>_xll.qlTenorBasisValue($W$1,R1335,_xll.ohTrigger(CalibrationTrigger,$C$34:$C$37))</f>
        <v>2.4834502435188517E-4</v>
      </c>
      <c r="X1335" s="78">
        <f>_xll.qlTenorBasisInstBasisValue($W$1,$R1335,_xll.ohTrigger(CalibrationTrigger,$D$34:$D$37))</f>
        <v>2.5828030903438803E-4</v>
      </c>
      <c r="Y1335" s="78">
        <f>_xll.qlTenorBasisValue($Y$1,R1335,_xll.ohTrigger(CalibrationTrigger,$C$48:$C$51))</f>
        <v>6.0755086330654593E-4</v>
      </c>
      <c r="Z1335" s="78">
        <f>_xll.qlTenorBasisInstBasisValue($Y$1,$R1335,_xll.ohTrigger(CalibrationTrigger,$D$48:$D$51))</f>
        <v>6.0830438112696706E-4</v>
      </c>
    </row>
    <row r="1336" spans="16:26" x14ac:dyDescent="0.25">
      <c r="P1336" s="64" t="s">
        <v>99</v>
      </c>
      <c r="Q1336" s="147" t="str">
        <f>IFERROR(_xll.qlInterestRateIndexFixingDate(SimpleBasisIndex6M,R1336),"")</f>
        <v/>
      </c>
      <c r="R1336" s="147">
        <f>_xll.qlCalendarAdvance(Calendar,R1335,P1336,,,trigger)</f>
        <v>48898</v>
      </c>
      <c r="S1336" s="78">
        <f>_xll.qlTenorBasisValue($S$1,R1336,_xll.ohTrigger(CalibrationTrigger,$C$6:$C$9))</f>
        <v>9.8780815089877629E-4</v>
      </c>
      <c r="T1336" s="78">
        <f>_xll.qlTenorBasisInstBasisValue($S$1,R1336,_xll.ohTrigger(CalibrationTrigger,$D$6:$D$9))</f>
        <v>9.9543338474247789E-4</v>
      </c>
      <c r="U1336" s="78">
        <f>_xll.qlTenorBasisValue($U$1,R1336,_xll.ohTrigger(CalibrationTrigger,$C$20:$C$23))</f>
        <v>2.0617991755882777E-4</v>
      </c>
      <c r="V1336" s="78">
        <f>_xll.qlTenorBasisInstBasisValue($U$1,$R1336,_xll.ohTrigger(CalibrationTrigger,$D$20:$D$23))</f>
        <v>2.0808936276363717E-4</v>
      </c>
      <c r="W1336" s="78">
        <f>_xll.qlTenorBasisValue($W$1,R1336,_xll.ohTrigger(CalibrationTrigger,$C$34:$C$37))</f>
        <v>2.479868191370098E-4</v>
      </c>
      <c r="X1336" s="78">
        <f>_xll.qlTenorBasisInstBasisValue($W$1,$R1336,_xll.ohTrigger(CalibrationTrigger,$D$34:$D$37))</f>
        <v>2.5787615088158162E-4</v>
      </c>
      <c r="Y1336" s="78">
        <f>_xll.qlTenorBasisValue($Y$1,R1336,_xll.ohTrigger(CalibrationTrigger,$C$48:$C$51))</f>
        <v>6.0722760218300258E-4</v>
      </c>
      <c r="Z1336" s="78">
        <f>_xll.qlTenorBasisInstBasisValue($Y$1,$R1336,_xll.ohTrigger(CalibrationTrigger,$D$48:$D$51))</f>
        <v>6.0797767757885847E-4</v>
      </c>
    </row>
    <row r="1337" spans="16:26" x14ac:dyDescent="0.25">
      <c r="P1337" s="64" t="s">
        <v>99</v>
      </c>
      <c r="Q1337" s="147" t="str">
        <f>IFERROR(_xll.qlInterestRateIndexFixingDate(SimpleBasisIndex6M,R1337),"")</f>
        <v/>
      </c>
      <c r="R1337" s="147">
        <f>_xll.qlCalendarAdvance(Calendar,R1336,P1337,,,trigger)</f>
        <v>48905</v>
      </c>
      <c r="S1337" s="78">
        <f>_xll.qlTenorBasisValue($S$1,R1337,_xll.ohTrigger(CalibrationTrigger,$C$6:$C$9))</f>
        <v>9.8724246947474092E-4</v>
      </c>
      <c r="T1337" s="78">
        <f>_xll.qlTenorBasisInstBasisValue($S$1,R1337,_xll.ohTrigger(CalibrationTrigger,$D$6:$D$9))</f>
        <v>9.9483253034506535E-4</v>
      </c>
      <c r="U1337" s="78">
        <f>_xll.qlTenorBasisValue($U$1,R1337,_xll.ohTrigger(CalibrationTrigger,$C$20:$C$23))</f>
        <v>2.0589055645050592E-4</v>
      </c>
      <c r="V1337" s="78">
        <f>_xll.qlTenorBasisInstBasisValue($U$1,$R1337,_xll.ohTrigger(CalibrationTrigger,$D$20:$D$23))</f>
        <v>2.0779116880694811E-4</v>
      </c>
      <c r="W1337" s="78">
        <f>_xll.qlTenorBasisValue($W$1,R1337,_xll.ohTrigger(CalibrationTrigger,$C$34:$C$37))</f>
        <v>2.4763027542869796E-4</v>
      </c>
      <c r="X1337" s="78">
        <f>_xll.qlTenorBasisInstBasisValue($W$1,$R1337,_xll.ohTrigger(CalibrationTrigger,$D$34:$D$37))</f>
        <v>2.5747385194349159E-4</v>
      </c>
      <c r="Y1337" s="78">
        <f>_xll.qlTenorBasisValue($Y$1,R1337,_xll.ohTrigger(CalibrationTrigger,$C$48:$C$51))</f>
        <v>6.0690581854193413E-4</v>
      </c>
      <c r="Z1337" s="78">
        <f>_xll.qlTenorBasisInstBasisValue($Y$1,$R1337,_xll.ohTrigger(CalibrationTrigger,$D$48:$D$51))</f>
        <v>6.0765246600780936E-4</v>
      </c>
    </row>
    <row r="1338" spans="16:26" x14ac:dyDescent="0.25">
      <c r="P1338" s="64" t="s">
        <v>99</v>
      </c>
      <c r="Q1338" s="147" t="str">
        <f>IFERROR(_xll.qlInterestRateIndexFixingDate(SimpleBasisIndex6M,R1338),"")</f>
        <v/>
      </c>
      <c r="R1338" s="147">
        <f>_xll.qlCalendarAdvance(Calendar,R1337,P1338,,,trigger)</f>
        <v>48912</v>
      </c>
      <c r="S1338" s="78">
        <f>_xll.qlTenorBasisValue($S$1,R1338,_xll.ohTrigger(CalibrationTrigger,$C$6:$C$9))</f>
        <v>9.8667940149186305E-4</v>
      </c>
      <c r="T1338" s="78">
        <f>_xll.qlTenorBasisInstBasisValue($S$1,R1338,_xll.ohTrigger(CalibrationTrigger,$D$6:$D$9))</f>
        <v>9.9423444001157826E-4</v>
      </c>
      <c r="U1338" s="78">
        <f>_xll.qlTenorBasisValue($U$1,R1338,_xll.ohTrigger(CalibrationTrigger,$C$20:$C$23))</f>
        <v>2.0560253503372689E-4</v>
      </c>
      <c r="V1338" s="78">
        <f>_xll.qlTenorBasisInstBasisValue($U$1,$R1338,_xll.ohTrigger(CalibrationTrigger,$D$20:$D$23))</f>
        <v>2.0749435255340462E-4</v>
      </c>
      <c r="W1338" s="78">
        <f>_xll.qlTenorBasisValue($W$1,R1338,_xll.ohTrigger(CalibrationTrigger,$C$34:$C$37))</f>
        <v>2.4727538604353788E-4</v>
      </c>
      <c r="X1338" s="78">
        <f>_xll.qlTenorBasisInstBasisValue($W$1,$R1338,_xll.ohTrigger(CalibrationTrigger,$D$34:$D$37))</f>
        <v>2.5707340429574155E-4</v>
      </c>
      <c r="Y1338" s="78">
        <f>_xll.qlTenorBasisValue($Y$1,R1338,_xll.ohTrigger(CalibrationTrigger,$C$48:$C$51))</f>
        <v>6.0658550615725227E-4</v>
      </c>
      <c r="Z1338" s="78">
        <f>_xll.qlTenorBasisInstBasisValue($Y$1,$R1338,_xll.ohTrigger(CalibrationTrigger,$D$48:$D$51))</f>
        <v>6.0732874013592095E-4</v>
      </c>
    </row>
    <row r="1339" spans="16:26" x14ac:dyDescent="0.25">
      <c r="P1339" s="64" t="s">
        <v>99</v>
      </c>
      <c r="Q1339" s="147" t="str">
        <f>IFERROR(_xll.qlInterestRateIndexFixingDate(SimpleBasisIndex6M,R1339),"")</f>
        <v/>
      </c>
      <c r="R1339" s="147">
        <f>_xll.qlCalendarAdvance(Calendar,R1338,P1339,,,trigger)</f>
        <v>48919</v>
      </c>
      <c r="S1339" s="78">
        <f>_xll.qlTenorBasisValue($S$1,R1339,_xll.ohTrigger(CalibrationTrigger,$C$6:$C$9))</f>
        <v>9.8611893572796453E-4</v>
      </c>
      <c r="T1339" s="78">
        <f>_xll.qlTenorBasisInstBasisValue($S$1,R1339,_xll.ohTrigger(CalibrationTrigger,$D$6:$D$9))</f>
        <v>9.9363910196094613E-4</v>
      </c>
      <c r="U1339" s="78">
        <f>_xll.qlTenorBasisValue($U$1,R1339,_xll.ohTrigger(CalibrationTrigger,$C$20:$C$23))</f>
        <v>2.0531584753475627E-4</v>
      </c>
      <c r="V1339" s="78">
        <f>_xll.qlTenorBasisInstBasisValue($U$1,$R1339,_xll.ohTrigger(CalibrationTrigger,$D$20:$D$23))</f>
        <v>2.0719890808674107E-4</v>
      </c>
      <c r="W1339" s="78">
        <f>_xll.qlTenorBasisValue($W$1,R1339,_xll.ohTrigger(CalibrationTrigger,$C$34:$C$37))</f>
        <v>2.4692214382531711E-4</v>
      </c>
      <c r="X1339" s="78">
        <f>_xll.qlTenorBasisInstBasisValue($W$1,$R1339,_xll.ohTrigger(CalibrationTrigger,$D$34:$D$37))</f>
        <v>2.5667480004305993E-4</v>
      </c>
      <c r="Y1339" s="78">
        <f>_xll.qlTenorBasisValue($Y$1,R1339,_xll.ohTrigger(CalibrationTrigger,$C$48:$C$51))</f>
        <v>6.0626665882516429E-4</v>
      </c>
      <c r="Z1339" s="78">
        <f>_xll.qlTenorBasisInstBasisValue($Y$1,$R1339,_xll.ohTrigger(CalibrationTrigger,$D$48:$D$51))</f>
        <v>6.0700649370770048E-4</v>
      </c>
    </row>
    <row r="1340" spans="16:26" x14ac:dyDescent="0.25">
      <c r="P1340" s="64" t="s">
        <v>99</v>
      </c>
      <c r="Q1340" s="147" t="str">
        <f>IFERROR(_xll.qlInterestRateIndexFixingDate(SimpleBasisIndex6M,R1340),"")</f>
        <v/>
      </c>
      <c r="R1340" s="147">
        <f>_xll.qlCalendarAdvance(Calendar,R1339,P1340,,,trigger)</f>
        <v>48926</v>
      </c>
      <c r="S1340" s="78">
        <f>_xll.qlTenorBasisValue($S$1,R1340,_xll.ohTrigger(CalibrationTrigger,$C$6:$C$9))</f>
        <v>9.8556106100275193E-4</v>
      </c>
      <c r="T1340" s="78">
        <f>_xll.qlTenorBasisInstBasisValue($S$1,R1340,_xll.ohTrigger(CalibrationTrigger,$D$6:$D$9))</f>
        <v>9.9304650445536922E-4</v>
      </c>
      <c r="U1340" s="78">
        <f>_xll.qlTenorBasisValue($U$1,R1340,_xll.ohTrigger(CalibrationTrigger,$C$20:$C$23))</f>
        <v>2.0503048820157669E-4</v>
      </c>
      <c r="V1340" s="78">
        <f>_xll.qlTenorBasisInstBasisValue($U$1,$R1340,_xll.ohTrigger(CalibrationTrigger,$D$20:$D$23))</f>
        <v>2.0690482951277628E-4</v>
      </c>
      <c r="W1340" s="78">
        <f>_xll.qlTenorBasisValue($W$1,R1340,_xll.ohTrigger(CalibrationTrigger,$C$34:$C$37))</f>
        <v>2.4657054164495018E-4</v>
      </c>
      <c r="X1340" s="78">
        <f>_xll.qlTenorBasisInstBasisValue($W$1,$R1340,_xll.ohTrigger(CalibrationTrigger,$D$34:$D$37))</f>
        <v>2.5627803131921087E-4</v>
      </c>
      <c r="Y1340" s="78">
        <f>_xll.qlTenorBasisValue($Y$1,R1340,_xll.ohTrigger(CalibrationTrigger,$C$48:$C$51))</f>
        <v>6.0594927036412534E-4</v>
      </c>
      <c r="Z1340" s="78">
        <f>_xll.qlTenorBasisInstBasisValue($Y$1,$R1340,_xll.ohTrigger(CalibrationTrigger,$D$48:$D$51))</f>
        <v>6.0668572049001404E-4</v>
      </c>
    </row>
    <row r="1341" spans="16:26" x14ac:dyDescent="0.25">
      <c r="P1341" s="64" t="s">
        <v>99</v>
      </c>
      <c r="Q1341" s="147" t="str">
        <f>IFERROR(_xll.qlInterestRateIndexFixingDate(SimpleBasisIndex6M,R1341),"")</f>
        <v/>
      </c>
      <c r="R1341" s="147">
        <f>_xll.qlCalendarAdvance(Calendar,R1340,P1341,,,trigger)</f>
        <v>48933</v>
      </c>
      <c r="S1341" s="78">
        <f>_xll.qlTenorBasisValue($S$1,R1341,_xll.ohTrigger(CalibrationTrigger,$C$6:$C$9))</f>
        <v>9.850057661777089E-4</v>
      </c>
      <c r="T1341" s="78">
        <f>_xll.qlTenorBasisInstBasisValue($S$1,R1341,_xll.ohTrigger(CalibrationTrigger,$D$6:$D$9))</f>
        <v>9.9245663580021463E-4</v>
      </c>
      <c r="U1341" s="78">
        <f>_xll.qlTenorBasisValue($U$1,R1341,_xll.ohTrigger(CalibrationTrigger,$C$20:$C$23))</f>
        <v>2.0474645130383079E-4</v>
      </c>
      <c r="V1341" s="78">
        <f>_xll.qlTenorBasisInstBasisValue($U$1,$R1341,_xll.ohTrigger(CalibrationTrigger,$D$20:$D$23))</f>
        <v>2.0661211095935667E-4</v>
      </c>
      <c r="W1341" s="78">
        <f>_xll.qlTenorBasisValue($W$1,R1341,_xll.ohTrigger(CalibrationTrigger,$C$34:$C$37))</f>
        <v>2.4622057240040584E-4</v>
      </c>
      <c r="X1341" s="78">
        <f>_xll.qlTenorBasisInstBasisValue($W$1,$R1341,_xll.ohTrigger(CalibrationTrigger,$D$34:$D$37))</f>
        <v>2.5588309028692414E-4</v>
      </c>
      <c r="Y1341" s="78">
        <f>_xll.qlTenorBasisValue($Y$1,R1341,_xll.ohTrigger(CalibrationTrigger,$C$48:$C$51))</f>
        <v>6.0563333461479047E-4</v>
      </c>
      <c r="Z1341" s="78">
        <f>_xll.qlTenorBasisInstBasisValue($Y$1,$R1341,_xll.ohTrigger(CalibrationTrigger,$D$48:$D$51))</f>
        <v>6.0636641427203888E-4</v>
      </c>
    </row>
    <row r="1342" spans="16:26" x14ac:dyDescent="0.25">
      <c r="P1342" s="64" t="s">
        <v>99</v>
      </c>
      <c r="Q1342" s="147" t="str">
        <f>IFERROR(_xll.qlInterestRateIndexFixingDate(SimpleBasisIndex6M,R1342),"")</f>
        <v/>
      </c>
      <c r="R1342" s="147">
        <f>_xll.qlCalendarAdvance(Calendar,R1341,P1342,,,trigger)</f>
        <v>48940</v>
      </c>
      <c r="S1342" s="78">
        <f>_xll.qlTenorBasisValue($S$1,R1342,_xll.ohTrigger(CalibrationTrigger,$C$6:$C$9))</f>
        <v>9.8445304015599175E-4</v>
      </c>
      <c r="T1342" s="78">
        <f>_xll.qlTenorBasisInstBasisValue($S$1,R1342,_xll.ohTrigger(CalibrationTrigger,$D$6:$D$9))</f>
        <v>9.9186948434391289E-4</v>
      </c>
      <c r="U1342" s="78">
        <f>_xll.qlTenorBasisValue($U$1,R1342,_xll.ohTrigger(CalibrationTrigger,$C$20:$C$23))</f>
        <v>2.0446373113276511E-4</v>
      </c>
      <c r="V1342" s="78">
        <f>_xll.qlTenorBasisInstBasisValue($U$1,$R1342,_xll.ohTrigger(CalibrationTrigger,$D$20:$D$23))</f>
        <v>2.0632074657630101E-4</v>
      </c>
      <c r="W1342" s="78">
        <f>_xll.qlTenorBasisValue($W$1,R1342,_xll.ohTrigger(CalibrationTrigger,$C$34:$C$37))</f>
        <v>2.4587222901663487E-4</v>
      </c>
      <c r="X1342" s="78">
        <f>_xll.qlTenorBasisInstBasisValue($W$1,$R1342,_xll.ohTrigger(CalibrationTrigger,$D$34:$D$37))</f>
        <v>2.5548996913782611E-4</v>
      </c>
      <c r="Y1342" s="78">
        <f>_xll.qlTenorBasisValue($Y$1,R1342,_xll.ohTrigger(CalibrationTrigger,$C$48:$C$51))</f>
        <v>6.0531884543996639E-4</v>
      </c>
      <c r="Z1342" s="78">
        <f>_xll.qlTenorBasisInstBasisValue($Y$1,$R1342,_xll.ohTrigger(CalibrationTrigger,$D$48:$D$51))</f>
        <v>6.0604856886521544E-4</v>
      </c>
    </row>
    <row r="1343" spans="16:26" x14ac:dyDescent="0.25">
      <c r="P1343" s="64" t="s">
        <v>99</v>
      </c>
      <c r="Q1343" s="147" t="str">
        <f>IFERROR(_xll.qlInterestRateIndexFixingDate(SimpleBasisIndex6M,R1343),"")</f>
        <v/>
      </c>
      <c r="R1343" s="147">
        <f>_xll.qlCalendarAdvance(Calendar,R1342,P1343,,,trigger)</f>
        <v>48947</v>
      </c>
      <c r="S1343" s="78">
        <f>_xll.qlTenorBasisValue($S$1,R1343,_xll.ohTrigger(CalibrationTrigger,$C$6:$C$9))</f>
        <v>9.8390287188232137E-4</v>
      </c>
      <c r="T1343" s="78">
        <f>_xll.qlTenorBasisInstBasisValue($S$1,R1343,_xll.ohTrigger(CalibrationTrigger,$D$6:$D$9))</f>
        <v>9.9128503847785475E-4</v>
      </c>
      <c r="U1343" s="78">
        <f>_xll.qlTenorBasisValue($U$1,R1343,_xll.ohTrigger(CalibrationTrigger,$C$20:$C$23))</f>
        <v>2.0418232200117287E-4</v>
      </c>
      <c r="V1343" s="78">
        <f>_xll.qlTenorBasisInstBasisValue($U$1,$R1343,_xll.ohTrigger(CalibrationTrigger,$D$20:$D$23))</f>
        <v>2.0603073053534365E-4</v>
      </c>
      <c r="W1343" s="78">
        <f>_xll.qlTenorBasisValue($W$1,R1343,_xll.ohTrigger(CalibrationTrigger,$C$34:$C$37))</f>
        <v>2.4552550444549684E-4</v>
      </c>
      <c r="X1343" s="78">
        <f>_xll.qlTenorBasisInstBasisValue($W$1,$R1343,_xll.ohTrigger(CalibrationTrigger,$D$34:$D$37))</f>
        <v>2.5509866009236899E-4</v>
      </c>
      <c r="Y1343" s="78">
        <f>_xll.qlTenorBasisValue($Y$1,R1343,_xll.ohTrigger(CalibrationTrigger,$C$48:$C$51))</f>
        <v>6.0500579672456321E-4</v>
      </c>
      <c r="Z1343" s="78">
        <f>_xll.qlTenorBasisInstBasisValue($Y$1,$R1343,_xll.ohTrigger(CalibrationTrigger,$D$48:$D$51))</f>
        <v>6.0573217810319983E-4</v>
      </c>
    </row>
    <row r="1344" spans="16:26" x14ac:dyDescent="0.25">
      <c r="P1344" s="64" t="s">
        <v>99</v>
      </c>
      <c r="Q1344" s="147" t="str">
        <f>IFERROR(_xll.qlInterestRateIndexFixingDate(SimpleBasisIndex6M,R1344),"")</f>
        <v/>
      </c>
      <c r="R1344" s="147">
        <f>_xll.qlCalendarAdvance(Calendar,R1343,P1344,,,trigger)</f>
        <v>48954</v>
      </c>
      <c r="S1344" s="78">
        <f>_xll.qlTenorBasisValue($S$1,R1344,_xll.ohTrigger(CalibrationTrigger,$C$6:$C$9))</f>
        <v>9.8335525034287685E-4</v>
      </c>
      <c r="T1344" s="78">
        <f>_xll.qlTenorBasisInstBasisValue($S$1,R1344,_xll.ohTrigger(CalibrationTrigger,$D$6:$D$9))</f>
        <v>9.9070328663628578E-4</v>
      </c>
      <c r="U1344" s="78">
        <f>_xll.qlTenorBasisValue($U$1,R1344,_xll.ohTrigger(CalibrationTrigger,$C$20:$C$23))</f>
        <v>2.0390221824333733E-4</v>
      </c>
      <c r="V1344" s="78">
        <f>_xll.qlTenorBasisInstBasisValue($U$1,$R1344,_xll.ohTrigger(CalibrationTrigger,$D$20:$D$23))</f>
        <v>2.0574205703007838E-4</v>
      </c>
      <c r="W1344" s="78">
        <f>_xll.qlTenorBasisValue($W$1,R1344,_xll.ohTrigger(CalibrationTrigger,$C$34:$C$37))</f>
        <v>2.451803916656873E-4</v>
      </c>
      <c r="X1344" s="78">
        <f>_xll.qlTenorBasisInstBasisValue($W$1,$R1344,_xll.ohTrigger(CalibrationTrigger,$D$34:$D$37))</f>
        <v>2.5470915539976097E-4</v>
      </c>
      <c r="Y1344" s="78">
        <f>_xll.qlTenorBasisValue($Y$1,R1344,_xll.ohTrigger(CalibrationTrigger,$C$48:$C$51))</f>
        <v>6.0469418237554492E-4</v>
      </c>
      <c r="Z1344" s="78">
        <f>_xll.qlTenorBasisInstBasisValue($Y$1,$R1344,_xll.ohTrigger(CalibrationTrigger,$D$48:$D$51))</f>
        <v>6.0541723584181474E-4</v>
      </c>
    </row>
    <row r="1345" spans="16:26" x14ac:dyDescent="0.25">
      <c r="P1345" s="64" t="s">
        <v>99</v>
      </c>
      <c r="Q1345" s="147" t="str">
        <f>IFERROR(_xll.qlInterestRateIndexFixingDate(SimpleBasisIndex6M,R1345),"")</f>
        <v/>
      </c>
      <c r="R1345" s="147">
        <f>_xll.qlCalendarAdvance(Calendar,R1344,P1345,,,trigger)</f>
        <v>48961</v>
      </c>
      <c r="S1345" s="78">
        <f>_xll.qlTenorBasisValue($S$1,R1345,_xll.ohTrigger(CalibrationTrigger,$C$6:$C$9))</f>
        <v>9.8281016456518958E-4</v>
      </c>
      <c r="T1345" s="78">
        <f>_xll.qlTenorBasisInstBasisValue($S$1,R1345,_xll.ohTrigger(CalibrationTrigger,$D$6:$D$9))</f>
        <v>9.9012421729620425E-4</v>
      </c>
      <c r="U1345" s="78">
        <f>_xll.qlTenorBasisValue($U$1,R1345,_xll.ohTrigger(CalibrationTrigger,$C$20:$C$23))</f>
        <v>2.036234142149752E-4</v>
      </c>
      <c r="V1345" s="78">
        <f>_xll.qlTenorBasisInstBasisValue($U$1,$R1345,_xll.ohTrigger(CalibrationTrigger,$D$20:$D$23))</f>
        <v>2.0545472027590233E-4</v>
      </c>
      <c r="W1345" s="78">
        <f>_xll.qlTenorBasisValue($W$1,R1345,_xll.ohTrigger(CalibrationTrigger,$C$34:$C$37))</f>
        <v>2.4483688368266574E-4</v>
      </c>
      <c r="X1345" s="78">
        <f>_xll.qlTenorBasisInstBasisValue($W$1,$R1345,_xll.ohTrigger(CalibrationTrigger,$D$34:$D$37))</f>
        <v>2.5432144733789628E-4</v>
      </c>
      <c r="Y1345" s="78">
        <f>_xll.qlTenorBasisValue($Y$1,R1345,_xll.ohTrigger(CalibrationTrigger,$C$48:$C$51))</f>
        <v>6.0438399632188177E-4</v>
      </c>
      <c r="Z1345" s="78">
        <f>_xll.qlTenorBasisInstBasisValue($Y$1,$R1345,_xll.ohTrigger(CalibrationTrigger,$D$48:$D$51))</f>
        <v>6.0510373595900225E-4</v>
      </c>
    </row>
    <row r="1346" spans="16:26" x14ac:dyDescent="0.25">
      <c r="P1346" s="64" t="s">
        <v>99</v>
      </c>
      <c r="Q1346" s="147" t="str">
        <f>IFERROR(_xll.qlInterestRateIndexFixingDate(SimpleBasisIndex6M,R1346),"")</f>
        <v/>
      </c>
      <c r="R1346" s="147">
        <f>_xll.qlCalendarAdvance(Calendar,R1345,P1346,,,trigger)</f>
        <v>48968</v>
      </c>
      <c r="S1346" s="78">
        <f>_xll.qlTenorBasisValue($S$1,R1346,_xll.ohTrigger(CalibrationTrigger,$C$6:$C$9))</f>
        <v>9.8226760361803467E-4</v>
      </c>
      <c r="T1346" s="78">
        <f>_xll.qlTenorBasisInstBasisValue($S$1,R1346,_xll.ohTrigger(CalibrationTrigger,$D$6:$D$9))</f>
        <v>9.895478189772542E-4</v>
      </c>
      <c r="U1346" s="78">
        <f>_xll.qlTenorBasisValue($U$1,R1346,_xll.ohTrigger(CalibrationTrigger,$C$20:$C$23))</f>
        <v>2.033459042931792E-4</v>
      </c>
      <c r="V1346" s="78">
        <f>_xll.qlTenorBasisInstBasisValue($U$1,$R1346,_xll.ohTrigger(CalibrationTrigger,$D$20:$D$23))</f>
        <v>2.051687145099591E-4</v>
      </c>
      <c r="W1346" s="78">
        <f>_xll.qlTenorBasisValue($W$1,R1346,_xll.ohTrigger(CalibrationTrigger,$C$34:$C$37))</f>
        <v>2.4449497352858147E-4</v>
      </c>
      <c r="X1346" s="78">
        <f>_xll.qlTenorBasisInstBasisValue($W$1,$R1346,_xll.ohTrigger(CalibrationTrigger,$D$34:$D$37))</f>
        <v>2.5393552821328415E-4</v>
      </c>
      <c r="Y1346" s="78">
        <f>_xll.qlTenorBasisValue($Y$1,R1346,_xll.ohTrigger(CalibrationTrigger,$C$48:$C$51))</f>
        <v>6.040752325145002E-4</v>
      </c>
      <c r="Z1346" s="78">
        <f>_xll.qlTenorBasisInstBasisValue($Y$1,$R1346,_xll.ohTrigger(CalibrationTrigger,$D$48:$D$51))</f>
        <v>6.047916723547741E-4</v>
      </c>
    </row>
    <row r="1347" spans="16:26" x14ac:dyDescent="0.25">
      <c r="P1347" s="64" t="s">
        <v>99</v>
      </c>
      <c r="Q1347" s="147" t="str">
        <f>IFERROR(_xll.qlInterestRateIndexFixingDate(SimpleBasisIndex6M,R1347),"")</f>
        <v/>
      </c>
      <c r="R1347" s="147">
        <f>_xll.qlCalendarAdvance(Calendar,R1346,P1347,,,trigger)</f>
        <v>48975</v>
      </c>
      <c r="S1347" s="78">
        <f>_xll.qlTenorBasisValue($S$1,R1347,_xll.ohTrigger(CalibrationTrigger,$C$6:$C$9))</f>
        <v>9.8172755661132534E-4</v>
      </c>
      <c r="T1347" s="78">
        <f>_xll.qlTenorBasisInstBasisValue($S$1,R1347,_xll.ohTrigger(CalibrationTrigger,$D$6:$D$9))</f>
        <v>9.8897408024162269E-4</v>
      </c>
      <c r="U1347" s="78">
        <f>_xll.qlTenorBasisValue($U$1,R1347,_xll.ohTrigger(CalibrationTrigger,$C$20:$C$23))</f>
        <v>2.0306968287636147E-4</v>
      </c>
      <c r="V1347" s="78">
        <f>_xll.qlTenorBasisInstBasisValue($U$1,$R1347,_xll.ohTrigger(CalibrationTrigger,$D$20:$D$23))</f>
        <v>2.0488403399108253E-4</v>
      </c>
      <c r="W1347" s="78">
        <f>_xll.qlTenorBasisValue($W$1,R1347,_xll.ohTrigger(CalibrationTrigger,$C$34:$C$37))</f>
        <v>2.4415465426220155E-4</v>
      </c>
      <c r="X1347" s="78">
        <f>_xll.qlTenorBasisInstBasisValue($W$1,$R1347,_xll.ohTrigger(CalibrationTrigger,$D$34:$D$37))</f>
        <v>2.5355139036097859E-4</v>
      </c>
      <c r="Y1347" s="78">
        <f>_xll.qlTenorBasisValue($Y$1,R1347,_xll.ohTrigger(CalibrationTrigger,$C$48:$C$51))</f>
        <v>6.0376788492623424E-4</v>
      </c>
      <c r="Z1347" s="78">
        <f>_xll.qlTenorBasisInstBasisValue($Y$1,$R1347,_xll.ohTrigger(CalibrationTrigger,$D$48:$D$51))</f>
        <v>6.044810389511635E-4</v>
      </c>
    </row>
    <row r="1348" spans="16:26" x14ac:dyDescent="0.25">
      <c r="P1348" s="64" t="s">
        <v>99</v>
      </c>
      <c r="Q1348" s="147" t="str">
        <f>IFERROR(_xll.qlInterestRateIndexFixingDate(SimpleBasisIndex6M,R1348),"")</f>
        <v/>
      </c>
      <c r="R1348" s="147">
        <f>_xll.qlCalendarAdvance(Calendar,R1347,P1348,,,trigger)</f>
        <v>48982</v>
      </c>
      <c r="S1348" s="78">
        <f>_xll.qlTenorBasisValue($S$1,R1348,_xll.ohTrigger(CalibrationTrigger,$C$6:$C$9))</f>
        <v>9.8119001269600424E-4</v>
      </c>
      <c r="T1348" s="78">
        <f>_xll.qlTenorBasisInstBasisValue($S$1,R1348,_xll.ohTrigger(CalibrationTrigger,$D$6:$D$9))</f>
        <v>9.8840298969393335E-4</v>
      </c>
      <c r="U1348" s="78">
        <f>_xll.qlTenorBasisValue($U$1,R1348,_xll.ohTrigger(CalibrationTrigger,$C$20:$C$23))</f>
        <v>2.0279474438419622E-4</v>
      </c>
      <c r="V1348" s="78">
        <f>_xll.qlTenorBasisInstBasisValue($U$1,$R1348,_xll.ohTrigger(CalibrationTrigger,$D$20:$D$23))</f>
        <v>2.0460067299973988E-4</v>
      </c>
      <c r="W1348" s="78">
        <f>_xll.qlTenorBasisValue($W$1,R1348,_xll.ohTrigger(CalibrationTrigger,$C$34:$C$37))</f>
        <v>2.4381591896883732E-4</v>
      </c>
      <c r="X1348" s="78">
        <f>_xll.qlTenorBasisInstBasisValue($W$1,$R1348,_xll.ohTrigger(CalibrationTrigger,$D$34:$D$37))</f>
        <v>2.5316902614450727E-4</v>
      </c>
      <c r="Y1348" s="78">
        <f>_xll.qlTenorBasisValue($Y$1,R1348,_xll.ohTrigger(CalibrationTrigger,$C$48:$C$51))</f>
        <v>6.0346194755177588E-4</v>
      </c>
      <c r="Z1348" s="78">
        <f>_xll.qlTenorBasisInstBasisValue($Y$1,$R1348,_xll.ohTrigger(CalibrationTrigger,$D$48:$D$51))</f>
        <v>6.0417182969217588E-4</v>
      </c>
    </row>
    <row r="1349" spans="16:26" x14ac:dyDescent="0.25">
      <c r="P1349" s="64" t="s">
        <v>99</v>
      </c>
      <c r="Q1349" s="147" t="str">
        <f>IFERROR(_xll.qlInterestRateIndexFixingDate(SimpleBasisIndex6M,R1349),"")</f>
        <v/>
      </c>
      <c r="R1349" s="147">
        <f>_xll.qlCalendarAdvance(Calendar,R1348,P1349,,,trigger)</f>
        <v>48989</v>
      </c>
      <c r="S1349" s="78">
        <f>_xll.qlTenorBasisValue($S$1,R1349,_xll.ohTrigger(CalibrationTrigger,$C$6:$C$9))</f>
        <v>9.8065496106393706E-4</v>
      </c>
      <c r="T1349" s="78">
        <f>_xll.qlTenorBasisInstBasisValue($S$1,R1349,_xll.ohTrigger(CalibrationTrigger,$D$6:$D$9))</f>
        <v>9.87834535981142E-4</v>
      </c>
      <c r="U1349" s="78">
        <f>_xll.qlTenorBasisValue($U$1,R1349,_xll.ohTrigger(CalibrationTrigger,$C$20:$C$23))</f>
        <v>2.0252108325756289E-4</v>
      </c>
      <c r="V1349" s="78">
        <f>_xll.qlTenorBasisInstBasisValue($U$1,$R1349,_xll.ohTrigger(CalibrationTrigger,$D$20:$D$23))</f>
        <v>2.0431862583797535E-4</v>
      </c>
      <c r="W1349" s="78">
        <f>_xll.qlTenorBasisValue($W$1,R1349,_xll.ohTrigger(CalibrationTrigger,$C$34:$C$37))</f>
        <v>2.4347876076027144E-4</v>
      </c>
      <c r="X1349" s="78">
        <f>_xll.qlTenorBasisInstBasisValue($W$1,$R1349,_xll.ohTrigger(CalibrationTrigger,$D$34:$D$37))</f>
        <v>2.5278842795580105E-4</v>
      </c>
      <c r="Y1349" s="78">
        <f>_xll.qlTenorBasisValue($Y$1,R1349,_xll.ohTrigger(CalibrationTrigger,$C$48:$C$51))</f>
        <v>6.0315741440762584E-4</v>
      </c>
      <c r="Z1349" s="78">
        <f>_xll.qlTenorBasisInstBasisValue($Y$1,$R1349,_xll.ohTrigger(CalibrationTrigger,$D$48:$D$51))</f>
        <v>6.038640385437401E-4</v>
      </c>
    </row>
    <row r="1350" spans="16:26" x14ac:dyDescent="0.25">
      <c r="P1350" s="64" t="s">
        <v>99</v>
      </c>
      <c r="Q1350" s="147" t="str">
        <f>IFERROR(_xll.qlInterestRateIndexFixingDate(SimpleBasisIndex6M,R1350),"")</f>
        <v/>
      </c>
      <c r="R1350" s="147">
        <f>_xll.qlCalendarAdvance(Calendar,R1349,P1350,,,trigger)</f>
        <v>48996</v>
      </c>
      <c r="S1350" s="78">
        <f>_xll.qlTenorBasisValue($S$1,R1350,_xll.ohTrigger(CalibrationTrigger,$C$6:$C$9))</f>
        <v>9.801223909478038E-4</v>
      </c>
      <c r="T1350" s="78">
        <f>_xll.qlTenorBasisInstBasisValue($S$1,R1350,_xll.ohTrigger(CalibrationTrigger,$D$6:$D$9))</f>
        <v>9.872687077924307E-4</v>
      </c>
      <c r="U1350" s="78">
        <f>_xll.qlTenorBasisValue($U$1,R1350,_xll.ohTrigger(CalibrationTrigger,$C$20:$C$23))</f>
        <v>2.0224869395848858E-4</v>
      </c>
      <c r="V1350" s="78">
        <f>_xll.qlTenorBasisInstBasisValue($U$1,$R1350,_xll.ohTrigger(CalibrationTrigger,$D$20:$D$23))</f>
        <v>2.0403788682935294E-4</v>
      </c>
      <c r="W1350" s="78">
        <f>_xll.qlTenorBasisValue($W$1,R1350,_xll.ohTrigger(CalibrationTrigger,$C$34:$C$37))</f>
        <v>2.4314317277468456E-4</v>
      </c>
      <c r="X1350" s="78">
        <f>_xll.qlTenorBasisInstBasisValue($W$1,$R1350,_xll.ohTrigger(CalibrationTrigger,$D$34:$D$37))</f>
        <v>2.5240958821512232E-4</v>
      </c>
      <c r="Y1350" s="78">
        <f>_xll.qlTenorBasisValue($Y$1,R1350,_xll.ohTrigger(CalibrationTrigger,$C$48:$C$51))</f>
        <v>6.0285427953204302E-4</v>
      </c>
      <c r="Z1350" s="78">
        <f>_xll.qlTenorBasisInstBasisValue($Y$1,$R1350,_xll.ohTrigger(CalibrationTrigger,$D$48:$D$51))</f>
        <v>6.035576594936588E-4</v>
      </c>
    </row>
    <row r="1351" spans="16:26" x14ac:dyDescent="0.25">
      <c r="P1351" s="64" t="s">
        <v>99</v>
      </c>
      <c r="Q1351" s="147" t="str">
        <f>IFERROR(_xll.qlInterestRateIndexFixingDate(SimpleBasisIndex6M,R1351),"")</f>
        <v/>
      </c>
      <c r="R1351" s="147">
        <f>_xll.qlCalendarAdvance(Calendar,R1350,P1351,,,trigger)</f>
        <v>49003</v>
      </c>
      <c r="S1351" s="78">
        <f>_xll.qlTenorBasisValue($S$1,R1351,_xll.ohTrigger(CalibrationTrigger,$C$6:$C$9))</f>
        <v>9.7959229162099259E-4</v>
      </c>
      <c r="T1351" s="78">
        <f>_xll.qlTenorBasisInstBasisValue($S$1,R1351,_xll.ohTrigger(CalibrationTrigger,$D$6:$D$9))</f>
        <v>9.8670549385910318E-4</v>
      </c>
      <c r="U1351" s="78">
        <f>_xll.qlTenorBasisValue($U$1,R1351,_xll.ohTrigger(CalibrationTrigger,$C$20:$C$23))</f>
        <v>2.0197757097009124E-4</v>
      </c>
      <c r="V1351" s="78">
        <f>_xll.qlTenorBasisInstBasisValue($U$1,$R1351,_xll.ohTrigger(CalibrationTrigger,$D$20:$D$23))</f>
        <v>2.0375845031890015E-4</v>
      </c>
      <c r="W1351" s="78">
        <f>_xll.qlTenorBasisValue($W$1,R1351,_xll.ohTrigger(CalibrationTrigger,$C$34:$C$37))</f>
        <v>2.4280914817658258E-4</v>
      </c>
      <c r="X1351" s="78">
        <f>_xll.qlTenorBasisInstBasisValue($W$1,$R1351,_xll.ohTrigger(CalibrationTrigger,$D$34:$D$37))</f>
        <v>2.520324993709946E-4</v>
      </c>
      <c r="Y1351" s="78">
        <f>_xll.qlTenorBasisValue($Y$1,R1351,_xll.ohTrigger(CalibrationTrigger,$C$48:$C$51))</f>
        <v>6.0255253698499598E-4</v>
      </c>
      <c r="Z1351" s="78">
        <f>_xll.qlTenorBasisInstBasisValue($Y$1,$R1351,_xll.ohTrigger(CalibrationTrigger,$D$48:$D$51))</f>
        <v>6.0325268655155896E-4</v>
      </c>
    </row>
    <row r="1352" spans="16:26" x14ac:dyDescent="0.25">
      <c r="P1352" s="64" t="s">
        <v>99</v>
      </c>
      <c r="Q1352" s="147" t="str">
        <f>IFERROR(_xll.qlInterestRateIndexFixingDate(SimpleBasisIndex6M,R1352),"")</f>
        <v/>
      </c>
      <c r="R1352" s="147">
        <f>_xll.qlCalendarAdvance(Calendar,R1351,P1352,,,trigger)</f>
        <v>49010</v>
      </c>
      <c r="S1352" s="78">
        <f>_xll.qlTenorBasisValue($S$1,R1352,_xll.ohTrigger(CalibrationTrigger,$C$6:$C$9))</f>
        <v>9.7906465239748974E-4</v>
      </c>
      <c r="T1352" s="78">
        <f>_xll.qlTenorBasisInstBasisValue($S$1,R1352,_xll.ohTrigger(CalibrationTrigger,$D$6:$D$9))</f>
        <v>9.8614488295447711E-4</v>
      </c>
      <c r="U1352" s="78">
        <f>_xll.qlTenorBasisValue($U$1,R1352,_xll.ohTrigger(CalibrationTrigger,$C$20:$C$23))</f>
        <v>2.0170770879652204E-4</v>
      </c>
      <c r="V1352" s="78">
        <f>_xll.qlTenorBasisInstBasisValue($U$1,$R1352,_xll.ohTrigger(CalibrationTrigger,$D$20:$D$23))</f>
        <v>2.0348031067305054E-4</v>
      </c>
      <c r="W1352" s="78">
        <f>_xll.qlTenorBasisValue($W$1,R1352,_xll.ohTrigger(CalibrationTrigger,$C$34:$C$37))</f>
        <v>2.4247668015672281E-4</v>
      </c>
      <c r="X1352" s="78">
        <f>_xll.qlTenorBasisInstBasisValue($W$1,$R1352,_xll.ohTrigger(CalibrationTrigger,$D$34:$D$37))</f>
        <v>2.5165715390013045E-4</v>
      </c>
      <c r="Y1352" s="78">
        <f>_xll.qlTenorBasisValue($Y$1,R1352,_xll.ohTrigger(CalibrationTrigger,$C$48:$C$51))</f>
        <v>6.0225218084811161E-4</v>
      </c>
      <c r="Z1352" s="78">
        <f>_xll.qlTenorBasisInstBasisValue($Y$1,$R1352,_xll.ohTrigger(CalibrationTrigger,$D$48:$D$51))</f>
        <v>6.0294911374884246E-4</v>
      </c>
    </row>
    <row r="1353" spans="16:26" x14ac:dyDescent="0.25">
      <c r="P1353" s="64" t="s">
        <v>99</v>
      </c>
      <c r="Q1353" s="147" t="str">
        <f>IFERROR(_xll.qlInterestRateIndexFixingDate(SimpleBasisIndex6M,R1353),"")</f>
        <v/>
      </c>
      <c r="R1353" s="147">
        <f>_xll.qlCalendarAdvance(Calendar,R1352,P1353,,,trigger)</f>
        <v>49017</v>
      </c>
      <c r="S1353" s="78">
        <f>_xll.qlTenorBasisValue($S$1,R1353,_xll.ohTrigger(CalibrationTrigger,$C$6:$C$9))</f>
        <v>9.7853946263177301E-4</v>
      </c>
      <c r="T1353" s="78">
        <f>_xll.qlTenorBasisInstBasisValue($S$1,R1353,_xll.ohTrigger(CalibrationTrigger,$D$6:$D$9))</f>
        <v>9.8558686389377975E-4</v>
      </c>
      <c r="U1353" s="78">
        <f>_xll.qlTenorBasisValue($U$1,R1353,_xll.ohTrigger(CalibrationTrigger,$C$20:$C$23))</f>
        <v>2.0143910196290799E-4</v>
      </c>
      <c r="V1353" s="78">
        <f>_xll.qlTenorBasisInstBasisValue($U$1,$R1353,_xll.ohTrigger(CalibrationTrigger,$D$20:$D$23))</f>
        <v>2.0320346227958684E-4</v>
      </c>
      <c r="W1353" s="78">
        <f>_xll.qlTenorBasisValue($W$1,R1353,_xll.ohTrigger(CalibrationTrigger,$C$34:$C$37))</f>
        <v>2.421457619320409E-4</v>
      </c>
      <c r="X1353" s="78">
        <f>_xll.qlTenorBasisInstBasisValue($W$1,$R1353,_xll.ohTrigger(CalibrationTrigger,$D$34:$D$37))</f>
        <v>2.5128354430736018E-4</v>
      </c>
      <c r="Y1353" s="78">
        <f>_xll.qlTenorBasisValue($Y$1,R1353,_xll.ohTrigger(CalibrationTrigger,$C$48:$C$51))</f>
        <v>6.0195320522462561E-4</v>
      </c>
      <c r="Z1353" s="78">
        <f>_xll.qlTenorBasisInstBasisValue($Y$1,$R1353,_xll.ohTrigger(CalibrationTrigger,$D$48:$D$51))</f>
        <v>6.0264693513863588E-4</v>
      </c>
    </row>
    <row r="1354" spans="16:26" x14ac:dyDescent="0.25">
      <c r="P1354" s="64" t="s">
        <v>99</v>
      </c>
      <c r="Q1354" s="147" t="str">
        <f>IFERROR(_xll.qlInterestRateIndexFixingDate(SimpleBasisIndex6M,R1354),"")</f>
        <v/>
      </c>
      <c r="R1354" s="147">
        <f>_xll.qlCalendarAdvance(Calendar,R1353,P1354,,,trigger)</f>
        <v>49024</v>
      </c>
      <c r="S1354" s="78">
        <f>_xll.qlTenorBasisValue($S$1,R1354,_xll.ohTrigger(CalibrationTrigger,$C$6:$C$9))</f>
        <v>9.7801671171870324E-4</v>
      </c>
      <c r="T1354" s="78">
        <f>_xll.qlTenorBasisInstBasisValue($S$1,R1354,_xll.ohTrigger(CalibrationTrigger,$D$6:$D$9))</f>
        <v>9.8503142553404044E-4</v>
      </c>
      <c r="U1354" s="78">
        <f>_xll.qlTenorBasisValue($U$1,R1354,_xll.ohTrigger(CalibrationTrigger,$C$20:$C$23))</f>
        <v>2.0117174501529483E-4</v>
      </c>
      <c r="V1354" s="78">
        <f>_xll.qlTenorBasisInstBasisValue($U$1,$R1354,_xll.ohTrigger(CalibrationTrigger,$D$20:$D$23))</f>
        <v>2.0292789954758412E-4</v>
      </c>
      <c r="W1354" s="78">
        <f>_xll.qlTenorBasisValue($W$1,R1354,_xll.ohTrigger(CalibrationTrigger,$C$34:$C$37))</f>
        <v>2.4181638674557765E-4</v>
      </c>
      <c r="X1354" s="78">
        <f>_xll.qlTenorBasisInstBasisValue($W$1,$R1354,_xll.ohTrigger(CalibrationTrigger,$D$34:$D$37))</f>
        <v>2.5091166312556047E-4</v>
      </c>
      <c r="Y1354" s="78">
        <f>_xll.qlTenorBasisValue($Y$1,R1354,_xll.ohTrigger(CalibrationTrigger,$C$48:$C$51))</f>
        <v>6.0165560423933173E-4</v>
      </c>
      <c r="Z1354" s="78">
        <f>_xll.qlTenorBasisInstBasisValue($Y$1,$R1354,_xll.ohTrigger(CalibrationTrigger,$D$48:$D$51))</f>
        <v>6.0234614479574063E-4</v>
      </c>
    </row>
    <row r="1355" spans="16:26" x14ac:dyDescent="0.25">
      <c r="P1355" s="64" t="s">
        <v>99</v>
      </c>
      <c r="Q1355" s="147" t="str">
        <f>IFERROR(_xll.qlInterestRateIndexFixingDate(SimpleBasisIndex6M,R1355),"")</f>
        <v/>
      </c>
      <c r="R1355" s="147">
        <f>_xll.qlCalendarAdvance(Calendar,R1354,P1355,,,trigger)</f>
        <v>49031</v>
      </c>
      <c r="S1355" s="78">
        <f>_xll.qlTenorBasisValue($S$1,R1355,_xll.ohTrigger(CalibrationTrigger,$C$6:$C$9))</f>
        <v>9.7749638909341635E-4</v>
      </c>
      <c r="T1355" s="78">
        <f>_xll.qlTenorBasisInstBasisValue($S$1,R1355,_xll.ohTrigger(CalibrationTrigger,$D$6:$D$9))</f>
        <v>9.8447855677398543E-4</v>
      </c>
      <c r="U1355" s="78">
        <f>_xll.qlTenorBasisValue($U$1,R1355,_xll.ohTrigger(CalibrationTrigger,$C$20:$C$23))</f>
        <v>2.0090563252058943E-4</v>
      </c>
      <c r="V1355" s="78">
        <f>_xll.qlTenorBasisInstBasisValue($U$1,$R1355,_xll.ohTrigger(CalibrationTrigger,$D$20:$D$23))</f>
        <v>2.026536169073525E-4</v>
      </c>
      <c r="W1355" s="78">
        <f>_xll.qlTenorBasisValue($W$1,R1355,_xll.ohTrigger(CalibrationTrigger,$C$34:$C$37))</f>
        <v>2.4148854786640555E-4</v>
      </c>
      <c r="X1355" s="78">
        <f>_xll.qlTenorBasisInstBasisValue($W$1,$R1355,_xll.ohTrigger(CalibrationTrigger,$D$34:$D$37))</f>
        <v>2.5054150291558262E-4</v>
      </c>
      <c r="Y1355" s="78">
        <f>_xll.qlTenorBasisValue($Y$1,R1355,_xll.ohTrigger(CalibrationTrigger,$C$48:$C$51))</f>
        <v>6.0135937203853202E-4</v>
      </c>
      <c r="Z1355" s="78">
        <f>_xll.qlTenorBasisInstBasisValue($Y$1,$R1355,_xll.ohTrigger(CalibrationTrigger,$D$48:$D$51))</f>
        <v>6.0204673681658297E-4</v>
      </c>
    </row>
    <row r="1356" spans="16:26" x14ac:dyDescent="0.25">
      <c r="P1356" s="64" t="s">
        <v>99</v>
      </c>
      <c r="Q1356" s="147" t="str">
        <f>IFERROR(_xll.qlInterestRateIndexFixingDate(SimpleBasisIndex6M,R1356),"")</f>
        <v/>
      </c>
      <c r="R1356" s="147">
        <f>_xll.qlCalendarAdvance(Calendar,R1355,P1356,,,trigger)</f>
        <v>49038</v>
      </c>
      <c r="S1356" s="78">
        <f>_xll.qlTenorBasisValue($S$1,R1356,_xll.ohTrigger(CalibrationTrigger,$C$6:$C$9))</f>
        <v>9.7697848423121381E-4</v>
      </c>
      <c r="T1356" s="78">
        <f>_xll.qlTenorBasisInstBasisValue($S$1,R1356,_xll.ohTrigger(CalibrationTrigger,$D$6:$D$9))</f>
        <v>9.8392824655393007E-4</v>
      </c>
      <c r="U1356" s="78">
        <f>_xll.qlTenorBasisValue($U$1,R1356,_xll.ohTrigger(CalibrationTrigger,$C$20:$C$23))</f>
        <v>2.006407590665022E-4</v>
      </c>
      <c r="V1356" s="78">
        <f>_xll.qlTenorBasisInstBasisValue($U$1,$R1356,_xll.ohTrigger(CalibrationTrigger,$D$20:$D$23))</f>
        <v>2.0238060881038004E-4</v>
      </c>
      <c r="W1356" s="78">
        <f>_xll.qlTenorBasisValue($W$1,R1356,_xll.ohTrigger(CalibrationTrigger,$C$34:$C$37))</f>
        <v>2.4116223858955529E-4</v>
      </c>
      <c r="X1356" s="78">
        <f>_xll.qlTenorBasisInstBasisValue($W$1,$R1356,_xll.ohTrigger(CalibrationTrigger,$D$34:$D$37))</f>
        <v>2.5017305626618043E-4</v>
      </c>
      <c r="Y1356" s="78">
        <f>_xll.qlTenorBasisValue($Y$1,R1356,_xll.ohTrigger(CalibrationTrigger,$C$48:$C$51))</f>
        <v>6.0106450278998511E-4</v>
      </c>
      <c r="Z1356" s="78">
        <f>_xll.qlTenorBasisInstBasisValue($Y$1,$R1356,_xll.ohTrigger(CalibrationTrigger,$D$48:$D$51))</f>
        <v>6.0174870531916379E-4</v>
      </c>
    </row>
    <row r="1357" spans="16:26" x14ac:dyDescent="0.25">
      <c r="P1357" s="64" t="s">
        <v>99</v>
      </c>
      <c r="Q1357" s="147" t="str">
        <f>IFERROR(_xll.qlInterestRateIndexFixingDate(SimpleBasisIndex6M,R1357),"")</f>
        <v/>
      </c>
      <c r="R1357" s="147">
        <f>_xll.qlCalendarAdvance(Calendar,R1356,P1357,,,trigger)</f>
        <v>49045</v>
      </c>
      <c r="S1357" s="78">
        <f>_xll.qlTenorBasisValue($S$1,R1357,_xll.ohTrigger(CalibrationTrigger,$C$6:$C$9))</f>
        <v>9.7646298664745524E-4</v>
      </c>
      <c r="T1357" s="78">
        <f>_xll.qlTenorBasisInstBasisValue($S$1,R1357,_xll.ohTrigger(CalibrationTrigger,$D$6:$D$9))</f>
        <v>9.8338048385567239E-4</v>
      </c>
      <c r="U1357" s="78">
        <f>_xll.qlTenorBasisValue($U$1,R1357,_xll.ohTrigger(CalibrationTrigger,$C$20:$C$23))</f>
        <v>2.0037711926148966E-4</v>
      </c>
      <c r="V1357" s="78">
        <f>_xll.qlTenorBasisInstBasisValue($U$1,$R1357,_xll.ohTrigger(CalibrationTrigger,$D$20:$D$23))</f>
        <v>2.021088697292753E-4</v>
      </c>
      <c r="W1357" s="78">
        <f>_xll.qlTenorBasisValue($W$1,R1357,_xll.ohTrigger(CalibrationTrigger,$C$34:$C$37))</f>
        <v>2.4083745223594234E-4</v>
      </c>
      <c r="X1357" s="78">
        <f>_xll.qlTenorBasisInstBasisValue($W$1,$R1357,_xll.ohTrigger(CalibrationTrigger,$D$34:$D$37))</f>
        <v>2.4980631579393829E-4</v>
      </c>
      <c r="Y1357" s="78">
        <f>_xll.qlTenorBasisValue($Y$1,R1357,_xll.ohTrigger(CalibrationTrigger,$C$48:$C$51))</f>
        <v>6.0077099068285632E-4</v>
      </c>
      <c r="Z1357" s="78">
        <f>_xll.qlTenorBasisInstBasisValue($Y$1,$R1357,_xll.ohTrigger(CalibrationTrigger,$D$48:$D$51))</f>
        <v>6.0145204444300758E-4</v>
      </c>
    </row>
    <row r="1358" spans="16:26" x14ac:dyDescent="0.25">
      <c r="P1358" s="64" t="s">
        <v>99</v>
      </c>
      <c r="Q1358" s="147" t="str">
        <f>IFERROR(_xll.qlInterestRateIndexFixingDate(SimpleBasisIndex6M,R1358),"")</f>
        <v/>
      </c>
      <c r="R1358" s="147">
        <f>_xll.qlCalendarAdvance(Calendar,R1357,P1358,,,trigger)</f>
        <v>49052</v>
      </c>
      <c r="S1358" s="78">
        <f>_xll.qlTenorBasisValue($S$1,R1358,_xll.ohTrigger(CalibrationTrigger,$C$6:$C$9))</f>
        <v>9.7594988589744973E-4</v>
      </c>
      <c r="T1358" s="78">
        <f>_xll.qlTenorBasisInstBasisValue($S$1,R1358,_xll.ohTrigger(CalibrationTrigger,$D$6:$D$9))</f>
        <v>9.8283525770238617E-4</v>
      </c>
      <c r="U1358" s="78">
        <f>_xll.qlTenorBasisValue($U$1,R1358,_xll.ohTrigger(CalibrationTrigger,$C$20:$C$23))</f>
        <v>2.0011470773469693E-4</v>
      </c>
      <c r="V1358" s="78">
        <f>_xll.qlTenorBasisInstBasisValue($U$1,$R1358,_xll.ohTrigger(CalibrationTrigger,$D$20:$D$23))</f>
        <v>2.0183839415771046E-4</v>
      </c>
      <c r="W1358" s="78">
        <f>_xll.qlTenorBasisValue($W$1,R1358,_xll.ohTrigger(CalibrationTrigger,$C$34:$C$37))</f>
        <v>2.4051418215229362E-4</v>
      </c>
      <c r="X1358" s="78">
        <f>_xll.qlTenorBasisInstBasisValue($W$1,$R1358,_xll.ohTrigger(CalibrationTrigger,$D$34:$D$37))</f>
        <v>2.4944127414319966E-4</v>
      </c>
      <c r="Y1358" s="78">
        <f>_xll.qlTenorBasisValue($Y$1,R1358,_xll.ohTrigger(CalibrationTrigger,$C$48:$C$51))</f>
        <v>6.0047882992766619E-4</v>
      </c>
      <c r="Z1358" s="78">
        <f>_xll.qlTenorBasisInstBasisValue($Y$1,$R1358,_xll.ohTrigger(CalibrationTrigger,$D$48:$D$51))</f>
        <v>6.0115674834911243E-4</v>
      </c>
    </row>
    <row r="1359" spans="16:26" x14ac:dyDescent="0.25">
      <c r="P1359" s="64" t="s">
        <v>99</v>
      </c>
      <c r="Q1359" s="147" t="str">
        <f>IFERROR(_xll.qlInterestRateIndexFixingDate(SimpleBasisIndex6M,R1359),"")</f>
        <v/>
      </c>
      <c r="R1359" s="147">
        <f>_xll.qlCalendarAdvance(Calendar,R1358,P1359,,,trigger)</f>
        <v>49059</v>
      </c>
      <c r="S1359" s="78">
        <f>_xll.qlTenorBasisValue($S$1,R1359,_xll.ohTrigger(CalibrationTrigger,$C$6:$C$9))</f>
        <v>9.7543917157634605E-4</v>
      </c>
      <c r="T1359" s="78">
        <f>_xll.qlTenorBasisInstBasisValue($S$1,R1359,_xll.ohTrigger(CalibrationTrigger,$D$6:$D$9))</f>
        <v>9.8229255715851405E-4</v>
      </c>
      <c r="U1359" s="78">
        <f>_xll.qlTenorBasisValue($U$1,R1359,_xll.ohTrigger(CalibrationTrigger,$C$20:$C$23))</f>
        <v>1.998535191358999E-4</v>
      </c>
      <c r="V1359" s="78">
        <f>_xll.qlTenorBasisInstBasisValue($U$1,$R1359,_xll.ohTrigger(CalibrationTrigger,$D$20:$D$23))</f>
        <v>2.015691766103634E-4</v>
      </c>
      <c r="W1359" s="78">
        <f>_xll.qlTenorBasisValue($W$1,R1359,_xll.ohTrigger(CalibrationTrigger,$C$34:$C$37))</f>
        <v>2.4019242171107374E-4</v>
      </c>
      <c r="X1359" s="78">
        <f>_xll.qlTenorBasisInstBasisValue($W$1,$R1359,_xll.ohTrigger(CalibrationTrigger,$D$34:$D$37))</f>
        <v>2.4907792398599384E-4</v>
      </c>
      <c r="Y1359" s="78">
        <f>_xll.qlTenorBasisValue($Y$1,R1359,_xll.ohTrigger(CalibrationTrigger,$C$48:$C$51))</f>
        <v>6.0018801475623972E-4</v>
      </c>
      <c r="Z1359" s="78">
        <f>_xll.qlTenorBasisInstBasisValue($Y$1,$R1359,_xll.ohTrigger(CalibrationTrigger,$D$48:$D$51))</f>
        <v>6.0086281121989873E-4</v>
      </c>
    </row>
    <row r="1360" spans="16:26" x14ac:dyDescent="0.25">
      <c r="P1360" s="64" t="s">
        <v>99</v>
      </c>
      <c r="Q1360" s="147" t="str">
        <f>IFERROR(_xll.qlInterestRateIndexFixingDate(SimpleBasisIndex6M,R1360),"")</f>
        <v/>
      </c>
      <c r="R1360" s="147">
        <f>_xll.qlCalendarAdvance(Calendar,R1359,P1360,,,trigger)</f>
        <v>49066</v>
      </c>
      <c r="S1360" s="78">
        <f>_xll.qlTenorBasisValue($S$1,R1360,_xll.ohTrigger(CalibrationTrigger,$C$6:$C$9))</f>
        <v>9.7493083331902548E-4</v>
      </c>
      <c r="T1360" s="78">
        <f>_xll.qlTenorBasisInstBasisValue($S$1,R1360,_xll.ohTrigger(CalibrationTrigger,$D$6:$D$9))</f>
        <v>9.8175237132965974E-4</v>
      </c>
      <c r="U1360" s="78">
        <f>_xll.qlTenorBasisValue($U$1,R1360,_xll.ohTrigger(CalibrationTrigger,$C$20:$C$23))</f>
        <v>1.9959354813544803E-4</v>
      </c>
      <c r="V1360" s="78">
        <f>_xll.qlTenorBasisInstBasisValue($U$1,$R1360,_xll.ohTrigger(CalibrationTrigger,$D$20:$D$23))</f>
        <v>2.0130121162286097E-4</v>
      </c>
      <c r="W1360" s="78">
        <f>_xll.qlTenorBasisValue($W$1,R1360,_xll.ohTrigger(CalibrationTrigger,$C$34:$C$37))</f>
        <v>2.3987216431041198E-4</v>
      </c>
      <c r="X1360" s="78">
        <f>_xll.qlTenorBasisInstBasisValue($W$1,$R1360,_xll.ohTrigger(CalibrationTrigger,$D$34:$D$37))</f>
        <v>2.4871625802196475E-4</v>
      </c>
      <c r="Y1360" s="78">
        <f>_xll.qlTenorBasisValue($Y$1,R1360,_xll.ohTrigger(CalibrationTrigger,$C$48:$C$51))</f>
        <v>5.9989853942165499E-4</v>
      </c>
      <c r="Z1360" s="78">
        <f>_xll.qlTenorBasisInstBasisValue($Y$1,$R1360,_xll.ohTrigger(CalibrationTrigger,$D$48:$D$51))</f>
        <v>6.0057022725915901E-4</v>
      </c>
    </row>
    <row r="1361" spans="16:26" x14ac:dyDescent="0.25">
      <c r="P1361" s="64" t="s">
        <v>99</v>
      </c>
      <c r="Q1361" s="147" t="str">
        <f>IFERROR(_xll.qlInterestRateIndexFixingDate(SimpleBasisIndex6M,R1361),"")</f>
        <v/>
      </c>
      <c r="R1361" s="147">
        <f>_xll.qlCalendarAdvance(Calendar,R1360,P1361,,,trigger)</f>
        <v>49073</v>
      </c>
      <c r="S1361" s="78">
        <f>_xll.qlTenorBasisValue($S$1,R1361,_xll.ohTrigger(CalibrationTrigger,$C$6:$C$9))</f>
        <v>9.744248607999915E-4</v>
      </c>
      <c r="T1361" s="78">
        <f>_xll.qlTenorBasisInstBasisValue($S$1,R1361,_xll.ohTrigger(CalibrationTrigger,$D$6:$D$9))</f>
        <v>9.8121468936248095E-4</v>
      </c>
      <c r="U1361" s="78">
        <f>_xll.qlTenorBasisValue($U$1,R1361,_xll.ohTrigger(CalibrationTrigger,$C$20:$C$23))</f>
        <v>1.9933478942420614E-4</v>
      </c>
      <c r="V1361" s="78">
        <f>_xll.qlTenorBasisInstBasisValue($U$1,$R1361,_xll.ohTrigger(CalibrationTrigger,$D$20:$D$23))</f>
        <v>2.0103449375172112E-4</v>
      </c>
      <c r="W1361" s="78">
        <f>_xll.qlTenorBasisValue($W$1,R1361,_xll.ohTrigger(CalibrationTrigger,$C$34:$C$37))</f>
        <v>2.3955340337402815E-4</v>
      </c>
      <c r="X1361" s="78">
        <f>_xll.qlTenorBasisInstBasisValue($W$1,$R1361,_xll.ohTrigger(CalibrationTrigger,$D$34:$D$37))</f>
        <v>2.4835626897829805E-4</v>
      </c>
      <c r="Y1361" s="78">
        <f>_xll.qlTenorBasisValue($Y$1,R1361,_xll.ohTrigger(CalibrationTrigger,$C$48:$C$51))</f>
        <v>5.9961039819819196E-4</v>
      </c>
      <c r="Z1361" s="78">
        <f>_xll.qlTenorBasisInstBasisValue($Y$1,$R1361,_xll.ohTrigger(CalibrationTrigger,$D$48:$D$51))</f>
        <v>6.0027899069200617E-4</v>
      </c>
    </row>
    <row r="1362" spans="16:26" x14ac:dyDescent="0.25">
      <c r="P1362" s="64" t="s">
        <v>99</v>
      </c>
      <c r="Q1362" s="147" t="str">
        <f>IFERROR(_xll.qlInterestRateIndexFixingDate(SimpleBasisIndex6M,R1362),"")</f>
        <v/>
      </c>
      <c r="R1362" s="147">
        <f>_xll.qlCalendarAdvance(Calendar,R1361,P1362,,,trigger)</f>
        <v>49080</v>
      </c>
      <c r="S1362" s="78">
        <f>_xll.qlTenorBasisValue($S$1,R1362,_xll.ohTrigger(CalibrationTrigger,$C$6:$C$9))</f>
        <v>9.7392124373326143E-4</v>
      </c>
      <c r="T1362" s="78">
        <f>_xll.qlTenorBasisInstBasisValue($S$1,R1362,_xll.ohTrigger(CalibrationTrigger,$D$6:$D$9))</f>
        <v>9.806795004445811E-4</v>
      </c>
      <c r="U1362" s="78">
        <f>_xll.qlTenorBasisValue($U$1,R1362,_xll.ohTrigger(CalibrationTrigger,$C$20:$C$23))</f>
        <v>1.9907723771349706E-4</v>
      </c>
      <c r="V1362" s="78">
        <f>_xll.qlTenorBasisInstBasisValue($U$1,$R1362,_xll.ohTrigger(CalibrationTrigger,$D$20:$D$23))</f>
        <v>2.0076901757429527E-4</v>
      </c>
      <c r="W1362" s="78">
        <f>_xll.qlTenorBasisValue($W$1,R1362,_xll.ohTrigger(CalibrationTrigger,$C$34:$C$37))</f>
        <v>2.3923613235115931E-4</v>
      </c>
      <c r="X1362" s="78">
        <f>_xll.qlTenorBasisInstBasisValue($W$1,$R1362,_xll.ohTrigger(CalibrationTrigger,$D$34:$D$37))</f>
        <v>2.4799794960964837E-4</v>
      </c>
      <c r="Y1362" s="78">
        <f>_xll.qlTenorBasisValue($Y$1,R1362,_xll.ohTrigger(CalibrationTrigger,$C$48:$C$51))</f>
        <v>5.993235853812808E-4</v>
      </c>
      <c r="Z1362" s="78">
        <f>_xll.qlTenorBasisInstBasisValue($Y$1,$R1362,_xll.ohTrigger(CalibrationTrigger,$D$48:$D$51))</f>
        <v>5.9998909576482293E-4</v>
      </c>
    </row>
    <row r="1363" spans="16:26" x14ac:dyDescent="0.25">
      <c r="P1363" s="64" t="s">
        <v>99</v>
      </c>
      <c r="Q1363" s="147" t="str">
        <f>IFERROR(_xll.qlInterestRateIndexFixingDate(SimpleBasisIndex6M,R1363),"")</f>
        <v/>
      </c>
      <c r="R1363" s="147">
        <f>_xll.qlCalendarAdvance(Calendar,R1362,P1363,,,trigger)</f>
        <v>49087</v>
      </c>
      <c r="S1363" s="78">
        <f>_xll.qlTenorBasisValue($S$1,R1363,_xll.ohTrigger(CalibrationTrigger,$C$6:$C$9))</f>
        <v>9.7341997187225737E-4</v>
      </c>
      <c r="T1363" s="78">
        <f>_xll.qlTenorBasisInstBasisValue($S$1,R1363,_xll.ohTrigger(CalibrationTrigger,$D$6:$D$9))</f>
        <v>9.8014679380440252E-4</v>
      </c>
      <c r="U1363" s="78">
        <f>_xll.qlTenorBasisValue($U$1,R1363,_xll.ohTrigger(CalibrationTrigger,$C$20:$C$23))</f>
        <v>1.9882088773504376E-4</v>
      </c>
      <c r="V1363" s="78">
        <f>_xll.qlTenorBasisInstBasisValue($U$1,$R1363,_xll.ohTrigger(CalibrationTrigger,$D$20:$D$23))</f>
        <v>2.0050477768871128E-4</v>
      </c>
      <c r="W1363" s="78">
        <f>_xll.qlTenorBasisValue($W$1,R1363,_xll.ohTrigger(CalibrationTrigger,$C$34:$C$37))</f>
        <v>2.3892034471648634E-4</v>
      </c>
      <c r="X1363" s="78">
        <f>_xll.qlTenorBasisInstBasisValue($W$1,$R1363,_xll.ohTrigger(CalibrationTrigger,$D$34:$D$37))</f>
        <v>2.4764129269806717E-4</v>
      </c>
      <c r="Y1363" s="78">
        <f>_xll.qlTenorBasisValue($Y$1,R1363,_xll.ohTrigger(CalibrationTrigger,$C$48:$C$51))</f>
        <v>5.9903809528745054E-4</v>
      </c>
      <c r="Z1363" s="78">
        <f>_xll.qlTenorBasisInstBasisValue($Y$1,$R1363,_xll.ohTrigger(CalibrationTrigger,$D$48:$D$51))</f>
        <v>5.997005367452098E-4</v>
      </c>
    </row>
    <row r="1364" spans="16:26" x14ac:dyDescent="0.25">
      <c r="P1364" s="64" t="s">
        <v>99</v>
      </c>
      <c r="Q1364" s="147" t="str">
        <f>IFERROR(_xll.qlInterestRateIndexFixingDate(SimpleBasisIndex6M,R1364),"")</f>
        <v/>
      </c>
      <c r="R1364" s="147">
        <f>_xll.qlCalendarAdvance(Calendar,R1363,P1364,,,trigger)</f>
        <v>49094</v>
      </c>
      <c r="S1364" s="78">
        <f>_xll.qlTenorBasisValue($S$1,R1364,_xll.ohTrigger(CalibrationTrigger,$C$6:$C$9))</f>
        <v>9.7292103500969704E-4</v>
      </c>
      <c r="T1364" s="78">
        <f>_xll.qlTenorBasisInstBasisValue($S$1,R1364,_xll.ohTrigger(CalibrationTrigger,$D$6:$D$9))</f>
        <v>9.7961655871111773E-4</v>
      </c>
      <c r="U1364" s="78">
        <f>_xll.qlTenorBasisValue($U$1,R1364,_xll.ohTrigger(CalibrationTrigger,$C$20:$C$23))</f>
        <v>1.9856573424091177E-4</v>
      </c>
      <c r="V1364" s="78">
        <f>_xll.qlTenorBasisInstBasisValue($U$1,$R1364,_xll.ohTrigger(CalibrationTrigger,$D$20:$D$23))</f>
        <v>2.0024176871381554E-4</v>
      </c>
      <c r="W1364" s="78">
        <f>_xll.qlTenorBasisValue($W$1,R1364,_xll.ohTrigger(CalibrationTrigger,$C$34:$C$37))</f>
        <v>2.3860603397006015E-4</v>
      </c>
      <c r="X1364" s="78">
        <f>_xll.qlTenorBasisInstBasisValue($W$1,$R1364,_xll.ohTrigger(CalibrationTrigger,$D$34:$D$37))</f>
        <v>2.4728629105293007E-4</v>
      </c>
      <c r="Y1364" s="78">
        <f>_xll.qlTenorBasisValue($Y$1,R1364,_xll.ohTrigger(CalibrationTrigger,$C$48:$C$51))</f>
        <v>5.9875392225427744E-4</v>
      </c>
      <c r="Z1364" s="78">
        <f>_xll.qlTenorBasisInstBasisValue($Y$1,$R1364,_xll.ohTrigger(CalibrationTrigger,$D$48:$D$51))</f>
        <v>5.9941330792193451E-4</v>
      </c>
    </row>
    <row r="1365" spans="16:26" x14ac:dyDescent="0.25">
      <c r="P1365" s="64" t="s">
        <v>99</v>
      </c>
      <c r="Q1365" s="147" t="str">
        <f>IFERROR(_xll.qlInterestRateIndexFixingDate(SimpleBasisIndex6M,R1365),"")</f>
        <v/>
      </c>
      <c r="R1365" s="147">
        <f>_xll.qlCalendarAdvance(Calendar,R1364,P1365,,,trigger)</f>
        <v>49101</v>
      </c>
      <c r="S1365" s="78">
        <f>_xll.qlTenorBasisValue($S$1,R1365,_xll.ohTrigger(CalibrationTrigger,$C$6:$C$9))</f>
        <v>9.7242442297748415E-4</v>
      </c>
      <c r="T1365" s="78">
        <f>_xll.qlTenorBasisInstBasisValue($S$1,R1365,_xll.ohTrigger(CalibrationTrigger,$D$6:$D$9))</f>
        <v>9.7908878447452194E-4</v>
      </c>
      <c r="U1365" s="78">
        <f>_xll.qlTenorBasisValue($U$1,R1365,_xll.ohTrigger(CalibrationTrigger,$C$20:$C$23))</f>
        <v>1.9831177200345119E-4</v>
      </c>
      <c r="V1365" s="78">
        <f>_xll.qlTenorBasisInstBasisValue($U$1,$R1365,_xll.ohTrigger(CalibrationTrigger,$D$20:$D$23))</f>
        <v>1.9997998528911549E-4</v>
      </c>
      <c r="W1365" s="78">
        <f>_xll.qlTenorBasisValue($W$1,R1365,_xll.ohTrigger(CalibrationTrigger,$C$34:$C$37))</f>
        <v>2.3829319363722826E-4</v>
      </c>
      <c r="X1365" s="78">
        <f>_xll.qlTenorBasisInstBasisValue($W$1,$R1365,_xll.ohTrigger(CalibrationTrigger,$D$34:$D$37))</f>
        <v>2.4693293751086381E-4</v>
      </c>
      <c r="Y1365" s="78">
        <f>_xll.qlTenorBasisValue($Y$1,R1365,_xll.ohTrigger(CalibrationTrigger,$C$48:$C$51))</f>
        <v>5.9847106064033265E-4</v>
      </c>
      <c r="Z1365" s="78">
        <f>_xll.qlTenorBasisInstBasisValue($Y$1,$R1365,_xll.ohTrigger(CalibrationTrigger,$D$48:$D$51))</f>
        <v>5.9912740360487996E-4</v>
      </c>
    </row>
    <row r="1366" spans="16:26" x14ac:dyDescent="0.25">
      <c r="P1366" s="64" t="s">
        <v>99</v>
      </c>
      <c r="Q1366" s="147" t="str">
        <f>IFERROR(_xll.qlInterestRateIndexFixingDate(SimpleBasisIndex6M,R1366),"")</f>
        <v/>
      </c>
      <c r="R1366" s="147">
        <f>_xll.qlCalendarAdvance(Calendar,R1365,P1366,,,trigger)</f>
        <v>49108</v>
      </c>
      <c r="S1366" s="78">
        <f>_xll.qlTenorBasisValue($S$1,R1366,_xll.ohTrigger(CalibrationTrigger,$C$6:$C$9))</f>
        <v>9.7193012564659998E-4</v>
      </c>
      <c r="T1366" s="78">
        <f>_xll.qlTenorBasisInstBasisValue($S$1,R1366,_xll.ohTrigger(CalibrationTrigger,$D$6:$D$9))</f>
        <v>9.7856346044492438E-4</v>
      </c>
      <c r="U1366" s="78">
        <f>_xll.qlTenorBasisValue($U$1,R1366,_xll.ohTrigger(CalibrationTrigger,$C$20:$C$23))</f>
        <v>1.9805899581523901E-4</v>
      </c>
      <c r="V1366" s="78">
        <f>_xll.qlTenorBasisInstBasisValue($U$1,$R1366,_xll.ohTrigger(CalibrationTrigger,$D$20:$D$23))</f>
        <v>1.997194220747218E-4</v>
      </c>
      <c r="W1366" s="78">
        <f>_xll.qlTenorBasisValue($W$1,R1366,_xll.ohTrigger(CalibrationTrigger,$C$34:$C$37))</f>
        <v>2.3798181726856094E-4</v>
      </c>
      <c r="X1366" s="78">
        <f>_xll.qlTenorBasisInstBasisValue($W$1,$R1366,_xll.ohTrigger(CalibrationTrigger,$D$34:$D$37))</f>
        <v>2.4658122493567355E-4</v>
      </c>
      <c r="Y1366" s="78">
        <f>_xll.qlTenorBasisValue($Y$1,R1366,_xll.ohTrigger(CalibrationTrigger,$C$48:$C$51))</f>
        <v>5.9818950482513086E-4</v>
      </c>
      <c r="Z1366" s="78">
        <f>_xll.qlTenorBasisInstBasisValue($Y$1,$R1366,_xll.ohTrigger(CalibrationTrigger,$D$48:$D$51))</f>
        <v>5.9884281812499238E-4</v>
      </c>
    </row>
    <row r="1367" spans="16:26" x14ac:dyDescent="0.25">
      <c r="P1367" s="64" t="s">
        <v>99</v>
      </c>
      <c r="Q1367" s="147" t="str">
        <f>IFERROR(_xll.qlInterestRateIndexFixingDate(SimpleBasisIndex6M,R1367),"")</f>
        <v/>
      </c>
      <c r="R1367" s="147">
        <f>_xll.qlCalendarAdvance(Calendar,R1366,P1367,,,trigger)</f>
        <v>49115</v>
      </c>
      <c r="S1367" s="78">
        <f>_xll.qlTenorBasisValue($S$1,R1367,_xll.ohTrigger(CalibrationTrigger,$C$6:$C$9))</f>
        <v>9.7143813292699312E-4</v>
      </c>
      <c r="T1367" s="78">
        <f>_xll.qlTenorBasisInstBasisValue($S$1,R1367,_xll.ohTrigger(CalibrationTrigger,$D$6:$D$9))</f>
        <v>9.7804057601304033E-4</v>
      </c>
      <c r="U1367" s="78">
        <f>_xll.qlTenorBasisValue($U$1,R1367,_xll.ohTrigger(CalibrationTrigger,$C$20:$C$23))</f>
        <v>1.978074004890213E-4</v>
      </c>
      <c r="V1367" s="78">
        <f>_xll.qlTenorBasisInstBasisValue($U$1,$R1367,_xll.ohTrigger(CalibrationTrigger,$D$20:$D$23))</f>
        <v>1.9946007375129104E-4</v>
      </c>
      <c r="W1367" s="78">
        <f>_xll.qlTenorBasisValue($W$1,R1367,_xll.ohTrigger(CalibrationTrigger,$C$34:$C$37))</f>
        <v>2.3767189843977788E-4</v>
      </c>
      <c r="X1367" s="78">
        <f>_xll.qlTenorBasisInstBasisValue($W$1,$R1367,_xll.ohTrigger(CalibrationTrigger,$D$34:$D$37))</f>
        <v>2.4623114621826994E-4</v>
      </c>
      <c r="Y1367" s="78">
        <f>_xll.qlTenorBasisValue($Y$1,R1367,_xll.ohTrigger(CalibrationTrigger,$C$48:$C$51))</f>
        <v>5.9790924920907816E-4</v>
      </c>
      <c r="Z1367" s="78">
        <f>_xll.qlTenorBasisInstBasisValue($Y$1,$R1367,_xll.ohTrigger(CalibrationTrigger,$D$48:$D$51))</f>
        <v>5.9855954583423027E-4</v>
      </c>
    </row>
    <row r="1368" spans="16:26" x14ac:dyDescent="0.25">
      <c r="P1368" s="64" t="s">
        <v>99</v>
      </c>
      <c r="Q1368" s="147" t="str">
        <f>IFERROR(_xll.qlInterestRateIndexFixingDate(SimpleBasisIndex6M,R1368),"")</f>
        <v/>
      </c>
      <c r="R1368" s="147">
        <f>_xll.qlCalendarAdvance(Calendar,R1367,P1368,,,trigger)</f>
        <v>49122</v>
      </c>
      <c r="S1368" s="78">
        <f>_xll.qlTenorBasisValue($S$1,R1368,_xll.ohTrigger(CalibrationTrigger,$C$6:$C$9))</f>
        <v>9.7094843476747041E-4</v>
      </c>
      <c r="T1368" s="78">
        <f>_xll.qlTenorBasisInstBasisValue($S$1,R1368,_xll.ohTrigger(CalibrationTrigger,$D$6:$D$9))</f>
        <v>9.7752012060988271E-4</v>
      </c>
      <c r="U1368" s="78">
        <f>_xll.qlTenorBasisValue($U$1,R1368,_xll.ohTrigger(CalibrationTrigger,$C$20:$C$23))</f>
        <v>1.9755698085765529E-4</v>
      </c>
      <c r="V1368" s="78">
        <f>_xll.qlTenorBasisInstBasisValue($U$1,$R1368,_xll.ohTrigger(CalibrationTrigger,$D$20:$D$23))</f>
        <v>1.9920193501996746E-4</v>
      </c>
      <c r="W1368" s="78">
        <f>_xll.qlTenorBasisValue($W$1,R1368,_xll.ohTrigger(CalibrationTrigger,$C$34:$C$37))</f>
        <v>2.3736343075167441E-4</v>
      </c>
      <c r="X1368" s="78">
        <f>_xll.qlTenorBasisInstBasisValue($W$1,$R1368,_xll.ohTrigger(CalibrationTrigger,$D$34:$D$37))</f>
        <v>2.4588269427659607E-4</v>
      </c>
      <c r="Y1368" s="78">
        <f>_xll.qlTenorBasisValue($Y$1,R1368,_xll.ohTrigger(CalibrationTrigger,$C$48:$C$51))</f>
        <v>5.9763028821341931E-4</v>
      </c>
      <c r="Z1368" s="78">
        <f>_xll.qlTenorBasisInstBasisValue($Y$1,$R1368,_xll.ohTrigger(CalibrationTrigger,$D$48:$D$51))</f>
        <v>5.9827758110551162E-4</v>
      </c>
    </row>
    <row r="1369" spans="16:26" x14ac:dyDescent="0.25">
      <c r="P1369" s="64" t="s">
        <v>99</v>
      </c>
      <c r="Q1369" s="147" t="str">
        <f>IFERROR(_xll.qlInterestRateIndexFixingDate(SimpleBasisIndex6M,R1369),"")</f>
        <v/>
      </c>
      <c r="R1369" s="147">
        <f>_xll.qlCalendarAdvance(Calendar,R1368,P1369,,,trigger)</f>
        <v>49129</v>
      </c>
      <c r="S1369" s="78">
        <f>_xll.qlTenorBasisValue($S$1,R1369,_xll.ohTrigger(CalibrationTrigger,$C$6:$C$9))</f>
        <v>9.7046102115558818E-4</v>
      </c>
      <c r="T1369" s="78">
        <f>_xll.qlTenorBasisInstBasisValue($S$1,R1369,_xll.ohTrigger(CalibrationTrigger,$D$6:$D$9))</f>
        <v>9.7700208370665319E-4</v>
      </c>
      <c r="U1369" s="78">
        <f>_xll.qlTenorBasisValue($U$1,R1369,_xll.ohTrigger(CalibrationTrigger,$C$20:$C$23))</f>
        <v>1.9730773177405181E-4</v>
      </c>
      <c r="V1369" s="78">
        <f>_xll.qlTenorBasisInstBasisValue($U$1,$R1369,_xll.ohTrigger(CalibrationTrigger,$D$20:$D$23))</f>
        <v>1.9894500060232604E-4</v>
      </c>
      <c r="W1369" s="78">
        <f>_xll.qlTenorBasisValue($W$1,R1369,_xll.ohTrigger(CalibrationTrigger,$C$34:$C$37))</f>
        <v>2.3705640783004816E-4</v>
      </c>
      <c r="X1369" s="78">
        <f>_xll.qlTenorBasisInstBasisValue($W$1,$R1369,_xll.ohTrigger(CalibrationTrigger,$D$34:$D$37))</f>
        <v>2.4553586205555472E-4</v>
      </c>
      <c r="Y1369" s="78">
        <f>_xll.qlTenorBasisValue($Y$1,R1369,_xll.ohTrigger(CalibrationTrigger,$C$48:$C$51))</f>
        <v>5.973526162801866E-4</v>
      </c>
      <c r="Z1369" s="78">
        <f>_xll.qlTenorBasisInstBasisValue($Y$1,$R1369,_xll.ohTrigger(CalibrationTrigger,$D$48:$D$51))</f>
        <v>5.9799691833266257E-4</v>
      </c>
    </row>
    <row r="1370" spans="16:26" x14ac:dyDescent="0.25">
      <c r="P1370" s="64" t="s">
        <v>99</v>
      </c>
      <c r="Q1370" s="147" t="str">
        <f>IFERROR(_xll.qlInterestRateIndexFixingDate(SimpleBasisIndex6M,R1370),"")</f>
        <v/>
      </c>
      <c r="R1370" s="147">
        <f>_xll.qlCalendarAdvance(Calendar,R1369,P1370,,,trigger)</f>
        <v>49136</v>
      </c>
      <c r="S1370" s="78">
        <f>_xll.qlTenorBasisValue($S$1,R1370,_xll.ohTrigger(CalibrationTrigger,$C$6:$C$9))</f>
        <v>9.6997588211754154E-4</v>
      </c>
      <c r="T1370" s="78">
        <f>_xll.qlTenorBasisInstBasisValue($S$1,R1370,_xll.ohTrigger(CalibrationTrigger,$D$6:$D$9))</f>
        <v>9.7648645481463467E-4</v>
      </c>
      <c r="U1370" s="78">
        <f>_xll.qlTenorBasisValue($U$1,R1370,_xll.ohTrigger(CalibrationTrigger,$C$20:$C$23))</f>
        <v>1.9705964811111713E-4</v>
      </c>
      <c r="V1370" s="78">
        <f>_xll.qlTenorBasisInstBasisValue($U$1,$R1370,_xll.ohTrigger(CalibrationTrigger,$D$20:$D$23))</f>
        <v>1.9868926524031392E-4</v>
      </c>
      <c r="W1370" s="78">
        <f>_xll.qlTenorBasisValue($W$1,R1370,_xll.ohTrigger(CalibrationTrigger,$C$34:$C$37))</f>
        <v>2.3675082332562511E-4</v>
      </c>
      <c r="X1370" s="78">
        <f>_xll.qlTenorBasisInstBasisValue($W$1,$R1370,_xll.ohTrigger(CalibrationTrigger,$D$34:$D$37))</f>
        <v>2.4519064252693471E-4</v>
      </c>
      <c r="Y1370" s="78">
        <f>_xll.qlTenorBasisValue($Y$1,R1370,_xll.ohTrigger(CalibrationTrigger,$C$48:$C$51))</f>
        <v>5.9707622787214638E-4</v>
      </c>
      <c r="Z1370" s="78">
        <f>_xll.qlTenorBasisInstBasisValue($Y$1,$R1370,_xll.ohTrigger(CalibrationTrigger,$D$48:$D$51))</f>
        <v>5.9771755193036512E-4</v>
      </c>
    </row>
    <row r="1371" spans="16:26" x14ac:dyDescent="0.25">
      <c r="P1371" s="64" t="s">
        <v>99</v>
      </c>
      <c r="Q1371" s="147" t="str">
        <f>IFERROR(_xll.qlInterestRateIndexFixingDate(SimpleBasisIndex6M,R1371),"")</f>
        <v/>
      </c>
      <c r="R1371" s="147">
        <f>_xll.qlCalendarAdvance(Calendar,R1370,P1371,,,trigger)</f>
        <v>49143</v>
      </c>
      <c r="S1371" s="78">
        <f>_xll.qlTenorBasisValue($S$1,R1371,_xll.ohTrigger(CalibrationTrigger,$C$6:$C$9))</f>
        <v>9.6949300771805556E-4</v>
      </c>
      <c r="T1371" s="78">
        <f>_xll.qlTenorBasisInstBasisValue($S$1,R1371,_xll.ohTrigger(CalibrationTrigger,$D$6:$D$9))</f>
        <v>9.7597322348508058E-4</v>
      </c>
      <c r="U1371" s="78">
        <f>_xll.qlTenorBasisValue($U$1,R1371,_xll.ohTrigger(CalibrationTrigger,$C$20:$C$23))</f>
        <v>1.9681272476169509E-4</v>
      </c>
      <c r="V1371" s="78">
        <f>_xll.qlTenorBasisInstBasisValue($U$1,$R1371,_xll.ohTrigger(CalibrationTrigger,$D$20:$D$23))</f>
        <v>1.9843472369619308E-4</v>
      </c>
      <c r="W1371" s="78">
        <f>_xll.qlTenorBasisValue($W$1,R1371,_xll.ohTrigger(CalibrationTrigger,$C$34:$C$37))</f>
        <v>2.3644667091398606E-4</v>
      </c>
      <c r="X1371" s="78">
        <f>_xll.qlTenorBasisInstBasisValue($W$1,$R1371,_xll.ohTrigger(CalibrationTrigger,$D$34:$D$37))</f>
        <v>2.4484702868933782E-4</v>
      </c>
      <c r="Y1371" s="78">
        <f>_xll.qlTenorBasisValue($Y$1,R1371,_xll.ohTrigger(CalibrationTrigger,$C$48:$C$51))</f>
        <v>5.9680111747274713E-4</v>
      </c>
      <c r="Z1371" s="78">
        <f>_xll.qlTenorBasisInstBasisValue($Y$1,$R1371,_xll.ohTrigger(CalibrationTrigger,$D$48:$D$51))</f>
        <v>5.974394763341046E-4</v>
      </c>
    </row>
    <row r="1372" spans="16:26" x14ac:dyDescent="0.25">
      <c r="P1372" s="64" t="s">
        <v>99</v>
      </c>
      <c r="Q1372" s="147" t="str">
        <f>IFERROR(_xll.qlInterestRateIndexFixingDate(SimpleBasisIndex6M,R1372),"")</f>
        <v/>
      </c>
      <c r="R1372" s="147">
        <f>_xll.qlCalendarAdvance(Calendar,R1371,P1372,,,trigger)</f>
        <v>49150</v>
      </c>
      <c r="S1372" s="78">
        <f>_xll.qlTenorBasisValue($S$1,R1372,_xll.ohTrigger(CalibrationTrigger,$C$6:$C$9))</f>
        <v>9.6901238806027575E-4</v>
      </c>
      <c r="T1372" s="78">
        <f>_xll.qlTenorBasisInstBasisValue($S$1,R1372,_xll.ohTrigger(CalibrationTrigger,$D$6:$D$9))</f>
        <v>9.7546237930910785E-4</v>
      </c>
      <c r="U1372" s="78">
        <f>_xll.qlTenorBasisValue($U$1,R1372,_xll.ohTrigger(CalibrationTrigger,$C$20:$C$23))</f>
        <v>1.9656695663850953E-4</v>
      </c>
      <c r="V1372" s="78">
        <f>_xll.qlTenorBasisInstBasisValue($U$1,$R1372,_xll.ohTrigger(CalibrationTrigger,$D$20:$D$23))</f>
        <v>1.9818137075248239E-4</v>
      </c>
      <c r="W1372" s="78">
        <f>_xll.qlTenorBasisValue($W$1,R1372,_xll.ohTrigger(CalibrationTrigger,$C$34:$C$37))</f>
        <v>2.3614394429549344E-4</v>
      </c>
      <c r="X1372" s="78">
        <f>_xll.qlTenorBasisInstBasisValue($W$1,$R1372,_xll.ohTrigger(CalibrationTrigger,$D$34:$D$37))</f>
        <v>2.4450501356810595E-4</v>
      </c>
      <c r="Y1372" s="78">
        <f>_xll.qlTenorBasisValue($Y$1,R1372,_xll.ohTrigger(CalibrationTrigger,$C$48:$C$51))</f>
        <v>5.9652727958606688E-4</v>
      </c>
      <c r="Z1372" s="78">
        <f>_xll.qlTenorBasisInstBasisValue($Y$1,$R1372,_xll.ohTrigger(CalibrationTrigger,$D$48:$D$51))</f>
        <v>5.9716268600011765E-4</v>
      </c>
    </row>
    <row r="1373" spans="16:26" x14ac:dyDescent="0.25">
      <c r="P1373" s="64" t="s">
        <v>99</v>
      </c>
      <c r="Q1373" s="147" t="str">
        <f>IFERROR(_xll.qlInterestRateIndexFixingDate(SimpleBasisIndex6M,R1373),"")</f>
        <v/>
      </c>
      <c r="R1373" s="147">
        <f>_xll.qlCalendarAdvance(Calendar,R1372,P1373,,,trigger)</f>
        <v>49157</v>
      </c>
      <c r="S1373" s="78">
        <f>_xll.qlTenorBasisValue($S$1,R1373,_xll.ohTrigger(CalibrationTrigger,$C$6:$C$9))</f>
        <v>9.685340132856579E-4</v>
      </c>
      <c r="T1373" s="78">
        <f>_xll.qlTenorBasisInstBasisValue($S$1,R1373,_xll.ohTrigger(CalibrationTrigger,$D$6:$D$9))</f>
        <v>9.749539119175871E-4</v>
      </c>
      <c r="U1373" s="78">
        <f>_xll.qlTenorBasisValue($U$1,R1373,_xll.ohTrigger(CalibrationTrigger,$C$20:$C$23))</f>
        <v>1.963223386741062E-4</v>
      </c>
      <c r="V1373" s="78">
        <f>_xll.qlTenorBasisInstBasisValue($U$1,$R1373,_xll.ohTrigger(CalibrationTrigger,$D$20:$D$23))</f>
        <v>1.9792920121189993E-4</v>
      </c>
      <c r="W1373" s="78">
        <f>_xll.qlTenorBasisValue($W$1,R1373,_xll.ohTrigger(CalibrationTrigger,$C$34:$C$37))</f>
        <v>2.3584263719521716E-4</v>
      </c>
      <c r="X1373" s="78">
        <f>_xll.qlTenorBasisInstBasisValue($W$1,$R1373,_xll.ohTrigger(CalibrationTrigger,$D$34:$D$37))</f>
        <v>2.4416459021524728E-4</v>
      </c>
      <c r="Y1373" s="78">
        <f>_xll.qlTenorBasisValue($Y$1,R1373,_xll.ohTrigger(CalibrationTrigger,$C$48:$C$51))</f>
        <v>5.9625470873676074E-4</v>
      </c>
      <c r="Z1373" s="78">
        <f>_xll.qlTenorBasisInstBasisValue($Y$1,$R1373,_xll.ohTrigger(CalibrationTrigger,$D$48:$D$51))</f>
        <v>5.9688717540533982E-4</v>
      </c>
    </row>
    <row r="1374" spans="16:26" x14ac:dyDescent="0.25">
      <c r="P1374" s="64" t="s">
        <v>99</v>
      </c>
      <c r="Q1374" s="147" t="str">
        <f>IFERROR(_xll.qlInterestRateIndexFixingDate(SimpleBasisIndex6M,R1374),"")</f>
        <v/>
      </c>
      <c r="R1374" s="147">
        <f>_xll.qlCalendarAdvance(Calendar,R1373,P1374,,,trigger)</f>
        <v>49164</v>
      </c>
      <c r="S1374" s="78">
        <f>_xll.qlTenorBasisValue($S$1,R1374,_xll.ohTrigger(CalibrationTrigger,$C$6:$C$9))</f>
        <v>9.6805787357385933E-4</v>
      </c>
      <c r="T1374" s="78">
        <f>_xll.qlTenorBasisInstBasisValue($S$1,R1374,_xll.ohTrigger(CalibrationTrigger,$D$6:$D$9))</f>
        <v>9.7444781098103409E-4</v>
      </c>
      <c r="U1374" s="78">
        <f>_xll.qlTenorBasisValue($U$1,R1374,_xll.ohTrigger(CalibrationTrigger,$C$20:$C$23))</f>
        <v>1.9607886582079492E-4</v>
      </c>
      <c r="V1374" s="78">
        <f>_xll.qlTenorBasisInstBasisValue($U$1,$R1374,_xll.ohTrigger(CalibrationTrigger,$D$20:$D$23))</f>
        <v>1.9767820989730509E-4</v>
      </c>
      <c r="W1374" s="78">
        <f>_xll.qlTenorBasisValue($W$1,R1374,_xll.ohTrigger(CalibrationTrigger,$C$34:$C$37))</f>
        <v>2.3554274336286154E-4</v>
      </c>
      <c r="X1374" s="78">
        <f>_xll.qlTenorBasisInstBasisValue($W$1,$R1374,_xll.ohTrigger(CalibrationTrigger,$D$34:$D$37))</f>
        <v>2.4382575170936308E-4</v>
      </c>
      <c r="Y1374" s="78">
        <f>_xll.qlTenorBasisValue($Y$1,R1374,_xll.ohTrigger(CalibrationTrigger,$C$48:$C$51))</f>
        <v>5.9598339947000765E-4</v>
      </c>
      <c r="Z1374" s="78">
        <f>_xll.qlTenorBasisInstBasisValue($Y$1,$R1374,_xll.ohTrigger(CalibrationTrigger,$D$48:$D$51))</f>
        <v>5.9661293904735295E-4</v>
      </c>
    </row>
    <row r="1375" spans="16:26" x14ac:dyDescent="0.25">
      <c r="P1375" s="64" t="s">
        <v>99</v>
      </c>
      <c r="Q1375" s="147" t="str">
        <f>IFERROR(_xll.qlInterestRateIndexFixingDate(SimpleBasisIndex6M,R1375),"")</f>
        <v/>
      </c>
      <c r="R1375" s="147">
        <f>_xll.qlCalendarAdvance(Calendar,R1374,P1375,,,trigger)</f>
        <v>49171</v>
      </c>
      <c r="S1375" s="78">
        <f>_xll.qlTenorBasisValue($S$1,R1375,_xll.ohTrigger(CalibrationTrigger,$C$6:$C$9))</f>
        <v>9.67583959142628E-4</v>
      </c>
      <c r="T1375" s="78">
        <f>_xll.qlTenorBasisInstBasisValue($S$1,R1375,_xll.ohTrigger(CalibrationTrigger,$D$6:$D$9))</f>
        <v>9.7394406620949993E-4</v>
      </c>
      <c r="U1375" s="78">
        <f>_xll.qlTenorBasisValue($U$1,R1375,_xll.ohTrigger(CalibrationTrigger,$C$20:$C$23))</f>
        <v>1.9583653305059166E-4</v>
      </c>
      <c r="V1375" s="78">
        <f>_xll.qlTenorBasisInstBasisValue($U$1,$R1375,_xll.ohTrigger(CalibrationTrigger,$D$20:$D$23))</f>
        <v>1.9742839165164054E-4</v>
      </c>
      <c r="W1375" s="78">
        <f>_xll.qlTenorBasisValue($W$1,R1375,_xll.ohTrigger(CalibrationTrigger,$C$34:$C$37))</f>
        <v>2.3524425657269141E-4</v>
      </c>
      <c r="X1375" s="78">
        <f>_xll.qlTenorBasisInstBasisValue($W$1,$R1375,_xll.ohTrigger(CalibrationTrigger,$D$34:$D$37))</f>
        <v>2.4348849115557431E-4</v>
      </c>
      <c r="Y1375" s="78">
        <f>_xll.qlTenorBasisValue($Y$1,R1375,_xll.ohTrigger(CalibrationTrigger,$C$48:$C$51))</f>
        <v>5.9571334635145803E-4</v>
      </c>
      <c r="Z1375" s="78">
        <f>_xll.qlTenorBasisInstBasisValue($Y$1,$R1375,_xll.ohTrigger(CalibrationTrigger,$D$48:$D$51))</f>
        <v>5.9633997144433251E-4</v>
      </c>
    </row>
    <row r="1376" spans="16:26" x14ac:dyDescent="0.25">
      <c r="P1376" s="64" t="s">
        <v>99</v>
      </c>
      <c r="Q1376" s="147" t="str">
        <f>IFERROR(_xll.qlInterestRateIndexFixingDate(SimpleBasisIndex6M,R1376),"")</f>
        <v/>
      </c>
      <c r="R1376" s="147">
        <f>_xll.qlCalendarAdvance(Calendar,R1375,P1376,,,trigger)</f>
        <v>49178</v>
      </c>
      <c r="S1376" s="78">
        <f>_xll.qlTenorBasisValue($S$1,R1376,_xll.ohTrigger(CalibrationTrigger,$C$6:$C$9))</f>
        <v>9.6711226024769406E-4</v>
      </c>
      <c r="T1376" s="78">
        <f>_xll.qlTenorBasisInstBasisValue($S$1,R1376,_xll.ohTrigger(CalibrationTrigger,$D$6:$D$9))</f>
        <v>9.7344266735246239E-4</v>
      </c>
      <c r="U1376" s="78">
        <f>_xll.qlTenorBasisValue($U$1,R1376,_xll.ohTrigger(CalibrationTrigger,$C$20:$C$23))</f>
        <v>1.9559533535516086E-4</v>
      </c>
      <c r="V1376" s="78">
        <f>_xll.qlTenorBasisInstBasisValue($U$1,$R1376,_xll.ohTrigger(CalibrationTrigger,$D$20:$D$23))</f>
        <v>1.9717974133787473E-4</v>
      </c>
      <c r="W1376" s="78">
        <f>_xll.qlTenorBasisValue($W$1,R1376,_xll.ohTrigger(CalibrationTrigger,$C$34:$C$37))</f>
        <v>2.3494717062345883E-4</v>
      </c>
      <c r="X1376" s="78">
        <f>_xll.qlTenorBasisInstBasisValue($W$1,$R1376,_xll.ohTrigger(CalibrationTrigger,$D$34:$D$37))</f>
        <v>2.4315280168544807E-4</v>
      </c>
      <c r="Y1376" s="78">
        <f>_xll.qlTenorBasisValue($Y$1,R1376,_xll.ohTrigger(CalibrationTrigger,$C$48:$C$51))</f>
        <v>5.9544454396718075E-4</v>
      </c>
      <c r="Z1376" s="78">
        <f>_xll.qlTenorBasisInstBasisValue($Y$1,$R1376,_xll.ohTrigger(CalibrationTrigger,$D$48:$D$51))</f>
        <v>5.9606826713499495E-4</v>
      </c>
    </row>
    <row r="1377" spans="16:26" x14ac:dyDescent="0.25">
      <c r="P1377" s="64" t="s">
        <v>99</v>
      </c>
      <c r="Q1377" s="147" t="str">
        <f>IFERROR(_xll.qlInterestRateIndexFixingDate(SimpleBasisIndex6M,R1377),"")</f>
        <v/>
      </c>
      <c r="R1377" s="147">
        <f>_xll.qlCalendarAdvance(Calendar,R1376,P1377,,,trigger)</f>
        <v>49185</v>
      </c>
      <c r="S1377" s="78">
        <f>_xll.qlTenorBasisValue($S$1,R1377,_xll.ohTrigger(CalibrationTrigger,$C$6:$C$9))</f>
        <v>9.6664276718265896E-4</v>
      </c>
      <c r="T1377" s="78">
        <f>_xll.qlTenorBasisInstBasisValue($S$1,R1377,_xll.ohTrigger(CalibrationTrigger,$D$6:$D$9))</f>
        <v>9.7294360419871665E-4</v>
      </c>
      <c r="U1377" s="78">
        <f>_xll.qlTenorBasisValue($U$1,R1377,_xll.ohTrigger(CalibrationTrigger,$C$20:$C$23))</f>
        <v>1.9535526774575718E-4</v>
      </c>
      <c r="V1377" s="78">
        <f>_xll.qlTenorBasisInstBasisValue($U$1,$R1377,_xll.ohTrigger(CalibrationTrigger,$D$20:$D$23))</f>
        <v>1.9693225383894355E-4</v>
      </c>
      <c r="W1377" s="78">
        <f>_xll.qlTenorBasisValue($W$1,R1377,_xll.ohTrigger(CalibrationTrigger,$C$34:$C$37))</f>
        <v>2.3465147933832931E-4</v>
      </c>
      <c r="X1377" s="78">
        <f>_xll.qlTenorBasisInstBasisValue($W$1,$R1377,_xll.ohTrigger(CalibrationTrigger,$D$34:$D$37))</f>
        <v>2.4281867645692393E-4</v>
      </c>
      <c r="Y1377" s="78">
        <f>_xll.qlTenorBasisValue($Y$1,R1377,_xll.ohTrigger(CalibrationTrigger,$C$48:$C$51))</f>
        <v>5.9517698692361E-4</v>
      </c>
      <c r="Z1377" s="78">
        <f>_xll.qlTenorBasisInstBasisValue($Y$1,$R1377,_xll.ohTrigger(CalibrationTrigger,$D$48:$D$51))</f>
        <v>5.9579782067854478E-4</v>
      </c>
    </row>
    <row r="1378" spans="16:26" x14ac:dyDescent="0.25">
      <c r="P1378" s="64" t="s">
        <v>99</v>
      </c>
      <c r="Q1378" s="147" t="str">
        <f>IFERROR(_xll.qlInterestRateIndexFixingDate(SimpleBasisIndex6M,R1378),"")</f>
        <v/>
      </c>
      <c r="R1378" s="147">
        <f>_xll.qlCalendarAdvance(Calendar,R1377,P1378,,,trigger)</f>
        <v>49192</v>
      </c>
      <c r="S1378" s="78">
        <f>_xll.qlTenorBasisValue($S$1,R1378,_xll.ohTrigger(CalibrationTrigger,$C$6:$C$9))</f>
        <v>9.661754702788869E-4</v>
      </c>
      <c r="T1378" s="78">
        <f>_xll.qlTenorBasisInstBasisValue($S$1,R1378,_xll.ohTrigger(CalibrationTrigger,$D$6:$D$9))</f>
        <v>9.7244686657626611E-4</v>
      </c>
      <c r="U1378" s="78">
        <f>_xll.qlTenorBasisValue($U$1,R1378,_xll.ohTrigger(CalibrationTrigger,$C$20:$C$23))</f>
        <v>1.9511632525316826E-4</v>
      </c>
      <c r="V1378" s="78">
        <f>_xll.qlTenorBasisInstBasisValue($U$1,$R1378,_xll.ohTrigger(CalibrationTrigger,$D$20:$D$23))</f>
        <v>1.9668592405769315E-4</v>
      </c>
      <c r="W1378" s="78">
        <f>_xll.qlTenorBasisValue($W$1,R1378,_xll.ohTrigger(CalibrationTrigger,$C$34:$C$37))</f>
        <v>2.3435717656480884E-4</v>
      </c>
      <c r="X1378" s="78">
        <f>_xll.qlTenorBasisInstBasisValue($W$1,$R1378,_xll.ohTrigger(CalibrationTrigger,$D$34:$D$37))</f>
        <v>2.4248610865424081E-4</v>
      </c>
      <c r="Y1378" s="78">
        <f>_xll.qlTenorBasisValue($Y$1,R1378,_xll.ohTrigger(CalibrationTrigger,$C$48:$C$51))</f>
        <v>5.9491066984749261E-4</v>
      </c>
      <c r="Z1378" s="78">
        <f>_xll.qlTenorBasisInstBasisValue($Y$1,$R1378,_xll.ohTrigger(CalibrationTrigger,$D$48:$D$51))</f>
        <v>5.9552862665462208E-4</v>
      </c>
    </row>
    <row r="1379" spans="16:26" x14ac:dyDescent="0.25">
      <c r="P1379" s="64" t="s">
        <v>99</v>
      </c>
      <c r="Q1379" s="147" t="str">
        <f>IFERROR(_xll.qlInterestRateIndexFixingDate(SimpleBasisIndex6M,R1379),"")</f>
        <v/>
      </c>
      <c r="R1379" s="147">
        <f>_xll.qlCalendarAdvance(Calendar,R1378,P1379,,,trigger)</f>
        <v>49199</v>
      </c>
      <c r="S1379" s="78">
        <f>_xll.qlTenorBasisValue($S$1,R1379,_xll.ohTrigger(CalibrationTrigger,$C$6:$C$9))</f>
        <v>9.6571035990539395E-4</v>
      </c>
      <c r="T1379" s="78">
        <f>_xll.qlTenorBasisInstBasisValue($S$1,R1379,_xll.ohTrigger(CalibrationTrigger,$D$6:$D$9))</f>
        <v>9.7195244435221214E-4</v>
      </c>
      <c r="U1379" s="78">
        <f>_xll.qlTenorBasisValue($U$1,R1379,_xll.ohTrigger(CalibrationTrigger,$C$20:$C$23))</f>
        <v>1.9487850292765609E-4</v>
      </c>
      <c r="V1379" s="78">
        <f>_xll.qlTenorBasisInstBasisValue($U$1,$R1379,_xll.ohTrigger(CalibrationTrigger,$D$20:$D$23))</f>
        <v>1.9644074691682121E-4</v>
      </c>
      <c r="W1379" s="78">
        <f>_xll.qlTenorBasisValue($W$1,R1379,_xll.ohTrigger(CalibrationTrigger,$C$34:$C$37))</f>
        <v>2.3406425617466969E-4</v>
      </c>
      <c r="X1379" s="78">
        <f>_xll.qlTenorBasisInstBasisValue($W$1,$R1379,_xll.ohTrigger(CalibrationTrigger,$D$34:$D$37))</f>
        <v>2.4215509148786267E-4</v>
      </c>
      <c r="Y1379" s="78">
        <f>_xll.qlTenorBasisValue($Y$1,R1379,_xll.ohTrigger(CalibrationTrigger,$C$48:$C$51))</f>
        <v>5.946455873858344E-4</v>
      </c>
      <c r="Z1379" s="78">
        <f>_xll.qlTenorBasisInstBasisValue($Y$1,$R1379,_xll.ohTrigger(CalibrationTrigger,$D$48:$D$51))</f>
        <v>5.9526067966324909E-4</v>
      </c>
    </row>
    <row r="1380" spans="16:26" x14ac:dyDescent="0.25">
      <c r="P1380" s="64" t="s">
        <v>99</v>
      </c>
      <c r="Q1380" s="147" t="str">
        <f>IFERROR(_xll.qlInterestRateIndexFixingDate(SimpleBasisIndex6M,R1380),"")</f>
        <v/>
      </c>
      <c r="R1380" s="147">
        <f>_xll.qlCalendarAdvance(Calendar,R1379,P1380,,,trigger)</f>
        <v>49206</v>
      </c>
      <c r="S1380" s="78">
        <f>_xll.qlTenorBasisValue($S$1,R1380,_xll.ohTrigger(CalibrationTrigger,$C$6:$C$9))</f>
        <v>9.6524742646873925E-4</v>
      </c>
      <c r="T1380" s="78">
        <f>_xll.qlTenorBasisInstBasisValue($S$1,R1380,_xll.ohTrigger(CalibrationTrigger,$D$6:$D$9))</f>
        <v>9.7146032743264572E-4</v>
      </c>
      <c r="U1380" s="78">
        <f>_xll.qlTenorBasisValue($U$1,R1380,_xll.ohTrigger(CalibrationTrigger,$C$20:$C$23))</f>
        <v>1.9464179583889975E-4</v>
      </c>
      <c r="V1380" s="78">
        <f>_xll.qlTenorBasisInstBasisValue($U$1,$R1380,_xll.ohTrigger(CalibrationTrigger,$D$20:$D$23))</f>
        <v>1.9619671735881969E-4</v>
      </c>
      <c r="W1380" s="78">
        <f>_xll.qlTenorBasisValue($W$1,R1380,_xll.ohTrigger(CalibrationTrigger,$C$34:$C$37))</f>
        <v>2.3377271206387765E-4</v>
      </c>
      <c r="X1380" s="78">
        <f>_xll.qlTenorBasisInstBasisValue($W$1,$R1380,_xll.ohTrigger(CalibrationTrigger,$D$34:$D$37))</f>
        <v>2.4182561819440548E-4</v>
      </c>
      <c r="Y1380" s="78">
        <f>_xll.qlTenorBasisValue($Y$1,R1380,_xll.ohTrigger(CalibrationTrigger,$C$48:$C$51))</f>
        <v>5.9438173420584732E-4</v>
      </c>
      <c r="Z1380" s="78">
        <f>_xll.qlTenorBasisInstBasisValue($Y$1,$R1380,_xll.ohTrigger(CalibrationTrigger,$D$48:$D$51))</f>
        <v>5.9499397432477737E-4</v>
      </c>
    </row>
    <row r="1381" spans="16:26" x14ac:dyDescent="0.25">
      <c r="P1381" s="64" t="s">
        <v>99</v>
      </c>
      <c r="Q1381" s="147" t="str">
        <f>IFERROR(_xll.qlInterestRateIndexFixingDate(SimpleBasisIndex6M,R1381),"")</f>
        <v/>
      </c>
      <c r="R1381" s="147">
        <f>_xll.qlCalendarAdvance(Calendar,R1380,P1381,,,trigger)</f>
        <v>49213</v>
      </c>
      <c r="S1381" s="78">
        <f>_xll.qlTenorBasisValue($S$1,R1381,_xll.ohTrigger(CalibrationTrigger,$C$6:$C$9))</f>
        <v>9.6478666041291449E-4</v>
      </c>
      <c r="T1381" s="78">
        <f>_xll.qlTenorBasisInstBasisValue($S$1,R1381,_xll.ohTrigger(CalibrationTrigger,$D$6:$D$9))</f>
        <v>9.7097050576253725E-4</v>
      </c>
      <c r="U1381" s="78">
        <f>_xll.qlTenorBasisValue($U$1,R1381,_xll.ohTrigger(CalibrationTrigger,$C$20:$C$23))</f>
        <v>1.9440619907593734E-4</v>
      </c>
      <c r="V1381" s="78">
        <f>_xll.qlTenorBasisInstBasisValue($U$1,$R1381,_xll.ohTrigger(CalibrationTrigger,$D$20:$D$23))</f>
        <v>1.9595383034591668E-4</v>
      </c>
      <c r="W1381" s="78">
        <f>_xll.qlTenorBasisValue($W$1,R1381,_xll.ohTrigger(CalibrationTrigger,$C$34:$C$37))</f>
        <v>2.3348253815251826E-4</v>
      </c>
      <c r="X1381" s="78">
        <f>_xll.qlTenorBasisInstBasisValue($W$1,$R1381,_xll.ohTrigger(CalibrationTrigger,$D$34:$D$37))</f>
        <v>2.4149768203656307E-4</v>
      </c>
      <c r="Y1381" s="78">
        <f>_xll.qlTenorBasisValue($Y$1,R1381,_xll.ohTrigger(CalibrationTrigger,$C$48:$C$51))</f>
        <v>5.9411910499489607E-4</v>
      </c>
      <c r="Z1381" s="78">
        <f>_xll.qlTenorBasisInstBasisValue($Y$1,$R1381,_xll.ohTrigger(CalibrationTrigger,$D$48:$D$51))</f>
        <v>5.9472850527983478E-4</v>
      </c>
    </row>
    <row r="1382" spans="16:26" x14ac:dyDescent="0.25">
      <c r="P1382" s="64" t="s">
        <v>99</v>
      </c>
      <c r="Q1382" s="147" t="str">
        <f>IFERROR(_xll.qlInterestRateIndexFixingDate(SimpleBasisIndex6M,R1382),"")</f>
        <v/>
      </c>
      <c r="R1382" s="147">
        <f>_xll.qlCalendarAdvance(Calendar,R1381,P1382,,,trigger)</f>
        <v>49220</v>
      </c>
      <c r="S1382" s="78">
        <f>_xll.qlTenorBasisValue($S$1,R1382,_xll.ohTrigger(CalibrationTrigger,$C$6:$C$9))</f>
        <v>9.6432805221923466E-4</v>
      </c>
      <c r="T1382" s="78">
        <f>_xll.qlTenorBasisInstBasisValue($S$1,R1382,_xll.ohTrigger(CalibrationTrigger,$D$6:$D$9))</f>
        <v>9.7048296932562719E-4</v>
      </c>
      <c r="U1382" s="78">
        <f>_xll.qlTenorBasisValue($U$1,R1382,_xll.ohTrigger(CalibrationTrigger,$C$20:$C$23))</f>
        <v>1.9417170774710816E-4</v>
      </c>
      <c r="V1382" s="78">
        <f>_xll.qlTenorBasisInstBasisValue($U$1,$R1382,_xll.ohTrigger(CalibrationTrigger,$D$20:$D$23))</f>
        <v>1.9571208086001862E-4</v>
      </c>
      <c r="W1382" s="78">
        <f>_xll.qlTenorBasisValue($W$1,R1382,_xll.ohTrigger(CalibrationTrigger,$C$34:$C$37))</f>
        <v>2.331937283847235E-4</v>
      </c>
      <c r="X1382" s="78">
        <f>_xll.qlTenorBasisInstBasisValue($W$1,$R1382,_xll.ohTrigger(CalibrationTrigger,$D$34:$D$37))</f>
        <v>2.4117127630303371E-4</v>
      </c>
      <c r="Y1382" s="78">
        <f>_xll.qlTenorBasisValue($Y$1,R1382,_xll.ohTrigger(CalibrationTrigger,$C$48:$C$51))</f>
        <v>5.9385769446044481E-4</v>
      </c>
      <c r="Z1382" s="78">
        <f>_xll.qlTenorBasisInstBasisValue($Y$1,$R1382,_xll.ohTrigger(CalibrationTrigger,$D$48:$D$51))</f>
        <v>5.9446426718927196E-4</v>
      </c>
    </row>
    <row r="1383" spans="16:26" x14ac:dyDescent="0.25">
      <c r="P1383" s="64" t="s">
        <v>99</v>
      </c>
      <c r="Q1383" s="147" t="str">
        <f>IFERROR(_xll.qlInterestRateIndexFixingDate(SimpleBasisIndex6M,R1383),"")</f>
        <v/>
      </c>
      <c r="R1383" s="147">
        <f>_xll.qlCalendarAdvance(Calendar,R1382,P1383,,,trigger)</f>
        <v>49227</v>
      </c>
      <c r="S1383" s="78">
        <f>_xll.qlTenorBasisValue($S$1,R1383,_xll.ohTrigger(CalibrationTrigger,$C$6:$C$9))</f>
        <v>9.6387159240622817E-4</v>
      </c>
      <c r="T1383" s="78">
        <f>_xll.qlTenorBasisInstBasisValue($S$1,R1383,_xll.ohTrigger(CalibrationTrigger,$D$6:$D$9))</f>
        <v>9.6999770814431663E-4</v>
      </c>
      <c r="U1383" s="78">
        <f>_xll.qlTenorBasisValue($U$1,R1383,_xll.ohTrigger(CalibrationTrigger,$C$20:$C$23))</f>
        <v>1.9393831697999496E-4</v>
      </c>
      <c r="V1383" s="78">
        <f>_xll.qlTenorBasisInstBasisValue($U$1,$R1383,_xll.ohTrigger(CalibrationTrigger,$D$20:$D$23))</f>
        <v>1.9547146390265225E-4</v>
      </c>
      <c r="W1383" s="78">
        <f>_xll.qlTenorBasisValue($W$1,R1383,_xll.ohTrigger(CalibrationTrigger,$C$34:$C$37))</f>
        <v>2.3290627672859854E-4</v>
      </c>
      <c r="X1383" s="78">
        <f>_xll.qlTenorBasisInstBasisValue($W$1,$R1383,_xll.ohTrigger(CalibrationTrigger,$D$34:$D$37))</f>
        <v>2.4084639430844626E-4</v>
      </c>
      <c r="Y1383" s="78">
        <f>_xll.qlTenorBasisValue($Y$1,R1383,_xll.ohTrigger(CalibrationTrigger,$C$48:$C$51))</f>
        <v>5.9359749733000353E-4</v>
      </c>
      <c r="Z1383" s="78">
        <f>_xll.qlTenorBasisInstBasisValue($Y$1,$R1383,_xll.ohTrigger(CalibrationTrigger,$D$48:$D$51))</f>
        <v>5.942012547341096E-4</v>
      </c>
    </row>
    <row r="1384" spans="16:26" x14ac:dyDescent="0.25">
      <c r="P1384" s="64" t="s">
        <v>99</v>
      </c>
      <c r="Q1384" s="147" t="str">
        <f>IFERROR(_xll.qlInterestRateIndexFixingDate(SimpleBasisIndex6M,R1384),"")</f>
        <v/>
      </c>
      <c r="R1384" s="147">
        <f>_xll.qlCalendarAdvance(Calendar,R1383,P1384,,,trigger)</f>
        <v>49234</v>
      </c>
      <c r="S1384" s="78">
        <f>_xll.qlTenorBasisValue($S$1,R1384,_xll.ohTrigger(CalibrationTrigger,$C$6:$C$9))</f>
        <v>9.6341727152952667E-4</v>
      </c>
      <c r="T1384" s="78">
        <f>_xll.qlTenorBasisInstBasisValue($S$1,R1384,_xll.ohTrigger(CalibrationTrigger,$D$6:$D$9))</f>
        <v>9.6951471227955694E-4</v>
      </c>
      <c r="U1384" s="78">
        <f>_xll.qlTenorBasisValue($U$1,R1384,_xll.ohTrigger(CalibrationTrigger,$C$20:$C$23))</f>
        <v>1.9370602192136601E-4</v>
      </c>
      <c r="V1384" s="78">
        <f>_xll.qlTenorBasisInstBasisValue($U$1,$R1384,_xll.ohTrigger(CalibrationTrigger,$D$20:$D$23))</f>
        <v>1.9523197449490686E-4</v>
      </c>
      <c r="W1384" s="78">
        <f>_xll.qlTenorBasisValue($W$1,R1384,_xll.ohTrigger(CalibrationTrigger,$C$34:$C$37))</f>
        <v>2.3262017717614835E-4</v>
      </c>
      <c r="X1384" s="78">
        <f>_xll.qlTenorBasisInstBasisValue($W$1,$R1384,_xll.ohTrigger(CalibrationTrigger,$D$34:$D$37))</f>
        <v>2.4052302939328612E-4</v>
      </c>
      <c r="Y1384" s="78">
        <f>_xll.qlTenorBasisValue($Y$1,R1384,_xll.ohTrigger(CalibrationTrigger,$C$48:$C$51))</f>
        <v>5.9333850835107489E-4</v>
      </c>
      <c r="Z1384" s="78">
        <f>_xll.qlTenorBasisInstBasisValue($Y$1,$R1384,_xll.ohTrigger(CalibrationTrigger,$D$48:$D$51))</f>
        <v>5.9393946261548447E-4</v>
      </c>
    </row>
    <row r="1385" spans="16:26" x14ac:dyDescent="0.25">
      <c r="P1385" s="64" t="s">
        <v>99</v>
      </c>
      <c r="Q1385" s="147" t="str">
        <f>IFERROR(_xll.qlInterestRateIndexFixingDate(SimpleBasisIndex6M,R1385),"")</f>
        <v/>
      </c>
      <c r="R1385" s="147">
        <f>_xll.qlCalendarAdvance(Calendar,R1384,P1385,,,trigger)</f>
        <v>49241</v>
      </c>
      <c r="S1385" s="78">
        <f>_xll.qlTenorBasisValue($S$1,R1385,_xll.ohTrigger(CalibrationTrigger,$C$6:$C$9))</f>
        <v>9.6296508018175618E-4</v>
      </c>
      <c r="T1385" s="78">
        <f>_xll.qlTenorBasisInstBasisValue($S$1,R1385,_xll.ohTrigger(CalibrationTrigger,$D$6:$D$9))</f>
        <v>9.690339718307411E-4</v>
      </c>
      <c r="U1385" s="78">
        <f>_xll.qlTenorBasisValue($U$1,R1385,_xll.ohTrigger(CalibrationTrigger,$C$20:$C$23))</f>
        <v>1.9347481773711756E-4</v>
      </c>
      <c r="V1385" s="78">
        <f>_xll.qlTenorBasisInstBasisValue($U$1,$R1385,_xll.ohTrigger(CalibrationTrigger,$D$20:$D$23))</f>
        <v>1.9499360767737643E-4</v>
      </c>
      <c r="W1385" s="78">
        <f>_xll.qlTenorBasisValue($W$1,R1385,_xll.ohTrigger(CalibrationTrigger,$C$34:$C$37))</f>
        <v>2.3233542374320444E-4</v>
      </c>
      <c r="X1385" s="78">
        <f>_xll.qlTenorBasisInstBasisValue($W$1,$R1385,_xll.ohTrigger(CalibrationTrigger,$D$34:$D$37))</f>
        <v>2.4020117492382193E-4</v>
      </c>
      <c r="Y1385" s="78">
        <f>_xll.qlTenorBasisValue($Y$1,R1385,_xll.ohTrigger(CalibrationTrigger,$C$48:$C$51))</f>
        <v>5.9308072229110058E-4</v>
      </c>
      <c r="Z1385" s="78">
        <f>_xll.qlTenorBasisInstBasisValue($Y$1,$R1385,_xll.ohTrigger(CalibrationTrigger,$D$48:$D$51))</f>
        <v>5.936788855545966E-4</v>
      </c>
    </row>
    <row r="1386" spans="16:26" x14ac:dyDescent="0.25">
      <c r="P1386" s="64" t="s">
        <v>99</v>
      </c>
      <c r="Q1386" s="147" t="str">
        <f>IFERROR(_xll.qlInterestRateIndexFixingDate(SimpleBasisIndex6M,R1386),"")</f>
        <v/>
      </c>
      <c r="R1386" s="147">
        <f>_xll.qlCalendarAdvance(Calendar,R1385,P1386,,,trigger)</f>
        <v>49248</v>
      </c>
      <c r="S1386" s="78">
        <f>_xll.qlTenorBasisValue($S$1,R1386,_xll.ohTrigger(CalibrationTrigger,$C$6:$C$9))</f>
        <v>9.6251500899242654E-4</v>
      </c>
      <c r="T1386" s="78">
        <f>_xll.qlTenorBasisInstBasisValue($S$1,R1386,_xll.ohTrigger(CalibrationTrigger,$D$6:$D$9))</f>
        <v>9.6855547693559297E-4</v>
      </c>
      <c r="U1386" s="78">
        <f>_xll.qlTenorBasisValue($U$1,R1386,_xll.ohTrigger(CalibrationTrigger,$C$20:$C$23))</f>
        <v>1.932446996122157E-4</v>
      </c>
      <c r="V1386" s="78">
        <f>_xll.qlTenorBasisInstBasisValue($U$1,$R1386,_xll.ohTrigger(CalibrationTrigger,$D$20:$D$23))</f>
        <v>1.947563585101016E-4</v>
      </c>
      <c r="W1386" s="78">
        <f>_xll.qlTenorBasisValue($W$1,R1386,_xll.ohTrigger(CalibrationTrigger,$C$34:$C$37))</f>
        <v>2.320520104693516E-4</v>
      </c>
      <c r="X1386" s="78">
        <f>_xll.qlTenorBasisInstBasisValue($W$1,$R1386,_xll.ohTrigger(CalibrationTrigger,$D$34:$D$37))</f>
        <v>2.3988082429203113E-4</v>
      </c>
      <c r="Y1386" s="78">
        <f>_xll.qlTenorBasisValue($Y$1,R1386,_xll.ohTrigger(CalibrationTrigger,$C$48:$C$51))</f>
        <v>5.9282413393740743E-4</v>
      </c>
      <c r="Z1386" s="78">
        <f>_xll.qlTenorBasisInstBasisValue($Y$1,$R1386,_xll.ohTrigger(CalibrationTrigger,$D$48:$D$51))</f>
        <v>5.934195182926553E-4</v>
      </c>
    </row>
    <row r="1387" spans="16:26" x14ac:dyDescent="0.25">
      <c r="P1387" s="64" t="s">
        <v>99</v>
      </c>
      <c r="Q1387" s="147" t="str">
        <f>IFERROR(_xll.qlInterestRateIndexFixingDate(SimpleBasisIndex6M,R1387),"")</f>
        <v/>
      </c>
      <c r="R1387" s="147">
        <f>_xll.qlCalendarAdvance(Calendar,R1386,P1387,,,trigger)</f>
        <v>49255</v>
      </c>
      <c r="S1387" s="78">
        <f>_xll.qlTenorBasisValue($S$1,R1387,_xll.ohTrigger(CalibrationTrigger,$C$6:$C$9))</f>
        <v>9.6206704862782219E-4</v>
      </c>
      <c r="T1387" s="78">
        <f>_xll.qlTenorBasisInstBasisValue($S$1,R1387,_xll.ohTrigger(CalibrationTrigger,$D$6:$D$9))</f>
        <v>9.6807921777005833E-4</v>
      </c>
      <c r="U1387" s="78">
        <f>_xll.qlTenorBasisValue($U$1,R1387,_xll.ohTrigger(CalibrationTrigger,$C$20:$C$23))</f>
        <v>1.9301566275063919E-4</v>
      </c>
      <c r="V1387" s="78">
        <f>_xll.qlTenorBasisInstBasisValue($U$1,$R1387,_xll.ohTrigger(CalibrationTrigger,$D$20:$D$23))</f>
        <v>1.9452022207251215E-4</v>
      </c>
      <c r="W1387" s="78">
        <f>_xll.qlTenorBasisValue($W$1,R1387,_xll.ohTrigger(CalibrationTrigger,$C$34:$C$37))</f>
        <v>2.31769931417855E-4</v>
      </c>
      <c r="X1387" s="78">
        <f>_xll.qlTenorBasisInstBasisValue($W$1,$R1387,_xll.ohTrigger(CalibrationTrigger,$D$34:$D$37))</f>
        <v>2.3956197091552691E-4</v>
      </c>
      <c r="Y1387" s="78">
        <f>_xll.qlTenorBasisValue($Y$1,R1387,_xll.ohTrigger(CalibrationTrigger,$C$48:$C$51))</f>
        <v>5.9256873809715417E-4</v>
      </c>
      <c r="Z1387" s="78">
        <f>_xll.qlTenorBasisInstBasisValue($Y$1,$R1387,_xll.ohTrigger(CalibrationTrigger,$D$48:$D$51))</f>
        <v>5.9316135559082635E-4</v>
      </c>
    </row>
    <row r="1388" spans="16:26" x14ac:dyDescent="0.25">
      <c r="P1388" s="64" t="s">
        <v>99</v>
      </c>
      <c r="Q1388" s="147" t="str">
        <f>IFERROR(_xll.qlInterestRateIndexFixingDate(SimpleBasisIndex6M,R1388),"")</f>
        <v/>
      </c>
      <c r="R1388" s="147">
        <f>_xll.qlCalendarAdvance(Calendar,R1387,P1388,,,trigger)</f>
        <v>49262</v>
      </c>
      <c r="S1388" s="78">
        <f>_xll.qlTenorBasisValue($S$1,R1388,_xll.ohTrigger(CalibrationTrigger,$C$6:$C$9))</f>
        <v>9.6162118979089238E-4</v>
      </c>
      <c r="T1388" s="78">
        <f>_xll.qlTenorBasisInstBasisValue($S$1,R1388,_xll.ohTrigger(CalibrationTrigger,$D$6:$D$9))</f>
        <v>9.6760518454819461E-4</v>
      </c>
      <c r="U1388" s="78">
        <f>_xll.qlTenorBasisValue($U$1,R1388,_xll.ohTrigger(CalibrationTrigger,$C$20:$C$23))</f>
        <v>1.9278770237532114E-4</v>
      </c>
      <c r="V1388" s="78">
        <f>_xll.qlTenorBasisInstBasisValue($U$1,$R1388,_xll.ohTrigger(CalibrationTrigger,$D$20:$D$23))</f>
        <v>1.9428519346336866E-4</v>
      </c>
      <c r="W1388" s="78">
        <f>_xll.qlTenorBasisValue($W$1,R1388,_xll.ohTrigger(CalibrationTrigger,$C$34:$C$37))</f>
        <v>2.314891806755865E-4</v>
      </c>
      <c r="X1388" s="78">
        <f>_xll.qlTenorBasisInstBasisValue($W$1,$R1388,_xll.ohTrigger(CalibrationTrigger,$D$34:$D$37))</f>
        <v>2.3924460823748338E-4</v>
      </c>
      <c r="Y1388" s="78">
        <f>_xll.qlTenorBasisValue($Y$1,R1388,_xll.ohTrigger(CalibrationTrigger,$C$48:$C$51))</f>
        <v>5.9231452959727763E-4</v>
      </c>
      <c r="Z1388" s="78">
        <f>_xll.qlTenorBasisInstBasisValue($Y$1,$R1388,_xll.ohTrigger(CalibrationTrigger,$D$48:$D$51))</f>
        <v>5.9290439223017759E-4</v>
      </c>
    </row>
    <row r="1389" spans="16:26" x14ac:dyDescent="0.25">
      <c r="P1389" s="64" t="s">
        <v>99</v>
      </c>
      <c r="Q1389" s="147" t="str">
        <f>IFERROR(_xll.qlInterestRateIndexFixingDate(SimpleBasisIndex6M,R1389),"")</f>
        <v/>
      </c>
      <c r="R1389" s="147">
        <f>_xll.qlCalendarAdvance(Calendar,R1388,P1389,,,trigger)</f>
        <v>49269</v>
      </c>
      <c r="S1389" s="78">
        <f>_xll.qlTenorBasisValue($S$1,R1389,_xll.ohTrigger(CalibrationTrigger,$C$6:$C$9))</f>
        <v>9.6117742322114131E-4</v>
      </c>
      <c r="T1389" s="78">
        <f>_xll.qlTenorBasisInstBasisValue($S$1,R1389,_xll.ohTrigger(CalibrationTrigger,$D$6:$D$9))</f>
        <v>9.6713336752206097E-4</v>
      </c>
      <c r="U1389" s="78">
        <f>_xll.qlTenorBasisValue($U$1,R1389,_xll.ohTrigger(CalibrationTrigger,$C$20:$C$23))</f>
        <v>1.9256081372809168E-4</v>
      </c>
      <c r="V1389" s="78">
        <f>_xll.qlTenorBasisInstBasisValue($U$1,$R1389,_xll.ohTrigger(CalibrationTrigger,$D$20:$D$23))</f>
        <v>1.9405126780070513E-4</v>
      </c>
      <c r="W1389" s="78">
        <f>_xll.qlTenorBasisValue($W$1,R1389,_xll.ohTrigger(CalibrationTrigger,$C$34:$C$37))</f>
        <v>2.3120975235295212E-4</v>
      </c>
      <c r="X1389" s="78">
        <f>_xll.qlTenorBasisInstBasisValue($W$1,$R1389,_xll.ohTrigger(CalibrationTrigger,$D$34:$D$37))</f>
        <v>2.3892872972656253E-4</v>
      </c>
      <c r="Y1389" s="78">
        <f>_xll.qlTenorBasisValue($Y$1,R1389,_xll.ohTrigger(CalibrationTrigger,$C$48:$C$51))</f>
        <v>5.9206150328443882E-4</v>
      </c>
      <c r="Z1389" s="78">
        <f>_xll.qlTenorBasisInstBasisValue($Y$1,$R1389,_xll.ohTrigger(CalibrationTrigger,$D$48:$D$51))</f>
        <v>5.9264862301162578E-4</v>
      </c>
    </row>
    <row r="1390" spans="16:26" x14ac:dyDescent="0.25">
      <c r="P1390" s="64" t="s">
        <v>99</v>
      </c>
      <c r="Q1390" s="147" t="str">
        <f>IFERROR(_xll.qlInterestRateIndexFixingDate(SimpleBasisIndex6M,R1390),"")</f>
        <v/>
      </c>
      <c r="R1390" s="147">
        <f>_xll.qlCalendarAdvance(Calendar,R1389,P1390,,,trigger)</f>
        <v>49276</v>
      </c>
      <c r="S1390" s="78">
        <f>_xll.qlTenorBasisValue($S$1,R1390,_xll.ohTrigger(CalibrationTrigger,$C$6:$C$9))</f>
        <v>9.6073573969451885E-4</v>
      </c>
      <c r="T1390" s="78">
        <f>_xll.qlTenorBasisInstBasisValue($S$1,R1390,_xll.ohTrigger(CalibrationTrigger,$D$6:$D$9))</f>
        <v>9.6666375698160922E-4</v>
      </c>
      <c r="U1390" s="78">
        <f>_xll.qlTenorBasisValue($U$1,R1390,_xll.ohTrigger(CalibrationTrigger,$C$20:$C$23))</f>
        <v>1.9233499206962023E-4</v>
      </c>
      <c r="V1390" s="78">
        <f>_xll.qlTenorBasisInstBasisValue($U$1,$R1390,_xll.ohTrigger(CalibrationTrigger,$D$20:$D$23))</f>
        <v>1.9381844022177091E-4</v>
      </c>
      <c r="W1390" s="78">
        <f>_xll.qlTenorBasisValue($W$1,R1390,_xll.ohTrigger(CalibrationTrigger,$C$34:$C$37))</f>
        <v>2.309316405838186E-4</v>
      </c>
      <c r="X1390" s="78">
        <f>_xll.qlTenorBasisInstBasisValue($W$1,$R1390,_xll.ohTrigger(CalibrationTrigger,$D$34:$D$37))</f>
        <v>2.3861432887683985E-4</v>
      </c>
      <c r="Y1390" s="78">
        <f>_xll.qlTenorBasisValue($Y$1,R1390,_xll.ohTrigger(CalibrationTrigger,$C$48:$C$51))</f>
        <v>5.9180965402496927E-4</v>
      </c>
      <c r="Z1390" s="78">
        <f>_xll.qlTenorBasisInstBasisValue($Y$1,$R1390,_xll.ohTrigger(CalibrationTrigger,$D$48:$D$51))</f>
        <v>5.9239404275588281E-4</v>
      </c>
    </row>
    <row r="1391" spans="16:26" x14ac:dyDescent="0.25">
      <c r="P1391" s="64" t="s">
        <v>99</v>
      </c>
      <c r="Q1391" s="147" t="str">
        <f>IFERROR(_xll.qlInterestRateIndexFixingDate(SimpleBasisIndex6M,R1391),"")</f>
        <v/>
      </c>
      <c r="R1391" s="147">
        <f>_xll.qlCalendarAdvance(Calendar,R1390,P1391,,,trigger)</f>
        <v>49283</v>
      </c>
      <c r="S1391" s="78">
        <f>_xll.qlTenorBasisValue($S$1,R1391,_xll.ohTrigger(CalibrationTrigger,$C$6:$C$9))</f>
        <v>9.6029613002331061E-4</v>
      </c>
      <c r="T1391" s="78">
        <f>_xll.qlTenorBasisInstBasisValue($S$1,R1391,_xll.ohTrigger(CalibrationTrigger,$D$6:$D$9))</f>
        <v>9.6619634325457288E-4</v>
      </c>
      <c r="U1391" s="78">
        <f>_xll.qlTenorBasisValue($U$1,R1391,_xll.ohTrigger(CalibrationTrigger,$C$20:$C$23))</f>
        <v>1.9211023267935788E-4</v>
      </c>
      <c r="V1391" s="78">
        <f>_xll.qlTenorBasisInstBasisValue($U$1,$R1391,_xll.ohTrigger(CalibrationTrigger,$D$20:$D$23))</f>
        <v>1.9358670588297299E-4</v>
      </c>
      <c r="W1391" s="78">
        <f>_xll.qlTenorBasisValue($W$1,R1391,_xll.ohTrigger(CalibrationTrigger,$C$34:$C$37))</f>
        <v>2.3065483952544065E-4</v>
      </c>
      <c r="X1391" s="78">
        <f>_xll.qlTenorBasisInstBasisValue($W$1,$R1391,_xll.ohTrigger(CalibrationTrigger,$D$34:$D$37))</f>
        <v>2.3830139920773068E-4</v>
      </c>
      <c r="Y1391" s="78">
        <f>_xll.qlTenorBasisValue($Y$1,R1391,_xll.ohTrigger(CalibrationTrigger,$C$48:$C$51))</f>
        <v>5.9155897670481702E-4</v>
      </c>
      <c r="Z1391" s="78">
        <f>_xll.qlTenorBasisInstBasisValue($Y$1,$R1391,_xll.ohTrigger(CalibrationTrigger,$D$48:$D$51))</f>
        <v>5.9214064630340219E-4</v>
      </c>
    </row>
    <row r="1392" spans="16:26" x14ac:dyDescent="0.25">
      <c r="P1392" s="64" t="s">
        <v>99</v>
      </c>
      <c r="Q1392" s="147" t="str">
        <f>IFERROR(_xll.qlInterestRateIndexFixingDate(SimpleBasisIndex6M,R1392),"")</f>
        <v/>
      </c>
      <c r="R1392" s="147">
        <f>_xll.qlCalendarAdvance(Calendar,R1391,P1392,,,trigger)</f>
        <v>49290</v>
      </c>
      <c r="S1392" s="78">
        <f>_xll.qlTenorBasisValue($S$1,R1392,_xll.ohTrigger(CalibrationTrigger,$C$6:$C$9))</f>
        <v>9.5985858505602865E-4</v>
      </c>
      <c r="T1392" s="78">
        <f>_xll.qlTenorBasisInstBasisValue($S$1,R1392,_xll.ohTrigger(CalibrationTrigger,$D$6:$D$9))</f>
        <v>9.657311167063585E-4</v>
      </c>
      <c r="U1392" s="78">
        <f>_xll.qlTenorBasisValue($U$1,R1392,_xll.ohTrigger(CalibrationTrigger,$C$20:$C$23))</f>
        <v>1.9188653085547972E-4</v>
      </c>
      <c r="V1392" s="78">
        <f>_xll.qlTenorBasisInstBasisValue($U$1,$R1392,_xll.ohTrigger(CalibrationTrigger,$D$20:$D$23))</f>
        <v>1.9335605995981819E-4</v>
      </c>
      <c r="W1392" s="78">
        <f>_xll.qlTenorBasisValue($W$1,R1392,_xll.ohTrigger(CalibrationTrigger,$C$34:$C$37))</f>
        <v>2.3037934335838785E-4</v>
      </c>
      <c r="X1392" s="78">
        <f>_xll.qlTenorBasisInstBasisValue($W$1,$R1392,_xll.ohTrigger(CalibrationTrigger,$D$34:$D$37))</f>
        <v>2.379899342639162E-4</v>
      </c>
      <c r="Y1392" s="78">
        <f>_xll.qlTenorBasisValue($Y$1,R1392,_xll.ohTrigger(CalibrationTrigger,$C$48:$C$51))</f>
        <v>5.913094662294932E-4</v>
      </c>
      <c r="Z1392" s="78">
        <f>_xll.qlTenorBasisInstBasisValue($Y$1,$R1392,_xll.ohTrigger(CalibrationTrigger,$D$48:$D$51))</f>
        <v>5.9188842851432466E-4</v>
      </c>
    </row>
    <row r="1393" spans="16:26" x14ac:dyDescent="0.25">
      <c r="P1393" s="64" t="s">
        <v>99</v>
      </c>
      <c r="Q1393" s="147" t="str">
        <f>IFERROR(_xll.qlInterestRateIndexFixingDate(SimpleBasisIndex6M,R1393),"")</f>
        <v/>
      </c>
      <c r="R1393" s="147">
        <f>_xll.qlCalendarAdvance(Calendar,R1392,P1393,,,trigger)</f>
        <v>49297</v>
      </c>
      <c r="S1393" s="78">
        <f>_xll.qlTenorBasisValue($S$1,R1393,_xll.ohTrigger(CalibrationTrigger,$C$6:$C$9))</f>
        <v>9.5942309567730174E-4</v>
      </c>
      <c r="T1393" s="78">
        <f>_xll.qlTenorBasisInstBasisValue($S$1,R1393,_xll.ohTrigger(CalibrationTrigger,$D$6:$D$9))</f>
        <v>9.6526806773993446E-4</v>
      </c>
      <c r="U1393" s="78">
        <f>_xll.qlTenorBasisValue($U$1,R1393,_xll.ohTrigger(CalibrationTrigger,$C$20:$C$23))</f>
        <v>1.9166388191482726E-4</v>
      </c>
      <c r="V1393" s="78">
        <f>_xll.qlTenorBasisInstBasisValue($U$1,$R1393,_xll.ohTrigger(CalibrationTrigger,$D$20:$D$23))</f>
        <v>1.9312649764685543E-4</v>
      </c>
      <c r="W1393" s="78">
        <f>_xll.qlTenorBasisValue($W$1,R1393,_xll.ohTrigger(CalibrationTrigger,$C$34:$C$37))</f>
        <v>2.3010514628647179E-4</v>
      </c>
      <c r="X1393" s="78">
        <f>_xll.qlTenorBasisInstBasisValue($W$1,$R1393,_xll.ohTrigger(CalibrationTrigger,$D$34:$D$37))</f>
        <v>2.3767992761526943E-4</v>
      </c>
      <c r="Y1393" s="78">
        <f>_xll.qlTenorBasisValue($Y$1,R1393,_xll.ohTrigger(CalibrationTrigger,$C$48:$C$51))</f>
        <v>5.9106111752401736E-4</v>
      </c>
      <c r="Z1393" s="78">
        <f>_xll.qlTenorBasisInstBasisValue($Y$1,$R1393,_xll.ohTrigger(CalibrationTrigger,$D$48:$D$51))</f>
        <v>5.9163738426842513E-4</v>
      </c>
    </row>
    <row r="1394" spans="16:26" x14ac:dyDescent="0.25">
      <c r="P1394" s="64" t="s">
        <v>99</v>
      </c>
      <c r="Q1394" s="147" t="str">
        <f>IFERROR(_xll.qlInterestRateIndexFixingDate(SimpleBasisIndex6M,R1394),"")</f>
        <v/>
      </c>
      <c r="R1394" s="147">
        <f>_xll.qlCalendarAdvance(Calendar,R1393,P1394,,,trigger)</f>
        <v>49305</v>
      </c>
      <c r="S1394" s="78">
        <f>_xll.qlTenorBasisValue($S$1,R1394,_xll.ohTrigger(CalibrationTrigger,$C$6:$C$9))</f>
        <v>9.5892789893204365E-4</v>
      </c>
      <c r="T1394" s="78">
        <f>_xll.qlTenorBasisInstBasisValue($S$1,R1394,_xll.ohTrigger(CalibrationTrigger,$D$6:$D$9))</f>
        <v>9.6474152308654193E-4</v>
      </c>
      <c r="U1394" s="78">
        <f>_xll.qlTenorBasisValue($U$1,R1394,_xll.ohTrigger(CalibrationTrigger,$C$20:$C$23))</f>
        <v>1.9141070924459086E-4</v>
      </c>
      <c r="V1394" s="78">
        <f>_xll.qlTenorBasisInstBasisValue($U$1,$R1394,_xll.ohTrigger(CalibrationTrigger,$D$20:$D$23))</f>
        <v>1.9286546144817152E-4</v>
      </c>
      <c r="W1394" s="78">
        <f>_xll.qlTenorBasisValue($W$1,R1394,_xll.ohTrigger(CalibrationTrigger,$C$34:$C$37))</f>
        <v>2.2979336152845724E-4</v>
      </c>
      <c r="X1394" s="78">
        <f>_xll.qlTenorBasisInstBasisValue($W$1,$R1394,_xll.ohTrigger(CalibrationTrigger,$D$34:$D$37))</f>
        <v>2.373274117548927E-4</v>
      </c>
      <c r="Y1394" s="78">
        <f>_xll.qlTenorBasisValue($Y$1,R1394,_xll.ohTrigger(CalibrationTrigger,$C$48:$C$51))</f>
        <v>5.9077870652303628E-4</v>
      </c>
      <c r="Z1394" s="78">
        <f>_xll.qlTenorBasisInstBasisValue($Y$1,$R1394,_xll.ohTrigger(CalibrationTrigger,$D$48:$D$51))</f>
        <v>5.9135190700826499E-4</v>
      </c>
    </row>
    <row r="1395" spans="16:26" x14ac:dyDescent="0.25">
      <c r="P1395" s="64" t="s">
        <v>99</v>
      </c>
      <c r="Q1395" s="147" t="str">
        <f>IFERROR(_xll.qlInterestRateIndexFixingDate(SimpleBasisIndex6M,R1395),"")</f>
        <v/>
      </c>
      <c r="R1395" s="147">
        <f>_xll.qlCalendarAdvance(Calendar,R1394,P1395,,,trigger)</f>
        <v>49312</v>
      </c>
      <c r="S1395" s="78">
        <f>_xll.qlTenorBasisValue($S$1,R1395,_xll.ohTrigger(CalibrationTrigger,$C$6:$C$9))</f>
        <v>9.5849678385861157E-4</v>
      </c>
      <c r="T1395" s="78">
        <f>_xll.qlTenorBasisInstBasisValue($S$1,R1395,_xll.ohTrigger(CalibrationTrigger,$D$6:$D$9))</f>
        <v>9.6428310822429283E-4</v>
      </c>
      <c r="U1395" s="78">
        <f>_xll.qlTenorBasisValue($U$1,R1395,_xll.ohTrigger(CalibrationTrigger,$C$20:$C$23))</f>
        <v>1.911903007989178E-4</v>
      </c>
      <c r="V1395" s="78">
        <f>_xll.qlTenorBasisInstBasisValue($U$1,$R1395,_xll.ohTrigger(CalibrationTrigger,$D$20:$D$23))</f>
        <v>1.9263820506363097E-4</v>
      </c>
      <c r="W1395" s="78">
        <f>_xll.qlTenorBasisValue($W$1,R1395,_xll.ohTrigger(CalibrationTrigger,$C$34:$C$37))</f>
        <v>2.2952192882170038E-4</v>
      </c>
      <c r="X1395" s="78">
        <f>_xll.qlTenorBasisInstBasisValue($W$1,$R1395,_xll.ohTrigger(CalibrationTrigger,$D$34:$D$37))</f>
        <v>2.3702050848869901E-4</v>
      </c>
      <c r="Y1395" s="78">
        <f>_xll.qlTenorBasisValue($Y$1,R1395,_xll.ohTrigger(CalibrationTrigger,$C$48:$C$51))</f>
        <v>5.9053283032555468E-4</v>
      </c>
      <c r="Z1395" s="78">
        <f>_xll.qlTenorBasisInstBasisValue($Y$1,$R1395,_xll.ohTrigger(CalibrationTrigger,$D$48:$D$51))</f>
        <v>5.9110336034714941E-4</v>
      </c>
    </row>
    <row r="1396" spans="16:26" x14ac:dyDescent="0.25">
      <c r="P1396" s="64" t="s">
        <v>99</v>
      </c>
      <c r="Q1396" s="147" t="str">
        <f>IFERROR(_xll.qlInterestRateIndexFixingDate(SimpleBasisIndex6M,R1396),"")</f>
        <v/>
      </c>
      <c r="R1396" s="147">
        <f>_xll.qlCalendarAdvance(Calendar,R1395,P1396,,,trigger)</f>
        <v>49319</v>
      </c>
      <c r="S1396" s="78">
        <f>_xll.qlTenorBasisValue($S$1,R1396,_xll.ohTrigger(CalibrationTrigger,$C$6:$C$9))</f>
        <v>9.5806769595933124E-4</v>
      </c>
      <c r="T1396" s="78">
        <f>_xll.qlTenorBasisInstBasisValue($S$1,R1396,_xll.ohTrigger(CalibrationTrigger,$D$6:$D$9))</f>
        <v>9.6382684102504983E-4</v>
      </c>
      <c r="U1396" s="78">
        <f>_xll.qlTenorBasisValue($U$1,R1396,_xll.ohTrigger(CalibrationTrigger,$C$20:$C$23))</f>
        <v>1.9097093063885298E-4</v>
      </c>
      <c r="V1396" s="78">
        <f>_xll.qlTenorBasisInstBasisValue($U$1,$R1396,_xll.ohTrigger(CalibrationTrigger,$D$20:$D$23))</f>
        <v>1.9241201730975965E-4</v>
      </c>
      <c r="W1396" s="78">
        <f>_xll.qlTenorBasisValue($W$1,R1396,_xll.ohTrigger(CalibrationTrigger,$C$34:$C$37))</f>
        <v>2.2925177714398591E-4</v>
      </c>
      <c r="X1396" s="78">
        <f>_xll.qlTenorBasisInstBasisValue($W$1,$R1396,_xll.ohTrigger(CalibrationTrigger,$D$34:$D$37))</f>
        <v>2.3671504347188291E-4</v>
      </c>
      <c r="Y1396" s="78">
        <f>_xll.qlTenorBasisValue($Y$1,R1396,_xll.ohTrigger(CalibrationTrigger,$C$48:$C$51))</f>
        <v>5.9028810007438705E-4</v>
      </c>
      <c r="Z1396" s="78">
        <f>_xll.qlTenorBasisInstBasisValue($Y$1,$R1396,_xll.ohTrigger(CalibrationTrigger,$D$48:$D$51))</f>
        <v>5.9085597126429354E-4</v>
      </c>
    </row>
    <row r="1397" spans="16:26" x14ac:dyDescent="0.25">
      <c r="P1397" s="64" t="s">
        <v>99</v>
      </c>
      <c r="Q1397" s="147" t="str">
        <f>IFERROR(_xll.qlInterestRateIndexFixingDate(SimpleBasisIndex6M,R1397),"")</f>
        <v/>
      </c>
      <c r="R1397" s="147">
        <f>_xll.qlCalendarAdvance(Calendar,R1396,P1397,,,trigger)</f>
        <v>49326</v>
      </c>
      <c r="S1397" s="78">
        <f>_xll.qlTenorBasisValue($S$1,R1397,_xll.ohTrigger(CalibrationTrigger,$C$6:$C$9))</f>
        <v>9.5764062626729274E-4</v>
      </c>
      <c r="T1397" s="78">
        <f>_xll.qlTenorBasisInstBasisValue($S$1,R1397,_xll.ohTrigger(CalibrationTrigger,$D$6:$D$9))</f>
        <v>9.6337271204622774E-4</v>
      </c>
      <c r="U1397" s="78">
        <f>_xll.qlTenorBasisValue($U$1,R1397,_xll.ohTrigger(CalibrationTrigger,$C$20:$C$23))</f>
        <v>1.9075259415795789E-4</v>
      </c>
      <c r="V1397" s="78">
        <f>_xll.qlTenorBasisInstBasisValue($U$1,$R1397,_xll.ohTrigger(CalibrationTrigger,$D$20:$D$23))</f>
        <v>1.9218689345938033E-4</v>
      </c>
      <c r="W1397" s="78">
        <f>_xll.qlTenorBasisValue($W$1,R1397,_xll.ohTrigger(CalibrationTrigger,$C$34:$C$37))</f>
        <v>2.2898290079463867E-4</v>
      </c>
      <c r="X1397" s="78">
        <f>_xll.qlTenorBasisInstBasisValue($W$1,$R1397,_xll.ohTrigger(CalibrationTrigger,$D$34:$D$37))</f>
        <v>2.3641101037789712E-4</v>
      </c>
      <c r="Y1397" s="78">
        <f>_xll.qlTenorBasisValue($Y$1,R1397,_xll.ohTrigger(CalibrationTrigger,$C$48:$C$51))</f>
        <v>5.9004451077480035E-4</v>
      </c>
      <c r="Z1397" s="78">
        <f>_xll.qlTenorBasisInstBasisValue($Y$1,$R1397,_xll.ohTrigger(CalibrationTrigger,$D$48:$D$51))</f>
        <v>5.9060973472023764E-4</v>
      </c>
    </row>
    <row r="1398" spans="16:26" x14ac:dyDescent="0.25">
      <c r="P1398" s="64" t="s">
        <v>99</v>
      </c>
      <c r="Q1398" s="147" t="str">
        <f>IFERROR(_xll.qlInterestRateIndexFixingDate(SimpleBasisIndex6M,R1398),"")</f>
        <v/>
      </c>
      <c r="R1398" s="147">
        <f>_xll.qlCalendarAdvance(Calendar,R1397,P1398,,,trigger)</f>
        <v>49333</v>
      </c>
      <c r="S1398" s="78">
        <f>_xll.qlTenorBasisValue($S$1,R1398,_xll.ohTrigger(CalibrationTrigger,$C$6:$C$9))</f>
        <v>9.5721556585114012E-4</v>
      </c>
      <c r="T1398" s="78">
        <f>_xll.qlTenorBasisInstBasisValue($S$1,R1398,_xll.ohTrigger(CalibrationTrigger,$D$6:$D$9))</f>
        <v>9.6292071188223852E-4</v>
      </c>
      <c r="U1398" s="78">
        <f>_xll.qlTenorBasisValue($U$1,R1398,_xll.ohTrigger(CalibrationTrigger,$C$20:$C$23))</f>
        <v>1.9053528676816488E-4</v>
      </c>
      <c r="V1398" s="78">
        <f>_xll.qlTenorBasisInstBasisValue($U$1,$R1398,_xll.ohTrigger(CalibrationTrigger,$D$20:$D$23))</f>
        <v>1.9196282880406097E-4</v>
      </c>
      <c r="W1398" s="78">
        <f>_xll.qlTenorBasisValue($W$1,R1398,_xll.ohTrigger(CalibrationTrigger,$C$34:$C$37))</f>
        <v>2.2871529409585129E-4</v>
      </c>
      <c r="X1398" s="78">
        <f>_xll.qlTenorBasisInstBasisValue($W$1,$R1398,_xll.ohTrigger(CalibrationTrigger,$D$34:$D$37))</f>
        <v>2.3610840290500603E-4</v>
      </c>
      <c r="Y1398" s="78">
        <f>_xll.qlTenorBasisValue($Y$1,R1398,_xll.ohTrigger(CalibrationTrigger,$C$48:$C$51))</f>
        <v>5.8980205745129204E-4</v>
      </c>
      <c r="Z1398" s="78">
        <f>_xll.qlTenorBasisInstBasisValue($Y$1,$R1398,_xll.ohTrigger(CalibrationTrigger,$D$48:$D$51))</f>
        <v>5.9036464569487811E-4</v>
      </c>
    </row>
    <row r="1399" spans="16:26" x14ac:dyDescent="0.25">
      <c r="P1399" s="64" t="s">
        <v>99</v>
      </c>
      <c r="Q1399" s="147" t="str">
        <f>IFERROR(_xll.qlInterestRateIndexFixingDate(SimpleBasisIndex6M,R1399),"")</f>
        <v/>
      </c>
      <c r="R1399" s="147">
        <f>_xll.qlCalendarAdvance(Calendar,R1398,P1399,,,trigger)</f>
        <v>49340</v>
      </c>
      <c r="S1399" s="78">
        <f>_xll.qlTenorBasisValue($S$1,R1399,_xll.ohTrigger(CalibrationTrigger,$C$6:$C$9))</f>
        <v>9.5679250581496265E-4</v>
      </c>
      <c r="T1399" s="78">
        <f>_xll.qlTenorBasisInstBasisValue($S$1,R1399,_xll.ohTrigger(CalibrationTrigger,$D$6:$D$9))</f>
        <v>9.6247083116438265E-4</v>
      </c>
      <c r="U1399" s="78">
        <f>_xll.qlTenorBasisValue($U$1,R1399,_xll.ohTrigger(CalibrationTrigger,$C$20:$C$23))</f>
        <v>1.9031900389972006E-4</v>
      </c>
      <c r="V1399" s="78">
        <f>_xll.qlTenorBasisInstBasisValue($U$1,$R1399,_xll.ohTrigger(CalibrationTrigger,$D$20:$D$23))</f>
        <v>1.9173981865405767E-4</v>
      </c>
      <c r="W1399" s="78">
        <f>_xll.qlTenorBasisValue($W$1,R1399,_xll.ohTrigger(CalibrationTrigger,$C$34:$C$37))</f>
        <v>2.2844895139261225E-4</v>
      </c>
      <c r="X1399" s="78">
        <f>_xll.qlTenorBasisInstBasisValue($W$1,$R1399,_xll.ohTrigger(CalibrationTrigger,$D$34:$D$37))</f>
        <v>2.3580721477621251E-4</v>
      </c>
      <c r="Y1399" s="78">
        <f>_xll.qlTenorBasisValue($Y$1,R1399,_xll.ohTrigger(CalibrationTrigger,$C$48:$C$51))</f>
        <v>5.8956073514753674E-4</v>
      </c>
      <c r="Z1399" s="78">
        <f>_xll.qlTenorBasisInstBasisValue($Y$1,$R1399,_xll.ohTrigger(CalibrationTrigger,$D$48:$D$51))</f>
        <v>5.9012069918741388E-4</v>
      </c>
    </row>
    <row r="1400" spans="16:26" x14ac:dyDescent="0.25">
      <c r="P1400" s="64" t="s">
        <v>99</v>
      </c>
      <c r="Q1400" s="147" t="str">
        <f>IFERROR(_xll.qlInterestRateIndexFixingDate(SimpleBasisIndex6M,R1400),"")</f>
        <v/>
      </c>
      <c r="R1400" s="147">
        <f>_xll.qlCalendarAdvance(Calendar,R1399,P1400,,,trigger)</f>
        <v>49347</v>
      </c>
      <c r="S1400" s="78">
        <f>_xll.qlTenorBasisValue($S$1,R1400,_xll.ohTrigger(CalibrationTrigger,$C$6:$C$9))</f>
        <v>9.5637143729818553E-4</v>
      </c>
      <c r="T1400" s="78">
        <f>_xll.qlTenorBasisInstBasisValue($S$1,R1400,_xll.ohTrigger(CalibrationTrigger,$D$6:$D$9))</f>
        <v>9.6202306056073774E-4</v>
      </c>
      <c r="U1400" s="78">
        <f>_xll.qlTenorBasisValue($U$1,R1400,_xll.ohTrigger(CalibrationTrigger,$C$20:$C$23))</f>
        <v>1.9010374100112554E-4</v>
      </c>
      <c r="V1400" s="78">
        <f>_xll.qlTenorBasisInstBasisValue($U$1,$R1400,_xll.ohTrigger(CalibrationTrigger,$D$20:$D$23))</f>
        <v>1.915178583382565E-4</v>
      </c>
      <c r="W1400" s="78">
        <f>_xll.qlTenorBasisValue($W$1,R1400,_xll.ohTrigger(CalibrationTrigger,$C$34:$C$37))</f>
        <v>2.2818386705263284E-4</v>
      </c>
      <c r="X1400" s="78">
        <f>_xll.qlTenorBasisInstBasisValue($W$1,$R1400,_xll.ohTrigger(CalibrationTrigger,$D$34:$D$37))</f>
        <v>2.3550743973918339E-4</v>
      </c>
      <c r="Y1400" s="78">
        <f>_xll.qlTenorBasisValue($Y$1,R1400,_xll.ohTrigger(CalibrationTrigger,$C$48:$C$51))</f>
        <v>5.8932053892633146E-4</v>
      </c>
      <c r="Z1400" s="78">
        <f>_xll.qlTenorBasisInstBasisValue($Y$1,$R1400,_xll.ohTrigger(CalibrationTrigger,$D$48:$D$51))</f>
        <v>5.89877890216292E-4</v>
      </c>
    </row>
    <row r="1401" spans="16:26" x14ac:dyDescent="0.25">
      <c r="P1401" s="64" t="s">
        <v>99</v>
      </c>
      <c r="Q1401" s="147" t="str">
        <f>IFERROR(_xll.qlInterestRateIndexFixingDate(SimpleBasisIndex6M,R1401),"")</f>
        <v/>
      </c>
      <c r="R1401" s="147">
        <f>_xll.qlCalendarAdvance(Calendar,R1400,P1401,,,trigger)</f>
        <v>49354</v>
      </c>
      <c r="S1401" s="78">
        <f>_xll.qlTenorBasisValue($S$1,R1401,_xll.ohTrigger(CalibrationTrigger,$C$6:$C$9))</f>
        <v>9.5595235147546075E-4</v>
      </c>
      <c r="T1401" s="78">
        <f>_xll.qlTenorBasisInstBasisValue($S$1,R1401,_xll.ohTrigger(CalibrationTrigger,$D$6:$D$9))</f>
        <v>9.6157739077604989E-4</v>
      </c>
      <c r="U1401" s="78">
        <f>_xll.qlTenorBasisValue($U$1,R1401,_xll.ohTrigger(CalibrationTrigger,$C$20:$C$23))</f>
        <v>1.8988949353908275E-4</v>
      </c>
      <c r="V1401" s="78">
        <f>_xll.qlTenorBasisInstBasisValue($U$1,$R1401,_xll.ohTrigger(CalibrationTrigger,$D$20:$D$23))</f>
        <v>1.9129694320411641E-4</v>
      </c>
      <c r="W1401" s="78">
        <f>_xll.qlTenorBasisValue($W$1,R1401,_xll.ohTrigger(CalibrationTrigger,$C$34:$C$37))</f>
        <v>2.2792003546627521E-4</v>
      </c>
      <c r="X1401" s="78">
        <f>_xll.qlTenorBasisInstBasisValue($W$1,$R1401,_xll.ohTrigger(CalibrationTrigger,$D$34:$D$37))</f>
        <v>2.3520907156617608E-4</v>
      </c>
      <c r="Y1401" s="78">
        <f>_xll.qlTenorBasisValue($Y$1,R1401,_xll.ohTrigger(CalibrationTrigger,$C$48:$C$51))</f>
        <v>5.8908146386954193E-4</v>
      </c>
      <c r="Z1401" s="78">
        <f>_xll.qlTenorBasisInstBasisValue($Y$1,$R1401,_xll.ohTrigger(CalibrationTrigger,$D$48:$D$51))</f>
        <v>5.8963621381915318E-4</v>
      </c>
    </row>
    <row r="1402" spans="16:26" x14ac:dyDescent="0.25">
      <c r="P1402" s="64" t="s">
        <v>99</v>
      </c>
      <c r="Q1402" s="147" t="str">
        <f>IFERROR(_xll.qlInterestRateIndexFixingDate(SimpleBasisIndex6M,R1402),"")</f>
        <v/>
      </c>
      <c r="R1402" s="147">
        <f>_xll.qlCalendarAdvance(Calendar,R1401,P1402,,,trigger)</f>
        <v>49361</v>
      </c>
      <c r="S1402" s="78">
        <f>_xll.qlTenorBasisValue($S$1,R1402,_xll.ohTrigger(CalibrationTrigger,$C$6:$C$9))</f>
        <v>9.5553523955655805E-4</v>
      </c>
      <c r="T1402" s="78">
        <f>_xll.qlTenorBasisInstBasisValue($S$1,R1402,_xll.ohTrigger(CalibrationTrigger,$D$6:$D$9))</f>
        <v>9.6113381255162362E-4</v>
      </c>
      <c r="U1402" s="78">
        <f>_xll.qlTenorBasisValue($U$1,R1402,_xll.ohTrigger(CalibrationTrigger,$C$20:$C$23))</f>
        <v>1.8967625699843464E-4</v>
      </c>
      <c r="V1402" s="78">
        <f>_xll.qlTenorBasisInstBasisValue($U$1,$R1402,_xll.ohTrigger(CalibrationTrigger,$D$20:$D$23))</f>
        <v>1.9107706861761143E-4</v>
      </c>
      <c r="W1402" s="78">
        <f>_xll.qlTenorBasisValue($W$1,R1402,_xll.ohTrigger(CalibrationTrigger,$C$34:$C$37))</f>
        <v>2.2765745104647971E-4</v>
      </c>
      <c r="X1402" s="78">
        <f>_xll.qlTenorBasisInstBasisValue($W$1,$R1402,_xll.ohTrigger(CalibrationTrigger,$D$34:$D$37))</f>
        <v>2.3491210405396446E-4</v>
      </c>
      <c r="Y1402" s="78">
        <f>_xll.qlTenorBasisValue($Y$1,R1402,_xll.ohTrigger(CalibrationTrigger,$C$48:$C$51))</f>
        <v>5.8884350507804799E-4</v>
      </c>
      <c r="Z1402" s="78">
        <f>_xll.qlTenorBasisInstBasisValue($Y$1,$R1402,_xll.ohTrigger(CalibrationTrigger,$D$48:$D$51))</f>
        <v>5.893956650527783E-4</v>
      </c>
    </row>
    <row r="1403" spans="16:26" x14ac:dyDescent="0.25">
      <c r="P1403" s="64" t="s">
        <v>99</v>
      </c>
      <c r="Q1403" s="147" t="str">
        <f>IFERROR(_xll.qlInterestRateIndexFixingDate(SimpleBasisIndex6M,R1403),"")</f>
        <v/>
      </c>
      <c r="R1403" s="147">
        <f>_xll.qlCalendarAdvance(Calendar,R1402,P1403,,,trigger)</f>
        <v>49368</v>
      </c>
      <c r="S1403" s="78">
        <f>_xll.qlTenorBasisValue($S$1,R1403,_xll.ohTrigger(CalibrationTrigger,$C$6:$C$9))</f>
        <v>9.5512009278625638E-4</v>
      </c>
      <c r="T1403" s="78">
        <f>_xll.qlTenorBasisInstBasisValue($S$1,R1403,_xll.ohTrigger(CalibrationTrigger,$D$6:$D$9))</f>
        <v>9.6069231666521214E-4</v>
      </c>
      <c r="U1403" s="78">
        <f>_xll.qlTenorBasisValue($U$1,R1403,_xll.ohTrigger(CalibrationTrigger,$C$20:$C$23))</f>
        <v>1.8946402688210909E-4</v>
      </c>
      <c r="V1403" s="78">
        <f>_xll.qlTenorBasisInstBasisValue($U$1,$R1403,_xll.ohTrigger(CalibrationTrigger,$D$20:$D$23))</f>
        <v>1.9085822996317361E-4</v>
      </c>
      <c r="W1403" s="78">
        <f>_xll.qlTenorBasisValue($W$1,R1403,_xll.ohTrigger(CalibrationTrigger,$C$34:$C$37))</f>
        <v>2.2739610822869303E-4</v>
      </c>
      <c r="X1403" s="78">
        <f>_xll.qlTenorBasisInstBasisValue($W$1,$R1403,_xll.ohTrigger(CalibrationTrigger,$D$34:$D$37))</f>
        <v>2.3461653102376553E-4</v>
      </c>
      <c r="Y1403" s="78">
        <f>_xll.qlTenorBasisValue($Y$1,R1403,_xll.ohTrigger(CalibrationTrigger,$C$48:$C$51))</f>
        <v>5.8860665767168966E-4</v>
      </c>
      <c r="Z1403" s="78">
        <f>_xll.qlTenorBasisInstBasisValue($Y$1,$R1403,_xll.ohTrigger(CalibrationTrigger,$D$48:$D$51))</f>
        <v>5.8915623899303388E-4</v>
      </c>
    </row>
    <row r="1404" spans="16:26" x14ac:dyDescent="0.25">
      <c r="P1404" s="64" t="s">
        <v>99</v>
      </c>
      <c r="Q1404" s="147" t="str">
        <f>IFERROR(_xll.qlInterestRateIndexFixingDate(SimpleBasisIndex6M,R1404),"")</f>
        <v/>
      </c>
      <c r="R1404" s="147">
        <f>_xll.qlCalendarAdvance(Calendar,R1403,P1404,,,trigger)</f>
        <v>49375</v>
      </c>
      <c r="S1404" s="78">
        <f>_xll.qlTenorBasisValue($S$1,R1404,_xll.ohTrigger(CalibrationTrigger,$C$6:$C$9))</f>
        <v>9.547069024442344E-4</v>
      </c>
      <c r="T1404" s="78">
        <f>_xll.qlTenorBasisInstBasisValue($S$1,R1404,_xll.ohTrigger(CalibrationTrigger,$D$6:$D$9))</f>
        <v>9.6025289393090747E-4</v>
      </c>
      <c r="U1404" s="78">
        <f>_xll.qlTenorBasisValue($U$1,R1404,_xll.ohTrigger(CalibrationTrigger,$C$20:$C$23))</f>
        <v>1.8925279871106137E-4</v>
      </c>
      <c r="V1404" s="78">
        <f>_xll.qlTenorBasisInstBasisValue($U$1,$R1404,_xll.ohTrigger(CalibrationTrigger,$D$20:$D$23))</f>
        <v>1.9064042264363515E-4</v>
      </c>
      <c r="W1404" s="78">
        <f>_xll.qlTenorBasisValue($W$1,R1404,_xll.ohTrigger(CalibrationTrigger,$C$34:$C$37))</f>
        <v>2.2713600147079572E-4</v>
      </c>
      <c r="X1404" s="78">
        <f>_xll.qlTenorBasisInstBasisValue($W$1,$R1404,_xll.ohTrigger(CalibrationTrigger,$D$34:$D$37))</f>
        <v>2.3432234632116516E-4</v>
      </c>
      <c r="Y1404" s="78">
        <f>_xll.qlTenorBasisValue($Y$1,R1404,_xll.ohTrigger(CalibrationTrigger,$C$48:$C$51))</f>
        <v>5.8837091678921286E-4</v>
      </c>
      <c r="Z1404" s="78">
        <f>_xll.qlTenorBasisInstBasisValue($Y$1,$R1404,_xll.ohTrigger(CalibrationTrigger,$D$48:$D$51))</f>
        <v>5.8891793073481799E-4</v>
      </c>
    </row>
    <row r="1405" spans="16:26" x14ac:dyDescent="0.25">
      <c r="P1405" s="64" t="s">
        <v>99</v>
      </c>
      <c r="Q1405" s="147" t="str">
        <f>IFERROR(_xll.qlInterestRateIndexFixingDate(SimpleBasisIndex6M,R1405),"")</f>
        <v/>
      </c>
      <c r="R1405" s="147">
        <f>_xll.qlCalendarAdvance(Calendar,R1404,P1405,,,trigger)</f>
        <v>49382</v>
      </c>
      <c r="S1405" s="78">
        <f>_xll.qlTenorBasisValue($S$1,R1405,_xll.ohTrigger(CalibrationTrigger,$C$6:$C$9))</f>
        <v>9.5429565984496206E-4</v>
      </c>
      <c r="T1405" s="78">
        <f>_xll.qlTenorBasisInstBasisValue($S$1,R1405,_xll.ohTrigger(CalibrationTrigger,$D$6:$D$9))</f>
        <v>9.5981553519903107E-4</v>
      </c>
      <c r="U1405" s="78">
        <f>_xll.qlTenorBasisValue($U$1,R1405,_xll.ohTrigger(CalibrationTrigger,$C$20:$C$23))</f>
        <v>1.8904256802421718E-4</v>
      </c>
      <c r="V1405" s="78">
        <f>_xll.qlTenorBasisInstBasisValue($U$1,$R1405,_xll.ohTrigger(CalibrationTrigger,$D$20:$D$23))</f>
        <v>1.9042364208017132E-4</v>
      </c>
      <c r="W1405" s="78">
        <f>_xll.qlTenorBasisValue($W$1,R1405,_xll.ohTrigger(CalibrationTrigger,$C$34:$C$37))</f>
        <v>2.2687712525303006E-4</v>
      </c>
      <c r="X1405" s="78">
        <f>_xll.qlTenorBasisInstBasisValue($W$1,$R1405,_xll.ohTrigger(CalibrationTrigger,$D$34:$D$37))</f>
        <v>2.3402954381604457E-4</v>
      </c>
      <c r="Y1405" s="78">
        <f>_xll.qlTenorBasisValue($Y$1,R1405,_xll.ohTrigger(CalibrationTrigger,$C$48:$C$51))</f>
        <v>5.8813627758821485E-4</v>
      </c>
      <c r="Z1405" s="78">
        <f>_xll.qlTenorBasisInstBasisValue($Y$1,$R1405,_xll.ohTrigger(CalibrationTrigger,$D$48:$D$51))</f>
        <v>5.8868073539200582E-4</v>
      </c>
    </row>
    <row r="1406" spans="16:26" x14ac:dyDescent="0.25">
      <c r="P1406" s="64" t="s">
        <v>99</v>
      </c>
      <c r="Q1406" s="147" t="str">
        <f>IFERROR(_xll.qlInterestRateIndexFixingDate(SimpleBasisIndex6M,R1406),"")</f>
        <v/>
      </c>
      <c r="R1406" s="147">
        <f>_xll.qlCalendarAdvance(Calendar,R1405,P1406,,,trigger)</f>
        <v>49389</v>
      </c>
      <c r="S1406" s="78">
        <f>_xll.qlTenorBasisValue($S$1,R1406,_xll.ohTrigger(CalibrationTrigger,$C$6:$C$9))</f>
        <v>9.5388635633759185E-4</v>
      </c>
      <c r="T1406" s="78">
        <f>_xll.qlTenorBasisInstBasisValue($S$1,R1406,_xll.ohTrigger(CalibrationTrigger,$D$6:$D$9))</f>
        <v>9.593802313560242E-4</v>
      </c>
      <c r="U1406" s="78">
        <f>_xll.qlTenorBasisValue($U$1,R1406,_xll.ohTrigger(CalibrationTrigger,$C$20:$C$23))</f>
        <v>1.8883333037841575E-4</v>
      </c>
      <c r="V1406" s="78">
        <f>_xll.qlTenorBasisInstBasisValue($U$1,$R1406,_xll.ohTrigger(CalibrationTrigger,$D$20:$D$23))</f>
        <v>1.9020788371224299E-4</v>
      </c>
      <c r="W1406" s="78">
        <f>_xll.qlTenorBasisValue($W$1,R1406,_xll.ohTrigger(CalibrationTrigger,$C$34:$C$37))</f>
        <v>2.2661947407792832E-4</v>
      </c>
      <c r="X1406" s="78">
        <f>_xll.qlTenorBasisInstBasisValue($W$1,$R1406,_xll.ohTrigger(CalibrationTrigger,$D$34:$D$37))</f>
        <v>2.3373811740250681E-4</v>
      </c>
      <c r="Y1406" s="78">
        <f>_xll.qlTenorBasisValue($Y$1,R1406,_xll.ohTrigger(CalibrationTrigger,$C$48:$C$51))</f>
        <v>5.8790273524509046E-4</v>
      </c>
      <c r="Z1406" s="78">
        <f>_xll.qlTenorBasisInstBasisValue($Y$1,$R1406,_xll.ohTrigger(CalibrationTrigger,$D$48:$D$51))</f>
        <v>5.8844464809739588E-4</v>
      </c>
    </row>
    <row r="1407" spans="16:26" x14ac:dyDescent="0.25">
      <c r="P1407" s="64" t="s">
        <v>99</v>
      </c>
      <c r="Q1407" s="147" t="str">
        <f>IFERROR(_xll.qlInterestRateIndexFixingDate(SimpleBasisIndex6M,R1407),"")</f>
        <v/>
      </c>
      <c r="R1407" s="147">
        <f>_xll.qlCalendarAdvance(Calendar,R1406,P1407,,,trigger)</f>
        <v>49396</v>
      </c>
      <c r="S1407" s="78">
        <f>_xll.qlTenorBasisValue($S$1,R1407,_xll.ohTrigger(CalibrationTrigger,$C$6:$C$9))</f>
        <v>9.5347898330585005E-4</v>
      </c>
      <c r="T1407" s="78">
        <f>_xll.qlTenorBasisInstBasisValue($S$1,R1407,_xll.ohTrigger(CalibrationTrigger,$D$6:$D$9))</f>
        <v>9.589469733243377E-4</v>
      </c>
      <c r="U1407" s="78">
        <f>_xll.qlTenorBasisValue($U$1,R1407,_xll.ohTrigger(CalibrationTrigger,$C$20:$C$23))</f>
        <v>1.8862508134835266E-4</v>
      </c>
      <c r="V1407" s="78">
        <f>_xll.qlTenorBasisInstBasisValue($U$1,$R1407,_xll.ohTrigger(CalibrationTrigger,$D$20:$D$23))</f>
        <v>1.8999314299753936E-4</v>
      </c>
      <c r="W1407" s="78">
        <f>_xll.qlTenorBasisValue($W$1,R1407,_xll.ohTrigger(CalibrationTrigger,$C$34:$C$37))</f>
        <v>2.2636304247024042E-4</v>
      </c>
      <c r="X1407" s="78">
        <f>_xll.qlTenorBasisInstBasisValue($W$1,$R1407,_xll.ohTrigger(CalibrationTrigger,$D$34:$D$37))</f>
        <v>2.3344806099880261E-4</v>
      </c>
      <c r="Y1407" s="78">
        <f>_xll.qlTenorBasisValue($Y$1,R1407,_xll.ohTrigger(CalibrationTrigger,$C$48:$C$51))</f>
        <v>5.8767028495497757E-4</v>
      </c>
      <c r="Z1407" s="78">
        <f>_xll.qlTenorBasisInstBasisValue($Y$1,$R1407,_xll.ohTrigger(CalibrationTrigger,$D$48:$D$51))</f>
        <v>5.882096640026554E-4</v>
      </c>
    </row>
    <row r="1408" spans="16:26" x14ac:dyDescent="0.25">
      <c r="P1408" s="64" t="s">
        <v>99</v>
      </c>
      <c r="Q1408" s="147" t="str">
        <f>IFERROR(_xll.qlInterestRateIndexFixingDate(SimpleBasisIndex6M,R1408),"")</f>
        <v/>
      </c>
      <c r="R1408" s="147">
        <f>_xll.qlCalendarAdvance(Calendar,R1407,P1408,,,trigger)</f>
        <v>49403</v>
      </c>
      <c r="S1408" s="78">
        <f>_xll.qlTenorBasisValue($S$1,R1408,_xll.ohTrigger(CalibrationTrigger,$C$6:$C$9))</f>
        <v>9.5307353216792846E-4</v>
      </c>
      <c r="T1408" s="78">
        <f>_xll.qlTenorBasisInstBasisValue($S$1,R1408,_xll.ohTrigger(CalibrationTrigger,$D$6:$D$9))</f>
        <v>9.5851575206232394E-4</v>
      </c>
      <c r="U1408" s="78">
        <f>_xll.qlTenorBasisValue($U$1,R1408,_xll.ohTrigger(CalibrationTrigger,$C$20:$C$23))</f>
        <v>1.8841781652652328E-4</v>
      </c>
      <c r="V1408" s="78">
        <f>_xll.qlTenorBasisInstBasisValue($U$1,$R1408,_xll.ohTrigger(CalibrationTrigger,$D$20:$D$23))</f>
        <v>1.8977941541192093E-4</v>
      </c>
      <c r="W1408" s="78">
        <f>_xll.qlTenorBasisValue($W$1,R1408,_xll.ohTrigger(CalibrationTrigger,$C$34:$C$37))</f>
        <v>2.2610782497686256E-4</v>
      </c>
      <c r="X1408" s="78">
        <f>_xll.qlTenorBasisInstBasisValue($W$1,$R1408,_xll.ohTrigger(CalibrationTrigger,$D$34:$D$37))</f>
        <v>2.3315936854725744E-4</v>
      </c>
      <c r="Y1408" s="78">
        <f>_xll.qlTenorBasisValue($Y$1,R1408,_xll.ohTrigger(CalibrationTrigger,$C$48:$C$51))</f>
        <v>5.8743892193170309E-4</v>
      </c>
      <c r="Z1408" s="78">
        <f>_xll.qlTenorBasisInstBasisValue($Y$1,$R1408,_xll.ohTrigger(CalibrationTrigger,$D$48:$D$51))</f>
        <v>5.8797577827826618E-4</v>
      </c>
    </row>
    <row r="1409" spans="16:26" x14ac:dyDescent="0.25">
      <c r="P1409" s="64" t="s">
        <v>99</v>
      </c>
      <c r="Q1409" s="147" t="str">
        <f>IFERROR(_xll.qlInterestRateIndexFixingDate(SimpleBasisIndex6M,R1409),"")</f>
        <v/>
      </c>
      <c r="R1409" s="147">
        <f>_xll.qlCalendarAdvance(Calendar,R1408,P1409,,,trigger)</f>
        <v>49410</v>
      </c>
      <c r="S1409" s="78">
        <f>_xll.qlTenorBasisValue($S$1,R1409,_xll.ohTrigger(CalibrationTrigger,$C$6:$C$9))</f>
        <v>9.5266999437637536E-4</v>
      </c>
      <c r="T1409" s="78">
        <f>_xll.qlTenorBasisInstBasisValue($S$1,R1409,_xll.ohTrigger(CalibrationTrigger,$D$6:$D$9))</f>
        <v>9.5808655856412543E-4</v>
      </c>
      <c r="U1409" s="78">
        <f>_xll.qlTenorBasisValue($U$1,R1409,_xll.ohTrigger(CalibrationTrigger,$C$20:$C$23))</f>
        <v>1.8821153152316549E-4</v>
      </c>
      <c r="V1409" s="78">
        <f>_xll.qlTenorBasisInstBasisValue($U$1,$R1409,_xll.ohTrigger(CalibrationTrigger,$D$20:$D$23))</f>
        <v>1.8956669644936184E-4</v>
      </c>
      <c r="W1409" s="78">
        <f>_xll.qlTenorBasisValue($W$1,R1409,_xll.ohTrigger(CalibrationTrigger,$C$34:$C$37))</f>
        <v>2.2585381616676496E-4</v>
      </c>
      <c r="X1409" s="78">
        <f>_xll.qlTenorBasisInstBasisValue($W$1,$R1409,_xll.ohTrigger(CalibrationTrigger,$D$34:$D$37))</f>
        <v>2.3287203401419716E-4</v>
      </c>
      <c r="Y1409" s="78">
        <f>_xll.qlTenorBasisValue($Y$1,R1409,_xll.ohTrigger(CalibrationTrigger,$C$48:$C$51))</f>
        <v>5.8720864140772802E-4</v>
      </c>
      <c r="Z1409" s="78">
        <f>_xll.qlTenorBasisInstBasisValue($Y$1,$R1409,_xll.ohTrigger(CalibrationTrigger,$D$48:$D$51))</f>
        <v>5.8774298611347032E-4</v>
      </c>
    </row>
    <row r="1410" spans="16:26" x14ac:dyDescent="0.25">
      <c r="P1410" s="64" t="s">
        <v>99</v>
      </c>
      <c r="Q1410" s="147" t="str">
        <f>IFERROR(_xll.qlInterestRateIndexFixingDate(SimpleBasisIndex6M,R1410),"")</f>
        <v/>
      </c>
      <c r="R1410" s="147">
        <f>_xll.qlCalendarAdvance(Calendar,R1409,P1410,,,trigger)</f>
        <v>49417</v>
      </c>
      <c r="S1410" s="78">
        <f>_xll.qlTenorBasisValue($S$1,R1410,_xll.ohTrigger(CalibrationTrigger,$C$6:$C$9))</f>
        <v>9.5226836141798791E-4</v>
      </c>
      <c r="T1410" s="78">
        <f>_xll.qlTenorBasisInstBasisValue($S$1,R1410,_xll.ohTrigger(CalibrationTrigger,$D$6:$D$9))</f>
        <v>9.5765938385956721E-4</v>
      </c>
      <c r="U1410" s="78">
        <f>_xll.qlTenorBasisValue($U$1,R1410,_xll.ohTrigger(CalibrationTrigger,$C$20:$C$23))</f>
        <v>1.8800622196620318E-4</v>
      </c>
      <c r="V1410" s="78">
        <f>_xll.qlTenorBasisInstBasisValue($U$1,$R1410,_xll.ohTrigger(CalibrationTrigger,$D$20:$D$23))</f>
        <v>1.893549816218932E-4</v>
      </c>
      <c r="W1410" s="78">
        <f>_xll.qlTenorBasisValue($W$1,R1410,_xll.ohTrigger(CalibrationTrigger,$C$34:$C$37))</f>
        <v>2.2560101063092038E-4</v>
      </c>
      <c r="X1410" s="78">
        <f>_xll.qlTenorBasisInstBasisValue($W$1,$R1410,_xll.ohTrigger(CalibrationTrigger,$D$34:$D$37))</f>
        <v>2.3258605138987503E-4</v>
      </c>
      <c r="Y1410" s="78">
        <f>_xll.qlTenorBasisValue($Y$1,R1410,_xll.ohTrigger(CalibrationTrigger,$C$48:$C$51))</f>
        <v>5.8697943863409395E-4</v>
      </c>
      <c r="Z1410" s="78">
        <f>_xll.qlTenorBasisInstBasisValue($Y$1,$R1410,_xll.ohTrigger(CalibrationTrigger,$D$48:$D$51))</f>
        <v>5.8751128271621619E-4</v>
      </c>
    </row>
    <row r="1411" spans="16:26" x14ac:dyDescent="0.25">
      <c r="P1411" s="64" t="s">
        <v>99</v>
      </c>
      <c r="Q1411" s="147" t="str">
        <f>IFERROR(_xll.qlInterestRateIndexFixingDate(SimpleBasisIndex6M,R1411),"")</f>
        <v/>
      </c>
      <c r="R1411" s="147">
        <f>_xll.qlCalendarAdvance(Calendar,R1410,P1411,,,trigger)</f>
        <v>49424</v>
      </c>
      <c r="S1411" s="78">
        <f>_xll.qlTenorBasisValue($S$1,R1411,_xll.ohTrigger(CalibrationTrigger,$C$6:$C$9))</f>
        <v>9.5186862481370297E-4</v>
      </c>
      <c r="T1411" s="78">
        <f>_xll.qlTenorBasisInstBasisValue($S$1,R1411,_xll.ohTrigger(CalibrationTrigger,$D$6:$D$9))</f>
        <v>9.5723421901404578E-4</v>
      </c>
      <c r="U1411" s="78">
        <f>_xll.qlTenorBasisValue($U$1,R1411,_xll.ohTrigger(CalibrationTrigger,$C$20:$C$23))</f>
        <v>1.8780188350118931E-4</v>
      </c>
      <c r="V1411" s="78">
        <f>_xll.qlTenorBasisInstBasisValue($U$1,$R1411,_xll.ohTrigger(CalibrationTrigger,$D$20:$D$23))</f>
        <v>1.8914426645954559E-4</v>
      </c>
      <c r="W1411" s="78">
        <f>_xll.qlTenorBasisValue($W$1,R1411,_xll.ohTrigger(CalibrationTrigger,$C$34:$C$37))</f>
        <v>2.2534940298223245E-4</v>
      </c>
      <c r="X1411" s="78">
        <f>_xll.qlTenorBasisInstBasisValue($W$1,$R1411,_xll.ohTrigger(CalibrationTrigger,$D$34:$D$37))</f>
        <v>2.3230141468839777E-4</v>
      </c>
      <c r="Y1411" s="78">
        <f>_xll.qlTenorBasisValue($Y$1,R1411,_xll.ohTrigger(CalibrationTrigger,$C$48:$C$51))</f>
        <v>5.8675130888036827E-4</v>
      </c>
      <c r="Z1411" s="78">
        <f>_xll.qlTenorBasisInstBasisValue($Y$1,$R1411,_xll.ohTrigger(CalibrationTrigger,$D$48:$D$51))</f>
        <v>5.8728066331310358E-4</v>
      </c>
    </row>
    <row r="1412" spans="16:26" x14ac:dyDescent="0.25">
      <c r="P1412" s="64" t="s">
        <v>99</v>
      </c>
      <c r="Q1412" s="147" t="str">
        <f>IFERROR(_xll.qlInterestRateIndexFixingDate(SimpleBasisIndex6M,R1412),"")</f>
        <v/>
      </c>
      <c r="R1412" s="147">
        <f>_xll.qlCalendarAdvance(Calendar,R1411,P1412,,,trigger)</f>
        <v>49431</v>
      </c>
      <c r="S1412" s="78">
        <f>_xll.qlTenorBasisValue($S$1,R1412,_xll.ohTrigger(CalibrationTrigger,$C$6:$C$9))</f>
        <v>9.5147077611849006E-4</v>
      </c>
      <c r="T1412" s="78">
        <f>_xll.qlTenorBasisInstBasisValue($S$1,R1412,_xll.ohTrigger(CalibrationTrigger,$D$6:$D$9))</f>
        <v>9.5681105512842148E-4</v>
      </c>
      <c r="U1412" s="78">
        <f>_xll.qlTenorBasisValue($U$1,R1412,_xll.ohTrigger(CalibrationTrigger,$C$20:$C$23))</f>
        <v>1.8759851179124949E-4</v>
      </c>
      <c r="V1412" s="78">
        <f>_xll.qlTenorBasisInstBasisValue($U$1,$R1412,_xll.ohTrigger(CalibrationTrigger,$D$20:$D$23))</f>
        <v>1.8893454651029235E-4</v>
      </c>
      <c r="W1412" s="78">
        <f>_xll.qlTenorBasisValue($W$1,R1412,_xll.ohTrigger(CalibrationTrigger,$C$34:$C$37))</f>
        <v>2.2509898785546428E-4</v>
      </c>
      <c r="X1412" s="78">
        <f>_xll.qlTenorBasisInstBasisValue($W$1,$R1412,_xll.ohTrigger(CalibrationTrigger,$D$34:$D$37))</f>
        <v>2.3201811794765245E-4</v>
      </c>
      <c r="Y1412" s="78">
        <f>_xll.qlTenorBasisValue($Y$1,R1412,_xll.ohTrigger(CalibrationTrigger,$C$48:$C$51))</f>
        <v>5.8652424743459012E-4</v>
      </c>
      <c r="Z1412" s="78">
        <f>_xll.qlTenorBasisInstBasisValue($Y$1,$R1412,_xll.ohTrigger(CalibrationTrigger,$D$48:$D$51))</f>
        <v>5.8705112314933004E-4</v>
      </c>
    </row>
    <row r="1413" spans="16:26" x14ac:dyDescent="0.25">
      <c r="P1413" s="64" t="s">
        <v>99</v>
      </c>
      <c r="Q1413" s="147" t="str">
        <f>IFERROR(_xll.qlInterestRateIndexFixingDate(SimpleBasisIndex6M,R1413),"")</f>
        <v/>
      </c>
      <c r="R1413" s="147">
        <f>_xll.qlCalendarAdvance(Calendar,R1412,P1413,,,trigger)</f>
        <v>49438</v>
      </c>
      <c r="S1413" s="78">
        <f>_xll.qlTenorBasisValue($S$1,R1413,_xll.ohTrigger(CalibrationTrigger,$C$6:$C$9))</f>
        <v>9.5107480692124217E-4</v>
      </c>
      <c r="T1413" s="78">
        <f>_xll.qlTenorBasisInstBasisValue($S$1,R1413,_xll.ohTrigger(CalibrationTrigger,$D$6:$D$9))</f>
        <v>9.5638988333890808E-4</v>
      </c>
      <c r="U1413" s="78">
        <f>_xll.qlTenorBasisValue($U$1,R1413,_xll.ohTrigger(CalibrationTrigger,$C$20:$C$23))</f>
        <v>1.8739610251702514E-4</v>
      </c>
      <c r="V1413" s="78">
        <f>_xll.qlTenorBasisInstBasisValue($U$1,$R1413,_xll.ohTrigger(CalibrationTrigger,$D$20:$D$23))</f>
        <v>1.8872581733999239E-4</v>
      </c>
      <c r="W1413" s="78">
        <f>_xll.qlTenorBasisValue($W$1,R1413,_xll.ohTrigger(CalibrationTrigger,$C$34:$C$37))</f>
        <v>2.2484975990716679E-4</v>
      </c>
      <c r="X1413" s="78">
        <f>_xll.qlTenorBasisInstBasisValue($W$1,$R1413,_xll.ohTrigger(CalibrationTrigger,$D$34:$D$37))</f>
        <v>2.3173615522923281E-4</v>
      </c>
      <c r="Y1413" s="78">
        <f>_xll.qlTenorBasisValue($Y$1,R1413,_xll.ohTrigger(CalibrationTrigger,$C$48:$C$51))</f>
        <v>5.8629824960321631E-4</v>
      </c>
      <c r="Z1413" s="78">
        <f>_xll.qlTenorBasisInstBasisValue($Y$1,$R1413,_xll.ohTrigger(CalibrationTrigger,$D$48:$D$51))</f>
        <v>5.8682265748863642E-4</v>
      </c>
    </row>
    <row r="1414" spans="16:26" x14ac:dyDescent="0.25">
      <c r="P1414" s="64" t="s">
        <v>99</v>
      </c>
      <c r="Q1414" s="147" t="str">
        <f>IFERROR(_xll.qlInterestRateIndexFixingDate(SimpleBasisIndex6M,R1414),"")</f>
        <v/>
      </c>
      <c r="R1414" s="147">
        <f>_xll.qlCalendarAdvance(Calendar,R1413,P1414,,,trigger)</f>
        <v>49445</v>
      </c>
      <c r="S1414" s="78">
        <f>_xll.qlTenorBasisValue($S$1,R1414,_xll.ohTrigger(CalibrationTrigger,$C$6:$C$9))</f>
        <v>9.5068070884466805E-4</v>
      </c>
      <c r="T1414" s="78">
        <f>_xll.qlTenorBasisInstBasisValue($S$1,R1414,_xll.ohTrigger(CalibrationTrigger,$D$6:$D$9))</f>
        <v>9.5597069481696373E-4</v>
      </c>
      <c r="U1414" s="78">
        <f>_xll.qlTenorBasisValue($U$1,R1414,_xll.ohTrigger(CalibrationTrigger,$C$20:$C$23))</f>
        <v>1.8719465137661688E-4</v>
      </c>
      <c r="V1414" s="78">
        <f>_xll.qlTenorBasisInstBasisValue($U$1,$R1414,_xll.ohTrigger(CalibrationTrigger,$D$20:$D$23))</f>
        <v>1.8851807453233315E-4</v>
      </c>
      <c r="W1414" s="78">
        <f>_xll.qlTenorBasisValue($W$1,R1414,_xll.ohTrigger(CalibrationTrigger,$C$34:$C$37))</f>
        <v>2.2460171381560734E-4</v>
      </c>
      <c r="X1414" s="78">
        <f>_xll.qlTenorBasisInstBasisValue($W$1,$R1414,_xll.ohTrigger(CalibrationTrigger,$D$34:$D$37))</f>
        <v>2.3145552061836587E-4</v>
      </c>
      <c r="Y1414" s="78">
        <f>_xll.qlTenorBasisValue($Y$1,R1414,_xll.ohTrigger(CalibrationTrigger,$C$48:$C$51))</f>
        <v>5.8607331071106625E-4</v>
      </c>
      <c r="Z1414" s="78">
        <f>_xll.qlTenorBasisInstBasisValue($Y$1,$R1414,_xll.ohTrigger(CalibrationTrigger,$D$48:$D$51))</f>
        <v>5.8659526161325198E-4</v>
      </c>
    </row>
    <row r="1415" spans="16:26" x14ac:dyDescent="0.25">
      <c r="P1415" s="64" t="s">
        <v>99</v>
      </c>
      <c r="Q1415" s="147" t="str">
        <f>IFERROR(_xll.qlInterestRateIndexFixingDate(SimpleBasisIndex6M,R1415),"")</f>
        <v/>
      </c>
      <c r="R1415" s="147">
        <f>_xll.qlCalendarAdvance(Calendar,R1414,P1415,,,trigger)</f>
        <v>49452</v>
      </c>
      <c r="S1415" s="78">
        <f>_xll.qlTenorBasisValue($S$1,R1415,_xll.ohTrigger(CalibrationTrigger,$C$6:$C$9))</f>
        <v>9.5028847354518503E-4</v>
      </c>
      <c r="T1415" s="78">
        <f>_xll.qlTenorBasisInstBasisValue($S$1,R1415,_xll.ohTrigger(CalibrationTrigger,$D$6:$D$9))</f>
        <v>9.5555348076918221E-4</v>
      </c>
      <c r="U1415" s="78">
        <f>_xll.qlTenorBasisValue($U$1,R1415,_xll.ohTrigger(CalibrationTrigger,$C$20:$C$23))</f>
        <v>1.8699415408552825E-4</v>
      </c>
      <c r="V1415" s="78">
        <f>_xll.qlTenorBasisInstBasisValue($U$1,$R1415,_xll.ohTrigger(CalibrationTrigger,$D$20:$D$23))</f>
        <v>1.8831131368877394E-4</v>
      </c>
      <c r="W1415" s="78">
        <f>_xll.qlTenorBasisValue($W$1,R1415,_xll.ohTrigger(CalibrationTrigger,$C$34:$C$37))</f>
        <v>2.2435484428069878E-4</v>
      </c>
      <c r="X1415" s="78">
        <f>_xll.qlTenorBasisInstBasisValue($W$1,$R1415,_xll.ohTrigger(CalibrationTrigger,$D$34:$D$37))</f>
        <v>2.3117620822383868E-4</v>
      </c>
      <c r="Y1415" s="78">
        <f>_xll.qlTenorBasisValue($Y$1,R1415,_xll.ohTrigger(CalibrationTrigger,$C$48:$C$51))</f>
        <v>5.8584942610126847E-4</v>
      </c>
      <c r="Z1415" s="78">
        <f>_xll.qlTenorBasisInstBasisValue($Y$1,$R1415,_xll.ohTrigger(CalibrationTrigger,$D$48:$D$51))</f>
        <v>5.8636893082384127E-4</v>
      </c>
    </row>
    <row r="1416" spans="16:26" x14ac:dyDescent="0.25">
      <c r="P1416" s="64" t="s">
        <v>99</v>
      </c>
      <c r="Q1416" s="147" t="str">
        <f>IFERROR(_xll.qlInterestRateIndexFixingDate(SimpleBasisIndex6M,R1416),"")</f>
        <v/>
      </c>
      <c r="R1416" s="147">
        <f>_xll.qlCalendarAdvance(Calendar,R1415,P1416,,,trigger)</f>
        <v>49459</v>
      </c>
      <c r="S1416" s="78">
        <f>_xll.qlTenorBasisValue($S$1,R1416,_xll.ohTrigger(CalibrationTrigger,$C$6:$C$9))</f>
        <v>9.498980927128101E-4</v>
      </c>
      <c r="T1416" s="78">
        <f>_xll.qlTenorBasisInstBasisValue($S$1,R1416,_xll.ohTrigger(CalibrationTrigger,$D$6:$D$9))</f>
        <v>9.5513823243718367E-4</v>
      </c>
      <c r="U1416" s="78">
        <f>_xll.qlTenorBasisValue($U$1,R1416,_xll.ohTrigger(CalibrationTrigger,$C$20:$C$23))</f>
        <v>1.8679460637660903E-4</v>
      </c>
      <c r="V1416" s="78">
        <f>_xll.qlTenorBasisInstBasisValue($U$1,$R1416,_xll.ohTrigger(CalibrationTrigger,$D$20:$D$23))</f>
        <v>1.8810553042848888E-4</v>
      </c>
      <c r="W1416" s="78">
        <f>_xll.qlTenorBasisValue($W$1,R1416,_xll.ohTrigger(CalibrationTrigger,$C$34:$C$37))</f>
        <v>2.2410914602392774E-4</v>
      </c>
      <c r="X1416" s="78">
        <f>_xll.qlTenorBasisInstBasisValue($W$1,$R1416,_xll.ohTrigger(CalibrationTrigger,$D$34:$D$37))</f>
        <v>2.3089821217792489E-4</v>
      </c>
      <c r="Y1416" s="78">
        <f>_xll.qlTenorBasisValue($Y$1,R1416,_xll.ohTrigger(CalibrationTrigger,$C$48:$C$51))</f>
        <v>5.8562659113520622E-4</v>
      </c>
      <c r="Z1416" s="78">
        <f>_xll.qlTenorBasisInstBasisValue($Y$1,$R1416,_xll.ohTrigger(CalibrationTrigger,$D$48:$D$51))</f>
        <v>5.8614366043944859E-4</v>
      </c>
    </row>
    <row r="1417" spans="16:26" x14ac:dyDescent="0.25">
      <c r="P1417" s="64" t="s">
        <v>99</v>
      </c>
      <c r="Q1417" s="147" t="str">
        <f>IFERROR(_xll.qlInterestRateIndexFixingDate(SimpleBasisIndex6M,R1417),"")</f>
        <v/>
      </c>
      <c r="R1417" s="147">
        <f>_xll.qlCalendarAdvance(Calendar,R1416,P1417,,,trigger)</f>
        <v>49466</v>
      </c>
      <c r="S1417" s="78">
        <f>_xll.qlTenorBasisValue($S$1,R1417,_xll.ohTrigger(CalibrationTrigger,$C$6:$C$9))</f>
        <v>9.4950955807105364E-4</v>
      </c>
      <c r="T1417" s="78">
        <f>_xll.qlTenorBasisInstBasisValue($S$1,R1417,_xll.ohTrigger(CalibrationTrigger,$D$6:$D$9))</f>
        <v>9.5472494109750613E-4</v>
      </c>
      <c r="U1417" s="78">
        <f>_xll.qlTenorBasisValue($U$1,R1417,_xll.ohTrigger(CalibrationTrigger,$C$20:$C$23))</f>
        <v>1.8659600399999925E-4</v>
      </c>
      <c r="V1417" s="78">
        <f>_xll.qlTenorBasisInstBasisValue($U$1,$R1417,_xll.ohTrigger(CalibrationTrigger,$D$20:$D$23))</f>
        <v>1.8790072038831043E-4</v>
      </c>
      <c r="W1417" s="78">
        <f>_xll.qlTenorBasisValue($W$1,R1417,_xll.ohTrigger(CalibrationTrigger,$C$34:$C$37))</f>
        <v>2.2386461378828425E-4</v>
      </c>
      <c r="X1417" s="78">
        <f>_xll.qlTenorBasisInstBasisValue($W$1,$R1417,_xll.ohTrigger(CalibrationTrigger,$D$34:$D$37))</f>
        <v>2.3062152663631184E-4</v>
      </c>
      <c r="Y1417" s="78">
        <f>_xll.qlTenorBasisValue($Y$1,R1417,_xll.ohTrigger(CalibrationTrigger,$C$48:$C$51))</f>
        <v>5.8540480119246283E-4</v>
      </c>
      <c r="Z1417" s="78">
        <f>_xll.qlTenorBasisInstBasisValue($Y$1,$R1417,_xll.ohTrigger(CalibrationTrigger,$D$48:$D$51))</f>
        <v>5.8591944579744482E-4</v>
      </c>
    </row>
    <row r="1418" spans="16:26" x14ac:dyDescent="0.25">
      <c r="P1418" s="64" t="s">
        <v>99</v>
      </c>
      <c r="Q1418" s="147" t="str">
        <f>IFERROR(_xll.qlInterestRateIndexFixingDate(SimpleBasisIndex6M,R1418),"")</f>
        <v/>
      </c>
      <c r="R1418" s="147">
        <f>_xll.qlCalendarAdvance(Calendar,R1417,P1418,,,trigger)</f>
        <v>49473</v>
      </c>
      <c r="S1418" s="78">
        <f>_xll.qlTenorBasisValue($S$1,R1418,_xll.ohTrigger(CalibrationTrigger,$C$6:$C$9))</f>
        <v>9.491228613768101E-4</v>
      </c>
      <c r="T1418" s="78">
        <f>_xll.qlTenorBasisInstBasisValue($S$1,R1418,_xll.ohTrigger(CalibrationTrigger,$D$6:$D$9))</f>
        <v>9.5431359806149533E-4</v>
      </c>
      <c r="U1418" s="78">
        <f>_xll.qlTenorBasisValue($U$1,R1418,_xll.ohTrigger(CalibrationTrigger,$C$20:$C$23))</f>
        <v>1.8639834272307236E-4</v>
      </c>
      <c r="V1418" s="78">
        <f>_xll.qlTenorBasisInstBasisValue($U$1,$R1418,_xll.ohTrigger(CalibrationTrigger,$D$20:$D$23))</f>
        <v>1.8769687922267226E-4</v>
      </c>
      <c r="W1418" s="78">
        <f>_xll.qlTenorBasisValue($W$1,R1418,_xll.ohTrigger(CalibrationTrigger,$C$34:$C$37))</f>
        <v>2.2362124233819003E-4</v>
      </c>
      <c r="X1418" s="78">
        <f>_xll.qlTenorBasisInstBasisValue($W$1,$R1418,_xll.ohTrigger(CalibrationTrigger,$D$34:$D$37))</f>
        <v>2.3034614577802689E-4</v>
      </c>
      <c r="Y1418" s="78">
        <f>_xll.qlTenorBasisValue($Y$1,R1418,_xll.ohTrigger(CalibrationTrigger,$C$48:$C$51))</f>
        <v>5.851840516707678E-4</v>
      </c>
      <c r="Z1418" s="78">
        <f>_xll.qlTenorBasisInstBasisValue($Y$1,$R1418,_xll.ohTrigger(CalibrationTrigger,$D$48:$D$51))</f>
        <v>5.8569628225347225E-4</v>
      </c>
    </row>
    <row r="1419" spans="16:26" x14ac:dyDescent="0.25">
      <c r="P1419" s="64" t="s">
        <v>99</v>
      </c>
      <c r="Q1419" s="147" t="str">
        <f>IFERROR(_xll.qlInterestRateIndexFixingDate(SimpleBasisIndex6M,R1419),"")</f>
        <v/>
      </c>
      <c r="R1419" s="147">
        <f>_xll.qlCalendarAdvance(Calendar,R1418,P1419,,,trigger)</f>
        <v>49480</v>
      </c>
      <c r="S1419" s="78">
        <f>_xll.qlTenorBasisValue($S$1,R1419,_xll.ohTrigger(CalibrationTrigger,$C$6:$C$9))</f>
        <v>9.4873799442025237E-4</v>
      </c>
      <c r="T1419" s="78">
        <f>_xll.qlTenorBasisInstBasisValue($S$1,R1419,_xll.ohTrigger(CalibrationTrigger,$D$6:$D$9))</f>
        <v>9.5390419467519761E-4</v>
      </c>
      <c r="U1419" s="78">
        <f>_xll.qlTenorBasisValue($U$1,R1419,_xll.ohTrigger(CalibrationTrigger,$C$20:$C$23))</f>
        <v>1.8620161833037948E-4</v>
      </c>
      <c r="V1419" s="78">
        <f>_xll.qlTenorBasisInstBasisValue($U$1,$R1419,_xll.ohTrigger(CalibrationTrigger,$D$20:$D$23))</f>
        <v>1.8749400260355286E-4</v>
      </c>
      <c r="W1419" s="78">
        <f>_xll.qlTenorBasisValue($W$1,R1419,_xll.ohTrigger(CalibrationTrigger,$C$34:$C$37))</f>
        <v>2.2337902645942805E-4</v>
      </c>
      <c r="X1419" s="78">
        <f>_xll.qlTenorBasisInstBasisValue($W$1,$R1419,_xll.ohTrigger(CalibrationTrigger,$D$34:$D$37))</f>
        <v>2.3007206380536461E-4</v>
      </c>
      <c r="Y1419" s="78">
        <f>_xll.qlTenorBasisValue($Y$1,R1419,_xll.ohTrigger(CalibrationTrigger,$C$48:$C$51))</f>
        <v>5.849643379859425E-4</v>
      </c>
      <c r="Z1419" s="78">
        <f>_xll.qlTenorBasisInstBasisValue($Y$1,$R1419,_xll.ohTrigger(CalibrationTrigger,$D$48:$D$51))</f>
        <v>5.8547416518139102E-4</v>
      </c>
    </row>
    <row r="1420" spans="16:26" x14ac:dyDescent="0.25">
      <c r="P1420" s="64" t="s">
        <v>99</v>
      </c>
      <c r="Q1420" s="147" t="str">
        <f>IFERROR(_xll.qlInterestRateIndexFixingDate(SimpleBasisIndex6M,R1420),"")</f>
        <v/>
      </c>
      <c r="R1420" s="147">
        <f>_xll.qlCalendarAdvance(Calendar,R1419,P1420,,,trigger)</f>
        <v>49487</v>
      </c>
      <c r="S1420" s="78">
        <f>_xll.qlTenorBasisValue($S$1,R1420,_xll.ohTrigger(CalibrationTrigger,$C$6:$C$9))</f>
        <v>9.4835494902472295E-4</v>
      </c>
      <c r="T1420" s="78">
        <f>_xll.qlTenorBasisInstBasisValue($S$1,R1420,_xll.ohTrigger(CalibrationTrigger,$D$6:$D$9))</f>
        <v>9.5349672231924973E-4</v>
      </c>
      <c r="U1420" s="78">
        <f>_xll.qlTenorBasisValue($U$1,R1420,_xll.ohTrigger(CalibrationTrigger,$C$20:$C$23))</f>
        <v>1.8600582662359281E-4</v>
      </c>
      <c r="V1420" s="78">
        <f>_xll.qlTenorBasisInstBasisValue($U$1,$R1420,_xll.ohTrigger(CalibrationTrigger,$D$20:$D$23))</f>
        <v>1.8729208622041878E-4</v>
      </c>
      <c r="W1420" s="78">
        <f>_xll.qlTenorBasisValue($W$1,R1420,_xll.ohTrigger(CalibrationTrigger,$C$34:$C$37))</f>
        <v>2.2313796095907142E-4</v>
      </c>
      <c r="X1420" s="78">
        <f>_xll.qlTenorBasisInstBasisValue($W$1,$R1420,_xll.ohTrigger(CalibrationTrigger,$D$34:$D$37))</f>
        <v>2.297992749438135E-4</v>
      </c>
      <c r="Y1420" s="78">
        <f>_xll.qlTenorBasisValue($Y$1,R1420,_xll.ohTrigger(CalibrationTrigger,$C$48:$C$51))</f>
        <v>5.8474565557184574E-4</v>
      </c>
      <c r="Z1420" s="78">
        <f>_xll.qlTenorBasisInstBasisValue($Y$1,$R1420,_xll.ohTrigger(CalibrationTrigger,$D$48:$D$51))</f>
        <v>5.8525308997322417E-4</v>
      </c>
    </row>
    <row r="1421" spans="16:26" x14ac:dyDescent="0.25">
      <c r="P1421" s="64" t="s">
        <v>99</v>
      </c>
      <c r="Q1421" s="147" t="str">
        <f>IFERROR(_xll.qlInterestRateIndexFixingDate(SimpleBasisIndex6M,R1421),"")</f>
        <v/>
      </c>
      <c r="R1421" s="147">
        <f>_xll.qlCalendarAdvance(Calendar,R1420,P1421,,,trigger)</f>
        <v>49494</v>
      </c>
      <c r="S1421" s="78">
        <f>_xll.qlTenorBasisValue($S$1,R1421,_xll.ohTrigger(CalibrationTrigger,$C$6:$C$9))</f>
        <v>9.4797371704662776E-4</v>
      </c>
      <c r="T1421" s="78">
        <f>_xll.qlTenorBasisInstBasisValue($S$1,R1421,_xll.ohTrigger(CalibrationTrigger,$D$6:$D$9))</f>
        <v>9.5309117240877106E-4</v>
      </c>
      <c r="U1421" s="78">
        <f>_xll.qlTenorBasisValue($U$1,R1421,_xll.ohTrigger(CalibrationTrigger,$C$20:$C$23))</f>
        <v>1.8581096342144992E-4</v>
      </c>
      <c r="V1421" s="78">
        <f>_xll.qlTenorBasisInstBasisValue($U$1,$R1421,_xll.ohTrigger(CalibrationTrigger,$D$20:$D$23))</f>
        <v>1.8709112578016841E-4</v>
      </c>
      <c r="W1421" s="78">
        <f>_xll.qlTenorBasisValue($W$1,R1421,_xll.ohTrigger(CalibrationTrigger,$C$34:$C$37))</f>
        <v>2.2289804066541314E-4</v>
      </c>
      <c r="X1421" s="78">
        <f>_xll.qlTenorBasisInstBasisValue($W$1,$R1421,_xll.ohTrigger(CalibrationTrigger,$D$34:$D$37))</f>
        <v>2.2952777344198332E-4</v>
      </c>
      <c r="Y1421" s="78">
        <f>_xll.qlTenorBasisValue($Y$1,R1421,_xll.ohTrigger(CalibrationTrigger,$C$48:$C$51))</f>
        <v>5.8452799988031998E-4</v>
      </c>
      <c r="Z1421" s="78">
        <f>_xll.qlTenorBasisInstBasisValue($Y$1,$R1421,_xll.ohTrigger(CalibrationTrigger,$D$48:$D$51))</f>
        <v>5.8503305203910425E-4</v>
      </c>
    </row>
    <row r="1422" spans="16:26" x14ac:dyDescent="0.25">
      <c r="P1422" s="64" t="s">
        <v>99</v>
      </c>
      <c r="Q1422" s="147" t="str">
        <f>IFERROR(_xll.qlInterestRateIndexFixingDate(SimpleBasisIndex6M,R1422),"")</f>
        <v/>
      </c>
      <c r="R1422" s="147">
        <f>_xll.qlCalendarAdvance(Calendar,R1421,P1422,,,trigger)</f>
        <v>49501</v>
      </c>
      <c r="S1422" s="78">
        <f>_xll.qlTenorBasisValue($S$1,R1422,_xll.ohTrigger(CalibrationTrigger,$C$6:$C$9))</f>
        <v>9.4759429037532866E-4</v>
      </c>
      <c r="T1422" s="78">
        <f>_xll.qlTenorBasisInstBasisValue($S$1,R1422,_xll.ohTrigger(CalibrationTrigger,$D$6:$D$9))</f>
        <v>9.5268753639325492E-4</v>
      </c>
      <c r="U1422" s="78">
        <f>_xll.qlTenorBasisValue($U$1,R1422,_xll.ohTrigger(CalibrationTrigger,$C$20:$C$23))</f>
        <v>1.8561702455969755E-4</v>
      </c>
      <c r="V1422" s="78">
        <f>_xll.qlTenorBasisInstBasisValue($U$1,$R1422,_xll.ohTrigger(CalibrationTrigger,$D$20:$D$23))</f>
        <v>1.868911170070751E-4</v>
      </c>
      <c r="W1422" s="78">
        <f>_xll.qlTenorBasisValue($W$1,R1422,_xll.ohTrigger(CalibrationTrigger,$C$34:$C$37))</f>
        <v>2.2265926042789496E-4</v>
      </c>
      <c r="X1422" s="78">
        <f>_xll.qlTenorBasisInstBasisValue($W$1,$R1422,_xll.ohTrigger(CalibrationTrigger,$D$34:$D$37))</f>
        <v>2.2925755357153176E-4</v>
      </c>
      <c r="Y1422" s="78">
        <f>_xll.qlTenorBasisValue($Y$1,R1422,_xll.ohTrigger(CalibrationTrigger,$C$48:$C$51))</f>
        <v>5.843113663811367E-4</v>
      </c>
      <c r="Z1422" s="78">
        <f>_xll.qlTenorBasisInstBasisValue($Y$1,$R1422,_xll.ohTrigger(CalibrationTrigger,$D$48:$D$51))</f>
        <v>5.8481404680721816E-4</v>
      </c>
    </row>
    <row r="1423" spans="16:26" x14ac:dyDescent="0.25">
      <c r="P1423" s="64" t="s">
        <v>99</v>
      </c>
      <c r="Q1423" s="147" t="str">
        <f>IFERROR(_xll.qlInterestRateIndexFixingDate(SimpleBasisIndex6M,R1423),"")</f>
        <v/>
      </c>
      <c r="R1423" s="147">
        <f>_xll.qlCalendarAdvance(Calendar,R1422,P1423,,,trigger)</f>
        <v>49508</v>
      </c>
      <c r="S1423" s="78">
        <f>_xll.qlTenorBasisValue($S$1,R1423,_xll.ohTrigger(CalibrationTrigger,$C$6:$C$9))</f>
        <v>9.4721666093303624E-4</v>
      </c>
      <c r="T1423" s="78">
        <f>_xll.qlTenorBasisInstBasisValue($S$1,R1423,_xll.ohTrigger(CalibrationTrigger,$D$6:$D$9))</f>
        <v>9.5228580575645947E-4</v>
      </c>
      <c r="U1423" s="78">
        <f>_xll.qlTenorBasisValue($U$1,R1423,_xll.ohTrigger(CalibrationTrigger,$C$20:$C$23))</f>
        <v>1.8542400589103544E-4</v>
      </c>
      <c r="V1423" s="78">
        <f>_xll.qlTenorBasisInstBasisValue($U$1,$R1423,_xll.ohTrigger(CalibrationTrigger,$D$20:$D$23))</f>
        <v>1.8669205564273087E-4</v>
      </c>
      <c r="W1423" s="78">
        <f>_xll.qlTenorBasisValue($W$1,R1423,_xll.ohTrigger(CalibrationTrigger,$C$34:$C$37))</f>
        <v>2.2242161511703718E-4</v>
      </c>
      <c r="X1423" s="78">
        <f>_xll.qlTenorBasisInstBasisValue($W$1,$R1423,_xll.ohTrigger(CalibrationTrigger,$D$34:$D$37))</f>
        <v>2.2898860962709158E-4</v>
      </c>
      <c r="Y1423" s="78">
        <f>_xll.qlTenorBasisValue($Y$1,R1423,_xll.ohTrigger(CalibrationTrigger,$C$48:$C$51))</f>
        <v>5.8409575056194254E-4</v>
      </c>
      <c r="Z1423" s="78">
        <f>_xll.qlTenorBasisInstBasisValue($Y$1,$R1423,_xll.ohTrigger(CalibrationTrigger,$D$48:$D$51))</f>
        <v>5.8459606972375373E-4</v>
      </c>
    </row>
    <row r="1424" spans="16:26" x14ac:dyDescent="0.25">
      <c r="P1424" s="64" t="s">
        <v>99</v>
      </c>
      <c r="Q1424" s="147" t="str">
        <f>IFERROR(_xll.qlInterestRateIndexFixingDate(SimpleBasisIndex6M,R1424),"")</f>
        <v/>
      </c>
      <c r="R1424" s="147">
        <f>_xll.qlCalendarAdvance(Calendar,R1423,P1424,,,trigger)</f>
        <v>49515</v>
      </c>
      <c r="S1424" s="78">
        <f>_xll.qlTenorBasisValue($S$1,R1424,_xll.ohTrigger(CalibrationTrigger,$C$6:$C$9))</f>
        <v>9.4684082067470344E-4</v>
      </c>
      <c r="T1424" s="78">
        <f>_xll.qlTenorBasisInstBasisValue($S$1,R1424,_xll.ohTrigger(CalibrationTrigger,$D$6:$D$9))</f>
        <v>9.5188597201630054E-4</v>
      </c>
      <c r="U1424" s="78">
        <f>_xll.qlTenorBasisValue($U$1,R1424,_xll.ohTrigger(CalibrationTrigger,$C$20:$C$23))</f>
        <v>1.8523190328506093E-4</v>
      </c>
      <c r="V1424" s="78">
        <f>_xll.qlTenorBasisInstBasisValue($U$1,$R1424,_xll.ohTrigger(CalibrationTrigger,$D$20:$D$23))</f>
        <v>1.8649393744599025E-4</v>
      </c>
      <c r="W1424" s="78">
        <f>_xll.qlTenorBasisValue($W$1,R1424,_xll.ohTrigger(CalibrationTrigger,$C$34:$C$37))</f>
        <v>2.2218509962436823E-4</v>
      </c>
      <c r="X1424" s="78">
        <f>_xll.qlTenorBasisInstBasisValue($W$1,$R1424,_xll.ohTrigger(CalibrationTrigger,$D$34:$D$37))</f>
        <v>2.2872093592619808E-4</v>
      </c>
      <c r="Y1424" s="78">
        <f>_xll.qlTenorBasisValue($Y$1,R1424,_xll.ohTrigger(CalibrationTrigger,$C$48:$C$51))</f>
        <v>5.8388114792820491E-4</v>
      </c>
      <c r="Z1424" s="78">
        <f>_xll.qlTenorBasisInstBasisValue($Y$1,$R1424,_xll.ohTrigger(CalibrationTrigger,$D$48:$D$51))</f>
        <v>5.8437911625284513E-4</v>
      </c>
    </row>
    <row r="1425" spans="16:26" x14ac:dyDescent="0.25">
      <c r="P1425" s="64" t="s">
        <v>99</v>
      </c>
      <c r="Q1425" s="147" t="str">
        <f>IFERROR(_xll.qlInterestRateIndexFixingDate(SimpleBasisIndex6M,R1425),"")</f>
        <v/>
      </c>
      <c r="R1425" s="147">
        <f>_xll.qlCalendarAdvance(Calendar,R1424,P1425,,,trigger)</f>
        <v>49522</v>
      </c>
      <c r="S1425" s="78">
        <f>_xll.qlTenorBasisValue($S$1,R1425,_xll.ohTrigger(CalibrationTrigger,$C$6:$C$9))</f>
        <v>9.4646676158791825E-4</v>
      </c>
      <c r="T1425" s="78">
        <f>_xll.qlTenorBasisInstBasisValue($S$1,R1425,_xll.ohTrigger(CalibrationTrigger,$D$6:$D$9))</f>
        <v>9.51488026724742E-4</v>
      </c>
      <c r="U1425" s="78">
        <f>_xll.qlTenorBasisValue($U$1,R1425,_xll.ohTrigger(CalibrationTrigger,$C$20:$C$23))</f>
        <v>1.8504071262821263E-4</v>
      </c>
      <c r="V1425" s="78">
        <f>_xll.qlTenorBasisInstBasisValue($U$1,$R1425,_xll.ohTrigger(CalibrationTrigger,$D$20:$D$23))</f>
        <v>1.8629675819291372E-4</v>
      </c>
      <c r="W1425" s="78">
        <f>_xll.qlTenorBasisValue($W$1,R1425,_xll.ohTrigger(CalibrationTrigger,$C$34:$C$37))</f>
        <v>2.2194970886235419E-4</v>
      </c>
      <c r="X1425" s="78">
        <f>_xll.qlTenorBasisInstBasisValue($W$1,$R1425,_xll.ohTrigger(CalibrationTrigger,$D$34:$D$37))</f>
        <v>2.2845452680921588E-4</v>
      </c>
      <c r="Y1425" s="78">
        <f>_xll.qlTenorBasisValue($Y$1,R1425,_xll.ohTrigger(CalibrationTrigger,$C$48:$C$51))</f>
        <v>5.8366755400315797E-4</v>
      </c>
      <c r="Z1425" s="78">
        <f>_xll.qlTenorBasisInstBasisValue($Y$1,$R1425,_xll.ohTrigger(CalibrationTrigger,$D$48:$D$51))</f>
        <v>5.8416318187651836E-4</v>
      </c>
    </row>
    <row r="1426" spans="16:26" x14ac:dyDescent="0.25">
      <c r="P1426" s="64" t="s">
        <v>99</v>
      </c>
      <c r="Q1426" s="147" t="str">
        <f>IFERROR(_xll.qlInterestRateIndexFixingDate(SimpleBasisIndex6M,R1426),"")</f>
        <v/>
      </c>
      <c r="R1426" s="147">
        <f>_xll.qlCalendarAdvance(Calendar,R1425,P1426,,,trigger)</f>
        <v>49529</v>
      </c>
      <c r="S1426" s="78">
        <f>_xll.qlTenorBasisValue($S$1,R1426,_xll.ohTrigger(CalibrationTrigger,$C$6:$C$9))</f>
        <v>9.4609447569279806E-4</v>
      </c>
      <c r="T1426" s="78">
        <f>_xll.qlTenorBasisInstBasisValue($S$1,R1426,_xll.ohTrigger(CalibrationTrigger,$D$6:$D$9))</f>
        <v>9.5109196146768871E-4</v>
      </c>
      <c r="U1426" s="78">
        <f>_xll.qlTenorBasisValue($U$1,R1426,_xll.ohTrigger(CalibrationTrigger,$C$20:$C$23))</f>
        <v>1.8485042982371516E-4</v>
      </c>
      <c r="V1426" s="78">
        <f>_xll.qlTenorBasisInstBasisValue($U$1,$R1426,_xll.ohTrigger(CalibrationTrigger,$D$20:$D$23))</f>
        <v>1.8610051367671184E-4</v>
      </c>
      <c r="W1426" s="78">
        <f>_xll.qlTenorBasisValue($W$1,R1426,_xll.ohTrigger(CalibrationTrigger,$C$34:$C$37))</f>
        <v>2.2171543776432892E-4</v>
      </c>
      <c r="X1426" s="78">
        <f>_xll.qlTenorBasisInstBasisValue($W$1,$R1426,_xll.ohTrigger(CalibrationTrigger,$D$34:$D$37))</f>
        <v>2.2818937663926685E-4</v>
      </c>
      <c r="Y1426" s="78">
        <f>_xll.qlTenorBasisValue($Y$1,R1426,_xll.ohTrigger(CalibrationTrigger,$C$48:$C$51))</f>
        <v>5.834549643277488E-4</v>
      </c>
      <c r="Z1426" s="78">
        <f>_xll.qlTenorBasisInstBasisValue($Y$1,$R1426,_xll.ohTrigger(CalibrationTrigger,$D$48:$D$51))</f>
        <v>5.8394826209463813E-4</v>
      </c>
    </row>
    <row r="1427" spans="16:26" x14ac:dyDescent="0.25">
      <c r="P1427" s="64" t="s">
        <v>99</v>
      </c>
      <c r="Q1427" s="147" t="str">
        <f>IFERROR(_xll.qlInterestRateIndexFixingDate(SimpleBasisIndex6M,R1427),"")</f>
        <v/>
      </c>
      <c r="R1427" s="147">
        <f>_xll.qlCalendarAdvance(Calendar,R1426,P1427,,,trigger)</f>
        <v>49536</v>
      </c>
      <c r="S1427" s="78">
        <f>_xll.qlTenorBasisValue($S$1,R1427,_xll.ohTrigger(CalibrationTrigger,$C$6:$C$9))</f>
        <v>9.4572395504188193E-4</v>
      </c>
      <c r="T1427" s="78">
        <f>_xll.qlTenorBasisInstBasisValue($S$1,R1427,_xll.ohTrigger(CalibrationTrigger,$D$6:$D$9))</f>
        <v>9.506977678648775E-4</v>
      </c>
      <c r="U1427" s="78">
        <f>_xll.qlTenorBasisValue($U$1,R1427,_xll.ohTrigger(CalibrationTrigger,$C$20:$C$23))</f>
        <v>1.8466105079152306E-4</v>
      </c>
      <c r="V1427" s="78">
        <f>_xll.qlTenorBasisInstBasisValue($U$1,$R1427,_xll.ohTrigger(CalibrationTrigger,$D$20:$D$23))</f>
        <v>1.8590519970768872E-4</v>
      </c>
      <c r="W1427" s="78">
        <f>_xll.qlTenorBasisValue($W$1,R1427,_xll.ohTrigger(CalibrationTrigger,$C$34:$C$37))</f>
        <v>2.214822812844236E-4</v>
      </c>
      <c r="X1427" s="78">
        <f>_xll.qlTenorBasisInstBasisValue($W$1,$R1427,_xll.ohTrigger(CalibrationTrigger,$D$34:$D$37))</f>
        <v>2.2792547980215669E-4</v>
      </c>
      <c r="Y1427" s="78">
        <f>_xll.qlTenorBasisValue($Y$1,R1427,_xll.ohTrigger(CalibrationTrigger,$C$48:$C$51))</f>
        <v>5.8324337446058255E-4</v>
      </c>
      <c r="Z1427" s="78">
        <f>_xll.qlTenorBasisInstBasisValue($Y$1,$R1427,_xll.ohTrigger(CalibrationTrigger,$D$48:$D$51))</f>
        <v>5.8373435242485246E-4</v>
      </c>
    </row>
    <row r="1428" spans="16:26" x14ac:dyDescent="0.25">
      <c r="P1428" s="64" t="s">
        <v>99</v>
      </c>
      <c r="Q1428" s="147" t="str">
        <f>IFERROR(_xll.qlInterestRateIndexFixingDate(SimpleBasisIndex6M,R1428),"")</f>
        <v/>
      </c>
      <c r="R1428" s="147">
        <f>_xll.qlCalendarAdvance(Calendar,R1427,P1428,,,trigger)</f>
        <v>49543</v>
      </c>
      <c r="S1428" s="78">
        <f>_xll.qlTenorBasisValue($S$1,R1428,_xll.ohTrigger(CalibrationTrigger,$C$6:$C$9))</f>
        <v>9.4535519172002543E-4</v>
      </c>
      <c r="T1428" s="78">
        <f>_xll.qlTenorBasisInstBasisValue($S$1,R1428,_xll.ohTrigger(CalibrationTrigger,$D$6:$D$9))</f>
        <v>9.5030543756977027E-4</v>
      </c>
      <c r="U1428" s="78">
        <f>_xll.qlTenorBasisValue($U$1,R1428,_xll.ohTrigger(CalibrationTrigger,$C$20:$C$23))</f>
        <v>1.8447257146826554E-4</v>
      </c>
      <c r="V1428" s="78">
        <f>_xll.qlTenorBasisInstBasisValue($U$1,$R1428,_xll.ohTrigger(CalibrationTrigger,$D$20:$D$23))</f>
        <v>1.8571081211318622E-4</v>
      </c>
      <c r="W1428" s="78">
        <f>_xll.qlTenorBasisValue($W$1,R1428,_xll.ohTrigger(CalibrationTrigger,$C$34:$C$37))</f>
        <v>2.21250234397497E-4</v>
      </c>
      <c r="X1428" s="78">
        <f>_xll.qlTenorBasisInstBasisValue($W$1,$R1428,_xll.ohTrigger(CalibrationTrigger,$D$34:$D$37))</f>
        <v>2.2766283070630309E-4</v>
      </c>
      <c r="Y1428" s="78">
        <f>_xll.qlTenorBasisValue($Y$1,R1428,_xll.ohTrigger(CalibrationTrigger,$C$48:$C$51))</f>
        <v>5.8303277997786955E-4</v>
      </c>
      <c r="Z1428" s="78">
        <f>_xll.qlTenorBasisInstBasisValue($Y$1,$R1428,_xll.ohTrigger(CalibrationTrigger,$D$48:$D$51))</f>
        <v>5.8352144840253964E-4</v>
      </c>
    </row>
    <row r="1429" spans="16:26" x14ac:dyDescent="0.25">
      <c r="P1429" s="64" t="s">
        <v>99</v>
      </c>
      <c r="Q1429" s="147" t="str">
        <f>IFERROR(_xll.qlInterestRateIndexFixingDate(SimpleBasisIndex6M,R1429),"")</f>
        <v/>
      </c>
      <c r="R1429" s="147">
        <f>_xll.qlCalendarAdvance(Calendar,R1428,P1429,,,trigger)</f>
        <v>49550</v>
      </c>
      <c r="S1429" s="78">
        <f>_xll.qlTenorBasisValue($S$1,R1429,_xll.ohTrigger(CalibrationTrigger,$C$6:$C$9))</f>
        <v>9.4498817784429356E-4</v>
      </c>
      <c r="T1429" s="78">
        <f>_xll.qlTenorBasisInstBasisValue($S$1,R1429,_xll.ohTrigger(CalibrationTrigger,$D$6:$D$9))</f>
        <v>9.4991496226944474E-4</v>
      </c>
      <c r="U1429" s="78">
        <f>_xll.qlTenorBasisValue($U$1,R1429,_xll.ohTrigger(CalibrationTrigger,$C$20:$C$23))</f>
        <v>1.842849878071907E-4</v>
      </c>
      <c r="V1429" s="78">
        <f>_xll.qlTenorBasisInstBasisValue($U$1,$R1429,_xll.ohTrigger(CalibrationTrigger,$D$20:$D$23))</f>
        <v>1.8551734673752777E-4</v>
      </c>
      <c r="W1429" s="78">
        <f>_xll.qlTenorBasisValue($W$1,R1429,_xll.ohTrigger(CalibrationTrigger,$C$34:$C$37))</f>
        <v>2.210192920990654E-4</v>
      </c>
      <c r="X1429" s="78">
        <f>_xll.qlTenorBasisInstBasisValue($W$1,$R1429,_xll.ohTrigger(CalibrationTrigger,$D$34:$D$37))</f>
        <v>2.2740142378266273E-4</v>
      </c>
      <c r="Y1429" s="78">
        <f>_xll.qlTenorBasisValue($Y$1,R1429,_xll.ohTrigger(CalibrationTrigger,$C$48:$C$51))</f>
        <v>5.8282317647336999E-4</v>
      </c>
      <c r="Z1429" s="78">
        <f>_xll.qlTenorBasisInstBasisValue($Y$1,$R1429,_xll.ohTrigger(CalibrationTrigger,$D$48:$D$51))</f>
        <v>5.8330954558075338E-4</v>
      </c>
    </row>
    <row r="1430" spans="16:26" x14ac:dyDescent="0.25">
      <c r="P1430" s="64" t="s">
        <v>99</v>
      </c>
      <c r="Q1430" s="147" t="str">
        <f>IFERROR(_xll.qlInterestRateIndexFixingDate(SimpleBasisIndex6M,R1430),"")</f>
        <v/>
      </c>
      <c r="R1430" s="147">
        <f>_xll.qlCalendarAdvance(Calendar,R1429,P1430,,,trigger)</f>
        <v>49557</v>
      </c>
      <c r="S1430" s="78">
        <f>_xll.qlTenorBasisValue($S$1,R1430,_xll.ohTrigger(CalibrationTrigger,$C$6:$C$9))</f>
        <v>9.4462290556385545E-4</v>
      </c>
      <c r="T1430" s="78">
        <f>_xll.qlTenorBasisInstBasisValue($S$1,R1430,_xll.ohTrigger(CalibrationTrigger,$D$6:$D$9))</f>
        <v>9.4952633368448826E-4</v>
      </c>
      <c r="U1430" s="78">
        <f>_xll.qlTenorBasisValue($U$1,R1430,_xll.ohTrigger(CalibrationTrigger,$C$20:$C$23))</f>
        <v>1.840982957781105E-4</v>
      </c>
      <c r="V1430" s="78">
        <f>_xll.qlTenorBasisInstBasisValue($U$1,$R1430,_xll.ohTrigger(CalibrationTrigger,$D$20:$D$23))</f>
        <v>1.8532479944196277E-4</v>
      </c>
      <c r="W1430" s="78">
        <f>_xll.qlTenorBasisValue($W$1,R1430,_xll.ohTrigger(CalibrationTrigger,$C$34:$C$37))</f>
        <v>2.2078944940523315E-4</v>
      </c>
      <c r="X1430" s="78">
        <f>_xll.qlTenorBasisInstBasisValue($W$1,$R1430,_xll.ohTrigger(CalibrationTrigger,$D$34:$D$37))</f>
        <v>2.2714125348465941E-4</v>
      </c>
      <c r="Y1430" s="78">
        <f>_xll.qlTenorBasisValue($Y$1,R1430,_xll.ohTrigger(CalibrationTrigger,$C$48:$C$51))</f>
        <v>5.8261455955834092E-4</v>
      </c>
      <c r="Z1430" s="78">
        <f>_xll.qlTenorBasisInstBasisValue($Y$1,$R1430,_xll.ohTrigger(CalibrationTrigger,$D$48:$D$51))</f>
        <v>5.8309863953016916E-4</v>
      </c>
    </row>
    <row r="1431" spans="16:26" x14ac:dyDescent="0.25">
      <c r="P1431" s="64" t="s">
        <v>99</v>
      </c>
      <c r="Q1431" s="147" t="str">
        <f>IFERROR(_xll.qlInterestRateIndexFixingDate(SimpleBasisIndex6M,R1431),"")</f>
        <v/>
      </c>
      <c r="R1431" s="147">
        <f>_xll.qlCalendarAdvance(Calendar,R1430,P1431,,,trigger)</f>
        <v>49564</v>
      </c>
      <c r="S1431" s="78">
        <f>_xll.qlTenorBasisValue($S$1,R1431,_xll.ohTrigger(CalibrationTrigger,$C$6:$C$9))</f>
        <v>9.4425936705987775E-4</v>
      </c>
      <c r="T1431" s="78">
        <f>_xll.qlTenorBasisInstBasisValue($S$1,R1431,_xll.ohTrigger(CalibrationTrigger,$D$6:$D$9))</f>
        <v>9.4913954356888868E-4</v>
      </c>
      <c r="U1431" s="78">
        <f>_xll.qlTenorBasisValue($U$1,R1431,_xll.ohTrigger(CalibrationTrigger,$C$20:$C$23))</f>
        <v>1.8391249136734492E-4</v>
      </c>
      <c r="V1431" s="78">
        <f>_xll.qlTenorBasisInstBasisValue($U$1,$R1431,_xll.ohTrigger(CalibrationTrigger,$D$20:$D$23))</f>
        <v>1.8513316610461019E-4</v>
      </c>
      <c r="W1431" s="78">
        <f>_xll.qlTenorBasisValue($W$1,R1431,_xll.ohTrigger(CalibrationTrigger,$C$34:$C$37))</f>
        <v>2.2056070135262253E-4</v>
      </c>
      <c r="X1431" s="78">
        <f>_xll.qlTenorBasisInstBasisValue($W$1,$R1431,_xll.ohTrigger(CalibrationTrigger,$D$34:$D$37))</f>
        <v>2.2688231428811103E-4</v>
      </c>
      <c r="Y1431" s="78">
        <f>_xll.qlTenorBasisValue($Y$1,R1431,_xll.ohTrigger(CalibrationTrigger,$C$48:$C$51))</f>
        <v>5.8240692486148193E-4</v>
      </c>
      <c r="Z1431" s="78">
        <f>_xll.qlTenorBasisInstBasisValue($Y$1,$R1431,_xll.ohTrigger(CalibrationTrigger,$D$48:$D$51))</f>
        <v>5.8288872583902999E-4</v>
      </c>
    </row>
    <row r="1432" spans="16:26" x14ac:dyDescent="0.25">
      <c r="P1432" s="64" t="s">
        <v>99</v>
      </c>
      <c r="Q1432" s="147" t="str">
        <f>IFERROR(_xll.qlInterestRateIndexFixingDate(SimpleBasisIndex6M,R1432),"")</f>
        <v/>
      </c>
      <c r="R1432" s="147">
        <f>_xll.qlCalendarAdvance(Calendar,R1431,P1432,,,trigger)</f>
        <v>49571</v>
      </c>
      <c r="S1432" s="78">
        <f>_xll.qlTenorBasisValue($S$1,R1432,_xll.ohTrigger(CalibrationTrigger,$C$6:$C$9))</f>
        <v>9.4389755454541932E-4</v>
      </c>
      <c r="T1432" s="78">
        <f>_xll.qlTenorBasisInstBasisValue($S$1,R1432,_xll.ohTrigger(CalibrationTrigger,$D$6:$D$9))</f>
        <v>9.4875458370992784E-4</v>
      </c>
      <c r="U1432" s="78">
        <f>_xll.qlTenorBasisValue($U$1,R1432,_xll.ohTrigger(CalibrationTrigger,$C$20:$C$23))</f>
        <v>1.8372757057766708E-4</v>
      </c>
      <c r="V1432" s="78">
        <f>_xll.qlTenorBasisInstBasisValue($U$1,$R1432,_xll.ohTrigger(CalibrationTrigger,$D$20:$D$23))</f>
        <v>1.8494244262040333E-4</v>
      </c>
      <c r="W1432" s="78">
        <f>_xll.qlTenorBasisValue($W$1,R1432,_xll.ohTrigger(CalibrationTrigger,$C$34:$C$37))</f>
        <v>2.2033304299830464E-4</v>
      </c>
      <c r="X1432" s="78">
        <f>_xll.qlTenorBasisInstBasisValue($W$1,$R1432,_xll.ohTrigger(CalibrationTrigger,$D$34:$D$37))</f>
        <v>2.2662460069115792E-4</v>
      </c>
      <c r="Y1432" s="78">
        <f>_xll.qlTenorBasisValue($Y$1,R1432,_xll.ohTrigger(CalibrationTrigger,$C$48:$C$51))</f>
        <v>5.8220026802888094E-4</v>
      </c>
      <c r="Z1432" s="78">
        <f>_xll.qlTenorBasisInstBasisValue($Y$1,$R1432,_xll.ohTrigger(CalibrationTrigger,$D$48:$D$51))</f>
        <v>5.8267980011309254E-4</v>
      </c>
    </row>
    <row r="1433" spans="16:26" x14ac:dyDescent="0.25">
      <c r="P1433" s="64" t="s">
        <v>99</v>
      </c>
      <c r="Q1433" s="147" t="str">
        <f>IFERROR(_xll.qlInterestRateIndexFixingDate(SimpleBasisIndex6M,R1433),"")</f>
        <v/>
      </c>
      <c r="R1433" s="147">
        <f>_xll.qlCalendarAdvance(Calendar,R1432,P1433,,,trigger)</f>
        <v>49578</v>
      </c>
      <c r="S1433" s="78">
        <f>_xll.qlTenorBasisValue($S$1,R1433,_xll.ohTrigger(CalibrationTrigger,$C$6:$C$9))</f>
        <v>9.4353746026532535E-4</v>
      </c>
      <c r="T1433" s="78">
        <f>_xll.qlTenorBasisInstBasisValue($S$1,R1433,_xll.ohTrigger(CalibrationTrigger,$D$6:$D$9))</f>
        <v>9.483714459280737E-4</v>
      </c>
      <c r="U1433" s="78">
        <f>_xll.qlTenorBasisValue($U$1,R1433,_xll.ohTrigger(CalibrationTrigger,$C$20:$C$23))</f>
        <v>1.8354352942824789E-4</v>
      </c>
      <c r="V1433" s="78">
        <f>_xll.qlTenorBasisInstBasisValue($U$1,$R1433,_xll.ohTrigger(CalibrationTrigger,$D$20:$D$23))</f>
        <v>1.847526249010338E-4</v>
      </c>
      <c r="W1433" s="78">
        <f>_xll.qlTenorBasisValue($W$1,R1433,_xll.ohTrigger(CalibrationTrigger,$C$34:$C$37))</f>
        <v>2.2010646941972973E-4</v>
      </c>
      <c r="X1433" s="78">
        <f>_xll.qlTenorBasisInstBasisValue($W$1,$R1433,_xll.ohTrigger(CalibrationTrigger,$D$34:$D$37))</f>
        <v>2.2636810721419047E-4</v>
      </c>
      <c r="Y1433" s="78">
        <f>_xll.qlTenorBasisValue($Y$1,R1433,_xll.ohTrigger(CalibrationTrigger,$C$48:$C$51))</f>
        <v>5.8199458472396094E-4</v>
      </c>
      <c r="Z1433" s="78">
        <f>_xll.qlTenorBasisInstBasisValue($Y$1,$R1433,_xll.ohTrigger(CalibrationTrigger,$D$48:$D$51))</f>
        <v>5.8247185797557339E-4</v>
      </c>
    </row>
    <row r="1434" spans="16:26" x14ac:dyDescent="0.25">
      <c r="P1434" s="64" t="s">
        <v>99</v>
      </c>
      <c r="Q1434" s="147" t="str">
        <f>IFERROR(_xll.qlInterestRateIndexFixingDate(SimpleBasisIndex6M,R1434),"")</f>
        <v/>
      </c>
      <c r="R1434" s="147">
        <f>_xll.qlCalendarAdvance(Calendar,R1433,P1434,,,trigger)</f>
        <v>49585</v>
      </c>
      <c r="S1434" s="78">
        <f>_xll.qlTenorBasisValue($S$1,R1434,_xll.ohTrigger(CalibrationTrigger,$C$6:$C$9))</f>
        <v>9.4317907649612209E-4</v>
      </c>
      <c r="T1434" s="78">
        <f>_xll.qlTenorBasisInstBasisValue($S$1,R1434,_xll.ohTrigger(CalibrationTrigger,$D$6:$D$9))</f>
        <v>9.4799012207687325E-4</v>
      </c>
      <c r="U1434" s="78">
        <f>_xll.qlTenorBasisValue($U$1,R1434,_xll.ohTrigger(CalibrationTrigger,$C$20:$C$23))</f>
        <v>1.8336036395460092E-4</v>
      </c>
      <c r="V1434" s="78">
        <f>_xll.qlTenorBasisInstBasisValue($U$1,$R1434,_xll.ohTrigger(CalibrationTrigger,$D$20:$D$23))</f>
        <v>1.8456370887489593E-4</v>
      </c>
      <c r="W1434" s="78">
        <f>_xll.qlTenorBasisValue($W$1,R1434,_xll.ohTrigger(CalibrationTrigger,$C$34:$C$37))</f>
        <v>2.1988097571465782E-4</v>
      </c>
      <c r="X1434" s="78">
        <f>_xll.qlTenorBasisInstBasisValue($W$1,$R1434,_xll.ohTrigger(CalibrationTrigger,$D$34:$D$37))</f>
        <v>2.2611282839977677E-4</v>
      </c>
      <c r="Y1434" s="78">
        <f>_xll.qlTenorBasisValue($Y$1,R1434,_xll.ohTrigger(CalibrationTrigger,$C$48:$C$51))</f>
        <v>5.817898706274255E-4</v>
      </c>
      <c r="Z1434" s="78">
        <f>_xll.qlTenorBasisInstBasisValue($Y$1,$R1434,_xll.ohTrigger(CalibrationTrigger,$D$48:$D$51))</f>
        <v>5.822648950670941E-4</v>
      </c>
    </row>
    <row r="1435" spans="16:26" x14ac:dyDescent="0.25">
      <c r="P1435" s="64" t="s">
        <v>99</v>
      </c>
      <c r="Q1435" s="147" t="str">
        <f>IFERROR(_xll.qlInterestRateIndexFixingDate(SimpleBasisIndex6M,R1435),"")</f>
        <v/>
      </c>
      <c r="R1435" s="147">
        <f>_xll.qlCalendarAdvance(Calendar,R1434,P1435,,,trigger)</f>
        <v>49592</v>
      </c>
      <c r="S1435" s="78">
        <f>_xll.qlTenorBasisValue($S$1,R1435,_xll.ohTrigger(CalibrationTrigger,$C$6:$C$9))</f>
        <v>9.4282239554591119E-4</v>
      </c>
      <c r="T1435" s="78">
        <f>_xll.qlTenorBasisInstBasisValue($S$1,R1435,_xll.ohTrigger(CalibrationTrigger,$D$6:$D$9))</f>
        <v>9.4761060404284503E-4</v>
      </c>
      <c r="U1435" s="78">
        <f>_xll.qlTenorBasisValue($U$1,R1435,_xll.ohTrigger(CalibrationTrigger,$C$20:$C$23))</f>
        <v>1.8317807020852762E-4</v>
      </c>
      <c r="V1435" s="78">
        <f>_xll.qlTenorBasisInstBasisValue($U$1,$R1435,_xll.ohTrigger(CalibrationTrigger,$D$20:$D$23))</f>
        <v>1.843756904870314E-4</v>
      </c>
      <c r="W1435" s="78">
        <f>_xll.qlTenorBasisValue($W$1,R1435,_xll.ohTrigger(CalibrationTrigger,$C$34:$C$37))</f>
        <v>2.1965655700108982E-4</v>
      </c>
      <c r="X1435" s="78">
        <f>_xll.qlTenorBasisInstBasisValue($W$1,$R1435,_xll.ohTrigger(CalibrationTrigger,$D$34:$D$37))</f>
        <v>2.2585875881259124E-4</v>
      </c>
      <c r="Y1435" s="78">
        <f>_xll.qlTenorBasisValue($Y$1,R1435,_xll.ohTrigger(CalibrationTrigger,$C$48:$C$51))</f>
        <v>5.8158612143720538E-4</v>
      </c>
      <c r="Z1435" s="78">
        <f>_xll.qlTenorBasisInstBasisValue($Y$1,$R1435,_xll.ohTrigger(CalibrationTrigger,$D$48:$D$51))</f>
        <v>5.8205890704562892E-4</v>
      </c>
    </row>
    <row r="1436" spans="16:26" x14ac:dyDescent="0.25">
      <c r="P1436" s="64" t="s">
        <v>99</v>
      </c>
      <c r="Q1436" s="147" t="str">
        <f>IFERROR(_xll.qlInterestRateIndexFixingDate(SimpleBasisIndex6M,R1436),"")</f>
        <v/>
      </c>
      <c r="R1436" s="147">
        <f>_xll.qlCalendarAdvance(Calendar,R1435,P1436,,,trigger)</f>
        <v>49599</v>
      </c>
      <c r="S1436" s="78">
        <f>_xll.qlTenorBasisValue($S$1,R1436,_xll.ohTrigger(CalibrationTrigger,$C$6:$C$9))</f>
        <v>9.4246740975426492E-4</v>
      </c>
      <c r="T1436" s="78">
        <f>_xll.qlTenorBasisInstBasisValue($S$1,R1436,_xll.ohTrigger(CalibrationTrigger,$D$6:$D$9))</f>
        <v>9.4723288374537235E-4</v>
      </c>
      <c r="U1436" s="78">
        <f>_xll.qlTenorBasisValue($U$1,R1436,_xll.ohTrigger(CalibrationTrigger,$C$20:$C$23))</f>
        <v>1.8299664425806199E-4</v>
      </c>
      <c r="V1436" s="78">
        <f>_xll.qlTenorBasisInstBasisValue($U$1,$R1436,_xll.ohTrigger(CalibrationTrigger,$D$20:$D$23))</f>
        <v>1.8418856569907347E-4</v>
      </c>
      <c r="W1436" s="78">
        <f>_xll.qlTenorBasisValue($W$1,R1436,_xll.ohTrigger(CalibrationTrigger,$C$34:$C$37))</f>
        <v>2.1943320841719802E-4</v>
      </c>
      <c r="X1436" s="78">
        <f>_xll.qlTenorBasisInstBasisValue($W$1,$R1436,_xll.ohTrigger(CalibrationTrigger,$D$34:$D$37))</f>
        <v>2.2560589303934194E-4</v>
      </c>
      <c r="Y1436" s="78">
        <f>_xll.qlTenorBasisValue($Y$1,R1436,_xll.ohTrigger(CalibrationTrigger,$C$48:$C$51))</f>
        <v>5.8138333286840448E-4</v>
      </c>
      <c r="Z1436" s="78">
        <f>_xll.qlTenorBasisInstBasisValue($Y$1,$R1436,_xll.ohTrigger(CalibrationTrigger,$D$48:$D$51))</f>
        <v>5.8185388958644922E-4</v>
      </c>
    </row>
    <row r="1437" spans="16:26" x14ac:dyDescent="0.25">
      <c r="P1437" s="64" t="s">
        <v>99</v>
      </c>
      <c r="Q1437" s="147" t="str">
        <f>IFERROR(_xll.qlInterestRateIndexFixingDate(SimpleBasisIndex6M,R1437),"")</f>
        <v/>
      </c>
      <c r="R1437" s="147">
        <f>_xll.qlCalendarAdvance(Calendar,R1436,P1437,,,trigger)</f>
        <v>49606</v>
      </c>
      <c r="S1437" s="78">
        <f>_xll.qlTenorBasisValue($S$1,R1437,_xll.ohTrigger(CalibrationTrigger,$C$6:$C$9))</f>
        <v>9.4211411149212063E-4</v>
      </c>
      <c r="T1437" s="78">
        <f>_xll.qlTenorBasisInstBasisValue($S$1,R1437,_xll.ohTrigger(CalibrationTrigger,$D$6:$D$9))</f>
        <v>9.4685695313659628E-4</v>
      </c>
      <c r="U1437" s="78">
        <f>_xll.qlTenorBasisValue($U$1,R1437,_xll.ohTrigger(CalibrationTrigger,$C$20:$C$23))</f>
        <v>1.8281608218741614E-4</v>
      </c>
      <c r="V1437" s="78">
        <f>_xll.qlTenorBasisInstBasisValue($U$1,$R1437,_xll.ohTrigger(CalibrationTrigger,$D$20:$D$23))</f>
        <v>1.8400233048919184E-4</v>
      </c>
      <c r="W1437" s="78">
        <f>_xll.qlTenorBasisValue($W$1,R1437,_xll.ohTrigger(CalibrationTrigger,$C$34:$C$37))</f>
        <v>2.1921092512125736E-4</v>
      </c>
      <c r="X1437" s="78">
        <f>_xll.qlTenorBasisInstBasisValue($W$1,$R1437,_xll.ohTrigger(CalibrationTrigger,$D$34:$D$37))</f>
        <v>2.2535422568869929E-4</v>
      </c>
      <c r="Y1437" s="78">
        <f>_xll.qlTenorBasisValue($Y$1,R1437,_xll.ohTrigger(CalibrationTrigger,$C$48:$C$51))</f>
        <v>5.8118150065324613E-4</v>
      </c>
      <c r="Z1437" s="78">
        <f>_xll.qlTenorBasisInstBasisValue($Y$1,$R1437,_xll.ohTrigger(CalibrationTrigger,$D$48:$D$51))</f>
        <v>5.8164983838207096E-4</v>
      </c>
    </row>
    <row r="1438" spans="16:26" x14ac:dyDescent="0.25">
      <c r="P1438" s="64" t="s">
        <v>99</v>
      </c>
      <c r="Q1438" s="147" t="str">
        <f>IFERROR(_xll.qlInterestRateIndexFixingDate(SimpleBasisIndex6M,R1438),"")</f>
        <v/>
      </c>
      <c r="R1438" s="147">
        <f>_xll.qlCalendarAdvance(Calendar,R1437,P1438,,,trigger)</f>
        <v>49613</v>
      </c>
      <c r="S1438" s="78">
        <f>_xll.qlTenorBasisValue($S$1,R1438,_xll.ohTrigger(CalibrationTrigger,$C$6:$C$9))</f>
        <v>9.4176249316167617E-4</v>
      </c>
      <c r="T1438" s="78">
        <f>_xll.qlTenorBasisInstBasisValue($S$1,R1438,_xll.ohTrigger(CalibrationTrigger,$D$6:$D$9))</f>
        <v>9.4648280420130853E-4</v>
      </c>
      <c r="U1438" s="78">
        <f>_xll.qlTenorBasisValue($U$1,R1438,_xll.ohTrigger(CalibrationTrigger,$C$20:$C$23))</f>
        <v>1.8263638009692523E-4</v>
      </c>
      <c r="V1438" s="78">
        <f>_xll.qlTenorBasisInstBasisValue($U$1,$R1438,_xll.ohTrigger(CalibrationTrigger,$D$20:$D$23))</f>
        <v>1.8381698085203721E-4</v>
      </c>
      <c r="W1438" s="78">
        <f>_xll.qlTenorBasisValue($W$1,R1438,_xll.ohTrigger(CalibrationTrigger,$C$34:$C$37))</f>
        <v>2.189897022915764E-4</v>
      </c>
      <c r="X1438" s="78">
        <f>_xll.qlTenorBasisInstBasisValue($W$1,$R1438,_xll.ohTrigger(CalibrationTrigger,$D$34:$D$37))</f>
        <v>2.2510375139122394E-4</v>
      </c>
      <c r="Y1438" s="78">
        <f>_xll.qlTenorBasisValue($Y$1,R1438,_xll.ohTrigger(CalibrationTrigger,$C$48:$C$51))</f>
        <v>5.8098062054101965E-4</v>
      </c>
      <c r="Z1438" s="78">
        <f>_xll.qlTenorBasisInstBasisValue($Y$1,$R1438,_xll.ohTrigger(CalibrationTrigger,$D$48:$D$51))</f>
        <v>5.814467491422001E-4</v>
      </c>
    </row>
    <row r="1439" spans="16:26" x14ac:dyDescent="0.25">
      <c r="P1439" s="64" t="s">
        <v>99</v>
      </c>
      <c r="Q1439" s="147" t="str">
        <f>IFERROR(_xll.qlInterestRateIndexFixingDate(SimpleBasisIndex6M,R1439),"")</f>
        <v/>
      </c>
      <c r="R1439" s="147">
        <f>_xll.qlCalendarAdvance(Calendar,R1438,P1439,,,trigger)</f>
        <v>49620</v>
      </c>
      <c r="S1439" s="78">
        <f>_xll.qlTenorBasisValue($S$1,R1439,_xll.ohTrigger(CalibrationTrigger,$C$6:$C$9))</f>
        <v>9.4141254719628544E-4</v>
      </c>
      <c r="T1439" s="78">
        <f>_xll.qlTenorBasisInstBasisValue($S$1,R1439,_xll.ohTrigger(CalibrationTrigger,$D$6:$D$9))</f>
        <v>9.4611042895684574E-4</v>
      </c>
      <c r="U1439" s="78">
        <f>_xll.qlTenorBasisValue($U$1,R1439,_xll.ohTrigger(CalibrationTrigger,$C$20:$C$23))</f>
        <v>1.8245753410299303E-4</v>
      </c>
      <c r="V1439" s="78">
        <f>_xll.qlTenorBasisInstBasisValue($U$1,$R1439,_xll.ohTrigger(CalibrationTrigger,$D$20:$D$23))</f>
        <v>1.8363251279868614E-4</v>
      </c>
      <c r="W1439" s="78">
        <f>_xll.qlTenorBasisValue($W$1,R1439,_xll.ohTrigger(CalibrationTrigger,$C$34:$C$37))</f>
        <v>2.1876953512642891E-4</v>
      </c>
      <c r="X1439" s="78">
        <f>_xll.qlTenorBasisInstBasisValue($W$1,$R1439,_xll.ohTrigger(CalibrationTrigger,$D$34:$D$37))</f>
        <v>2.2485446479929559E-4</v>
      </c>
      <c r="Y1439" s="78">
        <f>_xll.qlTenorBasisValue($Y$1,R1439,_xll.ohTrigger(CalibrationTrigger,$C$48:$C$51))</f>
        <v>5.8078068829802646E-4</v>
      </c>
      <c r="Z1439" s="78">
        <f>_xll.qlTenorBasisInstBasisValue($Y$1,$R1439,_xll.ohTrigger(CalibrationTrigger,$D$48:$D$51))</f>
        <v>5.8124461759367929E-4</v>
      </c>
    </row>
    <row r="1440" spans="16:26" x14ac:dyDescent="0.25">
      <c r="P1440" s="64" t="s">
        <v>99</v>
      </c>
      <c r="Q1440" s="147" t="str">
        <f>IFERROR(_xll.qlInterestRateIndexFixingDate(SimpleBasisIndex6M,R1440),"")</f>
        <v/>
      </c>
      <c r="R1440" s="147">
        <f>_xll.qlCalendarAdvance(Calendar,R1439,P1440,,,trigger)</f>
        <v>49627</v>
      </c>
      <c r="S1440" s="78">
        <f>_xll.qlTenorBasisValue($S$1,R1440,_xll.ohTrigger(CalibrationTrigger,$C$6:$C$9))</f>
        <v>9.4106426606035303E-4</v>
      </c>
      <c r="T1440" s="78">
        <f>_xll.qlTenorBasisInstBasisValue($S$1,R1440,_xll.ohTrigger(CalibrationTrigger,$D$6:$D$9))</f>
        <v>9.457398194529814E-4</v>
      </c>
      <c r="U1440" s="78">
        <f>_xll.qlTenorBasisValue($U$1,R1440,_xll.ohTrigger(CalibrationTrigger,$C$20:$C$23))</f>
        <v>1.8227954033803715E-4</v>
      </c>
      <c r="V1440" s="78">
        <f>_xll.qlTenorBasisInstBasisValue($U$1,$R1440,_xll.ohTrigger(CalibrationTrigger,$D$20:$D$23))</f>
        <v>1.8344892235658581E-4</v>
      </c>
      <c r="W1440" s="78">
        <f>_xll.qlTenorBasisValue($W$1,R1440,_xll.ohTrigger(CalibrationTrigger,$C$34:$C$37))</f>
        <v>2.1855041884398478E-4</v>
      </c>
      <c r="X1440" s="78">
        <f>_xll.qlTenorBasisInstBasisValue($W$1,$R1440,_xll.ohTrigger(CalibrationTrigger,$D$34:$D$37))</f>
        <v>2.2460636058704077E-4</v>
      </c>
      <c r="Y1440" s="78">
        <f>_xll.qlTenorBasisValue($Y$1,R1440,_xll.ohTrigger(CalibrationTrigger,$C$48:$C$51))</f>
        <v>5.8058169970752634E-4</v>
      </c>
      <c r="Z1440" s="78">
        <f>_xll.qlTenorBasisInstBasisValue($Y$1,$R1440,_xll.ohTrigger(CalibrationTrigger,$D$48:$D$51))</f>
        <v>5.8104343948043387E-4</v>
      </c>
    </row>
    <row r="1441" spans="16:26" x14ac:dyDescent="0.25">
      <c r="P1441" s="64" t="s">
        <v>99</v>
      </c>
      <c r="Q1441" s="147" t="str">
        <f>IFERROR(_xll.qlInterestRateIndexFixingDate(SimpleBasisIndex6M,R1441),"")</f>
        <v/>
      </c>
      <c r="R1441" s="147">
        <f>_xll.qlCalendarAdvance(Calendar,R1440,P1441,,,trigger)</f>
        <v>49634</v>
      </c>
      <c r="S1441" s="78">
        <f>_xll.qlTenorBasisValue($S$1,R1441,_xll.ohTrigger(CalibrationTrigger,$C$6:$C$9))</f>
        <v>9.4071764224923056E-4</v>
      </c>
      <c r="T1441" s="78">
        <f>_xll.qlTenorBasisInstBasisValue($S$1,R1441,_xll.ohTrigger(CalibrationTrigger,$D$6:$D$9))</f>
        <v>9.4537096777182086E-4</v>
      </c>
      <c r="U1441" s="78">
        <f>_xll.qlTenorBasisValue($U$1,R1441,_xll.ohTrigger(CalibrationTrigger,$C$20:$C$23))</f>
        <v>1.8210239495043465E-4</v>
      </c>
      <c r="V1441" s="78">
        <f>_xll.qlTenorBasisInstBasisValue($U$1,$R1441,_xll.ohTrigger(CalibrationTrigger,$D$20:$D$23))</f>
        <v>1.8326620556949894E-4</v>
      </c>
      <c r="W1441" s="78">
        <f>_xll.qlTenorBasisValue($W$1,R1441,_xll.ohTrigger(CalibrationTrigger,$C$34:$C$37))</f>
        <v>2.1833234868224183E-4</v>
      </c>
      <c r="X1441" s="78">
        <f>_xll.qlTenorBasisInstBasisValue($W$1,$R1441,_xll.ohTrigger(CalibrationTrigger,$D$34:$D$37))</f>
        <v>2.2435943345026186E-4</v>
      </c>
      <c r="Y1441" s="78">
        <f>_xll.qlTenorBasisValue($Y$1,R1441,_xll.ohTrigger(CalibrationTrigger,$C$48:$C$51))</f>
        <v>5.8038365056968413E-4</v>
      </c>
      <c r="Z1441" s="78">
        <f>_xll.qlTenorBasisInstBasisValue($Y$1,$R1441,_xll.ohTrigger(CalibrationTrigger,$D$48:$D$51))</f>
        <v>5.808432105634182E-4</v>
      </c>
    </row>
    <row r="1442" spans="16:26" x14ac:dyDescent="0.25">
      <c r="P1442" s="64" t="s">
        <v>99</v>
      </c>
      <c r="Q1442" s="147" t="str">
        <f>IFERROR(_xll.qlInterestRateIndexFixingDate(SimpleBasisIndex6M,R1442),"")</f>
        <v/>
      </c>
      <c r="R1442" s="147">
        <f>_xll.qlCalendarAdvance(Calendar,R1441,P1442,,,trigger)</f>
        <v>49641</v>
      </c>
      <c r="S1442" s="78">
        <f>_xll.qlTenorBasisValue($S$1,R1442,_xll.ohTrigger(CalibrationTrigger,$C$6:$C$9))</f>
        <v>9.4037266828911185E-4</v>
      </c>
      <c r="T1442" s="78">
        <f>_xll.qlTenorBasisInstBasisValue($S$1,R1442,_xll.ohTrigger(CalibrationTrigger,$D$6:$D$9))</f>
        <v>9.4500386602769425E-4</v>
      </c>
      <c r="U1442" s="78">
        <f>_xll.qlTenorBasisValue($U$1,R1442,_xll.ohTrigger(CalibrationTrigger,$C$20:$C$23))</f>
        <v>1.8192609410446763E-4</v>
      </c>
      <c r="V1442" s="78">
        <f>_xll.qlTenorBasisInstBasisValue($U$1,$R1442,_xll.ohTrigger(CalibrationTrigger,$D$20:$D$23))</f>
        <v>1.8308435849744898E-4</v>
      </c>
      <c r="W1442" s="78">
        <f>_xll.qlTenorBasisValue($W$1,R1442,_xll.ohTrigger(CalibrationTrigger,$C$34:$C$37))</f>
        <v>2.1811531989895743E-4</v>
      </c>
      <c r="X1442" s="78">
        <f>_xll.qlTenorBasisInstBasisValue($W$1,$R1442,_xll.ohTrigger(CalibrationTrigger,$D$34:$D$37))</f>
        <v>2.2411367810636551E-4</v>
      </c>
      <c r="Y1442" s="78">
        <f>_xll.qlTenorBasisValue($Y$1,R1442,_xll.ohTrigger(CalibrationTrigger,$C$48:$C$51))</f>
        <v>5.8018653670151603E-4</v>
      </c>
      <c r="Z1442" s="78">
        <f>_xll.qlTenorBasisInstBasisValue($Y$1,$R1442,_xll.ohTrigger(CalibrationTrigger,$D$48:$D$51))</f>
        <v>5.8064392662056255E-4</v>
      </c>
    </row>
    <row r="1443" spans="16:26" x14ac:dyDescent="0.25">
      <c r="P1443" s="64" t="s">
        <v>99</v>
      </c>
      <c r="Q1443" s="147" t="str">
        <f>IFERROR(_xll.qlInterestRateIndexFixingDate(SimpleBasisIndex6M,R1443),"")</f>
        <v/>
      </c>
      <c r="R1443" s="147">
        <f>_xll.qlCalendarAdvance(Calendar,R1442,P1443,,,trigger)</f>
        <v>49648</v>
      </c>
      <c r="S1443" s="78">
        <f>_xll.qlTenorBasisValue($S$1,R1443,_xll.ohTrigger(CalibrationTrigger,$C$6:$C$9))</f>
        <v>9.4002933673692913E-4</v>
      </c>
      <c r="T1443" s="78">
        <f>_xll.qlTenorBasisInstBasisValue($S$1,R1443,_xll.ohTrigger(CalibrationTrigger,$D$6:$D$9))</f>
        <v>9.4463850636705054E-4</v>
      </c>
      <c r="U1443" s="78">
        <f>_xll.qlTenorBasisValue($U$1,R1443,_xll.ohTrigger(CalibrationTrigger,$C$20:$C$23))</f>
        <v>1.8175063398026878E-4</v>
      </c>
      <c r="V1443" s="78">
        <f>_xll.qlTenorBasisInstBasisValue($U$1,$R1443,_xll.ohTrigger(CalibrationTrigger,$D$20:$D$23))</f>
        <v>1.8290337721666491E-4</v>
      </c>
      <c r="W1443" s="78">
        <f>_xll.qlTenorBasisValue($W$1,R1443,_xll.ohTrigger(CalibrationTrigger,$C$34:$C$37))</f>
        <v>2.1789932777157989E-4</v>
      </c>
      <c r="X1443" s="78">
        <f>_xll.qlTenorBasisInstBasisValue($W$1,$R1443,_xll.ohTrigger(CalibrationTrigger,$D$34:$D$37))</f>
        <v>2.2386908929429117E-4</v>
      </c>
      <c r="Y1443" s="78">
        <f>_xll.qlTenorBasisValue($Y$1,R1443,_xll.ohTrigger(CalibrationTrigger,$C$48:$C$51))</f>
        <v>5.7999035393683628E-4</v>
      </c>
      <c r="Z1443" s="78">
        <f>_xll.qlTenorBasisInstBasisValue($Y$1,$R1443,_xll.ohTrigger(CalibrationTrigger,$D$48:$D$51))</f>
        <v>5.8044558344671853E-4</v>
      </c>
    </row>
    <row r="1444" spans="16:26" x14ac:dyDescent="0.25">
      <c r="P1444" s="64" t="s">
        <v>99</v>
      </c>
      <c r="Q1444" s="147" t="str">
        <f>IFERROR(_xll.qlInterestRateIndexFixingDate(SimpleBasisIndex6M,R1444),"")</f>
        <v/>
      </c>
      <c r="R1444" s="147">
        <f>_xll.qlCalendarAdvance(Calendar,R1443,P1444,,,trigger)</f>
        <v>49655</v>
      </c>
      <c r="S1444" s="78">
        <f>_xll.qlTenorBasisValue($S$1,R1444,_xll.ohTrigger(CalibrationTrigger,$C$6:$C$9))</f>
        <v>9.3968764018024923E-4</v>
      </c>
      <c r="T1444" s="78">
        <f>_xll.qlTenorBasisInstBasisValue($S$1,R1444,_xll.ohTrigger(CalibrationTrigger,$D$6:$D$9))</f>
        <v>9.442748809683517E-4</v>
      </c>
      <c r="U1444" s="78">
        <f>_xll.qlTenorBasisValue($U$1,R1444,_xll.ohTrigger(CalibrationTrigger,$C$20:$C$23))</f>
        <v>1.8157601077376748E-4</v>
      </c>
      <c r="V1444" s="78">
        <f>_xll.qlTenorBasisInstBasisValue($U$1,$R1444,_xll.ohTrigger(CalibrationTrigger,$D$20:$D$23))</f>
        <v>1.8272325781952686E-4</v>
      </c>
      <c r="W1444" s="78">
        <f>_xll.qlTenorBasisValue($W$1,R1444,_xll.ohTrigger(CalibrationTrigger,$C$34:$C$37))</f>
        <v>2.1768436759718088E-4</v>
      </c>
      <c r="X1444" s="78">
        <f>_xll.qlTenorBasisInstBasisValue($W$1,$R1444,_xll.ohTrigger(CalibrationTrigger,$D$34:$D$37))</f>
        <v>2.236256617744404E-4</v>
      </c>
      <c r="Y1444" s="78">
        <f>_xll.qlTenorBasisValue($Y$1,R1444,_xll.ohTrigger(CalibrationTrigger,$C$48:$C$51))</f>
        <v>5.7979509812620348E-4</v>
      </c>
      <c r="Z1444" s="78">
        <f>_xll.qlTenorBasisInstBasisValue($Y$1,$R1444,_xll.ohTrigger(CalibrationTrigger,$D$48:$D$51))</f>
        <v>5.8024817685360653E-4</v>
      </c>
    </row>
    <row r="1445" spans="16:26" x14ac:dyDescent="0.25">
      <c r="P1445" s="64" t="s">
        <v>99</v>
      </c>
      <c r="Q1445" s="147" t="str">
        <f>IFERROR(_xll.qlInterestRateIndexFixingDate(SimpleBasisIndex6M,R1445),"")</f>
        <v/>
      </c>
      <c r="R1445" s="147">
        <f>_xll.qlCalendarAdvance(Calendar,R1444,P1445,,,trigger)</f>
        <v>49662</v>
      </c>
      <c r="S1445" s="78">
        <f>_xll.qlTenorBasisValue($S$1,R1445,_xll.ohTrigger(CalibrationTrigger,$C$6:$C$9))</f>
        <v>9.3934757123716921E-4</v>
      </c>
      <c r="T1445" s="78">
        <f>_xll.qlTenorBasisInstBasisValue($S$1,R1445,_xll.ohTrigger(CalibrationTrigger,$D$6:$D$9))</f>
        <v>9.4391298204196661E-4</v>
      </c>
      <c r="U1445" s="78">
        <f>_xll.qlTenorBasisValue($U$1,R1445,_xll.ohTrigger(CalibrationTrigger,$C$20:$C$23))</f>
        <v>1.8140222069663528E-4</v>
      </c>
      <c r="V1445" s="78">
        <f>_xll.qlTenorBasisInstBasisValue($U$1,$R1445,_xll.ohTrigger(CalibrationTrigger,$D$20:$D$23))</f>
        <v>1.8254399641451087E-4</v>
      </c>
      <c r="W1445" s="78">
        <f>_xll.qlTenorBasisValue($W$1,R1445,_xll.ohTrigger(CalibrationTrigger,$C$34:$C$37))</f>
        <v>2.1747043469238687E-4</v>
      </c>
      <c r="X1445" s="78">
        <f>_xll.qlTenorBasisInstBasisValue($W$1,$R1445,_xll.ohTrigger(CalibrationTrigger,$D$34:$D$37))</f>
        <v>2.2338339032860509E-4</v>
      </c>
      <c r="Y1445" s="78">
        <f>_xll.qlTenorBasisValue($Y$1,R1445,_xll.ohTrigger(CalibrationTrigger,$C$48:$C$51))</f>
        <v>5.7960076513686749E-4</v>
      </c>
      <c r="Z1445" s="78">
        <f>_xll.qlTenorBasisInstBasisValue($Y$1,$R1445,_xll.ohTrigger(CalibrationTrigger,$D$48:$D$51))</f>
        <v>5.8005170266976162E-4</v>
      </c>
    </row>
    <row r="1446" spans="16:26" x14ac:dyDescent="0.25">
      <c r="P1446" s="64" t="s">
        <v>99</v>
      </c>
      <c r="Q1446" s="147" t="str">
        <f>IFERROR(_xll.qlInterestRateIndexFixingDate(SimpleBasisIndex6M,R1446),"")</f>
        <v/>
      </c>
      <c r="R1446" s="147">
        <f>_xll.qlCalendarAdvance(Calendar,R1445,P1446,,,trigger)</f>
        <v>49670</v>
      </c>
      <c r="S1446" s="78">
        <f>_xll.qlTenorBasisValue($S$1,R1446,_xll.ohTrigger(CalibrationTrigger,$C$6:$C$9))</f>
        <v>9.3896090458367703E-4</v>
      </c>
      <c r="T1446" s="78">
        <f>_xll.qlTenorBasisInstBasisValue($S$1,R1446,_xll.ohTrigger(CalibrationTrigger,$D$6:$D$9))</f>
        <v>9.4350148736640387E-4</v>
      </c>
      <c r="U1446" s="78">
        <f>_xll.qlTenorBasisValue($U$1,R1446,_xll.ohTrigger(CalibrationTrigger,$C$20:$C$23))</f>
        <v>1.8120461878521658E-4</v>
      </c>
      <c r="V1446" s="78">
        <f>_xll.qlTenorBasisInstBasisValue($U$1,$R1446,_xll.ohTrigger(CalibrationTrigger,$D$20:$D$23))</f>
        <v>1.8234017186921701E-4</v>
      </c>
      <c r="W1446" s="78">
        <f>_xll.qlTenorBasisValue($W$1,R1446,_xll.ohTrigger(CalibrationTrigger,$C$34:$C$37))</f>
        <v>2.1722719184326215E-4</v>
      </c>
      <c r="X1446" s="78">
        <f>_xll.qlTenorBasisInstBasisValue($W$1,$R1446,_xll.ohTrigger(CalibrationTrigger,$D$34:$D$37))</f>
        <v>2.2310791761146896E-4</v>
      </c>
      <c r="Y1446" s="78">
        <f>_xll.qlTenorBasisValue($Y$1,R1446,_xll.ohTrigger(CalibrationTrigger,$C$48:$C$51))</f>
        <v>5.7937979499778959E-4</v>
      </c>
      <c r="Z1446" s="78">
        <f>_xll.qlTenorBasisInstBasisValue($Y$1,$R1446,_xll.ohTrigger(CalibrationTrigger,$D$48:$D$51))</f>
        <v>5.7982829714211788E-4</v>
      </c>
    </row>
    <row r="1447" spans="16:26" x14ac:dyDescent="0.25">
      <c r="P1447" s="64" t="s">
        <v>99</v>
      </c>
      <c r="Q1447" s="147" t="str">
        <f>IFERROR(_xll.qlInterestRateIndexFixingDate(SimpleBasisIndex6M,R1447),"")</f>
        <v/>
      </c>
      <c r="R1447" s="147">
        <f>_xll.qlCalendarAdvance(Calendar,R1446,P1447,,,trigger)</f>
        <v>49677</v>
      </c>
      <c r="S1447" s="78">
        <f>_xll.qlTenorBasisValue($S$1,R1447,_xll.ohTrigger(CalibrationTrigger,$C$6:$C$9))</f>
        <v>9.3862429866795104E-4</v>
      </c>
      <c r="T1447" s="78">
        <f>_xll.qlTenorBasisInstBasisValue($S$1,R1447,_xll.ohTrigger(CalibrationTrigger,$D$6:$D$9))</f>
        <v>9.4314326194089803E-4</v>
      </c>
      <c r="U1447" s="78">
        <f>_xll.qlTenorBasisValue($U$1,R1447,_xll.ohTrigger(CalibrationTrigger,$C$20:$C$23))</f>
        <v>1.8103260130156919E-4</v>
      </c>
      <c r="V1447" s="78">
        <f>_xll.qlTenorBasisInstBasisValue($U$1,$R1447,_xll.ohTrigger(CalibrationTrigger,$D$20:$D$23))</f>
        <v>1.8216273598916071E-4</v>
      </c>
      <c r="W1447" s="78">
        <f>_xll.qlTenorBasisValue($W$1,R1447,_xll.ohTrigger(CalibrationTrigger,$C$34:$C$37))</f>
        <v>2.1701544455046372E-4</v>
      </c>
      <c r="X1447" s="78">
        <f>_xll.qlTenorBasisInstBasisValue($W$1,$R1447,_xll.ohTrigger(CalibrationTrigger,$D$34:$D$37))</f>
        <v>2.2286810599462411E-4</v>
      </c>
      <c r="Y1447" s="78">
        <f>_xll.qlTenorBasisValue($Y$1,R1447,_xll.ohTrigger(CalibrationTrigger,$C$48:$C$51))</f>
        <v>5.791874256435549E-4</v>
      </c>
      <c r="Z1447" s="78">
        <f>_xll.qlTenorBasisInstBasisValue($Y$1,$R1447,_xll.ohTrigger(CalibrationTrigger,$D$48:$D$51))</f>
        <v>5.7963380700923372E-4</v>
      </c>
    </row>
    <row r="1448" spans="16:26" x14ac:dyDescent="0.25">
      <c r="P1448" s="64" t="s">
        <v>99</v>
      </c>
      <c r="Q1448" s="147" t="str">
        <f>IFERROR(_xll.qlInterestRateIndexFixingDate(SimpleBasisIndex6M,R1448),"")</f>
        <v/>
      </c>
      <c r="R1448" s="147">
        <f>_xll.qlCalendarAdvance(Calendar,R1447,P1448,,,trigger)</f>
        <v>49684</v>
      </c>
      <c r="S1448" s="78">
        <f>_xll.qlTenorBasisValue($S$1,R1448,_xll.ohTrigger(CalibrationTrigger,$C$6:$C$9))</f>
        <v>9.3828929736316461E-4</v>
      </c>
      <c r="T1448" s="78">
        <f>_xll.qlTenorBasisInstBasisValue($S$1,R1448,_xll.ohTrigger(CalibrationTrigger,$D$6:$D$9))</f>
        <v>9.4278673871255004E-4</v>
      </c>
      <c r="U1448" s="78">
        <f>_xll.qlTenorBasisValue($U$1,R1448,_xll.ohTrigger(CalibrationTrigger,$C$20:$C$23))</f>
        <v>1.808614051429993E-4</v>
      </c>
      <c r="V1448" s="78">
        <f>_xll.qlTenorBasisInstBasisValue($U$1,$R1448,_xll.ohTrigger(CalibrationTrigger,$D$20:$D$23))</f>
        <v>1.8198614597490328E-4</v>
      </c>
      <c r="W1448" s="78">
        <f>_xll.qlTenorBasisValue($W$1,R1448,_xll.ohTrigger(CalibrationTrigger,$C$34:$C$37))</f>
        <v>2.168047099346469E-4</v>
      </c>
      <c r="X1448" s="78">
        <f>_xll.qlTenorBasisInstBasisValue($W$1,$R1448,_xll.ohTrigger(CalibrationTrigger,$D$34:$D$37))</f>
        <v>2.2262943419017821E-4</v>
      </c>
      <c r="Y1448" s="78">
        <f>_xll.qlTenorBasisValue($Y$1,R1448,_xll.ohTrigger(CalibrationTrigger,$C$48:$C$51))</f>
        <v>5.7899596623004162E-4</v>
      </c>
      <c r="Z1448" s="78">
        <f>_xll.qlTenorBasisInstBasisValue($Y$1,$R1448,_xll.ohTrigger(CalibrationTrigger,$D$48:$D$51))</f>
        <v>5.7944023628417069E-4</v>
      </c>
    </row>
    <row r="1449" spans="16:26" x14ac:dyDescent="0.25">
      <c r="P1449" s="64" t="s">
        <v>99</v>
      </c>
      <c r="Q1449" s="147" t="str">
        <f>IFERROR(_xll.qlInterestRateIndexFixingDate(SimpleBasisIndex6M,R1449),"")</f>
        <v/>
      </c>
      <c r="R1449" s="147">
        <f>_xll.qlCalendarAdvance(Calendar,R1448,P1449,,,trigger)</f>
        <v>49691</v>
      </c>
      <c r="S1449" s="78">
        <f>_xll.qlTenorBasisValue($S$1,R1449,_xll.ohTrigger(CalibrationTrigger,$C$6:$C$9))</f>
        <v>9.3795589341279738E-4</v>
      </c>
      <c r="T1449" s="78">
        <f>_xll.qlTenorBasisInstBasisValue($S$1,R1449,_xll.ohTrigger(CalibrationTrigger,$D$6:$D$9))</f>
        <v>9.4243191002279039E-4</v>
      </c>
      <c r="U1449" s="78">
        <f>_xll.qlTenorBasisValue($U$1,R1449,_xll.ohTrigger(CalibrationTrigger,$C$20:$C$23))</f>
        <v>1.8069102658582232E-4</v>
      </c>
      <c r="V1449" s="78">
        <f>_xll.qlTenorBasisInstBasisValue($U$1,$R1449,_xll.ohTrigger(CalibrationTrigger,$D$20:$D$23))</f>
        <v>1.8181039800102406E-4</v>
      </c>
      <c r="W1449" s="78">
        <f>_xll.qlTenorBasisValue($W$1,R1449,_xll.ohTrigger(CalibrationTrigger,$C$34:$C$37))</f>
        <v>2.1659498339273014E-4</v>
      </c>
      <c r="X1449" s="78">
        <f>_xll.qlTenorBasisInstBasisValue($W$1,$R1449,_xll.ohTrigger(CalibrationTrigger,$D$34:$D$37))</f>
        <v>2.2239189706778643E-4</v>
      </c>
      <c r="Y1449" s="78">
        <f>_xll.qlTenorBasisValue($Y$1,R1449,_xll.ohTrigger(CalibrationTrigger,$C$48:$C$51))</f>
        <v>5.7880541269308104E-4</v>
      </c>
      <c r="Z1449" s="78">
        <f>_xll.qlTenorBasisInstBasisValue($Y$1,$R1449,_xll.ohTrigger(CalibrationTrigger,$D$48:$D$51))</f>
        <v>5.7924758086455651E-4</v>
      </c>
    </row>
    <row r="1450" spans="16:26" x14ac:dyDescent="0.25">
      <c r="P1450" s="64" t="s">
        <v>99</v>
      </c>
      <c r="Q1450" s="147" t="str">
        <f>IFERROR(_xll.qlInterestRateIndexFixingDate(SimpleBasisIndex6M,R1450),"")</f>
        <v/>
      </c>
      <c r="R1450" s="147">
        <f>_xll.qlCalendarAdvance(Calendar,R1449,P1450,,,trigger)</f>
        <v>49698</v>
      </c>
      <c r="S1450" s="78">
        <f>_xll.qlTenorBasisValue($S$1,R1450,_xll.ohTrigger(CalibrationTrigger,$C$6:$C$9))</f>
        <v>9.3762407959032833E-4</v>
      </c>
      <c r="T1450" s="78">
        <f>_xll.qlTenorBasisInstBasisValue($S$1,R1450,_xll.ohTrigger(CalibrationTrigger,$D$6:$D$9))</f>
        <v>9.4207876824441443E-4</v>
      </c>
      <c r="U1450" s="78">
        <f>_xll.qlTenorBasisValue($U$1,R1450,_xll.ohTrigger(CalibrationTrigger,$C$20:$C$23))</f>
        <v>1.8052146192181894E-4</v>
      </c>
      <c r="V1450" s="78">
        <f>_xll.qlTenorBasisInstBasisValue($U$1,$R1450,_xll.ohTrigger(CalibrationTrigger,$D$20:$D$23))</f>
        <v>1.8163548825791848E-4</v>
      </c>
      <c r="W1450" s="78">
        <f>_xll.qlTenorBasisValue($W$1,R1450,_xll.ohTrigger(CalibrationTrigger,$C$34:$C$37))</f>
        <v>2.16386260340839E-4</v>
      </c>
      <c r="X1450" s="78">
        <f>_xll.qlTenorBasisInstBasisValue($W$1,$R1450,_xll.ohTrigger(CalibrationTrigger,$D$34:$D$37))</f>
        <v>2.221554895181303E-4</v>
      </c>
      <c r="Y1450" s="78">
        <f>_xll.qlTenorBasisValue($Y$1,R1450,_xll.ohTrigger(CalibrationTrigger,$C$48:$C$51))</f>
        <v>5.7861576098492188E-4</v>
      </c>
      <c r="Z1450" s="78">
        <f>_xll.qlTenorBasisInstBasisValue($Y$1,$R1450,_xll.ohTrigger(CalibrationTrigger,$D$48:$D$51))</f>
        <v>5.7905583666455988E-4</v>
      </c>
    </row>
    <row r="1451" spans="16:26" x14ac:dyDescent="0.25">
      <c r="P1451" s="64" t="s">
        <v>99</v>
      </c>
      <c r="Q1451" s="147" t="str">
        <f>IFERROR(_xll.qlInterestRateIndexFixingDate(SimpleBasisIndex6M,R1451),"")</f>
        <v/>
      </c>
      <c r="R1451" s="147">
        <f>_xll.qlCalendarAdvance(Calendar,R1450,P1451,,,trigger)</f>
        <v>49705</v>
      </c>
      <c r="S1451" s="78">
        <f>_xll.qlTenorBasisValue($S$1,R1451,_xll.ohTrigger(CalibrationTrigger,$C$6:$C$9))</f>
        <v>9.3729384869913339E-4</v>
      </c>
      <c r="T1451" s="78">
        <f>_xll.qlTenorBasisInstBasisValue($S$1,R1451,_xll.ohTrigger(CalibrationTrigger,$D$6:$D$9))</f>
        <v>9.4172730578147735E-4</v>
      </c>
      <c r="U1451" s="78">
        <f>_xll.qlTenorBasisValue($U$1,R1451,_xll.ohTrigger(CalibrationTrigger,$C$20:$C$23))</f>
        <v>1.8035270745818185E-4</v>
      </c>
      <c r="V1451" s="78">
        <f>_xll.qlTenorBasisInstBasisValue($U$1,$R1451,_xll.ohTrigger(CalibrationTrigger,$D$20:$D$23))</f>
        <v>1.8146141295174404E-4</v>
      </c>
      <c r="W1451" s="78">
        <f>_xll.qlTenorBasisValue($W$1,R1451,_xll.ohTrigger(CalibrationTrigger,$C$34:$C$37))</f>
        <v>2.1617853621423914E-4</v>
      </c>
      <c r="X1451" s="78">
        <f>_xll.qlTenorBasisInstBasisValue($W$1,$R1451,_xll.ohTrigger(CalibrationTrigger,$D$34:$D$37))</f>
        <v>2.2192020645284767E-4</v>
      </c>
      <c r="Y1451" s="78">
        <f>_xll.qlTenorBasisValue($Y$1,R1451,_xll.ohTrigger(CalibrationTrigger,$C$48:$C$51))</f>
        <v>5.7842700707417768E-4</v>
      </c>
      <c r="Z1451" s="78">
        <f>_xll.qlTenorBasisInstBasisValue($Y$1,$R1451,_xll.ohTrigger(CalibrationTrigger,$D$48:$D$51))</f>
        <v>5.7886499961483666E-4</v>
      </c>
    </row>
    <row r="1452" spans="16:26" x14ac:dyDescent="0.25">
      <c r="P1452" s="64" t="s">
        <v>99</v>
      </c>
      <c r="Q1452" s="147" t="str">
        <f>IFERROR(_xll.qlInterestRateIndexFixingDate(SimpleBasisIndex6M,R1452),"")</f>
        <v/>
      </c>
      <c r="R1452" s="147">
        <f>_xll.qlCalendarAdvance(Calendar,R1451,P1452,,,trigger)</f>
        <v>49712</v>
      </c>
      <c r="S1452" s="78">
        <f>_xll.qlTenorBasisValue($S$1,R1452,_xll.ohTrigger(CalibrationTrigger,$C$6:$C$9))</f>
        <v>9.3696519357238273E-4</v>
      </c>
      <c r="T1452" s="78">
        <f>_xll.qlTenorBasisInstBasisValue($S$1,R1452,_xll.ohTrigger(CalibrationTrigger,$D$6:$D$9))</f>
        <v>9.4137751506918942E-4</v>
      </c>
      <c r="U1452" s="78">
        <f>_xll.qlTenorBasisValue($U$1,R1452,_xll.ohTrigger(CalibrationTrigger,$C$20:$C$23))</f>
        <v>1.8018475951746214E-4</v>
      </c>
      <c r="V1452" s="78">
        <f>_xll.qlTenorBasisInstBasisValue($U$1,$R1452,_xll.ohTrigger(CalibrationTrigger,$D$20:$D$23))</f>
        <v>1.8128816830436607E-4</v>
      </c>
      <c r="W1452" s="78">
        <f>_xll.qlTenorBasisValue($W$1,R1452,_xll.ohTrigger(CalibrationTrigger,$C$34:$C$37))</f>
        <v>2.1597180646726899E-4</v>
      </c>
      <c r="X1452" s="78">
        <f>_xll.qlTenorBasisInstBasisValue($W$1,$R1452,_xll.ohTrigger(CalibrationTrigger,$D$34:$D$37))</f>
        <v>2.2168604280446182E-4</v>
      </c>
      <c r="Y1452" s="78">
        <f>_xll.qlTenorBasisValue($Y$1,R1452,_xll.ohTrigger(CalibrationTrigger,$C$48:$C$51))</f>
        <v>5.7823914694577286E-4</v>
      </c>
      <c r="Z1452" s="78">
        <f>_xll.qlTenorBasisInstBasisValue($Y$1,$R1452,_xll.ohTrigger(CalibrationTrigger,$D$48:$D$51))</f>
        <v>5.7867506566247704E-4</v>
      </c>
    </row>
    <row r="1453" spans="16:26" x14ac:dyDescent="0.25">
      <c r="P1453" s="64" t="s">
        <v>99</v>
      </c>
      <c r="Q1453" s="147" t="str">
        <f>IFERROR(_xll.qlInterestRateIndexFixingDate(SimpleBasisIndex6M,R1453),"")</f>
        <v/>
      </c>
      <c r="R1453" s="147">
        <f>_xll.qlCalendarAdvance(Calendar,R1452,P1453,,,trigger)</f>
        <v>49719</v>
      </c>
      <c r="S1453" s="78">
        <f>_xll.qlTenorBasisValue($S$1,R1453,_xll.ohTrigger(CalibrationTrigger,$C$6:$C$9))</f>
        <v>9.3663810707293846E-4</v>
      </c>
      <c r="T1453" s="78">
        <f>_xll.qlTenorBasisInstBasisValue($S$1,R1453,_xll.ohTrigger(CalibrationTrigger,$D$6:$D$9))</f>
        <v>9.410293885738116E-4</v>
      </c>
      <c r="U1453" s="78">
        <f>_xll.qlTenorBasisValue($U$1,R1453,_xll.ohTrigger(CalibrationTrigger,$C$20:$C$23))</f>
        <v>1.8001761443751604E-4</v>
      </c>
      <c r="V1453" s="78">
        <f>_xll.qlTenorBasisInstBasisValue($U$1,$R1453,_xll.ohTrigger(CalibrationTrigger,$D$20:$D$23))</f>
        <v>1.8111575055330386E-4</v>
      </c>
      <c r="W1453" s="78">
        <f>_xll.qlTenorBasisValue($W$1,R1453,_xll.ohTrigger(CalibrationTrigger,$C$34:$C$37))</f>
        <v>2.157660665732729E-4</v>
      </c>
      <c r="X1453" s="78">
        <f>_xll.qlTenorBasisInstBasisValue($W$1,$R1453,_xll.ohTrigger(CalibrationTrigger,$D$34:$D$37))</f>
        <v>2.2145299352631148E-4</v>
      </c>
      <c r="Y1453" s="78">
        <f>_xll.qlTenorBasisValue($Y$1,R1453,_xll.ohTrigger(CalibrationTrigger,$C$48:$C$51))</f>
        <v>5.7805217660089083E-4</v>
      </c>
      <c r="Z1453" s="78">
        <f>_xll.qlTenorBasisInstBasisValue($Y$1,$R1453,_xll.ohTrigger(CalibrationTrigger,$D$48:$D$51))</f>
        <v>5.7848603077095232E-4</v>
      </c>
    </row>
    <row r="1454" spans="16:26" x14ac:dyDescent="0.25">
      <c r="P1454" s="64" t="s">
        <v>99</v>
      </c>
      <c r="Q1454" s="147" t="str">
        <f>IFERROR(_xll.qlInterestRateIndexFixingDate(SimpleBasisIndex6M,R1454),"")</f>
        <v/>
      </c>
      <c r="R1454" s="147">
        <f>_xll.qlCalendarAdvance(Calendar,R1453,P1454,,,trigger)</f>
        <v>49726</v>
      </c>
      <c r="S1454" s="78">
        <f>_xll.qlTenorBasisValue($S$1,R1454,_xll.ohTrigger(CalibrationTrigger,$C$6:$C$9))</f>
        <v>9.3631258209325241E-4</v>
      </c>
      <c r="T1454" s="78">
        <f>_xll.qlTenorBasisInstBasisValue($S$1,R1454,_xll.ohTrigger(CalibrationTrigger,$D$6:$D$9))</f>
        <v>9.4068291879255048E-4</v>
      </c>
      <c r="U1454" s="78">
        <f>_xll.qlTenorBasisValue($U$1,R1454,_xll.ohTrigger(CalibrationTrigger,$C$20:$C$23))</f>
        <v>1.7985126857145151E-4</v>
      </c>
      <c r="V1454" s="78">
        <f>_xll.qlTenorBasisInstBasisValue($U$1,$R1454,_xll.ohTrigger(CalibrationTrigger,$D$20:$D$23))</f>
        <v>1.8094415595167664E-4</v>
      </c>
      <c r="W1454" s="78">
        <f>_xll.qlTenorBasisValue($W$1,R1454,_xll.ohTrigger(CalibrationTrigger,$C$34:$C$37))</f>
        <v>2.1556131202453419E-4</v>
      </c>
      <c r="X1454" s="78">
        <f>_xll.qlTenorBasisInstBasisValue($W$1,$R1454,_xll.ohTrigger(CalibrationTrigger,$D$34:$D$37))</f>
        <v>2.2122105359248054E-4</v>
      </c>
      <c r="Y1454" s="78">
        <f>_xll.qlTenorBasisValue($Y$1,R1454,_xll.ohTrigger(CalibrationTrigger,$C$48:$C$51))</f>
        <v>5.7786609205692048E-4</v>
      </c>
      <c r="Z1454" s="78">
        <f>_xll.qlTenorBasisInstBasisValue($Y$1,$R1454,_xll.ohTrigger(CalibrationTrigger,$D$48:$D$51))</f>
        <v>5.7829789092006219E-4</v>
      </c>
    </row>
    <row r="1455" spans="16:26" x14ac:dyDescent="0.25">
      <c r="P1455" s="64" t="s">
        <v>99</v>
      </c>
      <c r="Q1455" s="147" t="str">
        <f>IFERROR(_xll.qlInterestRateIndexFixingDate(SimpleBasisIndex6M,R1455),"")</f>
        <v/>
      </c>
      <c r="R1455" s="147">
        <f>_xll.qlCalendarAdvance(Calendar,R1454,P1455,,,trigger)</f>
        <v>49733</v>
      </c>
      <c r="S1455" s="78">
        <f>_xll.qlTenorBasisValue($S$1,R1455,_xll.ohTrigger(CalibrationTrigger,$C$6:$C$9))</f>
        <v>9.3598861155526412E-4</v>
      </c>
      <c r="T1455" s="78">
        <f>_xll.qlTenorBasisInstBasisValue($S$1,R1455,_xll.ohTrigger(CalibrationTrigger,$D$6:$D$9))</f>
        <v>9.4033809825345472E-4</v>
      </c>
      <c r="U1455" s="78">
        <f>_xll.qlTenorBasisValue($U$1,R1455,_xll.ohTrigger(CalibrationTrigger,$C$20:$C$23))</f>
        <v>1.796857182875754E-4</v>
      </c>
      <c r="V1455" s="78">
        <f>_xll.qlTenorBasisInstBasisValue($U$1,$R1455,_xll.ohTrigger(CalibrationTrigger,$D$20:$D$23))</f>
        <v>1.8077338076815007E-4</v>
      </c>
      <c r="W1455" s="78">
        <f>_xll.qlTenorBasisValue($W$1,R1455,_xll.ohTrigger(CalibrationTrigger,$C$34:$C$37))</f>
        <v>2.1535753833220868E-4</v>
      </c>
      <c r="X1455" s="78">
        <f>_xll.qlTenorBasisInstBasisValue($W$1,$R1455,_xll.ohTrigger(CalibrationTrigger,$D$34:$D$37))</f>
        <v>2.2099021799772822E-4</v>
      </c>
      <c r="Y1455" s="78">
        <f>_xll.qlTenorBasisValue($Y$1,R1455,_xll.ohTrigger(CalibrationTrigger,$C$48:$C$51))</f>
        <v>5.7768088934740357E-4</v>
      </c>
      <c r="Z1455" s="78">
        <f>_xll.qlTenorBasisInstBasisValue($Y$1,$R1455,_xll.ohTrigger(CalibrationTrigger,$D$48:$D$51))</f>
        <v>5.7811064210588144E-4</v>
      </c>
    </row>
    <row r="1456" spans="16:26" x14ac:dyDescent="0.25">
      <c r="P1456" s="64" t="s">
        <v>99</v>
      </c>
      <c r="Q1456" s="147" t="str">
        <f>IFERROR(_xll.qlInterestRateIndexFixingDate(SimpleBasisIndex6M,R1456),"")</f>
        <v/>
      </c>
      <c r="R1456" s="147">
        <f>_xll.qlCalendarAdvance(Calendar,R1455,P1456,,,trigger)</f>
        <v>49740</v>
      </c>
      <c r="S1456" s="78">
        <f>_xll.qlTenorBasisValue($S$1,R1456,_xll.ohTrigger(CalibrationTrigger,$C$6:$C$9))</f>
        <v>9.3566618841029901E-4</v>
      </c>
      <c r="T1456" s="78">
        <f>_xll.qlTenorBasisInstBasisValue($S$1,R1456,_xll.ohTrigger(CalibrationTrigger,$D$6:$D$9))</f>
        <v>9.3999491951531045E-4</v>
      </c>
      <c r="U1456" s="78">
        <f>_xll.qlTenorBasisValue($U$1,R1456,_xll.ohTrigger(CalibrationTrigger,$C$20:$C$23))</f>
        <v>1.7952095996934007E-4</v>
      </c>
      <c r="V1456" s="78">
        <f>_xll.qlTenorBasisInstBasisValue($U$1,$R1456,_xll.ohTrigger(CalibrationTrigger,$D$20:$D$23))</f>
        <v>1.8060342128688216E-4</v>
      </c>
      <c r="W1456" s="78">
        <f>_xll.qlTenorBasisValue($W$1,R1456,_xll.ohTrigger(CalibrationTrigger,$C$34:$C$37))</f>
        <v>2.1515474102625775E-4</v>
      </c>
      <c r="X1456" s="78">
        <f>_xll.qlTenorBasisInstBasisValue($W$1,$R1456,_xll.ohTrigger(CalibrationTrigger,$D$34:$D$37))</f>
        <v>2.2076048175741884E-4</v>
      </c>
      <c r="Y1456" s="78">
        <f>_xll.qlTenorBasisValue($Y$1,R1456,_xll.ohTrigger(CalibrationTrigger,$C$48:$C$51))</f>
        <v>5.7749656452198194E-4</v>
      </c>
      <c r="Z1456" s="78">
        <f>_xll.qlTenorBasisInstBasisValue($Y$1,$R1456,_xll.ohTrigger(CalibrationTrigger,$D$48:$D$51))</f>
        <v>5.7792428034070741E-4</v>
      </c>
    </row>
    <row r="1457" spans="16:26" x14ac:dyDescent="0.25">
      <c r="P1457" s="64" t="s">
        <v>99</v>
      </c>
      <c r="Q1457" s="147" t="str">
        <f>IFERROR(_xll.qlInterestRateIndexFixingDate(SimpleBasisIndex6M,R1457),"")</f>
        <v/>
      </c>
      <c r="R1457" s="147">
        <f>_xll.qlCalendarAdvance(Calendar,R1456,P1457,,,trigger)</f>
        <v>49747</v>
      </c>
      <c r="S1457" s="78">
        <f>_xll.qlTenorBasisValue($S$1,R1457,_xll.ohTrigger(CalibrationTrigger,$C$6:$C$9))</f>
        <v>9.353453056389668E-4</v>
      </c>
      <c r="T1457" s="78">
        <f>_xll.qlTenorBasisInstBasisValue($S$1,R1457,_xll.ohTrigger(CalibrationTrigger,$D$6:$D$9))</f>
        <v>9.3965337516753716E-4</v>
      </c>
      <c r="U1457" s="78">
        <f>_xll.qlTenorBasisValue($U$1,R1457,_xll.ohTrigger(CalibrationTrigger,$C$20:$C$23))</f>
        <v>1.7935699001529054E-4</v>
      </c>
      <c r="V1457" s="78">
        <f>_xll.qlTenorBasisInstBasisValue($U$1,$R1457,_xll.ohTrigger(CalibrationTrigger,$D$20:$D$23))</f>
        <v>1.804342738074699E-4</v>
      </c>
      <c r="W1457" s="78">
        <f>_xll.qlTenorBasisValue($W$1,R1457,_xll.ohTrigger(CalibrationTrigger,$C$34:$C$37))</f>
        <v>2.1495291565538211E-4</v>
      </c>
      <c r="X1457" s="78">
        <f>_xll.qlTenorBasisInstBasisValue($W$1,$R1457,_xll.ohTrigger(CalibrationTrigger,$D$34:$D$37))</f>
        <v>2.2053183990745201E-4</v>
      </c>
      <c r="Y1457" s="78">
        <f>_xll.qlTenorBasisValue($Y$1,R1457,_xll.ohTrigger(CalibrationTrigger,$C$48:$C$51))</f>
        <v>5.7731311364634524E-4</v>
      </c>
      <c r="Z1457" s="78">
        <f>_xll.qlTenorBasisInstBasisValue($Y$1,$R1457,_xll.ohTrigger(CalibrationTrigger,$D$48:$D$51))</f>
        <v>5.7773880165300684E-4</v>
      </c>
    </row>
    <row r="1458" spans="16:26" x14ac:dyDescent="0.25">
      <c r="P1458" s="64" t="s">
        <v>99</v>
      </c>
      <c r="Q1458" s="147" t="str">
        <f>IFERROR(_xll.qlInterestRateIndexFixingDate(SimpleBasisIndex6M,R1458),"")</f>
        <v/>
      </c>
      <c r="R1458" s="147">
        <f>_xll.qlCalendarAdvance(Calendar,R1457,P1458,,,trigger)</f>
        <v>49754</v>
      </c>
      <c r="S1458" s="78">
        <f>_xll.qlTenorBasisValue($S$1,R1458,_xll.ohTrigger(CalibrationTrigger,$C$6:$C$9))</f>
        <v>9.3502595625105992E-4</v>
      </c>
      <c r="T1458" s="78">
        <f>_xll.qlTenorBasisInstBasisValue($S$1,R1458,_xll.ohTrigger(CalibrationTrigger,$D$6:$D$9))</f>
        <v>9.3931345783008428E-4</v>
      </c>
      <c r="U1458" s="78">
        <f>_xll.qlTenorBasisValue($U$1,R1458,_xll.ohTrigger(CalibrationTrigger,$C$20:$C$23))</f>
        <v>1.7919380483901178E-4</v>
      </c>
      <c r="V1458" s="78">
        <f>_xll.qlTenorBasisInstBasisValue($U$1,$R1458,_xll.ohTrigger(CalibrationTrigger,$D$20:$D$23))</f>
        <v>1.8026593464489578E-4</v>
      </c>
      <c r="W1458" s="78">
        <f>_xll.qlTenorBasisValue($W$1,R1458,_xll.ohTrigger(CalibrationTrigger,$C$34:$C$37))</f>
        <v>2.1475205778695558E-4</v>
      </c>
      <c r="X1458" s="78">
        <f>_xll.qlTenorBasisInstBasisValue($W$1,$R1458,_xll.ohTrigger(CalibrationTrigger,$D$34:$D$37))</f>
        <v>2.2030428750419317E-4</v>
      </c>
      <c r="Y1458" s="78">
        <f>_xll.qlTenorBasisValue($Y$1,R1458,_xll.ohTrigger(CalibrationTrigger,$C$48:$C$51))</f>
        <v>5.7713053280217751E-4</v>
      </c>
      <c r="Z1458" s="78">
        <f>_xll.qlTenorBasisInstBasisValue($Y$1,$R1458,_xll.ohTrigger(CalibrationTrigger,$D$48:$D$51))</f>
        <v>5.7755420208736353E-4</v>
      </c>
    </row>
    <row r="1459" spans="16:26" x14ac:dyDescent="0.25">
      <c r="P1459" s="64" t="s">
        <v>99</v>
      </c>
      <c r="Q1459" s="147" t="str">
        <f>IFERROR(_xll.qlInterestRateIndexFixingDate(SimpleBasisIndex6M,R1459),"")</f>
        <v/>
      </c>
      <c r="R1459" s="147">
        <f>_xll.qlCalendarAdvance(Calendar,R1458,P1459,,,trigger)</f>
        <v>49761</v>
      </c>
      <c r="S1459" s="78">
        <f>_xll.qlTenorBasisValue($S$1,R1459,_xll.ohTrigger(CalibrationTrigger,$C$6:$C$9))</f>
        <v>9.3470813328545193E-4</v>
      </c>
      <c r="T1459" s="78">
        <f>_xll.qlTenorBasisInstBasisValue($S$1,R1459,_xll.ohTrigger(CalibrationTrigger,$D$6:$D$9))</f>
        <v>9.3897516015332689E-4</v>
      </c>
      <c r="U1459" s="78">
        <f>_xll.qlTenorBasisValue($U$1,R1459,_xll.ohTrigger(CalibrationTrigger,$C$20:$C$23))</f>
        <v>1.7903140086907563E-4</v>
      </c>
      <c r="V1459" s="78">
        <f>_xll.qlTenorBasisInstBasisValue($U$1,$R1459,_xll.ohTrigger(CalibrationTrigger,$D$20:$D$23))</f>
        <v>1.8009840012947411E-4</v>
      </c>
      <c r="W1459" s="78">
        <f>_xll.qlTenorBasisValue($W$1,R1459,_xll.ohTrigger(CalibrationTrigger,$C$34:$C$37))</f>
        <v>2.1455216300695845E-4</v>
      </c>
      <c r="X1459" s="78">
        <f>_xll.qlTenorBasisInstBasisValue($W$1,$R1459,_xll.ohTrigger(CalibrationTrigger,$D$34:$D$37))</f>
        <v>2.200778196244035E-4</v>
      </c>
      <c r="Y1459" s="78">
        <f>_xll.qlTenorBasisValue($Y$1,R1459,_xll.ohTrigger(CalibrationTrigger,$C$48:$C$51))</f>
        <v>5.7694881808710531E-4</v>
      </c>
      <c r="Z1459" s="78">
        <f>_xll.qlTenorBasisInstBasisValue($Y$1,$R1459,_xll.ohTrigger(CalibrationTrigger,$D$48:$D$51))</f>
        <v>5.7737047770442496E-4</v>
      </c>
    </row>
    <row r="1460" spans="16:26" x14ac:dyDescent="0.25">
      <c r="P1460" s="64" t="s">
        <v>99</v>
      </c>
      <c r="Q1460" s="147" t="str">
        <f>IFERROR(_xll.qlInterestRateIndexFixingDate(SimpleBasisIndex6M,R1460),"")</f>
        <v/>
      </c>
      <c r="R1460" s="147">
        <f>_xll.qlCalendarAdvance(Calendar,R1459,P1460,,,trigger)</f>
        <v>49768</v>
      </c>
      <c r="S1460" s="78">
        <f>_xll.qlTenorBasisValue($S$1,R1460,_xll.ohTrigger(CalibrationTrigger,$C$6:$C$9))</f>
        <v>9.3439182980999732E-4</v>
      </c>
      <c r="T1460" s="78">
        <f>_xll.qlTenorBasisInstBasisValue($S$1,R1460,_xll.ohTrigger(CalibrationTrigger,$D$6:$D$9))</f>
        <v>9.3863847481796315E-4</v>
      </c>
      <c r="U1460" s="78">
        <f>_xll.qlTenorBasisValue($U$1,R1460,_xll.ohTrigger(CalibrationTrigger,$C$20:$C$23))</f>
        <v>1.7886977454898871E-4</v>
      </c>
      <c r="V1460" s="78">
        <f>_xll.qlTenorBasisInstBasisValue($U$1,$R1460,_xll.ohTrigger(CalibrationTrigger,$D$20:$D$23))</f>
        <v>1.7993166660679823E-4</v>
      </c>
      <c r="W1460" s="78">
        <f>_xll.qlTenorBasisValue($W$1,R1460,_xll.ohTrigger(CalibrationTrigger,$C$34:$C$37))</f>
        <v>2.1435322691991217E-4</v>
      </c>
      <c r="X1460" s="78">
        <f>_xll.qlTenorBasisInstBasisValue($W$1,$R1460,_xll.ohTrigger(CalibrationTrigger,$D$34:$D$37))</f>
        <v>2.198524313651711E-4</v>
      </c>
      <c r="Y1460" s="78">
        <f>_xll.qlTenorBasisValue($Y$1,R1460,_xll.ohTrigger(CalibrationTrigger,$C$48:$C$51))</f>
        <v>5.7676796561464516E-4</v>
      </c>
      <c r="Z1460" s="78">
        <f>_xll.qlTenorBasisInstBasisValue($Y$1,$R1460,_xll.ohTrigger(CalibrationTrigger,$D$48:$D$51))</f>
        <v>5.7718762458085074E-4</v>
      </c>
    </row>
    <row r="1461" spans="16:26" x14ac:dyDescent="0.25">
      <c r="P1461" s="64" t="s">
        <v>99</v>
      </c>
      <c r="Q1461" s="147" t="str">
        <f>IFERROR(_xll.qlInterestRateIndexFixingDate(SimpleBasisIndex6M,R1461),"")</f>
        <v/>
      </c>
      <c r="R1461" s="147">
        <f>_xll.qlCalendarAdvance(Calendar,R1460,P1461,,,trigger)</f>
        <v>49775</v>
      </c>
      <c r="S1461" s="78">
        <f>_xll.qlTenorBasisValue($S$1,R1461,_xll.ohTrigger(CalibrationTrigger,$C$6:$C$9))</f>
        <v>9.3407703892142973E-4</v>
      </c>
      <c r="T1461" s="78">
        <f>_xll.qlTenorBasisInstBasisValue($S$1,R1461,_xll.ohTrigger(CalibrationTrigger,$D$6:$D$9))</f>
        <v>9.383033945349102E-4</v>
      </c>
      <c r="U1461" s="78">
        <f>_xll.qlTenorBasisValue($U$1,R1461,_xll.ohTrigger(CalibrationTrigger,$C$20:$C$23))</f>
        <v>1.7870892233713914E-4</v>
      </c>
      <c r="V1461" s="78">
        <f>_xll.qlTenorBasisInstBasisValue($U$1,$R1461,_xll.ohTrigger(CalibrationTrigger,$D$20:$D$23))</f>
        <v>1.7976573043768665E-4</v>
      </c>
      <c r="W1461" s="78">
        <f>_xll.qlTenorBasisValue($W$1,R1461,_xll.ohTrigger(CalibrationTrigger,$C$34:$C$37))</f>
        <v>2.1415524514881271E-4</v>
      </c>
      <c r="X1461" s="78">
        <f>_xll.qlTenorBasisInstBasisValue($W$1,$R1461,_xll.ohTrigger(CalibrationTrigger,$D$34:$D$37))</f>
        <v>2.1962811784384089E-4</v>
      </c>
      <c r="Y1461" s="78">
        <f>_xll.qlTenorBasisValue($Y$1,R1461,_xll.ohTrigger(CalibrationTrigger,$C$48:$C$51))</f>
        <v>5.7658797151415096E-4</v>
      </c>
      <c r="Z1461" s="78">
        <f>_xll.qlTenorBasisInstBasisValue($Y$1,$R1461,_xll.ohTrigger(CalibrationTrigger,$D$48:$D$51))</f>
        <v>5.7700563880925886E-4</v>
      </c>
    </row>
    <row r="1462" spans="16:26" x14ac:dyDescent="0.25">
      <c r="P1462" s="64" t="s">
        <v>99</v>
      </c>
      <c r="Q1462" s="147" t="str">
        <f>IFERROR(_xll.qlInterestRateIndexFixingDate(SimpleBasisIndex6M,R1462),"")</f>
        <v/>
      </c>
      <c r="R1462" s="147">
        <f>_xll.qlCalendarAdvance(Calendar,R1461,P1462,,,trigger)</f>
        <v>49782</v>
      </c>
      <c r="S1462" s="78">
        <f>_xll.qlTenorBasisValue($S$1,R1462,_xll.ohTrigger(CalibrationTrigger,$C$6:$C$9))</f>
        <v>9.3376375374526152E-4</v>
      </c>
      <c r="T1462" s="78">
        <f>_xll.qlTenorBasisInstBasisValue($S$1,R1462,_xll.ohTrigger(CalibrationTrigger,$D$6:$D$9))</f>
        <v>9.3796991204520106E-4</v>
      </c>
      <c r="U1462" s="78">
        <f>_xll.qlTenorBasisValue($U$1,R1462,_xll.ohTrigger(CalibrationTrigger,$C$20:$C$23))</f>
        <v>1.7854884070674483E-4</v>
      </c>
      <c r="V1462" s="78">
        <f>_xll.qlTenorBasisInstBasisValue($U$1,$R1462,_xll.ohTrigger(CalibrationTrigger,$D$20:$D$23))</f>
        <v>1.7960058799813049E-4</v>
      </c>
      <c r="W1462" s="78">
        <f>_xll.qlTenorBasisValue($W$1,R1462,_xll.ohTrigger(CalibrationTrigger,$C$34:$C$37))</f>
        <v>2.1395821333506531E-4</v>
      </c>
      <c r="X1462" s="78">
        <f>_xll.qlTenorBasisInstBasisValue($W$1,$R1462,_xll.ohTrigger(CalibrationTrigger,$D$34:$D$37))</f>
        <v>2.1940487419794589E-4</v>
      </c>
      <c r="Y1462" s="78">
        <f>_xll.qlTenorBasisValue($Y$1,R1462,_xll.ohTrigger(CalibrationTrigger,$C$48:$C$51))</f>
        <v>5.7640883193076184E-4</v>
      </c>
      <c r="Z1462" s="78">
        <f>_xll.qlTenorBasisInstBasisValue($Y$1,$R1462,_xll.ohTrigger(CalibrationTrigger,$D$48:$D$51))</f>
        <v>5.7682451649817396E-4</v>
      </c>
    </row>
    <row r="1463" spans="16:26" x14ac:dyDescent="0.25">
      <c r="P1463" s="64" t="s">
        <v>99</v>
      </c>
      <c r="Q1463" s="147" t="str">
        <f>IFERROR(_xll.qlInterestRateIndexFixingDate(SimpleBasisIndex6M,R1463),"")</f>
        <v/>
      </c>
      <c r="R1463" s="147">
        <f>_xll.qlCalendarAdvance(Calendar,R1462,P1463,,,trigger)</f>
        <v>49789</v>
      </c>
      <c r="S1463" s="78">
        <f>_xll.qlTenorBasisValue($S$1,R1463,_xll.ohTrigger(CalibrationTrigger,$C$6:$C$9))</f>
        <v>9.3345196743568318E-4</v>
      </c>
      <c r="T1463" s="78">
        <f>_xll.qlTenorBasisInstBasisValue($S$1,R1463,_xll.ohTrigger(CalibrationTrigger,$D$6:$D$9))</f>
        <v>9.3763802011988218E-4</v>
      </c>
      <c r="U1463" s="78">
        <f>_xll.qlTenorBasisValue($U$1,R1463,_xll.ohTrigger(CalibrationTrigger,$C$20:$C$23))</f>
        <v>1.7838952614580058E-4</v>
      </c>
      <c r="V1463" s="78">
        <f>_xll.qlTenorBasisInstBasisValue($U$1,$R1463,_xll.ohTrigger(CalibrationTrigger,$D$20:$D$23))</f>
        <v>1.7943623567924012E-4</v>
      </c>
      <c r="W1463" s="78">
        <f>_xll.qlTenorBasisValue($W$1,R1463,_xll.ohTrigger(CalibrationTrigger,$C$34:$C$37))</f>
        <v>2.1376212713841841E-4</v>
      </c>
      <c r="X1463" s="78">
        <f>_xll.qlTenorBasisInstBasisValue($W$1,$R1463,_xll.ohTrigger(CalibrationTrigger,$D$34:$D$37))</f>
        <v>2.1918269558513761E-4</v>
      </c>
      <c r="Y1463" s="78">
        <f>_xll.qlTenorBasisValue($Y$1,R1463,_xll.ohTrigger(CalibrationTrigger,$C$48:$C$51))</f>
        <v>5.7623054302534946E-4</v>
      </c>
      <c r="Z1463" s="78">
        <f>_xll.qlTenorBasisInstBasisValue($Y$1,$R1463,_xll.ohTrigger(CalibrationTrigger,$D$48:$D$51))</f>
        <v>5.7664425377197486E-4</v>
      </c>
    </row>
    <row r="1464" spans="16:26" x14ac:dyDescent="0.25">
      <c r="P1464" s="64" t="s">
        <v>99</v>
      </c>
      <c r="Q1464" s="147" t="str">
        <f>IFERROR(_xll.qlInterestRateIndexFixingDate(SimpleBasisIndex6M,R1464),"")</f>
        <v/>
      </c>
      <c r="R1464" s="147">
        <f>_xll.qlCalendarAdvance(Calendar,R1463,P1464,,,trigger)</f>
        <v>49797</v>
      </c>
      <c r="S1464" s="78">
        <f>_xll.qlTenorBasisValue($S$1,R1464,_xll.ohTrigger(CalibrationTrigger,$C$6:$C$9))</f>
        <v>9.330974668277502E-4</v>
      </c>
      <c r="T1464" s="78">
        <f>_xll.qlTenorBasisInstBasisValue($S$1,R1464,_xll.ohTrigger(CalibrationTrigger,$D$6:$D$9))</f>
        <v>9.3726065345868244E-4</v>
      </c>
      <c r="U1464" s="78">
        <f>_xll.qlTenorBasisValue($U$1,R1464,_xll.ohTrigger(CalibrationTrigger,$C$20:$C$23))</f>
        <v>1.7820838714494432E-4</v>
      </c>
      <c r="V1464" s="78">
        <f>_xll.qlTenorBasisInstBasisValue($U$1,$R1464,_xll.ohTrigger(CalibrationTrigger,$D$20:$D$23))</f>
        <v>1.7924936734288013E-4</v>
      </c>
      <c r="W1464" s="78">
        <f>_xll.qlTenorBasisValue($W$1,R1464,_xll.ohTrigger(CalibrationTrigger,$C$34:$C$37))</f>
        <v>2.135391809830677E-4</v>
      </c>
      <c r="X1464" s="78">
        <f>_xll.qlTenorBasisInstBasisValue($W$1,$R1464,_xll.ohTrigger(CalibrationTrigger,$D$34:$D$37))</f>
        <v>2.189300751075236E-4</v>
      </c>
      <c r="Y1464" s="78">
        <f>_xll.qlTenorBasisValue($Y$1,R1464,_xll.ohTrigger(CalibrationTrigger,$C$48:$C$51))</f>
        <v>5.7602782101881143E-4</v>
      </c>
      <c r="Z1464" s="78">
        <f>_xll.qlTenorBasisInstBasisValue($Y$1,$R1464,_xll.ohTrigger(CalibrationTrigger,$D$48:$D$51))</f>
        <v>5.7643928683001827E-4</v>
      </c>
    </row>
    <row r="1465" spans="16:26" x14ac:dyDescent="0.25">
      <c r="P1465" s="64" t="s">
        <v>99</v>
      </c>
      <c r="Q1465" s="147" t="str">
        <f>IFERROR(_xll.qlInterestRateIndexFixingDate(SimpleBasisIndex6M,R1465),"")</f>
        <v/>
      </c>
      <c r="R1465" s="147">
        <f>_xll.qlCalendarAdvance(Calendar,R1464,P1465,,,trigger)</f>
        <v>49804</v>
      </c>
      <c r="S1465" s="78">
        <f>_xll.qlTenorBasisValue($S$1,R1465,_xll.ohTrigger(CalibrationTrigger,$C$6:$C$9))</f>
        <v>9.3278886945569336E-4</v>
      </c>
      <c r="T1465" s="78">
        <f>_xll.qlTenorBasisInstBasisValue($S$1,R1465,_xll.ohTrigger(CalibrationTrigger,$D$6:$D$9))</f>
        <v>9.3693214568218433E-4</v>
      </c>
      <c r="U1465" s="78">
        <f>_xll.qlTenorBasisValue($U$1,R1465,_xll.ohTrigger(CalibrationTrigger,$C$20:$C$23))</f>
        <v>1.7805070454651422E-4</v>
      </c>
      <c r="V1465" s="78">
        <f>_xll.qlTenorBasisInstBasisValue($U$1,$R1465,_xll.ohTrigger(CalibrationTrigger,$D$20:$D$23))</f>
        <v>1.7908669605731011E-4</v>
      </c>
      <c r="W1465" s="78">
        <f>_xll.qlTenorBasisValue($W$1,R1465,_xll.ohTrigger(CalibrationTrigger,$C$34:$C$37))</f>
        <v>2.133451065785551E-4</v>
      </c>
      <c r="X1465" s="78">
        <f>_xll.qlTenorBasisInstBasisValue($W$1,$R1465,_xll.ohTrigger(CalibrationTrigger,$D$34:$D$37))</f>
        <v>2.1871016249574846E-4</v>
      </c>
      <c r="Y1465" s="78">
        <f>_xll.qlTenorBasisValue($Y$1,R1465,_xll.ohTrigger(CalibrationTrigger,$C$48:$C$51))</f>
        <v>5.7585134213994989E-4</v>
      </c>
      <c r="Z1465" s="78">
        <f>_xll.qlTenorBasisInstBasisValue($Y$1,$R1465,_xll.ohTrigger(CalibrationTrigger,$D$48:$D$51))</f>
        <v>5.7626085309428021E-4</v>
      </c>
    </row>
    <row r="1466" spans="16:26" x14ac:dyDescent="0.25">
      <c r="P1466" s="64" t="s">
        <v>99</v>
      </c>
      <c r="Q1466" s="147" t="str">
        <f>IFERROR(_xll.qlInterestRateIndexFixingDate(SimpleBasisIndex6M,R1466),"")</f>
        <v/>
      </c>
      <c r="R1466" s="147">
        <f>_xll.qlCalendarAdvance(Calendar,R1465,P1466,,,trigger)</f>
        <v>49811</v>
      </c>
      <c r="S1466" s="78">
        <f>_xll.qlTenorBasisValue($S$1,R1466,_xll.ohTrigger(CalibrationTrigger,$C$6:$C$9))</f>
        <v>9.3248174962040783E-4</v>
      </c>
      <c r="T1466" s="78">
        <f>_xll.qlTenorBasisInstBasisValue($S$1,R1466,_xll.ohTrigger(CalibrationTrigger,$D$6:$D$9))</f>
        <v>9.3660520594475276E-4</v>
      </c>
      <c r="U1466" s="78">
        <f>_xll.qlTenorBasisValue($U$1,R1466,_xll.ohTrigger(CalibrationTrigger,$C$20:$C$23))</f>
        <v>1.7789377807542358E-4</v>
      </c>
      <c r="V1466" s="78">
        <f>_xll.qlTenorBasisInstBasisValue($U$1,$R1466,_xll.ohTrigger(CalibrationTrigger,$D$20:$D$23))</f>
        <v>1.7892480364802181E-4</v>
      </c>
      <c r="W1466" s="78">
        <f>_xll.qlTenorBasisValue($W$1,R1466,_xll.ohTrigger(CalibrationTrigger,$C$34:$C$37))</f>
        <v>2.1315196426904218E-4</v>
      </c>
      <c r="X1466" s="78">
        <f>_xll.qlTenorBasisInstBasisValue($W$1,$R1466,_xll.ohTrigger(CalibrationTrigger,$D$34:$D$37))</f>
        <v>2.1849129982845839E-4</v>
      </c>
      <c r="Y1466" s="78">
        <f>_xll.qlTenorBasisValue($Y$1,R1466,_xll.ohTrigger(CalibrationTrigger,$C$48:$C$51))</f>
        <v>5.7567570197507593E-4</v>
      </c>
      <c r="Z1466" s="78">
        <f>_xll.qlTenorBasisInstBasisValue($Y$1,$R1466,_xll.ohTrigger(CalibrationTrigger,$D$48:$D$51))</f>
        <v>5.7608326686553273E-4</v>
      </c>
    </row>
    <row r="1467" spans="16:26" x14ac:dyDescent="0.25">
      <c r="P1467" s="64" t="s">
        <v>99</v>
      </c>
      <c r="Q1467" s="147" t="str">
        <f>IFERROR(_xll.qlInterestRateIndexFixingDate(SimpleBasisIndex6M,R1467),"")</f>
        <v/>
      </c>
      <c r="R1467" s="147">
        <f>_xll.qlCalendarAdvance(Calendar,R1466,P1467,,,trigger)</f>
        <v>49818</v>
      </c>
      <c r="S1467" s="78">
        <f>_xll.qlTenorBasisValue($S$1,R1467,_xll.ohTrigger(CalibrationTrigger,$C$6:$C$9))</f>
        <v>9.3217610059382727E-4</v>
      </c>
      <c r="T1467" s="78">
        <f>_xll.qlTenorBasisInstBasisValue($S$1,R1467,_xll.ohTrigger(CalibrationTrigger,$D$6:$D$9))</f>
        <v>9.3627982714068107E-4</v>
      </c>
      <c r="U1467" s="78">
        <f>_xll.qlTenorBasisValue($U$1,R1467,_xll.ohTrigger(CalibrationTrigger,$C$20:$C$23))</f>
        <v>1.7773760428033163E-4</v>
      </c>
      <c r="V1467" s="78">
        <f>_xll.qlTenorBasisInstBasisValue($U$1,$R1467,_xll.ohTrigger(CalibrationTrigger,$D$20:$D$23))</f>
        <v>1.787636865682007E-4</v>
      </c>
      <c r="W1467" s="78">
        <f>_xll.qlTenorBasisValue($W$1,R1467,_xll.ohTrigger(CalibrationTrigger,$C$34:$C$37))</f>
        <v>2.1295974978957565E-4</v>
      </c>
      <c r="X1467" s="78">
        <f>_xll.qlTenorBasisInstBasisValue($W$1,$R1467,_xll.ohTrigger(CalibrationTrigger,$D$34:$D$37))</f>
        <v>2.182734823459201E-4</v>
      </c>
      <c r="Y1467" s="78">
        <f>_xll.qlTenorBasisValue($Y$1,R1467,_xll.ohTrigger(CalibrationTrigger,$C$48:$C$51))</f>
        <v>5.7550089674968542E-4</v>
      </c>
      <c r="Z1467" s="78">
        <f>_xll.qlTenorBasisInstBasisValue($Y$1,$R1467,_xll.ohTrigger(CalibrationTrigger,$D$48:$D$51))</f>
        <v>5.7590652433327856E-4</v>
      </c>
    </row>
    <row r="1468" spans="16:26" x14ac:dyDescent="0.25">
      <c r="P1468" s="64" t="s">
        <v>99</v>
      </c>
      <c r="Q1468" s="147" t="str">
        <f>IFERROR(_xll.qlInterestRateIndexFixingDate(SimpleBasisIndex6M,R1468),"")</f>
        <v/>
      </c>
      <c r="R1468" s="147">
        <f>_xll.qlCalendarAdvance(Calendar,R1467,P1468,,,trigger)</f>
        <v>49825</v>
      </c>
      <c r="S1468" s="78">
        <f>_xll.qlTenorBasisValue($S$1,R1468,_xll.ohTrigger(CalibrationTrigger,$C$6:$C$9))</f>
        <v>9.3187191567604933E-4</v>
      </c>
      <c r="T1468" s="78">
        <f>_xll.qlTenorBasisInstBasisValue($S$1,R1468,_xll.ohTrigger(CalibrationTrigger,$D$6:$D$9))</f>
        <v>9.3595600219374838E-4</v>
      </c>
      <c r="U1468" s="78">
        <f>_xll.qlTenorBasisValue($U$1,R1468,_xll.ohTrigger(CalibrationTrigger,$C$20:$C$23))</f>
        <v>1.7758217972440709E-4</v>
      </c>
      <c r="V1468" s="78">
        <f>_xll.qlTenorBasisInstBasisValue($U$1,$R1468,_xll.ohTrigger(CalibrationTrigger,$D$20:$D$23))</f>
        <v>1.7860334128588041E-4</v>
      </c>
      <c r="W1468" s="78">
        <f>_xll.qlTenorBasisValue($W$1,R1468,_xll.ohTrigger(CalibrationTrigger,$C$34:$C$37))</f>
        <v>2.1276845889321011E-4</v>
      </c>
      <c r="X1468" s="78">
        <f>_xll.qlTenorBasisInstBasisValue($W$1,$R1468,_xll.ohTrigger(CalibrationTrigger,$D$34:$D$37))</f>
        <v>2.1805670530816523E-4</v>
      </c>
      <c r="Y1468" s="78">
        <f>_xll.qlTenorBasisValue($Y$1,R1468,_xll.ohTrigger(CalibrationTrigger,$C$48:$C$51))</f>
        <v>5.7532692270473925E-4</v>
      </c>
      <c r="Z1468" s="78">
        <f>_xll.qlTenorBasisInstBasisValue($Y$1,$R1468,_xll.ohTrigger(CalibrationTrigger,$D$48:$D$51))</f>
        <v>5.7573062170260562E-4</v>
      </c>
    </row>
    <row r="1469" spans="16:26" x14ac:dyDescent="0.25">
      <c r="P1469" s="64" t="s">
        <v>99</v>
      </c>
      <c r="Q1469" s="147" t="str">
        <f>IFERROR(_xll.qlInterestRateIndexFixingDate(SimpleBasisIndex6M,R1469),"")</f>
        <v/>
      </c>
      <c r="R1469" s="147">
        <f>_xll.qlCalendarAdvance(Calendar,R1468,P1469,,,trigger)</f>
        <v>49832</v>
      </c>
      <c r="S1469" s="78">
        <f>_xll.qlTenorBasisValue($S$1,R1469,_xll.ohTrigger(CalibrationTrigger,$C$6:$C$9))</f>
        <v>9.3156918819523689E-4</v>
      </c>
      <c r="T1469" s="78">
        <f>_xll.qlTenorBasisInstBasisValue($S$1,R1469,_xll.ohTrigger(CalibrationTrigger,$D$6:$D$9))</f>
        <v>9.3563372405711879E-4</v>
      </c>
      <c r="U1469" s="78">
        <f>_xll.qlTenorBasisValue($U$1,R1469,_xll.ohTrigger(CalibrationTrigger,$C$20:$C$23))</f>
        <v>1.7742750098527672E-4</v>
      </c>
      <c r="V1469" s="78">
        <f>_xll.qlTenorBasisInstBasisValue($U$1,$R1469,_xll.ohTrigger(CalibrationTrigger,$D$20:$D$23))</f>
        <v>1.7844376428389065E-4</v>
      </c>
      <c r="W1469" s="78">
        <f>_xll.qlTenorBasisValue($W$1,R1469,_xll.ohTrigger(CalibrationTrigger,$C$34:$C$37))</f>
        <v>2.1257808735094351E-4</v>
      </c>
      <c r="X1469" s="78">
        <f>_xll.qlTenorBasisInstBasisValue($W$1,$R1469,_xll.ohTrigger(CalibrationTrigger,$D$34:$D$37))</f>
        <v>2.1784096399492199E-4</v>
      </c>
      <c r="Y1469" s="78">
        <f>_xll.qlTenorBasisValue($Y$1,R1469,_xll.ohTrigger(CalibrationTrigger,$C$48:$C$51))</f>
        <v>5.751537760966118E-4</v>
      </c>
      <c r="Z1469" s="78">
        <f>_xll.qlTenorBasisInstBasisValue($Y$1,$R1469,_xll.ohTrigger(CalibrationTrigger,$D$48:$D$51))</f>
        <v>5.7555555519413584E-4</v>
      </c>
    </row>
    <row r="1470" spans="16:26" x14ac:dyDescent="0.25">
      <c r="P1470" s="64" t="s">
        <v>99</v>
      </c>
      <c r="Q1470" s="147" t="str">
        <f>IFERROR(_xll.qlInterestRateIndexFixingDate(SimpleBasisIndex6M,R1470),"")</f>
        <v/>
      </c>
      <c r="R1470" s="147">
        <f>_xll.qlCalendarAdvance(Calendar,R1469,P1470,,,trigger)</f>
        <v>49839</v>
      </c>
      <c r="S1470" s="78">
        <f>_xll.qlTenorBasisValue($S$1,R1470,_xll.ohTrigger(CalibrationTrigger,$C$6:$C$9))</f>
        <v>9.312679115075185E-4</v>
      </c>
      <c r="T1470" s="78">
        <f>_xll.qlTenorBasisInstBasisValue($S$1,R1470,_xll.ohTrigger(CalibrationTrigger,$D$6:$D$9))</f>
        <v>9.3531298571323878E-4</v>
      </c>
      <c r="U1470" s="78">
        <f>_xll.qlTenorBasisValue($U$1,R1470,_xll.ohTrigger(CalibrationTrigger,$C$20:$C$23))</f>
        <v>1.7727356465497369E-4</v>
      </c>
      <c r="V1470" s="78">
        <f>_xll.qlTenorBasisInstBasisValue($U$1,$R1470,_xll.ohTrigger(CalibrationTrigger,$D$20:$D$23))</f>
        <v>1.782849520598049E-4</v>
      </c>
      <c r="W1470" s="78">
        <f>_xll.qlTenorBasisValue($W$1,R1470,_xll.ohTrigger(CalibrationTrigger,$C$34:$C$37))</f>
        <v>2.1238863095165257E-4</v>
      </c>
      <c r="X1470" s="78">
        <f>_xll.qlTenorBasisInstBasisValue($W$1,$R1470,_xll.ohTrigger(CalibrationTrigger,$D$34:$D$37))</f>
        <v>2.17626253705547E-4</v>
      </c>
      <c r="Y1470" s="78">
        <f>_xll.qlTenorBasisValue($Y$1,R1470,_xll.ohTrigger(CalibrationTrigger,$C$48:$C$51))</f>
        <v>5.7498145319703905E-4</v>
      </c>
      <c r="Z1470" s="78">
        <f>_xll.qlTenorBasisInstBasisValue($Y$1,$R1470,_xll.ohTrigger(CalibrationTrigger,$D$48:$D$51))</f>
        <v>5.7538132104397247E-4</v>
      </c>
    </row>
    <row r="1471" spans="16:26" x14ac:dyDescent="0.25">
      <c r="P1471" s="64" t="s">
        <v>99</v>
      </c>
      <c r="Q1471" s="147" t="str">
        <f>IFERROR(_xll.qlInterestRateIndexFixingDate(SimpleBasisIndex6M,R1471),"")</f>
        <v/>
      </c>
      <c r="R1471" s="147">
        <f>_xll.qlCalendarAdvance(Calendar,R1470,P1471,,,trigger)</f>
        <v>49846</v>
      </c>
      <c r="S1471" s="78">
        <f>_xll.qlTenorBasisValue($S$1,R1471,_xll.ohTrigger(CalibrationTrigger,$C$6:$C$9))</f>
        <v>9.3096807899688922E-4</v>
      </c>
      <c r="T1471" s="78">
        <f>_xll.qlTenorBasisInstBasisValue($S$1,R1471,_xll.ohTrigger(CalibrationTrigger,$D$6:$D$9))</f>
        <v>9.3499378017373579E-4</v>
      </c>
      <c r="U1471" s="78">
        <f>_xll.qlTenorBasisValue($U$1,R1471,_xll.ohTrigger(CalibrationTrigger,$C$20:$C$23))</f>
        <v>1.771203673398859E-4</v>
      </c>
      <c r="V1471" s="78">
        <f>_xll.qlTenorBasisInstBasisValue($U$1,$R1471,_xll.ohTrigger(CalibrationTrigger,$D$20:$D$23))</f>
        <v>1.7812690112588802E-4</v>
      </c>
      <c r="W1471" s="78">
        <f>_xll.qlTenorBasisValue($W$1,R1471,_xll.ohTrigger(CalibrationTrigger,$C$34:$C$37))</f>
        <v>2.1220008550202799E-4</v>
      </c>
      <c r="X1471" s="78">
        <f>_xll.qlTenorBasisInstBasisValue($W$1,$R1471,_xll.ohTrigger(CalibrationTrigger,$D$34:$D$37))</f>
        <v>2.1741256975895686E-4</v>
      </c>
      <c r="Y1471" s="78">
        <f>_xll.qlTenorBasisValue($Y$1,R1471,_xll.ohTrigger(CalibrationTrigger,$C$48:$C$51))</f>
        <v>5.7480995029306713E-4</v>
      </c>
      <c r="Z1471" s="78">
        <f>_xll.qlTenorBasisInstBasisValue($Y$1,$R1471,_xll.ohTrigger(CalibrationTrigger,$D$48:$D$51))</f>
        <v>5.7520791550364858E-4</v>
      </c>
    </row>
    <row r="1472" spans="16:26" x14ac:dyDescent="0.25">
      <c r="P1472" s="64" t="s">
        <v>99</v>
      </c>
      <c r="Q1472" s="147" t="str">
        <f>IFERROR(_xll.qlInterestRateIndexFixingDate(SimpleBasisIndex6M,R1472),"")</f>
        <v/>
      </c>
      <c r="R1472" s="147">
        <f>_xll.qlCalendarAdvance(Calendar,R1471,P1472,,,trigger)</f>
        <v>49853</v>
      </c>
      <c r="S1472" s="78">
        <f>_xll.qlTenorBasisValue($S$1,R1472,_xll.ohTrigger(CalibrationTrigger,$C$6:$C$9))</f>
        <v>9.3066968407511271E-4</v>
      </c>
      <c r="T1472" s="78">
        <f>_xll.qlTenorBasisInstBasisValue($S$1,R1472,_xll.ohTrigger(CalibrationTrigger,$D$6:$D$9))</f>
        <v>9.3467610047931753E-4</v>
      </c>
      <c r="U1472" s="78">
        <f>_xll.qlTenorBasisValue($U$1,R1472,_xll.ohTrigger(CalibrationTrigger,$C$20:$C$23))</f>
        <v>1.7696790566070511E-4</v>
      </c>
      <c r="V1472" s="78">
        <f>_xll.qlTenorBasisInstBasisValue($U$1,$R1472,_xll.ohTrigger(CalibrationTrigger,$D$20:$D$23))</f>
        <v>1.7796960800904458E-4</v>
      </c>
      <c r="W1472" s="78">
        <f>_xll.qlTenorBasisValue($W$1,R1472,_xll.ohTrigger(CalibrationTrigger,$C$34:$C$37))</f>
        <v>2.1201244682651053E-4</v>
      </c>
      <c r="X1472" s="78">
        <f>_xll.qlTenorBasisInstBasisValue($W$1,$R1472,_xll.ohTrigger(CalibrationTrigger,$D$34:$D$37))</f>
        <v>2.1719990749356058E-4</v>
      </c>
      <c r="Y1472" s="78">
        <f>_xll.qlTenorBasisValue($Y$1,R1472,_xll.ohTrigger(CalibrationTrigger,$C$48:$C$51))</f>
        <v>5.7463926368700067E-4</v>
      </c>
      <c r="Z1472" s="78">
        <f>_xll.qlTenorBasisInstBasisValue($Y$1,$R1472,_xll.ohTrigger(CalibrationTrigger,$D$48:$D$51))</f>
        <v>5.7503533484007559E-4</v>
      </c>
    </row>
    <row r="1473" spans="16:26" x14ac:dyDescent="0.25">
      <c r="P1473" s="64" t="s">
        <v>99</v>
      </c>
      <c r="Q1473" s="147" t="str">
        <f>IFERROR(_xll.qlInterestRateIndexFixingDate(SimpleBasisIndex6M,R1473),"")</f>
        <v/>
      </c>
      <c r="R1473" s="147">
        <f>_xll.qlCalendarAdvance(Calendar,R1472,P1473,,,trigger)</f>
        <v>49860</v>
      </c>
      <c r="S1473" s="78">
        <f>_xll.qlTenorBasisValue($S$1,R1473,_xll.ohTrigger(CalibrationTrigger,$C$6:$C$9))</f>
        <v>9.3037272018162208E-4</v>
      </c>
      <c r="T1473" s="78">
        <f>_xll.qlTenorBasisInstBasisValue($S$1,R1473,_xll.ohTrigger(CalibrationTrigger,$D$6:$D$9))</f>
        <v>9.3435993969967035E-4</v>
      </c>
      <c r="U1473" s="78">
        <f>_xll.qlTenorBasisValue($U$1,R1473,_xll.ohTrigger(CalibrationTrigger,$C$20:$C$23))</f>
        <v>1.768161762523751E-4</v>
      </c>
      <c r="V1473" s="78">
        <f>_xll.qlTenorBasisInstBasisValue($U$1,$R1473,_xll.ohTrigger(CalibrationTrigger,$D$20:$D$23))</f>
        <v>1.7781306925076644E-4</v>
      </c>
      <c r="W1473" s="78">
        <f>_xll.qlTenorBasisValue($W$1,R1473,_xll.ohTrigger(CalibrationTrigger,$C$34:$C$37))</f>
        <v>2.1182571076722634E-4</v>
      </c>
      <c r="X1473" s="78">
        <f>_xll.qlTenorBasisInstBasisValue($W$1,$R1473,_xll.ohTrigger(CalibrationTrigger,$D$34:$D$37))</f>
        <v>2.1698826226719108E-4</v>
      </c>
      <c r="Y1473" s="78">
        <f>_xll.qlTenorBasisValue($Y$1,R1473,_xll.ohTrigger(CalibrationTrigger,$C$48:$C$51))</f>
        <v>5.7446938969635123E-4</v>
      </c>
      <c r="Z1473" s="78">
        <f>_xll.qlTenorBasisInstBasisValue($Y$1,$R1473,_xll.ohTrigger(CalibrationTrigger,$D$48:$D$51))</f>
        <v>5.7486357533549095E-4</v>
      </c>
    </row>
    <row r="1474" spans="16:26" x14ac:dyDescent="0.25">
      <c r="P1474" s="64" t="s">
        <v>99</v>
      </c>
      <c r="Q1474" s="147" t="str">
        <f>IFERROR(_xll.qlInterestRateIndexFixingDate(SimpleBasisIndex6M,R1474),"")</f>
        <v/>
      </c>
      <c r="R1474" s="147">
        <f>_xll.qlCalendarAdvance(Calendar,R1473,P1474,,,trigger)</f>
        <v>49867</v>
      </c>
      <c r="S1474" s="78">
        <f>_xll.qlTenorBasisValue($S$1,R1474,_xll.ohTrigger(CalibrationTrigger,$C$6:$C$9))</f>
        <v>9.300771807834214E-4</v>
      </c>
      <c r="T1474" s="78">
        <f>_xll.qlTenorBasisInstBasisValue($S$1,R1474,_xll.ohTrigger(CalibrationTrigger,$D$6:$D$9))</f>
        <v>9.3404529093335813E-4</v>
      </c>
      <c r="U1474" s="78">
        <f>_xll.qlTenorBasisValue($U$1,R1474,_xll.ohTrigger(CalibrationTrigger,$C$20:$C$23))</f>
        <v>1.7666517576404107E-4</v>
      </c>
      <c r="V1474" s="78">
        <f>_xll.qlTenorBasisInstBasisValue($U$1,$R1474,_xll.ohTrigger(CalibrationTrigger,$D$20:$D$23))</f>
        <v>1.776572814070814E-4</v>
      </c>
      <c r="W1474" s="78">
        <f>_xll.qlTenorBasisValue($W$1,R1474,_xll.ohTrigger(CalibrationTrigger,$C$34:$C$37))</f>
        <v>2.1163987318392326E-4</v>
      </c>
      <c r="X1474" s="78">
        <f>_xll.qlTenorBasisInstBasisValue($W$1,$R1474,_xll.ohTrigger(CalibrationTrigger,$D$34:$D$37))</f>
        <v>2.1677762945703793E-4</v>
      </c>
      <c r="Y1474" s="78">
        <f>_xll.qlTenorBasisValue($Y$1,R1474,_xll.ohTrigger(CalibrationTrigger,$C$48:$C$51))</f>
        <v>5.7430032465378598E-4</v>
      </c>
      <c r="Z1474" s="78">
        <f>_xll.qlTenorBasisInstBasisValue($Y$1,$R1474,_xll.ohTrigger(CalibrationTrigger,$D$48:$D$51))</f>
        <v>5.7469263328740691E-4</v>
      </c>
    </row>
    <row r="1475" spans="16:26" x14ac:dyDescent="0.25">
      <c r="P1475" s="64" t="s">
        <v>99</v>
      </c>
      <c r="Q1475" s="147" t="str">
        <f>IFERROR(_xll.qlInterestRateIndexFixingDate(SimpleBasisIndex6M,R1475),"")</f>
        <v/>
      </c>
      <c r="R1475" s="147">
        <f>_xll.qlCalendarAdvance(Calendar,R1474,P1475,,,trigger)</f>
        <v>49874</v>
      </c>
      <c r="S1475" s="78">
        <f>_xll.qlTenorBasisValue($S$1,R1475,_xll.ohTrigger(CalibrationTrigger,$C$6:$C$9))</f>
        <v>9.2978305937498811E-4</v>
      </c>
      <c r="T1475" s="78">
        <f>_xll.qlTenorBasisInstBasisValue($S$1,R1475,_xll.ohTrigger(CalibrationTrigger,$D$6:$D$9))</f>
        <v>9.3373214730772195E-4</v>
      </c>
      <c r="U1475" s="78">
        <f>_xll.qlTenorBasisValue($U$1,R1475,_xll.ohTrigger(CalibrationTrigger,$C$20:$C$23))</f>
        <v>1.765149008589982E-4</v>
      </c>
      <c r="V1475" s="78">
        <f>_xll.qlTenorBasisInstBasisValue($U$1,$R1475,_xll.ohTrigger(CalibrationTrigger,$D$20:$D$23))</f>
        <v>1.7750224104850091E-4</v>
      </c>
      <c r="W1475" s="78">
        <f>_xll.qlTenorBasisValue($W$1,R1475,_xll.ohTrigger(CalibrationTrigger,$C$34:$C$37))</f>
        <v>2.1145492995390666E-4</v>
      </c>
      <c r="X1475" s="78">
        <f>_xll.qlTenorBasisInstBasisValue($W$1,$R1475,_xll.ohTrigger(CalibrationTrigger,$D$34:$D$37))</f>
        <v>2.1656800445957934E-4</v>
      </c>
      <c r="Y1475" s="78">
        <f>_xll.qlTenorBasisValue($Y$1,R1475,_xll.ohTrigger(CalibrationTrigger,$C$48:$C$51))</f>
        <v>5.7413206490707601E-4</v>
      </c>
      <c r="Z1475" s="78">
        <f>_xll.qlTenorBasisInstBasisValue($Y$1,$R1475,_xll.ohTrigger(CalibrationTrigger,$D$48:$D$51))</f>
        <v>5.74522505008559E-4</v>
      </c>
    </row>
    <row r="1476" spans="16:26" x14ac:dyDescent="0.25">
      <c r="P1476" s="64" t="s">
        <v>99</v>
      </c>
      <c r="Q1476" s="147" t="str">
        <f>IFERROR(_xll.qlInterestRateIndexFixingDate(SimpleBasisIndex6M,R1476),"")</f>
        <v/>
      </c>
      <c r="R1476" s="147">
        <f>_xll.qlCalendarAdvance(Calendar,R1475,P1476,,,trigger)</f>
        <v>49881</v>
      </c>
      <c r="S1476" s="78">
        <f>_xll.qlTenorBasisValue($S$1,R1476,_xll.ohTrigger(CalibrationTrigger,$C$6:$C$9))</f>
        <v>9.2949034947817485E-4</v>
      </c>
      <c r="T1476" s="78">
        <f>_xll.qlTenorBasisInstBasisValue($S$1,R1476,_xll.ohTrigger(CalibrationTrigger,$D$6:$D$9))</f>
        <v>9.3342050197877931E-4</v>
      </c>
      <c r="U1476" s="78">
        <f>_xll.qlTenorBasisValue($U$1,R1476,_xll.ohTrigger(CalibrationTrigger,$C$20:$C$23))</f>
        <v>1.7636534821464109E-4</v>
      </c>
      <c r="V1476" s="78">
        <f>_xll.qlTenorBasisInstBasisValue($U$1,$R1476,_xll.ohTrigger(CalibrationTrigger,$D$20:$D$23))</f>
        <v>1.77347944759969E-4</v>
      </c>
      <c r="W1476" s="78">
        <f>_xll.qlTenorBasisValue($W$1,R1476,_xll.ohTrigger(CalibrationTrigger,$C$34:$C$37))</f>
        <v>2.1127087697197597E-4</v>
      </c>
      <c r="X1476" s="78">
        <f>_xll.qlTenorBasisInstBasisValue($W$1,$R1476,_xll.ohTrigger(CalibrationTrigger,$D$34:$D$37))</f>
        <v>2.1635938269051503E-4</v>
      </c>
      <c r="Y1476" s="78">
        <f>_xll.qlTenorBasisValue($Y$1,R1476,_xll.ohTrigger(CalibrationTrigger,$C$48:$C$51))</f>
        <v>5.7396460681904591E-4</v>
      </c>
      <c r="Z1476" s="78">
        <f>_xll.qlTenorBasisInstBasisValue($Y$1,$R1476,_xll.ohTrigger(CalibrationTrigger,$D$48:$D$51))</f>
        <v>5.7435318682685465E-4</v>
      </c>
    </row>
    <row r="1477" spans="16:26" x14ac:dyDescent="0.25">
      <c r="P1477" s="64" t="s">
        <v>99</v>
      </c>
      <c r="Q1477" s="147" t="str">
        <f>IFERROR(_xll.qlInterestRateIndexFixingDate(SimpleBasisIndex6M,R1477),"")</f>
        <v/>
      </c>
      <c r="R1477" s="147">
        <f>_xll.qlCalendarAdvance(Calendar,R1476,P1477,,,trigger)</f>
        <v>49888</v>
      </c>
      <c r="S1477" s="78">
        <f>_xll.qlTenorBasisValue($S$1,R1477,_xll.ohTrigger(CalibrationTrigger,$C$6:$C$9))</f>
        <v>9.2919904464211175E-4</v>
      </c>
      <c r="T1477" s="78">
        <f>_xll.qlTenorBasisInstBasisValue($S$1,R1477,_xll.ohTrigger(CalibrationTrigger,$D$6:$D$9))</f>
        <v>9.3311034813112377E-4</v>
      </c>
      <c r="U1477" s="78">
        <f>_xll.qlTenorBasisValue($U$1,R1477,_xll.ohTrigger(CalibrationTrigger,$C$20:$C$23))</f>
        <v>1.7621651452241259E-4</v>
      </c>
      <c r="V1477" s="78">
        <f>_xll.qlTenorBasisInstBasisValue($U$1,$R1477,_xll.ohTrigger(CalibrationTrigger,$D$20:$D$23))</f>
        <v>1.7719438914081033E-4</v>
      </c>
      <c r="W1477" s="78">
        <f>_xll.qlTenorBasisValue($W$1,R1477,_xll.ohTrigger(CalibrationTrigger,$C$34:$C$37))</f>
        <v>2.1108771015036063E-4</v>
      </c>
      <c r="X1477" s="78">
        <f>_xll.qlTenorBasisInstBasisValue($W$1,$R1477,_xll.ohTrigger(CalibrationTrigger,$D$34:$D$37))</f>
        <v>2.1615175958469835E-4</v>
      </c>
      <c r="Y1477" s="78">
        <f>_xll.qlTenorBasisValue($Y$1,R1477,_xll.ohTrigger(CalibrationTrigger,$C$48:$C$51))</f>
        <v>5.7379794676752161E-4</v>
      </c>
      <c r="Z1477" s="78">
        <f>_xll.qlTenorBasisInstBasisValue($Y$1,$R1477,_xll.ohTrigger(CalibrationTrigger,$D$48:$D$51))</f>
        <v>5.7418467508532178E-4</v>
      </c>
    </row>
    <row r="1478" spans="16:26" x14ac:dyDescent="0.25">
      <c r="P1478" s="64" t="s">
        <v>99</v>
      </c>
      <c r="Q1478" s="147" t="str">
        <f>IFERROR(_xll.qlInterestRateIndexFixingDate(SimpleBasisIndex6M,R1478),"")</f>
        <v/>
      </c>
      <c r="R1478" s="147">
        <f>_xll.qlCalendarAdvance(Calendar,R1477,P1478,,,trigger)</f>
        <v>49895</v>
      </c>
      <c r="S1478" s="78">
        <f>_xll.qlTenorBasisValue($S$1,R1478,_xll.ohTrigger(CalibrationTrigger,$C$6:$C$9))</f>
        <v>9.2890913844310865E-4</v>
      </c>
      <c r="T1478" s="78">
        <f>_xll.qlTenorBasisInstBasisValue($S$1,R1478,_xll.ohTrigger(CalibrationTrigger,$D$6:$D$9))</f>
        <v>9.3280167897782462E-4</v>
      </c>
      <c r="U1478" s="78">
        <f>_xll.qlTenorBasisValue($U$1,R1478,_xll.ohTrigger(CalibrationTrigger,$C$20:$C$23))</f>
        <v>1.7606839648775345E-4</v>
      </c>
      <c r="V1478" s="78">
        <f>_xll.qlTenorBasisInstBasisValue($U$1,$R1478,_xll.ohTrigger(CalibrationTrigger,$D$20:$D$23))</f>
        <v>1.770415708046789E-4</v>
      </c>
      <c r="W1478" s="78">
        <f>_xll.qlTenorBasisValue($W$1,R1478,_xll.ohTrigger(CalibrationTrigger,$C$34:$C$37))</f>
        <v>2.1090542541865695E-4</v>
      </c>
      <c r="X1478" s="78">
        <f>_xll.qlTenorBasisInstBasisValue($W$1,$R1478,_xll.ohTrigger(CalibrationTrigger,$D$34:$D$37))</f>
        <v>2.1594513059606941E-4</v>
      </c>
      <c r="Y1478" s="78">
        <f>_xll.qlTenorBasisValue($Y$1,R1478,_xll.ohTrigger(CalibrationTrigger,$C$48:$C$51))</f>
        <v>5.7363208114528019E-4</v>
      </c>
      <c r="Z1478" s="78">
        <f>_xll.qlTenorBasisInstBasisValue($Y$1,$R1478,_xll.ohTrigger(CalibrationTrigger,$D$48:$D$51))</f>
        <v>5.7401696614205709E-4</v>
      </c>
    </row>
    <row r="1479" spans="16:26" x14ac:dyDescent="0.25">
      <c r="P1479" s="64" t="s">
        <v>99</v>
      </c>
      <c r="Q1479" s="147" t="str">
        <f>IFERROR(_xll.qlInterestRateIndexFixingDate(SimpleBasisIndex6M,R1479),"")</f>
        <v/>
      </c>
      <c r="R1479" s="147">
        <f>_xll.qlCalendarAdvance(Calendar,R1478,P1479,,,trigger)</f>
        <v>49902</v>
      </c>
      <c r="S1479" s="78">
        <f>_xll.qlTenorBasisValue($S$1,R1479,_xll.ohTrigger(CalibrationTrigger,$C$6:$C$9))</f>
        <v>9.2862062448455858E-4</v>
      </c>
      <c r="T1479" s="78">
        <f>_xll.qlTenorBasisInstBasisValue($S$1,R1479,_xll.ohTrigger(CalibrationTrigger,$D$6:$D$9))</f>
        <v>9.3249448776032721E-4</v>
      </c>
      <c r="U1479" s="78">
        <f>_xll.qlTenorBasisValue($U$1,R1479,_xll.ohTrigger(CalibrationTrigger,$C$20:$C$23))</f>
        <v>1.7592099083005153E-4</v>
      </c>
      <c r="V1479" s="78">
        <f>_xll.qlTenorBasisInstBasisValue($U$1,$R1479,_xll.ohTrigger(CalibrationTrigger,$D$20:$D$23))</f>
        <v>1.7688948637950693E-4</v>
      </c>
      <c r="W1479" s="78">
        <f>_xll.qlTenorBasisValue($W$1,R1479,_xll.ohTrigger(CalibrationTrigger,$C$34:$C$37))</f>
        <v>2.1072401872376472E-4</v>
      </c>
      <c r="X1479" s="78">
        <f>_xll.qlTenorBasisInstBasisValue($W$1,$R1479,_xll.ohTrigger(CalibrationTrigger,$D$34:$D$37))</f>
        <v>2.1573949119758787E-4</v>
      </c>
      <c r="Y1479" s="78">
        <f>_xll.qlTenorBasisValue($Y$1,R1479,_xll.ohTrigger(CalibrationTrigger,$C$48:$C$51))</f>
        <v>5.7346700635999817E-4</v>
      </c>
      <c r="Z1479" s="78">
        <f>_xll.qlTenorBasisInstBasisValue($Y$1,$R1479,_xll.ohTrigger(CalibrationTrigger,$D$48:$D$51))</f>
        <v>5.7385005637017577E-4</v>
      </c>
    </row>
    <row r="1480" spans="16:26" x14ac:dyDescent="0.25">
      <c r="P1480" s="64" t="s">
        <v>99</v>
      </c>
      <c r="Q1480" s="147" t="str">
        <f>IFERROR(_xll.qlInterestRateIndexFixingDate(SimpleBasisIndex6M,R1480),"")</f>
        <v/>
      </c>
      <c r="R1480" s="147">
        <f>_xll.qlCalendarAdvance(Calendar,R1479,P1480,,,trigger)</f>
        <v>49909</v>
      </c>
      <c r="S1480" s="78">
        <f>_xll.qlTenorBasisValue($S$1,R1480,_xll.ohTrigger(CalibrationTrigger,$C$6:$C$9))</f>
        <v>9.2833349639683948E-4</v>
      </c>
      <c r="T1480" s="78">
        <f>_xll.qlTenorBasisInstBasisValue($S$1,R1480,_xll.ohTrigger(CalibrationTrigger,$D$6:$D$9))</f>
        <v>9.3218876774835277E-4</v>
      </c>
      <c r="U1480" s="78">
        <f>_xll.qlTenorBasisValue($U$1,R1480,_xll.ohTrigger(CalibrationTrigger,$C$20:$C$23))</f>
        <v>1.7577429428259139E-4</v>
      </c>
      <c r="V1480" s="78">
        <f>_xll.qlTenorBasisInstBasisValue($U$1,$R1480,_xll.ohTrigger(CalibrationTrigger,$D$20:$D$23))</f>
        <v>1.7673813250745332E-4</v>
      </c>
      <c r="W1480" s="78">
        <f>_xll.qlTenorBasisValue($W$1,R1480,_xll.ohTrigger(CalibrationTrigger,$C$34:$C$37))</f>
        <v>2.1054348602982378E-4</v>
      </c>
      <c r="X1480" s="78">
        <f>_xll.qlTenorBasisInstBasisValue($W$1,$R1480,_xll.ohTrigger(CalibrationTrigger,$D$34:$D$37))</f>
        <v>2.1553483688116571E-4</v>
      </c>
      <c r="Y1480" s="78">
        <f>_xll.qlTenorBasisValue($Y$1,R1480,_xll.ohTrigger(CalibrationTrigger,$C$48:$C$51))</f>
        <v>5.7330271883420075E-4</v>
      </c>
      <c r="Z1480" s="78">
        <f>_xll.qlTenorBasisInstBasisValue($Y$1,$R1480,_xll.ohTrigger(CalibrationTrigger,$D$48:$D$51))</f>
        <v>5.7368394215775954E-4</v>
      </c>
    </row>
    <row r="1481" spans="16:26" x14ac:dyDescent="0.25">
      <c r="P1481" s="64" t="s">
        <v>99</v>
      </c>
      <c r="Q1481" s="147" t="str">
        <f>IFERROR(_xll.qlInterestRateIndexFixingDate(SimpleBasisIndex6M,R1481),"")</f>
        <v/>
      </c>
      <c r="R1481" s="147">
        <f>_xll.qlCalendarAdvance(Calendar,R1480,P1481,,,trigger)</f>
        <v>49916</v>
      </c>
      <c r="S1481" s="78">
        <f>_xll.qlTenorBasisValue($S$1,R1481,_xll.ohTrigger(CalibrationTrigger,$C$6:$C$9))</f>
        <v>9.2804774783721868E-4</v>
      </c>
      <c r="T1481" s="78">
        <f>_xll.qlTenorBasisInstBasisValue($S$1,R1481,_xll.ohTrigger(CalibrationTrigger,$D$6:$D$9))</f>
        <v>9.318845122397992E-4</v>
      </c>
      <c r="U1481" s="78">
        <f>_xll.qlTenorBasisValue($U$1,R1481,_xll.ohTrigger(CalibrationTrigger,$C$20:$C$23))</f>
        <v>1.7562830359250405E-4</v>
      </c>
      <c r="V1481" s="78">
        <f>_xll.qlTenorBasisInstBasisValue($U$1,$R1481,_xll.ohTrigger(CalibrationTrigger,$D$20:$D$23))</f>
        <v>1.765875058448529E-4</v>
      </c>
      <c r="W1481" s="78">
        <f>_xll.qlTenorBasisValue($W$1,R1481,_xll.ohTrigger(CalibrationTrigger,$C$34:$C$37))</f>
        <v>2.103638233181514E-4</v>
      </c>
      <c r="X1481" s="78">
        <f>_xll.qlTenorBasisInstBasisValue($W$1,$R1481,_xll.ohTrigger(CalibrationTrigger,$D$34:$D$37))</f>
        <v>2.1533116315760085E-4</v>
      </c>
      <c r="Y1481" s="78">
        <f>_xll.qlTenorBasisValue($Y$1,R1481,_xll.ohTrigger(CalibrationTrigger,$C$48:$C$51))</f>
        <v>5.7313921500521162E-4</v>
      </c>
      <c r="Z1481" s="78">
        <f>_xll.qlTenorBasisInstBasisValue($Y$1,$R1481,_xll.ohTrigger(CalibrationTrigger,$D$48:$D$51))</f>
        <v>5.7351861990780593E-4</v>
      </c>
    </row>
    <row r="1482" spans="16:26" x14ac:dyDescent="0.25">
      <c r="P1482" s="64" t="s">
        <v>99</v>
      </c>
      <c r="Q1482" s="147" t="str">
        <f>IFERROR(_xll.qlInterestRateIndexFixingDate(SimpleBasisIndex6M,R1482),"")</f>
        <v/>
      </c>
      <c r="R1482" s="147">
        <f>_xll.qlCalendarAdvance(Calendar,R1481,P1482,,,trigger)</f>
        <v>49923</v>
      </c>
      <c r="S1482" s="78">
        <f>_xll.qlTenorBasisValue($S$1,R1482,_xll.ohTrigger(CalibrationTrigger,$C$6:$C$9))</f>
        <v>9.2776337248975504E-4</v>
      </c>
      <c r="T1482" s="78">
        <f>_xll.qlTenorBasisInstBasisValue($S$1,R1482,_xll.ohTrigger(CalibrationTrigger,$D$6:$D$9))</f>
        <v>9.3158171456064125E-4</v>
      </c>
      <c r="U1482" s="78">
        <f>_xll.qlTenorBasisValue($U$1,R1482,_xll.ohTrigger(CalibrationTrigger,$C$20:$C$23))</f>
        <v>1.7548301552071653E-4</v>
      </c>
      <c r="V1482" s="78">
        <f>_xll.qlTenorBasisInstBasisValue($U$1,$R1482,_xll.ohTrigger(CalibrationTrigger,$D$20:$D$23))</f>
        <v>1.7643760306216522E-4</v>
      </c>
      <c r="W1482" s="78">
        <f>_xll.qlTenorBasisValue($W$1,R1482,_xll.ohTrigger(CalibrationTrigger,$C$34:$C$37))</f>
        <v>2.1018502658717893E-4</v>
      </c>
      <c r="X1482" s="78">
        <f>_xll.qlTenorBasisInstBasisValue($W$1,$R1482,_xll.ohTrigger(CalibrationTrigger,$D$34:$D$37))</f>
        <v>2.1512846555650982E-4</v>
      </c>
      <c r="Y1482" s="78">
        <f>_xll.qlTenorBasisValue($Y$1,R1482,_xll.ohTrigger(CalibrationTrigger,$C$48:$C$51))</f>
        <v>5.7297649132510137E-4</v>
      </c>
      <c r="Z1482" s="78">
        <f>_xll.qlTenorBasisInstBasisValue($Y$1,$R1482,_xll.ohTrigger(CalibrationTrigger,$D$48:$D$51))</f>
        <v>5.7335408603817765E-4</v>
      </c>
    </row>
    <row r="1483" spans="16:26" x14ac:dyDescent="0.25">
      <c r="P1483" s="64" t="s">
        <v>99</v>
      </c>
      <c r="Q1483" s="147" t="str">
        <f>IFERROR(_xll.qlInterestRateIndexFixingDate(SimpleBasisIndex6M,R1483),"")</f>
        <v/>
      </c>
      <c r="R1483" s="147">
        <f>_xll.qlCalendarAdvance(Calendar,R1482,P1483,,,trigger)</f>
        <v>49930</v>
      </c>
      <c r="S1483" s="78">
        <f>_xll.qlTenorBasisValue($S$1,R1483,_xll.ohTrigger(CalibrationTrigger,$C$6:$C$9))</f>
        <v>9.2748036406520306E-4</v>
      </c>
      <c r="T1483" s="78">
        <f>_xll.qlTenorBasisInstBasisValue($S$1,R1483,_xll.ohTrigger(CalibrationTrigger,$D$6:$D$9))</f>
        <v>9.3128036806483169E-4</v>
      </c>
      <c r="U1483" s="78">
        <f>_xll.qlTenorBasisValue($U$1,R1483,_xll.ohTrigger(CalibrationTrigger,$C$20:$C$23))</f>
        <v>1.7533842684190195E-4</v>
      </c>
      <c r="V1483" s="78">
        <f>_xll.qlTenorBasisInstBasisValue($U$1,$R1483,_xll.ohTrigger(CalibrationTrigger,$D$20:$D$23))</f>
        <v>1.7628842084392381E-4</v>
      </c>
      <c r="W1483" s="78">
        <f>_xll.qlTenorBasisValue($W$1,R1483,_xll.ohTrigger(CalibrationTrigger,$C$34:$C$37))</f>
        <v>2.1000709185238945E-4</v>
      </c>
      <c r="X1483" s="78">
        <f>_xll.qlTenorBasisInstBasisValue($W$1,$R1483,_xll.ohTrigger(CalibrationTrigger,$D$34:$D$37))</f>
        <v>2.1492673962626176E-4</v>
      </c>
      <c r="Y1483" s="78">
        <f>_xll.qlTenorBasisValue($Y$1,R1483,_xll.ohTrigger(CalibrationTrigger,$C$48:$C$51))</f>
        <v>5.7281454426063715E-4</v>
      </c>
      <c r="Z1483" s="78">
        <f>_xll.qlTenorBasisInstBasisValue($Y$1,$R1483,_xll.ohTrigger(CalibrationTrigger,$D$48:$D$51))</f>
        <v>5.7319033698155128E-4</v>
      </c>
    </row>
    <row r="1484" spans="16:26" x14ac:dyDescent="0.25">
      <c r="P1484" s="64" t="s">
        <v>99</v>
      </c>
      <c r="Q1484" s="147" t="str">
        <f>IFERROR(_xll.qlInterestRateIndexFixingDate(SimpleBasisIndex6M,R1484),"")</f>
        <v/>
      </c>
      <c r="R1484" s="147">
        <f>_xll.qlCalendarAdvance(Calendar,R1483,P1484,,,trigger)</f>
        <v>49937</v>
      </c>
      <c r="S1484" s="78">
        <f>_xll.qlTenorBasisValue($S$1,R1484,_xll.ohTrigger(CalibrationTrigger,$C$6:$C$9))</f>
        <v>9.2719871630091676E-4</v>
      </c>
      <c r="T1484" s="78">
        <f>_xll.qlTenorBasisInstBasisValue($S$1,R1484,_xll.ohTrigger(CalibrationTrigger,$D$6:$D$9))</f>
        <v>9.3098046613420207E-4</v>
      </c>
      <c r="U1484" s="78">
        <f>_xll.qlTenorBasisValue($U$1,R1484,_xll.ohTrigger(CalibrationTrigger,$C$20:$C$23))</f>
        <v>1.7519453434442929E-4</v>
      </c>
      <c r="V1484" s="78">
        <f>_xll.qlTenorBasisInstBasisValue($U$1,$R1484,_xll.ohTrigger(CalibrationTrigger,$D$20:$D$23))</f>
        <v>1.7613995588868536E-4</v>
      </c>
      <c r="W1484" s="78">
        <f>_xll.qlTenorBasisValue($W$1,R1484,_xll.ohTrigger(CalibrationTrigger,$C$34:$C$37))</f>
        <v>2.0983001514625484E-4</v>
      </c>
      <c r="X1484" s="78">
        <f>_xll.qlTenorBasisInstBasisValue($W$1,$R1484,_xll.ohTrigger(CalibrationTrigger,$D$34:$D$37))</f>
        <v>2.1472598093391147E-4</v>
      </c>
      <c r="Y1484" s="78">
        <f>_xll.qlTenorBasisValue($Y$1,R1484,_xll.ohTrigger(CalibrationTrigger,$C$48:$C$51))</f>
        <v>5.7265337029323217E-4</v>
      </c>
      <c r="Z1484" s="78">
        <f>_xll.qlTenorBasisInstBasisValue($Y$1,$R1484,_xll.ohTrigger(CalibrationTrigger,$D$48:$D$51))</f>
        <v>5.7302736918536646E-4</v>
      </c>
    </row>
    <row r="1485" spans="16:26" x14ac:dyDescent="0.25">
      <c r="P1485" s="64" t="s">
        <v>99</v>
      </c>
      <c r="Q1485" s="147" t="str">
        <f>IFERROR(_xll.qlInterestRateIndexFixingDate(SimpleBasisIndex6M,R1485),"")</f>
        <v/>
      </c>
      <c r="R1485" s="147">
        <f>_xll.qlCalendarAdvance(Calendar,R1484,P1485,,,trigger)</f>
        <v>49944</v>
      </c>
      <c r="S1485" s="78">
        <f>_xll.qlTenorBasisValue($S$1,R1485,_xll.ohTrigger(CalibrationTrigger,$C$6:$C$9))</f>
        <v>9.2691842296075343E-4</v>
      </c>
      <c r="T1485" s="78">
        <f>_xll.qlTenorBasisInstBasisValue($S$1,R1485,_xll.ohTrigger(CalibrationTrigger,$D$6:$D$9))</f>
        <v>9.3068200217836443E-4</v>
      </c>
      <c r="U1485" s="78">
        <f>_xll.qlTenorBasisValue($U$1,R1485,_xll.ohTrigger(CalibrationTrigger,$C$20:$C$23))</f>
        <v>1.7505133483031383E-4</v>
      </c>
      <c r="V1485" s="78">
        <f>_xll.qlTenorBasisInstBasisValue($U$1,$R1485,_xll.ohTrigger(CalibrationTrigger,$D$20:$D$23))</f>
        <v>1.7599220490897922E-4</v>
      </c>
      <c r="W1485" s="78">
        <f>_xll.qlTenorBasisValue($W$1,R1485,_xll.ohTrigger(CalibrationTrigger,$C$34:$C$37))</f>
        <v>2.0965379251817372E-4</v>
      </c>
      <c r="X1485" s="78">
        <f>_xll.qlTenorBasisInstBasisValue($W$1,$R1485,_xll.ohTrigger(CalibrationTrigger,$D$34:$D$37))</f>
        <v>2.1452618506513345E-4</v>
      </c>
      <c r="Y1485" s="78">
        <f>_xll.qlTenorBasisValue($Y$1,R1485,_xll.ohTrigger(CalibrationTrigger,$C$48:$C$51))</f>
        <v>5.7249296591889551E-4</v>
      </c>
      <c r="Z1485" s="78">
        <f>_xll.qlTenorBasisInstBasisValue($Y$1,$R1485,_xll.ohTrigger(CalibrationTrigger,$D$48:$D$51))</f>
        <v>5.7286517911177585E-4</v>
      </c>
    </row>
    <row r="1486" spans="16:26" x14ac:dyDescent="0.25">
      <c r="P1486" s="64" t="s">
        <v>99</v>
      </c>
      <c r="Q1486" s="147" t="str">
        <f>IFERROR(_xll.qlInterestRateIndexFixingDate(SimpleBasisIndex6M,R1486),"")</f>
        <v/>
      </c>
      <c r="R1486" s="147">
        <f>_xll.qlCalendarAdvance(Calendar,R1485,P1486,,,trigger)</f>
        <v>49951</v>
      </c>
      <c r="S1486" s="78">
        <f>_xll.qlTenorBasisValue($S$1,R1486,_xll.ohTrigger(CalibrationTrigger,$C$6:$C$9))</f>
        <v>9.2663947783497758E-4</v>
      </c>
      <c r="T1486" s="78">
        <f>_xll.qlTenorBasisInstBasisValue($S$1,R1486,_xll.ohTrigger(CalibrationTrigger,$D$6:$D$9))</f>
        <v>9.3038496963461146E-4</v>
      </c>
      <c r="U1486" s="78">
        <f>_xll.qlTenorBasisValue($U$1,R1486,_xll.ohTrigger(CalibrationTrigger,$C$20:$C$23))</f>
        <v>1.7490882511516701E-4</v>
      </c>
      <c r="V1486" s="78">
        <f>_xll.qlTenorBasisInstBasisValue($U$1,$R1486,_xll.ohTrigger(CalibrationTrigger,$D$20:$D$23))</f>
        <v>1.7584516463125662E-4</v>
      </c>
      <c r="W1486" s="78">
        <f>_xll.qlTenorBasisValue($W$1,R1486,_xll.ohTrigger(CalibrationTrigger,$C$34:$C$37))</f>
        <v>2.0947842003440868E-4</v>
      </c>
      <c r="X1486" s="78">
        <f>_xll.qlTenorBasisInstBasisValue($W$1,$R1486,_xll.ohTrigger(CalibrationTrigger,$D$34:$D$37))</f>
        <v>2.1432734762415545E-4</v>
      </c>
      <c r="Y1486" s="78">
        <f>_xll.qlTenorBasisValue($Y$1,R1486,_xll.ohTrigger(CalibrationTrigger,$C$48:$C$51))</f>
        <v>5.723333276481809E-4</v>
      </c>
      <c r="Z1486" s="78">
        <f>_xll.qlTenorBasisInstBasisValue($Y$1,$R1486,_xll.ohTrigger(CalibrationTrigger,$D$48:$D$51))</f>
        <v>5.727037632375936E-4</v>
      </c>
    </row>
    <row r="1487" spans="16:26" x14ac:dyDescent="0.25">
      <c r="P1487" s="64" t="s">
        <v>99</v>
      </c>
      <c r="Q1487" s="147" t="str">
        <f>IFERROR(_xll.qlInterestRateIndexFixingDate(SimpleBasisIndex6M,R1487),"")</f>
        <v/>
      </c>
      <c r="R1487" s="147">
        <f>_xll.qlCalendarAdvance(Calendar,R1486,P1487,,,trigger)</f>
        <v>49958</v>
      </c>
      <c r="S1487" s="78">
        <f>_xll.qlTenorBasisValue($S$1,R1487,_xll.ohTrigger(CalibrationTrigger,$C$6:$C$9))</f>
        <v>9.2636187474016572E-4</v>
      </c>
      <c r="T1487" s="78">
        <f>_xll.qlTenorBasisInstBasisValue($S$1,R1487,_xll.ohTrigger(CalibrationTrigger,$D$6:$D$9))</f>
        <v>9.300893619678197E-4</v>
      </c>
      <c r="U1487" s="78">
        <f>_xll.qlTenorBasisValue($U$1,R1487,_xll.ohTrigger(CalibrationTrigger,$C$20:$C$23))</f>
        <v>1.7476700202814698E-4</v>
      </c>
      <c r="V1487" s="78">
        <f>_xll.qlTenorBasisInstBasisValue($U$1,$R1487,_xll.ohTrigger(CalibrationTrigger,$D$20:$D$23))</f>
        <v>1.7569883179584052E-4</v>
      </c>
      <c r="W1487" s="78">
        <f>_xll.qlTenorBasisValue($W$1,R1487,_xll.ohTrigger(CalibrationTrigger,$C$34:$C$37))</f>
        <v>2.0930389377802456E-4</v>
      </c>
      <c r="X1487" s="78">
        <f>_xll.qlTenorBasisInstBasisValue($W$1,$R1487,_xll.ohTrigger(CalibrationTrigger,$D$34:$D$37))</f>
        <v>2.1412946423369269E-4</v>
      </c>
      <c r="Y1487" s="78">
        <f>_xll.qlTenorBasisValue($Y$1,R1487,_xll.ohTrigger(CalibrationTrigger,$C$48:$C$51))</f>
        <v>5.7217445200613733E-4</v>
      </c>
      <c r="Z1487" s="78">
        <f>_xll.qlTenorBasisInstBasisValue($Y$1,$R1487,_xll.ohTrigger(CalibrationTrigger,$D$48:$D$51))</f>
        <v>5.7254311805424586E-4</v>
      </c>
    </row>
    <row r="1488" spans="16:26" x14ac:dyDescent="0.25">
      <c r="P1488" s="64" t="s">
        <v>99</v>
      </c>
      <c r="Q1488" s="147" t="str">
        <f>IFERROR(_xll.qlInterestRateIndexFixingDate(SimpleBasisIndex6M,R1488),"")</f>
        <v/>
      </c>
      <c r="R1488" s="147">
        <f>_xll.qlCalendarAdvance(Calendar,R1487,P1488,,,trigger)</f>
        <v>49965</v>
      </c>
      <c r="S1488" s="78">
        <f>_xll.qlTenorBasisValue($S$1,R1488,_xll.ohTrigger(CalibrationTrigger,$C$6:$C$9))</f>
        <v>9.2608560751911086E-4</v>
      </c>
      <c r="T1488" s="78">
        <f>_xll.qlTenorBasisInstBasisValue($S$1,R1488,_xll.ohTrigger(CalibrationTrigger,$D$6:$D$9))</f>
        <v>9.297951726703501E-4</v>
      </c>
      <c r="U1488" s="78">
        <f>_xll.qlTenorBasisValue($U$1,R1488,_xll.ohTrigger(CalibrationTrigger,$C$20:$C$23))</f>
        <v>1.7462586241190898E-4</v>
      </c>
      <c r="V1488" s="78">
        <f>_xll.qlTenorBasisInstBasisValue($U$1,$R1488,_xll.ohTrigger(CalibrationTrigger,$D$20:$D$23))</f>
        <v>1.7555320315687517E-4</v>
      </c>
      <c r="W1488" s="78">
        <f>_xll.qlTenorBasisValue($W$1,R1488,_xll.ohTrigger(CalibrationTrigger,$C$34:$C$37))</f>
        <v>2.0913020984882617E-4</v>
      </c>
      <c r="X1488" s="78">
        <f>_xll.qlTenorBasisInstBasisValue($W$1,$R1488,_xll.ohTrigger(CalibrationTrigger,$D$34:$D$37))</f>
        <v>2.1393253053488164E-4</v>
      </c>
      <c r="Y1488" s="78">
        <f>_xll.qlTenorBasisValue($Y$1,R1488,_xll.ohTrigger(CalibrationTrigger,$C$48:$C$51))</f>
        <v>5.7201633553225818E-4</v>
      </c>
      <c r="Z1488" s="78">
        <f>_xll.qlTenorBasisInstBasisValue($Y$1,$R1488,_xll.ohTrigger(CalibrationTrigger,$D$48:$D$51))</f>
        <v>5.7238324006771949E-4</v>
      </c>
    </row>
    <row r="1489" spans="16:26" x14ac:dyDescent="0.25">
      <c r="P1489" s="64" t="s">
        <v>99</v>
      </c>
      <c r="Q1489" s="147" t="str">
        <f>IFERROR(_xll.qlInterestRateIndexFixingDate(SimpleBasisIndex6M,R1489),"")</f>
        <v/>
      </c>
      <c r="R1489" s="147">
        <f>_xll.qlCalendarAdvance(Calendar,R1488,P1489,,,trigger)</f>
        <v>49972</v>
      </c>
      <c r="S1489" s="78">
        <f>_xll.qlTenorBasisValue($S$1,R1489,_xll.ohTrigger(CalibrationTrigger,$C$6:$C$9))</f>
        <v>9.2581067004072711E-4</v>
      </c>
      <c r="T1489" s="78">
        <f>_xll.qlTenorBasisInstBasisValue($S$1,R1489,_xll.ohTrigger(CalibrationTrigger,$D$6:$D$9))</f>
        <v>9.2950239526195058E-4</v>
      </c>
      <c r="U1489" s="78">
        <f>_xll.qlTenorBasisValue($U$1,R1489,_xll.ohTrigger(CalibrationTrigger,$C$20:$C$23))</f>
        <v>1.7448540312255595E-4</v>
      </c>
      <c r="V1489" s="78">
        <f>_xll.qlTenorBasisInstBasisValue($U$1,$R1489,_xll.ohTrigger(CalibrationTrigger,$D$20:$D$23))</f>
        <v>1.7540827548227585E-4</v>
      </c>
      <c r="W1489" s="78">
        <f>_xll.qlTenorBasisValue($W$1,R1489,_xll.ohTrigger(CalibrationTrigger,$C$34:$C$37))</f>
        <v>2.0895736436329657E-4</v>
      </c>
      <c r="X1489" s="78">
        <f>_xll.qlTenorBasisInstBasisValue($W$1,$R1489,_xll.ohTrigger(CalibrationTrigger,$D$34:$D$37))</f>
        <v>2.1373654218721452E-4</v>
      </c>
      <c r="Y1489" s="78">
        <f>_xll.qlTenorBasisValue($Y$1,R1489,_xll.ohTrigger(CalibrationTrigger,$C$48:$C$51))</f>
        <v>5.7185897478043168E-4</v>
      </c>
      <c r="Z1489" s="78">
        <f>_xll.qlTenorBasisInstBasisValue($Y$1,$R1489,_xll.ohTrigger(CalibrationTrigger,$D$48:$D$51))</f>
        <v>5.7222412579851221E-4</v>
      </c>
    </row>
    <row r="1490" spans="16:26" x14ac:dyDescent="0.25">
      <c r="P1490" s="64" t="s">
        <v>99</v>
      </c>
      <c r="Q1490" s="147" t="str">
        <f>IFERROR(_xll.qlInterestRateIndexFixingDate(SimpleBasisIndex6M,R1490),"")</f>
        <v/>
      </c>
      <c r="R1490" s="147">
        <f>_xll.qlCalendarAdvance(Calendar,R1489,P1490,,,trigger)</f>
        <v>49979</v>
      </c>
      <c r="S1490" s="78">
        <f>_xll.qlTenorBasisValue($S$1,R1490,_xll.ohTrigger(CalibrationTrigger,$C$6:$C$9))</f>
        <v>9.2553705619995521E-4</v>
      </c>
      <c r="T1490" s="78">
        <f>_xll.qlTenorBasisInstBasisValue($S$1,R1490,_xll.ohTrigger(CalibrationTrigger,$D$6:$D$9))</f>
        <v>9.292110232896585E-4</v>
      </c>
      <c r="U1490" s="78">
        <f>_xll.qlTenorBasisValue($U$1,R1490,_xll.ohTrigger(CalibrationTrigger,$C$20:$C$23))</f>
        <v>1.7434562102958923E-4</v>
      </c>
      <c r="V1490" s="78">
        <f>_xll.qlTenorBasisInstBasisValue($U$1,$R1490,_xll.ohTrigger(CalibrationTrigger,$D$20:$D$23))</f>
        <v>1.7526404555367916E-4</v>
      </c>
      <c r="W1490" s="78">
        <f>_xll.qlTenorBasisValue($W$1,R1490,_xll.ohTrigger(CalibrationTrigger,$C$34:$C$37))</f>
        <v>2.0878535345453543E-4</v>
      </c>
      <c r="X1490" s="78">
        <f>_xll.qlTenorBasisInstBasisValue($W$1,$R1490,_xll.ohTrigger(CalibrationTrigger,$D$34:$D$37))</f>
        <v>2.135414948684736E-4</v>
      </c>
      <c r="Y1490" s="78">
        <f>_xll.qlTenorBasisValue($Y$1,R1490,_xll.ohTrigger(CalibrationTrigger,$C$48:$C$51))</f>
        <v>5.7170236631889026E-4</v>
      </c>
      <c r="Z1490" s="78">
        <f>_xll.qlTenorBasisInstBasisValue($Y$1,$R1490,_xll.ohTrigger(CalibrationTrigger,$D$48:$D$51))</f>
        <v>5.7206577178158229E-4</v>
      </c>
    </row>
    <row r="1491" spans="16:26" x14ac:dyDescent="0.25">
      <c r="P1491" s="64" t="s">
        <v>99</v>
      </c>
      <c r="Q1491" s="147" t="str">
        <f>IFERROR(_xll.qlInterestRateIndexFixingDate(SimpleBasisIndex6M,R1491),"")</f>
        <v/>
      </c>
      <c r="R1491" s="147">
        <f>_xll.qlCalendarAdvance(Calendar,R1490,P1491,,,trigger)</f>
        <v>49986</v>
      </c>
      <c r="S1491" s="78">
        <f>_xll.qlTenorBasisValue($S$1,R1491,_xll.ohTrigger(CalibrationTrigger,$C$6:$C$9))</f>
        <v>9.2526475991766717E-4</v>
      </c>
      <c r="T1491" s="78">
        <f>_xll.qlTenorBasisInstBasisValue($S$1,R1491,_xll.ohTrigger(CalibrationTrigger,$D$6:$D$9))</f>
        <v>9.2892105032770249E-4</v>
      </c>
      <c r="U1491" s="78">
        <f>_xll.qlTenorBasisValue($U$1,R1491,_xll.ohTrigger(CalibrationTrigger,$C$20:$C$23))</f>
        <v>1.7420651301585928E-4</v>
      </c>
      <c r="V1491" s="78">
        <f>_xll.qlTenorBasisInstBasisValue($U$1,$R1491,_xll.ohTrigger(CalibrationTrigger,$D$20:$D$23))</f>
        <v>1.7512051016639255E-4</v>
      </c>
      <c r="W1491" s="78">
        <f>_xll.qlTenorBasisValue($W$1,R1491,_xll.ohTrigger(CalibrationTrigger,$C$34:$C$37))</f>
        <v>2.086141732721973E-4</v>
      </c>
      <c r="X1491" s="78">
        <f>_xll.qlTenorBasisInstBasisValue($W$1,$R1491,_xll.ohTrigger(CalibrationTrigger,$D$34:$D$37))</f>
        <v>2.1334738427466554E-4</v>
      </c>
      <c r="Y1491" s="78">
        <f>_xll.qlTenorBasisValue($Y$1,R1491,_xll.ohTrigger(CalibrationTrigger,$C$48:$C$51))</f>
        <v>5.7154650673016123E-4</v>
      </c>
      <c r="Z1491" s="78">
        <f>_xll.qlTenorBasisInstBasisValue($Y$1,$R1491,_xll.ohTrigger(CalibrationTrigger,$D$48:$D$51))</f>
        <v>5.7190817456629836E-4</v>
      </c>
    </row>
    <row r="1492" spans="16:26" x14ac:dyDescent="0.25">
      <c r="P1492" s="64" t="s">
        <v>99</v>
      </c>
      <c r="Q1492" s="147" t="str">
        <f>IFERROR(_xll.qlInterestRateIndexFixingDate(SimpleBasisIndex6M,R1492),"")</f>
        <v/>
      </c>
      <c r="R1492" s="147">
        <f>_xll.qlCalendarAdvance(Calendar,R1491,P1492,,,trigger)</f>
        <v>49993</v>
      </c>
      <c r="S1492" s="78">
        <f>_xll.qlTenorBasisValue($S$1,R1492,_xll.ohTrigger(CalibrationTrigger,$C$6:$C$9))</f>
        <v>9.2499377514057221E-4</v>
      </c>
      <c r="T1492" s="78">
        <f>_xll.qlTenorBasisInstBasisValue($S$1,R1492,_xll.ohTrigger(CalibrationTrigger,$D$6:$D$9))</f>
        <v>9.2863246997740528E-4</v>
      </c>
      <c r="U1492" s="78">
        <f>_xll.qlTenorBasisValue($U$1,R1492,_xll.ohTrigger(CalibrationTrigger,$C$20:$C$23))</f>
        <v>1.7406807597751664E-4</v>
      </c>
      <c r="V1492" s="78">
        <f>_xll.qlTenorBasisInstBasisValue($U$1,$R1492,_xll.ohTrigger(CalibrationTrigger,$D$20:$D$23))</f>
        <v>1.7497766612934484E-4</v>
      </c>
      <c r="W1492" s="78">
        <f>_xll.qlTenorBasisValue($W$1,R1492,_xll.ohTrigger(CalibrationTrigger,$C$34:$C$37))</f>
        <v>2.0844381998243039E-4</v>
      </c>
      <c r="X1492" s="78">
        <f>_xll.qlTenorBasisInstBasisValue($W$1,$R1492,_xll.ohTrigger(CalibrationTrigger,$D$34:$D$37))</f>
        <v>2.1315420611995635E-4</v>
      </c>
      <c r="Y1492" s="78">
        <f>_xll.qlTenorBasisValue($Y$1,R1492,_xll.ohTrigger(CalibrationTrigger,$C$48:$C$51))</f>
        <v>5.7139139261101648E-4</v>
      </c>
      <c r="Z1492" s="78">
        <f>_xll.qlTenorBasisInstBasisValue($Y$1,$R1492,_xll.ohTrigger(CalibrationTrigger,$D$48:$D$51))</f>
        <v>5.7175133071638907E-4</v>
      </c>
    </row>
    <row r="1493" spans="16:26" x14ac:dyDescent="0.25">
      <c r="P1493" s="64" t="s">
        <v>99</v>
      </c>
      <c r="Q1493" s="147" t="str">
        <f>IFERROR(_xll.qlInterestRateIndexFixingDate(SimpleBasisIndex6M,R1493),"")</f>
        <v/>
      </c>
      <c r="R1493" s="147">
        <f>_xll.qlCalendarAdvance(Calendar,R1492,P1493,,,trigger)</f>
        <v>50000</v>
      </c>
      <c r="S1493" s="78">
        <f>_xll.qlTenorBasisValue($S$1,R1493,_xll.ohTrigger(CalibrationTrigger,$C$6:$C$9))</f>
        <v>9.2472409584112207E-4</v>
      </c>
      <c r="T1493" s="78">
        <f>_xll.qlTenorBasisInstBasisValue($S$1,R1493,_xll.ohTrigger(CalibrationTrigger,$D$6:$D$9))</f>
        <v>9.2834527586708679E-4</v>
      </c>
      <c r="U1493" s="78">
        <f>_xll.qlTenorBasisValue($U$1,R1493,_xll.ohTrigger(CalibrationTrigger,$C$20:$C$23))</f>
        <v>1.7393030682396298E-4</v>
      </c>
      <c r="V1493" s="78">
        <f>_xll.qlTenorBasisInstBasisValue($U$1,$R1493,_xll.ohTrigger(CalibrationTrigger,$D$20:$D$23))</f>
        <v>1.7483551026503639E-4</v>
      </c>
      <c r="W1493" s="78">
        <f>_xll.qlTenorBasisValue($W$1,R1493,_xll.ohTrigger(CalibrationTrigger,$C$34:$C$37))</f>
        <v>2.082742897678152E-4</v>
      </c>
      <c r="X1493" s="78">
        <f>_xll.qlTenorBasisInstBasisValue($W$1,$R1493,_xll.ohTrigger(CalibrationTrigger,$D$34:$D$37))</f>
        <v>2.1296195613660577E-4</v>
      </c>
      <c r="Y1493" s="78">
        <f>_xll.qlTenorBasisValue($Y$1,R1493,_xll.ohTrigger(CalibrationTrigger,$C$48:$C$51))</f>
        <v>5.7123702057242294E-4</v>
      </c>
      <c r="Z1493" s="78">
        <f>_xll.qlTenorBasisInstBasisValue($Y$1,$R1493,_xll.ohTrigger(CalibrationTrigger,$D$48:$D$51))</f>
        <v>5.715952368098939E-4</v>
      </c>
    </row>
    <row r="1494" spans="16:26" x14ac:dyDescent="0.25">
      <c r="P1494" s="64" t="s">
        <v>99</v>
      </c>
      <c r="Q1494" s="147" t="str">
        <f>IFERROR(_xll.qlInterestRateIndexFixingDate(SimpleBasisIndex6M,R1494),"")</f>
        <v/>
      </c>
      <c r="R1494" s="147">
        <f>_xll.qlCalendarAdvance(Calendar,R1493,P1494,,,trigger)</f>
        <v>50007</v>
      </c>
      <c r="S1494" s="78">
        <f>_xll.qlTenorBasisValue($S$1,R1494,_xll.ohTrigger(CalibrationTrigger,$C$6:$C$9))</f>
        <v>9.2445571601741769E-4</v>
      </c>
      <c r="T1494" s="78">
        <f>_xll.qlTenorBasisInstBasisValue($S$1,R1494,_xll.ohTrigger(CalibrationTrigger,$D$6:$D$9))</f>
        <v>9.2805946165196705E-4</v>
      </c>
      <c r="U1494" s="78">
        <f>_xll.qlTenorBasisValue($U$1,R1494,_xll.ohTrigger(CalibrationTrigger,$C$20:$C$23))</f>
        <v>1.7379320247780231E-4</v>
      </c>
      <c r="V1494" s="78">
        <f>_xll.qlTenorBasisInstBasisValue($U$1,$R1494,_xll.ohTrigger(CalibrationTrigger,$D$20:$D$23))</f>
        <v>1.7469403940948951E-4</v>
      </c>
      <c r="W1494" s="78">
        <f>_xll.qlTenorBasisValue($W$1,R1494,_xll.ohTrigger(CalibrationTrigger,$C$34:$C$37))</f>
        <v>2.0810557882730362E-4</v>
      </c>
      <c r="X1494" s="78">
        <f>_xll.qlTenorBasisInstBasisValue($W$1,$R1494,_xll.ohTrigger(CalibrationTrigger,$D$34:$D$37))</f>
        <v>2.1277063007490272E-4</v>
      </c>
      <c r="Y1494" s="78">
        <f>_xll.qlTenorBasisValue($Y$1,R1494,_xll.ohTrigger(CalibrationTrigger,$C$48:$C$51))</f>
        <v>5.7108338723949287E-4</v>
      </c>
      <c r="Z1494" s="78">
        <f>_xll.qlTenorBasisInstBasisValue($Y$1,$R1494,_xll.ohTrigger(CalibrationTrigger,$D$48:$D$51))</f>
        <v>5.7143988943911261E-4</v>
      </c>
    </row>
    <row r="1495" spans="16:26" x14ac:dyDescent="0.25">
      <c r="P1495" s="64" t="s">
        <v>99</v>
      </c>
      <c r="Q1495" s="147" t="str">
        <f>IFERROR(_xll.qlInterestRateIndexFixingDate(SimpleBasisIndex6M,R1495),"")</f>
        <v/>
      </c>
      <c r="R1495" s="147">
        <f>_xll.qlCalendarAdvance(Calendar,R1494,P1495,,,trigger)</f>
        <v>50014</v>
      </c>
      <c r="S1495" s="78">
        <f>_xll.qlTenorBasisValue($S$1,R1495,_xll.ohTrigger(CalibrationTrigger,$C$6:$C$9))</f>
        <v>9.2418862969311432E-4</v>
      </c>
      <c r="T1495" s="78">
        <f>_xll.qlTenorBasisInstBasisValue($S$1,R1495,_xll.ohTrigger(CalibrationTrigger,$D$6:$D$9))</f>
        <v>9.2777502101406921E-4</v>
      </c>
      <c r="U1495" s="78">
        <f>_xll.qlTenorBasisValue($U$1,R1495,_xll.ohTrigger(CalibrationTrigger,$C$20:$C$23))</f>
        <v>1.7365675987479216E-4</v>
      </c>
      <c r="V1495" s="78">
        <f>_xll.qlTenorBasisInstBasisValue($U$1,$R1495,_xll.ohTrigger(CalibrationTrigger,$D$20:$D$23))</f>
        <v>1.7455325041219893E-4</v>
      </c>
      <c r="W1495" s="78">
        <f>_xll.qlTenorBasisValue($W$1,R1495,_xll.ohTrigger(CalibrationTrigger,$C$34:$C$37))</f>
        <v>2.0793768337615769E-4</v>
      </c>
      <c r="X1495" s="78">
        <f>_xll.qlTenorBasisInstBasisValue($W$1,$R1495,_xll.ohTrigger(CalibrationTrigger,$D$34:$D$37))</f>
        <v>2.1258022370309985E-4</v>
      </c>
      <c r="Y1495" s="78">
        <f>_xll.qlTenorBasisValue($Y$1,R1495,_xll.ohTrigger(CalibrationTrigger,$C$48:$C$51))</f>
        <v>5.709304892514346E-4</v>
      </c>
      <c r="Z1495" s="78">
        <f>_xll.qlTenorBasisInstBasisValue($Y$1,$R1495,_xll.ohTrigger(CalibrationTrigger,$D$48:$D$51))</f>
        <v>5.7128528521055552E-4</v>
      </c>
    </row>
    <row r="1496" spans="16:26" x14ac:dyDescent="0.25">
      <c r="P1496" s="64" t="s">
        <v>99</v>
      </c>
      <c r="Q1496" s="147" t="str">
        <f>IFERROR(_xll.qlInterestRateIndexFixingDate(SimpleBasisIndex6M,R1496),"")</f>
        <v/>
      </c>
      <c r="R1496" s="147">
        <f>_xll.qlCalendarAdvance(Calendar,R1495,P1496,,,trigger)</f>
        <v>50021</v>
      </c>
      <c r="S1496" s="78">
        <f>_xll.qlTenorBasisValue($S$1,R1496,_xll.ohTrigger(CalibrationTrigger,$C$6:$C$9))</f>
        <v>9.2392283091732841E-4</v>
      </c>
      <c r="T1496" s="78">
        <f>_xll.qlTenorBasisInstBasisValue($S$1,R1496,_xll.ohTrigger(CalibrationTrigger,$D$6:$D$9))</f>
        <v>9.2749194766212359E-4</v>
      </c>
      <c r="U1496" s="78">
        <f>_xll.qlTenorBasisValue($U$1,R1496,_xll.ohTrigger(CalibrationTrigger,$C$20:$C$23))</f>
        <v>1.73520975963795E-4</v>
      </c>
      <c r="V1496" s="78">
        <f>_xll.qlTenorBasisInstBasisValue($U$1,$R1496,_xll.ohTrigger(CalibrationTrigger,$D$20:$D$23))</f>
        <v>1.7441314013608242E-4</v>
      </c>
      <c r="W1496" s="78">
        <f>_xll.qlTenorBasisValue($W$1,R1496,_xll.ohTrigger(CalibrationTrigger,$C$34:$C$37))</f>
        <v>2.0777059964588917E-4</v>
      </c>
      <c r="X1496" s="78">
        <f>_xll.qlTenorBasisInstBasisValue($W$1,$R1496,_xll.ohTrigger(CalibrationTrigger,$D$34:$D$37))</f>
        <v>2.1239073280734922E-4</v>
      </c>
      <c r="Y1496" s="78">
        <f>_xll.qlTenorBasisValue($Y$1,R1496,_xll.ohTrigger(CalibrationTrigger,$C$48:$C$51))</f>
        <v>5.707783232615025E-4</v>
      </c>
      <c r="Z1496" s="78">
        <f>_xll.qlTenorBasisInstBasisValue($Y$1,$R1496,_xll.ohTrigger(CalibrationTrigger,$D$48:$D$51))</f>
        <v>5.7113142074489422E-4</v>
      </c>
    </row>
    <row r="1497" spans="16:26" x14ac:dyDescent="0.25">
      <c r="P1497" s="64" t="s">
        <v>99</v>
      </c>
      <c r="Q1497" s="147" t="str">
        <f>IFERROR(_xll.qlInterestRateIndexFixingDate(SimpleBasisIndex6M,R1497),"")</f>
        <v/>
      </c>
      <c r="R1497" s="147">
        <f>_xll.qlCalendarAdvance(Calendar,R1496,P1497,,,trigger)</f>
        <v>50028</v>
      </c>
      <c r="S1497" s="78">
        <f>_xll.qlTenorBasisValue($S$1,R1497,_xll.ohTrigger(CalibrationTrigger,$C$6:$C$9))</f>
        <v>9.2365831376454424E-4</v>
      </c>
      <c r="T1497" s="78">
        <f>_xll.qlTenorBasisInstBasisValue($S$1,R1497,_xll.ohTrigger(CalibrationTrigger,$D$6:$D$9))</f>
        <v>9.272102353314706E-4</v>
      </c>
      <c r="U1497" s="78">
        <f>_xll.qlTenorBasisValue($U$1,R1497,_xll.ohTrigger(CalibrationTrigger,$C$20:$C$23))</f>
        <v>1.733858477067297E-4</v>
      </c>
      <c r="V1497" s="78">
        <f>_xll.qlTenorBasisInstBasisValue($U$1,$R1497,_xll.ohTrigger(CalibrationTrigger,$D$20:$D$23))</f>
        <v>1.7427370545743158E-4</v>
      </c>
      <c r="W1497" s="78">
        <f>_xll.qlTenorBasisValue($W$1,R1497,_xll.ohTrigger(CalibrationTrigger,$C$34:$C$37))</f>
        <v>2.0760432388419861E-4</v>
      </c>
      <c r="X1497" s="78">
        <f>_xll.qlTenorBasisInstBasisValue($W$1,$R1497,_xll.ohTrigger(CalibrationTrigger,$D$34:$D$37))</f>
        <v>2.1220215319163723E-4</v>
      </c>
      <c r="Y1497" s="78">
        <f>_xll.qlTenorBasisValue($Y$1,R1497,_xll.ohTrigger(CalibrationTrigger,$C$48:$C$51))</f>
        <v>5.7062688593694812E-4</v>
      </c>
      <c r="Z1497" s="78">
        <f>_xll.qlTenorBasisInstBasisValue($Y$1,$R1497,_xll.ohTrigger(CalibrationTrigger,$D$48:$D$51))</f>
        <v>5.7097829267691155E-4</v>
      </c>
    </row>
    <row r="1498" spans="16:26" x14ac:dyDescent="0.25">
      <c r="P1498" s="64" t="s">
        <v>99</v>
      </c>
      <c r="Q1498" s="147" t="str">
        <f>IFERROR(_xll.qlInterestRateIndexFixingDate(SimpleBasisIndex6M,R1498),"")</f>
        <v/>
      </c>
      <c r="R1498" s="147">
        <f>_xll.qlCalendarAdvance(Calendar,R1497,P1498,,,trigger)</f>
        <v>50038</v>
      </c>
      <c r="S1498" s="78">
        <f>_xll.qlTenorBasisValue($S$1,R1498,_xll.ohTrigger(CalibrationTrigger,$C$6:$C$9))</f>
        <v>9.2328264364936405E-4</v>
      </c>
      <c r="T1498" s="78">
        <f>_xll.qlTenorBasisInstBasisValue($S$1,R1498,_xll.ohTrigger(CalibrationTrigger,$D$6:$D$9))</f>
        <v>9.2681013773857339E-4</v>
      </c>
      <c r="U1498" s="78">
        <f>_xll.qlTenorBasisValue($U$1,R1498,_xll.ohTrigger(CalibrationTrigger,$C$20:$C$23))</f>
        <v>1.731939387038798E-4</v>
      </c>
      <c r="V1498" s="78">
        <f>_xll.qlTenorBasisInstBasisValue($U$1,$R1498,_xll.ohTrigger(CalibrationTrigger,$D$20:$D$23))</f>
        <v>1.7407567885060896E-4</v>
      </c>
      <c r="W1498" s="78">
        <f>_xll.qlTenorBasisValue($W$1,R1498,_xll.ohTrigger(CalibrationTrigger,$C$34:$C$37))</f>
        <v>2.0736818125635732E-4</v>
      </c>
      <c r="X1498" s="78">
        <f>_xll.qlTenorBasisInstBasisValue($W$1,$R1498,_xll.ohTrigger(CalibrationTrigger,$D$34:$D$37))</f>
        <v>2.1193432625288831E-4</v>
      </c>
      <c r="Y1498" s="78">
        <f>_xll.qlTenorBasisValue($Y$1,R1498,_xll.ohTrigger(CalibrationTrigger,$C$48:$C$51))</f>
        <v>5.704118043366466E-4</v>
      </c>
      <c r="Z1498" s="78">
        <f>_xll.qlTenorBasisInstBasisValue($Y$1,$R1498,_xll.ohTrigger(CalibrationTrigger,$D$48:$D$51))</f>
        <v>5.7076080907791211E-4</v>
      </c>
    </row>
    <row r="1499" spans="16:26" x14ac:dyDescent="0.25">
      <c r="P1499" s="64" t="s">
        <v>99</v>
      </c>
      <c r="Q1499" s="147" t="str">
        <f>IFERROR(_xll.qlInterestRateIndexFixingDate(SimpleBasisIndex6M,R1499),"")</f>
        <v/>
      </c>
      <c r="R1499" s="147">
        <f>_xll.qlCalendarAdvance(Calendar,R1498,P1499,,,trigger)</f>
        <v>50045</v>
      </c>
      <c r="S1499" s="78">
        <f>_xll.qlTenorBasisValue($S$1,R1499,_xll.ohTrigger(CalibrationTrigger,$C$6:$C$9))</f>
        <v>9.2302121449521748E-4</v>
      </c>
      <c r="T1499" s="78">
        <f>_xll.qlTenorBasisInstBasisValue($S$1,R1499,_xll.ohTrigger(CalibrationTrigger,$D$6:$D$9))</f>
        <v>9.2653170482664775E-4</v>
      </c>
      <c r="U1499" s="78">
        <f>_xll.qlTenorBasisValue($U$1,R1499,_xll.ohTrigger(CalibrationTrigger,$C$20:$C$23))</f>
        <v>1.7306039018072191E-4</v>
      </c>
      <c r="V1499" s="78">
        <f>_xll.qlTenorBasisInstBasisValue($U$1,$R1499,_xll.ohTrigger(CalibrationTrigger,$D$20:$D$23))</f>
        <v>1.7393787198561635E-4</v>
      </c>
      <c r="W1499" s="78">
        <f>_xll.qlTenorBasisValue($W$1,R1499,_xll.ohTrigger(CalibrationTrigger,$C$34:$C$37))</f>
        <v>2.0720385218124185E-4</v>
      </c>
      <c r="X1499" s="78">
        <f>_xll.qlTenorBasisInstBasisValue($W$1,$R1499,_xll.ohTrigger(CalibrationTrigger,$D$34:$D$37))</f>
        <v>2.1174794238579378E-4</v>
      </c>
      <c r="Y1499" s="78">
        <f>_xll.qlTenorBasisValue($Y$1,R1499,_xll.ohTrigger(CalibrationTrigger,$C$48:$C$51))</f>
        <v>5.7026212283850508E-4</v>
      </c>
      <c r="Z1499" s="78">
        <f>_xll.qlTenorBasisInstBasisValue($Y$1,$R1499,_xll.ohTrigger(CalibrationTrigger,$D$48:$D$51))</f>
        <v>5.7060945548031376E-4</v>
      </c>
    </row>
    <row r="1500" spans="16:26" x14ac:dyDescent="0.25">
      <c r="P1500" s="64" t="s">
        <v>99</v>
      </c>
      <c r="Q1500" s="147" t="str">
        <f>IFERROR(_xll.qlInterestRateIndexFixingDate(SimpleBasisIndex6M,R1500),"")</f>
        <v/>
      </c>
      <c r="R1500" s="147">
        <f>_xll.qlCalendarAdvance(Calendar,R1499,P1500,,,trigger)</f>
        <v>50052</v>
      </c>
      <c r="S1500" s="78">
        <f>_xll.qlTenorBasisValue($S$1,R1500,_xll.ohTrigger(CalibrationTrigger,$C$6:$C$9))</f>
        <v>9.227610468393279E-4</v>
      </c>
      <c r="T1500" s="78">
        <f>_xll.qlTenorBasisInstBasisValue($S$1,R1500,_xll.ohTrigger(CalibrationTrigger,$D$6:$D$9))</f>
        <v>9.2625461165788715E-4</v>
      </c>
      <c r="U1500" s="78">
        <f>_xll.qlTenorBasisValue($U$1,R1500,_xll.ohTrigger(CalibrationTrigger,$C$20:$C$23))</f>
        <v>1.7292748699367701E-4</v>
      </c>
      <c r="V1500" s="78">
        <f>_xll.qlTenorBasisInstBasisValue($U$1,$R1500,_xll.ohTrigger(CalibrationTrigger,$D$20:$D$23))</f>
        <v>1.7380073010908964E-4</v>
      </c>
      <c r="W1500" s="78">
        <f>_xll.qlTenorBasisValue($W$1,R1500,_xll.ohTrigger(CalibrationTrigger,$C$34:$C$37))</f>
        <v>2.0704031833175191E-4</v>
      </c>
      <c r="X1500" s="78">
        <f>_xll.qlTenorBasisInstBasisValue($W$1,$R1500,_xll.ohTrigger(CalibrationTrigger,$D$34:$D$37))</f>
        <v>2.1156245554691821E-4</v>
      </c>
      <c r="Y1500" s="78">
        <f>_xll.qlTenorBasisValue($Y$1,R1500,_xll.ohTrigger(CalibrationTrigger,$C$48:$C$51))</f>
        <v>5.7011315868476208E-4</v>
      </c>
      <c r="Z1500" s="78">
        <f>_xll.qlTenorBasisInstBasisValue($Y$1,$R1500,_xll.ohTrigger(CalibrationTrigger,$D$48:$D$51))</f>
        <v>5.7045882684895988E-4</v>
      </c>
    </row>
    <row r="1501" spans="16:26" x14ac:dyDescent="0.25">
      <c r="P1501" s="64" t="s">
        <v>99</v>
      </c>
      <c r="Q1501" s="147" t="str">
        <f>IFERROR(_xll.qlInterestRateIndexFixingDate(SimpleBasisIndex6M,R1501),"")</f>
        <v/>
      </c>
      <c r="R1501" s="147">
        <f>_xll.qlCalendarAdvance(Calendar,R1500,P1501,,,trigger)</f>
        <v>50059</v>
      </c>
      <c r="S1501" s="78">
        <f>_xll.qlTenorBasisValue($S$1,R1501,_xll.ohTrigger(CalibrationTrigger,$C$6:$C$9))</f>
        <v>9.2250213486740485E-4</v>
      </c>
      <c r="T1501" s="78">
        <f>_xll.qlTenorBasisInstBasisValue($S$1,R1501,_xll.ohTrigger(CalibrationTrigger,$D$6:$D$9))</f>
        <v>9.2597885208432632E-4</v>
      </c>
      <c r="U1501" s="78">
        <f>_xll.qlTenorBasisValue($U$1,R1501,_xll.ohTrigger(CalibrationTrigger,$C$20:$C$23))</f>
        <v>1.7279522616190561E-4</v>
      </c>
      <c r="V1501" s="78">
        <f>_xll.qlTenorBasisInstBasisValue($U$1,$R1501,_xll.ohTrigger(CalibrationTrigger,$D$20:$D$23))</f>
        <v>1.7366425015595806E-4</v>
      </c>
      <c r="W1501" s="78">
        <f>_xll.qlTenorBasisValue($W$1,R1501,_xll.ohTrigger(CalibrationTrigger,$C$34:$C$37))</f>
        <v>2.06877576026557E-4</v>
      </c>
      <c r="X1501" s="78">
        <f>_xll.qlTenorBasisInstBasisValue($W$1,$R1501,_xll.ohTrigger(CalibrationTrigger,$D$34:$D$37))</f>
        <v>2.113778616184563E-4</v>
      </c>
      <c r="Y1501" s="78">
        <f>_xll.qlTenorBasisValue($Y$1,R1501,_xll.ohTrigger(CalibrationTrigger,$C$48:$C$51))</f>
        <v>5.6996490860406499E-4</v>
      </c>
      <c r="Z1501" s="78">
        <f>_xll.qlTenorBasisInstBasisValue($Y$1,$R1501,_xll.ohTrigger(CalibrationTrigger,$D$48:$D$51))</f>
        <v>5.7030891988053335E-4</v>
      </c>
    </row>
    <row r="1502" spans="16:26" x14ac:dyDescent="0.25">
      <c r="P1502" s="64" t="s">
        <v>99</v>
      </c>
      <c r="Q1502" s="147" t="str">
        <f>IFERROR(_xll.qlInterestRateIndexFixingDate(SimpleBasisIndex6M,R1502),"")</f>
        <v/>
      </c>
      <c r="R1502" s="147">
        <f>_xll.qlCalendarAdvance(Calendar,R1501,P1502,,,trigger)</f>
        <v>50066</v>
      </c>
      <c r="S1502" s="78">
        <f>_xll.qlTenorBasisValue($S$1,R1502,_xll.ohTrigger(CalibrationTrigger,$C$6:$C$9))</f>
        <v>9.2224447279002286E-4</v>
      </c>
      <c r="T1502" s="78">
        <f>_xll.qlTenorBasisInstBasisValue($S$1,R1502,_xll.ohTrigger(CalibrationTrigger,$D$6:$D$9))</f>
        <v>9.2570441998409184E-4</v>
      </c>
      <c r="U1502" s="78">
        <f>_xll.qlTenorBasisValue($U$1,R1502,_xll.ohTrigger(CalibrationTrigger,$C$20:$C$23))</f>
        <v>1.726636047173637E-4</v>
      </c>
      <c r="V1502" s="78">
        <f>_xll.qlTenorBasisInstBasisValue($U$1,$R1502,_xll.ohTrigger(CalibrationTrigger,$D$20:$D$23))</f>
        <v>1.7352842907425952E-4</v>
      </c>
      <c r="W1502" s="78">
        <f>_xll.qlTenorBasisValue($W$1,R1502,_xll.ohTrigger(CalibrationTrigger,$C$34:$C$37))</f>
        <v>2.0671562160018921E-4</v>
      </c>
      <c r="X1502" s="78">
        <f>_xll.qlTenorBasisInstBasisValue($W$1,$R1502,_xll.ohTrigger(CalibrationTrigger,$D$34:$D$37))</f>
        <v>2.1119415650008923E-4</v>
      </c>
      <c r="Y1502" s="78">
        <f>_xll.qlTenorBasisValue($Y$1,R1502,_xll.ohTrigger(CalibrationTrigger,$C$48:$C$51))</f>
        <v>5.69817369338792E-4</v>
      </c>
      <c r="Z1502" s="78">
        <f>_xll.qlTenorBasisInstBasisValue($Y$1,$R1502,_xll.ohTrigger(CalibrationTrigger,$D$48:$D$51))</f>
        <v>5.7015973128556139E-4</v>
      </c>
    </row>
    <row r="1503" spans="16:26" x14ac:dyDescent="0.25">
      <c r="P1503" s="64" t="s">
        <v>99</v>
      </c>
      <c r="Q1503" s="147" t="str">
        <f>IFERROR(_xll.qlInterestRateIndexFixingDate(SimpleBasisIndex6M,R1503),"")</f>
        <v/>
      </c>
      <c r="R1503" s="147">
        <f>_xll.qlCalendarAdvance(Calendar,R1502,P1503,,,trigger)</f>
        <v>50073</v>
      </c>
      <c r="S1503" s="78">
        <f>_xll.qlTenorBasisValue($S$1,R1503,_xll.ohTrigger(CalibrationTrigger,$C$6:$C$9))</f>
        <v>9.2198805484252852E-4</v>
      </c>
      <c r="T1503" s="78">
        <f>_xll.qlTenorBasisInstBasisValue($S$1,R1503,_xll.ohTrigger(CalibrationTrigger,$D$6:$D$9))</f>
        <v>9.2543130926130645E-4</v>
      </c>
      <c r="U1503" s="78">
        <f>_xll.qlTenorBasisValue($U$1,R1503,_xll.ohTrigger(CalibrationTrigger,$C$20:$C$23))</f>
        <v>1.7253261970475478E-4</v>
      </c>
      <c r="V1503" s="78">
        <f>_xll.qlTenorBasisInstBasisValue($U$1,$R1503,_xll.ohTrigger(CalibrationTrigger,$D$20:$D$23))</f>
        <v>1.7339326382509159E-4</v>
      </c>
      <c r="W1503" s="78">
        <f>_xll.qlTenorBasisValue($W$1,R1503,_xll.ohTrigger(CalibrationTrigger,$C$34:$C$37))</f>
        <v>2.0655445140298329E-4</v>
      </c>
      <c r="X1503" s="78">
        <f>_xll.qlTenorBasisInstBasisValue($W$1,$R1503,_xll.ohTrigger(CalibrationTrigger,$D$34:$D$37))</f>
        <v>2.1101133610892039E-4</v>
      </c>
      <c r="Y1503" s="78">
        <f>_xll.qlTenorBasisValue($Y$1,R1503,_xll.ohTrigger(CalibrationTrigger,$C$48:$C$51))</f>
        <v>5.6967053764500326E-4</v>
      </c>
      <c r="Z1503" s="78">
        <f>_xll.qlTenorBasisInstBasisValue($Y$1,$R1503,_xll.ohTrigger(CalibrationTrigger,$D$48:$D$51))</f>
        <v>5.7001125778836567E-4</v>
      </c>
    </row>
    <row r="1504" spans="16:26" x14ac:dyDescent="0.25">
      <c r="P1504" s="64" t="s">
        <v>99</v>
      </c>
      <c r="Q1504" s="147" t="str">
        <f>IFERROR(_xll.qlInterestRateIndexFixingDate(SimpleBasisIndex6M,R1504),"")</f>
        <v/>
      </c>
      <c r="R1504" s="147">
        <f>_xll.qlCalendarAdvance(Calendar,R1503,P1504,,,trigger)</f>
        <v>50080</v>
      </c>
      <c r="S1504" s="78">
        <f>_xll.qlTenorBasisValue($S$1,R1504,_xll.ohTrigger(CalibrationTrigger,$C$6:$C$9))</f>
        <v>9.2173287528494921E-4</v>
      </c>
      <c r="T1504" s="78">
        <f>_xll.qlTenorBasisInstBasisValue($S$1,R1504,_xll.ohTrigger(CalibrationTrigger,$D$6:$D$9))</f>
        <v>9.251595138459951E-4</v>
      </c>
      <c r="U1504" s="78">
        <f>_xll.qlTenorBasisValue($U$1,R1504,_xll.ohTrigger(CalibrationTrigger,$C$20:$C$23))</f>
        <v>1.724022681814823E-4</v>
      </c>
      <c r="V1504" s="78">
        <f>_xll.qlTenorBasisInstBasisValue($U$1,$R1504,_xll.ohTrigger(CalibrationTrigger,$D$20:$D$23))</f>
        <v>1.7325875138256362E-4</v>
      </c>
      <c r="W1504" s="78">
        <f>_xll.qlTenorBasisValue($W$1,R1504,_xll.ohTrigger(CalibrationTrigger,$C$34:$C$37))</f>
        <v>2.0639406180101742E-4</v>
      </c>
      <c r="X1504" s="78">
        <f>_xll.qlTenorBasisInstBasisValue($W$1,$R1504,_xll.ohTrigger(CalibrationTrigger,$D$34:$D$37))</f>
        <v>2.1082939637941225E-4</v>
      </c>
      <c r="Y1504" s="78">
        <f>_xll.qlTenorBasisValue($Y$1,R1504,_xll.ohTrigger(CalibrationTrigger,$C$48:$C$51))</f>
        <v>5.6952441029239247E-4</v>
      </c>
      <c r="Z1504" s="78">
        <f>_xll.qlTenorBasisInstBasisValue($Y$1,$R1504,_xll.ohTrigger(CalibrationTrigger,$D$48:$D$51))</f>
        <v>5.6986349612701446E-4</v>
      </c>
    </row>
    <row r="1505" spans="16:26" x14ac:dyDescent="0.25">
      <c r="P1505" s="64" t="s">
        <v>99</v>
      </c>
      <c r="Q1505" s="147" t="str">
        <f>IFERROR(_xll.qlInterestRateIndexFixingDate(SimpleBasisIndex6M,R1505),"")</f>
        <v/>
      </c>
      <c r="R1505" s="147">
        <f>_xll.qlCalendarAdvance(Calendar,R1504,P1505,,,trigger)</f>
        <v>50087</v>
      </c>
      <c r="S1505" s="78">
        <f>_xll.qlTenorBasisValue($S$1,R1505,_xll.ohTrigger(CalibrationTrigger,$C$6:$C$9))</f>
        <v>9.2147892840190157E-4</v>
      </c>
      <c r="T1505" s="78">
        <f>_xll.qlTenorBasisInstBasisValue($S$1,R1505,_xll.ohTrigger(CalibrationTrigger,$D$6:$D$9))</f>
        <v>9.2488902769398949E-4</v>
      </c>
      <c r="U1505" s="78">
        <f>_xll.qlTenorBasisValue($U$1,R1505,_xll.ohTrigger(CalibrationTrigger,$C$20:$C$23))</f>
        <v>1.7227254721760235E-4</v>
      </c>
      <c r="V1505" s="78">
        <f>_xll.qlTenorBasisInstBasisValue($U$1,$R1505,_xll.ohTrigger(CalibrationTrigger,$D$20:$D$23))</f>
        <v>1.7312488873374814E-4</v>
      </c>
      <c r="W1505" s="78">
        <f>_xll.qlTenorBasisValue($W$1,R1505,_xll.ohTrigger(CalibrationTrigger,$C$34:$C$37))</f>
        <v>2.0623444917605379E-4</v>
      </c>
      <c r="X1505" s="78">
        <f>_xll.qlTenorBasisInstBasisValue($W$1,$R1505,_xll.ohTrigger(CalibrationTrigger,$D$34:$D$37))</f>
        <v>2.1064833326332272E-4</v>
      </c>
      <c r="Y1505" s="78">
        <f>_xll.qlTenorBasisValue($Y$1,R1505,_xll.ohTrigger(CalibrationTrigger,$C$48:$C$51))</f>
        <v>5.6937898406423802E-4</v>
      </c>
      <c r="Z1505" s="78">
        <f>_xll.qlTenorBasisInstBasisValue($Y$1,$R1505,_xll.ohTrigger(CalibrationTrigger,$D$48:$D$51))</f>
        <v>5.6971644305327338E-4</v>
      </c>
    </row>
    <row r="1506" spans="16:26" x14ac:dyDescent="0.25">
      <c r="P1506" s="64" t="s">
        <v>99</v>
      </c>
      <c r="Q1506" s="147" t="str">
        <f>IFERROR(_xll.qlInterestRateIndexFixingDate(SimpleBasisIndex6M,R1506),"")</f>
        <v/>
      </c>
      <c r="R1506" s="147">
        <f>_xll.qlCalendarAdvance(Calendar,R1505,P1506,,,trigger)</f>
        <v>50094</v>
      </c>
      <c r="S1506" s="78">
        <f>_xll.qlTenorBasisValue($S$1,R1506,_xll.ohTrigger(CalibrationTrigger,$C$6:$C$9))</f>
        <v>9.2122620850249991E-4</v>
      </c>
      <c r="T1506" s="78">
        <f>_xll.qlTenorBasisInstBasisValue($S$1,R1506,_xll.ohTrigger(CalibrationTrigger,$D$6:$D$9))</f>
        <v>9.2461984478683468E-4</v>
      </c>
      <c r="U1506" s="78">
        <f>_xll.qlTenorBasisValue($U$1,R1506,_xll.ohTrigger(CalibrationTrigger,$C$20:$C$23))</f>
        <v>1.7214345389577604E-4</v>
      </c>
      <c r="V1506" s="78">
        <f>_xll.qlTenorBasisInstBasisValue($U$1,$R1506,_xll.ohTrigger(CalibrationTrigger,$D$20:$D$23))</f>
        <v>1.7299167287863288E-4</v>
      </c>
      <c r="W1506" s="78">
        <f>_xll.qlTenorBasisValue($W$1,R1506,_xll.ohTrigger(CalibrationTrigger,$C$34:$C$37))</f>
        <v>2.0607560992547943E-4</v>
      </c>
      <c r="X1506" s="78">
        <f>_xll.qlTenorBasisInstBasisValue($W$1,$R1506,_xll.ohTrigger(CalibrationTrigger,$D$34:$D$37))</f>
        <v>2.1046814272964202E-4</v>
      </c>
      <c r="Y1506" s="78">
        <f>_xll.qlTenorBasisValue($Y$1,R1506,_xll.ohTrigger(CalibrationTrigger,$C$48:$C$51))</f>
        <v>5.6923425575735502E-4</v>
      </c>
      <c r="Z1506" s="78">
        <f>_xll.qlTenorBasisInstBasisValue($Y$1,$R1506,_xll.ohTrigger(CalibrationTrigger,$D$48:$D$51))</f>
        <v>5.6957009533255656E-4</v>
      </c>
    </row>
    <row r="1507" spans="16:26" x14ac:dyDescent="0.25">
      <c r="P1507" s="64" t="s">
        <v>99</v>
      </c>
      <c r="Q1507" s="147" t="str">
        <f>IFERROR(_xll.qlInterestRateIndexFixingDate(SimpleBasisIndex6M,R1507),"")</f>
        <v/>
      </c>
      <c r="R1507" s="147">
        <f>_xll.qlCalendarAdvance(Calendar,R1506,P1507,,,trigger)</f>
        <v>50101</v>
      </c>
      <c r="S1507" s="78">
        <f>_xll.qlTenorBasisValue($S$1,R1507,_xll.ohTrigger(CalibrationTrigger,$C$6:$C$9))</f>
        <v>9.2097470992026577E-4</v>
      </c>
      <c r="T1507" s="78">
        <f>_xll.qlTenorBasisInstBasisValue($S$1,R1507,_xll.ohTrigger(CalibrationTrigger,$D$6:$D$9))</f>
        <v>9.2435195913169487E-4</v>
      </c>
      <c r="U1507" s="78">
        <f>_xll.qlTenorBasisValue($U$1,R1507,_xll.ohTrigger(CalibrationTrigger,$C$20:$C$23))</f>
        <v>1.7201498531122254E-4</v>
      </c>
      <c r="V1507" s="78">
        <f>_xll.qlTenorBasisInstBasisValue($U$1,$R1507,_xll.ohTrigger(CalibrationTrigger,$D$20:$D$23))</f>
        <v>1.7285910083007268E-4</v>
      </c>
      <c r="W1507" s="78">
        <f>_xll.qlTenorBasisValue($W$1,R1507,_xll.ohTrigger(CalibrationTrigger,$C$34:$C$37))</f>
        <v>2.0591754046224724E-4</v>
      </c>
      <c r="X1507" s="78">
        <f>_xll.qlTenorBasisInstBasisValue($W$1,$R1507,_xll.ohTrigger(CalibrationTrigger,$D$34:$D$37))</f>
        <v>2.1028882076452949E-4</v>
      </c>
      <c r="Y1507" s="78">
        <f>_xll.qlTenorBasisValue($Y$1,R1507,_xll.ohTrigger(CalibrationTrigger,$C$48:$C$51))</f>
        <v>5.6909022218204648E-4</v>
      </c>
      <c r="Z1507" s="78">
        <f>_xll.qlTenorBasisInstBasisValue($Y$1,$R1507,_xll.ohTrigger(CalibrationTrigger,$D$48:$D$51))</f>
        <v>5.6942444974387866E-4</v>
      </c>
    </row>
    <row r="1508" spans="16:26" x14ac:dyDescent="0.25">
      <c r="P1508" s="64" t="s">
        <v>99</v>
      </c>
      <c r="Q1508" s="147" t="str">
        <f>IFERROR(_xll.qlInterestRateIndexFixingDate(SimpleBasisIndex6M,R1508),"")</f>
        <v/>
      </c>
      <c r="R1508" s="147">
        <f>_xll.qlCalendarAdvance(Calendar,R1507,P1508,,,trigger)</f>
        <v>50108</v>
      </c>
      <c r="S1508" s="78">
        <f>_xll.qlTenorBasisValue($S$1,R1508,_xll.ohTrigger(CalibrationTrigger,$C$6:$C$9))</f>
        <v>9.2072442701303609E-4</v>
      </c>
      <c r="T1508" s="78">
        <f>_xll.qlTenorBasisInstBasisValue($S$1,R1508,_xll.ohTrigger(CalibrationTrigger,$D$6:$D$9))</f>
        <v>9.2408536476125879E-4</v>
      </c>
      <c r="U1508" s="78">
        <f>_xll.qlTenorBasisValue($U$1,R1508,_xll.ohTrigger(CalibrationTrigger,$C$20:$C$23))</f>
        <v>1.7188713857167173E-4</v>
      </c>
      <c r="V1508" s="78">
        <f>_xll.qlTenorBasisInstBasisValue($U$1,$R1508,_xll.ohTrigger(CalibrationTrigger,$D$20:$D$23))</f>
        <v>1.7272716961374158E-4</v>
      </c>
      <c r="W1508" s="78">
        <f>_xll.qlTenorBasisValue($W$1,R1508,_xll.ohTrigger(CalibrationTrigger,$C$34:$C$37))</f>
        <v>2.05760237214817E-4</v>
      </c>
      <c r="X1508" s="78">
        <f>_xll.qlTenorBasisInstBasisValue($W$1,$R1508,_xll.ohTrigger(CalibrationTrigger,$D$34:$D$37))</f>
        <v>2.101103633712506E-4</v>
      </c>
      <c r="Y1508" s="78">
        <f>_xll.qlTenorBasisValue($Y$1,R1508,_xll.ohTrigger(CalibrationTrigger,$C$48:$C$51))</f>
        <v>5.689468801620553E-4</v>
      </c>
      <c r="Z1508" s="78">
        <f>_xll.qlTenorBasisInstBasisValue($Y$1,$R1508,_xll.ohTrigger(CalibrationTrigger,$D$48:$D$51))</f>
        <v>5.6927950307980558E-4</v>
      </c>
    </row>
    <row r="1509" spans="16:26" x14ac:dyDescent="0.25">
      <c r="P1509" s="64" t="s">
        <v>99</v>
      </c>
      <c r="Q1509" s="147" t="str">
        <f>IFERROR(_xll.qlInterestRateIndexFixingDate(SimpleBasisIndex6M,R1509),"")</f>
        <v/>
      </c>
      <c r="R1509" s="147">
        <f>_xll.qlCalendarAdvance(Calendar,R1508,P1509,,,trigger)</f>
        <v>50115</v>
      </c>
      <c r="S1509" s="78">
        <f>_xll.qlTenorBasisValue($S$1,R1509,_xll.ohTrigger(CalibrationTrigger,$C$6:$C$9))</f>
        <v>9.2047535416287332E-4</v>
      </c>
      <c r="T1509" s="78">
        <f>_xll.qlTenorBasisInstBasisValue($S$1,R1509,_xll.ohTrigger(CalibrationTrigger,$D$6:$D$9))</f>
        <v>9.2382005573364741E-4</v>
      </c>
      <c r="U1509" s="78">
        <f>_xll.qlTenorBasisValue($U$1,R1509,_xll.ohTrigger(CalibrationTrigger,$C$20:$C$23))</f>
        <v>1.7175991079731732E-4</v>
      </c>
      <c r="V1509" s="78">
        <f>_xll.qlTenorBasisInstBasisValue($U$1,$R1509,_xll.ohTrigger(CalibrationTrigger,$D$20:$D$23))</f>
        <v>1.7259587626808508E-4</v>
      </c>
      <c r="W1509" s="78">
        <f>_xll.qlTenorBasisValue($W$1,R1509,_xll.ohTrigger(CalibrationTrigger,$C$34:$C$37))</f>
        <v>2.0560369662709675E-4</v>
      </c>
      <c r="X1509" s="78">
        <f>_xll.qlTenorBasisInstBasisValue($W$1,$R1509,_xll.ohTrigger(CalibrationTrigger,$D$34:$D$37))</f>
        <v>2.0993276657011421E-4</v>
      </c>
      <c r="Y1509" s="78">
        <f>_xll.qlTenorBasisValue($Y$1,R1509,_xll.ohTrigger(CalibrationTrigger,$C$48:$C$51))</f>
        <v>5.6880422653451631E-4</v>
      </c>
      <c r="Z1509" s="78">
        <f>_xll.qlTenorBasisInstBasisValue($Y$1,$R1509,_xll.ohTrigger(CalibrationTrigger,$D$48:$D$51))</f>
        <v>5.6913525214640718E-4</v>
      </c>
    </row>
    <row r="1510" spans="16:26" x14ac:dyDescent="0.25">
      <c r="P1510" s="64" t="s">
        <v>99</v>
      </c>
      <c r="Q1510" s="147" t="str">
        <f>IFERROR(_xll.qlInterestRateIndexFixingDate(SimpleBasisIndex6M,R1510),"")</f>
        <v/>
      </c>
      <c r="R1510" s="147">
        <f>_xll.qlCalendarAdvance(Calendar,R1509,P1510,,,trigger)</f>
        <v>50122</v>
      </c>
      <c r="S1510" s="78">
        <f>_xll.qlTenorBasisValue($S$1,R1510,_xll.ohTrigger(CalibrationTrigger,$C$6:$C$9))</f>
        <v>9.2022748577597492E-4</v>
      </c>
      <c r="T1510" s="78">
        <f>_xll.qlTenorBasisInstBasisValue($S$1,R1510,_xll.ohTrigger(CalibrationTrigger,$D$6:$D$9))</f>
        <v>9.2355602613231925E-4</v>
      </c>
      <c r="U1510" s="78">
        <f>_xll.qlTenorBasisValue($U$1,R1510,_xll.ohTrigger(CalibrationTrigger,$C$20:$C$23))</f>
        <v>1.7163329912076998E-4</v>
      </c>
      <c r="V1510" s="78">
        <f>_xll.qlTenorBasisInstBasisValue($U$1,$R1510,_xll.ohTrigger(CalibrationTrigger,$D$20:$D$23))</f>
        <v>1.7246521784427242E-4</v>
      </c>
      <c r="W1510" s="78">
        <f>_xll.qlTenorBasisValue($W$1,R1510,_xll.ohTrigger(CalibrationTrigger,$C$34:$C$37))</f>
        <v>2.0544791515838431E-4</v>
      </c>
      <c r="X1510" s="78">
        <f>_xll.qlTenorBasisInstBasisValue($W$1,$R1510,_xll.ohTrigger(CalibrationTrigger,$D$34:$D$37))</f>
        <v>2.0975602639840987E-4</v>
      </c>
      <c r="Y1510" s="78">
        <f>_xll.qlTenorBasisValue($Y$1,R1510,_xll.ohTrigger(CalibrationTrigger,$C$48:$C$51))</f>
        <v>5.6866225814990819E-4</v>
      </c>
      <c r="Z1510" s="78">
        <f>_xll.qlTenorBasisInstBasisValue($Y$1,$R1510,_xll.ohTrigger(CalibrationTrigger,$D$48:$D$51))</f>
        <v>5.6899169376320783E-4</v>
      </c>
    </row>
    <row r="1511" spans="16:26" x14ac:dyDescent="0.25">
      <c r="P1511" s="64" t="s">
        <v>99</v>
      </c>
      <c r="Q1511" s="147" t="str">
        <f>IFERROR(_xll.qlInterestRateIndexFixingDate(SimpleBasisIndex6M,R1511),"")</f>
        <v/>
      </c>
      <c r="R1511" s="147">
        <f>_xll.qlCalendarAdvance(Calendar,R1510,P1511,,,trigger)</f>
        <v>50129</v>
      </c>
      <c r="S1511" s="78">
        <f>_xll.qlTenorBasisValue($S$1,R1511,_xll.ohTrigger(CalibrationTrigger,$C$6:$C$9))</f>
        <v>9.1998081628258312E-4</v>
      </c>
      <c r="T1511" s="78">
        <f>_xll.qlTenorBasisInstBasisValue($S$1,R1511,_xll.ohTrigger(CalibrationTrigger,$D$6:$D$9))</f>
        <v>9.2329327006597842E-4</v>
      </c>
      <c r="U1511" s="78">
        <f>_xll.qlTenorBasisValue($U$1,R1511,_xll.ohTrigger(CalibrationTrigger,$C$20:$C$23))</f>
        <v>1.7150730068701063E-4</v>
      </c>
      <c r="V1511" s="78">
        <f>_xll.qlTenorBasisInstBasisValue($U$1,$R1511,_xll.ohTrigger(CalibrationTrigger,$D$20:$D$23))</f>
        <v>1.7233519140614917E-4</v>
      </c>
      <c r="W1511" s="78">
        <f>_xll.qlTenorBasisValue($W$1,R1511,_xll.ohTrigger(CalibrationTrigger,$C$34:$C$37))</f>
        <v>2.0529288928330884E-4</v>
      </c>
      <c r="X1511" s="78">
        <f>_xll.qlTenorBasisInstBasisValue($W$1,$R1511,_xll.ohTrigger(CalibrationTrigger,$D$34:$D$37))</f>
        <v>2.0958013891034537E-4</v>
      </c>
      <c r="Y1511" s="78">
        <f>_xll.qlTenorBasisValue($Y$1,R1511,_xll.ohTrigger(CalibrationTrigger,$C$48:$C$51))</f>
        <v>5.6852097187200528E-4</v>
      </c>
      <c r="Z1511" s="78">
        <f>_xll.qlTenorBasisInstBasisValue($Y$1,$R1511,_xll.ohTrigger(CalibrationTrigger,$D$48:$D$51))</f>
        <v>5.6884882476313935E-4</v>
      </c>
    </row>
    <row r="1512" spans="16:26" x14ac:dyDescent="0.25">
      <c r="P1512" s="64" t="s">
        <v>99</v>
      </c>
      <c r="Q1512" s="147" t="str">
        <f>IFERROR(_xll.qlInterestRateIndexFixingDate(SimpleBasisIndex6M,R1512),"")</f>
        <v/>
      </c>
      <c r="R1512" s="147">
        <f>_xll.qlCalendarAdvance(Calendar,R1511,P1512,,,trigger)</f>
        <v>50137</v>
      </c>
      <c r="S1512" s="78">
        <f>_xll.qlTenorBasisValue($S$1,R1512,_xll.ohTrigger(CalibrationTrigger,$C$6:$C$9))</f>
        <v>9.1970036920994481E-4</v>
      </c>
      <c r="T1512" s="78">
        <f>_xll.qlTenorBasisInstBasisValue($S$1,R1512,_xll.ohTrigger(CalibrationTrigger,$D$6:$D$9))</f>
        <v>9.2299452932539396E-4</v>
      </c>
      <c r="U1512" s="78">
        <f>_xll.qlTenorBasisValue($U$1,R1512,_xll.ohTrigger(CalibrationTrigger,$C$20:$C$23))</f>
        <v>1.7136404974049248E-4</v>
      </c>
      <c r="V1512" s="78">
        <f>_xll.qlTenorBasisInstBasisValue($U$1,$R1512,_xll.ohTrigger(CalibrationTrigger,$D$20:$D$23))</f>
        <v>1.72187359872889E-4</v>
      </c>
      <c r="W1512" s="78">
        <f>_xll.qlTenorBasisValue($W$1,R1512,_xll.ohTrigger(CalibrationTrigger,$C$34:$C$37))</f>
        <v>2.051166375692976E-4</v>
      </c>
      <c r="X1512" s="78">
        <f>_xll.qlTenorBasisInstBasisValue($W$1,$R1512,_xll.ohTrigger(CalibrationTrigger,$D$34:$D$37))</f>
        <v>2.0938016370142254E-4</v>
      </c>
      <c r="Y1512" s="78">
        <f>_xll.qlTenorBasisValue($Y$1,R1512,_xll.ohTrigger(CalibrationTrigger,$C$48:$C$51))</f>
        <v>5.683603330672698E-4</v>
      </c>
      <c r="Z1512" s="78">
        <f>_xll.qlTenorBasisInstBasisValue($Y$1,$R1512,_xll.ohTrigger(CalibrationTrigger,$D$48:$D$51))</f>
        <v>5.6868638600356288E-4</v>
      </c>
    </row>
    <row r="1513" spans="16:26" x14ac:dyDescent="0.25">
      <c r="P1513" s="64" t="s">
        <v>99</v>
      </c>
      <c r="Q1513" s="147" t="str">
        <f>IFERROR(_xll.qlInterestRateIndexFixingDate(SimpleBasisIndex6M,R1513),"")</f>
        <v/>
      </c>
      <c r="R1513" s="147">
        <f>_xll.qlCalendarAdvance(Calendar,R1512,P1513,,,trigger)</f>
        <v>50144</v>
      </c>
      <c r="S1513" s="78">
        <f>_xll.qlTenorBasisValue($S$1,R1513,_xll.ohTrigger(CalibrationTrigger,$C$6:$C$9))</f>
        <v>9.1945625013003379E-4</v>
      </c>
      <c r="T1513" s="78">
        <f>_xll.qlTenorBasisInstBasisValue($S$1,R1513,_xll.ohTrigger(CalibrationTrigger,$D$6:$D$9))</f>
        <v>9.2273448254139609E-4</v>
      </c>
      <c r="U1513" s="78">
        <f>_xll.qlTenorBasisValue($U$1,R1513,_xll.ohTrigger(CalibrationTrigger,$C$20:$C$23))</f>
        <v>1.7123935584182625E-4</v>
      </c>
      <c r="V1513" s="78">
        <f>_xll.qlTenorBasisInstBasisValue($U$1,$R1513,_xll.ohTrigger(CalibrationTrigger,$D$20:$D$23))</f>
        <v>1.7205867786142649E-4</v>
      </c>
      <c r="W1513" s="78">
        <f>_xll.qlTenorBasisValue($W$1,R1513,_xll.ohTrigger(CalibrationTrigger,$C$34:$C$37))</f>
        <v>2.0496321902324212E-4</v>
      </c>
      <c r="X1513" s="78">
        <f>_xll.qlTenorBasisInstBasisValue($W$1,$R1513,_xll.ohTrigger(CalibrationTrigger,$D$34:$D$37))</f>
        <v>2.0920609018403402E-4</v>
      </c>
      <c r="Y1513" s="78">
        <f>_xll.qlTenorBasisValue($Y$1,R1513,_xll.ohTrigger(CalibrationTrigger,$C$48:$C$51))</f>
        <v>5.6822049794737488E-4</v>
      </c>
      <c r="Z1513" s="78">
        <f>_xll.qlTenorBasisInstBasisValue($Y$1,$R1513,_xll.ohTrigger(CalibrationTrigger,$D$48:$D$51))</f>
        <v>5.6854498365049985E-4</v>
      </c>
    </row>
    <row r="1514" spans="16:26" x14ac:dyDescent="0.25">
      <c r="P1514" s="64" t="s">
        <v>99</v>
      </c>
      <c r="Q1514" s="147" t="str">
        <f>IFERROR(_xll.qlInterestRateIndexFixingDate(SimpleBasisIndex6M,R1514),"")</f>
        <v/>
      </c>
      <c r="R1514" s="147">
        <f>_xll.qlCalendarAdvance(Calendar,R1513,P1514,,,trigger)</f>
        <v>50151</v>
      </c>
      <c r="S1514" s="78">
        <f>_xll.qlTenorBasisValue($S$1,R1514,_xll.ohTrigger(CalibrationTrigger,$C$6:$C$9))</f>
        <v>9.1921331259420984E-4</v>
      </c>
      <c r="T1514" s="78">
        <f>_xll.qlTenorBasisInstBasisValue($S$1,R1514,_xll.ohTrigger(CalibrationTrigger,$D$6:$D$9))</f>
        <v>9.2247569094019695E-4</v>
      </c>
      <c r="U1514" s="78">
        <f>_xll.qlTenorBasisValue($U$1,R1514,_xll.ohTrigger(CalibrationTrigger,$C$20:$C$23))</f>
        <v>1.7111526629304356E-4</v>
      </c>
      <c r="V1514" s="78">
        <f>_xll.qlTenorBasisInstBasisValue($U$1,$R1514,_xll.ohTrigger(CalibrationTrigger,$D$20:$D$23))</f>
        <v>1.7193061868973564E-4</v>
      </c>
      <c r="W1514" s="78">
        <f>_xll.qlTenorBasisValue($W$1,R1514,_xll.ohTrigger(CalibrationTrigger,$C$34:$C$37))</f>
        <v>2.0481054509024761E-4</v>
      </c>
      <c r="X1514" s="78">
        <f>_xll.qlTenorBasisInstBasisValue($W$1,$R1514,_xll.ohTrigger(CalibrationTrigger,$D$34:$D$37))</f>
        <v>2.0903285705866967E-4</v>
      </c>
      <c r="Y1514" s="78">
        <f>_xll.qlTenorBasisValue($Y$1,R1514,_xll.ohTrigger(CalibrationTrigger,$C$48:$C$51))</f>
        <v>5.6808133516350222E-4</v>
      </c>
      <c r="Z1514" s="78">
        <f>_xll.qlTenorBasisInstBasisValue($Y$1,$R1514,_xll.ohTrigger(CalibrationTrigger,$D$48:$D$51))</f>
        <v>5.6840426081367058E-4</v>
      </c>
    </row>
    <row r="1515" spans="16:26" x14ac:dyDescent="0.25">
      <c r="P1515" s="64" t="s">
        <v>99</v>
      </c>
      <c r="Q1515" s="147" t="str">
        <f>IFERROR(_xll.qlInterestRateIndexFixingDate(SimpleBasisIndex6M,R1515),"")</f>
        <v/>
      </c>
      <c r="R1515" s="147">
        <f>_xll.qlCalendarAdvance(Calendar,R1514,P1515,,,trigger)</f>
        <v>50158</v>
      </c>
      <c r="S1515" s="78">
        <f>_xll.qlTenorBasisValue($S$1,R1515,_xll.ohTrigger(CalibrationTrigger,$C$6:$C$9))</f>
        <v>9.1897155113137338E-4</v>
      </c>
      <c r="T1515" s="78">
        <f>_xll.qlTenorBasisInstBasisValue($S$1,R1515,_xll.ohTrigger(CalibrationTrigger,$D$6:$D$9))</f>
        <v>9.2221814873409919E-4</v>
      </c>
      <c r="U1515" s="78">
        <f>_xll.qlTenorBasisValue($U$1,R1515,_xll.ohTrigger(CalibrationTrigger,$C$20:$C$23))</f>
        <v>1.7099177828987786E-4</v>
      </c>
      <c r="V1515" s="78">
        <f>_xll.qlTenorBasisInstBasisValue($U$1,$R1515,_xll.ohTrigger(CalibrationTrigger,$D$20:$D$23))</f>
        <v>1.7180317947367382E-4</v>
      </c>
      <c r="W1515" s="78">
        <f>_xll.qlTenorBasisValue($W$1,R1515,_xll.ohTrigger(CalibrationTrigger,$C$34:$C$37))</f>
        <v>2.0465861230783988E-4</v>
      </c>
      <c r="X1515" s="78">
        <f>_xll.qlTenorBasisInstBasisValue($W$1,$R1515,_xll.ohTrigger(CalibrationTrigger,$D$34:$D$37))</f>
        <v>2.0886046044896406E-4</v>
      </c>
      <c r="Y1515" s="78">
        <f>_xll.qlTenorBasisValue($Y$1,R1515,_xll.ohTrigger(CalibrationTrigger,$C$48:$C$51))</f>
        <v>5.6794284163400109E-4</v>
      </c>
      <c r="Z1515" s="78">
        <f>_xll.qlTenorBasisInstBasisValue($Y$1,$R1515,_xll.ohTrigger(CalibrationTrigger,$D$48:$D$51))</f>
        <v>5.6826421438103947E-4</v>
      </c>
    </row>
    <row r="1516" spans="16:26" x14ac:dyDescent="0.25">
      <c r="P1516" s="64" t="s">
        <v>99</v>
      </c>
      <c r="Q1516" s="147" t="str">
        <f>IFERROR(_xll.qlInterestRateIndexFixingDate(SimpleBasisIndex6M,R1516),"")</f>
        <v/>
      </c>
      <c r="R1516" s="147">
        <f>_xll.qlCalendarAdvance(Calendar,R1515,P1516,,,trigger)</f>
        <v>50165</v>
      </c>
      <c r="S1516" s="78">
        <f>_xll.qlTenorBasisValue($S$1,R1516,_xll.ohTrigger(CalibrationTrigger,$C$6:$C$9))</f>
        <v>9.1873096029400955E-4</v>
      </c>
      <c r="T1516" s="78">
        <f>_xll.qlTenorBasisInstBasisValue($S$1,R1516,_xll.ohTrigger(CalibrationTrigger,$D$6:$D$9))</f>
        <v>9.2196185016017469E-4</v>
      </c>
      <c r="U1516" s="78">
        <f>_xll.qlTenorBasisValue($U$1,R1516,_xll.ohTrigger(CalibrationTrigger,$C$20:$C$23))</f>
        <v>1.7086888904019437E-4</v>
      </c>
      <c r="V1516" s="78">
        <f>_xll.qlTenorBasisInstBasisValue($U$1,$R1516,_xll.ohTrigger(CalibrationTrigger,$D$20:$D$23))</f>
        <v>1.7167635734153226E-4</v>
      </c>
      <c r="W1516" s="78">
        <f>_xll.qlTenorBasisValue($W$1,R1516,_xll.ohTrigger(CalibrationTrigger,$C$34:$C$37))</f>
        <v>2.0450741722857849E-4</v>
      </c>
      <c r="X1516" s="78">
        <f>_xll.qlTenorBasisInstBasisValue($W$1,$R1516,_xll.ohTrigger(CalibrationTrigger,$D$34:$D$37))</f>
        <v>2.0868889649515096E-4</v>
      </c>
      <c r="Y1516" s="78">
        <f>_xll.qlTenorBasisValue($Y$1,R1516,_xll.ohTrigger(CalibrationTrigger,$C$48:$C$51))</f>
        <v>5.6780501429027177E-4</v>
      </c>
      <c r="Z1516" s="78">
        <f>_xll.qlTenorBasisInstBasisValue($Y$1,$R1516,_xll.ohTrigger(CalibrationTrigger,$D$48:$D$51))</f>
        <v>5.6812484125373132E-4</v>
      </c>
    </row>
    <row r="1517" spans="16:26" x14ac:dyDescent="0.25">
      <c r="P1517" s="64" t="s">
        <v>99</v>
      </c>
      <c r="Q1517" s="147" t="str">
        <f>IFERROR(_xll.qlInterestRateIndexFixingDate(SimpleBasisIndex6M,R1517),"")</f>
        <v/>
      </c>
      <c r="R1517" s="147">
        <f>_xll.qlCalendarAdvance(Calendar,R1516,P1517,,,trigger)</f>
        <v>50172</v>
      </c>
      <c r="S1517" s="78">
        <f>_xll.qlTenorBasisValue($S$1,R1517,_xll.ohTrigger(CalibrationTrigger,$C$6:$C$9))</f>
        <v>9.1849153465809927E-4</v>
      </c>
      <c r="T1517" s="78">
        <f>_xll.qlTenorBasisInstBasisValue($S$1,R1517,_xll.ohTrigger(CalibrationTrigger,$D$6:$D$9))</f>
        <v>9.2170678948017297E-4</v>
      </c>
      <c r="U1517" s="78">
        <f>_xll.qlTenorBasisValue($U$1,R1517,_xll.ohTrigger(CalibrationTrigger,$C$20:$C$23))</f>
        <v>1.7074659576394384E-4</v>
      </c>
      <c r="V1517" s="78">
        <f>_xll.qlTenorBasisInstBasisValue($U$1,$R1517,_xll.ohTrigger(CalibrationTrigger,$D$20:$D$23))</f>
        <v>1.7155014943398886E-4</v>
      </c>
      <c r="W1517" s="78">
        <f>_xll.qlTenorBasisValue($W$1,R1517,_xll.ohTrigger(CalibrationTrigger,$C$34:$C$37))</f>
        <v>2.0435695641999883E-4</v>
      </c>
      <c r="X1517" s="78">
        <f>_xll.qlTenorBasisInstBasisValue($W$1,$R1517,_xll.ohTrigger(CalibrationTrigger,$D$34:$D$37))</f>
        <v>2.0851816135400146E-4</v>
      </c>
      <c r="Y1517" s="78">
        <f>_xll.qlTenorBasisValue($Y$1,R1517,_xll.ohTrigger(CalibrationTrigger,$C$48:$C$51))</f>
        <v>5.6766785007671843E-4</v>
      </c>
      <c r="Z1517" s="78">
        <f>_xll.qlTenorBasisInstBasisValue($Y$1,$R1517,_xll.ohTrigger(CalibrationTrigger,$D$48:$D$51))</f>
        <v>5.6798613834598477E-4</v>
      </c>
    </row>
    <row r="1518" spans="16:26" x14ac:dyDescent="0.25">
      <c r="P1518" s="64" t="s">
        <v>99</v>
      </c>
      <c r="Q1518" s="147" t="str">
        <f>IFERROR(_xll.qlInterestRateIndexFixingDate(SimpleBasisIndex6M,R1518),"")</f>
        <v/>
      </c>
      <c r="R1518" s="147">
        <f>_xll.qlCalendarAdvance(Calendar,R1517,P1518,,,trigger)</f>
        <v>50179</v>
      </c>
      <c r="S1518" s="78">
        <f>_xll.qlTenorBasisValue($S$1,R1518,_xll.ohTrigger(CalibrationTrigger,$C$6:$C$9))</f>
        <v>9.1825326882303117E-4</v>
      </c>
      <c r="T1518" s="78">
        <f>_xll.qlTenorBasisInstBasisValue($S$1,R1518,_xll.ohTrigger(CalibrationTrigger,$D$6:$D$9))</f>
        <v>9.2145296098042958E-4</v>
      </c>
      <c r="U1518" s="78">
        <f>_xll.qlTenorBasisValue($U$1,R1518,_xll.ohTrigger(CalibrationTrigger,$C$20:$C$23))</f>
        <v>1.7062489569311711E-4</v>
      </c>
      <c r="V1518" s="78">
        <f>_xll.qlTenorBasisInstBasisValue($U$1,$R1518,_xll.ohTrigger(CalibrationTrigger,$D$20:$D$23))</f>
        <v>1.7142455290406183E-4</v>
      </c>
      <c r="W1518" s="78">
        <f>_xll.qlTenorBasisValue($W$1,R1518,_xll.ohTrigger(CalibrationTrigger,$C$34:$C$37))</f>
        <v>2.0420722646455531E-4</v>
      </c>
      <c r="X1518" s="78">
        <f>_xll.qlTenorBasisInstBasisValue($W$1,$R1518,_xll.ohTrigger(CalibrationTrigger,$D$34:$D$37))</f>
        <v>2.0834825119876293E-4</v>
      </c>
      <c r="Y1518" s="78">
        <f>_xll.qlTenorBasisValue($Y$1,R1518,_xll.ohTrigger(CalibrationTrigger,$C$48:$C$51))</f>
        <v>5.6753134595070203E-4</v>
      </c>
      <c r="Z1518" s="78">
        <f>_xll.qlTenorBasisInstBasisValue($Y$1,$R1518,_xll.ohTrigger(CalibrationTrigger,$D$48:$D$51))</f>
        <v>5.678481025851045E-4</v>
      </c>
    </row>
    <row r="1519" spans="16:26" x14ac:dyDescent="0.25">
      <c r="P1519" s="64" t="s">
        <v>99</v>
      </c>
      <c r="Q1519" s="147" t="str">
        <f>IFERROR(_xll.qlInterestRateIndexFixingDate(SimpleBasisIndex6M,R1519),"")</f>
        <v/>
      </c>
      <c r="R1519" s="147">
        <f>_xll.qlCalendarAdvance(Calendar,R1518,P1519,,,trigger)</f>
        <v>50186</v>
      </c>
      <c r="S1519" s="78">
        <f>_xll.qlTenorBasisValue($S$1,R1519,_xll.ohTrigger(CalibrationTrigger,$C$6:$C$9))</f>
        <v>9.1801615741151255E-4</v>
      </c>
      <c r="T1519" s="78">
        <f>_xll.qlTenorBasisInstBasisValue($S$1,R1519,_xll.ohTrigger(CalibrationTrigger,$D$6:$D$9))</f>
        <v>9.2120035897177489E-4</v>
      </c>
      <c r="U1519" s="78">
        <f>_xll.qlTenorBasisValue($U$1,R1519,_xll.ohTrigger(CalibrationTrigger,$C$20:$C$23))</f>
        <v>1.7050378607169896E-4</v>
      </c>
      <c r="V1519" s="78">
        <f>_xll.qlTenorBasisInstBasisValue($U$1,$R1519,_xll.ohTrigger(CalibrationTrigger,$D$20:$D$23))</f>
        <v>1.7129956491706297E-4</v>
      </c>
      <c r="W1519" s="78">
        <f>_xll.qlTenorBasisValue($W$1,R1519,_xll.ohTrigger(CalibrationTrigger,$C$34:$C$37))</f>
        <v>2.0405822395956391E-4</v>
      </c>
      <c r="X1519" s="78">
        <f>_xll.qlTenorBasisInstBasisValue($W$1,$R1519,_xll.ohTrigger(CalibrationTrigger,$D$34:$D$37))</f>
        <v>2.0817916221909735E-4</v>
      </c>
      <c r="Y1519" s="78">
        <f>_xll.qlTenorBasisValue($Y$1,R1519,_xll.ohTrigger(CalibrationTrigger,$C$48:$C$51))</f>
        <v>5.6739549888249309E-4</v>
      </c>
      <c r="Z1519" s="78">
        <f>_xll.qlTenorBasisInstBasisValue($Y$1,$R1519,_xll.ohTrigger(CalibrationTrigger,$D$48:$D$51))</f>
        <v>5.6771073091141377E-4</v>
      </c>
    </row>
    <row r="1520" spans="16:26" x14ac:dyDescent="0.25">
      <c r="P1520" s="64" t="s">
        <v>99</v>
      </c>
      <c r="Q1520" s="147" t="str">
        <f>IFERROR(_xll.qlInterestRateIndexFixingDate(SimpleBasisIndex6M,R1520),"")</f>
        <v/>
      </c>
      <c r="R1520" s="147">
        <f>_xll.qlCalendarAdvance(Calendar,R1519,P1520,,,trigger)</f>
        <v>50193</v>
      </c>
      <c r="S1520" s="78">
        <f>_xll.qlTenorBasisValue($S$1,R1520,_xll.ohTrigger(CalibrationTrigger,$C$6:$C$9))</f>
        <v>9.1778019506948204E-4</v>
      </c>
      <c r="T1520" s="78">
        <f>_xll.qlTenorBasisInstBasisValue($S$1,R1520,_xll.ohTrigger(CalibrationTrigger,$D$6:$D$9))</f>
        <v>9.2094897778944283E-4</v>
      </c>
      <c r="U1520" s="78">
        <f>_xll.qlTenorBasisValue($U$1,R1520,_xll.ohTrigger(CalibrationTrigger,$C$20:$C$23))</f>
        <v>1.7038326415562259E-4</v>
      </c>
      <c r="V1520" s="78">
        <f>_xll.qlTenorBasisInstBasisValue($U$1,$R1520,_xll.ohTrigger(CalibrationTrigger,$D$20:$D$23))</f>
        <v>1.7117518265055118E-4</v>
      </c>
      <c r="W1520" s="78">
        <f>_xll.qlTenorBasisValue($W$1,R1520,_xll.ohTrigger(CalibrationTrigger,$C$34:$C$37))</f>
        <v>2.0390994551714538E-4</v>
      </c>
      <c r="X1520" s="78">
        <f>_xll.qlTenorBasisInstBasisValue($W$1,$R1520,_xll.ohTrigger(CalibrationTrigger,$D$34:$D$37))</f>
        <v>2.080108906210203E-4</v>
      </c>
      <c r="Y1520" s="78">
        <f>_xll.qlTenorBasisValue($Y$1,R1520,_xll.ohTrigger(CalibrationTrigger,$C$48:$C$51))</f>
        <v>5.6726030585522503E-4</v>
      </c>
      <c r="Z1520" s="78">
        <f>_xll.qlTenorBasisInstBasisValue($Y$1,$R1520,_xll.ohTrigger(CalibrationTrigger,$D$48:$D$51))</f>
        <v>5.6757402027820744E-4</v>
      </c>
    </row>
    <row r="1521" spans="16:26" x14ac:dyDescent="0.25">
      <c r="P1521" s="64" t="s">
        <v>99</v>
      </c>
      <c r="Q1521" s="147" t="str">
        <f>IFERROR(_xll.qlInterestRateIndexFixingDate(SimpleBasisIndex6M,R1521),"")</f>
        <v/>
      </c>
      <c r="R1521" s="147">
        <f>_xll.qlCalendarAdvance(Calendar,R1520,P1521,,,trigger)</f>
        <v>50200</v>
      </c>
      <c r="S1521" s="78">
        <f>_xll.qlTenorBasisValue($S$1,R1521,_xll.ohTrigger(CalibrationTrigger,$C$6:$C$9))</f>
        <v>9.1754537646602131E-4</v>
      </c>
      <c r="T1521" s="78">
        <f>_xll.qlTenorBasisInstBasisValue($S$1,R1521,_xll.ohTrigger(CalibrationTrigger,$D$6:$D$9))</f>
        <v>9.2069881179298002E-4</v>
      </c>
      <c r="U1521" s="78">
        <f>_xll.qlTenorBasisValue($U$1,R1521,_xll.ohTrigger(CalibrationTrigger,$C$20:$C$23))</f>
        <v>1.7026332721272423E-4</v>
      </c>
      <c r="V1521" s="78">
        <f>_xll.qlTenorBasisInstBasisValue($U$1,$R1521,_xll.ohTrigger(CalibrationTrigger,$D$20:$D$23))</f>
        <v>1.7105140329428639E-4</v>
      </c>
      <c r="W1521" s="78">
        <f>_xll.qlTenorBasisValue($W$1,R1521,_xll.ohTrigger(CalibrationTrigger,$C$34:$C$37))</f>
        <v>2.0376238776416837E-4</v>
      </c>
      <c r="X1521" s="78">
        <f>_xll.qlTenorBasisInstBasisValue($W$1,$R1521,_xll.ohTrigger(CalibrationTrigger,$D$34:$D$37))</f>
        <v>2.0784343262684012E-4</v>
      </c>
      <c r="Y1521" s="78">
        <f>_xll.qlTenorBasisValue($Y$1,R1521,_xll.ohTrigger(CalibrationTrigger,$C$48:$C$51))</f>
        <v>5.6712576386484684E-4</v>
      </c>
      <c r="Z1521" s="78">
        <f>_xll.qlTenorBasisInstBasisValue($Y$1,$R1521,_xll.ohTrigger(CalibrationTrigger,$D$48:$D$51))</f>
        <v>5.6743796765170503E-4</v>
      </c>
    </row>
    <row r="1522" spans="16:26" x14ac:dyDescent="0.25">
      <c r="P1522" s="64" t="s">
        <v>99</v>
      </c>
      <c r="Q1522" s="147" t="str">
        <f>IFERROR(_xll.qlInterestRateIndexFixingDate(SimpleBasisIndex6M,R1522),"")</f>
        <v/>
      </c>
      <c r="R1522" s="147">
        <f>_xll.qlCalendarAdvance(Calendar,R1521,P1522,,,trigger)</f>
        <v>50207</v>
      </c>
      <c r="S1522" s="78">
        <f>_xll.qlTenorBasisValue($S$1,R1522,_xll.ohTrigger(CalibrationTrigger,$C$6:$C$9))</f>
        <v>9.173116962932677E-4</v>
      </c>
      <c r="T1522" s="78">
        <f>_xll.qlTenorBasisInstBasisValue($S$1,R1522,_xll.ohTrigger(CalibrationTrigger,$D$6:$D$9))</f>
        <v>9.2044985536615523E-4</v>
      </c>
      <c r="U1522" s="78">
        <f>_xll.qlTenorBasisValue($U$1,R1522,_xll.ohTrigger(CalibrationTrigger,$C$20:$C$23))</f>
        <v>1.7014397252269767E-4</v>
      </c>
      <c r="V1522" s="78">
        <f>_xll.qlTenorBasisInstBasisValue($U$1,$R1522,_xll.ohTrigger(CalibrationTrigger,$D$20:$D$23))</f>
        <v>1.709282240501831E-4</v>
      </c>
      <c r="W1522" s="78">
        <f>_xll.qlTenorBasisValue($W$1,R1522,_xll.ohTrigger(CalibrationTrigger,$C$34:$C$37))</f>
        <v>2.0361554734219282E-4</v>
      </c>
      <c r="X1522" s="78">
        <f>_xll.qlTenorBasisInstBasisValue($W$1,$R1522,_xll.ohTrigger(CalibrationTrigger,$D$34:$D$37))</f>
        <v>2.0767678447509692E-4</v>
      </c>
      <c r="Y1522" s="78">
        <f>_xll.qlTenorBasisValue($Y$1,R1522,_xll.ohTrigger(CalibrationTrigger,$C$48:$C$51))</f>
        <v>5.6699186992007682E-4</v>
      </c>
      <c r="Z1522" s="78">
        <f>_xll.qlTenorBasisInstBasisValue($Y$1,$R1522,_xll.ohTrigger(CalibrationTrigger,$D$48:$D$51))</f>
        <v>5.6730257001100335E-4</v>
      </c>
    </row>
    <row r="1523" spans="16:26" x14ac:dyDescent="0.25">
      <c r="P1523" s="64" t="s">
        <v>99</v>
      </c>
      <c r="Q1523" s="147" t="str">
        <f>IFERROR(_xll.qlInterestRateIndexFixingDate(SimpleBasisIndex6M,R1523),"")</f>
        <v/>
      </c>
      <c r="R1523" s="147">
        <f>_xll.qlCalendarAdvance(Calendar,R1522,P1523,,,trigger)</f>
        <v>50214</v>
      </c>
      <c r="S1523" s="78">
        <f>_xll.qlTenorBasisValue($S$1,R1523,_xll.ohTrigger(CalibrationTrigger,$C$6:$C$9))</f>
        <v>9.1707914926632684E-4</v>
      </c>
      <c r="T1523" s="78">
        <f>_xll.qlTenorBasisInstBasisValue($S$1,R1523,_xll.ohTrigger(CalibrationTrigger,$D$6:$D$9))</f>
        <v>9.2020210291686899E-4</v>
      </c>
      <c r="U1523" s="78">
        <f>_xll.qlTenorBasisValue($U$1,R1523,_xll.ohTrigger(CalibrationTrigger,$C$20:$C$23))</f>
        <v>1.7002519737704906E-4</v>
      </c>
      <c r="V1523" s="78">
        <f>_xll.qlTenorBasisInstBasisValue($U$1,$R1523,_xll.ohTrigger(CalibrationTrigger,$D$20:$D$23))</f>
        <v>1.7080564213226455E-4</v>
      </c>
      <c r="W1523" s="78">
        <f>_xll.qlTenorBasisValue($W$1,R1523,_xll.ohTrigger(CalibrationTrigger,$C$34:$C$37))</f>
        <v>2.0346942090741362E-4</v>
      </c>
      <c r="X1523" s="78">
        <f>_xll.qlTenorBasisInstBasisValue($W$1,$R1523,_xll.ohTrigger(CalibrationTrigger,$D$34:$D$37))</f>
        <v>2.0751094242050215E-4</v>
      </c>
      <c r="Y1523" s="78">
        <f>_xll.qlTenorBasisValue($Y$1,R1523,_xll.ohTrigger(CalibrationTrigger,$C$48:$C$51))</f>
        <v>5.6685862104235594E-4</v>
      </c>
      <c r="Z1523" s="78">
        <f>_xll.qlTenorBasisInstBasisValue($Y$1,$R1523,_xll.ohTrigger(CalibrationTrigger,$D$48:$D$51))</f>
        <v>5.6716782434803009E-4</v>
      </c>
    </row>
    <row r="1524" spans="16:26" x14ac:dyDescent="0.25">
      <c r="P1524" s="64" t="s">
        <v>99</v>
      </c>
      <c r="Q1524" s="147" t="str">
        <f>IFERROR(_xll.qlInterestRateIndexFixingDate(SimpleBasisIndex6M,R1524),"")</f>
        <v/>
      </c>
      <c r="R1524" s="147">
        <f>_xll.qlCalendarAdvance(Calendar,R1523,P1524,,,trigger)</f>
        <v>50221</v>
      </c>
      <c r="S1524" s="78">
        <f>_xll.qlTenorBasisValue($S$1,R1524,_xll.ohTrigger(CalibrationTrigger,$C$6:$C$9))</f>
        <v>9.1684773012318537E-4</v>
      </c>
      <c r="T1524" s="78">
        <f>_xll.qlTenorBasisInstBasisValue($S$1,R1524,_xll.ohTrigger(CalibrationTrigger,$D$6:$D$9))</f>
        <v>9.1995554887706313E-4</v>
      </c>
      <c r="U1524" s="78">
        <f>_xll.qlTenorBasisValue($U$1,R1524,_xll.ohTrigger(CalibrationTrigger,$C$20:$C$23))</f>
        <v>1.6990699907905164E-4</v>
      </c>
      <c r="V1524" s="78">
        <f>_xll.qlTenorBasisInstBasisValue($U$1,$R1524,_xll.ohTrigger(CalibrationTrigger,$D$20:$D$23))</f>
        <v>1.7068365476661661E-4</v>
      </c>
      <c r="W1524" s="78">
        <f>_xll.qlTenorBasisValue($W$1,R1524,_xll.ohTrigger(CalibrationTrigger,$C$34:$C$37))</f>
        <v>2.0332400513060401E-4</v>
      </c>
      <c r="X1524" s="78">
        <f>_xll.qlTenorBasisInstBasisValue($W$1,$R1524,_xll.ohTrigger(CalibrationTrigger,$D$34:$D$37))</f>
        <v>2.0734590273387772E-4</v>
      </c>
      <c r="Y1524" s="78">
        <f>_xll.qlTenorBasisValue($Y$1,R1524,_xll.ohTrigger(CalibrationTrigger,$C$48:$C$51))</f>
        <v>5.6672601426580082E-4</v>
      </c>
      <c r="Z1524" s="78">
        <f>_xll.qlTenorBasisInstBasisValue($Y$1,$R1524,_xll.ohTrigger(CalibrationTrigger,$D$48:$D$51))</f>
        <v>5.6703372766749656E-4</v>
      </c>
    </row>
    <row r="1525" spans="16:26" x14ac:dyDescent="0.25">
      <c r="P1525" s="64" t="s">
        <v>99</v>
      </c>
      <c r="Q1525" s="147" t="str">
        <f>IFERROR(_xll.qlInterestRateIndexFixingDate(SimpleBasisIndex6M,R1525),"")</f>
        <v/>
      </c>
      <c r="R1525" s="147">
        <f>_xll.qlCalendarAdvance(Calendar,R1524,P1525,,,trigger)</f>
        <v>50228</v>
      </c>
      <c r="S1525" s="78">
        <f>_xll.qlTenorBasisValue($S$1,R1525,_xll.ohTrigger(CalibrationTrigger,$C$6:$C$9))</f>
        <v>9.1661743362462427E-4</v>
      </c>
      <c r="T1525" s="78">
        <f>_xll.qlTenorBasisInstBasisValue($S$1,R1525,_xll.ohTrigger(CalibrationTrigger,$D$6:$D$9))</f>
        <v>9.1971018770263112E-4</v>
      </c>
      <c r="U1525" s="78">
        <f>_xll.qlTenorBasisValue($U$1,R1525,_xll.ohTrigger(CalibrationTrigger,$C$20:$C$23))</f>
        <v>1.6978937494370089E-4</v>
      </c>
      <c r="V1525" s="78">
        <f>_xll.qlTenorBasisInstBasisValue($U$1,$R1525,_xll.ohTrigger(CalibrationTrigger,$D$20:$D$23))</f>
        <v>1.7056225919134208E-4</v>
      </c>
      <c r="W1525" s="78">
        <f>_xll.qlTenorBasisValue($W$1,R1525,_xll.ohTrigger(CalibrationTrigger,$C$34:$C$37))</f>
        <v>2.0317929669705964E-4</v>
      </c>
      <c r="X1525" s="78">
        <f>_xll.qlTenorBasisInstBasisValue($W$1,$R1525,_xll.ohTrigger(CalibrationTrigger,$D$34:$D$37))</f>
        <v>2.0718166170209608E-4</v>
      </c>
      <c r="Y1525" s="78">
        <f>_xll.qlTenorBasisValue($Y$1,R1525,_xll.ohTrigger(CalibrationTrigger,$C$48:$C$51))</f>
        <v>5.6659404663715813E-4</v>
      </c>
      <c r="Z1525" s="78">
        <f>_xll.qlTenorBasisInstBasisValue($Y$1,$R1525,_xll.ohTrigger(CalibrationTrigger,$D$48:$D$51))</f>
        <v>5.6690027698685138E-4</v>
      </c>
    </row>
    <row r="1526" spans="16:26" x14ac:dyDescent="0.25">
      <c r="P1526" s="64" t="s">
        <v>99</v>
      </c>
      <c r="Q1526" s="147" t="str">
        <f>IFERROR(_xll.qlInterestRateIndexFixingDate(SimpleBasisIndex6M,R1526),"")</f>
        <v/>
      </c>
      <c r="R1526" s="147">
        <f>_xll.qlCalendarAdvance(Calendar,R1525,P1526,,,trigger)</f>
        <v>50235</v>
      </c>
      <c r="S1526" s="78">
        <f>_xll.qlTenorBasisValue($S$1,R1526,_xll.ohTrigger(CalibrationTrigger,$C$6:$C$9))</f>
        <v>9.1638825455413197E-4</v>
      </c>
      <c r="T1526" s="78">
        <f>_xll.qlTenorBasisInstBasisValue($S$1,R1526,_xll.ohTrigger(CalibrationTrigger,$D$6:$D$9))</f>
        <v>9.1946601387332813E-4</v>
      </c>
      <c r="U1526" s="78">
        <f>_xll.qlTenorBasisValue($U$1,R1526,_xll.ohTrigger(CalibrationTrigger,$C$20:$C$23))</f>
        <v>1.6967232229766962E-4</v>
      </c>
      <c r="V1526" s="78">
        <f>_xll.qlTenorBasisInstBasisValue($U$1,$R1526,_xll.ohTrigger(CalibrationTrigger,$D$20:$D$23))</f>
        <v>1.7044145265651491E-4</v>
      </c>
      <c r="W1526" s="78">
        <f>_xll.qlTenorBasisValue($W$1,R1526,_xll.ohTrigger(CalibrationTrigger,$C$34:$C$37))</f>
        <v>2.0303529230654243E-4</v>
      </c>
      <c r="X1526" s="78">
        <f>_xll.qlTenorBasisInstBasisValue($W$1,$R1526,_xll.ohTrigger(CalibrationTrigger,$D$34:$D$37))</f>
        <v>2.0701821562801954E-4</v>
      </c>
      <c r="Y1526" s="78">
        <f>_xll.qlTenorBasisValue($Y$1,R1526,_xll.ohTrigger(CalibrationTrigger,$C$48:$C$51))</f>
        <v>5.6646271521575739E-4</v>
      </c>
      <c r="Z1526" s="78">
        <f>_xll.qlTenorBasisInstBasisValue($Y$1,$R1526,_xll.ohTrigger(CalibrationTrigger,$D$48:$D$51))</f>
        <v>5.6676746933623386E-4</v>
      </c>
    </row>
    <row r="1527" spans="16:26" x14ac:dyDescent="0.25">
      <c r="P1527" s="64" t="s">
        <v>99</v>
      </c>
      <c r="Q1527" s="147" t="str">
        <f>IFERROR(_xll.qlInterestRateIndexFixingDate(SimpleBasisIndex6M,R1527),"")</f>
        <v/>
      </c>
      <c r="R1527" s="147">
        <f>_xll.qlCalendarAdvance(Calendar,R1526,P1527,,,trigger)</f>
        <v>50242</v>
      </c>
      <c r="S1527" s="78">
        <f>_xll.qlTenorBasisValue($S$1,R1527,_xll.ohTrigger(CalibrationTrigger,$C$6:$C$9))</f>
        <v>9.1616018771781813E-4</v>
      </c>
      <c r="T1527" s="78">
        <f>_xll.qlTenorBasisInstBasisValue($S$1,R1527,_xll.ohTrigger(CalibrationTrigger,$D$6:$D$9))</f>
        <v>9.1922302189268194E-4</v>
      </c>
      <c r="U1527" s="78">
        <f>_xll.qlTenorBasisValue($U$1,R1527,_xll.ohTrigger(CalibrationTrigger,$C$20:$C$23))</f>
        <v>1.6955583847926312E-4</v>
      </c>
      <c r="V1527" s="78">
        <f>_xll.qlTenorBasisInstBasisValue($U$1,$R1527,_xll.ohTrigger(CalibrationTrigger,$D$20:$D$23))</f>
        <v>1.7032123242413476E-4</v>
      </c>
      <c r="W1527" s="78">
        <f>_xll.qlTenorBasisValue($W$1,R1527,_xll.ohTrigger(CalibrationTrigger,$C$34:$C$37))</f>
        <v>2.0289198867322485E-4</v>
      </c>
      <c r="X1527" s="78">
        <f>_xll.qlTenorBasisInstBasisValue($W$1,$R1527,_xll.ohTrigger(CalibrationTrigger,$D$34:$D$37))</f>
        <v>2.0685556083044075E-4</v>
      </c>
      <c r="Y1527" s="78">
        <f>_xll.qlTenorBasisValue($Y$1,R1527,_xll.ohTrigger(CalibrationTrigger,$C$48:$C$51))</f>
        <v>5.663320170734657E-4</v>
      </c>
      <c r="Z1527" s="78">
        <f>_xll.qlTenorBasisInstBasisValue($Y$1,$R1527,_xll.ohTrigger(CalibrationTrigger,$D$48:$D$51))</f>
        <v>5.666353017584275E-4</v>
      </c>
    </row>
    <row r="1528" spans="16:26" x14ac:dyDescent="0.25">
      <c r="P1528" s="64" t="s">
        <v>99</v>
      </c>
      <c r="Q1528" s="147" t="str">
        <f>IFERROR(_xll.qlInterestRateIndexFixingDate(SimpleBasisIndex6M,R1528),"")</f>
        <v/>
      </c>
      <c r="R1528" s="147">
        <f>_xll.qlCalendarAdvance(Calendar,R1527,P1528,,,trigger)</f>
        <v>50249</v>
      </c>
      <c r="S1528" s="78">
        <f>_xll.qlTenorBasisValue($S$1,R1528,_xll.ohTrigger(CalibrationTrigger,$C$6:$C$9))</f>
        <v>9.1593322794432754E-4</v>
      </c>
      <c r="T1528" s="78">
        <f>_xll.qlTenorBasisInstBasisValue($S$1,R1528,_xll.ohTrigger(CalibrationTrigger,$D$6:$D$9))</f>
        <v>9.1898120628790302E-4</v>
      </c>
      <c r="U1528" s="78">
        <f>_xll.qlTenorBasisValue($U$1,R1528,_xll.ohTrigger(CalibrationTrigger,$C$20:$C$23))</f>
        <v>1.6943992083837462E-4</v>
      </c>
      <c r="V1528" s="78">
        <f>_xll.qlTenorBasisInstBasisValue($U$1,$R1528,_xll.ohTrigger(CalibrationTrigger,$D$20:$D$23))</f>
        <v>1.7020159576808144E-4</v>
      </c>
      <c r="W1528" s="78">
        <f>_xll.qlTenorBasisValue($W$1,R1528,_xll.ohTrigger(CalibrationTrigger,$C$34:$C$37))</f>
        <v>2.0274938252563419E-4</v>
      </c>
      <c r="X1528" s="78">
        <f>_xll.qlTenorBasisInstBasisValue($W$1,$R1528,_xll.ohTrigger(CalibrationTrigger,$D$34:$D$37))</f>
        <v>2.0669369364402244E-4</v>
      </c>
      <c r="Y1528" s="78">
        <f>_xll.qlTenorBasisValue($Y$1,R1528,_xll.ohTrigger(CalibrationTrigger,$C$48:$C$51))</f>
        <v>5.6620194929464084E-4</v>
      </c>
      <c r="Z1528" s="78">
        <f>_xll.qlTenorBasisInstBasisValue($Y$1,$R1528,_xll.ohTrigger(CalibrationTrigger,$D$48:$D$51))</f>
        <v>5.665037713088138E-4</v>
      </c>
    </row>
    <row r="1529" spans="16:26" x14ac:dyDescent="0.25">
      <c r="P1529" s="64" t="s">
        <v>99</v>
      </c>
      <c r="Q1529" s="147" t="str">
        <f>IFERROR(_xll.qlInterestRateIndexFixingDate(SimpleBasisIndex6M,R1529),"")</f>
        <v/>
      </c>
      <c r="R1529" s="147">
        <f>_xll.qlCalendarAdvance(Calendar,R1528,P1529,,,trigger)</f>
        <v>50256</v>
      </c>
      <c r="S1529" s="78">
        <f>_xll.qlTenorBasisValue($S$1,R1529,_xll.ohTrigger(CalibrationTrigger,$C$6:$C$9))</f>
        <v>9.1570737008475362E-4</v>
      </c>
      <c r="T1529" s="78">
        <f>_xll.qlTenorBasisInstBasisValue($S$1,R1529,_xll.ohTrigger(CalibrationTrigger,$D$6:$D$9))</f>
        <v>9.1874056160979602E-4</v>
      </c>
      <c r="U1529" s="78">
        <f>_xll.qlTenorBasisValue($U$1,R1529,_xll.ohTrigger(CalibrationTrigger,$C$20:$C$23))</f>
        <v>1.6932456673644073E-4</v>
      </c>
      <c r="V1529" s="78">
        <f>_xll.qlTenorBasisInstBasisValue($U$1,$R1529,_xll.ohTrigger(CalibrationTrigger,$D$20:$D$23))</f>
        <v>1.7008253997406958E-4</v>
      </c>
      <c r="W1529" s="78">
        <f>_xll.qlTenorBasisValue($W$1,R1529,_xll.ohTrigger(CalibrationTrigger,$C$34:$C$37))</f>
        <v>2.0260747060659693E-4</v>
      </c>
      <c r="X1529" s="78">
        <f>_xll.qlTenorBasisInstBasisValue($W$1,$R1529,_xll.ohTrigger(CalibrationTrigger,$D$34:$D$37))</f>
        <v>2.0653261041923775E-4</v>
      </c>
      <c r="Y1529" s="78">
        <f>_xll.qlTenorBasisValue($Y$1,R1529,_xll.ohTrigger(CalibrationTrigger,$C$48:$C$51))</f>
        <v>5.6607250897608593E-4</v>
      </c>
      <c r="Z1529" s="78">
        <f>_xll.qlTenorBasisInstBasisValue($Y$1,$R1529,_xll.ohTrigger(CalibrationTrigger,$D$48:$D$51))</f>
        <v>5.6637287505532593E-4</v>
      </c>
    </row>
    <row r="1530" spans="16:26" x14ac:dyDescent="0.25">
      <c r="P1530" s="64" t="s">
        <v>99</v>
      </c>
      <c r="Q1530" s="147" t="str">
        <f>IFERROR(_xll.qlInterestRateIndexFixingDate(SimpleBasisIndex6M,R1530),"")</f>
        <v/>
      </c>
      <c r="R1530" s="147">
        <f>_xll.qlCalendarAdvance(Calendar,R1529,P1530,,,trigger)</f>
        <v>50263</v>
      </c>
      <c r="S1530" s="78">
        <f>_xll.qlTenorBasisValue($S$1,R1530,_xll.ohTrigger(CalibrationTrigger,$C$6:$C$9))</f>
        <v>9.1548260901255329E-4</v>
      </c>
      <c r="T1530" s="78">
        <f>_xll.qlTenorBasisInstBasisValue($S$1,R1530,_xll.ohTrigger(CalibrationTrigger,$D$6:$D$9))</f>
        <v>9.1850108243267067E-4</v>
      </c>
      <c r="U1530" s="78">
        <f>_xll.qlTenorBasisValue($U$1,R1530,_xll.ohTrigger(CalibrationTrigger,$C$20:$C$23))</f>
        <v>1.6920977354639705E-4</v>
      </c>
      <c r="V1530" s="78">
        <f>_xll.qlTenorBasisInstBasisValue($U$1,$R1530,_xll.ohTrigger(CalibrationTrigger,$D$20:$D$23))</f>
        <v>1.6996406233960355E-4</v>
      </c>
      <c r="W1530" s="78">
        <f>_xll.qlTenorBasisValue($W$1,R1530,_xll.ohTrigger(CalibrationTrigger,$C$34:$C$37))</f>
        <v>2.0246624967318346E-4</v>
      </c>
      <c r="X1530" s="78">
        <f>_xll.qlTenorBasisInstBasisValue($W$1,$R1530,_xll.ohTrigger(CalibrationTrigger,$D$34:$D$37))</f>
        <v>2.0637230752231078E-4</v>
      </c>
      <c r="Y1530" s="78">
        <f>_xll.qlTenorBasisValue($Y$1,R1530,_xll.ohTrigger(CalibrationTrigger,$C$48:$C$51))</f>
        <v>5.6594369322700332E-4</v>
      </c>
      <c r="Z1530" s="78">
        <f>_xll.qlTenorBasisInstBasisValue($Y$1,$R1530,_xll.ohTrigger(CalibrationTrigger,$D$48:$D$51))</f>
        <v>5.6624261007840241E-4</v>
      </c>
    </row>
    <row r="1531" spans="16:26" x14ac:dyDescent="0.25">
      <c r="P1531" s="64" t="s">
        <v>99</v>
      </c>
      <c r="Q1531" s="147" t="str">
        <f>IFERROR(_xll.qlInterestRateIndexFixingDate(SimpleBasisIndex6M,R1531),"")</f>
        <v/>
      </c>
      <c r="R1531" s="147">
        <f>_xll.qlCalendarAdvance(Calendar,R1530,P1531,,,trigger)</f>
        <v>50270</v>
      </c>
      <c r="S1531" s="78">
        <f>_xll.qlTenorBasisValue($S$1,R1531,_xll.ohTrigger(CalibrationTrigger,$C$6:$C$9))</f>
        <v>9.1525893962346124E-4</v>
      </c>
      <c r="T1531" s="78">
        <f>_xll.qlTenorBasisInstBasisValue($S$1,R1531,_xll.ohTrigger(CalibrationTrigger,$D$6:$D$9))</f>
        <v>9.1826276335425338E-4</v>
      </c>
      <c r="U1531" s="78">
        <f>_xll.qlTenorBasisValue($U$1,R1531,_xll.ohTrigger(CalibrationTrigger,$C$20:$C$23))</f>
        <v>1.6909553865263391E-4</v>
      </c>
      <c r="V1531" s="78">
        <f>_xll.qlTenorBasisInstBasisValue($U$1,$R1531,_xll.ohTrigger(CalibrationTrigger,$D$20:$D$23))</f>
        <v>1.6984616017393222E-4</v>
      </c>
      <c r="W1531" s="78">
        <f>_xll.qlTenorBasisValue($W$1,R1531,_xll.ohTrigger(CalibrationTrigger,$C$34:$C$37))</f>
        <v>2.0232571649665286E-4</v>
      </c>
      <c r="X1531" s="78">
        <f>_xll.qlTenorBasisInstBasisValue($W$1,$R1531,_xll.ohTrigger(CalibrationTrigger,$D$34:$D$37))</f>
        <v>2.0621278133515694E-4</v>
      </c>
      <c r="Y1531" s="78">
        <f>_xll.qlTenorBasisValue($Y$1,R1531,_xll.ohTrigger(CalibrationTrigger,$C$48:$C$51))</f>
        <v>5.6581549916894869E-4</v>
      </c>
      <c r="Z1531" s="78">
        <f>_xll.qlTenorBasisInstBasisValue($Y$1,$R1531,_xll.ohTrigger(CalibrationTrigger,$D$48:$D$51))</f>
        <v>5.6611297347094168E-4</v>
      </c>
    </row>
    <row r="1532" spans="16:26" x14ac:dyDescent="0.25">
      <c r="P1532" s="64" t="s">
        <v>99</v>
      </c>
      <c r="Q1532" s="147" t="str">
        <f>IFERROR(_xll.qlInterestRateIndexFixingDate(SimpleBasisIndex6M,R1532),"")</f>
        <v/>
      </c>
      <c r="R1532" s="147">
        <f>_xll.qlCalendarAdvance(Calendar,R1531,P1532,,,trigger)</f>
        <v>50277</v>
      </c>
      <c r="S1532" s="78">
        <f>_xll.qlTenorBasisValue($S$1,R1532,_xll.ohTrigger(CalibrationTrigger,$C$6:$C$9))</f>
        <v>9.150363568354048E-4</v>
      </c>
      <c r="T1532" s="78">
        <f>_xll.qlTenorBasisInstBasisValue($S$1,R1532,_xll.ohTrigger(CalibrationTrigger,$D$6:$D$9))</f>
        <v>9.1802559899559894E-4</v>
      </c>
      <c r="U1532" s="78">
        <f>_xll.qlTenorBasisValue($U$1,R1532,_xll.ohTrigger(CalibrationTrigger,$C$20:$C$23))</f>
        <v>1.6898185945095231E-4</v>
      </c>
      <c r="V1532" s="78">
        <f>_xll.qlTenorBasisInstBasisValue($U$1,$R1532,_xll.ohTrigger(CalibrationTrigger,$D$20:$D$23))</f>
        <v>1.6972883079800424E-4</v>
      </c>
      <c r="W1532" s="78">
        <f>_xll.qlTenorBasisValue($W$1,R1532,_xll.ohTrigger(CalibrationTrigger,$C$34:$C$37))</f>
        <v>2.021858678623979E-4</v>
      </c>
      <c r="X1532" s="78">
        <f>_xll.qlTenorBasisInstBasisValue($W$1,$R1532,_xll.ohTrigger(CalibrationTrigger,$D$34:$D$37))</f>
        <v>2.0605402825532411E-4</v>
      </c>
      <c r="Y1532" s="78">
        <f>_xll.qlTenorBasisValue($Y$1,R1532,_xll.ohTrigger(CalibrationTrigger,$C$48:$C$51))</f>
        <v>5.6568792393578578E-4</v>
      </c>
      <c r="Z1532" s="78">
        <f>_xll.qlTenorBasisInstBasisValue($Y$1,$R1532,_xll.ohTrigger(CalibrationTrigger,$D$48:$D$51))</f>
        <v>5.6598396233825557E-4</v>
      </c>
    </row>
    <row r="1533" spans="16:26" x14ac:dyDescent="0.25">
      <c r="P1533" s="64" t="s">
        <v>99</v>
      </c>
      <c r="Q1533" s="147" t="str">
        <f>IFERROR(_xll.qlInterestRateIndexFixingDate(SimpleBasisIndex6M,R1533),"")</f>
        <v/>
      </c>
      <c r="R1533" s="147">
        <f>_xll.qlCalendarAdvance(Calendar,R1532,P1533,,,trigger)</f>
        <v>50284</v>
      </c>
      <c r="S1533" s="78">
        <f>_xll.qlTenorBasisValue($S$1,R1533,_xll.ohTrigger(CalibrationTrigger,$C$6:$C$9))</f>
        <v>9.1481485558841859E-4</v>
      </c>
      <c r="T1533" s="78">
        <f>_xll.qlTenorBasisInstBasisValue($S$1,R1533,_xll.ohTrigger(CalibrationTrigger,$D$6:$D$9))</f>
        <v>9.1778958400100209E-4</v>
      </c>
      <c r="U1533" s="78">
        <f>_xll.qlTenorBasisValue($U$1,R1533,_xll.ohTrigger(CalibrationTrigger,$C$20:$C$23))</f>
        <v>1.6886873334851979E-4</v>
      </c>
      <c r="V1533" s="78">
        <f>_xll.qlTenorBasisInstBasisValue($U$1,$R1533,_xll.ohTrigger(CalibrationTrigger,$D$20:$D$23))</f>
        <v>1.6961207154442292E-4</v>
      </c>
      <c r="W1533" s="78">
        <f>_xll.qlTenorBasisValue($W$1,R1533,_xll.ohTrigger(CalibrationTrigger,$C$34:$C$37))</f>
        <v>2.0204670056988999E-4</v>
      </c>
      <c r="X1533" s="78">
        <f>_xll.qlTenorBasisInstBasisValue($W$1,$R1533,_xll.ohTrigger(CalibrationTrigger,$D$34:$D$37))</f>
        <v>2.0589604469593294E-4</v>
      </c>
      <c r="Y1533" s="78">
        <f>_xll.qlTenorBasisValue($Y$1,R1533,_xll.ohTrigger(CalibrationTrigger,$C$48:$C$51))</f>
        <v>5.6556096467364066E-4</v>
      </c>
      <c r="Z1533" s="78">
        <f>_xll.qlTenorBasisInstBasisValue($Y$1,$R1533,_xll.ohTrigger(CalibrationTrigger,$D$48:$D$51))</f>
        <v>5.6585557379802405E-4</v>
      </c>
    </row>
    <row r="1534" spans="16:26" x14ac:dyDescent="0.25">
      <c r="P1534" s="64" t="s">
        <v>99</v>
      </c>
      <c r="Q1534" s="147" t="str">
        <f>IFERROR(_xll.qlInterestRateIndexFixingDate(SimpleBasisIndex6M,R1534),"")</f>
        <v/>
      </c>
      <c r="R1534" s="147">
        <f>_xll.qlCalendarAdvance(Calendar,R1533,P1534,,,trigger)</f>
        <v>50291</v>
      </c>
      <c r="S1534" s="78">
        <f>_xll.qlTenorBasisValue($S$1,R1534,_xll.ohTrigger(CalibrationTrigger,$C$6:$C$9))</f>
        <v>9.1459443084456013E-4</v>
      </c>
      <c r="T1534" s="78">
        <f>_xll.qlTenorBasisInstBasisValue($S$1,R1534,_xll.ohTrigger(CalibrationTrigger,$D$6:$D$9))</f>
        <v>9.1755471303791008E-4</v>
      </c>
      <c r="U1534" s="78">
        <f>_xll.qlTenorBasisValue($U$1,R1534,_xll.ohTrigger(CalibrationTrigger,$C$20:$C$23))</f>
        <v>1.687561577638266E-4</v>
      </c>
      <c r="V1534" s="78">
        <f>_xll.qlTenorBasisInstBasisValue($U$1,$R1534,_xll.ohTrigger(CalibrationTrigger,$D$20:$D$23))</f>
        <v>1.6949587975740186E-4</v>
      </c>
      <c r="W1534" s="78">
        <f>_xll.qlTenorBasisValue($W$1,R1534,_xll.ohTrigger(CalibrationTrigger,$C$34:$C$37))</f>
        <v>2.019082114326246E-4</v>
      </c>
      <c r="X1534" s="78">
        <f>_xll.qlTenorBasisInstBasisValue($W$1,$R1534,_xll.ohTrigger(CalibrationTrigger,$D$34:$D$37))</f>
        <v>2.0573882708561843E-4</v>
      </c>
      <c r="Y1534" s="78">
        <f>_xll.qlTenorBasisValue($Y$1,R1534,_xll.ohTrigger(CalibrationTrigger,$C$48:$C$51))</f>
        <v>5.6543461854085609E-4</v>
      </c>
      <c r="Z1534" s="78">
        <f>_xll.qlTenorBasisInstBasisValue($Y$1,$R1534,_xll.ohTrigger(CalibrationTrigger,$D$48:$D$51))</f>
        <v>5.6572780498024915E-4</v>
      </c>
    </row>
    <row r="1535" spans="16:26" x14ac:dyDescent="0.25">
      <c r="P1535" s="64" t="s">
        <v>99</v>
      </c>
      <c r="Q1535" s="147" t="str">
        <f>IFERROR(_xll.qlInterestRateIndexFixingDate(SimpleBasisIndex6M,R1535),"")</f>
        <v/>
      </c>
      <c r="R1535" s="147">
        <f>_xll.qlCalendarAdvance(Calendar,R1534,P1535,,,trigger)</f>
        <v>50298</v>
      </c>
      <c r="S1535" s="78">
        <f>_xll.qlTenorBasisValue($S$1,R1535,_xll.ohTrigger(CalibrationTrigger,$C$6:$C$9))</f>
        <v>9.143750775878252E-4</v>
      </c>
      <c r="T1535" s="78">
        <f>_xll.qlTenorBasisInstBasisValue($S$1,R1535,_xll.ohTrigger(CalibrationTrigger,$D$6:$D$9))</f>
        <v>9.1732098079683471E-4</v>
      </c>
      <c r="U1535" s="78">
        <f>_xll.qlTenorBasisValue($U$1,R1535,_xll.ohTrigger(CalibrationTrigger,$C$20:$C$23))</f>
        <v>1.6864413012664185E-4</v>
      </c>
      <c r="V1535" s="78">
        <f>_xll.qlTenorBasisInstBasisValue($U$1,$R1535,_xll.ohTrigger(CalibrationTrigger,$D$20:$D$23))</f>
        <v>1.6938025279272006E-4</v>
      </c>
      <c r="W1535" s="78">
        <f>_xll.qlTenorBasisValue($W$1,R1535,_xll.ohTrigger(CalibrationTrigger,$C$34:$C$37))</f>
        <v>2.0177039727806658E-4</v>
      </c>
      <c r="X1535" s="78">
        <f>_xll.qlTenorBasisInstBasisValue($W$1,$R1535,_xll.ohTrigger(CalibrationTrigger,$D$34:$D$37))</f>
        <v>2.0558237186847075E-4</v>
      </c>
      <c r="Y1535" s="78">
        <f>_xll.qlTenorBasisValue($Y$1,R1535,_xll.ohTrigger(CalibrationTrigger,$C$48:$C$51))</f>
        <v>5.6530888270794671E-4</v>
      </c>
      <c r="Z1535" s="78">
        <f>_xll.qlTenorBasisInstBasisValue($Y$1,$R1535,_xll.ohTrigger(CalibrationTrigger,$D$48:$D$51))</f>
        <v>5.6560065302720965E-4</v>
      </c>
    </row>
    <row r="1536" spans="16:26" x14ac:dyDescent="0.25">
      <c r="P1536" s="64" t="s">
        <v>99</v>
      </c>
      <c r="Q1536" s="147" t="str">
        <f>IFERROR(_xll.qlInterestRateIndexFixingDate(SimpleBasisIndex6M,R1536),"")</f>
        <v/>
      </c>
      <c r="R1536" s="147">
        <f>_xll.qlCalendarAdvance(Calendar,R1535,P1536,,,trigger)</f>
        <v>50305</v>
      </c>
      <c r="S1536" s="78">
        <f>_xll.qlTenorBasisValue($S$1,R1536,_xll.ohTrigger(CalibrationTrigger,$C$6:$C$9))</f>
        <v>9.1415679082406341E-4</v>
      </c>
      <c r="T1536" s="78">
        <f>_xll.qlTenorBasisInstBasisValue($S$1,R1536,_xll.ohTrigger(CalibrationTrigger,$D$6:$D$9))</f>
        <v>9.1708838199126494E-4</v>
      </c>
      <c r="U1536" s="78">
        <f>_xll.qlTenorBasisValue($U$1,R1536,_xll.ohTrigger(CalibrationTrigger,$C$20:$C$23))</f>
        <v>1.6853264787797015E-4</v>
      </c>
      <c r="V1536" s="78">
        <f>_xll.qlTenorBasisInstBasisValue($U$1,$R1536,_xll.ohTrigger(CalibrationTrigger,$D$20:$D$23))</f>
        <v>1.6926518801767775E-4</v>
      </c>
      <c r="W1536" s="78">
        <f>_xll.qlTenorBasisValue($W$1,R1536,_xll.ohTrigger(CalibrationTrigger,$C$34:$C$37))</f>
        <v>2.0163325494759586E-4</v>
      </c>
      <c r="X1536" s="78">
        <f>_xll.qlTenorBasisInstBasisValue($W$1,$R1536,_xll.ohTrigger(CalibrationTrigger,$D$34:$D$37))</f>
        <v>2.0542667550397701E-4</v>
      </c>
      <c r="Y1536" s="78">
        <f>_xll.qlTenorBasisValue($Y$1,R1536,_xll.ohTrigger(CalibrationTrigger,$C$48:$C$51))</f>
        <v>5.6518375435755366E-4</v>
      </c>
      <c r="Z1536" s="78">
        <f>_xll.qlTenorBasisInstBasisValue($Y$1,$R1536,_xll.ohTrigger(CalibrationTrigger,$D$48:$D$51))</f>
        <v>5.6547411509341576E-4</v>
      </c>
    </row>
    <row r="1537" spans="16:26" x14ac:dyDescent="0.25">
      <c r="P1537" s="64" t="s">
        <v>99</v>
      </c>
      <c r="Q1537" s="147" t="str">
        <f>IFERROR(_xll.qlInterestRateIndexFixingDate(SimpleBasisIndex6M,R1537),"")</f>
        <v/>
      </c>
      <c r="R1537" s="147">
        <f>_xll.qlCalendarAdvance(Calendar,R1536,P1537,,,trigger)</f>
        <v>50312</v>
      </c>
      <c r="S1537" s="78">
        <f>_xll.qlTenorBasisValue($S$1,R1537,_xll.ohTrigger(CalibrationTrigger,$C$6:$C$9))</f>
        <v>9.1393956558089408E-4</v>
      </c>
      <c r="T1537" s="78">
        <f>_xll.qlTenorBasisInstBasisValue($S$1,R1537,_xll.ohTrigger(CalibrationTrigger,$D$6:$D$9))</f>
        <v>9.1685691135757997E-4</v>
      </c>
      <c r="U1537" s="78">
        <f>_xll.qlTenorBasisValue($U$1,R1537,_xll.ohTrigger(CalibrationTrigger,$C$20:$C$23))</f>
        <v>1.6842170847000768E-4</v>
      </c>
      <c r="V1537" s="78">
        <f>_xll.qlTenorBasisInstBasisValue($U$1,$R1537,_xll.ohTrigger(CalibrationTrigger,$D$20:$D$23))</f>
        <v>1.6915068281105178E-4</v>
      </c>
      <c r="W1537" s="78">
        <f>_xll.qlTenorBasisValue($W$1,R1537,_xll.ohTrigger(CalibrationTrigger,$C$34:$C$37))</f>
        <v>2.01496781296453E-4</v>
      </c>
      <c r="X1537" s="78">
        <f>_xll.qlTenorBasisInstBasisValue($W$1,$R1537,_xll.ohTrigger(CalibrationTrigger,$D$34:$D$37))</f>
        <v>2.0527173446696225E-4</v>
      </c>
      <c r="Y1537" s="78">
        <f>_xll.qlTenorBasisValue($Y$1,R1537,_xll.ohTrigger(CalibrationTrigger,$C$48:$C$51))</f>
        <v>5.6505923068439923E-4</v>
      </c>
      <c r="Z1537" s="78">
        <f>_xll.qlTenorBasisInstBasisValue($Y$1,$R1537,_xll.ohTrigger(CalibrationTrigger,$D$48:$D$51))</f>
        <v>5.6534818834556323E-4</v>
      </c>
    </row>
    <row r="1538" spans="16:26" x14ac:dyDescent="0.25">
      <c r="P1538" s="64" t="s">
        <v>99</v>
      </c>
      <c r="Q1538" s="147" t="str">
        <f>IFERROR(_xll.qlInterestRateIndexFixingDate(SimpleBasisIndex6M,R1538),"")</f>
        <v/>
      </c>
      <c r="R1538" s="147">
        <f>_xll.qlCalendarAdvance(Calendar,R1537,P1538,,,trigger)</f>
        <v>50319</v>
      </c>
      <c r="S1538" s="78">
        <f>_xll.qlTenorBasisValue($S$1,R1538,_xll.ohTrigger(CalibrationTrigger,$C$6:$C$9))</f>
        <v>9.1372339690762273E-4</v>
      </c>
      <c r="T1538" s="78">
        <f>_xll.qlTenorBasisInstBasisValue($S$1,R1538,_xll.ohTrigger(CalibrationTrigger,$D$6:$D$9))</f>
        <v>9.1662656365496204E-4</v>
      </c>
      <c r="U1538" s="78">
        <f>_xll.qlTenorBasisValue($U$1,R1538,_xll.ohTrigger(CalibrationTrigger,$C$20:$C$23))</f>
        <v>1.6831130936609913E-4</v>
      </c>
      <c r="V1538" s="78">
        <f>_xll.qlTenorBasisInstBasisValue($U$1,$R1538,_xll.ohTrigger(CalibrationTrigger,$D$20:$D$23))</f>
        <v>1.6903673456305167E-4</v>
      </c>
      <c r="W1538" s="78">
        <f>_xll.qlTenorBasisValue($W$1,R1538,_xll.ohTrigger(CalibrationTrigger,$C$34:$C$37))</f>
        <v>2.0136097319368529E-4</v>
      </c>
      <c r="X1538" s="78">
        <f>_xll.qlTenorBasisInstBasisValue($W$1,$R1538,_xll.ohTrigger(CalibrationTrigger,$D$34:$D$37))</f>
        <v>2.0511754524753164E-4</v>
      </c>
      <c r="Y1538" s="78">
        <f>_xll.qlTenorBasisValue($Y$1,R1538,_xll.ohTrigger(CalibrationTrigger,$C$48:$C$51))</f>
        <v>5.6493530889524242E-4</v>
      </c>
      <c r="Z1538" s="78">
        <f>_xll.qlTenorBasisInstBasisValue($Y$1,$R1538,_xll.ohTrigger(CalibrationTrigger,$D$48:$D$51))</f>
        <v>5.6522286996248876E-4</v>
      </c>
    </row>
    <row r="1539" spans="16:26" x14ac:dyDescent="0.25">
      <c r="P1539" s="64" t="s">
        <v>99</v>
      </c>
      <c r="Q1539" s="147" t="str">
        <f>IFERROR(_xll.qlInterestRateIndexFixingDate(SimpleBasisIndex6M,R1539),"")</f>
        <v/>
      </c>
      <c r="R1539" s="147">
        <f>_xll.qlCalendarAdvance(Calendar,R1538,P1539,,,trigger)</f>
        <v>50326</v>
      </c>
      <c r="S1539" s="78">
        <f>_xll.qlTenorBasisValue($S$1,R1539,_xll.ohTrigger(CalibrationTrigger,$C$6:$C$9))</f>
        <v>9.1350827987515706E-4</v>
      </c>
      <c r="T1539" s="78">
        <f>_xll.qlTenorBasisInstBasisValue($S$1,R1539,_xll.ohTrigger(CalibrationTrigger,$D$6:$D$9))</f>
        <v>9.1639733366530979E-4</v>
      </c>
      <c r="U1539" s="78">
        <f>_xll.qlTenorBasisValue($U$1,R1539,_xll.ohTrigger(CalibrationTrigger,$C$20:$C$23))</f>
        <v>1.6820144804069426E-4</v>
      </c>
      <c r="V1539" s="78">
        <f>_xll.qlTenorBasisInstBasisValue($U$1,$R1539,_xll.ohTrigger(CalibrationTrigger,$D$20:$D$23))</f>
        <v>1.6892334067527539E-4</v>
      </c>
      <c r="W1539" s="78">
        <f>_xll.qlTenorBasisValue($W$1,R1539,_xll.ohTrigger(CalibrationTrigger,$C$34:$C$37))</f>
        <v>2.0122582752209271E-4</v>
      </c>
      <c r="X1539" s="78">
        <f>_xll.qlTenorBasisInstBasisValue($W$1,$R1539,_xll.ohTrigger(CalibrationTrigger,$D$34:$D$37))</f>
        <v>2.0496410435101196E-4</v>
      </c>
      <c r="Y1539" s="78">
        <f>_xll.qlTenorBasisValue($Y$1,R1539,_xll.ohTrigger(CalibrationTrigger,$C$48:$C$51))</f>
        <v>5.648119862088337E-4</v>
      </c>
      <c r="Z1539" s="78">
        <f>_xll.qlTenorBasisInstBasisValue($Y$1,$R1539,_xll.ohTrigger(CalibrationTrigger,$D$48:$D$51))</f>
        <v>5.6509815713512467E-4</v>
      </c>
    </row>
    <row r="1540" spans="16:26" x14ac:dyDescent="0.25">
      <c r="P1540" s="64" t="s">
        <v>99</v>
      </c>
      <c r="Q1540" s="147" t="str">
        <f>IFERROR(_xll.qlInterestRateIndexFixingDate(SimpleBasisIndex6M,R1540),"")</f>
        <v/>
      </c>
      <c r="R1540" s="147">
        <f>_xll.qlCalendarAdvance(Calendar,R1539,P1540,,,trigger)</f>
        <v>50333</v>
      </c>
      <c r="S1540" s="78">
        <f>_xll.qlTenorBasisValue($S$1,R1540,_xll.ohTrigger(CalibrationTrigger,$C$6:$C$9))</f>
        <v>9.1329420957592393E-4</v>
      </c>
      <c r="T1540" s="78">
        <f>_xll.qlTenorBasisInstBasisValue($S$1,R1540,_xll.ohTrigger(CalibrationTrigger,$D$6:$D$9))</f>
        <v>9.161692161931518E-4</v>
      </c>
      <c r="U1540" s="78">
        <f>_xll.qlTenorBasisValue($U$1,R1540,_xll.ohTrigger(CalibrationTrigger,$C$20:$C$23))</f>
        <v>1.6809212197930486E-4</v>
      </c>
      <c r="V1540" s="78">
        <f>_xll.qlTenorBasisInstBasisValue($U$1,$R1540,_xll.ohTrigger(CalibrationTrigger,$D$20:$D$23))</f>
        <v>1.6881049856066544E-4</v>
      </c>
      <c r="W1540" s="78">
        <f>_xll.qlTenorBasisValue($W$1,R1540,_xll.ohTrigger(CalibrationTrigger,$C$34:$C$37))</f>
        <v>2.0109134117817409E-4</v>
      </c>
      <c r="X1540" s="78">
        <f>_xll.qlTenorBasisInstBasisValue($W$1,$R1540,_xll.ohTrigger(CalibrationTrigger,$D$34:$D$37))</f>
        <v>2.0481140829789373E-4</v>
      </c>
      <c r="Y1540" s="78">
        <f>_xll.qlTenorBasisValue($Y$1,R1540,_xll.ohTrigger(CalibrationTrigger,$C$48:$C$51))</f>
        <v>5.6468925985587006E-4</v>
      </c>
      <c r="Z1540" s="78">
        <f>_xll.qlTenorBasisInstBasisValue($Y$1,$R1540,_xll.ohTrigger(CalibrationTrigger,$D$48:$D$51))</f>
        <v>5.649740470664537E-4</v>
      </c>
    </row>
    <row r="1541" spans="16:26" x14ac:dyDescent="0.25">
      <c r="P1541" s="64" t="s">
        <v>99</v>
      </c>
      <c r="Q1541" s="147" t="str">
        <f>IFERROR(_xll.qlInterestRateIndexFixingDate(SimpleBasisIndex6M,R1541),"")</f>
        <v/>
      </c>
      <c r="R1541" s="147">
        <f>_xll.qlCalendarAdvance(Calendar,R1540,P1541,,,trigger)</f>
        <v>50340</v>
      </c>
      <c r="S1541" s="78">
        <f>_xll.qlTenorBasisValue($S$1,R1541,_xll.ohTrigger(CalibrationTrigger,$C$6:$C$9))</f>
        <v>9.1308118112378616E-4</v>
      </c>
      <c r="T1541" s="78">
        <f>_xll.qlTenorBasisInstBasisValue($S$1,R1541,_xll.ohTrigger(CalibrationTrigger,$D$6:$D$9))</f>
        <v>9.1594220606556044E-4</v>
      </c>
      <c r="U1541" s="78">
        <f>_xll.qlTenorBasisValue($U$1,R1541,_xll.ohTrigger(CalibrationTrigger,$C$20:$C$23))</f>
        <v>1.6798332867846169E-4</v>
      </c>
      <c r="V1541" s="78">
        <f>_xll.qlTenorBasisInstBasisValue($U$1,$R1541,_xll.ohTrigger(CalibrationTrigger,$D$20:$D$23))</f>
        <v>1.686982056434651E-4</v>
      </c>
      <c r="W1541" s="78">
        <f>_xll.qlTenorBasisValue($W$1,R1541,_xll.ohTrigger(CalibrationTrigger,$C$34:$C$37))</f>
        <v>2.0095751107207367E-4</v>
      </c>
      <c r="X1541" s="78">
        <f>_xll.qlTenorBasisInstBasisValue($W$1,$R1541,_xll.ohTrigger(CalibrationTrigger,$D$34:$D$37))</f>
        <v>2.0465945362377344E-4</v>
      </c>
      <c r="Y1541" s="78">
        <f>_xll.qlTenorBasisValue($Y$1,R1541,_xll.ohTrigger(CalibrationTrigger,$C$48:$C$51))</f>
        <v>5.645671270789514E-4</v>
      </c>
      <c r="Z1541" s="78">
        <f>_xll.qlTenorBasisInstBasisValue($Y$1,$R1541,_xll.ohTrigger(CalibrationTrigger,$D$48:$D$51))</f>
        <v>5.6485053697146435E-4</v>
      </c>
    </row>
    <row r="1542" spans="16:26" x14ac:dyDescent="0.25">
      <c r="P1542" s="64" t="s">
        <v>99</v>
      </c>
      <c r="Q1542" s="147" t="str">
        <f>IFERROR(_xll.qlInterestRateIndexFixingDate(SimpleBasisIndex6M,R1542),"")</f>
        <v/>
      </c>
      <c r="R1542" s="147">
        <f>_xll.qlCalendarAdvance(Calendar,R1541,P1542,,,trigger)</f>
        <v>50347</v>
      </c>
      <c r="S1542" s="78">
        <f>_xll.qlTenorBasisValue($S$1,R1542,_xll.ohTrigger(CalibrationTrigger,$C$6:$C$9))</f>
        <v>9.1286918965395928E-4</v>
      </c>
      <c r="T1542" s="78">
        <f>_xll.qlTenorBasisInstBasisValue($S$1,R1542,_xll.ohTrigger(CalibrationTrigger,$D$6:$D$9))</f>
        <v>9.1571629813206571E-4</v>
      </c>
      <c r="U1542" s="78">
        <f>_xll.qlTenorBasisValue($U$1,R1542,_xll.ohTrigger(CalibrationTrigger,$C$20:$C$23))</f>
        <v>1.6787506564567154E-4</v>
      </c>
      <c r="V1542" s="78">
        <f>_xll.qlTenorBasisInstBasisValue($U$1,$R1542,_xll.ohTrigger(CalibrationTrigger,$D$20:$D$23))</f>
        <v>1.6858645935917445E-4</v>
      </c>
      <c r="W1542" s="78">
        <f>_xll.qlTenorBasisValue($W$1,R1542,_xll.ohTrigger(CalibrationTrigger,$C$34:$C$37))</f>
        <v>2.0082433412752738E-4</v>
      </c>
      <c r="X1542" s="78">
        <f>_xll.qlTenorBasisInstBasisValue($W$1,$R1542,_xll.ohTrigger(CalibrationTrigger,$D$34:$D$37))</f>
        <v>2.0450823687929561E-4</v>
      </c>
      <c r="Y1542" s="78">
        <f>_xll.qlTenorBasisValue($Y$1,R1542,_xll.ohTrigger(CalibrationTrigger,$C$48:$C$51))</f>
        <v>5.6444558513253456E-4</v>
      </c>
      <c r="Z1542" s="78">
        <f>_xll.qlTenorBasisInstBasisValue($Y$1,$R1542,_xll.ohTrigger(CalibrationTrigger,$D$48:$D$51))</f>
        <v>5.6472762407710608E-4</v>
      </c>
    </row>
    <row r="1543" spans="16:26" x14ac:dyDescent="0.25">
      <c r="P1543" s="64" t="s">
        <v>99</v>
      </c>
      <c r="Q1543" s="147" t="str">
        <f>IFERROR(_xll.qlInterestRateIndexFixingDate(SimpleBasisIndex6M,R1543),"")</f>
        <v/>
      </c>
      <c r="R1543" s="147">
        <f>_xll.qlCalendarAdvance(Calendar,R1542,P1543,,,trigger)</f>
        <v>50354</v>
      </c>
      <c r="S1543" s="78">
        <f>_xll.qlTenorBasisValue($S$1,R1543,_xll.ohTrigger(CalibrationTrigger,$C$6:$C$9))</f>
        <v>9.1265823032292946E-4</v>
      </c>
      <c r="T1543" s="78">
        <f>_xll.qlTenorBasisInstBasisValue($S$1,R1543,_xll.ohTrigger(CalibrationTrigger,$D$6:$D$9))</f>
        <v>9.1549148726456956E-4</v>
      </c>
      <c r="U1543" s="78">
        <f>_xll.qlTenorBasisValue($U$1,R1543,_xll.ohTrigger(CalibrationTrigger,$C$20:$C$23))</f>
        <v>1.6776733039937459E-4</v>
      </c>
      <c r="V1543" s="78">
        <f>_xll.qlTenorBasisInstBasisValue($U$1,$R1543,_xll.ohTrigger(CalibrationTrigger,$D$20:$D$23))</f>
        <v>1.684752571545072E-4</v>
      </c>
      <c r="W1543" s="78">
        <f>_xll.qlTenorBasisValue($W$1,R1543,_xll.ohTrigger(CalibrationTrigger,$C$34:$C$37))</f>
        <v>2.0069180728180981E-4</v>
      </c>
      <c r="X1543" s="78">
        <f>_xll.qlTenorBasisInstBasisValue($W$1,$R1543,_xll.ohTrigger(CalibrationTrigger,$D$34:$D$37))</f>
        <v>2.0435775463009556E-4</v>
      </c>
      <c r="Y1543" s="78">
        <f>_xll.qlTenorBasisValue($Y$1,R1543,_xll.ohTrigger(CalibrationTrigger,$C$48:$C$51))</f>
        <v>5.6432463128289027E-4</v>
      </c>
      <c r="Z1543" s="78">
        <f>_xll.qlTenorBasisInstBasisValue($Y$1,$R1543,_xll.ohTrigger(CalibrationTrigger,$D$48:$D$51))</f>
        <v>5.6460530562224456E-4</v>
      </c>
    </row>
    <row r="1544" spans="16:26" x14ac:dyDescent="0.25">
      <c r="P1544" s="64" t="s">
        <v>99</v>
      </c>
      <c r="Q1544" s="147" t="str">
        <f>IFERROR(_xll.qlInterestRateIndexFixingDate(SimpleBasisIndex6M,R1544),"")</f>
        <v/>
      </c>
      <c r="R1544" s="147">
        <f>_xll.qlCalendarAdvance(Calendar,R1543,P1544,,,trigger)</f>
        <v>50361</v>
      </c>
      <c r="S1544" s="78">
        <f>_xll.qlTenorBasisValue($S$1,R1544,_xll.ohTrigger(CalibrationTrigger,$C$6:$C$9))</f>
        <v>9.1244829830837047E-4</v>
      </c>
      <c r="T1544" s="78">
        <f>_xll.qlTenorBasisInstBasisValue($S$1,R1544,_xll.ohTrigger(CalibrationTrigger,$D$6:$D$9))</f>
        <v>9.1526776835726029E-4</v>
      </c>
      <c r="U1544" s="78">
        <f>_xll.qlTenorBasisValue($U$1,R1544,_xll.ohTrigger(CalibrationTrigger,$C$20:$C$23))</f>
        <v>1.676601204689016E-4</v>
      </c>
      <c r="V1544" s="78">
        <f>_xll.qlTenorBasisInstBasisValue($U$1,$R1544,_xll.ohTrigger(CalibrationTrigger,$D$20:$D$23))</f>
        <v>1.683645964873469E-4</v>
      </c>
      <c r="W1544" s="78">
        <f>_xll.qlTenorBasisValue($W$1,R1544,_xll.ohTrigger(CalibrationTrigger,$C$34:$C$37))</f>
        <v>2.0055992748568071E-4</v>
      </c>
      <c r="X1544" s="78">
        <f>_xll.qlTenorBasisInstBasisValue($W$1,$R1544,_xll.ohTrigger(CalibrationTrigger,$D$34:$D$37))</f>
        <v>2.0420800345674175E-4</v>
      </c>
      <c r="Y1544" s="78">
        <f>_xll.qlTenorBasisValue($Y$1,R1544,_xll.ohTrigger(CalibrationTrigger,$C$48:$C$51))</f>
        <v>5.6420426280805809E-4</v>
      </c>
      <c r="Z1544" s="78">
        <f>_xll.qlTenorBasisInstBasisValue($Y$1,$R1544,_xll.ohTrigger(CalibrationTrigger,$D$48:$D$51))</f>
        <v>5.6448357885761729E-4</v>
      </c>
    </row>
    <row r="1545" spans="16:26" x14ac:dyDescent="0.25">
      <c r="P1545" s="64" t="s">
        <v>99</v>
      </c>
      <c r="Q1545" s="147" t="str">
        <f>IFERROR(_xll.qlInterestRateIndexFixingDate(SimpleBasisIndex6M,R1545),"")</f>
        <v/>
      </c>
      <c r="R1545" s="147">
        <f>_xll.qlCalendarAdvance(Calendar,R1544,P1545,,,trigger)</f>
        <v>50368</v>
      </c>
      <c r="S1545" s="78">
        <f>_xll.qlTenorBasisValue($S$1,R1545,_xll.ohTrigger(CalibrationTrigger,$C$6:$C$9))</f>
        <v>9.1223938880906233E-4</v>
      </c>
      <c r="T1545" s="78">
        <f>_xll.qlTenorBasisInstBasisValue($S$1,R1545,_xll.ohTrigger(CalibrationTrigger,$D$6:$D$9))</f>
        <v>9.150451363265274E-4</v>
      </c>
      <c r="U1545" s="78">
        <f>_xll.qlTenorBasisValue($U$1,R1545,_xll.ohTrigger(CalibrationTrigger,$C$20:$C$23))</f>
        <v>1.6755343339443159E-4</v>
      </c>
      <c r="V1545" s="78">
        <f>_xll.qlTenorBasisInstBasisValue($U$1,$R1545,_xll.ohTrigger(CalibrationTrigger,$D$20:$D$23))</f>
        <v>1.6825447482670381E-4</v>
      </c>
      <c r="W1545" s="78">
        <f>_xll.qlTenorBasisValue($W$1,R1545,_xll.ohTrigger(CalibrationTrigger,$C$34:$C$37))</f>
        <v>2.0042869170333252E-4</v>
      </c>
      <c r="X1545" s="78">
        <f>_xll.qlTenorBasisInstBasisValue($W$1,$R1545,_xll.ohTrigger(CalibrationTrigger,$D$34:$D$37))</f>
        <v>2.0405897995467889E-4</v>
      </c>
      <c r="Y1545" s="78">
        <f>_xll.qlTenorBasisValue($Y$1,R1545,_xll.ohTrigger(CalibrationTrigger,$C$48:$C$51))</f>
        <v>5.6408447699780244E-4</v>
      </c>
      <c r="Z1545" s="78">
        <f>_xll.qlTenorBasisInstBasisValue($Y$1,$R1545,_xll.ohTrigger(CalibrationTrigger,$D$48:$D$51))</f>
        <v>5.6436244104578898E-4</v>
      </c>
    </row>
    <row r="1546" spans="16:26" x14ac:dyDescent="0.25">
      <c r="P1546" s="64" t="s">
        <v>99</v>
      </c>
      <c r="Q1546" s="147" t="str">
        <f>IFERROR(_xll.qlInterestRateIndexFixingDate(SimpleBasisIndex6M,R1546),"")</f>
        <v/>
      </c>
      <c r="R1546" s="147">
        <f>_xll.qlCalendarAdvance(Calendar,R1545,P1546,,,trigger)</f>
        <v>50375</v>
      </c>
      <c r="S1546" s="78">
        <f>_xll.qlTenorBasisValue($S$1,R1546,_xll.ohTrigger(CalibrationTrigger,$C$6:$C$9))</f>
        <v>9.120314970448083E-4</v>
      </c>
      <c r="T1546" s="78">
        <f>_xll.qlTenorBasisInstBasisValue($S$1,R1546,_xll.ohTrigger(CalibrationTrigger,$D$6:$D$9))</f>
        <v>9.1482358611087635E-4</v>
      </c>
      <c r="U1546" s="78">
        <f>_xll.qlTenorBasisValue($U$1,R1546,_xll.ohTrigger(CalibrationTrigger,$C$20:$C$23))</f>
        <v>1.6744726672694927E-4</v>
      </c>
      <c r="V1546" s="78">
        <f>_xll.qlTenorBasisInstBasisValue($U$1,$R1546,_xll.ohTrigger(CalibrationTrigger,$D$20:$D$23))</f>
        <v>1.6814488965267155E-4</v>
      </c>
      <c r="W1546" s="78">
        <f>_xll.qlTenorBasisValue($W$1,R1546,_xll.ohTrigger(CalibrationTrigger,$C$34:$C$37))</f>
        <v>2.0029809691233692E-4</v>
      </c>
      <c r="X1546" s="78">
        <f>_xll.qlTenorBasisInstBasisValue($W$1,$R1546,_xll.ohTrigger(CalibrationTrigger,$D$34:$D$37))</f>
        <v>2.0391068073417049E-4</v>
      </c>
      <c r="Y1546" s="78">
        <f>_xll.qlTenorBasisValue($Y$1,R1546,_xll.ohTrigger(CalibrationTrigger,$C$48:$C$51))</f>
        <v>5.639652711535686E-4</v>
      </c>
      <c r="Z1546" s="78">
        <f>_xll.qlTenorBasisInstBasisValue($Y$1,$R1546,_xll.ohTrigger(CalibrationTrigger,$D$48:$D$51))</f>
        <v>5.6424188946110735E-4</v>
      </c>
    </row>
    <row r="1547" spans="16:26" x14ac:dyDescent="0.25">
      <c r="P1547" s="64" t="s">
        <v>99</v>
      </c>
      <c r="Q1547" s="147" t="str">
        <f>IFERROR(_xll.qlInterestRateIndexFixingDate(SimpleBasisIndex6M,R1547),"")</f>
        <v/>
      </c>
      <c r="R1547" s="147">
        <f>_xll.qlCalendarAdvance(Calendar,R1546,P1547,,,trigger)</f>
        <v>50382</v>
      </c>
      <c r="S1547" s="78">
        <f>_xll.qlTenorBasisValue($S$1,R1547,_xll.ohTrigger(CalibrationTrigger,$C$6:$C$9))</f>
        <v>9.118246182563542E-4</v>
      </c>
      <c r="T1547" s="78">
        <f>_xll.qlTenorBasisInstBasisValue($S$1,R1547,_xll.ohTrigger(CalibrationTrigger,$D$6:$D$9))</f>
        <v>9.1460311267084395E-4</v>
      </c>
      <c r="U1547" s="78">
        <f>_xll.qlTenorBasisValue($U$1,R1547,_xll.ohTrigger(CalibrationTrigger,$C$20:$C$23))</f>
        <v>1.6734161802820286E-4</v>
      </c>
      <c r="V1547" s="78">
        <f>_xll.qlTenorBasisInstBasisValue($U$1,$R1547,_xll.ohTrigger(CalibrationTrigger,$D$20:$D$23))</f>
        <v>1.680358384563841E-4</v>
      </c>
      <c r="W1547" s="78">
        <f>_xll.qlTenorBasisValue($W$1,R1547,_xll.ohTrigger(CalibrationTrigger,$C$34:$C$37))</f>
        <v>2.0016814010359265E-4</v>
      </c>
      <c r="X1547" s="78">
        <f>_xll.qlTenorBasisInstBasisValue($W$1,$R1547,_xll.ohTrigger(CalibrationTrigger,$D$34:$D$37))</f>
        <v>2.037631024202423E-4</v>
      </c>
      <c r="Y1547" s="78">
        <f>_xll.qlTenorBasisValue($Y$1,R1547,_xll.ohTrigger(CalibrationTrigger,$C$48:$C$51))</f>
        <v>5.6384664258843874E-4</v>
      </c>
      <c r="Z1547" s="78">
        <f>_xll.qlTenorBasisInstBasisValue($Y$1,$R1547,_xll.ohTrigger(CalibrationTrigger,$D$48:$D$51))</f>
        <v>5.6412192138965902E-4</v>
      </c>
    </row>
    <row r="1548" spans="16:26" x14ac:dyDescent="0.25">
      <c r="P1548" s="64" t="s">
        <v>99</v>
      </c>
      <c r="Q1548" s="147" t="str">
        <f>IFERROR(_xll.qlInterestRateIndexFixingDate(SimpleBasisIndex6M,R1548),"")</f>
        <v/>
      </c>
      <c r="R1548" s="147">
        <f>_xll.qlCalendarAdvance(Calendar,R1547,P1548,,,trigger)</f>
        <v>50389</v>
      </c>
      <c r="S1548" s="78">
        <f>_xll.qlTenorBasisValue($S$1,R1548,_xll.ohTrigger(CalibrationTrigger,$C$6:$C$9))</f>
        <v>9.1161874770530609E-4</v>
      </c>
      <c r="T1548" s="78">
        <f>_xll.qlTenorBasisInstBasisValue($S$1,R1548,_xll.ohTrigger(CalibrationTrigger,$D$6:$D$9))</f>
        <v>9.1438371098891331E-4</v>
      </c>
      <c r="U1548" s="78">
        <f>_xll.qlTenorBasisValue($U$1,R1548,_xll.ohTrigger(CalibrationTrigger,$C$20:$C$23))</f>
        <v>1.6723648487066201E-4</v>
      </c>
      <c r="V1548" s="78">
        <f>_xll.qlTenorBasisInstBasisValue($U$1,$R1548,_xll.ohTrigger(CalibrationTrigger,$D$20:$D$23))</f>
        <v>1.679273187399729E-4</v>
      </c>
      <c r="W1548" s="78">
        <f>_xll.qlTenorBasisValue($W$1,R1548,_xll.ohTrigger(CalibrationTrigger,$C$34:$C$37))</f>
        <v>2.000388182812728E-4</v>
      </c>
      <c r="X1548" s="78">
        <f>_xll.qlTenorBasisInstBasisValue($W$1,$R1548,_xll.ohTrigger(CalibrationTrigger,$D$34:$D$37))</f>
        <v>2.036162416526254E-4</v>
      </c>
      <c r="Y1548" s="78">
        <f>_xll.qlTenorBasisValue($Y$1,R1548,_xll.ohTrigger(CalibrationTrigger,$C$48:$C$51))</f>
        <v>5.6372858862708793E-4</v>
      </c>
      <c r="Z1548" s="78">
        <f>_xll.qlTenorBasisInstBasisValue($Y$1,$R1548,_xll.ohTrigger(CalibrationTrigger,$D$48:$D$51))</f>
        <v>5.6400253412922498E-4</v>
      </c>
    </row>
    <row r="1549" spans="16:26" x14ac:dyDescent="0.25">
      <c r="P1549" s="64" t="s">
        <v>99</v>
      </c>
      <c r="Q1549" s="147" t="str">
        <f>IFERROR(_xll.qlInterestRateIndexFixingDate(SimpleBasisIndex6M,R1549),"")</f>
        <v/>
      </c>
      <c r="R1549" s="147">
        <f>_xll.qlCalendarAdvance(Calendar,R1548,P1549,,,trigger)</f>
        <v>50396</v>
      </c>
      <c r="S1549" s="78">
        <f>_xll.qlTenorBasisValue($S$1,R1549,_xll.ohTrigger(CalibrationTrigger,$C$6:$C$9))</f>
        <v>9.1141388067404966E-4</v>
      </c>
      <c r="T1549" s="78">
        <f>_xll.qlTenorBasisInstBasisValue($S$1,R1549,_xll.ohTrigger(CalibrationTrigger,$D$6:$D$9))</f>
        <v>9.1416537606943014E-4</v>
      </c>
      <c r="U1549" s="78">
        <f>_xll.qlTenorBasisValue($U$1,R1549,_xll.ohTrigger(CalibrationTrigger,$C$20:$C$23))</f>
        <v>1.6713186483747556E-4</v>
      </c>
      <c r="V1549" s="78">
        <f>_xll.qlTenorBasisInstBasisValue($U$1,$R1549,_xll.ohTrigger(CalibrationTrigger,$D$20:$D$23))</f>
        <v>1.6781932801652384E-4</v>
      </c>
      <c r="W1549" s="78">
        <f>_xll.qlTenorBasisValue($W$1,R1549,_xll.ohTrigger(CalibrationTrigger,$C$34:$C$37))</f>
        <v>1.9991012846277232E-4</v>
      </c>
      <c r="X1549" s="78">
        <f>_xll.qlTenorBasisInstBasisValue($W$1,$R1549,_xll.ohTrigger(CalibrationTrigger,$D$34:$D$37))</f>
        <v>2.0347009508569957E-4</v>
      </c>
      <c r="Y1549" s="78">
        <f>_xll.qlTenorBasisValue($Y$1,R1549,_xll.ohTrigger(CalibrationTrigger,$C$48:$C$51))</f>
        <v>5.6361110660574083E-4</v>
      </c>
      <c r="Z1549" s="78">
        <f>_xll.qlTenorBasisInstBasisValue($Y$1,$R1549,_xll.ohTrigger(CalibrationTrigger,$D$48:$D$51))</f>
        <v>5.6388372498923731E-4</v>
      </c>
    </row>
    <row r="1550" spans="16:26" x14ac:dyDescent="0.25">
      <c r="P1550" s="64" t="s">
        <v>99</v>
      </c>
      <c r="Q1550" s="147" t="str">
        <f>IFERROR(_xll.qlInterestRateIndexFixingDate(SimpleBasisIndex6M,R1550),"")</f>
        <v/>
      </c>
      <c r="R1550" s="147">
        <f>_xll.qlCalendarAdvance(Calendar,R1549,P1550,,,trigger)</f>
        <v>50403</v>
      </c>
      <c r="S1550" s="78">
        <f>_xll.qlTenorBasisValue($S$1,R1550,_xll.ohTrigger(CalibrationTrigger,$C$6:$C$9))</f>
        <v>9.1121001246566888E-4</v>
      </c>
      <c r="T1550" s="78">
        <f>_xll.qlTenorBasisInstBasisValue($S$1,R1550,_xll.ohTrigger(CalibrationTrigger,$D$6:$D$9))</f>
        <v>9.139481029385181E-4</v>
      </c>
      <c r="U1550" s="78">
        <f>_xll.qlTenorBasisValue($U$1,R1550,_xll.ohTrigger(CalibrationTrigger,$C$20:$C$23))</f>
        <v>1.6702775552242998E-4</v>
      </c>
      <c r="V1550" s="78">
        <f>_xll.qlTenorBasisInstBasisValue($U$1,$R1550,_xll.ohTrigger(CalibrationTrigger,$D$20:$D$23))</f>
        <v>1.6771186381003478E-4</v>
      </c>
      <c r="W1550" s="78">
        <f>_xll.qlTenorBasisValue($W$1,R1550,_xll.ohTrigger(CalibrationTrigger,$C$34:$C$37))</f>
        <v>1.9978206767865621E-4</v>
      </c>
      <c r="X1550" s="78">
        <f>_xll.qlTenorBasisInstBasisValue($W$1,$R1550,_xll.ohTrigger(CalibrationTrigger,$D$34:$D$37))</f>
        <v>2.0332465938843717E-4</v>
      </c>
      <c r="Y1550" s="78">
        <f>_xll.qlTenorBasisValue($Y$1,R1550,_xll.ohTrigger(CalibrationTrigger,$C$48:$C$51))</f>
        <v>5.6349419387212787E-4</v>
      </c>
      <c r="Z1550" s="78">
        <f>_xll.qlTenorBasisInstBasisValue($Y$1,$R1550,_xll.ohTrigger(CalibrationTrigger,$D$48:$D$51))</f>
        <v>5.6376549129073469E-4</v>
      </c>
    </row>
    <row r="1551" spans="16:26" x14ac:dyDescent="0.25">
      <c r="P1551" s="64" t="s">
        <v>99</v>
      </c>
      <c r="Q1551" s="147" t="str">
        <f>IFERROR(_xll.qlInterestRateIndexFixingDate(SimpleBasisIndex6M,R1551),"")</f>
        <v/>
      </c>
      <c r="R1551" s="147">
        <f>_xll.qlCalendarAdvance(Calendar,R1550,P1551,,,trigger)</f>
        <v>50410</v>
      </c>
      <c r="S1551" s="78">
        <f>_xll.qlTenorBasisValue($S$1,R1551,_xll.ohTrigger(CalibrationTrigger,$C$6:$C$9))</f>
        <v>9.1100713840386522E-4</v>
      </c>
      <c r="T1551" s="78">
        <f>_xll.qlTenorBasisInstBasisValue($S$1,R1551,_xll.ohTrigger(CalibrationTrigger,$D$6:$D$9))</f>
        <v>9.1373188664399529E-4</v>
      </c>
      <c r="U1551" s="78">
        <f>_xll.qlTenorBasisValue($U$1,R1551,_xll.ohTrigger(CalibrationTrigger,$C$20:$C$23))</f>
        <v>1.6692415452990728E-4</v>
      </c>
      <c r="V1551" s="78">
        <f>_xll.qlTenorBasisInstBasisValue($U$1,$R1551,_xll.ohTrigger(CalibrationTrigger,$D$20:$D$23))</f>
        <v>1.6760492365537277E-4</v>
      </c>
      <c r="W1551" s="78">
        <f>_xll.qlTenorBasisValue($W$1,R1551,_xll.ohTrigger(CalibrationTrigger,$C$34:$C$37))</f>
        <v>1.9965463297260698E-4</v>
      </c>
      <c r="X1551" s="78">
        <f>_xll.qlTenorBasisInstBasisValue($W$1,$R1551,_xll.ohTrigger(CalibrationTrigger,$D$34:$D$37))</f>
        <v>2.0317993124434642E-4</v>
      </c>
      <c r="Y1551" s="78">
        <f>_xll.qlTenorBasisValue($Y$1,R1551,_xll.ohTrigger(CalibrationTrigger,$C$48:$C$51))</f>
        <v>5.6337784778544135E-4</v>
      </c>
      <c r="Z1551" s="78">
        <f>_xll.qlTenorBasisInstBasisValue($Y$1,$R1551,_xll.ohTrigger(CalibrationTrigger,$D$48:$D$51))</f>
        <v>5.6364783036631902E-4</v>
      </c>
    </row>
    <row r="1552" spans="16:26" x14ac:dyDescent="0.25">
      <c r="P1552" s="64" t="s">
        <v>99</v>
      </c>
      <c r="Q1552" s="147" t="str">
        <f>IFERROR(_xll.qlInterestRateIndexFixingDate(SimpleBasisIndex6M,R1552),"")</f>
        <v/>
      </c>
      <c r="R1552" s="147">
        <f>_xll.qlCalendarAdvance(Calendar,R1551,P1552,,,trigger)</f>
        <v>50417</v>
      </c>
      <c r="S1552" s="78">
        <f>_xll.qlTenorBasisValue($S$1,R1552,_xll.ohTrigger(CalibrationTrigger,$C$6:$C$9))</f>
        <v>9.1080525383287767E-4</v>
      </c>
      <c r="T1552" s="78">
        <f>_xll.qlTenorBasisInstBasisValue($S$1,R1552,_xll.ohTrigger(CalibrationTrigger,$D$6:$D$9))</f>
        <v>9.1351672225529037E-4</v>
      </c>
      <c r="U1552" s="78">
        <f>_xll.qlTenorBasisValue($U$1,R1552,_xll.ohTrigger(CalibrationTrigger,$C$20:$C$23))</f>
        <v>1.6682105947484358E-4</v>
      </c>
      <c r="V1552" s="78">
        <f>_xll.qlTenorBasisInstBasisValue($U$1,$R1552,_xll.ohTrigger(CalibrationTrigger,$D$20:$D$23))</f>
        <v>1.6749850509823171E-4</v>
      </c>
      <c r="W1552" s="78">
        <f>_xll.qlTenorBasisValue($W$1,R1552,_xll.ohTrigger(CalibrationTrigger,$C$34:$C$37))</f>
        <v>1.9952782140137329E-4</v>
      </c>
      <c r="X1552" s="78">
        <f>_xll.qlTenorBasisInstBasisValue($W$1,$R1552,_xll.ohTrigger(CalibrationTrigger,$D$34:$D$37))</f>
        <v>2.0303590735141569E-4</v>
      </c>
      <c r="Y1552" s="78">
        <f>_xll.qlTenorBasisValue($Y$1,R1552,_xll.ohTrigger(CalibrationTrigger,$C$48:$C$51))</f>
        <v>5.632620657162929E-4</v>
      </c>
      <c r="Z1552" s="78">
        <f>_xll.qlTenorBasisInstBasisValue($Y$1,$R1552,_xll.ohTrigger(CalibrationTrigger,$D$48:$D$51))</f>
        <v>5.6353073956011163E-4</v>
      </c>
    </row>
    <row r="1553" spans="16:26" x14ac:dyDescent="0.25">
      <c r="P1553" s="64" t="s">
        <v>99</v>
      </c>
      <c r="Q1553" s="147" t="str">
        <f>IFERROR(_xll.qlInterestRateIndexFixingDate(SimpleBasisIndex6M,R1553),"")</f>
        <v/>
      </c>
      <c r="R1553" s="147">
        <f>_xll.qlCalendarAdvance(Calendar,R1552,P1553,,,trigger)</f>
        <v>50424</v>
      </c>
      <c r="S1553" s="78">
        <f>_xll.qlTenorBasisValue($S$1,R1553,_xll.ohTrigger(CalibrationTrigger,$C$6:$C$9))</f>
        <v>9.106043541174015E-4</v>
      </c>
      <c r="T1553" s="78">
        <f>_xll.qlTenorBasisInstBasisValue($S$1,R1553,_xll.ohTrigger(CalibrationTrigger,$D$6:$D$9))</f>
        <v>9.1330260486335879E-4</v>
      </c>
      <c r="U1553" s="78">
        <f>_xll.qlTenorBasisValue($U$1,R1553,_xll.ohTrigger(CalibrationTrigger,$C$20:$C$23))</f>
        <v>1.6671846798268746E-4</v>
      </c>
      <c r="V1553" s="78">
        <f>_xll.qlTenorBasisInstBasisValue($U$1,$R1553,_xll.ohTrigger(CalibrationTrigger,$D$20:$D$23))</f>
        <v>1.6739260569508999E-4</v>
      </c>
      <c r="W1553" s="78">
        <f>_xll.qlTenorBasisValue($W$1,R1553,_xll.ohTrigger(CalibrationTrigger,$C$34:$C$37))</f>
        <v>1.9940163003471769E-4</v>
      </c>
      <c r="X1553" s="78">
        <f>_xll.qlTenorBasisInstBasisValue($W$1,$R1553,_xll.ohTrigger(CalibrationTrigger,$D$34:$D$37))</f>
        <v>2.0289258442205728E-4</v>
      </c>
      <c r="Y1553" s="78">
        <f>_xll.qlTenorBasisValue($Y$1,R1553,_xll.ohTrigger(CalibrationTrigger,$C$48:$C$51))</f>
        <v>5.6314684504666973E-4</v>
      </c>
      <c r="Z1553" s="78">
        <f>_xll.qlTenorBasisInstBasisValue($Y$1,$R1553,_xll.ohTrigger(CalibrationTrigger,$D$48:$D$51))</f>
        <v>5.6341421622770993E-4</v>
      </c>
    </row>
    <row r="1554" spans="16:26" x14ac:dyDescent="0.25">
      <c r="P1554" s="64" t="s">
        <v>99</v>
      </c>
      <c r="Q1554" s="147" t="str">
        <f>IFERROR(_xll.qlInterestRateIndexFixingDate(SimpleBasisIndex6M,R1554),"")</f>
        <v/>
      </c>
      <c r="R1554" s="147">
        <f>_xll.qlCalendarAdvance(Calendar,R1553,P1554,,,trigger)</f>
        <v>50431</v>
      </c>
      <c r="S1554" s="78">
        <f>_xll.qlTenorBasisValue($S$1,R1554,_xll.ohTrigger(CalibrationTrigger,$C$6:$C$9))</f>
        <v>9.1040443464250912E-4</v>
      </c>
      <c r="T1554" s="78">
        <f>_xll.qlTenorBasisInstBasisValue($S$1,R1554,_xll.ohTrigger(CalibrationTrigger,$D$6:$D$9))</f>
        <v>9.1308952958060079E-4</v>
      </c>
      <c r="U1554" s="78">
        <f>_xll.qlTenorBasisValue($U$1,R1554,_xll.ohTrigger(CalibrationTrigger,$C$20:$C$23))</f>
        <v>1.6661637768935873E-4</v>
      </c>
      <c r="V1554" s="78">
        <f>_xll.qlTenorBasisInstBasisValue($U$1,$R1554,_xll.ohTrigger(CalibrationTrigger,$D$20:$D$23))</f>
        <v>1.6728722301316828E-4</v>
      </c>
      <c r="W1554" s="78">
        <f>_xll.qlTenorBasisValue($W$1,R1554,_xll.ohTrigger(CalibrationTrigger,$C$34:$C$37))</f>
        <v>1.9927605595536561E-4</v>
      </c>
      <c r="X1554" s="78">
        <f>_xll.qlTenorBasisInstBasisValue($W$1,$R1554,_xll.ohTrigger(CalibrationTrigger,$D$34:$D$37))</f>
        <v>2.0274995918305192E-4</v>
      </c>
      <c r="Y1554" s="78">
        <f>_xll.qlTenorBasisValue($Y$1,R1554,_xll.ohTrigger(CalibrationTrigger,$C$48:$C$51))</f>
        <v>5.6303218316989146E-4</v>
      </c>
      <c r="Z1554" s="78">
        <f>_xll.qlTenorBasisInstBasisValue($Y$1,$R1554,_xll.ohTrigger(CalibrationTrigger,$D$48:$D$51))</f>
        <v>5.6329825773614368E-4</v>
      </c>
    </row>
    <row r="1555" spans="16:26" x14ac:dyDescent="0.25">
      <c r="P1555" s="64" t="s">
        <v>99</v>
      </c>
      <c r="Q1555" s="147" t="str">
        <f>IFERROR(_xll.qlInterestRateIndexFixingDate(SimpleBasisIndex6M,R1555),"")</f>
        <v/>
      </c>
      <c r="R1555" s="147">
        <f>_xll.qlCalendarAdvance(Calendar,R1554,P1555,,,trigger)</f>
        <v>50438</v>
      </c>
      <c r="S1555" s="78">
        <f>_xll.qlTenorBasisValue($S$1,R1555,_xll.ohTrigger(CalibrationTrigger,$C$6:$C$9))</f>
        <v>9.1020549081356978E-4</v>
      </c>
      <c r="T1555" s="78">
        <f>_xll.qlTenorBasisInstBasisValue($S$1,R1555,_xll.ohTrigger(CalibrationTrigger,$D$6:$D$9))</f>
        <v>9.1287749154077725E-4</v>
      </c>
      <c r="U1555" s="78">
        <f>_xll.qlTenorBasisValue($U$1,R1555,_xll.ohTrigger(CalibrationTrigger,$C$20:$C$23))</f>
        <v>1.6651478624120695E-4</v>
      </c>
      <c r="V1555" s="78">
        <f>_xll.qlTenorBasisInstBasisValue($U$1,$R1555,_xll.ohTrigger(CalibrationTrigger,$D$20:$D$23))</f>
        <v>1.6718235463038743E-4</v>
      </c>
      <c r="W1555" s="78">
        <f>_xll.qlTenorBasisValue($W$1,R1555,_xll.ohTrigger(CalibrationTrigger,$C$34:$C$37))</f>
        <v>1.9915109625895348E-4</v>
      </c>
      <c r="X1555" s="78">
        <f>_xll.qlTenorBasisInstBasisValue($W$1,$R1555,_xll.ohTrigger(CalibrationTrigger,$D$34:$D$37))</f>
        <v>2.0260802837549277E-4</v>
      </c>
      <c r="Y1555" s="78">
        <f>_xll.qlTenorBasisValue($Y$1,R1555,_xll.ohTrigger(CalibrationTrigger,$C$48:$C$51))</f>
        <v>5.6291807749056727E-4</v>
      </c>
      <c r="Z1555" s="78">
        <f>_xll.qlTenorBasisInstBasisValue($Y$1,$R1555,_xll.ohTrigger(CalibrationTrigger,$D$48:$D$51))</f>
        <v>5.6318286146383198E-4</v>
      </c>
    </row>
    <row r="1556" spans="16:26" x14ac:dyDescent="0.25">
      <c r="P1556" s="64" t="s">
        <v>99</v>
      </c>
      <c r="Q1556" s="147" t="str">
        <f>IFERROR(_xll.qlInterestRateIndexFixingDate(SimpleBasisIndex6M,R1556),"")</f>
        <v/>
      </c>
      <c r="R1556" s="147">
        <f>_xll.qlCalendarAdvance(Calendar,R1555,P1556,,,trigger)</f>
        <v>50445</v>
      </c>
      <c r="S1556" s="78">
        <f>_xll.qlTenorBasisValue($S$1,R1556,_xll.ohTrigger(CalibrationTrigger,$C$6:$C$9))</f>
        <v>9.1000751805616991E-4</v>
      </c>
      <c r="T1556" s="78">
        <f>_xll.qlTenorBasisInstBasisValue($S$1,R1556,_xll.ohTrigger(CalibrationTrigger,$D$6:$D$9))</f>
        <v>9.1266648589892734E-4</v>
      </c>
      <c r="U1556" s="78">
        <f>_xll.qlTenorBasisValue($U$1,R1556,_xll.ohTrigger(CalibrationTrigger,$C$20:$C$23))</f>
        <v>1.6641369129497043E-4</v>
      </c>
      <c r="V1556" s="78">
        <f>_xll.qlTenorBasisInstBasisValue($U$1,$R1556,_xll.ohTrigger(CalibrationTrigger,$D$20:$D$23))</f>
        <v>1.670779981353266E-4</v>
      </c>
      <c r="W1556" s="78">
        <f>_xll.qlTenorBasisValue($W$1,R1556,_xll.ohTrigger(CalibrationTrigger,$C$34:$C$37))</f>
        <v>1.9902674805397774E-4</v>
      </c>
      <c r="X1556" s="78">
        <f>_xll.qlTenorBasisInstBasisValue($W$1,$R1556,_xll.ohTrigger(CalibrationTrigger,$D$34:$D$37))</f>
        <v>2.0246678875473031E-4</v>
      </c>
      <c r="Y1556" s="78">
        <f>_xll.qlTenorBasisValue($Y$1,R1556,_xll.ohTrigger(CalibrationTrigger,$C$48:$C$51))</f>
        <v>5.6280452542455291E-4</v>
      </c>
      <c r="Z1556" s="78">
        <f>_xll.qlTenorBasisInstBasisValue($Y$1,$R1556,_xll.ohTrigger(CalibrationTrigger,$D$48:$D$51))</f>
        <v>5.6306802480054032E-4</v>
      </c>
    </row>
    <row r="1557" spans="16:26" x14ac:dyDescent="0.25">
      <c r="P1557" s="64" t="s">
        <v>99</v>
      </c>
      <c r="Q1557" s="147" t="str">
        <f>IFERROR(_xll.qlInterestRateIndexFixingDate(SimpleBasisIndex6M,R1557),"")</f>
        <v/>
      </c>
      <c r="R1557" s="147">
        <f>_xll.qlCalendarAdvance(Calendar,R1556,P1557,,,trigger)</f>
        <v>50452</v>
      </c>
      <c r="S1557" s="78">
        <f>_xll.qlTenorBasisValue($S$1,R1557,_xll.ohTrigger(CalibrationTrigger,$C$6:$C$9))</f>
        <v>9.0981051181603415E-4</v>
      </c>
      <c r="T1557" s="78">
        <f>_xll.qlTenorBasisInstBasisValue($S$1,R1557,_xll.ohTrigger(CalibrationTrigger,$D$6:$D$9))</f>
        <v>9.1245650783128643E-4</v>
      </c>
      <c r="U1557" s="78">
        <f>_xll.qlTenorBasisValue($U$1,R1557,_xll.ohTrigger(CalibrationTrigger,$C$20:$C$23))</f>
        <v>1.6631309051773523E-4</v>
      </c>
      <c r="V1557" s="78">
        <f>_xll.qlTenorBasisInstBasisValue($U$1,$R1557,_xll.ohTrigger(CalibrationTrigger,$D$20:$D$23))</f>
        <v>1.6697415112718126E-4</v>
      </c>
      <c r="W1557" s="78">
        <f>_xll.qlTenorBasisValue($W$1,R1557,_xll.ohTrigger(CalibrationTrigger,$C$34:$C$37))</f>
        <v>1.9890300846174373E-4</v>
      </c>
      <c r="X1557" s="78">
        <f>_xll.qlTenorBasisInstBasisValue($W$1,$R1557,_xll.ohTrigger(CalibrationTrigger,$D$34:$D$37))</f>
        <v>2.0232623709031688E-4</v>
      </c>
      <c r="Y1557" s="78">
        <f>_xll.qlTenorBasisValue($Y$1,R1557,_xll.ohTrigger(CalibrationTrigger,$C$48:$C$51))</f>
        <v>5.6269152439890812E-4</v>
      </c>
      <c r="Z1557" s="78">
        <f>_xll.qlTenorBasisInstBasisValue($Y$1,$R1557,_xll.ohTrigger(CalibrationTrigger,$D$48:$D$51))</f>
        <v>5.6295374514733678E-4</v>
      </c>
    </row>
    <row r="1558" spans="16:26" x14ac:dyDescent="0.25">
      <c r="P1558" s="64" t="s">
        <v>99</v>
      </c>
      <c r="Q1558" s="147" t="str">
        <f>IFERROR(_xll.qlInterestRateIndexFixingDate(SimpleBasisIndex6M,R1558),"")</f>
        <v/>
      </c>
      <c r="R1558" s="147">
        <f>_xll.qlCalendarAdvance(Calendar,R1557,P1558,,,trigger)</f>
        <v>50459</v>
      </c>
      <c r="S1558" s="78">
        <f>_xll.qlTenorBasisValue($S$1,R1558,_xll.ohTrigger(CalibrationTrigger,$C$6:$C$9))</f>
        <v>9.0961446755894609E-4</v>
      </c>
      <c r="T1558" s="78">
        <f>_xll.qlTenorBasisInstBasisValue($S$1,R1558,_xll.ohTrigger(CalibrationTrigger,$D$6:$D$9))</f>
        <v>9.122475525352035E-4</v>
      </c>
      <c r="U1558" s="78">
        <f>_xll.qlTenorBasisValue($U$1,R1558,_xll.ohTrigger(CalibrationTrigger,$C$20:$C$23))</f>
        <v>1.6621298158689412E-4</v>
      </c>
      <c r="V1558" s="78">
        <f>_xll.qlTenorBasisInstBasisValue($U$1,$R1558,_xll.ohTrigger(CalibrationTrigger,$D$20:$D$23))</f>
        <v>1.6687081121572161E-4</v>
      </c>
      <c r="W1558" s="78">
        <f>_xll.qlTenorBasisValue($W$1,R1558,_xll.ohTrigger(CalibrationTrigger,$C$34:$C$37))</f>
        <v>1.9877987461631465E-4</v>
      </c>
      <c r="X1558" s="78">
        <f>_xll.qlTenorBasisInstBasisValue($W$1,$R1558,_xll.ohTrigger(CalibrationTrigger,$D$34:$D$37))</f>
        <v>2.0218637016595136E-4</v>
      </c>
      <c r="Y1558" s="78">
        <f>_xll.qlTenorBasisValue($Y$1,R1558,_xll.ohTrigger(CalibrationTrigger,$C$48:$C$51))</f>
        <v>5.6257907185185369E-4</v>
      </c>
      <c r="Z1558" s="78">
        <f>_xll.qlTenorBasisInstBasisValue($Y$1,$R1558,_xll.ohTrigger(CalibrationTrigger,$D$48:$D$51))</f>
        <v>5.6284001991654985E-4</v>
      </c>
    </row>
    <row r="1559" spans="16:26" x14ac:dyDescent="0.25">
      <c r="P1559" s="64" t="s">
        <v>99</v>
      </c>
      <c r="Q1559" s="147" t="str">
        <f>IFERROR(_xll.qlInterestRateIndexFixingDate(SimpleBasisIndex6M,R1559),"")</f>
        <v/>
      </c>
      <c r="R1559" s="147">
        <f>_xll.qlCalendarAdvance(Calendar,R1558,P1559,,,trigger)</f>
        <v>50466</v>
      </c>
      <c r="S1559" s="78">
        <f>_xll.qlTenorBasisValue($S$1,R1559,_xll.ohTrigger(CalibrationTrigger,$C$6:$C$9))</f>
        <v>9.094193807706693E-4</v>
      </c>
      <c r="T1559" s="78">
        <f>_xll.qlTenorBasisInstBasisValue($S$1,R1559,_xll.ohTrigger(CalibrationTrigger,$D$6:$D$9))</f>
        <v>9.1203961522905923E-4</v>
      </c>
      <c r="U1559" s="78">
        <f>_xll.qlTenorBasisValue($U$1,R1559,_xll.ohTrigger(CalibrationTrigger,$C$20:$C$23))</f>
        <v>1.6611336219010602E-4</v>
      </c>
      <c r="V1559" s="78">
        <f>_xll.qlTenorBasisInstBasisValue($U$1,$R1559,_xll.ohTrigger(CalibrationTrigger,$D$20:$D$23))</f>
        <v>1.6676797602125108E-4</v>
      </c>
      <c r="W1559" s="78">
        <f>_xll.qlTenorBasisValue($W$1,R1559,_xll.ohTrigger(CalibrationTrigger,$C$34:$C$37))</f>
        <v>1.9865734366446091E-4</v>
      </c>
      <c r="X1559" s="78">
        <f>_xll.qlTenorBasisInstBasisValue($W$1,$R1559,_xll.ohTrigger(CalibrationTrigger,$D$34:$D$37))</f>
        <v>2.0204718477942463E-4</v>
      </c>
      <c r="Y1559" s="78">
        <f>_xll.qlTenorBasisValue($Y$1,R1559,_xll.ohTrigger(CalibrationTrigger,$C$48:$C$51))</f>
        <v>5.6246716523272874E-4</v>
      </c>
      <c r="Z1559" s="78">
        <f>_xll.qlTenorBasisInstBasisValue($Y$1,$R1559,_xll.ohTrigger(CalibrationTrigger,$D$48:$D$51))</f>
        <v>5.627268465317253E-4</v>
      </c>
    </row>
    <row r="1560" spans="16:26" x14ac:dyDescent="0.25">
      <c r="P1560" s="64" t="s">
        <v>99</v>
      </c>
      <c r="Q1560" s="147" t="str">
        <f>IFERROR(_xll.qlInterestRateIndexFixingDate(SimpleBasisIndex6M,R1560),"")</f>
        <v/>
      </c>
      <c r="R1560" s="147">
        <f>_xll.qlCalendarAdvance(Calendar,R1559,P1560,,,trigger)</f>
        <v>50473</v>
      </c>
      <c r="S1560" s="78">
        <f>_xll.qlTenorBasisValue($S$1,R1560,_xll.ohTrigger(CalibrationTrigger,$C$6:$C$9))</f>
        <v>9.0922524695686885E-4</v>
      </c>
      <c r="T1560" s="78">
        <f>_xll.qlTenorBasisInstBasisValue($S$1,R1560,_xll.ohTrigger(CalibrationTrigger,$D$6:$D$9))</f>
        <v>9.1183269115218432E-4</v>
      </c>
      <c r="U1560" s="78">
        <f>_xll.qlTenorBasisValue($U$1,R1560,_xll.ohTrigger(CalibrationTrigger,$C$20:$C$23))</f>
        <v>1.6601423002525508E-4</v>
      </c>
      <c r="V1560" s="78">
        <f>_xll.qlTenorBasisInstBasisValue($U$1,$R1560,_xll.ohTrigger(CalibrationTrigger,$D$20:$D$23))</f>
        <v>1.6666564317456464E-4</v>
      </c>
      <c r="W1560" s="78">
        <f>_xll.qlTenorBasisValue($W$1,R1560,_xll.ohTrigger(CalibrationTrigger,$C$34:$C$37))</f>
        <v>1.9853541276560938E-4</v>
      </c>
      <c r="X1560" s="78">
        <f>_xll.qlTenorBasisInstBasisValue($W$1,$R1560,_xll.ohTrigger(CalibrationTrigger,$D$34:$D$37))</f>
        <v>2.0190867774256418E-4</v>
      </c>
      <c r="Y1560" s="78">
        <f>_xll.qlTenorBasisValue($Y$1,R1560,_xll.ohTrigger(CalibrationTrigger,$C$48:$C$51))</f>
        <v>5.6235580200194907E-4</v>
      </c>
      <c r="Z1560" s="78">
        <f>_xll.qlTenorBasisInstBasisValue($Y$1,$R1560,_xll.ohTrigger(CalibrationTrigger,$D$48:$D$51))</f>
        <v>5.6261422242758342E-4</v>
      </c>
    </row>
    <row r="1561" spans="16:26" x14ac:dyDescent="0.25">
      <c r="P1561" s="64" t="s">
        <v>99</v>
      </c>
      <c r="Q1561" s="147" t="str">
        <f>IFERROR(_xll.qlInterestRateIndexFixingDate(SimpleBasisIndex6M,R1561),"")</f>
        <v/>
      </c>
      <c r="R1561" s="147">
        <f>_xll.qlCalendarAdvance(Calendar,R1560,P1561,,,trigger)</f>
        <v>50480</v>
      </c>
      <c r="S1561" s="78">
        <f>_xll.qlTenorBasisValue($S$1,R1561,_xll.ohTrigger(CalibrationTrigger,$C$6:$C$9))</f>
        <v>9.0903206164303252E-4</v>
      </c>
      <c r="T1561" s="78">
        <f>_xll.qlTenorBasisInstBasisValue($S$1,R1561,_xll.ohTrigger(CalibrationTrigger,$D$6:$D$9))</f>
        <v>9.11626775564778E-4</v>
      </c>
      <c r="U1561" s="78">
        <f>_xll.qlTenorBasisValue($U$1,R1561,_xll.ohTrigger(CalibrationTrigger,$C$20:$C$23))</f>
        <v>1.6591558280041043E-4</v>
      </c>
      <c r="V1561" s="78">
        <f>_xll.qlTenorBasisInstBasisValue($U$1,$R1561,_xll.ohTrigger(CalibrationTrigger,$D$20:$D$23))</f>
        <v>1.6656381031690765E-4</v>
      </c>
      <c r="W1561" s="78">
        <f>_xll.qlTenorBasisValue($W$1,R1561,_xll.ohTrigger(CalibrationTrigger,$C$34:$C$37))</f>
        <v>1.9841407909179312E-4</v>
      </c>
      <c r="X1561" s="78">
        <f>_xll.qlTenorBasisInstBasisValue($W$1,$R1561,_xll.ohTrigger(CalibrationTrigger,$D$34:$D$37))</f>
        <v>2.0177084588117998E-4</v>
      </c>
      <c r="Y1561" s="78">
        <f>_xll.qlTenorBasisValue($Y$1,R1561,_xll.ohTrigger(CalibrationTrigger,$C$48:$C$51))</f>
        <v>5.6224497963096385E-4</v>
      </c>
      <c r="Z1561" s="78">
        <f>_xll.qlTenorBasisInstBasisValue($Y$1,$R1561,_xll.ohTrigger(CalibrationTrigger,$D$48:$D$51))</f>
        <v>5.6250214504997636E-4</v>
      </c>
    </row>
    <row r="1562" spans="16:26" x14ac:dyDescent="0.25">
      <c r="P1562" s="64" t="s">
        <v>99</v>
      </c>
      <c r="Q1562" s="147" t="str">
        <f>IFERROR(_xll.qlInterestRateIndexFixingDate(SimpleBasisIndex6M,R1562),"")</f>
        <v/>
      </c>
      <c r="R1562" s="147">
        <f>_xll.qlCalendarAdvance(Calendar,R1561,P1562,,,trigger)</f>
        <v>50487</v>
      </c>
      <c r="S1562" s="78">
        <f>_xll.qlTenorBasisValue($S$1,R1562,_xll.ohTrigger(CalibrationTrigger,$C$6:$C$9))</f>
        <v>9.0883982037439335E-4</v>
      </c>
      <c r="T1562" s="78">
        <f>_xll.qlTenorBasisInstBasisValue($S$1,R1562,_xll.ohTrigger(CalibrationTrigger,$D$6:$D$9))</f>
        <v>9.1142186374782623E-4</v>
      </c>
      <c r="U1562" s="78">
        <f>_xll.qlTenorBasisValue($U$1,R1562,_xll.ohTrigger(CalibrationTrigger,$C$20:$C$23))</f>
        <v>1.6581741823378562E-4</v>
      </c>
      <c r="V1562" s="78">
        <f>_xll.qlTenorBasisInstBasisValue($U$1,$R1562,_xll.ohTrigger(CalibrationTrigger,$D$20:$D$23))</f>
        <v>1.664624750999345E-4</v>
      </c>
      <c r="W1562" s="78">
        <f>_xll.qlTenorBasisValue($W$1,R1562,_xll.ohTrigger(CalibrationTrigger,$C$34:$C$37))</f>
        <v>1.9829333982760079E-4</v>
      </c>
      <c r="X1562" s="78">
        <f>_xll.qlTenorBasisInstBasisValue($W$1,$R1562,_xll.ohTrigger(CalibrationTrigger,$D$34:$D$37))</f>
        <v>2.0163368603500943E-4</v>
      </c>
      <c r="Y1562" s="78">
        <f>_xll.qlTenorBasisValue($Y$1,R1562,_xll.ohTrigger(CalibrationTrigger,$C$48:$C$51))</f>
        <v>5.6213469560221401E-4</v>
      </c>
      <c r="Z1562" s="78">
        <f>_xll.qlTenorBasisInstBasisValue($Y$1,$R1562,_xll.ohTrigger(CalibrationTrigger,$D$48:$D$51))</f>
        <v>5.623906118558459E-4</v>
      </c>
    </row>
    <row r="1563" spans="16:26" x14ac:dyDescent="0.25">
      <c r="P1563" s="64" t="s">
        <v>99</v>
      </c>
      <c r="Q1563" s="147" t="str">
        <f>IFERROR(_xll.qlInterestRateIndexFixingDate(SimpleBasisIndex6M,R1563),"")</f>
        <v/>
      </c>
      <c r="R1563" s="147">
        <f>_xll.qlCalendarAdvance(Calendar,R1562,P1563,,,trigger)</f>
        <v>50494</v>
      </c>
      <c r="S1563" s="78">
        <f>_xll.qlTenorBasisValue($S$1,R1563,_xll.ohTrigger(CalibrationTrigger,$C$6:$C$9))</f>
        <v>9.0864851871585127E-4</v>
      </c>
      <c r="T1563" s="78">
        <f>_xll.qlTenorBasisInstBasisValue($S$1,R1563,_xll.ohTrigger(CalibrationTrigger,$D$6:$D$9))</f>
        <v>9.1121795100302175E-4</v>
      </c>
      <c r="U1563" s="78">
        <f>_xll.qlTenorBasisValue($U$1,R1563,_xll.ohTrigger(CalibrationTrigger,$C$20:$C$23))</f>
        <v>1.657197340536984E-4</v>
      </c>
      <c r="V1563" s="78">
        <f>_xll.qlTenorBasisInstBasisValue($U$1,$R1563,_xll.ohTrigger(CalibrationTrigger,$D$20:$D$23))</f>
        <v>1.663616351856678E-4</v>
      </c>
      <c r="W1563" s="78">
        <f>_xll.qlTenorBasisValue($W$1,R1563,_xll.ohTrigger(CalibrationTrigger,$C$34:$C$37))</f>
        <v>1.9817319217012687E-4</v>
      </c>
      <c r="X1563" s="78">
        <f>_xll.qlTenorBasisInstBasisValue($W$1,$R1563,_xll.ohTrigger(CalibrationTrigger,$D$34:$D$37))</f>
        <v>2.0149719505766357E-4</v>
      </c>
      <c r="Y1563" s="78">
        <f>_xll.qlTenorBasisValue($Y$1,R1563,_xll.ohTrigger(CalibrationTrigger,$C$48:$C$51))</f>
        <v>5.6202494740909025E-4</v>
      </c>
      <c r="Z1563" s="78">
        <f>_xll.qlTenorBasisInstBasisValue($Y$1,$R1563,_xll.ohTrigger(CalibrationTrigger,$D$48:$D$51))</f>
        <v>5.6227962031318109E-4</v>
      </c>
    </row>
    <row r="1564" spans="16:26" x14ac:dyDescent="0.25">
      <c r="P1564" s="64" t="s">
        <v>99</v>
      </c>
      <c r="Q1564" s="147" t="str">
        <f>IFERROR(_xll.qlInterestRateIndexFixingDate(SimpleBasisIndex6M,R1564),"")</f>
        <v/>
      </c>
      <c r="R1564" s="147">
        <f>_xll.qlCalendarAdvance(Calendar,R1563,P1564,,,trigger)</f>
        <v>50501</v>
      </c>
      <c r="S1564" s="78">
        <f>_xll.qlTenorBasisValue($S$1,R1564,_xll.ohTrigger(CalibrationTrigger,$C$6:$C$9))</f>
        <v>9.0845815225189513E-4</v>
      </c>
      <c r="T1564" s="78">
        <f>_xll.qlTenorBasisInstBasisValue($S$1,R1564,_xll.ohTrigger(CalibrationTrigger,$D$6:$D$9))</f>
        <v>9.1101503265268214E-4</v>
      </c>
      <c r="U1564" s="78">
        <f>_xll.qlTenorBasisValue($U$1,R1564,_xll.ohTrigger(CalibrationTrigger,$C$20:$C$23))</f>
        <v>1.6562252799853059E-4</v>
      </c>
      <c r="V1564" s="78">
        <f>_xll.qlTenorBasisInstBasisValue($U$1,$R1564,_xll.ohTrigger(CalibrationTrigger,$D$20:$D$23))</f>
        <v>1.662612882464571E-4</v>
      </c>
      <c r="W1564" s="78">
        <f>_xll.qlTenorBasisValue($W$1,R1564,_xll.ohTrigger(CalibrationTrigger,$C$34:$C$37))</f>
        <v>1.9805363332892138E-4</v>
      </c>
      <c r="X1564" s="78">
        <f>_xll.qlTenorBasisInstBasisValue($W$1,$R1564,_xll.ohTrigger(CalibrationTrigger,$D$34:$D$37))</f>
        <v>2.0136136981657241E-4</v>
      </c>
      <c r="Y1564" s="78">
        <f>_xll.qlTenorBasisValue($Y$1,R1564,_xll.ohTrigger(CalibrationTrigger,$C$48:$C$51))</f>
        <v>5.6191573255589048E-4</v>
      </c>
      <c r="Z1564" s="78">
        <f>_xll.qlTenorBasisInstBasisValue($Y$1,$R1564,_xll.ohTrigger(CalibrationTrigger,$D$48:$D$51))</f>
        <v>5.6216916790097573E-4</v>
      </c>
    </row>
    <row r="1565" spans="16:26" x14ac:dyDescent="0.25">
      <c r="P1565" s="64" t="s">
        <v>99</v>
      </c>
      <c r="Q1565" s="147" t="str">
        <f>IFERROR(_xll.qlInterestRateIndexFixingDate(SimpleBasisIndex6M,R1565),"")</f>
        <v/>
      </c>
      <c r="R1565" s="147">
        <f>_xll.qlCalendarAdvance(Calendar,R1564,P1565,,,trigger)</f>
        <v>50508</v>
      </c>
      <c r="S1565" s="78">
        <f>_xll.qlTenorBasisValue($S$1,R1565,_xll.ohTrigger(CalibrationTrigger,$C$6:$C$9))</f>
        <v>9.0826871658652606E-4</v>
      </c>
      <c r="T1565" s="78">
        <f>_xll.qlTenorBasisInstBasisValue($S$1,R1565,_xll.ohTrigger(CalibrationTrigger,$D$6:$D$9))</f>
        <v>9.108131040396699E-4</v>
      </c>
      <c r="U1565" s="78">
        <f>_xll.qlTenorBasisValue($U$1,R1565,_xll.ohTrigger(CalibrationTrigger,$C$20:$C$23))</f>
        <v>1.6552579781668796E-4</v>
      </c>
      <c r="V1565" s="78">
        <f>_xll.qlTenorBasisInstBasisValue($U$1,$R1565,_xll.ohTrigger(CalibrationTrigger,$D$20:$D$23))</f>
        <v>1.6616143196493822E-4</v>
      </c>
      <c r="W1565" s="78">
        <f>_xll.qlTenorBasisValue($W$1,R1565,_xll.ohTrigger(CalibrationTrigger,$C$34:$C$37))</f>
        <v>1.979346605259401E-4</v>
      </c>
      <c r="X1565" s="78">
        <f>_xll.qlTenorBasisInstBasisValue($W$1,$R1565,_xll.ohTrigger(CalibrationTrigger,$D$34:$D$37))</f>
        <v>2.0122620719293117E-4</v>
      </c>
      <c r="Y1565" s="78">
        <f>_xll.qlTenorBasisValue($Y$1,R1565,_xll.ohTrigger(CalibrationTrigger,$C$48:$C$51))</f>
        <v>5.6180704855777845E-4</v>
      </c>
      <c r="Z1565" s="78">
        <f>_xll.qlTenorBasisInstBasisValue($Y$1,$R1565,_xll.ohTrigger(CalibrationTrigger,$D$48:$D$51))</f>
        <v>5.6205925210918645E-4</v>
      </c>
    </row>
    <row r="1566" spans="16:26" x14ac:dyDescent="0.25">
      <c r="P1566" s="64" t="s">
        <v>99</v>
      </c>
      <c r="Q1566" s="147" t="str">
        <f>IFERROR(_xll.qlInterestRateIndexFixingDate(SimpleBasisIndex6M,R1566),"")</f>
        <v/>
      </c>
      <c r="R1566" s="147">
        <f>_xll.qlCalendarAdvance(Calendar,R1565,P1566,,,trigger)</f>
        <v>50515</v>
      </c>
      <c r="S1566" s="78">
        <f>_xll.qlTenorBasisValue($S$1,R1566,_xll.ohTrigger(CalibrationTrigger,$C$6:$C$9))</f>
        <v>9.0808020734317932E-4</v>
      </c>
      <c r="T1566" s="78">
        <f>_xll.qlTenorBasisInstBasisValue($S$1,R1566,_xll.ohTrigger(CalibrationTrigger,$D$6:$D$9))</f>
        <v>9.1061216052731203E-4</v>
      </c>
      <c r="U1566" s="78">
        <f>_xll.qlTenorBasisValue($U$1,R1566,_xll.ohTrigger(CalibrationTrigger,$C$20:$C$23))</f>
        <v>1.6542954126656049E-4</v>
      </c>
      <c r="V1566" s="78">
        <f>_xll.qlTenorBasisInstBasisValue($U$1,$R1566,_xll.ohTrigger(CalibrationTrigger,$D$20:$D$23))</f>
        <v>1.660620640339926E-4</v>
      </c>
      <c r="W1566" s="78">
        <f>_xll.qlTenorBasisValue($W$1,R1566,_xll.ohTrigger(CalibrationTrigger,$C$34:$C$37))</f>
        <v>1.9781627099549508E-4</v>
      </c>
      <c r="X1566" s="78">
        <f>_xll.qlTenorBasisInstBasisValue($W$1,$R1566,_xll.ohTrigger(CalibrationTrigger,$D$34:$D$37))</f>
        <v>2.0109170408164634E-4</v>
      </c>
      <c r="Y1566" s="78">
        <f>_xll.qlTenorBasisValue($Y$1,R1566,_xll.ohTrigger(CalibrationTrigger,$C$48:$C$51))</f>
        <v>5.6169889294074209E-4</v>
      </c>
      <c r="Z1566" s="78">
        <f>_xll.qlTenorBasisInstBasisValue($Y$1,$R1566,_xll.ohTrigger(CalibrationTrigger,$D$48:$D$51))</f>
        <v>5.6194987043869059E-4</v>
      </c>
    </row>
    <row r="1567" spans="16:26" x14ac:dyDescent="0.25">
      <c r="P1567" s="64" t="s">
        <v>99</v>
      </c>
      <c r="Q1567" s="147" t="str">
        <f>IFERROR(_xll.qlInterestRateIndexFixingDate(SimpleBasisIndex6M,R1567),"")</f>
        <v/>
      </c>
      <c r="R1567" s="147">
        <f>_xll.qlCalendarAdvance(Calendar,R1566,P1567,,,trigger)</f>
        <v>50522</v>
      </c>
      <c r="S1567" s="78">
        <f>_xll.qlTenorBasisValue($S$1,R1567,_xll.ohTrigger(CalibrationTrigger,$C$6:$C$9))</f>
        <v>9.0789262016464814E-4</v>
      </c>
      <c r="T1567" s="78">
        <f>_xll.qlTenorBasisInstBasisValue($S$1,R1567,_xll.ohTrigger(CalibrationTrigger,$D$6:$D$9))</f>
        <v>9.1041219749931962E-4</v>
      </c>
      <c r="U1567" s="78">
        <f>_xll.qlTenorBasisValue($U$1,R1567,_xll.ohTrigger(CalibrationTrigger,$C$20:$C$23))</f>
        <v>1.653337561164824E-4</v>
      </c>
      <c r="V1567" s="78">
        <f>_xll.qlTenorBasisInstBasisValue($U$1,$R1567,_xll.ohTrigger(CalibrationTrigger,$D$20:$D$23))</f>
        <v>1.6596318215670645E-4</v>
      </c>
      <c r="W1567" s="78">
        <f>_xll.qlTenorBasisValue($W$1,R1567,_xll.ohTrigger(CalibrationTrigger,$C$34:$C$37))</f>
        <v>1.9769846198420483E-4</v>
      </c>
      <c r="X1567" s="78">
        <f>_xll.qlTenorBasisInstBasisValue($W$1,$R1567,_xll.ohTrigger(CalibrationTrigger,$D$34:$D$37))</f>
        <v>2.0095785739128189E-4</v>
      </c>
      <c r="Y1567" s="78">
        <f>_xll.qlTenorBasisValue($Y$1,R1567,_xll.ohTrigger(CalibrationTrigger,$C$48:$C$51))</f>
        <v>5.6159126324155124E-4</v>
      </c>
      <c r="Z1567" s="78">
        <f>_xll.qlTenorBasisInstBasisValue($Y$1,$R1567,_xll.ohTrigger(CalibrationTrigger,$D$48:$D$51))</f>
        <v>5.6184102040124449E-4</v>
      </c>
    </row>
    <row r="1568" spans="16:26" x14ac:dyDescent="0.25">
      <c r="P1568" s="64" t="s">
        <v>99</v>
      </c>
      <c r="Q1568" s="147" t="str">
        <f>IFERROR(_xll.qlInterestRateIndexFixingDate(SimpleBasisIndex6M,R1568),"")</f>
        <v/>
      </c>
      <c r="R1568" s="147">
        <f>_xll.qlCalendarAdvance(Calendar,R1567,P1568,,,trigger)</f>
        <v>50529</v>
      </c>
      <c r="S1568" s="78">
        <f>_xll.qlTenorBasisValue($S$1,R1568,_xll.ohTrigger(CalibrationTrigger,$C$6:$C$9))</f>
        <v>9.0770595071300655E-4</v>
      </c>
      <c r="T1568" s="78">
        <f>_xll.qlTenorBasisInstBasisValue($S$1,R1568,_xll.ohTrigger(CalibrationTrigger,$D$6:$D$9))</f>
        <v>9.102132103597087E-4</v>
      </c>
      <c r="U1568" s="78">
        <f>_xll.qlTenorBasisValue($U$1,R1568,_xll.ohTrigger(CalibrationTrigger,$C$20:$C$23))</f>
        <v>1.652384401446927E-4</v>
      </c>
      <c r="V1568" s="78">
        <f>_xll.qlTenorBasisInstBasisValue($U$1,$R1568,_xll.ohTrigger(CalibrationTrigger,$D$20:$D$23))</f>
        <v>1.6586478404633068E-4</v>
      </c>
      <c r="W1568" s="78">
        <f>_xll.qlTenorBasisValue($W$1,R1568,_xll.ohTrigger(CalibrationTrigger,$C$34:$C$37))</f>
        <v>1.9758123075094527E-4</v>
      </c>
      <c r="X1568" s="78">
        <f>_xll.qlTenorBasisInstBasisValue($W$1,$R1568,_xll.ohTrigger(CalibrationTrigger,$D$34:$D$37))</f>
        <v>2.008246640440059E-4</v>
      </c>
      <c r="Y1568" s="78">
        <f>_xll.qlTenorBasisValue($Y$1,R1568,_xll.ohTrigger(CalibrationTrigger,$C$48:$C$51))</f>
        <v>5.6148415700771695E-4</v>
      </c>
      <c r="Z1568" s="78">
        <f>_xll.qlTenorBasisInstBasisValue($Y$1,$R1568,_xll.ohTrigger(CalibrationTrigger,$D$48:$D$51))</f>
        <v>5.617326995194414E-4</v>
      </c>
    </row>
    <row r="1569" spans="16:26" x14ac:dyDescent="0.25">
      <c r="P1569" s="64" t="s">
        <v>99</v>
      </c>
      <c r="Q1569" s="147" t="str">
        <f>IFERROR(_xll.qlInterestRateIndexFixingDate(SimpleBasisIndex6M,R1569),"")</f>
        <v/>
      </c>
      <c r="R1569" s="147">
        <f>_xll.qlCalendarAdvance(Calendar,R1568,P1569,,,trigger)</f>
        <v>50536</v>
      </c>
      <c r="S1569" s="78">
        <f>_xll.qlTenorBasisValue($S$1,R1569,_xll.ohTrigger(CalibrationTrigger,$C$6:$C$9))</f>
        <v>9.0752019466953276E-4</v>
      </c>
      <c r="T1569" s="78">
        <f>_xll.qlTenorBasisInstBasisValue($S$1,R1569,_xll.ohTrigger(CalibrationTrigger,$D$6:$D$9))</f>
        <v>9.100151945327196E-4</v>
      </c>
      <c r="U1569" s="78">
        <f>_xll.qlTenorBasisValue($U$1,R1569,_xll.ohTrigger(CalibrationTrigger,$C$20:$C$23))</f>
        <v>1.6514359113929545E-4</v>
      </c>
      <c r="V1569" s="78">
        <f>_xll.qlTenorBasisInstBasisValue($U$1,$R1569,_xll.ohTrigger(CalibrationTrigger,$D$20:$D$23))</f>
        <v>1.6576686742624018E-4</v>
      </c>
      <c r="W1569" s="78">
        <f>_xll.qlTenorBasisValue($W$1,R1569,_xll.ohTrigger(CalibrationTrigger,$C$34:$C$37))</f>
        <v>1.9746457456680023E-4</v>
      </c>
      <c r="X1569" s="78">
        <f>_xll.qlTenorBasisInstBasisValue($W$1,$R1569,_xll.ohTrigger(CalibrationTrigger,$D$34:$D$37))</f>
        <v>2.0069212097553692E-4</v>
      </c>
      <c r="Y1569" s="78">
        <f>_xll.qlTenorBasisValue($Y$1,R1569,_xll.ohTrigger(CalibrationTrigger,$C$48:$C$51))</f>
        <v>5.6137757179744961E-4</v>
      </c>
      <c r="Z1569" s="78">
        <f>_xll.qlTenorBasisInstBasisValue($Y$1,$R1569,_xll.ohTrigger(CalibrationTrigger,$D$48:$D$51))</f>
        <v>5.6162490532667023E-4</v>
      </c>
    </row>
    <row r="1570" spans="16:26" x14ac:dyDescent="0.25">
      <c r="P1570" s="64" t="s">
        <v>99</v>
      </c>
      <c r="Q1570" s="147" t="str">
        <f>IFERROR(_xll.qlInterestRateIndexFixingDate(SimpleBasisIndex6M,R1570),"")</f>
        <v/>
      </c>
      <c r="R1570" s="147">
        <f>_xll.qlCalendarAdvance(Calendar,R1569,P1570,,,trigger)</f>
        <v>50543</v>
      </c>
      <c r="S1570" s="78">
        <f>_xll.qlTenorBasisValue($S$1,R1570,_xll.ohTrigger(CalibrationTrigger,$C$6:$C$9))</f>
        <v>9.073353477346333E-4</v>
      </c>
      <c r="T1570" s="78">
        <f>_xll.qlTenorBasisInstBasisValue($S$1,R1570,_xll.ohTrigger(CalibrationTrigger,$D$6:$D$9))</f>
        <v>9.098181454627386E-4</v>
      </c>
      <c r="U1570" s="78">
        <f>_xll.qlTenorBasisValue($U$1,R1570,_xll.ohTrigger(CalibrationTrigger,$C$20:$C$23))</f>
        <v>1.6504920689822055E-4</v>
      </c>
      <c r="V1570" s="78">
        <f>_xll.qlTenorBasisInstBasisValue($U$1,$R1570,_xll.ohTrigger(CalibrationTrigger,$D$20:$D$23))</f>
        <v>1.6566943002989395E-4</v>
      </c>
      <c r="W1570" s="78">
        <f>_xll.qlTenorBasisValue($W$1,R1570,_xll.ohTrigger(CalibrationTrigger,$C$34:$C$37))</f>
        <v>1.9734849071501267E-4</v>
      </c>
      <c r="X1570" s="78">
        <f>_xll.qlTenorBasisInstBasisValue($W$1,$R1570,_xll.ohTrigger(CalibrationTrigger,$D$34:$D$37))</f>
        <v>2.0056022513509087E-4</v>
      </c>
      <c r="Y1570" s="78">
        <f>_xll.qlTenorBasisValue($Y$1,R1570,_xll.ohTrigger(CalibrationTrigger,$C$48:$C$51))</f>
        <v>5.6127150517961755E-4</v>
      </c>
      <c r="Z1570" s="78">
        <f>_xll.qlTenorBasisInstBasisValue($Y$1,$R1570,_xll.ohTrigger(CalibrationTrigger,$D$48:$D$51))</f>
        <v>5.6151763536707361E-4</v>
      </c>
    </row>
    <row r="1571" spans="16:26" x14ac:dyDescent="0.25">
      <c r="P1571" s="64" t="s">
        <v>99</v>
      </c>
      <c r="Q1571" s="147" t="str">
        <f>IFERROR(_xll.qlInterestRateIndexFixingDate(SimpleBasisIndex6M,R1571),"")</f>
        <v/>
      </c>
      <c r="R1571" s="147">
        <f>_xll.qlCalendarAdvance(Calendar,R1570,P1571,,,trigger)</f>
        <v>50550</v>
      </c>
      <c r="S1571" s="78">
        <f>_xll.qlTenorBasisValue($S$1,R1571,_xll.ohTrigger(CalibrationTrigger,$C$6:$C$9))</f>
        <v>9.0715140562776643E-4</v>
      </c>
      <c r="T1571" s="78">
        <f>_xll.qlTenorBasisInstBasisValue($S$1,R1571,_xll.ohTrigger(CalibrationTrigger,$D$6:$D$9))</f>
        <v>9.0962205861421788E-4</v>
      </c>
      <c r="U1571" s="78">
        <f>_xll.qlTenorBasisValue($U$1,R1571,_xll.ohTrigger(CalibrationTrigger,$C$20:$C$23))</f>
        <v>1.6495528522918429E-4</v>
      </c>
      <c r="V1571" s="78">
        <f>_xll.qlTenorBasisInstBasisValue($U$1,$R1571,_xll.ohTrigger(CalibrationTrigger,$D$20:$D$23))</f>
        <v>1.6557246960079467E-4</v>
      </c>
      <c r="W1571" s="78">
        <f>_xll.qlTenorBasisValue($W$1,R1571,_xll.ohTrigger(CalibrationTrigger,$C$34:$C$37))</f>
        <v>1.9723297649093554E-4</v>
      </c>
      <c r="X1571" s="78">
        <f>_xll.qlTenorBasisInstBasisValue($W$1,$R1571,_xll.ohTrigger(CalibrationTrigger,$D$34:$D$37))</f>
        <v>2.0042897348532805E-4</v>
      </c>
      <c r="Y1571" s="78">
        <f>_xll.qlTenorBasisValue($Y$1,R1571,_xll.ohTrigger(CalibrationTrigger,$C$48:$C$51))</f>
        <v>5.6116595473370645E-4</v>
      </c>
      <c r="Z1571" s="78">
        <f>_xll.qlTenorBasisInstBasisValue($Y$1,$R1571,_xll.ohTrigger(CalibrationTrigger,$D$48:$D$51))</f>
        <v>5.6141088719550676E-4</v>
      </c>
    </row>
    <row r="1572" spans="16:26" x14ac:dyDescent="0.25">
      <c r="P1572" s="64" t="s">
        <v>99</v>
      </c>
      <c r="Q1572" s="147" t="str">
        <f>IFERROR(_xll.qlInterestRateIndexFixingDate(SimpleBasisIndex6M,R1572),"")</f>
        <v/>
      </c>
      <c r="R1572" s="147">
        <f>_xll.qlCalendarAdvance(Calendar,R1571,P1572,,,trigger)</f>
        <v>50557</v>
      </c>
      <c r="S1572" s="78">
        <f>_xll.qlTenorBasisValue($S$1,R1572,_xll.ohTrigger(CalibrationTrigger,$C$6:$C$9))</f>
        <v>9.0696836408736721E-4</v>
      </c>
      <c r="T1572" s="78">
        <f>_xll.qlTenorBasisInstBasisValue($S$1,R1572,_xll.ohTrigger(CalibrationTrigger,$D$6:$D$9))</f>
        <v>9.0942692947159742E-4</v>
      </c>
      <c r="U1572" s="78">
        <f>_xll.qlTenorBasisValue($U$1,R1572,_xll.ohTrigger(CalibrationTrigger,$C$20:$C$23))</f>
        <v>1.648618239496504E-4</v>
      </c>
      <c r="V1572" s="78">
        <f>_xll.qlTenorBasisInstBasisValue($U$1,$R1572,_xll.ohTrigger(CalibrationTrigger,$D$20:$D$23))</f>
        <v>1.6547598389244904E-4</v>
      </c>
      <c r="W1572" s="78">
        <f>_xll.qlTenorBasisValue($W$1,R1572,_xll.ohTrigger(CalibrationTrigger,$C$34:$C$37))</f>
        <v>1.9711802920198329E-4</v>
      </c>
      <c r="X1572" s="78">
        <f>_xll.qlTenorBasisInstBasisValue($W$1,$R1572,_xll.ohTrigger(CalibrationTrigger,$D$34:$D$37))</f>
        <v>2.0029836300230005E-4</v>
      </c>
      <c r="Y1572" s="78">
        <f>_xll.qlTenorBasisValue($Y$1,R1572,_xll.ohTrigger(CalibrationTrigger,$C$48:$C$51))</f>
        <v>5.6106091804977774E-4</v>
      </c>
      <c r="Z1572" s="78">
        <f>_xll.qlTenorBasisInstBasisValue($Y$1,$R1572,_xll.ohTrigger(CalibrationTrigger,$D$48:$D$51))</f>
        <v>5.6130465837749585E-4</v>
      </c>
    </row>
    <row r="1573" spans="16:26" x14ac:dyDescent="0.25">
      <c r="P1573" s="64" t="s">
        <v>99</v>
      </c>
      <c r="Q1573" s="147" t="str">
        <f>IFERROR(_xll.qlInterestRateIndexFixingDate(SimpleBasisIndex6M,R1573),"")</f>
        <v/>
      </c>
      <c r="R1573" s="147">
        <f>_xll.qlCalendarAdvance(Calendar,R1572,P1573,,,trigger)</f>
        <v>50564</v>
      </c>
      <c r="S1573" s="78">
        <f>_xll.qlTenorBasisValue($S$1,R1573,_xll.ohTrigger(CalibrationTrigger,$C$6:$C$9))</f>
        <v>9.0678621887077093E-4</v>
      </c>
      <c r="T1573" s="78">
        <f>_xll.qlTenorBasisInstBasisValue($S$1,R1573,_xll.ohTrigger(CalibrationTrigger,$D$6:$D$9))</f>
        <v>9.0923275353922564E-4</v>
      </c>
      <c r="U1573" s="78">
        <f>_xll.qlTenorBasisValue($U$1,R1573,_xll.ohTrigger(CalibrationTrigger,$C$20:$C$23))</f>
        <v>1.647688208867907E-4</v>
      </c>
      <c r="V1573" s="78">
        <f>_xll.qlTenorBasisInstBasisValue($U$1,$R1573,_xll.ohTrigger(CalibrationTrigger,$D$20:$D$23))</f>
        <v>1.653799706683277E-4</v>
      </c>
      <c r="W1573" s="78">
        <f>_xll.qlTenorBasisValue($W$1,R1573,_xll.ohTrigger(CalibrationTrigger,$C$34:$C$37))</f>
        <v>1.970036461675831E-4</v>
      </c>
      <c r="X1573" s="78">
        <f>_xll.qlTenorBasisInstBasisValue($W$1,$R1573,_xll.ohTrigger(CalibrationTrigger,$D$34:$D$37))</f>
        <v>2.0016839067539706E-4</v>
      </c>
      <c r="Y1573" s="78">
        <f>_xll.qlTenorBasisValue($Y$1,R1573,_xll.ohTrigger(CalibrationTrigger,$C$48:$C$51))</f>
        <v>5.6095639272842794E-4</v>
      </c>
      <c r="Z1573" s="78">
        <f>_xll.qlTenorBasisInstBasisValue($Y$1,$R1573,_xll.ohTrigger(CalibrationTrigger,$D$48:$D$51))</f>
        <v>5.611989464891973E-4</v>
      </c>
    </row>
    <row r="1574" spans="16:26" x14ac:dyDescent="0.25">
      <c r="P1574" s="64" t="s">
        <v>99</v>
      </c>
      <c r="Q1574" s="147" t="str">
        <f>IFERROR(_xll.qlInterestRateIndexFixingDate(SimpleBasisIndex6M,R1574),"")</f>
        <v/>
      </c>
      <c r="R1574" s="147">
        <f>_xll.qlCalendarAdvance(Calendar,R1573,P1574,,,trigger)</f>
        <v>50571</v>
      </c>
      <c r="S1574" s="78">
        <f>_xll.qlTenorBasisValue($S$1,R1574,_xll.ohTrigger(CalibrationTrigger,$C$6:$C$9))</f>
        <v>9.0660496575413832E-4</v>
      </c>
      <c r="T1574" s="78">
        <f>_xll.qlTenorBasisInstBasisValue($S$1,R1574,_xll.ohTrigger(CalibrationTrigger,$D$6:$D$9))</f>
        <v>9.090395263412817E-4</v>
      </c>
      <c r="U1574" s="78">
        <f>_xll.qlTenorBasisValue($U$1,R1574,_xll.ohTrigger(CalibrationTrigger,$C$20:$C$23))</f>
        <v>1.6467627387744654E-4</v>
      </c>
      <c r="V1574" s="78">
        <f>_xll.qlTenorBasisInstBasisValue($U$1,$R1574,_xll.ohTrigger(CalibrationTrigger,$D$20:$D$23))</f>
        <v>1.6528442770182572E-4</v>
      </c>
      <c r="W1574" s="78">
        <f>_xll.qlTenorBasisValue($W$1,R1574,_xll.ohTrigger(CalibrationTrigger,$C$34:$C$37))</f>
        <v>1.9688982471912649E-4</v>
      </c>
      <c r="X1574" s="78">
        <f>_xll.qlTenorBasisInstBasisValue($W$1,$R1574,_xll.ohTrigger(CalibrationTrigger,$D$34:$D$37))</f>
        <v>2.0003905350729533E-4</v>
      </c>
      <c r="Y1574" s="78">
        <f>_xll.qlTenorBasisValue($Y$1,R1574,_xll.ohTrigger(CalibrationTrigger,$C$48:$C$51))</f>
        <v>5.6085237638074789E-4</v>
      </c>
      <c r="Z1574" s="78">
        <f>_xll.qlTenorBasisInstBasisValue($Y$1,$R1574,_xll.ohTrigger(CalibrationTrigger,$D$48:$D$51))</f>
        <v>5.6109374911735618E-4</v>
      </c>
    </row>
    <row r="1575" spans="16:26" x14ac:dyDescent="0.25">
      <c r="P1575" s="64" t="s">
        <v>99</v>
      </c>
      <c r="Q1575" s="147" t="str">
        <f>IFERROR(_xll.qlInterestRateIndexFixingDate(SimpleBasisIndex6M,R1575),"")</f>
        <v/>
      </c>
      <c r="R1575" s="147">
        <f>_xll.qlCalendarAdvance(Calendar,R1574,P1575,,,trigger)</f>
        <v>50578</v>
      </c>
      <c r="S1575" s="78">
        <f>_xll.qlTenorBasisValue($S$1,R1575,_xll.ohTrigger(CalibrationTrigger,$C$6:$C$9))</f>
        <v>9.0642460053238052E-4</v>
      </c>
      <c r="T1575" s="78">
        <f>_xll.qlTenorBasisInstBasisValue($S$1,R1575,_xll.ohTrigger(CalibrationTrigger,$D$6:$D$9))</f>
        <v>9.0884724342169627E-4</v>
      </c>
      <c r="U1575" s="78">
        <f>_xll.qlTenorBasisValue($U$1,R1575,_xll.ohTrigger(CalibrationTrigger,$C$20:$C$23))</f>
        <v>1.6458418076808974E-4</v>
      </c>
      <c r="V1575" s="78">
        <f>_xll.qlTenorBasisInstBasisValue($U$1,$R1575,_xll.ohTrigger(CalibrationTrigger,$D$20:$D$23))</f>
        <v>1.6518935277622286E-4</v>
      </c>
      <c r="W1575" s="78">
        <f>_xll.qlTenorBasisValue($W$1,R1575,_xll.ohTrigger(CalibrationTrigger,$C$34:$C$37))</f>
        <v>1.9677656219992121E-4</v>
      </c>
      <c r="X1575" s="78">
        <f>_xll.qlTenorBasisInstBasisValue($W$1,$R1575,_xll.ohTrigger(CalibrationTrigger,$D$34:$D$37))</f>
        <v>1.9991034851390464E-4</v>
      </c>
      <c r="Y1575" s="78">
        <f>_xll.qlTenorBasisValue($Y$1,R1575,_xll.ohTrigger(CalibrationTrigger,$C$48:$C$51))</f>
        <v>5.6074886662828196E-4</v>
      </c>
      <c r="Z1575" s="78">
        <f>_xll.qlTenorBasisInstBasisValue($Y$1,$R1575,_xll.ohTrigger(CalibrationTrigger,$D$48:$D$51))</f>
        <v>5.6098906385926544E-4</v>
      </c>
    </row>
    <row r="1576" spans="16:26" x14ac:dyDescent="0.25">
      <c r="P1576" s="64" t="s">
        <v>99</v>
      </c>
      <c r="Q1576" s="147" t="str">
        <f>IFERROR(_xll.qlInterestRateIndexFixingDate(SimpleBasisIndex6M,R1576),"")</f>
        <v/>
      </c>
      <c r="R1576" s="147">
        <f>_xll.qlCalendarAdvance(Calendar,R1575,P1576,,,trigger)</f>
        <v>50585</v>
      </c>
      <c r="S1576" s="78">
        <f>_xll.qlTenorBasisValue($S$1,R1576,_xll.ohTrigger(CalibrationTrigger,$C$6:$C$9))</f>
        <v>9.0624511901908394E-4</v>
      </c>
      <c r="T1576" s="78">
        <f>_xll.qlTenorBasisInstBasisValue($S$1,R1576,_xll.ohTrigger(CalibrationTrigger,$D$6:$D$9))</f>
        <v>9.0865590034407476E-4</v>
      </c>
      <c r="U1576" s="78">
        <f>_xll.qlTenorBasisValue($U$1,R1576,_xll.ohTrigger(CalibrationTrigger,$C$20:$C$23))</f>
        <v>1.6449253941478408E-4</v>
      </c>
      <c r="V1576" s="78">
        <f>_xll.qlTenorBasisInstBasisValue($U$1,$R1576,_xll.ohTrigger(CalibrationTrigger,$D$20:$D$23))</f>
        <v>1.6509474368464407E-4</v>
      </c>
      <c r="W1576" s="78">
        <f>_xll.qlTenorBasisValue($W$1,R1576,_xll.ohTrigger(CalibrationTrigger,$C$34:$C$37))</f>
        <v>1.9666385596514281E-4</v>
      </c>
      <c r="X1576" s="78">
        <f>_xll.qlTenorBasisInstBasisValue($W$1,$R1576,_xll.ohTrigger(CalibrationTrigger,$D$34:$D$37))</f>
        <v>1.99782272724316E-4</v>
      </c>
      <c r="Y1576" s="78">
        <f>_xll.qlTenorBasisValue($Y$1,R1576,_xll.ohTrigger(CalibrationTrigger,$C$48:$C$51))</f>
        <v>5.6064586110298722E-4</v>
      </c>
      <c r="Z1576" s="78">
        <f>_xll.qlTenorBasisInstBasisValue($Y$1,$R1576,_xll.ohTrigger(CalibrationTrigger,$D$48:$D$51))</f>
        <v>5.6088488832272548E-4</v>
      </c>
    </row>
    <row r="1577" spans="16:26" x14ac:dyDescent="0.25">
      <c r="P1577" s="64" t="s">
        <v>99</v>
      </c>
      <c r="Q1577" s="147" t="str">
        <f>IFERROR(_xll.qlInterestRateIndexFixingDate(SimpleBasisIndex6M,R1577),"")</f>
        <v/>
      </c>
      <c r="R1577" s="147">
        <f>_xll.qlCalendarAdvance(Calendar,R1576,P1577,,,trigger)</f>
        <v>50592</v>
      </c>
      <c r="S1577" s="78">
        <f>_xll.qlTenorBasisValue($S$1,R1577,_xll.ohTrigger(CalibrationTrigger,$C$6:$C$9))</f>
        <v>9.0606651704643591E-4</v>
      </c>
      <c r="T1577" s="78">
        <f>_xll.qlTenorBasisInstBasisValue($S$1,R1577,_xll.ohTrigger(CalibrationTrigger,$D$6:$D$9))</f>
        <v>9.0846549269161863E-4</v>
      </c>
      <c r="U1577" s="78">
        <f>_xll.qlTenorBasisValue($U$1,R1577,_xll.ohTrigger(CalibrationTrigger,$C$20:$C$23))</f>
        <v>1.6440134768314668E-4</v>
      </c>
      <c r="V1577" s="78">
        <f>_xll.qlTenorBasisInstBasisValue($U$1,$R1577,_xll.ohTrigger(CalibrationTrigger,$D$20:$D$23))</f>
        <v>1.6500059823002042E-4</v>
      </c>
      <c r="W1577" s="78">
        <f>_xll.qlTenorBasisValue($W$1,R1577,_xll.ohTrigger(CalibrationTrigger,$C$34:$C$37))</f>
        <v>1.9655170338178711E-4</v>
      </c>
      <c r="X1577" s="78">
        <f>_xll.qlTenorBasisInstBasisValue($W$1,$R1577,_xll.ohTrigger(CalibrationTrigger,$D$34:$D$37))</f>
        <v>1.9965482318074973E-4</v>
      </c>
      <c r="Y1577" s="78">
        <f>_xll.qlTenorBasisValue($Y$1,R1577,_xll.ohTrigger(CalibrationTrigger,$C$48:$C$51))</f>
        <v>5.6054335744719385E-4</v>
      </c>
      <c r="Z1577" s="78">
        <f>_xll.qlTenorBasisInstBasisValue($Y$1,$R1577,_xll.ohTrigger(CalibrationTrigger,$D$48:$D$51))</f>
        <v>5.607812201260026E-4</v>
      </c>
    </row>
    <row r="1578" spans="16:26" x14ac:dyDescent="0.25">
      <c r="P1578" s="64" t="s">
        <v>99</v>
      </c>
      <c r="Q1578" s="147" t="str">
        <f>IFERROR(_xll.qlInterestRateIndexFixingDate(SimpleBasisIndex6M,R1578),"")</f>
        <v/>
      </c>
      <c r="R1578" s="147">
        <f>_xll.qlCalendarAdvance(Calendar,R1577,P1578,,,trigger)</f>
        <v>50599</v>
      </c>
      <c r="S1578" s="78">
        <f>_xll.qlTenorBasisValue($S$1,R1578,_xll.ohTrigger(CalibrationTrigger,$C$6:$C$9))</f>
        <v>9.0588879046514981E-4</v>
      </c>
      <c r="T1578" s="78">
        <f>_xll.qlTenorBasisInstBasisValue($S$1,R1578,_xll.ohTrigger(CalibrationTrigger,$D$6:$D$9))</f>
        <v>9.0827601606704837E-4</v>
      </c>
      <c r="U1578" s="78">
        <f>_xll.qlTenorBasisValue($U$1,R1578,_xll.ohTrigger(CalibrationTrigger,$C$20:$C$23))</f>
        <v>1.6431060344830958E-4</v>
      </c>
      <c r="V1578" s="78">
        <f>_xll.qlTenorBasisInstBasisValue($U$1,$R1578,_xll.ohTrigger(CalibrationTrigger,$D$20:$D$23))</f>
        <v>1.6490691422504943E-4</v>
      </c>
      <c r="W1578" s="78">
        <f>_xll.qlTenorBasisValue($W$1,R1578,_xll.ohTrigger(CalibrationTrigger,$C$34:$C$37))</f>
        <v>1.9644010182862193E-4</v>
      </c>
      <c r="X1578" s="78">
        <f>_xll.qlTenorBasisInstBasisValue($W$1,$R1578,_xll.ohTrigger(CalibrationTrigger,$D$34:$D$37))</f>
        <v>1.9952799693850317E-4</v>
      </c>
      <c r="Y1578" s="78">
        <f>_xll.qlTenorBasisValue($Y$1,R1578,_xll.ohTrigger(CalibrationTrigger,$C$48:$C$51))</f>
        <v>5.6044135331356358E-4</v>
      </c>
      <c r="Z1578" s="78">
        <f>_xll.qlTenorBasisInstBasisValue($Y$1,$R1578,_xll.ohTrigger(CalibrationTrigger,$D$48:$D$51))</f>
        <v>5.6067805689778911E-4</v>
      </c>
    </row>
    <row r="1579" spans="16:26" x14ac:dyDescent="0.25">
      <c r="P1579" s="64" t="s">
        <v>99</v>
      </c>
      <c r="Q1579" s="147" t="str">
        <f>IFERROR(_xll.qlInterestRateIndexFixingDate(SimpleBasisIndex6M,R1579),"")</f>
        <v/>
      </c>
      <c r="R1579" s="147">
        <f>_xll.qlCalendarAdvance(Calendar,R1578,P1579,,,trigger)</f>
        <v>50606</v>
      </c>
      <c r="S1579" s="78">
        <f>_xll.qlTenorBasisValue($S$1,R1579,_xll.ohTrigger(CalibrationTrigger,$C$6:$C$9))</f>
        <v>9.0571193514439184E-4</v>
      </c>
      <c r="T1579" s="78">
        <f>_xll.qlTenorBasisInstBasisValue($S$1,R1579,_xll.ohTrigger(CalibrationTrigger,$D$6:$D$9))</f>
        <v>9.0808746609252625E-4</v>
      </c>
      <c r="U1579" s="78">
        <f>_xll.qlTenorBasisValue($U$1,R1579,_xll.ohTrigger(CalibrationTrigger,$C$20:$C$23))</f>
        <v>1.6422030459488157E-4</v>
      </c>
      <c r="V1579" s="78">
        <f>_xll.qlTenorBasisInstBasisValue($U$1,$R1579,_xll.ohTrigger(CalibrationTrigger,$D$20:$D$23))</f>
        <v>1.6481368949215647E-4</v>
      </c>
      <c r="W1579" s="78">
        <f>_xll.qlTenorBasisValue($W$1,R1579,_xll.ohTrigger(CalibrationTrigger,$C$34:$C$37))</f>
        <v>1.9632904869613986E-4</v>
      </c>
      <c r="X1579" s="78">
        <f>_xll.qlTenorBasisInstBasisValue($W$1,$R1579,_xll.ohTrigger(CalibrationTrigger,$D$34:$D$37))</f>
        <v>1.9940179106589924E-4</v>
      </c>
      <c r="Y1579" s="78">
        <f>_xll.qlTenorBasisValue($Y$1,R1579,_xll.ohTrigger(CalibrationTrigger,$C$48:$C$51))</f>
        <v>5.6033984636505061E-4</v>
      </c>
      <c r="Z1579" s="78">
        <f>_xll.qlTenorBasisInstBasisValue($Y$1,$R1579,_xll.ohTrigger(CalibrationTrigger,$D$48:$D$51))</f>
        <v>5.6057539627716246E-4</v>
      </c>
    </row>
    <row r="1580" spans="16:26" x14ac:dyDescent="0.25">
      <c r="P1580" s="64" t="s">
        <v>99</v>
      </c>
      <c r="Q1580" s="147" t="str">
        <f>IFERROR(_xll.qlInterestRateIndexFixingDate(SimpleBasisIndex6M,R1580),"")</f>
        <v/>
      </c>
      <c r="R1580" s="147">
        <f>_xll.qlCalendarAdvance(Calendar,R1579,P1580,,,trigger)</f>
        <v>50613</v>
      </c>
      <c r="S1580" s="78">
        <f>_xll.qlTenorBasisValue($S$1,R1580,_xll.ohTrigger(CalibrationTrigger,$C$6:$C$9))</f>
        <v>9.0553594697170587E-4</v>
      </c>
      <c r="T1580" s="78">
        <f>_xll.qlTenorBasisInstBasisValue($S$1,R1580,_xll.ohTrigger(CalibrationTrigger,$D$6:$D$9))</f>
        <v>9.0789983840957895E-4</v>
      </c>
      <c r="U1580" s="78">
        <f>_xll.qlTenorBasisValue($U$1,R1580,_xll.ohTrigger(CalibrationTrigger,$C$20:$C$23))</f>
        <v>1.6413044901690974E-4</v>
      </c>
      <c r="V1580" s="78">
        <f>_xll.qlTenorBasisInstBasisValue($U$1,$R1580,_xll.ohTrigger(CalibrationTrigger,$D$20:$D$23))</f>
        <v>1.6472092186345532E-4</v>
      </c>
      <c r="W1580" s="78">
        <f>_xll.qlTenorBasisValue($W$1,R1580,_xll.ohTrigger(CalibrationTrigger,$C$34:$C$37))</f>
        <v>1.9621854138651045E-4</v>
      </c>
      <c r="X1580" s="78">
        <f>_xll.qlTenorBasisInstBasisValue($W$1,$R1580,_xll.ohTrigger(CalibrationTrigger,$D$34:$D$37))</f>
        <v>1.9927620264423445E-4</v>
      </c>
      <c r="Y1580" s="78">
        <f>_xll.qlTenorBasisValue($Y$1,R1580,_xll.ohTrigger(CalibrationTrigger,$C$48:$C$51))</f>
        <v>5.6023883427486069E-4</v>
      </c>
      <c r="Z1580" s="78">
        <f>_xll.qlTenorBasisInstBasisValue($Y$1,$R1580,_xll.ohTrigger(CalibrationTrigger,$D$48:$D$51))</f>
        <v>5.6047323591354502E-4</v>
      </c>
    </row>
    <row r="1581" spans="16:26" x14ac:dyDescent="0.25">
      <c r="P1581" s="64" t="s">
        <v>99</v>
      </c>
      <c r="Q1581" s="147" t="str">
        <f>IFERROR(_xll.qlInterestRateIndexFixingDate(SimpleBasisIndex6M,R1581),"")</f>
        <v/>
      </c>
      <c r="R1581" s="147">
        <f>_xll.qlCalendarAdvance(Calendar,R1580,P1581,,,trigger)</f>
        <v>50620</v>
      </c>
      <c r="S1581" s="78">
        <f>_xll.qlTenorBasisValue($S$1,R1581,_xll.ohTrigger(CalibrationTrigger,$C$6:$C$9))</f>
        <v>9.0536082185294065E-4</v>
      </c>
      <c r="T1581" s="78">
        <f>_xll.qlTenorBasisInstBasisValue($S$1,R1581,_xll.ohTrigger(CalibrationTrigger,$D$6:$D$9))</f>
        <v>9.0771312867902153E-4</v>
      </c>
      <c r="U1581" s="78">
        <f>_xll.qlTenorBasisValue($U$1,R1581,_xll.ohTrigger(CalibrationTrigger,$C$20:$C$23))</f>
        <v>1.6404103461784171E-4</v>
      </c>
      <c r="V1581" s="78">
        <f>_xll.qlTenorBasisInstBasisValue($U$1,$R1581,_xll.ohTrigger(CalibrationTrigger,$D$20:$D$23))</f>
        <v>1.6462860918070967E-4</v>
      </c>
      <c r="W1581" s="78">
        <f>_xll.qlTenorBasisValue($W$1,R1581,_xll.ohTrigger(CalibrationTrigger,$C$34:$C$37))</f>
        <v>1.9610857731353307E-4</v>
      </c>
      <c r="X1581" s="78">
        <f>_xll.qlTenorBasisInstBasisValue($W$1,$R1581,_xll.ohTrigger(CalibrationTrigger,$D$34:$D$37))</f>
        <v>1.9915122876772764E-4</v>
      </c>
      <c r="Y1581" s="78">
        <f>_xll.qlTenorBasisValue($Y$1,R1581,_xll.ohTrigger(CalibrationTrigger,$C$48:$C$51))</f>
        <v>5.6013831472641155E-4</v>
      </c>
      <c r="Z1581" s="78">
        <f>_xll.qlTenorBasisInstBasisValue($Y$1,$R1581,_xll.ohTrigger(CalibrationTrigger,$D$48:$D$51))</f>
        <v>5.6037157346666385E-4</v>
      </c>
    </row>
    <row r="1582" spans="16:26" x14ac:dyDescent="0.25">
      <c r="P1582" s="64" t="s">
        <v>99</v>
      </c>
      <c r="Q1582" s="147" t="str">
        <f>IFERROR(_xll.qlInterestRateIndexFixingDate(SimpleBasisIndex6M,R1582),"")</f>
        <v/>
      </c>
      <c r="R1582" s="147">
        <f>_xll.qlCalendarAdvance(Calendar,R1581,P1582,,,trigger)</f>
        <v>50627</v>
      </c>
      <c r="S1582" s="78">
        <f>_xll.qlTenorBasisValue($S$1,R1582,_xll.ohTrigger(CalibrationTrigger,$C$6:$C$9))</f>
        <v>9.0518655571217624E-4</v>
      </c>
      <c r="T1582" s="78">
        <f>_xll.qlTenorBasisInstBasisValue($S$1,R1582,_xll.ohTrigger(CalibrationTrigger,$D$6:$D$9))</f>
        <v>9.0752733258087981E-4</v>
      </c>
      <c r="U1582" s="78">
        <f>_xll.qlTenorBasisValue($U$1,R1582,_xll.ohTrigger(CalibrationTrigger,$C$20:$C$23))</f>
        <v>1.6395205931048762E-4</v>
      </c>
      <c r="V1582" s="78">
        <f>_xll.qlTenorBasisInstBasisValue($U$1,$R1582,_xll.ohTrigger(CalibrationTrigger,$D$20:$D$23))</f>
        <v>1.645367492952942E-4</v>
      </c>
      <c r="W1582" s="78">
        <f>_xll.qlTenorBasisValue($W$1,R1582,_xll.ohTrigger(CalibrationTrigger,$C$34:$C$37))</f>
        <v>1.9599915390258965E-4</v>
      </c>
      <c r="X1582" s="78">
        <f>_xll.qlTenorBasisInstBasisValue($W$1,$R1582,_xll.ohTrigger(CalibrationTrigger,$D$34:$D$37))</f>
        <v>1.9902686654346859E-4</v>
      </c>
      <c r="Y1582" s="78">
        <f>_xll.qlTenorBasisValue($Y$1,R1582,_xll.ohTrigger(CalibrationTrigger,$C$48:$C$51))</f>
        <v>5.6003828541329294E-4</v>
      </c>
      <c r="Z1582" s="78">
        <f>_xll.qlTenorBasisInstBasisValue($Y$1,$R1582,_xll.ohTrigger(CalibrationTrigger,$D$48:$D$51))</f>
        <v>5.6027040660651026E-4</v>
      </c>
    </row>
    <row r="1583" spans="16:26" x14ac:dyDescent="0.25">
      <c r="P1583" s="64" t="s">
        <v>99</v>
      </c>
      <c r="Q1583" s="147" t="str">
        <f>IFERROR(_xll.qlInterestRateIndexFixingDate(SimpleBasisIndex6M,R1583),"")</f>
        <v/>
      </c>
      <c r="R1583" s="147">
        <f>_xll.qlCalendarAdvance(Calendar,R1582,P1583,,,trigger)</f>
        <v>50634</v>
      </c>
      <c r="S1583" s="78">
        <f>_xll.qlTenorBasisValue($S$1,R1583,_xll.ohTrigger(CalibrationTrigger,$C$6:$C$9))</f>
        <v>9.0501314449165028E-4</v>
      </c>
      <c r="T1583" s="78">
        <f>_xll.qlTenorBasisInstBasisValue($S$1,R1583,_xll.ohTrigger(CalibrationTrigger,$D$6:$D$9))</f>
        <v>9.0734244581431494E-4</v>
      </c>
      <c r="U1583" s="78">
        <f>_xll.qlTenorBasisValue($U$1,R1583,_xll.ohTrigger(CalibrationTrigger,$C$20:$C$23))</f>
        <v>1.638635210169822E-4</v>
      </c>
      <c r="V1583" s="78">
        <f>_xll.qlTenorBasisInstBasisValue($U$1,$R1583,_xll.ohTrigger(CalibrationTrigger,$D$20:$D$23))</f>
        <v>1.6444534006815602E-4</v>
      </c>
      <c r="W1583" s="78">
        <f>_xll.qlTenorBasisValue($W$1,R1583,_xll.ohTrigger(CalibrationTrigger,$C$34:$C$37))</f>
        <v>1.9589026859059768E-4</v>
      </c>
      <c r="X1583" s="78">
        <f>_xll.qlTenorBasisInstBasisValue($W$1,$R1583,_xll.ohTrigger(CalibrationTrigger,$D$34:$D$37))</f>
        <v>1.9890311309136681E-4</v>
      </c>
      <c r="Y1583" s="78">
        <f>_xll.qlTenorBasisValue($Y$1,R1583,_xll.ohTrigger(CalibrationTrigger,$C$48:$C$51))</f>
        <v>5.5993874403922677E-4</v>
      </c>
      <c r="Z1583" s="78">
        <f>_xll.qlTenorBasisInstBasisValue($Y$1,$R1583,_xll.ohTrigger(CalibrationTrigger,$D$48:$D$51))</f>
        <v>5.6016973301330024E-4</v>
      </c>
    </row>
    <row r="1584" spans="16:26" x14ac:dyDescent="0.25">
      <c r="P1584" s="64" t="s">
        <v>99</v>
      </c>
      <c r="Q1584" s="147" t="str">
        <f>IFERROR(_xll.qlInterestRateIndexFixingDate(SimpleBasisIndex6M,R1584),"")</f>
        <v/>
      </c>
      <c r="R1584" s="147">
        <f>_xll.qlCalendarAdvance(Calendar,R1583,P1584,,,trigger)</f>
        <v>50641</v>
      </c>
      <c r="S1584" s="78">
        <f>_xll.qlTenorBasisValue($S$1,R1584,_xll.ohTrigger(CalibrationTrigger,$C$6:$C$9))</f>
        <v>9.0484058415168564E-4</v>
      </c>
      <c r="T1584" s="78">
        <f>_xll.qlTenorBasisInstBasisValue($S$1,R1584,_xll.ohTrigger(CalibrationTrigger,$D$6:$D$9))</f>
        <v>9.071584640975471E-4</v>
      </c>
      <c r="U1584" s="78">
        <f>_xll.qlTenorBasisValue($U$1,R1584,_xll.ohTrigger(CalibrationTrigger,$C$20:$C$23))</f>
        <v>1.6377541766874723E-4</v>
      </c>
      <c r="V1584" s="78">
        <f>_xll.qlTenorBasisInstBasisValue($U$1,$R1584,_xll.ohTrigger(CalibrationTrigger,$D$20:$D$23))</f>
        <v>1.6435437936977628E-4</v>
      </c>
      <c r="W1584" s="78">
        <f>_xll.qlTenorBasisValue($W$1,R1584,_xll.ohTrigger(CalibrationTrigger,$C$34:$C$37))</f>
        <v>1.9578191882596325E-4</v>
      </c>
      <c r="X1584" s="78">
        <f>_xll.qlTenorBasisInstBasisValue($W$1,$R1584,_xll.ohTrigger(CalibrationTrigger,$D$34:$D$37))</f>
        <v>1.9877996554410065E-4</v>
      </c>
      <c r="Y1584" s="78">
        <f>_xll.qlTenorBasisValue($Y$1,R1584,_xll.ohTrigger(CalibrationTrigger,$C$48:$C$51))</f>
        <v>5.598396883180277E-4</v>
      </c>
      <c r="Z1584" s="78">
        <f>_xll.qlTenorBasisInstBasisValue($Y$1,$R1584,_xll.ohTrigger(CalibrationTrigger,$D$48:$D$51))</f>
        <v>5.6006955037743434E-4</v>
      </c>
    </row>
    <row r="1585" spans="16:26" x14ac:dyDescent="0.25">
      <c r="P1585" s="64" t="s">
        <v>99</v>
      </c>
      <c r="Q1585" s="147" t="str">
        <f>IFERROR(_xll.qlInterestRateIndexFixingDate(SimpleBasisIndex6M,R1585),"")</f>
        <v/>
      </c>
      <c r="R1585" s="147">
        <f>_xll.qlCalendarAdvance(Calendar,R1584,P1585,,,trigger)</f>
        <v>50648</v>
      </c>
      <c r="S1585" s="78">
        <f>_xll.qlTenorBasisValue($S$1,R1585,_xll.ohTrigger(CalibrationTrigger,$C$6:$C$9))</f>
        <v>9.0466887067061706E-4</v>
      </c>
      <c r="T1585" s="78">
        <f>_xll.qlTenorBasisInstBasisValue($S$1,R1585,_xll.ohTrigger(CalibrationTrigger,$D$6:$D$9))</f>
        <v>9.0697538316777938E-4</v>
      </c>
      <c r="U1585" s="78">
        <f>_xll.qlTenorBasisValue($U$1,R1585,_xll.ohTrigger(CalibrationTrigger,$C$20:$C$23))</f>
        <v>1.6368774720645384E-4</v>
      </c>
      <c r="V1585" s="78">
        <f>_xll.qlTenorBasisInstBasisValue($U$1,$R1585,_xll.ohTrigger(CalibrationTrigger,$D$20:$D$23))</f>
        <v>1.6426386508013158E-4</v>
      </c>
      <c r="W1585" s="78">
        <f>_xll.qlTenorBasisValue($W$1,R1585,_xll.ohTrigger(CalibrationTrigger,$C$34:$C$37))</f>
        <v>1.9567410206853438E-4</v>
      </c>
      <c r="X1585" s="78">
        <f>_xll.qlTenorBasisInstBasisValue($W$1,$R1585,_xll.ohTrigger(CalibrationTrigger,$D$34:$D$37))</f>
        <v>1.986574210470662E-4</v>
      </c>
      <c r="Y1585" s="78">
        <f>_xll.qlTenorBasisValue($Y$1,R1585,_xll.ohTrigger(CalibrationTrigger,$C$48:$C$51))</f>
        <v>5.5974111597356354E-4</v>
      </c>
      <c r="Z1585" s="78">
        <f>_xll.qlTenorBasisInstBasisValue($Y$1,$R1585,_xll.ohTrigger(CalibrationTrigger,$D$48:$D$51))</f>
        <v>5.5996985639945754E-4</v>
      </c>
    </row>
    <row r="1586" spans="16:26" x14ac:dyDescent="0.25">
      <c r="P1586" s="64" t="s">
        <v>99</v>
      </c>
      <c r="Q1586" s="147" t="str">
        <f>IFERROR(_xll.qlInterestRateIndexFixingDate(SimpleBasisIndex6M,R1586),"")</f>
        <v/>
      </c>
      <c r="R1586" s="147">
        <f>_xll.qlCalendarAdvance(Calendar,R1585,P1586,,,trigger)</f>
        <v>50655</v>
      </c>
      <c r="S1586" s="78">
        <f>_xll.qlTenorBasisValue($S$1,R1586,_xll.ohTrigger(CalibrationTrigger,$C$6:$C$9))</f>
        <v>9.0449800004471944E-4</v>
      </c>
      <c r="T1586" s="78">
        <f>_xll.qlTenorBasisInstBasisValue($S$1,R1586,_xll.ohTrigger(CalibrationTrigger,$D$6:$D$9))</f>
        <v>9.0679319878112245E-4</v>
      </c>
      <c r="U1586" s="78">
        <f>_xll.qlTenorBasisValue($U$1,R1586,_xll.ohTrigger(CalibrationTrigger,$C$20:$C$23))</f>
        <v>1.6360050757998528E-4</v>
      </c>
      <c r="V1586" s="78">
        <f>_xll.qlTenorBasisInstBasisValue($U$1,$R1586,_xll.ohTrigger(CalibrationTrigger,$D$20:$D$23))</f>
        <v>1.6417379508865601E-4</v>
      </c>
      <c r="W1586" s="78">
        <f>_xll.qlTenorBasisValue($W$1,R1586,_xll.ohTrigger(CalibrationTrigger,$C$34:$C$37))</f>
        <v>1.9556681578955463E-4</v>
      </c>
      <c r="X1586" s="78">
        <f>_xll.qlTenorBasisInstBasisValue($W$1,$R1586,_xll.ohTrigger(CalibrationTrigger,$D$34:$D$37))</f>
        <v>1.9853547675832692E-4</v>
      </c>
      <c r="Y1586" s="78">
        <f>_xll.qlTenorBasisValue($Y$1,R1586,_xll.ohTrigger(CalibrationTrigger,$C$48:$C$51))</f>
        <v>5.5964302473971556E-4</v>
      </c>
      <c r="Z1586" s="78">
        <f>_xll.qlTenorBasisInstBasisValue($Y$1,$R1586,_xll.ohTrigger(CalibrationTrigger,$D$48:$D$51))</f>
        <v>5.5987064879002026E-4</v>
      </c>
    </row>
    <row r="1587" spans="16:26" x14ac:dyDescent="0.25">
      <c r="P1587" s="64" t="s">
        <v>99</v>
      </c>
      <c r="Q1587" s="147" t="str">
        <f>IFERROR(_xll.qlInterestRateIndexFixingDate(SimpleBasisIndex6M,R1587),"")</f>
        <v/>
      </c>
      <c r="R1587" s="147">
        <f>_xll.qlCalendarAdvance(Calendar,R1586,P1587,,,trigger)</f>
        <v>50662</v>
      </c>
      <c r="S1587" s="78">
        <f>_xll.qlTenorBasisValue($S$1,R1587,_xll.ohTrigger(CalibrationTrigger,$C$6:$C$9))</f>
        <v>9.0432796828813437E-4</v>
      </c>
      <c r="T1587" s="78">
        <f>_xll.qlTenorBasisInstBasisValue($S$1,R1587,_xll.ohTrigger(CalibrationTrigger,$D$6:$D$9))</f>
        <v>9.0661190671251918E-4</v>
      </c>
      <c r="U1587" s="78">
        <f>_xll.qlTenorBasisValue($U$1,R1587,_xll.ohTrigger(CalibrationTrigger,$C$20:$C$23))</f>
        <v>1.635136967483993E-4</v>
      </c>
      <c r="V1587" s="78">
        <f>_xll.qlTenorBasisInstBasisValue($U$1,$R1587,_xll.ohTrigger(CalibrationTrigger,$D$20:$D$23))</f>
        <v>1.6408416729420285E-4</v>
      </c>
      <c r="W1587" s="78">
        <f>_xll.qlTenorBasisValue($W$1,R1587,_xll.ohTrigger(CalibrationTrigger,$C$34:$C$37))</f>
        <v>1.9546005747161631E-4</v>
      </c>
      <c r="X1587" s="78">
        <f>_xll.qlTenorBasisInstBasisValue($W$1,$R1587,_xll.ohTrigger(CalibrationTrigger,$D$34:$D$37))</f>
        <v>1.9841412984856278E-4</v>
      </c>
      <c r="Y1587" s="78">
        <f>_xll.qlTenorBasisValue($Y$1,R1587,_xll.ohTrigger(CalibrationTrigger,$C$48:$C$51))</f>
        <v>5.595454123603395E-4</v>
      </c>
      <c r="Z1587" s="78">
        <f>_xll.qlTenorBasisInstBasisValue($Y$1,$R1587,_xll.ohTrigger(CalibrationTrigger,$D$48:$D$51))</f>
        <v>5.5977192526983832E-4</v>
      </c>
    </row>
    <row r="1588" spans="16:26" x14ac:dyDescent="0.25">
      <c r="P1588" s="64" t="s">
        <v>99</v>
      </c>
      <c r="Q1588" s="147" t="str">
        <f>IFERROR(_xll.qlInterestRateIndexFixingDate(SimpleBasisIndex6M,R1588),"")</f>
        <v/>
      </c>
      <c r="R1588" s="147">
        <f>_xll.qlCalendarAdvance(Calendar,R1587,P1588,,,trigger)</f>
        <v>50669</v>
      </c>
      <c r="S1588" s="78">
        <f>_xll.qlTenorBasisValue($S$1,R1588,_xll.ohTrigger(CalibrationTrigger,$C$6:$C$9))</f>
        <v>9.0415877143279922E-4</v>
      </c>
      <c r="T1588" s="78">
        <f>_xll.qlTenorBasisInstBasisValue($S$1,R1588,_xll.ohTrigger(CalibrationTrigger,$D$6:$D$9))</f>
        <v>9.0643150275566942E-4</v>
      </c>
      <c r="U1588" s="78">
        <f>_xll.qlTenorBasisValue($U$1,R1588,_xll.ohTrigger(CalibrationTrigger,$C$20:$C$23))</f>
        <v>1.6342731267989129E-4</v>
      </c>
      <c r="V1588" s="78">
        <f>_xll.qlTenorBasisInstBasisValue($U$1,$R1588,_xll.ohTrigger(CalibrationTrigger,$D$20:$D$23))</f>
        <v>1.6399497960500658E-4</v>
      </c>
      <c r="W1588" s="78">
        <f>_xll.qlTenorBasisValue($W$1,R1588,_xll.ohTrigger(CalibrationTrigger,$C$34:$C$37))</f>
        <v>1.9535382460861452E-4</v>
      </c>
      <c r="X1588" s="78">
        <f>_xll.qlTenorBasisInstBasisValue($W$1,$R1588,_xll.ohTrigger(CalibrationTrigger,$D$34:$D$37))</f>
        <v>1.9829337750102021E-4</v>
      </c>
      <c r="Y1588" s="78">
        <f>_xll.qlTenorBasisValue($Y$1,R1588,_xll.ohTrigger(CalibrationTrigger,$C$48:$C$51))</f>
        <v>5.5944827658922661E-4</v>
      </c>
      <c r="Z1588" s="78">
        <f>_xll.qlTenorBasisInstBasisValue($Y$1,$R1588,_xll.ohTrigger(CalibrationTrigger,$D$48:$D$51))</f>
        <v>5.5967368356965369E-4</v>
      </c>
    </row>
    <row r="1589" spans="16:26" x14ac:dyDescent="0.25">
      <c r="P1589" s="64" t="s">
        <v>99</v>
      </c>
      <c r="Q1589" s="147" t="str">
        <f>IFERROR(_xll.qlInterestRateIndexFixingDate(SimpleBasisIndex6M,R1589),"")</f>
        <v/>
      </c>
      <c r="R1589" s="147">
        <f>_xll.qlCalendarAdvance(Calendar,R1588,P1589,,,trigger)</f>
        <v>50676</v>
      </c>
      <c r="S1589" s="78">
        <f>_xll.qlTenorBasisValue($S$1,R1589,_xll.ohTrigger(CalibrationTrigger,$C$6:$C$9))</f>
        <v>9.0399040552837458E-4</v>
      </c>
      <c r="T1589" s="78">
        <f>_xll.qlTenorBasisInstBasisValue($S$1,R1589,_xll.ohTrigger(CalibrationTrigger,$D$6:$D$9))</f>
        <v>9.0625198272295516E-4</v>
      </c>
      <c r="U1589" s="78">
        <f>_xll.qlTenorBasisValue($U$1,R1589,_xll.ohTrigger(CalibrationTrigger,$C$20:$C$23))</f>
        <v>1.6334135335175688E-4</v>
      </c>
      <c r="V1589" s="78">
        <f>_xll.qlTenorBasisInstBasisValue($U$1,$R1589,_xll.ohTrigger(CalibrationTrigger,$D$20:$D$23))</f>
        <v>1.6390622993864512E-4</v>
      </c>
      <c r="W1589" s="78">
        <f>_xll.qlTenorBasisValue($W$1,R1589,_xll.ohTrigger(CalibrationTrigger,$C$34:$C$37))</f>
        <v>1.9524811470570094E-4</v>
      </c>
      <c r="X1589" s="78">
        <f>_xll.qlTenorBasisInstBasisValue($W$1,$R1589,_xll.ohTrigger(CalibrationTrigger,$D$34:$D$37))</f>
        <v>1.981732169114615E-4</v>
      </c>
      <c r="Y1589" s="78">
        <f>_xll.qlTenorBasisValue($Y$1,R1589,_xll.ohTrigger(CalibrationTrigger,$C$48:$C$51))</f>
        <v>5.5935161519006407E-4</v>
      </c>
      <c r="Z1589" s="78">
        <f>_xll.qlTenorBasisInstBasisValue($Y$1,$R1589,_xll.ohTrigger(CalibrationTrigger,$D$48:$D$51))</f>
        <v>5.5957592143019482E-4</v>
      </c>
    </row>
    <row r="1590" spans="16:26" x14ac:dyDescent="0.25">
      <c r="P1590" s="64" t="s">
        <v>99</v>
      </c>
      <c r="Q1590" s="147" t="str">
        <f>IFERROR(_xll.qlInterestRateIndexFixingDate(SimpleBasisIndex6M,R1590),"")</f>
        <v/>
      </c>
      <c r="R1590" s="147">
        <f>_xll.qlCalendarAdvance(Calendar,R1589,P1590,,,trigger)</f>
        <v>50683</v>
      </c>
      <c r="S1590" s="78">
        <f>_xll.qlTenorBasisValue($S$1,R1590,_xll.ohTrigger(CalibrationTrigger,$C$6:$C$9))</f>
        <v>9.0382286664217304E-4</v>
      </c>
      <c r="T1590" s="78">
        <f>_xll.qlTenorBasisInstBasisValue($S$1,R1590,_xll.ohTrigger(CalibrationTrigger,$D$6:$D$9))</f>
        <v>9.0607334244536555E-4</v>
      </c>
      <c r="U1590" s="78">
        <f>_xll.qlTenorBasisValue($U$1,R1590,_xll.ohTrigger(CalibrationTrigger,$C$20:$C$23))</f>
        <v>1.6325581675035518E-4</v>
      </c>
      <c r="V1590" s="78">
        <f>_xll.qlTenorBasisInstBasisValue($U$1,$R1590,_xll.ohTrigger(CalibrationTrigger,$D$20:$D$23))</f>
        <v>1.6381791622200204E-4</v>
      </c>
      <c r="W1590" s="78">
        <f>_xll.qlTenorBasisValue($W$1,R1590,_xll.ohTrigger(CalibrationTrigger,$C$34:$C$37))</f>
        <v>1.951429252792379E-4</v>
      </c>
      <c r="X1590" s="78">
        <f>_xll.qlTenorBasisInstBasisValue($W$1,$R1590,_xll.ohTrigger(CalibrationTrigger,$D$34:$D$37))</f>
        <v>1.9805364528811511E-4</v>
      </c>
      <c r="Y1590" s="78">
        <f>_xll.qlTenorBasisValue($Y$1,R1590,_xll.ohTrigger(CalibrationTrigger,$C$48:$C$51))</f>
        <v>5.5925542593639633E-4</v>
      </c>
      <c r="Z1590" s="78">
        <f>_xll.qlTenorBasisInstBasisValue($Y$1,$R1590,_xll.ohTrigger(CalibrationTrigger,$D$48:$D$51))</f>
        <v>5.5947863660213827E-4</v>
      </c>
    </row>
    <row r="1591" spans="16:26" x14ac:dyDescent="0.25">
      <c r="P1591" s="64" t="s">
        <v>99</v>
      </c>
      <c r="Q1591" s="147" t="str">
        <f>IFERROR(_xll.qlInterestRateIndexFixingDate(SimpleBasisIndex6M,R1591),"")</f>
        <v/>
      </c>
      <c r="R1591" s="147">
        <f>_xll.qlCalendarAdvance(Calendar,R1590,P1591,,,trigger)</f>
        <v>50690</v>
      </c>
      <c r="S1591" s="78">
        <f>_xll.qlTenorBasisValue($S$1,R1591,_xll.ohTrigger(CalibrationTrigger,$C$6:$C$9))</f>
        <v>9.0365615085908756E-4</v>
      </c>
      <c r="T1591" s="78">
        <f>_xll.qlTenorBasisInstBasisValue($S$1,R1591,_xll.ohTrigger(CalibrationTrigger,$D$6:$D$9))</f>
        <v>9.0589557777242332E-4</v>
      </c>
      <c r="U1591" s="78">
        <f>_xll.qlTenorBasisValue($U$1,R1591,_xll.ohTrigger(CalibrationTrigger,$C$20:$C$23))</f>
        <v>1.6317070087107192E-4</v>
      </c>
      <c r="V1591" s="78">
        <f>_xll.qlTenorBasisInstBasisValue($U$1,$R1591,_xll.ohTrigger(CalibrationTrigger,$D$20:$D$23))</f>
        <v>1.6373003639122882E-4</v>
      </c>
      <c r="W1591" s="78">
        <f>_xll.qlTenorBasisValue($W$1,R1591,_xll.ohTrigger(CalibrationTrigger,$C$34:$C$37))</f>
        <v>1.9503825385675248E-4</v>
      </c>
      <c r="X1591" s="78">
        <f>_xll.qlTenorBasisInstBasisValue($W$1,$R1591,_xll.ohTrigger(CalibrationTrigger,$D$34:$D$37))</f>
        <v>1.9793465985162547E-4</v>
      </c>
      <c r="Y1591" s="78">
        <f>_xll.qlTenorBasisValue($Y$1,R1591,_xll.ohTrigger(CalibrationTrigger,$C$48:$C$51))</f>
        <v>5.5915970661158645E-4</v>
      </c>
      <c r="Z1591" s="78">
        <f>_xll.qlTenorBasisInstBasisValue($Y$1,$R1591,_xll.ohTrigger(CalibrationTrigger,$D$48:$D$51))</f>
        <v>5.5938182684606846E-4</v>
      </c>
    </row>
    <row r="1592" spans="16:26" x14ac:dyDescent="0.25">
      <c r="P1592" s="64" t="s">
        <v>99</v>
      </c>
      <c r="Q1592" s="147" t="str">
        <f>IFERROR(_xll.qlInterestRateIndexFixingDate(SimpleBasisIndex6M,R1592),"")</f>
        <v/>
      </c>
      <c r="R1592" s="147">
        <f>_xll.qlCalendarAdvance(Calendar,R1591,P1592,,,trigger)</f>
        <v>50697</v>
      </c>
      <c r="S1592" s="78">
        <f>_xll.qlTenorBasisValue($S$1,R1592,_xll.ohTrigger(CalibrationTrigger,$C$6:$C$9))</f>
        <v>9.034902542815206E-4</v>
      </c>
      <c r="T1592" s="78">
        <f>_xll.qlTenorBasisInstBasisValue($S$1,R1592,_xll.ohTrigger(CalibrationTrigger,$D$6:$D$9))</f>
        <v>9.0571868457210963E-4</v>
      </c>
      <c r="U1592" s="78">
        <f>_xll.qlTenorBasisValue($U$1,R1592,_xll.ohTrigger(CalibrationTrigger,$C$20:$C$23))</f>
        <v>1.6308600371828274E-4</v>
      </c>
      <c r="V1592" s="78">
        <f>_xll.qlTenorBasisInstBasisValue($U$1,$R1592,_xll.ohTrigger(CalibrationTrigger,$D$20:$D$23))</f>
        <v>1.6364258839170757E-4</v>
      </c>
      <c r="W1592" s="78">
        <f>_xll.qlTenorBasisValue($W$1,R1592,_xll.ohTrigger(CalibrationTrigger,$C$34:$C$37))</f>
        <v>1.9493409797689105E-4</v>
      </c>
      <c r="X1592" s="78">
        <f>_xll.qlTenorBasisInstBasisValue($W$1,$R1592,_xll.ohTrigger(CalibrationTrigger,$D$34:$D$37))</f>
        <v>1.978162578350035E-4</v>
      </c>
      <c r="Y1592" s="78">
        <f>_xll.qlTenorBasisValue($Y$1,R1592,_xll.ohTrigger(CalibrationTrigger,$C$48:$C$51))</f>
        <v>5.5906445500877725E-4</v>
      </c>
      <c r="Z1592" s="78">
        <f>_xll.qlTenorBasisInstBasisValue($Y$1,$R1592,_xll.ohTrigger(CalibrationTrigger,$D$48:$D$51))</f>
        <v>5.5928548993243975E-4</v>
      </c>
    </row>
    <row r="1593" spans="16:26" x14ac:dyDescent="0.25">
      <c r="P1593" s="64" t="s">
        <v>99</v>
      </c>
      <c r="Q1593" s="147" t="str">
        <f>IFERROR(_xll.qlInterestRateIndexFixingDate(SimpleBasisIndex6M,R1593),"")</f>
        <v/>
      </c>
      <c r="R1593" s="147">
        <f>_xll.qlCalendarAdvance(Calendar,R1592,P1593,,,trigger)</f>
        <v>50704</v>
      </c>
      <c r="S1593" s="78">
        <f>_xll.qlTenorBasisValue($S$1,R1593,_xll.ohTrigger(CalibrationTrigger,$C$6:$C$9))</f>
        <v>9.0332517302931295E-4</v>
      </c>
      <c r="T1593" s="78">
        <f>_xll.qlTenorBasisInstBasisValue($S$1,R1593,_xll.ohTrigger(CalibrationTrigger,$D$6:$D$9))</f>
        <v>9.0554265873079036E-4</v>
      </c>
      <c r="U1593" s="78">
        <f>_xll.qlTenorBasisValue($U$1,R1593,_xll.ohTrigger(CalibrationTrigger,$C$20:$C$23))</f>
        <v>1.6300172330531643E-4</v>
      </c>
      <c r="V1593" s="78">
        <f>_xll.qlTenorBasisInstBasisValue($U$1,$R1593,_xll.ohTrigger(CalibrationTrigger,$D$20:$D$23))</f>
        <v>1.6355557017801335E-4</v>
      </c>
      <c r="W1593" s="78">
        <f>_xll.qlTenorBasisValue($W$1,R1593,_xll.ohTrigger(CalibrationTrigger,$C$34:$C$37))</f>
        <v>1.9483045518937356E-4</v>
      </c>
      <c r="X1593" s="78">
        <f>_xll.qlTenorBasisInstBasisValue($W$1,$R1593,_xll.ohTrigger(CalibrationTrigger,$D$34:$D$37))</f>
        <v>1.9769843648357666E-4</v>
      </c>
      <c r="Y1593" s="78">
        <f>_xll.qlTenorBasisValue($Y$1,R1593,_xll.ohTrigger(CalibrationTrigger,$C$48:$C$51))</f>
        <v>5.5896966893085242E-4</v>
      </c>
      <c r="Z1593" s="78">
        <f>_xll.qlTenorBasisInstBasisValue($Y$1,$R1593,_xll.ohTrigger(CalibrationTrigger,$D$48:$D$51))</f>
        <v>5.5918962364153704E-4</v>
      </c>
    </row>
    <row r="1594" spans="16:26" x14ac:dyDescent="0.25">
      <c r="P1594" s="64" t="s">
        <v>99</v>
      </c>
      <c r="Q1594" s="147" t="str">
        <f>IFERROR(_xll.qlInterestRateIndexFixingDate(SimpleBasisIndex6M,R1594),"")</f>
        <v/>
      </c>
      <c r="R1594" s="147">
        <f>_xll.qlCalendarAdvance(Calendar,R1593,P1594,,,trigger)</f>
        <v>50711</v>
      </c>
      <c r="S1594" s="78">
        <f>_xll.qlTenorBasisValue($S$1,R1594,_xll.ohTrigger(CalibrationTrigger,$C$6:$C$9))</f>
        <v>9.0316090323967323E-4</v>
      </c>
      <c r="T1594" s="78">
        <f>_xll.qlTenorBasisInstBasisValue($S$1,R1594,_xll.ohTrigger(CalibrationTrigger,$D$6:$D$9))</f>
        <v>9.053674961531429E-4</v>
      </c>
      <c r="U1594" s="78">
        <f>_xll.qlTenorBasisValue($U$1,R1594,_xll.ohTrigger(CalibrationTrigger,$C$20:$C$23))</f>
        <v>1.6291785765441873E-4</v>
      </c>
      <c r="V1594" s="78">
        <f>_xll.qlTenorBasisInstBasisValue($U$1,$R1594,_xll.ohTrigger(CalibrationTrigger,$D$20:$D$23))</f>
        <v>1.6346897971387719E-4</v>
      </c>
      <c r="W1594" s="78">
        <f>_xll.qlTenorBasisValue($W$1,R1594,_xll.ohTrigger(CalibrationTrigger,$C$34:$C$37))</f>
        <v>1.9472732305494828E-4</v>
      </c>
      <c r="X1594" s="78">
        <f>_xll.qlTenorBasisInstBasisValue($W$1,$R1594,_xll.ohTrigger(CalibrationTrigger,$D$34:$D$37))</f>
        <v>1.975811930549399E-4</v>
      </c>
      <c r="Y1594" s="78">
        <f>_xll.qlTenorBasisValue($Y$1,R1594,_xll.ohTrigger(CalibrationTrigger,$C$48:$C$51))</f>
        <v>5.5887534619039863E-4</v>
      </c>
      <c r="Z1594" s="78">
        <f>_xll.qlTenorBasisInstBasisValue($Y$1,$R1594,_xll.ohTrigger(CalibrationTrigger,$D$48:$D$51))</f>
        <v>5.5909422576343702E-4</v>
      </c>
    </row>
    <row r="1595" spans="16:26" x14ac:dyDescent="0.25">
      <c r="P1595" s="64" t="s">
        <v>99</v>
      </c>
      <c r="Q1595" s="147" t="str">
        <f>IFERROR(_xll.qlInterestRateIndexFixingDate(SimpleBasisIndex6M,R1595),"")</f>
        <v/>
      </c>
      <c r="R1595" s="147">
        <f>_xll.qlCalendarAdvance(Calendar,R1594,P1595,,,trigger)</f>
        <v>50718</v>
      </c>
      <c r="S1595" s="78">
        <f>_xll.qlTenorBasisValue($S$1,R1595,_xll.ohTrigger(CalibrationTrigger,$C$6:$C$9))</f>
        <v>9.0299744106710743E-4</v>
      </c>
      <c r="T1595" s="78">
        <f>_xll.qlTenorBasisInstBasisValue($S$1,R1595,_xll.ohTrigger(CalibrationTrigger,$D$6:$D$9))</f>
        <v>9.0519319276208222E-4</v>
      </c>
      <c r="U1595" s="78">
        <f>_xll.qlTenorBasisValue($U$1,R1595,_xll.ohTrigger(CalibrationTrigger,$C$20:$C$23))</f>
        <v>1.6283440479671578E-4</v>
      </c>
      <c r="V1595" s="78">
        <f>_xll.qlTenorBasisInstBasisValue($U$1,$R1595,_xll.ohTrigger(CalibrationTrigger,$D$20:$D$23))</f>
        <v>1.6338281497214888E-4</v>
      </c>
      <c r="W1595" s="78">
        <f>_xll.qlTenorBasisValue($W$1,R1595,_xll.ohTrigger(CalibrationTrigger,$C$34:$C$37))</f>
        <v>1.9462469914534674E-4</v>
      </c>
      <c r="X1595" s="78">
        <f>_xll.qlTenorBasisInstBasisValue($W$1,$R1595,_xll.ohTrigger(CalibrationTrigger,$D$34:$D$37))</f>
        <v>1.9746452481890619E-4</v>
      </c>
      <c r="Y1595" s="78">
        <f>_xll.qlTenorBasisValue($Y$1,R1595,_xll.ohTrigger(CalibrationTrigger,$C$48:$C$51))</f>
        <v>5.587814846096668E-4</v>
      </c>
      <c r="Z1595" s="78">
        <f>_xll.qlTenorBasisInstBasisValue($Y$1,$R1595,_xll.ohTrigger(CalibrationTrigger,$D$48:$D$51))</f>
        <v>5.5899929409796995E-4</v>
      </c>
    </row>
    <row r="1596" spans="16:26" x14ac:dyDescent="0.25">
      <c r="P1596" s="64" t="s">
        <v>99</v>
      </c>
      <c r="Q1596" s="147" t="str">
        <f>IFERROR(_xll.qlInterestRateIndexFixingDate(SimpleBasisIndex6M,R1596),"")</f>
        <v/>
      </c>
      <c r="R1596" s="147">
        <f>_xll.qlCalendarAdvance(Calendar,R1595,P1596,,,trigger)</f>
        <v>50725</v>
      </c>
      <c r="S1596" s="78">
        <f>_xll.qlTenorBasisValue($S$1,R1596,_xll.ohTrigger(CalibrationTrigger,$C$6:$C$9))</f>
        <v>9.0283478268334851E-4</v>
      </c>
      <c r="T1596" s="78">
        <f>_xll.qlTenorBasisInstBasisValue($S$1,R1596,_xll.ohTrigger(CalibrationTrigger,$D$6:$D$9))</f>
        <v>9.0501974449868738E-4</v>
      </c>
      <c r="U1596" s="78">
        <f>_xll.qlTenorBasisValue($U$1,R1596,_xll.ohTrigger(CalibrationTrigger,$C$20:$C$23))</f>
        <v>1.6275136277217793E-4</v>
      </c>
      <c r="V1596" s="78">
        <f>_xll.qlTenorBasisInstBasisValue($U$1,$R1596,_xll.ohTrigger(CalibrationTrigger,$D$20:$D$23))</f>
        <v>1.6329707393475973E-4</v>
      </c>
      <c r="W1596" s="78">
        <f>_xll.qlTenorBasisValue($W$1,R1596,_xll.ohTrigger(CalibrationTrigger,$C$34:$C$37))</f>
        <v>1.9452258104323843E-4</v>
      </c>
      <c r="X1596" s="78">
        <f>_xll.qlTenorBasisInstBasisValue($W$1,$R1596,_xll.ohTrigger(CalibrationTrigger,$D$34:$D$37))</f>
        <v>1.9734842905745736E-4</v>
      </c>
      <c r="Y1596" s="78">
        <f>_xll.qlTenorBasisValue($Y$1,R1596,_xll.ohTrigger(CalibrationTrigger,$C$48:$C$51))</f>
        <v>5.5868808202053403E-4</v>
      </c>
      <c r="Z1596" s="78">
        <f>_xll.qlTenorBasisInstBasisValue($Y$1,$R1596,_xll.ohTrigger(CalibrationTrigger,$D$48:$D$51))</f>
        <v>5.5890482645468056E-4</v>
      </c>
    </row>
    <row r="1597" spans="16:26" x14ac:dyDescent="0.25">
      <c r="P1597" s="64" t="s">
        <v>99</v>
      </c>
      <c r="Q1597" s="147" t="str">
        <f>IFERROR(_xll.qlInterestRateIndexFixingDate(SimpleBasisIndex6M,R1597),"")</f>
        <v/>
      </c>
      <c r="R1597" s="147">
        <f>_xll.qlCalendarAdvance(Calendar,R1596,P1597,,,trigger)</f>
        <v>50732</v>
      </c>
      <c r="S1597" s="78">
        <f>_xll.qlTenorBasisValue($S$1,R1597,_xll.ohTrigger(CalibrationTrigger,$C$6:$C$9))</f>
        <v>9.0267292427728685E-4</v>
      </c>
      <c r="T1597" s="78">
        <f>_xll.qlTenorBasisInstBasisValue($S$1,R1597,_xll.ohTrigger(CalibrationTrigger,$D$6:$D$9))</f>
        <v>9.0484714732212896E-4</v>
      </c>
      <c r="U1597" s="78">
        <f>_xll.qlTenorBasisValue($U$1,R1597,_xll.ohTrigger(CalibrationTrigger,$C$20:$C$23))</f>
        <v>1.626687296295837E-4</v>
      </c>
      <c r="V1597" s="78">
        <f>_xll.qlTenorBasisInstBasisValue($U$1,$R1597,_xll.ohTrigger(CalibrationTrigger,$D$20:$D$23))</f>
        <v>1.6321175459268605E-4</v>
      </c>
      <c r="W1597" s="78">
        <f>_xll.qlTenorBasisValue($W$1,R1597,_xll.ohTrigger(CalibrationTrigger,$C$34:$C$37))</f>
        <v>1.9442096634218609E-4</v>
      </c>
      <c r="X1597" s="78">
        <f>_xll.qlTenorBasisInstBasisValue($W$1,$R1597,_xll.ohTrigger(CalibrationTrigger,$D$34:$D$37))</f>
        <v>1.9723290306469519E-4</v>
      </c>
      <c r="Y1597" s="78">
        <f>_xll.qlTenorBasisValue($Y$1,R1597,_xll.ohTrigger(CalibrationTrigger,$C$48:$C$51))</f>
        <v>5.5859513626446537E-4</v>
      </c>
      <c r="Z1597" s="78">
        <f>_xll.qlTenorBasisInstBasisValue($Y$1,$R1597,_xll.ohTrigger(CalibrationTrigger,$D$48:$D$51))</f>
        <v>5.5881082065279016E-4</v>
      </c>
    </row>
    <row r="1598" spans="16:26" x14ac:dyDescent="0.25">
      <c r="P1598" s="64" t="s">
        <v>99</v>
      </c>
      <c r="Q1598" s="147" t="str">
        <f>IFERROR(_xll.qlInterestRateIndexFixingDate(SimpleBasisIndex6M,R1598),"")</f>
        <v/>
      </c>
      <c r="R1598" s="147">
        <f>_xll.qlCalendarAdvance(Calendar,R1597,P1598,,,trigger)</f>
        <v>50739</v>
      </c>
      <c r="S1598" s="78">
        <f>_xll.qlTenorBasisValue($S$1,R1598,_xll.ohTrigger(CalibrationTrigger,$C$6:$C$9))</f>
        <v>9.0251186205489973E-4</v>
      </c>
      <c r="T1598" s="78">
        <f>_xll.qlTenorBasisInstBasisValue($S$1,R1598,_xll.ohTrigger(CalibrationTrigger,$D$6:$D$9))</f>
        <v>9.0467539720959624E-4</v>
      </c>
      <c r="U1598" s="78">
        <f>_xll.qlTenorBasisValue($U$1,R1598,_xll.ohTrigger(CalibrationTrigger,$C$20:$C$23))</f>
        <v>1.6258650342648365E-4</v>
      </c>
      <c r="V1598" s="78">
        <f>_xll.qlTenorBasisInstBasisValue($U$1,$R1598,_xll.ohTrigger(CalibrationTrigger,$D$20:$D$23))</f>
        <v>1.6312685494591195E-4</v>
      </c>
      <c r="W1598" s="78">
        <f>_xll.qlTenorBasisValue($W$1,R1598,_xll.ohTrigger(CalibrationTrigger,$C$34:$C$37))</f>
        <v>1.9431985264660087E-4</v>
      </c>
      <c r="X1598" s="78">
        <f>_xll.qlTenorBasisInstBasisValue($W$1,$R1598,_xll.ohTrigger(CalibrationTrigger,$D$34:$D$37))</f>
        <v>1.9711794414679267E-4</v>
      </c>
      <c r="Y1598" s="78">
        <f>_xll.qlTenorBasisValue($Y$1,R1598,_xll.ohTrigger(CalibrationTrigger,$C$48:$C$51))</f>
        <v>5.5850264519247594E-4</v>
      </c>
      <c r="Z1598" s="78">
        <f>_xll.qlTenorBasisInstBasisValue($Y$1,$R1598,_xll.ohTrigger(CalibrationTrigger,$D$48:$D$51))</f>
        <v>5.5871727452115833E-4</v>
      </c>
    </row>
    <row r="1599" spans="16:26" x14ac:dyDescent="0.25">
      <c r="P1599" s="64" t="s">
        <v>99</v>
      </c>
      <c r="Q1599" s="147" t="str">
        <f>IFERROR(_xll.qlInterestRateIndexFixingDate(SimpleBasisIndex6M,R1599),"")</f>
        <v/>
      </c>
      <c r="R1599" s="147">
        <f>_xll.qlCalendarAdvance(Calendar,R1598,P1599,,,trigger)</f>
        <v>50746</v>
      </c>
      <c r="S1599" s="78">
        <f>_xll.qlTenorBasisValue($S$1,R1599,_xll.ohTrigger(CalibrationTrigger,$C$6:$C$9))</f>
        <v>9.0235159223918285E-4</v>
      </c>
      <c r="T1599" s="78">
        <f>_xll.qlTenorBasisInstBasisValue($S$1,R1599,_xll.ohTrigger(CalibrationTrigger,$D$6:$D$9))</f>
        <v>9.0450449015622419E-4</v>
      </c>
      <c r="U1599" s="78">
        <f>_xll.qlTenorBasisValue($U$1,R1599,_xll.ohTrigger(CalibrationTrigger,$C$20:$C$23))</f>
        <v>1.6250468222916466E-4</v>
      </c>
      <c r="V1599" s="78">
        <f>_xll.qlTenorBasisInstBasisValue($U$1,$R1599,_xll.ohTrigger(CalibrationTrigger,$D$20:$D$23))</f>
        <v>1.6304237300339316E-4</v>
      </c>
      <c r="W1599" s="78">
        <f>_xll.qlTenorBasisValue($W$1,R1599,_xll.ohTrigger(CalibrationTrigger,$C$34:$C$37))</f>
        <v>1.9421923757169783E-4</v>
      </c>
      <c r="X1599" s="78">
        <f>_xll.qlTenorBasisInstBasisValue($W$1,$R1599,_xll.ohTrigger(CalibrationTrigger,$D$34:$D$37))</f>
        <v>1.9700354962194522E-4</v>
      </c>
      <c r="Y1599" s="78">
        <f>_xll.qlTenorBasisValue($Y$1,R1599,_xll.ohTrigger(CalibrationTrigger,$C$48:$C$51))</f>
        <v>5.5841060666509291E-4</v>
      </c>
      <c r="Z1599" s="78">
        <f>_xll.qlTenorBasisInstBasisValue($Y$1,$R1599,_xll.ohTrigger(CalibrationTrigger,$D$48:$D$51))</f>
        <v>5.5862418589824425E-4</v>
      </c>
    </row>
    <row r="1600" spans="16:26" x14ac:dyDescent="0.25">
      <c r="P1600" s="64" t="s">
        <v>99</v>
      </c>
      <c r="Q1600" s="147" t="str">
        <f>IFERROR(_xll.qlInterestRateIndexFixingDate(SimpleBasisIndex6M,R1600),"")</f>
        <v/>
      </c>
      <c r="R1600" s="147">
        <f>_xll.qlCalendarAdvance(Calendar,R1599,P1600,,,trigger)</f>
        <v>50753</v>
      </c>
      <c r="S1600" s="78">
        <f>_xll.qlTenorBasisValue($S$1,R1600,_xll.ohTrigger(CalibrationTrigger,$C$6:$C$9))</f>
        <v>9.0219211107008012E-4</v>
      </c>
      <c r="T1600" s="78">
        <f>_xll.qlTenorBasisInstBasisValue($S$1,R1600,_xll.ohTrigger(CalibrationTrigger,$D$6:$D$9))</f>
        <v>9.0433442217502174E-4</v>
      </c>
      <c r="U1600" s="78">
        <f>_xll.qlTenorBasisValue($U$1,R1600,_xll.ohTrigger(CalibrationTrigger,$C$20:$C$23))</f>
        <v>1.6242326411261402E-4</v>
      </c>
      <c r="V1600" s="78">
        <f>_xll.qlTenorBasisInstBasisValue($U$1,$R1600,_xll.ohTrigger(CalibrationTrigger,$D$20:$D$23))</f>
        <v>1.6295830678302002E-4</v>
      </c>
      <c r="W1600" s="78">
        <f>_xll.qlTenorBasisValue($W$1,R1600,_xll.ohTrigger(CalibrationTrigger,$C$34:$C$37))</f>
        <v>1.9411911874345146E-4</v>
      </c>
      <c r="X1600" s="78">
        <f>_xll.qlTenorBasisInstBasisValue($W$1,$R1600,_xll.ohTrigger(CalibrationTrigger,$D$34:$D$37))</f>
        <v>1.9688971682032229E-4</v>
      </c>
      <c r="Y1600" s="78">
        <f>_xll.qlTenorBasisValue($Y$1,R1600,_xll.ohTrigger(CalibrationTrigger,$C$48:$C$51))</f>
        <v>5.5831901855231782E-4</v>
      </c>
      <c r="Z1600" s="78">
        <f>_xll.qlTenorBasisInstBasisValue($Y$1,$R1600,_xll.ohTrigger(CalibrationTrigger,$D$48:$D$51))</f>
        <v>5.5853155263206958E-4</v>
      </c>
    </row>
    <row r="1601" spans="16:26" x14ac:dyDescent="0.25">
      <c r="P1601" s="64" t="s">
        <v>99</v>
      </c>
      <c r="Q1601" s="147" t="str">
        <f>IFERROR(_xll.qlInterestRateIndexFixingDate(SimpleBasisIndex6M,R1601),"")</f>
        <v/>
      </c>
      <c r="R1601" s="147">
        <f>_xll.qlCalendarAdvance(Calendar,R1600,P1601,,,trigger)</f>
        <v>50760</v>
      </c>
      <c r="S1601" s="78">
        <f>_xll.qlTenorBasisValue($S$1,R1601,_xll.ohTrigger(CalibrationTrigger,$C$6:$C$9))</f>
        <v>9.0203341480441499E-4</v>
      </c>
      <c r="T1601" s="78">
        <f>_xll.qlTenorBasisInstBasisValue($S$1,R1601,_xll.ohTrigger(CalibrationTrigger,$D$6:$D$9))</f>
        <v>9.0416518929679922E-4</v>
      </c>
      <c r="U1601" s="78">
        <f>_xll.qlTenorBasisValue($U$1,R1601,_xll.ohTrigger(CalibrationTrigger,$C$20:$C$23))</f>
        <v>1.6234224716048403E-4</v>
      </c>
      <c r="V1601" s="78">
        <f>_xll.qlTenorBasisInstBasisValue($U$1,$R1601,_xll.ohTrigger(CalibrationTrigger,$D$20:$D$23))</f>
        <v>1.6287465431158142E-4</v>
      </c>
      <c r="W1601" s="78">
        <f>_xll.qlTenorBasisValue($W$1,R1601,_xll.ohTrigger(CalibrationTrigger,$C$34:$C$37))</f>
        <v>1.9401949379855139E-4</v>
      </c>
      <c r="X1601" s="78">
        <f>_xll.qlTenorBasisInstBasisValue($W$1,$R1601,_xll.ohTrigger(CalibrationTrigger,$D$34:$D$37))</f>
        <v>1.9677644308401903E-4</v>
      </c>
      <c r="Y1601" s="78">
        <f>_xll.qlTenorBasisValue($Y$1,R1601,_xll.ohTrigger(CalibrationTrigger,$C$48:$C$51))</f>
        <v>5.5822787873358894E-4</v>
      </c>
      <c r="Z1601" s="78">
        <f>_xll.qlTenorBasisInstBasisValue($Y$1,$R1601,_xll.ohTrigger(CalibrationTrigger,$D$48:$D$51))</f>
        <v>5.5843937258017958E-4</v>
      </c>
    </row>
    <row r="1602" spans="16:26" x14ac:dyDescent="0.25">
      <c r="P1602" s="64" t="s">
        <v>99</v>
      </c>
      <c r="Q1602" s="147" t="str">
        <f>IFERROR(_xll.qlInterestRateIndexFixingDate(SimpleBasisIndex6M,R1602),"")</f>
        <v/>
      </c>
      <c r="R1602" s="147">
        <f>_xll.qlCalendarAdvance(Calendar,R1601,P1602,,,trigger)</f>
        <v>50767</v>
      </c>
      <c r="S1602" s="78">
        <f>_xll.qlTenorBasisValue($S$1,R1602,_xll.ohTrigger(CalibrationTrigger,$C$6:$C$9))</f>
        <v>9.0187549971582146E-4</v>
      </c>
      <c r="T1602" s="78">
        <f>_xll.qlTenorBasisInstBasisValue($S$1,R1602,_xll.ohTrigger(CalibrationTrigger,$D$6:$D$9))</f>
        <v>9.039967875700966E-4</v>
      </c>
      <c r="U1602" s="78">
        <f>_xll.qlTenorBasisValue($U$1,R1602,_xll.ohTrigger(CalibrationTrigger,$C$20:$C$23))</f>
        <v>1.6226162946505614E-4</v>
      </c>
      <c r="V1602" s="78">
        <f>_xll.qlTenorBasisInstBasisValue($U$1,$R1602,_xll.ohTrigger(CalibrationTrigger,$D$20:$D$23))</f>
        <v>1.6279141362472832E-4</v>
      </c>
      <c r="W1602" s="78">
        <f>_xll.qlTenorBasisValue($W$1,R1602,_xll.ohTrigger(CalibrationTrigger,$C$34:$C$37))</f>
        <v>1.9392036038435814E-4</v>
      </c>
      <c r="X1602" s="78">
        <f>_xll.qlTenorBasisInstBasisValue($W$1,$R1602,_xll.ohTrigger(CalibrationTrigger,$D$34:$D$37))</f>
        <v>1.9666372576700801E-4</v>
      </c>
      <c r="Y1602" s="78">
        <f>_xll.qlTenorBasisValue($Y$1,R1602,_xll.ohTrigger(CalibrationTrigger,$C$48:$C$51))</f>
        <v>5.5813718509774377E-4</v>
      </c>
      <c r="Z1602" s="78">
        <f>_xll.qlTenorBasisInstBasisValue($Y$1,$R1602,_xll.ohTrigger(CalibrationTrigger,$D$48:$D$51))</f>
        <v>5.5834764360960588E-4</v>
      </c>
    </row>
    <row r="1603" spans="16:26" x14ac:dyDescent="0.25">
      <c r="P1603" s="64" t="s">
        <v>99</v>
      </c>
      <c r="Q1603" s="147" t="str">
        <f>IFERROR(_xll.qlInterestRateIndexFixingDate(SimpleBasisIndex6M,R1603),"")</f>
        <v/>
      </c>
      <c r="R1603" s="147">
        <f>_xll.qlCalendarAdvance(Calendar,R1602,P1603,,,trigger)</f>
        <v>50774</v>
      </c>
      <c r="S1603" s="78">
        <f>_xll.qlTenorBasisValue($S$1,R1603,_xll.ohTrigger(CalibrationTrigger,$C$6:$C$9))</f>
        <v>9.0171836209467589E-4</v>
      </c>
      <c r="T1603" s="78">
        <f>_xll.qlTenorBasisInstBasisValue($S$1,R1603,_xll.ohTrigger(CalibrationTrigger,$D$6:$D$9))</f>
        <v>9.0382921306111214E-4</v>
      </c>
      <c r="U1603" s="78">
        <f>_xll.qlTenorBasisValue($U$1,R1603,_xll.ohTrigger(CalibrationTrigger,$C$20:$C$23))</f>
        <v>1.6218140912720587E-4</v>
      </c>
      <c r="V1603" s="78">
        <f>_xll.qlTenorBasisInstBasisValue($U$1,$R1603,_xll.ohTrigger(CalibrationTrigger,$D$20:$D$23))</f>
        <v>1.6270858276693761E-4</v>
      </c>
      <c r="W1603" s="78">
        <f>_xll.qlTenorBasisValue($W$1,R1603,_xll.ohTrigger(CalibrationTrigger,$C$34:$C$37))</f>
        <v>1.9382171615885935E-4</v>
      </c>
      <c r="X1603" s="78">
        <f>_xll.qlTenorBasisInstBasisValue($W$1,$R1603,_xll.ohTrigger(CalibrationTrigger,$D$34:$D$37))</f>
        <v>1.9655156223509122E-4</v>
      </c>
      <c r="Y1603" s="78">
        <f>_xll.qlTenorBasisValue($Y$1,R1603,_xll.ohTrigger(CalibrationTrigger,$C$48:$C$51))</f>
        <v>5.5804693554298149E-4</v>
      </c>
      <c r="Z1603" s="78">
        <f>_xll.qlTenorBasisInstBasisValue($Y$1,$R1603,_xll.ohTrigger(CalibrationTrigger,$D$48:$D$51))</f>
        <v>5.5825636359682867E-4</v>
      </c>
    </row>
    <row r="1604" spans="16:26" x14ac:dyDescent="0.25">
      <c r="P1604" s="64" t="s">
        <v>99</v>
      </c>
      <c r="Q1604" s="147" t="str">
        <f>IFERROR(_xll.qlInterestRateIndexFixingDate(SimpleBasisIndex6M,R1604),"")</f>
        <v/>
      </c>
      <c r="R1604" s="147">
        <f>_xll.qlCalendarAdvance(Calendar,R1603,P1604,,,trigger)</f>
        <v>50781</v>
      </c>
      <c r="S1604" s="78">
        <f>_xll.qlTenorBasisValue($S$1,R1604,_xll.ohTrigger(CalibrationTrigger,$C$6:$C$9))</f>
        <v>9.0156199824802791E-4</v>
      </c>
      <c r="T1604" s="78">
        <f>_xll.qlTenorBasisInstBasisValue($S$1,R1604,_xll.ohTrigger(CalibrationTrigger,$D$6:$D$9))</f>
        <v>9.036624618536306E-4</v>
      </c>
      <c r="U1604" s="78">
        <f>_xll.qlTenorBasisValue($U$1,R1604,_xll.ohTrigger(CalibrationTrigger,$C$20:$C$23))</f>
        <v>1.6210158425636741E-4</v>
      </c>
      <c r="V1604" s="78">
        <f>_xll.qlTenorBasisInstBasisValue($U$1,$R1604,_xll.ohTrigger(CalibrationTrigger,$D$20:$D$23))</f>
        <v>1.6262615979147614E-4</v>
      </c>
      <c r="W1604" s="78">
        <f>_xll.qlTenorBasisValue($W$1,R1604,_xll.ohTrigger(CalibrationTrigger,$C$34:$C$37))</f>
        <v>1.9372355879062578E-4</v>
      </c>
      <c r="X1604" s="78">
        <f>_xll.qlTenorBasisInstBasisValue($W$1,$R1604,_xll.ohTrigger(CalibrationTrigger,$D$34:$D$37))</f>
        <v>1.9643994986585239E-4</v>
      </c>
      <c r="Y1604" s="78">
        <f>_xll.qlTenorBasisValue($Y$1,R1604,_xll.ohTrigger(CalibrationTrigger,$C$48:$C$51))</f>
        <v>5.5795712797682574E-4</v>
      </c>
      <c r="Z1604" s="78">
        <f>_xll.qlTenorBasisInstBasisValue($Y$1,$R1604,_xll.ohTrigger(CalibrationTrigger,$D$48:$D$51))</f>
        <v>5.5816553042773917E-4</v>
      </c>
    </row>
    <row r="1605" spans="16:26" x14ac:dyDescent="0.25">
      <c r="P1605" s="64" t="s">
        <v>99</v>
      </c>
      <c r="Q1605" s="147" t="str">
        <f>IFERROR(_xll.qlInterestRateIndexFixingDate(SimpleBasisIndex6M,R1605),"")</f>
        <v/>
      </c>
      <c r="R1605" s="147">
        <f>_xll.qlCalendarAdvance(Calendar,R1604,P1605,,,trigger)</f>
        <v>50788</v>
      </c>
      <c r="S1605" s="78">
        <f>_xll.qlTenorBasisValue($S$1,R1605,_xll.ohTrigger(CalibrationTrigger,$C$6:$C$9))</f>
        <v>9.0140640449953293E-4</v>
      </c>
      <c r="T1605" s="78">
        <f>_xll.qlTenorBasisInstBasisValue($S$1,R1605,_xll.ohTrigger(CalibrationTrigger,$D$6:$D$9))</f>
        <v>9.0349653004895226E-4</v>
      </c>
      <c r="U1605" s="78">
        <f>_xll.qlTenorBasisValue($U$1,R1605,_xll.ohTrigger(CalibrationTrigger,$C$20:$C$23))</f>
        <v>1.6202215297049841E-4</v>
      </c>
      <c r="V1605" s="78">
        <f>_xll.qlTenorBasisInstBasisValue($U$1,$R1605,_xll.ohTrigger(CalibrationTrigger,$D$20:$D$23))</f>
        <v>1.6254414276036468E-4</v>
      </c>
      <c r="W1605" s="78">
        <f>_xll.qlTenorBasisValue($W$1,R1605,_xll.ohTrigger(CalibrationTrigger,$C$34:$C$37))</f>
        <v>1.936258859587677E-4</v>
      </c>
      <c r="X1605" s="78">
        <f>_xll.qlTenorBasisInstBasisValue($W$1,$R1605,_xll.ohTrigger(CalibrationTrigger,$D$34:$D$37))</f>
        <v>1.9632888604860889E-4</v>
      </c>
      <c r="Y1605" s="78">
        <f>_xll.qlTenorBasisValue($Y$1,R1605,_xll.ohTrigger(CalibrationTrigger,$C$48:$C$51))</f>
        <v>5.5786776031608741E-4</v>
      </c>
      <c r="Z1605" s="78">
        <f>_xll.qlTenorBasisInstBasisValue($Y$1,$R1605,_xll.ohTrigger(CalibrationTrigger,$D$48:$D$51))</f>
        <v>5.5807514199760204E-4</v>
      </c>
    </row>
    <row r="1606" spans="16:26" x14ac:dyDescent="0.25">
      <c r="P1606" s="64" t="s">
        <v>99</v>
      </c>
      <c r="Q1606" s="147" t="str">
        <f>IFERROR(_xll.qlInterestRateIndexFixingDate(SimpleBasisIndex6M,R1606),"")</f>
        <v/>
      </c>
      <c r="R1606" s="147">
        <f>_xll.qlCalendarAdvance(Calendar,R1605,P1606,,,trigger)</f>
        <v>50795</v>
      </c>
      <c r="S1606" s="78">
        <f>_xll.qlTenorBasisValue($S$1,R1606,_xll.ohTrigger(CalibrationTrigger,$C$6:$C$9))</f>
        <v>9.0125157718938379E-4</v>
      </c>
      <c r="T1606" s="78">
        <f>_xll.qlTenorBasisInstBasisValue($S$1,R1606,_xll.ohTrigger(CalibrationTrigger,$D$6:$D$9))</f>
        <v>9.0333141376582201E-4</v>
      </c>
      <c r="U1606" s="78">
        <f>_xll.qlTenorBasisValue($U$1,R1606,_xll.ohTrigger(CalibrationTrigger,$C$20:$C$23))</f>
        <v>1.6194311339604503E-4</v>
      </c>
      <c r="V1606" s="78">
        <f>_xll.qlTenorBasisInstBasisValue($U$1,$R1606,_xll.ohTrigger(CalibrationTrigger,$D$20:$D$23))</f>
        <v>1.6246252974434216E-4</v>
      </c>
      <c r="W1606" s="78">
        <f>_xll.qlTenorBasisValue($W$1,R1606,_xll.ohTrigger(CalibrationTrigger,$C$34:$C$37))</f>
        <v>1.935286953528912E-4</v>
      </c>
      <c r="X1606" s="78">
        <f>_xll.qlTenorBasisInstBasisValue($W$1,$R1606,_xll.ohTrigger(CalibrationTrigger,$D$34:$D$37))</f>
        <v>1.9621836818436463E-4</v>
      </c>
      <c r="Y1606" s="78">
        <f>_xll.qlTenorBasisValue($Y$1,R1606,_xll.ohTrigger(CalibrationTrigger,$C$48:$C$51))</f>
        <v>5.5777883048682784E-4</v>
      </c>
      <c r="Z1606" s="78">
        <f>_xll.qlTenorBasisInstBasisValue($Y$1,$R1606,_xll.ohTrigger(CalibrationTrigger,$D$48:$D$51))</f>
        <v>5.5798519621101813E-4</v>
      </c>
    </row>
    <row r="1607" spans="16:26" x14ac:dyDescent="0.25">
      <c r="P1607" s="64" t="s">
        <v>99</v>
      </c>
      <c r="Q1607" s="147" t="str">
        <f>IFERROR(_xll.qlInterestRateIndexFixingDate(SimpleBasisIndex6M,R1607),"")</f>
        <v/>
      </c>
      <c r="R1607" s="147">
        <f>_xll.qlCalendarAdvance(Calendar,R1606,P1607,,,trigger)</f>
        <v>50802</v>
      </c>
      <c r="S1607" s="78">
        <f>_xll.qlTenorBasisValue($S$1,R1607,_xll.ohTrigger(CalibrationTrigger,$C$6:$C$9))</f>
        <v>9.0109751267424302E-4</v>
      </c>
      <c r="T1607" s="78">
        <f>_xll.qlTenorBasisInstBasisValue($S$1,R1607,_xll.ohTrigger(CalibrationTrigger,$D$6:$D$9))</f>
        <v>9.031671091403585E-4</v>
      </c>
      <c r="U1607" s="78">
        <f>_xll.qlTenorBasisValue($U$1,R1607,_xll.ohTrigger(CalibrationTrigger,$C$20:$C$23))</f>
        <v>1.6186446366790697E-4</v>
      </c>
      <c r="V1607" s="78">
        <f>_xll.qlTenorBasisInstBasisValue($U$1,$R1607,_xll.ohTrigger(CalibrationTrigger,$D$20:$D$23))</f>
        <v>1.6238131882282989E-4</v>
      </c>
      <c r="W1607" s="78">
        <f>_xll.qlTenorBasisValue($W$1,R1607,_xll.ohTrigger(CalibrationTrigger,$C$34:$C$37))</f>
        <v>1.9343198467305505E-4</v>
      </c>
      <c r="X1607" s="78">
        <f>_xll.qlTenorBasisInstBasisValue($W$1,$R1607,_xll.ohTrigger(CalibrationTrigger,$D$34:$D$37))</f>
        <v>1.9610839368576217E-4</v>
      </c>
      <c r="Y1607" s="78">
        <f>_xll.qlTenorBasisValue($Y$1,R1607,_xll.ohTrigger(CalibrationTrigger,$C$48:$C$51))</f>
        <v>5.5769033642432124E-4</v>
      </c>
      <c r="Z1607" s="78">
        <f>_xll.qlTenorBasisInstBasisValue($Y$1,$R1607,_xll.ohTrigger(CalibrationTrigger,$D$48:$D$51))</f>
        <v>5.5789569098188736E-4</v>
      </c>
    </row>
    <row r="1608" spans="16:26" x14ac:dyDescent="0.25">
      <c r="P1608" s="64" t="s">
        <v>99</v>
      </c>
      <c r="Q1608" s="147" t="str">
        <f>IFERROR(_xll.qlInterestRateIndexFixingDate(SimpleBasisIndex6M,R1608),"")</f>
        <v/>
      </c>
      <c r="R1608" s="147">
        <f>_xll.qlCalendarAdvance(Calendar,R1607,P1608,,,trigger)</f>
        <v>50809</v>
      </c>
      <c r="S1608" s="78">
        <f>_xll.qlTenorBasisValue($S$1,R1608,_xll.ohTrigger(CalibrationTrigger,$C$6:$C$9))</f>
        <v>9.0094420732717592E-4</v>
      </c>
      <c r="T1608" s="78">
        <f>_xll.qlTenorBasisInstBasisValue($S$1,R1608,_xll.ohTrigger(CalibrationTrigger,$D$6:$D$9))</f>
        <v>9.0300361232598396E-4</v>
      </c>
      <c r="U1608" s="78">
        <f>_xll.qlTenorBasisValue($U$1,R1608,_xll.ohTrigger(CalibrationTrigger,$C$20:$C$23))</f>
        <v>1.6178620192940267E-4</v>
      </c>
      <c r="V1608" s="78">
        <f>_xll.qlTenorBasisInstBasisValue($U$1,$R1608,_xll.ohTrigger(CalibrationTrigger,$D$20:$D$23))</f>
        <v>1.6230050808389621E-4</v>
      </c>
      <c r="W1608" s="78">
        <f>_xll.qlTenorBasisValue($W$1,R1608,_xll.ohTrigger(CalibrationTrigger,$C$34:$C$37))</f>
        <v>1.9333575162972717E-4</v>
      </c>
      <c r="X1608" s="78">
        <f>_xll.qlTenorBasisInstBasisValue($W$1,$R1608,_xll.ohTrigger(CalibrationTrigger,$D$34:$D$37))</f>
        <v>1.9599895997703592E-4</v>
      </c>
      <c r="Y1608" s="78">
        <f>_xll.qlTenorBasisValue($Y$1,R1608,_xll.ohTrigger(CalibrationTrigger,$C$48:$C$51))</f>
        <v>5.5760227607301854E-4</v>
      </c>
      <c r="Z1608" s="78">
        <f>_xll.qlTenorBasisInstBasisValue($Y$1,$R1608,_xll.ohTrigger(CalibrationTrigger,$D$48:$D$51))</f>
        <v>5.5780662423337137E-4</v>
      </c>
    </row>
    <row r="1609" spans="16:26" x14ac:dyDescent="0.25">
      <c r="P1609" s="64" t="s">
        <v>99</v>
      </c>
      <c r="Q1609" s="147" t="str">
        <f>IFERROR(_xll.qlInterestRateIndexFixingDate(SimpleBasisIndex6M,R1609),"")</f>
        <v/>
      </c>
      <c r="R1609" s="147">
        <f>_xll.qlCalendarAdvance(Calendar,R1608,P1609,,,trigger)</f>
        <v>50816</v>
      </c>
      <c r="S1609" s="78">
        <f>_xll.qlTenorBasisValue($S$1,R1609,_xll.ohTrigger(CalibrationTrigger,$C$6:$C$9))</f>
        <v>9.0079165753758261E-4</v>
      </c>
      <c r="T1609" s="78">
        <f>_xll.qlTenorBasisInstBasisValue($S$1,R1609,_xll.ohTrigger(CalibrationTrigger,$D$6:$D$9))</f>
        <v>9.0284091949335333E-4</v>
      </c>
      <c r="U1609" s="78">
        <f>_xll.qlTenorBasisValue($U$1,R1609,_xll.ohTrigger(CalibrationTrigger,$C$20:$C$23))</f>
        <v>1.6170832633223466E-4</v>
      </c>
      <c r="V1609" s="78">
        <f>_xll.qlTenorBasisInstBasisValue($U$1,$R1609,_xll.ohTrigger(CalibrationTrigger,$D$20:$D$23))</f>
        <v>1.622200956242207E-4</v>
      </c>
      <c r="W1609" s="78">
        <f>_xll.qlTenorBasisValue($W$1,R1609,_xll.ohTrigger(CalibrationTrigger,$C$34:$C$37))</f>
        <v>1.9323999394374179E-4</v>
      </c>
      <c r="X1609" s="78">
        <f>_xll.qlTenorBasisInstBasisValue($W$1,$R1609,_xll.ohTrigger(CalibrationTrigger,$D$34:$D$37))</f>
        <v>1.9589006449396474E-4</v>
      </c>
      <c r="Y1609" s="78">
        <f>_xll.qlTenorBasisValue($Y$1,R1609,_xll.ohTrigger(CalibrationTrigger,$C$48:$C$51))</f>
        <v>5.5751464738651034E-4</v>
      </c>
      <c r="Z1609" s="78">
        <f>_xll.qlTenorBasisInstBasisValue($Y$1,$R1609,_xll.ohTrigger(CalibrationTrigger,$D$48:$D$51))</f>
        <v>5.5771799389785659E-4</v>
      </c>
    </row>
    <row r="1610" spans="16:26" x14ac:dyDescent="0.25">
      <c r="P1610" s="64" t="s">
        <v>99</v>
      </c>
      <c r="Q1610" s="147" t="str">
        <f>IFERROR(_xll.qlInterestRateIndexFixingDate(SimpleBasisIndex6M,R1610),"")</f>
        <v/>
      </c>
      <c r="R1610" s="147">
        <f>_xll.qlCalendarAdvance(Calendar,R1609,P1610,,,trigger)</f>
        <v>50823</v>
      </c>
      <c r="S1610" s="78">
        <f>_xll.qlTenorBasisValue($S$1,R1610,_xll.ohTrigger(CalibrationTrigger,$C$6:$C$9))</f>
        <v>9.0063985971113134E-4</v>
      </c>
      <c r="T1610" s="78">
        <f>_xll.qlTenorBasisInstBasisValue($S$1,R1610,_xll.ohTrigger(CalibrationTrigger,$D$6:$D$9))</f>
        <v>9.0267902683028526E-4</v>
      </c>
      <c r="U1610" s="78">
        <f>_xll.qlTenorBasisValue($U$1,R1610,_xll.ohTrigger(CalibrationTrigger,$C$20:$C$23))</f>
        <v>1.6163083503645498E-4</v>
      </c>
      <c r="V1610" s="78">
        <f>_xll.qlTenorBasisInstBasisValue($U$1,$R1610,_xll.ohTrigger(CalibrationTrigger,$D$20:$D$23))</f>
        <v>1.621400795490592E-4</v>
      </c>
      <c r="W1610" s="78">
        <f>_xll.qlTenorBasisValue($W$1,R1610,_xll.ohTrigger(CalibrationTrigger,$C$34:$C$37))</f>
        <v>1.9314470934625637E-4</v>
      </c>
      <c r="X1610" s="78">
        <f>_xll.qlTenorBasisInstBasisValue($W$1,$R1610,_xll.ohTrigger(CalibrationTrigger,$D$34:$D$37))</f>
        <v>1.9578170468382514E-4</v>
      </c>
      <c r="Y1610" s="78">
        <f>_xll.qlTenorBasisValue($Y$1,R1610,_xll.ohTrigger(CalibrationTrigger,$C$48:$C$51))</f>
        <v>5.5742744832749003E-4</v>
      </c>
      <c r="Z1610" s="78">
        <f>_xll.qlTenorBasisInstBasisValue($Y$1,$R1610,_xll.ohTrigger(CalibrationTrigger,$D$48:$D$51))</f>
        <v>5.5762979791691789E-4</v>
      </c>
    </row>
    <row r="1611" spans="16:26" x14ac:dyDescent="0.25">
      <c r="P1611" s="64" t="s">
        <v>99</v>
      </c>
      <c r="Q1611" s="147" t="str">
        <f>IFERROR(_xll.qlInterestRateIndexFixingDate(SimpleBasisIndex6M,R1611),"")</f>
        <v/>
      </c>
      <c r="R1611" s="147">
        <f>_xll.qlCalendarAdvance(Calendar,R1610,P1611,,,trigger)</f>
        <v>50830</v>
      </c>
      <c r="S1611" s="78">
        <f>_xll.qlTenorBasisValue($S$1,R1611,_xll.ohTrigger(CalibrationTrigger,$C$6:$C$9))</f>
        <v>9.004888102696918E-4</v>
      </c>
      <c r="T1611" s="78">
        <f>_xll.qlTenorBasisInstBasisValue($S$1,R1611,_xll.ohTrigger(CalibrationTrigger,$D$6:$D$9))</f>
        <v>9.0251793054169104E-4</v>
      </c>
      <c r="U1611" s="78">
        <f>_xll.qlTenorBasisValue($U$1,R1611,_xll.ohTrigger(CalibrationTrigger,$C$20:$C$23))</f>
        <v>1.6155372621043065E-4</v>
      </c>
      <c r="V1611" s="78">
        <f>_xll.qlTenorBasisInstBasisValue($U$1,$R1611,_xll.ohTrigger(CalibrationTrigger,$D$20:$D$23))</f>
        <v>1.6206045797220828E-4</v>
      </c>
      <c r="W1611" s="78">
        <f>_xll.qlTenorBasisValue($W$1,R1611,_xll.ohTrigger(CalibrationTrigger,$C$34:$C$37))</f>
        <v>1.930498955787087E-4</v>
      </c>
      <c r="X1611" s="78">
        <f>_xll.qlTenorBasisInstBasisValue($W$1,$R1611,_xll.ohTrigger(CalibrationTrigger,$D$34:$D$37))</f>
        <v>1.956738780053444E-4</v>
      </c>
      <c r="Y1611" s="78">
        <f>_xll.qlTenorBasisValue($Y$1,R1611,_xll.ohTrigger(CalibrationTrigger,$C$48:$C$51))</f>
        <v>5.5734067686771815E-4</v>
      </c>
      <c r="Z1611" s="78">
        <f>_xll.qlTenorBasisInstBasisValue($Y$1,$R1611,_xll.ohTrigger(CalibrationTrigger,$D$48:$D$51))</f>
        <v>5.5754203424128088E-4</v>
      </c>
    </row>
    <row r="1612" spans="16:26" x14ac:dyDescent="0.25">
      <c r="P1612" s="64" t="s">
        <v>99</v>
      </c>
      <c r="Q1612" s="147" t="str">
        <f>IFERROR(_xll.qlInterestRateIndexFixingDate(SimpleBasisIndex6M,R1612),"")</f>
        <v/>
      </c>
      <c r="R1612" s="147">
        <f>_xll.qlCalendarAdvance(Calendar,R1611,P1612,,,trigger)</f>
        <v>50837</v>
      </c>
      <c r="S1612" s="78">
        <f>_xll.qlTenorBasisValue($S$1,R1612,_xll.ohTrigger(CalibrationTrigger,$C$6:$C$9))</f>
        <v>9.0033850565126835E-4</v>
      </c>
      <c r="T1612" s="78">
        <f>_xll.qlTenorBasisInstBasisValue($S$1,R1612,_xll.ohTrigger(CalibrationTrigger,$D$6:$D$9))</f>
        <v>9.0235762684950623E-4</v>
      </c>
      <c r="U1612" s="78">
        <f>_xll.qlTenorBasisValue($U$1,R1612,_xll.ohTrigger(CalibrationTrigger,$C$20:$C$23))</f>
        <v>1.6147699803080944E-4</v>
      </c>
      <c r="V1612" s="78">
        <f>_xll.qlTenorBasisInstBasisValue($U$1,$R1612,_xll.ohTrigger(CalibrationTrigger,$D$20:$D$23))</f>
        <v>1.6198122901597031E-4</v>
      </c>
      <c r="W1612" s="78">
        <f>_xll.qlTenorBasisValue($W$1,R1612,_xll.ohTrigger(CalibrationTrigger,$C$34:$C$37))</f>
        <v>1.9295555039277451E-4</v>
      </c>
      <c r="X1612" s="78">
        <f>_xll.qlTenorBasisInstBasisValue($W$1,$R1612,_xll.ohTrigger(CalibrationTrigger,$D$34:$D$37))</f>
        <v>1.9556658192865396E-4</v>
      </c>
      <c r="Y1612" s="78">
        <f>_xll.qlTenorBasisValue($Y$1,R1612,_xll.ohTrigger(CalibrationTrigger,$C$48:$C$51))</f>
        <v>5.5725433098798482E-4</v>
      </c>
      <c r="Z1612" s="78">
        <f>_xll.qlTenorBasisInstBasisValue($Y$1,$R1612,_xll.ohTrigger(CalibrationTrigger,$D$48:$D$51))</f>
        <v>5.5745470083078596E-4</v>
      </c>
    </row>
    <row r="1613" spans="16:26" x14ac:dyDescent="0.25">
      <c r="P1613" s="64" t="s">
        <v>99</v>
      </c>
      <c r="Q1613" s="147" t="str">
        <f>IFERROR(_xll.qlInterestRateIndexFixingDate(SimpleBasisIndex6M,R1613),"")</f>
        <v/>
      </c>
      <c r="R1613" s="147">
        <f>_xll.qlCalendarAdvance(Calendar,R1612,P1613,,,trigger)</f>
        <v>50844</v>
      </c>
      <c r="S1613" s="78">
        <f>_xll.qlTenorBasisValue($S$1,R1613,_xll.ohTrigger(CalibrationTrigger,$C$6:$C$9))</f>
        <v>9.0018894230993365E-4</v>
      </c>
      <c r="T1613" s="78">
        <f>_xll.qlTenorBasisInstBasisValue($S$1,R1613,_xll.ohTrigger(CalibrationTrigger,$D$6:$D$9))</f>
        <v>9.0219811199262058E-4</v>
      </c>
      <c r="U1613" s="78">
        <f>_xll.qlTenorBasisValue($U$1,R1613,_xll.ohTrigger(CalibrationTrigger,$C$20:$C$23))</f>
        <v>1.6140064868248568E-4</v>
      </c>
      <c r="V1613" s="78">
        <f>_xll.qlTenorBasisInstBasisValue($U$1,$R1613,_xll.ohTrigger(CalibrationTrigger,$D$20:$D$23))</f>
        <v>1.6190239081111853E-4</v>
      </c>
      <c r="W1613" s="78">
        <f>_xll.qlTenorBasisValue($W$1,R1613,_xll.ohTrigger(CalibrationTrigger,$C$34:$C$37))</f>
        <v>1.928616715503248E-4</v>
      </c>
      <c r="X1613" s="78">
        <f>_xll.qlTenorBasisInstBasisValue($W$1,$R1613,_xll.ohTrigger(CalibrationTrigger,$D$34:$D$37))</f>
        <v>1.9545981393524314E-4</v>
      </c>
      <c r="Y1613" s="78">
        <f>_xll.qlTenorBasisValue($Y$1,R1613,_xll.ohTrigger(CalibrationTrigger,$C$48:$C$51))</f>
        <v>5.571684086780747E-4</v>
      </c>
      <c r="Z1613" s="78">
        <f>_xll.qlTenorBasisInstBasisValue($Y$1,$R1613,_xll.ohTrigger(CalibrationTrigger,$D$48:$D$51))</f>
        <v>5.5736779565435156E-4</v>
      </c>
    </row>
    <row r="1614" spans="16:26" x14ac:dyDescent="0.25">
      <c r="P1614" s="64" t="s">
        <v>99</v>
      </c>
      <c r="Q1614" s="147" t="str">
        <f>IFERROR(_xll.qlInterestRateIndexFixingDate(SimpleBasisIndex6M,R1614),"")</f>
        <v/>
      </c>
      <c r="R1614" s="147">
        <f>_xll.qlCalendarAdvance(Calendar,R1613,P1614,,,trigger)</f>
        <v>50851</v>
      </c>
      <c r="S1614" s="78">
        <f>_xll.qlTenorBasisValue($S$1,R1614,_xll.ohTrigger(CalibrationTrigger,$C$6:$C$9))</f>
        <v>9.0004011671576266E-4</v>
      </c>
      <c r="T1614" s="78">
        <f>_xll.qlTenorBasisInstBasisValue($S$1,R1614,_xll.ohTrigger(CalibrationTrigger,$D$6:$D$9))</f>
        <v>9.0203938222680933E-4</v>
      </c>
      <c r="U1614" s="78">
        <f>_xll.qlTenorBasisValue($U$1,R1614,_xll.ohTrigger(CalibrationTrigger,$C$20:$C$23))</f>
        <v>1.6132467635856596E-4</v>
      </c>
      <c r="V1614" s="78">
        <f>_xll.qlTenorBasisInstBasisValue($U$1,$R1614,_xll.ohTrigger(CalibrationTrigger,$D$20:$D$23))</f>
        <v>1.6182394149686196E-4</v>
      </c>
      <c r="W1614" s="78">
        <f>_xll.qlTenorBasisValue($W$1,R1614,_xll.ohTrigger(CalibrationTrigger,$C$34:$C$37))</f>
        <v>1.9276825682338337E-4</v>
      </c>
      <c r="X1614" s="78">
        <f>_xll.qlTenorBasisInstBasisValue($W$1,$R1614,_xll.ohTrigger(CalibrationTrigger,$D$34:$D$37))</f>
        <v>1.9535357151791242E-4</v>
      </c>
      <c r="Y1614" s="78">
        <f>_xll.qlTenorBasisValue($Y$1,R1614,_xll.ohTrigger(CalibrationTrigger,$C$48:$C$51))</f>
        <v>5.5708290793673001E-4</v>
      </c>
      <c r="Z1614" s="78">
        <f>_xll.qlTenorBasisInstBasisValue($Y$1,$R1614,_xll.ohTrigger(CalibrationTrigger,$D$48:$D$51))</f>
        <v>5.5728131668993802E-4</v>
      </c>
    </row>
    <row r="1615" spans="16:26" x14ac:dyDescent="0.25">
      <c r="P1615" s="64" t="s">
        <v>99</v>
      </c>
      <c r="Q1615" s="147" t="str">
        <f>IFERROR(_xll.qlInterestRateIndexFixingDate(SimpleBasisIndex6M,R1615),"")</f>
        <v/>
      </c>
      <c r="R1615" s="147">
        <f>_xll.qlCalendarAdvance(Calendar,R1614,P1615,,,trigger)</f>
        <v>50858</v>
      </c>
      <c r="S1615" s="78">
        <f>_xll.qlTenorBasisValue($S$1,R1615,_xll.ohTrigger(CalibrationTrigger,$C$6:$C$9))</f>
        <v>8.9989202535476669E-4</v>
      </c>
      <c r="T1615" s="78">
        <f>_xll.qlTenorBasisInstBasisValue($S$1,R1615,_xll.ohTrigger(CalibrationTrigger,$D$6:$D$9))</f>
        <v>9.0188143382466401E-4</v>
      </c>
      <c r="U1615" s="78">
        <f>_xll.qlTenorBasisValue($U$1,R1615,_xll.ohTrigger(CalibrationTrigger,$C$20:$C$23))</f>
        <v>1.6124907926033546E-4</v>
      </c>
      <c r="V1615" s="78">
        <f>_xll.qlTenorBasisInstBasisValue($U$1,$R1615,_xll.ohTrigger(CalibrationTrigger,$D$20:$D$23))</f>
        <v>1.6174587922081088E-4</v>
      </c>
      <c r="W1615" s="78">
        <f>_xll.qlTenorBasisValue($W$1,R1615,_xll.ohTrigger(CalibrationTrigger,$C$34:$C$37))</f>
        <v>1.926753039940849E-4</v>
      </c>
      <c r="X1615" s="78">
        <f>_xll.qlTenorBasisInstBasisValue($W$1,$R1615,_xll.ohTrigger(CalibrationTrigger,$D$34:$D$37))</f>
        <v>1.952478521807276E-4</v>
      </c>
      <c r="Y1615" s="78">
        <f>_xll.qlTenorBasisValue($Y$1,R1615,_xll.ohTrigger(CalibrationTrigger,$C$48:$C$51))</f>
        <v>5.5699782677161476E-4</v>
      </c>
      <c r="Z1615" s="78">
        <f>_xll.qlTenorBasisInstBasisValue($Y$1,$R1615,_xll.ohTrigger(CalibrationTrigger,$D$48:$D$51))</f>
        <v>5.5719526192451064E-4</v>
      </c>
    </row>
    <row r="1616" spans="16:26" x14ac:dyDescent="0.25">
      <c r="P1616" s="64" t="s">
        <v>99</v>
      </c>
      <c r="Q1616" s="147" t="str">
        <f>IFERROR(_xll.qlInterestRateIndexFixingDate(SimpleBasisIndex6M,R1616),"")</f>
        <v/>
      </c>
      <c r="R1616" s="147">
        <f>_xll.qlCalendarAdvance(Calendar,R1615,P1616,,,trigger)</f>
        <v>50865</v>
      </c>
      <c r="S1616" s="78">
        <f>_xll.qlTenorBasisValue($S$1,R1616,_xll.ohTrigger(CalibrationTrigger,$C$6:$C$9))</f>
        <v>8.997446647288276E-4</v>
      </c>
      <c r="T1616" s="78">
        <f>_xll.qlTenorBasisInstBasisValue($S$1,R1616,_xll.ohTrigger(CalibrationTrigger,$D$6:$D$9))</f>
        <v>9.0172426307552395E-4</v>
      </c>
      <c r="U1616" s="78">
        <f>_xll.qlTenorBasisValue($U$1,R1616,_xll.ohTrigger(CalibrationTrigger,$C$20:$C$23))</f>
        <v>1.6117385559722379E-4</v>
      </c>
      <c r="V1616" s="78">
        <f>_xll.qlTenorBasisInstBasisValue($U$1,$R1616,_xll.ohTrigger(CalibrationTrigger,$D$20:$D$23))</f>
        <v>1.6166820213894215E-4</v>
      </c>
      <c r="W1616" s="78">
        <f>_xll.qlTenorBasisValue($W$1,R1616,_xll.ohTrigger(CalibrationTrigger,$C$34:$C$37))</f>
        <v>1.925828108546326E-4</v>
      </c>
      <c r="X1616" s="78">
        <f>_xll.qlTenorBasisInstBasisValue($W$1,$R1616,_xll.ohTrigger(CalibrationTrigger,$D$34:$D$37))</f>
        <v>1.9514265343897365E-4</v>
      </c>
      <c r="Y1616" s="78">
        <f>_xll.qlTenorBasisValue($Y$1,R1616,_xll.ohTrigger(CalibrationTrigger,$C$48:$C$51))</f>
        <v>5.5691316319927899E-4</v>
      </c>
      <c r="Z1616" s="78">
        <f>_xll.qlTenorBasisInstBasisValue($Y$1,$R1616,_xll.ohTrigger(CalibrationTrigger,$D$48:$D$51))</f>
        <v>5.5710962935400421E-4</v>
      </c>
    </row>
    <row r="1617" spans="16:26" x14ac:dyDescent="0.25">
      <c r="P1617" s="64" t="s">
        <v>99</v>
      </c>
      <c r="Q1617" s="147" t="str">
        <f>IFERROR(_xll.qlInterestRateIndexFixingDate(SimpleBasisIndex6M,R1617),"")</f>
        <v/>
      </c>
      <c r="R1617" s="147">
        <f>_xll.qlCalendarAdvance(Calendar,R1616,P1617,,,trigger)</f>
        <v>50872</v>
      </c>
      <c r="S1617" s="78">
        <f>_xll.qlTenorBasisValue($S$1,R1617,_xll.ohTrigger(CalibrationTrigger,$C$6:$C$9))</f>
        <v>8.9959803135563276E-4</v>
      </c>
      <c r="T1617" s="78">
        <f>_xll.qlTenorBasisInstBasisValue($S$1,R1617,_xll.ohTrigger(CalibrationTrigger,$D$6:$D$9))</f>
        <v>9.0156786628540803E-4</v>
      </c>
      <c r="U1617" s="78">
        <f>_xll.qlTenorBasisValue($U$1,R1617,_xll.ohTrigger(CalibrationTrigger,$C$20:$C$23))</f>
        <v>1.6109900358677139E-4</v>
      </c>
      <c r="V1617" s="78">
        <f>_xll.qlTenorBasisInstBasisValue($U$1,$R1617,_xll.ohTrigger(CalibrationTrigger,$D$20:$D$23))</f>
        <v>1.6159090841556456E-4</v>
      </c>
      <c r="W1617" s="78">
        <f>_xll.qlTenorBasisValue($W$1,R1617,_xll.ohTrigger(CalibrationTrigger,$C$34:$C$37))</f>
        <v>1.9249077520725651E-4</v>
      </c>
      <c r="X1617" s="78">
        <f>_xll.qlTenorBasisInstBasisValue($W$1,$R1617,_xll.ohTrigger(CalibrationTrigger,$D$34:$D$37))</f>
        <v>1.9503797281910886E-4</v>
      </c>
      <c r="Y1617" s="78">
        <f>_xll.qlTenorBasisValue($Y$1,R1617,_xll.ohTrigger(CalibrationTrigger,$C$48:$C$51))</f>
        <v>5.5682891524512263E-4</v>
      </c>
      <c r="Z1617" s="78">
        <f>_xll.qlTenorBasisInstBasisValue($Y$1,$R1617,_xll.ohTrigger(CalibrationTrigger,$D$48:$D$51))</f>
        <v>5.5702441698328659E-4</v>
      </c>
    </row>
    <row r="1618" spans="16:26" x14ac:dyDescent="0.25">
      <c r="P1618" s="64" t="s">
        <v>99</v>
      </c>
      <c r="Q1618" s="147" t="str">
        <f>IFERROR(_xll.qlInterestRateIndexFixingDate(SimpleBasisIndex6M,R1618),"")</f>
        <v/>
      </c>
      <c r="R1618" s="147">
        <f>_xll.qlCalendarAdvance(Calendar,R1617,P1618,,,trigger)</f>
        <v>50879</v>
      </c>
      <c r="S1618" s="78">
        <f>_xll.qlTenorBasisValue($S$1,R1618,_xll.ohTrigger(CalibrationTrigger,$C$6:$C$9))</f>
        <v>8.9945212176860921E-4</v>
      </c>
      <c r="T1618" s="78">
        <f>_xll.qlTenorBasisInstBasisValue($S$1,R1618,_xll.ohTrigger(CalibrationTrigger,$D$6:$D$9))</f>
        <v>9.0141223977694622E-4</v>
      </c>
      <c r="U1618" s="78">
        <f>_xll.qlTenorBasisValue($U$1,R1618,_xll.ohTrigger(CalibrationTrigger,$C$20:$C$23))</f>
        <v>1.6102452145459593E-4</v>
      </c>
      <c r="V1618" s="78">
        <f>_xll.qlTenorBasisInstBasisValue($U$1,$R1618,_xll.ohTrigger(CalibrationTrigger,$D$20:$D$23))</f>
        <v>1.6151399622328468E-4</v>
      </c>
      <c r="W1618" s="78">
        <f>_xll.qlTenorBasisValue($W$1,R1618,_xll.ohTrigger(CalibrationTrigger,$C$34:$C$37))</f>
        <v>1.9239919486417156E-4</v>
      </c>
      <c r="X1618" s="78">
        <f>_xll.qlTenorBasisInstBasisValue($W$1,$R1618,_xll.ohTrigger(CalibrationTrigger,$D$34:$D$37))</f>
        <v>1.9493380785871916E-4</v>
      </c>
      <c r="Y1618" s="78">
        <f>_xll.qlTenorBasisValue($Y$1,R1618,_xll.ohTrigger(CalibrationTrigger,$C$48:$C$51))</f>
        <v>5.5674508094336029E-4</v>
      </c>
      <c r="Z1618" s="78">
        <f>_xll.qlTenorBasisInstBasisValue($Y$1,$R1618,_xll.ohTrigger(CalibrationTrigger,$D$48:$D$51))</f>
        <v>5.5693962282612271E-4</v>
      </c>
    </row>
    <row r="1619" spans="16:26" x14ac:dyDescent="0.25">
      <c r="P1619" s="64" t="s">
        <v>99</v>
      </c>
      <c r="Q1619" s="147" t="str">
        <f>IFERROR(_xll.qlInterestRateIndexFixingDate(SimpleBasisIndex6M,R1619),"")</f>
        <v/>
      </c>
      <c r="R1619" s="147">
        <f>_xll.qlCalendarAdvance(Calendar,R1618,P1619,,,trigger)</f>
        <v>50886</v>
      </c>
      <c r="S1619" s="78">
        <f>_xll.qlTenorBasisValue($S$1,R1619,_xll.ohTrigger(CalibrationTrigger,$C$6:$C$9))</f>
        <v>8.9930693251685919E-4</v>
      </c>
      <c r="T1619" s="78">
        <f>_xll.qlTenorBasisInstBasisValue($S$1,R1619,_xll.ohTrigger(CalibrationTrigger,$D$6:$D$9))</f>
        <v>9.0125737988931188E-4</v>
      </c>
      <c r="U1619" s="78">
        <f>_xll.qlTenorBasisValue($U$1,R1619,_xll.ohTrigger(CalibrationTrigger,$C$20:$C$23))</f>
        <v>1.6095040743435869E-4</v>
      </c>
      <c r="V1619" s="78">
        <f>_xll.qlTenorBasisInstBasisValue($U$1,$R1619,_xll.ohTrigger(CalibrationTrigger,$D$20:$D$23))</f>
        <v>1.6143746374297236E-4</v>
      </c>
      <c r="W1619" s="78">
        <f>_xll.qlTenorBasisValue($W$1,R1619,_xll.ohTrigger(CalibrationTrigger,$C$34:$C$37))</f>
        <v>1.9230806764753609E-4</v>
      </c>
      <c r="X1619" s="78">
        <f>_xll.qlTenorBasisInstBasisValue($W$1,$R1619,_xll.ohTrigger(CalibrationTrigger,$D$34:$D$37))</f>
        <v>1.9483015610647245E-4</v>
      </c>
      <c r="Y1619" s="78">
        <f>_xll.qlTenorBasisValue($Y$1,R1619,_xll.ohTrigger(CalibrationTrigger,$C$48:$C$51))</f>
        <v>5.5666165833698504E-4</v>
      </c>
      <c r="Z1619" s="78">
        <f>_xll.qlTenorBasisInstBasisValue($Y$1,$R1619,_xll.ohTrigger(CalibrationTrigger,$D$48:$D$51))</f>
        <v>5.568552449051389E-4</v>
      </c>
    </row>
    <row r="1620" spans="16:26" x14ac:dyDescent="0.25">
      <c r="P1620" s="64" t="s">
        <v>99</v>
      </c>
      <c r="Q1620" s="147" t="str">
        <f>IFERROR(_xll.qlInterestRateIndexFixingDate(SimpleBasisIndex6M,R1620),"")</f>
        <v/>
      </c>
      <c r="R1620" s="147">
        <f>_xll.qlCalendarAdvance(Calendar,R1619,P1620,,,trigger)</f>
        <v>50893</v>
      </c>
      <c r="S1620" s="78">
        <f>_xll.qlTenorBasisValue($S$1,R1620,_xll.ohTrigger(CalibrationTrigger,$C$6:$C$9))</f>
        <v>8.9916246016509484E-4</v>
      </c>
      <c r="T1620" s="78">
        <f>_xll.qlTenorBasisInstBasisValue($S$1,R1620,_xll.ohTrigger(CalibrationTrigger,$D$6:$D$9))</f>
        <v>9.0110328297815349E-4</v>
      </c>
      <c r="U1620" s="78">
        <f>_xll.qlTenorBasisValue($U$1,R1620,_xll.ohTrigger(CalibrationTrigger,$C$20:$C$23))</f>
        <v>1.6087665976773121E-4</v>
      </c>
      <c r="V1620" s="78">
        <f>_xll.qlTenorBasisInstBasisValue($U$1,$R1620,_xll.ohTrigger(CalibrationTrigger,$D$20:$D$23))</f>
        <v>1.6136130916372671E-4</v>
      </c>
      <c r="W1620" s="78">
        <f>_xll.qlTenorBasisValue($W$1,R1620,_xll.ohTrigger(CalibrationTrigger,$C$34:$C$37))</f>
        <v>1.922173913894102E-4</v>
      </c>
      <c r="X1620" s="78">
        <f>_xll.qlTenorBasisInstBasisValue($W$1,$R1620,_xll.ohTrigger(CalibrationTrigger,$D$34:$D$37))</f>
        <v>1.9472701512207331E-4</v>
      </c>
      <c r="Y1620" s="78">
        <f>_xll.qlTenorBasisValue($Y$1,R1620,_xll.ohTrigger(CalibrationTrigger,$C$48:$C$51))</f>
        <v>5.5657864547773372E-4</v>
      </c>
      <c r="Z1620" s="78">
        <f>_xll.qlTenorBasisInstBasisValue($Y$1,$R1620,_xll.ohTrigger(CalibrationTrigger,$D$48:$D$51))</f>
        <v>5.5677128125178712E-4</v>
      </c>
    </row>
    <row r="1621" spans="16:26" x14ac:dyDescent="0.25">
      <c r="P1621" s="64" t="s">
        <v>99</v>
      </c>
      <c r="Q1621" s="147" t="str">
        <f>IFERROR(_xll.qlInterestRateIndexFixingDate(SimpleBasisIndex6M,R1621),"")</f>
        <v/>
      </c>
      <c r="R1621" s="147">
        <f>_xll.qlCalendarAdvance(Calendar,R1620,P1621,,,trigger)</f>
        <v>50900</v>
      </c>
      <c r="S1621" s="78">
        <f>_xll.qlTenorBasisValue($S$1,R1621,_xll.ohTrigger(CalibrationTrigger,$C$6:$C$9))</f>
        <v>8.9901870129357401E-4</v>
      </c>
      <c r="T1621" s="78">
        <f>_xll.qlTenorBasisInstBasisValue($S$1,R1621,_xll.ohTrigger(CalibrationTrigger,$D$6:$D$9))</f>
        <v>9.0094994541552794E-4</v>
      </c>
      <c r="U1621" s="78">
        <f>_xll.qlTenorBasisValue($U$1,R1621,_xll.ohTrigger(CalibrationTrigger,$C$20:$C$23))</f>
        <v>1.6080327670436203E-4</v>
      </c>
      <c r="V1621" s="78">
        <f>_xll.qlTenorBasisInstBasisValue($U$1,$R1621,_xll.ohTrigger(CalibrationTrigger,$D$20:$D$23))</f>
        <v>1.6128553068284196E-4</v>
      </c>
      <c r="W1621" s="78">
        <f>_xll.qlTenorBasisValue($W$1,R1621,_xll.ohTrigger(CalibrationTrigger,$C$34:$C$37))</f>
        <v>1.9212716393171456E-4</v>
      </c>
      <c r="X1621" s="78">
        <f>_xll.qlTenorBasisInstBasisValue($W$1,$R1621,_xll.ohTrigger(CalibrationTrigger,$D$34:$D$37))</f>
        <v>1.9462438247621767E-4</v>
      </c>
      <c r="Y1621" s="78">
        <f>_xll.qlTenorBasisValue($Y$1,R1621,_xll.ohTrigger(CalibrationTrigger,$C$48:$C$51))</f>
        <v>5.5649604042605104E-4</v>
      </c>
      <c r="Z1621" s="78">
        <f>_xll.qlTenorBasisInstBasisValue($Y$1,$R1621,_xll.ohTrigger(CalibrationTrigger,$D$48:$D$51))</f>
        <v>5.5668772990630938E-4</v>
      </c>
    </row>
    <row r="1622" spans="16:26" x14ac:dyDescent="0.25">
      <c r="P1622" s="64" t="s">
        <v>99</v>
      </c>
      <c r="Q1622" s="147" t="str">
        <f>IFERROR(_xll.qlInterestRateIndexFixingDate(SimpleBasisIndex6M,R1622),"")</f>
        <v/>
      </c>
      <c r="R1622" s="147">
        <f>_xll.qlCalendarAdvance(Calendar,R1621,P1622,,,trigger)</f>
        <v>50907</v>
      </c>
      <c r="S1622" s="78">
        <f>_xll.qlTenorBasisValue($S$1,R1622,_xll.ohTrigger(CalibrationTrigger,$C$6:$C$9))</f>
        <v>8.9887565249803611E-4</v>
      </c>
      <c r="T1622" s="78">
        <f>_xll.qlTenorBasisInstBasisValue($S$1,R1622,_xll.ohTrigger(CalibrationTrigger,$D$6:$D$9))</f>
        <v>9.0079736358983278E-4</v>
      </c>
      <c r="U1622" s="78">
        <f>_xll.qlTenorBasisValue($U$1,R1622,_xll.ohTrigger(CalibrationTrigger,$C$20:$C$23))</f>
        <v>1.6073025650184349E-4</v>
      </c>
      <c r="V1622" s="78">
        <f>_xll.qlTenorBasisInstBasisValue($U$1,$R1622,_xll.ohTrigger(CalibrationTrigger,$D$20:$D$23))</f>
        <v>1.6121012650577369E-4</v>
      </c>
      <c r="W1622" s="78">
        <f>_xll.qlTenorBasisValue($W$1,R1622,_xll.ohTrigger(CalibrationTrigger,$C$34:$C$37))</f>
        <v>1.9203738312618916E-4</v>
      </c>
      <c r="X1622" s="78">
        <f>_xll.qlTenorBasisInstBasisValue($W$1,$R1622,_xll.ohTrigger(CalibrationTrigger,$D$34:$D$37))</f>
        <v>1.9452225575054786E-4</v>
      </c>
      <c r="Y1622" s="78">
        <f>_xll.qlTenorBasisValue($Y$1,R1622,_xll.ohTrigger(CalibrationTrigger,$C$48:$C$51))</f>
        <v>5.5641384125105445E-4</v>
      </c>
      <c r="Z1622" s="78">
        <f>_xll.qlTenorBasisInstBasisValue($Y$1,$R1622,_xll.ohTrigger(CalibrationTrigger,$D$48:$D$51))</f>
        <v>5.5660458891770208E-4</v>
      </c>
    </row>
    <row r="1623" spans="16:26" x14ac:dyDescent="0.25">
      <c r="P1623" s="64" t="s">
        <v>99</v>
      </c>
      <c r="Q1623" s="147" t="str">
        <f>IFERROR(_xll.qlInterestRateIndexFixingDate(SimpleBasisIndex6M,R1623),"")</f>
        <v/>
      </c>
      <c r="R1623" s="147">
        <f>_xll.qlCalendarAdvance(Calendar,R1622,P1623,,,trigger)</f>
        <v>50914</v>
      </c>
      <c r="S1623" s="78">
        <f>_xll.qlTenorBasisValue($S$1,R1623,_xll.ohTrigger(CalibrationTrigger,$C$6:$C$9))</f>
        <v>8.9873331038963725E-4</v>
      </c>
      <c r="T1623" s="78">
        <f>_xll.qlTenorBasisInstBasisValue($S$1,R1623,_xll.ohTrigger(CalibrationTrigger,$D$6:$D$9))</f>
        <v>9.0064553390573911E-4</v>
      </c>
      <c r="U1623" s="78">
        <f>_xll.qlTenorBasisValue($U$1,R1623,_xll.ohTrigger(CalibrationTrigger,$C$20:$C$23))</f>
        <v>1.6065759742567862E-4</v>
      </c>
      <c r="V1623" s="78">
        <f>_xll.qlTenorBasisInstBasisValue($U$1,$R1623,_xll.ohTrigger(CalibrationTrigger,$D$20:$D$23))</f>
        <v>1.6113509484610484E-4</v>
      </c>
      <c r="W1623" s="78">
        <f>_xll.qlTenorBasisValue($W$1,R1623,_xll.ohTrigger(CalibrationTrigger,$C$34:$C$37))</f>
        <v>1.9194804683435229E-4</v>
      </c>
      <c r="X1623" s="78">
        <f>_xll.qlTenorBasisInstBasisValue($W$1,$R1623,_xll.ohTrigger(CalibrationTrigger,$D$34:$D$37))</f>
        <v>1.9442063253760733E-4</v>
      </c>
      <c r="Y1623" s="78">
        <f>_xll.qlTenorBasisValue($Y$1,R1623,_xll.ohTrigger(CalibrationTrigger,$C$48:$C$51))</f>
        <v>5.5633204603049928E-4</v>
      </c>
      <c r="Z1623" s="78">
        <f>_xll.qlTenorBasisInstBasisValue($Y$1,$R1623,_xll.ohTrigger(CalibrationTrigger,$D$48:$D$51))</f>
        <v>5.56521856343681E-4</v>
      </c>
    </row>
    <row r="1624" spans="16:26" x14ac:dyDescent="0.25">
      <c r="P1624" s="64" t="s">
        <v>99</v>
      </c>
      <c r="Q1624" s="147" t="str">
        <f>IFERROR(_xll.qlInterestRateIndexFixingDate(SimpleBasisIndex6M,R1624),"")</f>
        <v/>
      </c>
      <c r="R1624" s="147">
        <f>_xll.qlCalendarAdvance(Calendar,R1623,P1624,,,trigger)</f>
        <v>50921</v>
      </c>
      <c r="S1624" s="78">
        <f>_xll.qlTenorBasisValue($S$1,R1624,_xll.ohTrigger(CalibrationTrigger,$C$6:$C$9))</f>
        <v>8.9859167159488714E-4</v>
      </c>
      <c r="T1624" s="78">
        <f>_xll.qlTenorBasisInstBasisValue($S$1,R1624,_xll.ohTrigger(CalibrationTrigger,$D$6:$D$9))</f>
        <v>9.004944527841247E-4</v>
      </c>
      <c r="U1624" s="78">
        <f>_xll.qlTenorBasisValue($U$1,R1624,_xll.ohTrigger(CalibrationTrigger,$C$20:$C$23))</f>
        <v>1.6058529774924839E-4</v>
      </c>
      <c r="V1624" s="78">
        <f>_xll.qlTenorBasisInstBasisValue($U$1,$R1624,_xll.ohTrigger(CalibrationTrigger,$D$20:$D$23))</f>
        <v>1.6106043392551217E-4</v>
      </c>
      <c r="W1624" s="78">
        <f>_xll.qlTenorBasisValue($W$1,R1624,_xll.ohTrigger(CalibrationTrigger,$C$34:$C$37))</f>
        <v>1.9185915292745955E-4</v>
      </c>
      <c r="X1624" s="78">
        <f>_xll.qlTenorBasisInstBasisValue($W$1,$R1624,_xll.ohTrigger(CalibrationTrigger,$D$34:$D$37))</f>
        <v>1.9431951044079622E-4</v>
      </c>
      <c r="Y1624" s="78">
        <f>_xll.qlTenorBasisValue($Y$1,R1624,_xll.ohTrigger(CalibrationTrigger,$C$48:$C$51))</f>
        <v>5.5625065285074351E-4</v>
      </c>
      <c r="Z1624" s="78">
        <f>_xll.qlTenorBasisInstBasisValue($Y$1,$R1624,_xll.ohTrigger(CalibrationTrigger,$D$48:$D$51))</f>
        <v>5.5643953025064563E-4</v>
      </c>
    </row>
    <row r="1625" spans="16:26" x14ac:dyDescent="0.25">
      <c r="P1625" s="64" t="s">
        <v>99</v>
      </c>
      <c r="Q1625" s="147" t="str">
        <f>IFERROR(_xll.qlInterestRateIndexFixingDate(SimpleBasisIndex6M,R1625),"")</f>
        <v/>
      </c>
      <c r="R1625" s="147">
        <f>_xll.qlCalendarAdvance(Calendar,R1624,P1625,,,trigger)</f>
        <v>50928</v>
      </c>
      <c r="S1625" s="78">
        <f>_xll.qlTenorBasisValue($S$1,R1625,_xll.ohTrigger(CalibrationTrigger,$C$6:$C$9))</f>
        <v>8.9845073275558469E-4</v>
      </c>
      <c r="T1625" s="78">
        <f>_xll.qlTenorBasisInstBasisValue($S$1,R1625,_xll.ohTrigger(CalibrationTrigger,$D$6:$D$9))</f>
        <v>9.0034411666200782E-4</v>
      </c>
      <c r="U1625" s="78">
        <f>_xll.qlTenorBasisValue($U$1,R1625,_xll.ohTrigger(CalibrationTrigger,$C$20:$C$23))</f>
        <v>1.6051335575377864E-4</v>
      </c>
      <c r="V1625" s="78">
        <f>_xll.qlTenorBasisInstBasisValue($U$1,$R1625,_xll.ohTrigger(CalibrationTrigger,$D$20:$D$23))</f>
        <v>1.6098614197373255E-4</v>
      </c>
      <c r="W1625" s="78">
        <f>_xll.qlTenorBasisValue($W$1,R1625,_xll.ohTrigger(CalibrationTrigger,$C$34:$C$37))</f>
        <v>1.9177069928646322E-4</v>
      </c>
      <c r="X1625" s="78">
        <f>_xll.qlTenorBasisInstBasisValue($W$1,$R1625,_xll.ohTrigger(CalibrationTrigger,$D$34:$D$37))</f>
        <v>1.9421888707432642E-4</v>
      </c>
      <c r="Y1625" s="78">
        <f>_xll.qlTenorBasisValue($Y$1,R1625,_xll.ohTrigger(CalibrationTrigger,$C$48:$C$51))</f>
        <v>5.5616965980671298E-4</v>
      </c>
      <c r="Z1625" s="78">
        <f>_xll.qlTenorBasisInstBasisValue($Y$1,$R1625,_xll.ohTrigger(CalibrationTrigger,$D$48:$D$51))</f>
        <v>5.5635760871364421E-4</v>
      </c>
    </row>
    <row r="1626" spans="16:26" x14ac:dyDescent="0.25">
      <c r="P1626" s="64" t="s">
        <v>99</v>
      </c>
      <c r="Q1626" s="147" t="str">
        <f>IFERROR(_xll.qlInterestRateIndexFixingDate(SimpleBasisIndex6M,R1626),"")</f>
        <v/>
      </c>
      <c r="R1626" s="147">
        <f>_xll.qlCalendarAdvance(Calendar,R1625,P1626,,,trigger)</f>
        <v>50935</v>
      </c>
      <c r="S1626" s="78">
        <f>_xll.qlTenorBasisValue($S$1,R1626,_xll.ohTrigger(CalibrationTrigger,$C$6:$C$9))</f>
        <v>8.9831049052875535E-4</v>
      </c>
      <c r="T1626" s="78">
        <f>_xll.qlTenorBasisInstBasisValue($S$1,R1626,_xll.ohTrigger(CalibrationTrigger,$D$6:$D$9))</f>
        <v>9.0019452199248048E-4</v>
      </c>
      <c r="U1626" s="78">
        <f>_xll.qlTenorBasisValue($U$1,R1626,_xll.ohTrigger(CalibrationTrigger,$C$20:$C$23))</f>
        <v>1.604417697283075E-4</v>
      </c>
      <c r="V1626" s="78">
        <f>_xll.qlTenorBasisInstBasisValue($U$1,$R1626,_xll.ohTrigger(CalibrationTrigger,$D$20:$D$23))</f>
        <v>1.6091221722852966E-4</v>
      </c>
      <c r="W1626" s="78">
        <f>_xll.qlTenorBasisValue($W$1,R1626,_xll.ohTrigger(CalibrationTrigger,$C$34:$C$37))</f>
        <v>1.9168268380197155E-4</v>
      </c>
      <c r="X1626" s="78">
        <f>_xll.qlTenorBasisInstBasisValue($W$1,$R1626,_xll.ohTrigger(CalibrationTrigger,$D$34:$D$37))</f>
        <v>1.9411876006317729E-4</v>
      </c>
      <c r="Y1626" s="78">
        <f>_xll.qlTenorBasisValue($Y$1,R1626,_xll.ohTrigger(CalibrationTrigger,$C$48:$C$51))</f>
        <v>5.5608906500186647E-4</v>
      </c>
      <c r="Z1626" s="78">
        <f>_xll.qlTenorBasisInstBasisValue($Y$1,$R1626,_xll.ohTrigger(CalibrationTrigger,$D$48:$D$51))</f>
        <v>5.562760898163388E-4</v>
      </c>
    </row>
    <row r="1627" spans="16:26" x14ac:dyDescent="0.25">
      <c r="P1627" s="64" t="s">
        <v>99</v>
      </c>
      <c r="Q1627" s="147" t="str">
        <f>IFERROR(_xll.qlInterestRateIndexFixingDate(SimpleBasisIndex6M,R1627),"")</f>
        <v/>
      </c>
      <c r="R1627" s="147">
        <f>_xll.qlCalendarAdvance(Calendar,R1626,P1627,,,trigger)</f>
        <v>50942</v>
      </c>
      <c r="S1627" s="78">
        <f>_xll.qlTenorBasisValue($S$1,R1627,_xll.ohTrigger(CalibrationTrigger,$C$6:$C$9))</f>
        <v>8.9817094158658691E-4</v>
      </c>
      <c r="T1627" s="78">
        <f>_xll.qlTenorBasisInstBasisValue($S$1,R1627,_xll.ohTrigger(CalibrationTrigger,$D$6:$D$9))</f>
        <v>9.0004566524464228E-4</v>
      </c>
      <c r="U1627" s="78">
        <f>_xll.qlTenorBasisValue($U$1,R1627,_xll.ohTrigger(CalibrationTrigger,$C$20:$C$23))</f>
        <v>1.6037053796965286E-4</v>
      </c>
      <c r="V1627" s="78">
        <f>_xll.qlTenorBasisInstBasisValue($U$1,$R1627,_xll.ohTrigger(CalibrationTrigger,$D$20:$D$23))</f>
        <v>1.6083865793566044E-4</v>
      </c>
      <c r="W1627" s="78">
        <f>_xll.qlTenorBasisValue($W$1,R1627,_xll.ohTrigger(CalibrationTrigger,$C$34:$C$37))</f>
        <v>1.915951043742083E-4</v>
      </c>
      <c r="X1627" s="78">
        <f>_xll.qlTenorBasisInstBasisValue($W$1,$R1627,_xll.ohTrigger(CalibrationTrigger,$D$34:$D$37))</f>
        <v>1.9401912704305107E-4</v>
      </c>
      <c r="Y1627" s="78">
        <f>_xll.qlTenorBasisValue($Y$1,R1627,_xll.ohTrigger(CalibrationTrigger,$C$48:$C$51))</f>
        <v>5.5600886654816122E-4</v>
      </c>
      <c r="Z1627" s="78">
        <f>_xll.qlTenorBasisInstBasisValue($Y$1,$R1627,_xll.ohTrigger(CalibrationTrigger,$D$48:$D$51))</f>
        <v>5.5619497165097006E-4</v>
      </c>
    </row>
    <row r="1628" spans="16:26" x14ac:dyDescent="0.25">
      <c r="P1628" s="64" t="s">
        <v>99</v>
      </c>
      <c r="Q1628" s="147" t="str">
        <f>IFERROR(_xll.qlInterestRateIndexFixingDate(SimpleBasisIndex6M,R1628),"")</f>
        <v/>
      </c>
      <c r="R1628" s="147">
        <f>_xll.qlCalendarAdvance(Calendar,R1627,P1628,,,trigger)</f>
        <v>50949</v>
      </c>
      <c r="S1628" s="78">
        <f>_xll.qlTenorBasisValue($S$1,R1628,_xll.ohTrigger(CalibrationTrigger,$C$6:$C$9))</f>
        <v>8.980320826163673E-4</v>
      </c>
      <c r="T1628" s="78">
        <f>_xll.qlTenorBasisInstBasisValue($S$1,R1628,_xll.ohTrigger(CalibrationTrigger,$D$6:$D$9))</f>
        <v>8.9989754290353483E-4</v>
      </c>
      <c r="U1628" s="78">
        <f>_xll.qlTenorBasisValue($U$1,R1628,_xll.ohTrigger(CalibrationTrigger,$C$20:$C$23))</f>
        <v>1.6029965878237973E-4</v>
      </c>
      <c r="V1628" s="78">
        <f>_xll.qlTenorBasisInstBasisValue($U$1,$R1628,_xll.ohTrigger(CalibrationTrigger,$D$20:$D$23))</f>
        <v>1.607654623488421E-4</v>
      </c>
      <c r="W1628" s="78">
        <f>_xll.qlTenorBasisValue($W$1,R1628,_xll.ohTrigger(CalibrationTrigger,$C$34:$C$37))</f>
        <v>1.9150795891297249E-4</v>
      </c>
      <c r="X1628" s="78">
        <f>_xll.qlTenorBasisInstBasisValue($W$1,$R1628,_xll.ohTrigger(CalibrationTrigger,$D$34:$D$37))</f>
        <v>1.9391998566032907E-4</v>
      </c>
      <c r="Y1628" s="78">
        <f>_xll.qlTenorBasisValue($Y$1,R1628,_xll.ohTrigger(CalibrationTrigger,$C$48:$C$51))</f>
        <v>5.5592906256601848E-4</v>
      </c>
      <c r="Z1628" s="78">
        <f>_xll.qlTenorBasisInstBasisValue($Y$1,$R1628,_xll.ohTrigger(CalibrationTrigger,$D$48:$D$51))</f>
        <v>5.5611425231832294E-4</v>
      </c>
    </row>
    <row r="1629" spans="16:26" x14ac:dyDescent="0.25">
      <c r="P1629" s="64" t="s">
        <v>99</v>
      </c>
      <c r="Q1629" s="147" t="str">
        <f>IFERROR(_xll.qlInterestRateIndexFixingDate(SimpleBasisIndex6M,R1629),"")</f>
        <v/>
      </c>
      <c r="R1629" s="147">
        <f>_xll.qlCalendarAdvance(Calendar,R1628,P1629,,,trigger)</f>
        <v>50956</v>
      </c>
      <c r="S1629" s="78">
        <f>_xll.qlTenorBasisValue($S$1,R1629,_xll.ohTrigger(CalibrationTrigger,$C$6:$C$9))</f>
        <v>8.9789391032042156E-4</v>
      </c>
      <c r="T1629" s="78">
        <f>_xll.qlTenorBasisInstBasisValue($S$1,R1629,_xll.ohTrigger(CalibrationTrigger,$D$6:$D$9))</f>
        <v>8.9975015147007547E-4</v>
      </c>
      <c r="U1629" s="78">
        <f>_xll.qlTenorBasisValue($U$1,R1629,_xll.ohTrigger(CalibrationTrigger,$C$20:$C$23))</f>
        <v>1.6022913047876797E-4</v>
      </c>
      <c r="V1629" s="78">
        <f>_xll.qlTenorBasisInstBasisValue($U$1,$R1629,_xll.ohTrigger(CalibrationTrigger,$D$20:$D$23))</f>
        <v>1.6069262872971883E-4</v>
      </c>
      <c r="W1629" s="78">
        <f>_xll.qlTenorBasisValue($W$1,R1629,_xll.ohTrigger(CalibrationTrigger,$C$34:$C$37))</f>
        <v>1.9142124533759811E-4</v>
      </c>
      <c r="X1629" s="78">
        <f>_xll.qlTenorBasisInstBasisValue($W$1,$R1629,_xll.ohTrigger(CalibrationTrigger,$D$34:$D$37))</f>
        <v>1.938213335720271E-4</v>
      </c>
      <c r="Y1629" s="78">
        <f>_xll.qlTenorBasisValue($Y$1,R1629,_xll.ohTrigger(CalibrationTrigger,$C$48:$C$51))</f>
        <v>5.5584965118428886E-4</v>
      </c>
      <c r="Z1629" s="78">
        <f>_xll.qlTenorBasisInstBasisValue($Y$1,$R1629,_xll.ohTrigger(CalibrationTrigger,$D$48:$D$51))</f>
        <v>5.5603392992769132E-4</v>
      </c>
    </row>
    <row r="1630" spans="16:26" x14ac:dyDescent="0.25">
      <c r="P1630" s="64" t="s">
        <v>99</v>
      </c>
      <c r="Q1630" s="147" t="str">
        <f>IFERROR(_xll.qlInterestRateIndexFixingDate(SimpleBasisIndex6M,R1630),"")</f>
        <v/>
      </c>
      <c r="R1630" s="147">
        <f>_xll.qlCalendarAdvance(Calendar,R1629,P1630,,,trigger)</f>
        <v>50963</v>
      </c>
      <c r="S1630" s="78">
        <f>_xll.qlTenorBasisValue($S$1,R1630,_xll.ohTrigger(CalibrationTrigger,$C$6:$C$9))</f>
        <v>8.9775642141604875E-4</v>
      </c>
      <c r="T1630" s="78">
        <f>_xll.qlTenorBasisInstBasisValue($S$1,R1630,_xll.ohTrigger(CalibrationTrigger,$D$6:$D$9))</f>
        <v>8.9960348746099216E-4</v>
      </c>
      <c r="U1630" s="78">
        <f>_xll.qlTenorBasisValue($U$1,R1630,_xll.ohTrigger(CalibrationTrigger,$C$20:$C$23))</f>
        <v>1.6015895137878002E-4</v>
      </c>
      <c r="V1630" s="78">
        <f>_xll.qlTenorBasisInstBasisValue($U$1,$R1630,_xll.ohTrigger(CalibrationTrigger,$D$20:$D$23))</f>
        <v>1.6062015534782883E-4</v>
      </c>
      <c r="W1630" s="78">
        <f>_xll.qlTenorBasisValue($W$1,R1630,_xll.ohTrigger(CalibrationTrigger,$C$34:$C$37))</f>
        <v>1.913349615769141E-4</v>
      </c>
      <c r="X1630" s="78">
        <f>_xll.qlTenorBasisInstBasisValue($W$1,$R1630,_xll.ohTrigger(CalibrationTrigger,$D$34:$D$37))</f>
        <v>1.9372316844575203E-4</v>
      </c>
      <c r="Y1630" s="78">
        <f>_xll.qlTenorBasisValue($Y$1,R1630,_xll.ohTrigger(CalibrationTrigger,$C$48:$C$51))</f>
        <v>5.5577063054021783E-4</v>
      </c>
      <c r="Z1630" s="78">
        <f>_xll.qlTenorBasisInstBasisValue($Y$1,$R1630,_xll.ohTrigger(CalibrationTrigger,$D$48:$D$51))</f>
        <v>5.5595400259684418E-4</v>
      </c>
    </row>
    <row r="1631" spans="16:26" x14ac:dyDescent="0.25">
      <c r="P1631" s="64" t="s">
        <v>99</v>
      </c>
      <c r="Q1631" s="147" t="str">
        <f>IFERROR(_xll.qlInterestRateIndexFixingDate(SimpleBasisIndex6M,R1631),"")</f>
        <v/>
      </c>
      <c r="R1631" s="147">
        <f>_xll.qlCalendarAdvance(Calendar,R1630,P1631,,,trigger)</f>
        <v>50970</v>
      </c>
      <c r="S1631" s="78">
        <f>_xll.qlTenorBasisValue($S$1,R1631,_xll.ohTrigger(CalibrationTrigger,$C$6:$C$9))</f>
        <v>8.9761961263546037E-4</v>
      </c>
      <c r="T1631" s="78">
        <f>_xll.qlTenorBasisInstBasisValue($S$1,R1631,_xll.ohTrigger(CalibrationTrigger,$D$6:$D$9))</f>
        <v>8.994575474087584E-4</v>
      </c>
      <c r="U1631" s="78">
        <f>_xll.qlTenorBasisValue($U$1,R1631,_xll.ohTrigger(CalibrationTrigger,$C$20:$C$23))</f>
        <v>1.6008911981002882E-4</v>
      </c>
      <c r="V1631" s="78">
        <f>_xll.qlTenorBasisInstBasisValue($U$1,$R1631,_xll.ohTrigger(CalibrationTrigger,$D$20:$D$23))</f>
        <v>1.6054804048057158E-4</v>
      </c>
      <c r="W1631" s="78">
        <f>_xll.qlTenorBasisValue($W$1,R1631,_xll.ohTrigger(CalibrationTrigger,$C$34:$C$37))</f>
        <v>1.9124910556920453E-4</v>
      </c>
      <c r="X1631" s="78">
        <f>_xll.qlTenorBasisInstBasisValue($W$1,$R1631,_xll.ohTrigger(CalibrationTrigger,$D$34:$D$37))</f>
        <v>1.9362548795965779E-4</v>
      </c>
      <c r="Y1631" s="78">
        <f>_xll.qlTenorBasisValue($Y$1,R1631,_xll.ohTrigger(CalibrationTrigger,$C$48:$C$51))</f>
        <v>5.5569199877941223E-4</v>
      </c>
      <c r="Z1631" s="78">
        <f>_xll.qlTenorBasisInstBasisValue($Y$1,$R1631,_xll.ohTrigger(CalibrationTrigger,$D$48:$D$51))</f>
        <v>5.5587446845199034E-4</v>
      </c>
    </row>
    <row r="1632" spans="16:26" x14ac:dyDescent="0.25">
      <c r="P1632" s="64" t="s">
        <v>99</v>
      </c>
      <c r="Q1632" s="147" t="str">
        <f>IFERROR(_xll.qlInterestRateIndexFixingDate(SimpleBasisIndex6M,R1632),"")</f>
        <v/>
      </c>
      <c r="R1632" s="147">
        <f>_xll.qlCalendarAdvance(Calendar,R1631,P1632,,,trigger)</f>
        <v>50977</v>
      </c>
      <c r="S1632" s="78">
        <f>_xll.qlTenorBasisValue($S$1,R1632,_xll.ohTrigger(CalibrationTrigger,$C$6:$C$9))</f>
        <v>8.9748348072571761E-4</v>
      </c>
      <c r="T1632" s="78">
        <f>_xll.qlTenorBasisInstBasisValue($S$1,R1632,_xll.ohTrigger(CalibrationTrigger,$D$6:$D$9))</f>
        <v>8.9931232786152773E-4</v>
      </c>
      <c r="U1632" s="78">
        <f>_xll.qlTenorBasisValue($U$1,R1632,_xll.ohTrigger(CalibrationTrigger,$C$20:$C$23))</f>
        <v>1.6001963410774563E-4</v>
      </c>
      <c r="V1632" s="78">
        <f>_xll.qlTenorBasisInstBasisValue($U$1,$R1632,_xll.ohTrigger(CalibrationTrigger,$D$20:$D$23))</f>
        <v>1.604762824131748E-4</v>
      </c>
      <c r="W1632" s="78">
        <f>_xll.qlTenorBasisValue($W$1,R1632,_xll.ohTrigger(CalibrationTrigger,$C$34:$C$37))</f>
        <v>1.9116367526216877E-4</v>
      </c>
      <c r="X1632" s="78">
        <f>_xll.qlTenorBasisInstBasisValue($W$1,$R1632,_xll.ohTrigger(CalibrationTrigger,$D$34:$D$37))</f>
        <v>1.9352828980240185E-4</v>
      </c>
      <c r="Y1632" s="78">
        <f>_xll.qlTenorBasisValue($Y$1,R1632,_xll.ohTrigger(CalibrationTrigger,$C$48:$C$51))</f>
        <v>5.5561375405580548E-4</v>
      </c>
      <c r="Z1632" s="78">
        <f>_xll.qlTenorBasisInstBasisValue($Y$1,$R1632,_xll.ohTrigger(CalibrationTrigger,$D$48:$D$51))</f>
        <v>5.5579532562774481E-4</v>
      </c>
    </row>
    <row r="1633" spans="16:26" x14ac:dyDescent="0.25">
      <c r="P1633" s="64" t="s">
        <v>99</v>
      </c>
      <c r="Q1633" s="147" t="str">
        <f>IFERROR(_xll.qlInterestRateIndexFixingDate(SimpleBasisIndex6M,R1633),"")</f>
        <v/>
      </c>
      <c r="R1633" s="147">
        <f>_xll.qlCalendarAdvance(Calendar,R1632,P1633,,,trigger)</f>
        <v>50984</v>
      </c>
      <c r="S1633" s="78">
        <f>_xll.qlTenorBasisValue($S$1,R1633,_xll.ohTrigger(CalibrationTrigger,$C$6:$C$9))</f>
        <v>8.9734802244866973E-4</v>
      </c>
      <c r="T1633" s="78">
        <f>_xll.qlTenorBasisInstBasisValue($S$1,R1633,_xll.ohTrigger(CalibrationTrigger,$D$6:$D$9))</f>
        <v>8.9916782538306905E-4</v>
      </c>
      <c r="U1633" s="78">
        <f>_xll.qlTenorBasisValue($U$1,R1633,_xll.ohTrigger(CalibrationTrigger,$C$20:$C$23))</f>
        <v>1.5995049261474824E-4</v>
      </c>
      <c r="V1633" s="78">
        <f>_xll.qlTenorBasisInstBasisValue($U$1,$R1633,_xll.ohTrigger(CalibrationTrigger,$D$20:$D$23))</f>
        <v>1.6040487943866206E-4</v>
      </c>
      <c r="W1633" s="78">
        <f>_xll.qlTenorBasisValue($W$1,R1633,_xll.ohTrigger(CalibrationTrigger,$C$34:$C$37))</f>
        <v>1.9107866861288185E-4</v>
      </c>
      <c r="X1633" s="78">
        <f>_xll.qlTenorBasisInstBasisValue($W$1,$R1633,_xll.ohTrigger(CalibrationTrigger,$D$34:$D$37))</f>
        <v>1.9343157167310175E-4</v>
      </c>
      <c r="Y1633" s="78">
        <f>_xll.qlTenorBasisValue($Y$1,R1633,_xll.ohTrigger(CalibrationTrigger,$C$48:$C$51))</f>
        <v>5.555358945316237E-4</v>
      </c>
      <c r="Z1633" s="78">
        <f>_xll.qlTenorBasisInstBasisValue($Y$1,$R1633,_xll.ohTrigger(CalibrationTrigger,$D$48:$D$51))</f>
        <v>5.5571657226709432E-4</v>
      </c>
    </row>
    <row r="1634" spans="16:26" x14ac:dyDescent="0.25">
      <c r="P1634" s="64" t="s">
        <v>99</v>
      </c>
      <c r="Q1634" s="147" t="str">
        <f>IFERROR(_xll.qlInterestRateIndexFixingDate(SimpleBasisIndex6M,R1634),"")</f>
        <v/>
      </c>
      <c r="R1634" s="147">
        <f>_xll.qlCalendarAdvance(Calendar,R1633,P1634,,,trigger)</f>
        <v>50991</v>
      </c>
      <c r="S1634" s="78">
        <f>_xll.qlTenorBasisValue($S$1,R1634,_xll.ohTrigger(CalibrationTrigger,$C$6:$C$9))</f>
        <v>8.9721323458089226E-4</v>
      </c>
      <c r="T1634" s="78">
        <f>_xll.qlTenorBasisInstBasisValue($S$1,R1634,_xll.ohTrigger(CalibrationTrigger,$D$6:$D$9))</f>
        <v>8.9902403655270217E-4</v>
      </c>
      <c r="U1634" s="78">
        <f>_xll.qlTenorBasisValue($U$1,R1634,_xll.ohTrigger(CalibrationTrigger,$C$20:$C$23))</f>
        <v>1.5988169368140914E-4</v>
      </c>
      <c r="V1634" s="78">
        <f>_xll.qlTenorBasisInstBasisValue($U$1,$R1634,_xll.ohTrigger(CalibrationTrigger,$D$20:$D$23))</f>
        <v>1.6033382985782007E-4</v>
      </c>
      <c r="W1634" s="78">
        <f>_xll.qlTenorBasisValue($W$1,R1634,_xll.ohTrigger(CalibrationTrigger,$C$34:$C$37))</f>
        <v>1.9099408358775504E-4</v>
      </c>
      <c r="X1634" s="78">
        <f>_xll.qlTenorBasisInstBasisValue($W$1,$R1634,_xll.ohTrigger(CalibrationTrigger,$D$34:$D$37))</f>
        <v>1.9333533128129183E-4</v>
      </c>
      <c r="Y1634" s="78">
        <f>_xll.qlTenorBasisValue($Y$1,R1634,_xll.ohTrigger(CalibrationTrigger,$C$48:$C$51))</f>
        <v>5.554584183773524E-4</v>
      </c>
      <c r="Z1634" s="78">
        <f>_xll.qlTenorBasisInstBasisValue($Y$1,$R1634,_xll.ohTrigger(CalibrationTrigger,$D$48:$D$51))</f>
        <v>5.5563820652136285E-4</v>
      </c>
    </row>
    <row r="1635" spans="16:26" x14ac:dyDescent="0.25">
      <c r="P1635" s="64" t="s">
        <v>99</v>
      </c>
      <c r="Q1635" s="147" t="str">
        <f>IFERROR(_xll.qlInterestRateIndexFixingDate(SimpleBasisIndex6M,R1635),"")</f>
        <v/>
      </c>
      <c r="R1635" s="147">
        <f>_xll.qlCalendarAdvance(Calendar,R1634,P1635,,,trigger)</f>
        <v>50998</v>
      </c>
      <c r="S1635" s="78">
        <f>_xll.qlTenorBasisValue($S$1,R1635,_xll.ohTrigger(CalibrationTrigger,$C$6:$C$9))</f>
        <v>8.9707911391362523E-4</v>
      </c>
      <c r="T1635" s="78">
        <f>_xll.qlTenorBasisInstBasisValue($S$1,R1635,_xll.ohTrigger(CalibrationTrigger,$D$6:$D$9))</f>
        <v>8.9888095796523363E-4</v>
      </c>
      <c r="U1635" s="78">
        <f>_xll.qlTenorBasisValue($U$1,R1635,_xll.ohTrigger(CalibrationTrigger,$C$20:$C$23))</f>
        <v>1.5981323566562387E-4</v>
      </c>
      <c r="V1635" s="78">
        <f>_xll.qlTenorBasisInstBasisValue($U$1,$R1635,_xll.ohTrigger(CalibrationTrigger,$D$20:$D$23))</f>
        <v>1.6026313197916635E-4</v>
      </c>
      <c r="W1635" s="78">
        <f>_xll.qlTenorBasisValue($W$1,R1635,_xll.ohTrigger(CalibrationTrigger,$C$34:$C$37))</f>
        <v>1.9090991816249648E-4</v>
      </c>
      <c r="X1635" s="78">
        <f>_xll.qlTenorBasisInstBasisValue($W$1,$R1635,_xll.ohTrigger(CalibrationTrigger,$D$34:$D$37))</f>
        <v>1.9323956634688006E-4</v>
      </c>
      <c r="Y1635" s="78">
        <f>_xll.qlTenorBasisValue($Y$1,R1635,_xll.ohTrigger(CalibrationTrigger,$C$48:$C$51))</f>
        <v>5.5538132377170202E-4</v>
      </c>
      <c r="Z1635" s="78">
        <f>_xll.qlTenorBasisInstBasisValue($Y$1,$R1635,_xll.ohTrigger(CalibrationTrigger,$D$48:$D$51))</f>
        <v>5.5556022655017811E-4</v>
      </c>
    </row>
    <row r="1636" spans="16:26" x14ac:dyDescent="0.25">
      <c r="P1636" s="64" t="s">
        <v>99</v>
      </c>
      <c r="Q1636" s="147" t="str">
        <f>IFERROR(_xll.qlInterestRateIndexFixingDate(SimpleBasisIndex6M,R1636),"")</f>
        <v/>
      </c>
      <c r="R1636" s="147">
        <f>_xll.qlCalendarAdvance(Calendar,R1635,P1636,,,trigger)</f>
        <v>51005</v>
      </c>
      <c r="S1636" s="78">
        <f>_xll.qlTenorBasisValue($S$1,R1636,_xll.ohTrigger(CalibrationTrigger,$C$6:$C$9))</f>
        <v>8.9694565725271245E-4</v>
      </c>
      <c r="T1636" s="78">
        <f>_xll.qlTenorBasisInstBasisValue($S$1,R1636,_xll.ohTrigger(CalibrationTrigger,$D$6:$D$9))</f>
        <v>8.9873858623089179E-4</v>
      </c>
      <c r="U1636" s="78">
        <f>_xll.qlTenorBasisValue($U$1,R1636,_xll.ohTrigger(CalibrationTrigger,$C$20:$C$23))</f>
        <v>1.5974511693277925E-4</v>
      </c>
      <c r="V1636" s="78">
        <f>_xll.qlTenorBasisInstBasisValue($U$1,$R1636,_xll.ohTrigger(CalibrationTrigger,$D$20:$D$23))</f>
        <v>1.601927841189168E-4</v>
      </c>
      <c r="W1636" s="78">
        <f>_xll.qlTenorBasisValue($W$1,R1636,_xll.ohTrigger(CalibrationTrigger,$C$34:$C$37))</f>
        <v>1.9082617032207202E-4</v>
      </c>
      <c r="X1636" s="78">
        <f>_xll.qlTenorBasisInstBasisValue($W$1,$R1636,_xll.ohTrigger(CalibrationTrigger,$D$34:$D$37))</f>
        <v>1.9314427460010499E-4</v>
      </c>
      <c r="Y1636" s="78">
        <f>_xll.qlTenorBasisValue($Y$1,R1636,_xll.ohTrigger(CalibrationTrigger,$C$48:$C$51))</f>
        <v>5.5530460890157473E-4</v>
      </c>
      <c r="Z1636" s="78">
        <f>_xll.qlTenorBasisInstBasisValue($Y$1,$R1636,_xll.ohTrigger(CalibrationTrigger,$D$48:$D$51))</f>
        <v>5.5548263052143741E-4</v>
      </c>
    </row>
    <row r="1637" spans="16:26" x14ac:dyDescent="0.25">
      <c r="P1637" s="64" t="s">
        <v>99</v>
      </c>
      <c r="Q1637" s="147" t="str">
        <f>IFERROR(_xll.qlInterestRateIndexFixingDate(SimpleBasisIndex6M,R1637),"")</f>
        <v/>
      </c>
      <c r="R1637" s="147">
        <f>_xll.qlCalendarAdvance(Calendar,R1636,P1637,,,trigger)</f>
        <v>51012</v>
      </c>
      <c r="S1637" s="78">
        <f>_xll.qlTenorBasisValue($S$1,R1637,_xll.ohTrigger(CalibrationTrigger,$C$6:$C$9))</f>
        <v>8.9681286141853999E-4</v>
      </c>
      <c r="T1637" s="78">
        <f>_xll.qlTenorBasisInstBasisValue($S$1,R1637,_xll.ohTrigger(CalibrationTrigger,$D$6:$D$9))</f>
        <v>8.9859691797526382E-4</v>
      </c>
      <c r="U1637" s="78">
        <f>_xll.qlTenorBasisValue($U$1,R1637,_xll.ohTrigger(CalibrationTrigger,$C$20:$C$23))</f>
        <v>1.5967733585572224E-4</v>
      </c>
      <c r="V1637" s="78">
        <f>_xll.qlTenorBasisInstBasisValue($U$1,$R1637,_xll.ohTrigger(CalibrationTrigger,$D$20:$D$23))</f>
        <v>1.6012278460095377E-4</v>
      </c>
      <c r="W1637" s="78">
        <f>_xll.qlTenorBasisValue($W$1,R1637,_xll.ohTrigger(CalibrationTrigger,$C$34:$C$37))</f>
        <v>1.9074283806066615E-4</v>
      </c>
      <c r="X1637" s="78">
        <f>_xll.qlTenorBasisInstBasisValue($W$1,$R1637,_xll.ohTrigger(CalibrationTrigger,$D$34:$D$37))</f>
        <v>1.9304945378149305E-4</v>
      </c>
      <c r="Y1637" s="78">
        <f>_xll.qlTenorBasisValue($Y$1,R1637,_xll.ohTrigger(CalibrationTrigger,$C$48:$C$51))</f>
        <v>5.5522827196203075E-4</v>
      </c>
      <c r="Z1637" s="78">
        <f>_xll.qlTenorBasisInstBasisValue($Y$1,$R1637,_xll.ohTrigger(CalibrationTrigger,$D$48:$D$51))</f>
        <v>5.5540541661127393E-4</v>
      </c>
    </row>
    <row r="1638" spans="16:26" x14ac:dyDescent="0.25">
      <c r="P1638" s="64" t="s">
        <v>99</v>
      </c>
      <c r="Q1638" s="147" t="str">
        <f>IFERROR(_xll.qlInterestRateIndexFixingDate(SimpleBasisIndex6M,R1638),"")</f>
        <v/>
      </c>
      <c r="R1638" s="147">
        <f>_xll.qlCalendarAdvance(Calendar,R1637,P1638,,,trigger)</f>
        <v>51019</v>
      </c>
      <c r="S1638" s="78">
        <f>_xll.qlTenorBasisValue($S$1,R1638,_xll.ohTrigger(CalibrationTrigger,$C$6:$C$9))</f>
        <v>8.9668072324597522E-4</v>
      </c>
      <c r="T1638" s="78">
        <f>_xll.qlTenorBasisInstBasisValue($S$1,R1638,_xll.ohTrigger(CalibrationTrigger,$D$6:$D$9))</f>
        <v>8.984559498392314E-4</v>
      </c>
      <c r="U1638" s="78">
        <f>_xll.qlTenorBasisValue($U$1,R1638,_xll.ohTrigger(CalibrationTrigger,$C$20:$C$23))</f>
        <v>1.5960989081472831E-4</v>
      </c>
      <c r="V1638" s="78">
        <f>_xll.qlTenorBasisInstBasisValue($U$1,$R1638,_xll.ohTrigger(CalibrationTrigger,$D$20:$D$23))</f>
        <v>1.6005313175679358E-4</v>
      </c>
      <c r="W1638" s="78">
        <f>_xll.qlTenorBasisValue($W$1,R1638,_xll.ohTrigger(CalibrationTrigger,$C$34:$C$37))</f>
        <v>1.9065991938164309E-4</v>
      </c>
      <c r="X1638" s="78">
        <f>_xll.qlTenorBasisInstBasisValue($W$1,$R1638,_xll.ohTrigger(CalibrationTrigger,$D$34:$D$37))</f>
        <v>1.9295510164181562E-4</v>
      </c>
      <c r="Y1638" s="78">
        <f>_xll.qlTenorBasisValue($Y$1,R1638,_xll.ohTrigger(CalibrationTrigger,$C$48:$C$51))</f>
        <v>5.551523111562549E-4</v>
      </c>
      <c r="Z1638" s="78">
        <f>_xll.qlTenorBasisInstBasisValue($Y$1,$R1638,_xll.ohTrigger(CalibrationTrigger,$D$48:$D$51))</f>
        <v>5.5532858300402289E-4</v>
      </c>
    </row>
    <row r="1639" spans="16:26" x14ac:dyDescent="0.25">
      <c r="P1639" s="64" t="s">
        <v>99</v>
      </c>
      <c r="Q1639" s="147" t="str">
        <f>IFERROR(_xll.qlInterestRateIndexFixingDate(SimpleBasisIndex6M,R1639),"")</f>
        <v/>
      </c>
      <c r="R1639" s="147">
        <f>_xll.qlCalendarAdvance(Calendar,R1638,P1639,,,trigger)</f>
        <v>51026</v>
      </c>
      <c r="S1639" s="78">
        <f>_xll.qlTenorBasisValue($S$1,R1639,_xll.ohTrigger(CalibrationTrigger,$C$6:$C$9))</f>
        <v>8.9654923958430689E-4</v>
      </c>
      <c r="T1639" s="78">
        <f>_xll.qlTenorBasisInstBasisValue($S$1,R1639,_xll.ohTrigger(CalibrationTrigger,$D$6:$D$9))</f>
        <v>8.9831567847890729E-4</v>
      </c>
      <c r="U1639" s="78">
        <f>_xll.qlTenorBasisValue($U$1,R1639,_xll.ohTrigger(CalibrationTrigger,$C$20:$C$23))</f>
        <v>1.5954278019747031E-4</v>
      </c>
      <c r="V1639" s="78">
        <f>_xll.qlTenorBasisInstBasisValue($U$1,$R1639,_xll.ohTrigger(CalibrationTrigger,$D$20:$D$23))</f>
        <v>1.5998382392555489E-4</v>
      </c>
      <c r="W1639" s="78">
        <f>_xll.qlTenorBasisValue($W$1,R1639,_xll.ohTrigger(CalibrationTrigger,$C$34:$C$37))</f>
        <v>1.9057741229750797E-4</v>
      </c>
      <c r="X1639" s="78">
        <f>_xll.qlTenorBasisInstBasisValue($W$1,$R1639,_xll.ohTrigger(CalibrationTrigger,$D$34:$D$37))</f>
        <v>1.9286121594204664E-4</v>
      </c>
      <c r="Y1639" s="78">
        <f>_xll.qlTenorBasisValue($Y$1,R1639,_xll.ohTrigger(CalibrationTrigger,$C$48:$C$51))</f>
        <v>5.5507672469552337E-4</v>
      </c>
      <c r="Z1639" s="78">
        <f>_xll.qlTenorBasisInstBasisValue($Y$1,$R1639,_xll.ohTrigger(CalibrationTrigger,$D$48:$D$51))</f>
        <v>5.5525212789218838E-4</v>
      </c>
    </row>
    <row r="1640" spans="16:26" x14ac:dyDescent="0.25">
      <c r="P1640" s="64" t="s">
        <v>99</v>
      </c>
      <c r="Q1640" s="147" t="str">
        <f>IFERROR(_xll.qlInterestRateIndexFixingDate(SimpleBasisIndex6M,R1640),"")</f>
        <v/>
      </c>
      <c r="R1640" s="147">
        <f>_xll.qlCalendarAdvance(Calendar,R1639,P1640,,,trigger)</f>
        <v>51033</v>
      </c>
      <c r="S1640" s="78">
        <f>_xll.qlTenorBasisValue($S$1,R1640,_xll.ohTrigger(CalibrationTrigger,$C$6:$C$9))</f>
        <v>8.9641840729718367E-4</v>
      </c>
      <c r="T1640" s="78">
        <f>_xll.qlTenorBasisInstBasisValue($S$1,R1640,_xll.ohTrigger(CalibrationTrigger,$D$6:$D$9))</f>
        <v>8.9817610056557213E-4</v>
      </c>
      <c r="U1640" s="78">
        <f>_xll.qlTenorBasisValue($U$1,R1640,_xll.ohTrigger(CalibrationTrigger,$C$20:$C$23))</f>
        <v>1.5947600239898737E-4</v>
      </c>
      <c r="V1640" s="78">
        <f>_xll.qlTenorBasisInstBasisValue($U$1,$R1640,_xll.ohTrigger(CalibrationTrigger,$D$20:$D$23))</f>
        <v>1.5991485945392663E-4</v>
      </c>
      <c r="W1640" s="78">
        <f>_xll.qlTenorBasisValue($W$1,R1640,_xll.ohTrigger(CalibrationTrigger,$C$34:$C$37))</f>
        <v>1.9049531482986826E-4</v>
      </c>
      <c r="X1640" s="78">
        <f>_xll.qlTenorBasisInstBasisValue($W$1,$R1640,_xll.ohTrigger(CalibrationTrigger,$D$34:$D$37))</f>
        <v>1.9276779445332013E-4</v>
      </c>
      <c r="Y1640" s="78">
        <f>_xll.qlTenorBasisValue($Y$1,R1640,_xll.ohTrigger(CalibrationTrigger,$C$48:$C$51))</f>
        <v>5.5500151079917071E-4</v>
      </c>
      <c r="Z1640" s="78">
        <f>_xll.qlTenorBasisInstBasisValue($Y$1,$R1640,_xll.ohTrigger(CalibrationTrigger,$D$48:$D$51))</f>
        <v>5.5517604947640919E-4</v>
      </c>
    </row>
    <row r="1641" spans="16:26" x14ac:dyDescent="0.25">
      <c r="P1641" s="64" t="s">
        <v>99</v>
      </c>
      <c r="Q1641" s="147" t="str">
        <f>IFERROR(_xll.qlInterestRateIndexFixingDate(SimpleBasisIndex6M,R1641),"")</f>
        <v/>
      </c>
      <c r="R1641" s="147">
        <f>_xll.qlCalendarAdvance(Calendar,R1640,P1641,,,trigger)</f>
        <v>51040</v>
      </c>
      <c r="S1641" s="78">
        <f>_xll.qlTenorBasisValue($S$1,R1641,_xll.ohTrigger(CalibrationTrigger,$C$6:$C$9))</f>
        <v>8.9628822326255479E-4</v>
      </c>
      <c r="T1641" s="78">
        <f>_xll.qlTenorBasisInstBasisValue($S$1,R1641,_xll.ohTrigger(CalibrationTrigger,$D$6:$D$9))</f>
        <v>8.980372127856118E-4</v>
      </c>
      <c r="U1641" s="78">
        <f>_xll.qlTenorBasisValue($U$1,R1641,_xll.ohTrigger(CalibrationTrigger,$C$20:$C$23))</f>
        <v>1.5940955582165379E-4</v>
      </c>
      <c r="V1641" s="78">
        <f>_xll.qlTenorBasisInstBasisValue($U$1,$R1641,_xll.ohTrigger(CalibrationTrigger,$D$20:$D$23))</f>
        <v>1.5984623669613643E-4</v>
      </c>
      <c r="W1641" s="78">
        <f>_xll.qlTenorBasisValue($W$1,R1641,_xll.ohTrigger(CalibrationTrigger,$C$34:$C$37))</f>
        <v>1.9041362500939529E-4</v>
      </c>
      <c r="X1641" s="78">
        <f>_xll.qlTenorBasisInstBasisValue($W$1,$R1641,_xll.ohTrigger(CalibrationTrigger,$D$34:$D$37))</f>
        <v>1.9267483495688791E-4</v>
      </c>
      <c r="Y1641" s="78">
        <f>_xll.qlTenorBasisValue($Y$1,R1641,_xll.ohTrigger(CalibrationTrigger,$C$48:$C$51))</f>
        <v>5.5492666769455629E-4</v>
      </c>
      <c r="Z1641" s="78">
        <f>_xll.qlTenorBasisInstBasisValue($Y$1,$R1641,_xll.ohTrigger(CalibrationTrigger,$D$48:$D$51))</f>
        <v>5.5510034596542644E-4</v>
      </c>
    </row>
    <row r="1642" spans="16:26" x14ac:dyDescent="0.25">
      <c r="P1642" s="64" t="s">
        <v>99</v>
      </c>
      <c r="Q1642" s="147" t="str">
        <f>IFERROR(_xll.qlInterestRateIndexFixingDate(SimpleBasisIndex6M,R1642),"")</f>
        <v/>
      </c>
      <c r="R1642" s="147">
        <f>_xll.qlCalendarAdvance(Calendar,R1641,P1642,,,trigger)</f>
        <v>51047</v>
      </c>
      <c r="S1642" s="78">
        <f>_xll.qlTenorBasisValue($S$1,R1642,_xll.ohTrigger(CalibrationTrigger,$C$6:$C$9))</f>
        <v>8.9615868437260956E-4</v>
      </c>
      <c r="T1642" s="78">
        <f>_xll.qlTenorBasisInstBasisValue($S$1,R1642,_xll.ohTrigger(CalibrationTrigger,$D$6:$D$9))</f>
        <v>8.9789901184045371E-4</v>
      </c>
      <c r="U1642" s="78">
        <f>_xll.qlTenorBasisValue($U$1,R1642,_xll.ohTrigger(CalibrationTrigger,$C$20:$C$23))</f>
        <v>1.5934343887514821E-4</v>
      </c>
      <c r="V1642" s="78">
        <f>_xll.qlTenorBasisInstBasisValue($U$1,$R1642,_xll.ohTrigger(CalibrationTrigger,$D$20:$D$23))</f>
        <v>1.5977795401391886E-4</v>
      </c>
      <c r="W1642" s="78">
        <f>_xll.qlTenorBasisValue($W$1,R1642,_xll.ohTrigger(CalibrationTrigger,$C$34:$C$37))</f>
        <v>1.903323408757858E-4</v>
      </c>
      <c r="X1642" s="78">
        <f>_xll.qlTenorBasisInstBasisValue($W$1,$R1642,_xll.ohTrigger(CalibrationTrigger,$D$34:$D$37))</f>
        <v>1.9258233524407757E-4</v>
      </c>
      <c r="Y1642" s="78">
        <f>_xll.qlTenorBasisValue($Y$1,R1642,_xll.ohTrigger(CalibrationTrigger,$C$48:$C$51))</f>
        <v>5.5485219361703169E-4</v>
      </c>
      <c r="Z1642" s="78">
        <f>_xll.qlTenorBasisInstBasisValue($Y$1,$R1642,_xll.ohTrigger(CalibrationTrigger,$D$48:$D$51))</f>
        <v>5.5502501557604946E-4</v>
      </c>
    </row>
    <row r="1643" spans="16:26" x14ac:dyDescent="0.25">
      <c r="P1643" s="64" t="s">
        <v>99</v>
      </c>
      <c r="Q1643" s="147" t="str">
        <f>IFERROR(_xll.qlInterestRateIndexFixingDate(SimpleBasisIndex6M,R1643),"")</f>
        <v/>
      </c>
      <c r="R1643" s="147">
        <f>_xll.qlCalendarAdvance(Calendar,R1642,P1643,,,trigger)</f>
        <v>51054</v>
      </c>
      <c r="S1643" s="78">
        <f>_xll.qlTenorBasisValue($S$1,R1643,_xll.ohTrigger(CalibrationTrigger,$C$6:$C$9))</f>
        <v>8.9602978753371794E-4</v>
      </c>
      <c r="T1643" s="78">
        <f>_xll.qlTenorBasisInstBasisValue($S$1,R1643,_xll.ohTrigger(CalibrationTrigger,$D$6:$D$9))</f>
        <v>8.9776149444650497E-4</v>
      </c>
      <c r="U1643" s="78">
        <f>_xll.qlTenorBasisValue($U$1,R1643,_xll.ohTrigger(CalibrationTrigger,$C$20:$C$23))</f>
        <v>1.592776499764228E-4</v>
      </c>
      <c r="V1643" s="78">
        <f>_xll.qlTenorBasisInstBasisValue($U$1,$R1643,_xll.ohTrigger(CalibrationTrigger,$D$20:$D$23))</f>
        <v>1.5971000977648385E-4</v>
      </c>
      <c r="W1643" s="78">
        <f>_xll.qlTenorBasisValue($W$1,R1643,_xll.ohTrigger(CalibrationTrigger,$C$34:$C$37))</f>
        <v>1.9025146047772383E-4</v>
      </c>
      <c r="X1643" s="78">
        <f>_xll.qlTenorBasisInstBasisValue($W$1,$R1643,_xll.ohTrigger(CalibrationTrigger,$D$34:$D$37))</f>
        <v>1.9249029311625042E-4</v>
      </c>
      <c r="Y1643" s="78">
        <f>_xll.qlTenorBasisValue($Y$1,R1643,_xll.ohTrigger(CalibrationTrigger,$C$48:$C$51))</f>
        <v>5.5477808680990781E-4</v>
      </c>
      <c r="Z1643" s="78">
        <f>_xll.qlTenorBasisInstBasisValue($Y$1,$R1643,_xll.ohTrigger(CalibrationTrigger,$D$48:$D$51))</f>
        <v>5.5495005653312336E-4</v>
      </c>
    </row>
    <row r="1644" spans="16:26" x14ac:dyDescent="0.25">
      <c r="P1644" s="64" t="s">
        <v>99</v>
      </c>
      <c r="Q1644" s="147" t="str">
        <f>IFERROR(_xll.qlInterestRateIndexFixingDate(SimpleBasisIndex6M,R1644),"")</f>
        <v/>
      </c>
      <c r="R1644" s="147">
        <f>_xll.qlCalendarAdvance(Calendar,R1643,P1644,,,trigger)</f>
        <v>51061</v>
      </c>
      <c r="S1644" s="78">
        <f>_xll.qlTenorBasisValue($S$1,R1644,_xll.ohTrigger(CalibrationTrigger,$C$6:$C$9))</f>
        <v>8.959015296663706E-4</v>
      </c>
      <c r="T1644" s="78">
        <f>_xll.qlTenorBasisInstBasisValue($S$1,R1644,_xll.ohTrigger(CalibrationTrigger,$D$6:$D$9))</f>
        <v>8.9762465733508954E-4</v>
      </c>
      <c r="U1644" s="78">
        <f>_xll.qlTenorBasisValue($U$1,R1644,_xll.ohTrigger(CalibrationTrigger,$C$20:$C$23))</f>
        <v>1.5921218754967251E-4</v>
      </c>
      <c r="V1644" s="78">
        <f>_xll.qlTenorBasisInstBasisValue($U$1,$R1644,_xll.ohTrigger(CalibrationTrigger,$D$20:$D$23))</f>
        <v>1.5964240236048552E-4</v>
      </c>
      <c r="W1644" s="78">
        <f>_xll.qlTenorBasisValue($W$1,R1644,_xll.ohTrigger(CalibrationTrigger,$C$34:$C$37))</f>
        <v>1.9017098187284256E-4</v>
      </c>
      <c r="X1644" s="78">
        <f>_xll.qlTenorBasisInstBasisValue($W$1,$R1644,_xll.ohTrigger(CalibrationTrigger,$D$34:$D$37))</f>
        <v>1.9239870638475967E-4</v>
      </c>
      <c r="Y1644" s="78">
        <f>_xll.qlTenorBasisValue($Y$1,R1644,_xll.ohTrigger(CalibrationTrigger,$C$48:$C$51))</f>
        <v>5.5470434552442206E-4</v>
      </c>
      <c r="Z1644" s="78">
        <f>_xll.qlTenorBasisInstBasisValue($Y$1,$R1644,_xll.ohTrigger(CalibrationTrigger,$D$48:$D$51))</f>
        <v>5.5487546706949541E-4</v>
      </c>
    </row>
    <row r="1645" spans="16:26" x14ac:dyDescent="0.25">
      <c r="P1645" s="64" t="s">
        <v>99</v>
      </c>
      <c r="Q1645" s="147" t="str">
        <f>IFERROR(_xll.qlInterestRateIndexFixingDate(SimpleBasisIndex6M,R1645),"")</f>
        <v/>
      </c>
      <c r="R1645" s="147">
        <f>_xll.qlCalendarAdvance(Calendar,R1644,P1645,,,trigger)</f>
        <v>51068</v>
      </c>
      <c r="S1645" s="78">
        <f>_xll.qlTenorBasisValue($S$1,R1645,_xll.ohTrigger(CalibrationTrigger,$C$6:$C$9))</f>
        <v>8.9577390770511961E-4</v>
      </c>
      <c r="T1645" s="78">
        <f>_xll.qlTenorBasisInstBasisValue($S$1,R1645,_xll.ohTrigger(CalibrationTrigger,$D$6:$D$9))</f>
        <v>8.9748849725238618E-4</v>
      </c>
      <c r="U1645" s="78">
        <f>_xll.qlTenorBasisValue($U$1,R1645,_xll.ohTrigger(CalibrationTrigger,$C$20:$C$23))</f>
        <v>1.5914705002630455E-4</v>
      </c>
      <c r="V1645" s="78">
        <f>_xll.qlTenorBasisInstBasisValue($U$1,$R1645,_xll.ohTrigger(CalibrationTrigger,$D$20:$D$23))</f>
        <v>1.5957513014999057E-4</v>
      </c>
      <c r="W1645" s="78">
        <f>_xll.qlTenorBasisValue($W$1,R1645,_xll.ohTrigger(CalibrationTrigger,$C$34:$C$37))</f>
        <v>1.900909031276864E-4</v>
      </c>
      <c r="X1645" s="78">
        <f>_xll.qlTenorBasisInstBasisValue($W$1,$R1645,_xll.ohTrigger(CalibrationTrigger,$D$34:$D$37))</f>
        <v>1.9230757287090871E-4</v>
      </c>
      <c r="Y1645" s="78">
        <f>_xll.qlTenorBasisValue($Y$1,R1645,_xll.ohTrigger(CalibrationTrigger,$C$48:$C$51))</f>
        <v>5.5463096801970559E-4</v>
      </c>
      <c r="Z1645" s="78">
        <f>_xll.qlTenorBasisInstBasisValue($Y$1,$R1645,_xll.ohTrigger(CalibrationTrigger,$D$48:$D$51))</f>
        <v>5.5480124542598276E-4</v>
      </c>
    </row>
    <row r="1646" spans="16:26" x14ac:dyDescent="0.25">
      <c r="P1646" s="64" t="s">
        <v>99</v>
      </c>
      <c r="Q1646" s="147" t="str">
        <f>IFERROR(_xll.qlInterestRateIndexFixingDate(SimpleBasisIndex6M,R1646),"")</f>
        <v/>
      </c>
      <c r="R1646" s="147">
        <f>_xll.qlCalendarAdvance(Calendar,R1645,P1646,,,trigger)</f>
        <v>51075</v>
      </c>
      <c r="S1646" s="78">
        <f>_xll.qlTenorBasisValue($S$1,R1646,_xll.ohTrigger(CalibrationTrigger,$C$6:$C$9))</f>
        <v>8.9564691859851968E-4</v>
      </c>
      <c r="T1646" s="78">
        <f>_xll.qlTenorBasisInstBasisValue($S$1,R1646,_xll.ohTrigger(CalibrationTrigger,$D$6:$D$9))</f>
        <v>8.973530109593667E-4</v>
      </c>
      <c r="U1646" s="78">
        <f>_xll.qlTenorBasisValue($U$1,R1646,_xll.ohTrigger(CalibrationTrigger,$C$20:$C$23))</f>
        <v>1.5908223584490798E-4</v>
      </c>
      <c r="V1646" s="78">
        <f>_xll.qlTenorBasisInstBasisValue($U$1,$R1646,_xll.ohTrigger(CalibrationTrigger,$D$20:$D$23))</f>
        <v>1.5950819153644745E-4</v>
      </c>
      <c r="W1646" s="78">
        <f>_xll.qlTenorBasisValue($W$1,R1646,_xll.ohTrigger(CalibrationTrigger,$C$34:$C$37))</f>
        <v>1.9001122231767319E-4</v>
      </c>
      <c r="X1646" s="78">
        <f>_xll.qlTenorBasisInstBasisValue($W$1,$R1646,_xll.ohTrigger(CalibrationTrigger,$D$34:$D$37))</f>
        <v>1.9221689040590977E-4</v>
      </c>
      <c r="Y1646" s="78">
        <f>_xll.qlTenorBasisValue($Y$1,R1646,_xll.ohTrigger(CalibrationTrigger,$C$48:$C$51))</f>
        <v>5.5455795256275113E-4</v>
      </c>
      <c r="Z1646" s="78">
        <f>_xll.qlTenorBasisInstBasisValue($Y$1,$R1646,_xll.ohTrigger(CalibrationTrigger,$D$48:$D$51))</f>
        <v>5.5472738985133912E-4</v>
      </c>
    </row>
    <row r="1647" spans="16:26" x14ac:dyDescent="0.25">
      <c r="P1647" s="64" t="s">
        <v>99</v>
      </c>
      <c r="Q1647" s="147" t="str">
        <f>IFERROR(_xll.qlInterestRateIndexFixingDate(SimpleBasisIndex6M,R1647),"")</f>
        <v/>
      </c>
      <c r="R1647" s="147">
        <f>_xll.qlCalendarAdvance(Calendar,R1646,P1647,,,trigger)</f>
        <v>51082</v>
      </c>
      <c r="S1647" s="78">
        <f>_xll.qlTenorBasisValue($S$1,R1647,_xll.ohTrigger(CalibrationTrigger,$C$6:$C$9))</f>
        <v>8.955205593090687E-4</v>
      </c>
      <c r="T1647" s="78">
        <f>_xll.qlTenorBasisInstBasisValue($S$1,R1647,_xll.ohTrigger(CalibrationTrigger,$D$6:$D$9))</f>
        <v>8.9721819523173386E-4</v>
      </c>
      <c r="U1647" s="78">
        <f>_xll.qlTenorBasisValue($U$1,R1647,_xll.ohTrigger(CalibrationTrigger,$C$20:$C$23))</f>
        <v>1.590177434512232E-4</v>
      </c>
      <c r="V1647" s="78">
        <f>_xll.qlTenorBasisInstBasisValue($U$1,$R1647,_xll.ohTrigger(CalibrationTrigger,$D$20:$D$23))</f>
        <v>1.594415849186549E-4</v>
      </c>
      <c r="W1647" s="78">
        <f>_xll.qlTenorBasisValue($W$1,R1647,_xll.ohTrigger(CalibrationTrigger,$C$34:$C$37))</f>
        <v>1.8993193752705659E-4</v>
      </c>
      <c r="X1647" s="78">
        <f>_xll.qlTenorBasisInstBasisValue($W$1,$R1647,_xll.ohTrigger(CalibrationTrigger,$D$34:$D$37))</f>
        <v>1.921266568308423E-4</v>
      </c>
      <c r="Y1647" s="78">
        <f>_xll.qlTenorBasisValue($Y$1,R1647,_xll.ohTrigger(CalibrationTrigger,$C$48:$C$51))</f>
        <v>5.5448529742838017E-4</v>
      </c>
      <c r="Z1647" s="78">
        <f>_xll.qlTenorBasisInstBasisValue($Y$1,$R1647,_xll.ohTrigger(CalibrationTrigger,$D$48:$D$51))</f>
        <v>5.5465389860222237E-4</v>
      </c>
    </row>
    <row r="1648" spans="16:26" x14ac:dyDescent="0.25">
      <c r="P1648" s="64" t="s">
        <v>99</v>
      </c>
      <c r="Q1648" s="147" t="str">
        <f>IFERROR(_xll.qlInterestRateIndexFixingDate(SimpleBasisIndex6M,R1648),"")</f>
        <v/>
      </c>
      <c r="R1648" s="147">
        <f>_xll.qlCalendarAdvance(Calendar,R1647,P1648,,,trigger)</f>
        <v>51089</v>
      </c>
      <c r="S1648" s="78">
        <f>_xll.qlTenorBasisValue($S$1,R1648,_xll.ohTrigger(CalibrationTrigger,$C$6:$C$9))</f>
        <v>8.953948268131494E-4</v>
      </c>
      <c r="T1648" s="78">
        <f>_xll.qlTenorBasisInstBasisValue($S$1,R1648,_xll.ohTrigger(CalibrationTrigger,$D$6:$D$9))</f>
        <v>8.970840468598601E-4</v>
      </c>
      <c r="U1648" s="78">
        <f>_xll.qlTenorBasisValue($U$1,R1648,_xll.ohTrigger(CalibrationTrigger,$C$20:$C$23))</f>
        <v>1.5895357129811188E-4</v>
      </c>
      <c r="V1648" s="78">
        <f>_xll.qlTenorBasisInstBasisValue($U$1,$R1648,_xll.ohTrigger(CalibrationTrigger,$D$20:$D$23))</f>
        <v>1.5937530870273133E-4</v>
      </c>
      <c r="W1648" s="78">
        <f>_xll.qlTenorBasisValue($W$1,R1648,_xll.ohTrigger(CalibrationTrigger,$C$34:$C$37))</f>
        <v>1.8985304684888843E-4</v>
      </c>
      <c r="X1648" s="78">
        <f>_xll.qlTenorBasisInstBasisValue($W$1,$R1648,_xll.ohTrigger(CalibrationTrigger,$D$34:$D$37))</f>
        <v>1.9203686999661181E-4</v>
      </c>
      <c r="Y1648" s="78">
        <f>_xll.qlTenorBasisValue($Y$1,R1648,_xll.ohTrigger(CalibrationTrigger,$C$48:$C$51))</f>
        <v>5.5441300089921096E-4</v>
      </c>
      <c r="Z1648" s="78">
        <f>_xll.qlTenorBasisInstBasisValue($Y$1,$R1648,_xll.ohTrigger(CalibrationTrigger,$D$48:$D$51))</f>
        <v>5.5458076994316212E-4</v>
      </c>
    </row>
    <row r="1649" spans="16:26" x14ac:dyDescent="0.25">
      <c r="P1649" s="64" t="s">
        <v>99</v>
      </c>
      <c r="Q1649" s="147" t="str">
        <f>IFERROR(_xll.qlInterestRateIndexFixingDate(SimpleBasisIndex6M,R1649),"")</f>
        <v/>
      </c>
      <c r="R1649" s="147">
        <f>_xll.qlCalendarAdvance(Calendar,R1648,P1649,,,trigger)</f>
        <v>51096</v>
      </c>
      <c r="S1649" s="78">
        <f>_xll.qlTenorBasisValue($S$1,R1649,_xll.ohTrigger(CalibrationTrigger,$C$6:$C$9))</f>
        <v>8.9526971810097037E-4</v>
      </c>
      <c r="T1649" s="78">
        <f>_xll.qlTenorBasisInstBasisValue($S$1,R1649,_xll.ohTrigger(CalibrationTrigger,$D$6:$D$9))</f>
        <v>8.9695056264872588E-4</v>
      </c>
      <c r="U1649" s="78">
        <f>_xll.qlTenorBasisValue($U$1,R1649,_xll.ohTrigger(CalibrationTrigger,$C$20:$C$23))</f>
        <v>1.5888971784552662E-4</v>
      </c>
      <c r="V1649" s="78">
        <f>_xll.qlTenorBasisInstBasisValue($U$1,$R1649,_xll.ohTrigger(CalibrationTrigger,$D$20:$D$23))</f>
        <v>1.5930936130208371E-4</v>
      </c>
      <c r="W1649" s="78">
        <f>_xll.qlTenorBasisValue($W$1,R1649,_xll.ohTrigger(CalibrationTrigger,$C$34:$C$37))</f>
        <v>1.8977454838498136E-4</v>
      </c>
      <c r="X1649" s="78">
        <f>_xll.qlTenorBasisInstBasisValue($W$1,$R1649,_xll.ohTrigger(CalibrationTrigger,$D$34:$D$37))</f>
        <v>1.9194752776390881E-4</v>
      </c>
      <c r="Y1649" s="78">
        <f>_xll.qlTenorBasisValue($Y$1,R1649,_xll.ohTrigger(CalibrationTrigger,$C$48:$C$51))</f>
        <v>5.5434106126562611E-4</v>
      </c>
      <c r="Z1649" s="78">
        <f>_xll.qlTenorBasisInstBasisValue($Y$1,$R1649,_xll.ohTrigger(CalibrationTrigger,$D$48:$D$51))</f>
        <v>5.5450800214652699E-4</v>
      </c>
    </row>
    <row r="1650" spans="16:26" x14ac:dyDescent="0.25">
      <c r="P1650" s="64" t="s">
        <v>99</v>
      </c>
      <c r="Q1650" s="147" t="str">
        <f>IFERROR(_xll.qlInterestRateIndexFixingDate(SimpleBasisIndex6M,R1650),"")</f>
        <v/>
      </c>
      <c r="R1650" s="147">
        <f>_xll.qlCalendarAdvance(Calendar,R1649,P1650,,,trigger)</f>
        <v>51103</v>
      </c>
      <c r="S1650" s="78">
        <f>_xll.qlTenorBasisValue($S$1,R1650,_xll.ohTrigger(CalibrationTrigger,$C$6:$C$9))</f>
        <v>8.9514523017650846E-4</v>
      </c>
      <c r="T1650" s="78">
        <f>_xll.qlTenorBasisInstBasisValue($S$1,R1650,_xll.ohTrigger(CalibrationTrigger,$D$6:$D$9))</f>
        <v>8.9681773941785925E-4</v>
      </c>
      <c r="U1650" s="78">
        <f>_xll.qlTenorBasisValue($U$1,R1650,_xll.ohTrigger(CalibrationTrigger,$C$20:$C$23))</f>
        <v>1.5882618156048115E-4</v>
      </c>
      <c r="V1650" s="78">
        <f>_xll.qlTenorBasisInstBasisValue($U$1,$R1650,_xll.ohTrigger(CalibrationTrigger,$D$20:$D$23))</f>
        <v>1.5924374113737702E-4</v>
      </c>
      <c r="W1650" s="78">
        <f>_xll.qlTenorBasisValue($W$1,R1650,_xll.ohTrigger(CalibrationTrigger,$C$34:$C$37))</f>
        <v>1.8969644024587173E-4</v>
      </c>
      <c r="X1650" s="78">
        <f>_xll.qlTenorBasisInstBasisValue($W$1,$R1650,_xll.ohTrigger(CalibrationTrigger,$D$34:$D$37))</f>
        <v>1.9185862800316788E-4</v>
      </c>
      <c r="Y1650" s="78">
        <f>_xll.qlTenorBasisValue($Y$1,R1650,_xll.ohTrigger(CalibrationTrigger,$C$48:$C$51))</f>
        <v>5.5426947682574049E-4</v>
      </c>
      <c r="Z1650" s="78">
        <f>_xll.qlTenorBasisInstBasisValue($Y$1,$R1650,_xll.ohTrigger(CalibrationTrigger,$D$48:$D$51))</f>
        <v>5.5443559349249239E-4</v>
      </c>
    </row>
    <row r="1651" spans="16:26" x14ac:dyDescent="0.25">
      <c r="P1651" s="64" t="s">
        <v>99</v>
      </c>
      <c r="Q1651" s="147" t="str">
        <f>IFERROR(_xll.qlInterestRateIndexFixingDate(SimpleBasisIndex6M,R1651),"")</f>
        <v/>
      </c>
      <c r="R1651" s="147">
        <f>_xll.qlCalendarAdvance(Calendar,R1650,P1651,,,trigger)</f>
        <v>51110</v>
      </c>
      <c r="S1651" s="78">
        <f>_xll.qlTenorBasisValue($S$1,R1651,_xll.ohTrigger(CalibrationTrigger,$C$6:$C$9))</f>
        <v>8.9502136005745008E-4</v>
      </c>
      <c r="T1651" s="78">
        <f>_xll.qlTenorBasisInstBasisValue($S$1,R1651,_xll.ohTrigger(CalibrationTrigger,$D$6:$D$9))</f>
        <v>8.9668557400127418E-4</v>
      </c>
      <c r="U1651" s="78">
        <f>_xll.qlTenorBasisValue($U$1,R1651,_xll.ohTrigger(CalibrationTrigger,$C$20:$C$23))</f>
        <v>1.5876296091702023E-4</v>
      </c>
      <c r="V1651" s="78">
        <f>_xll.qlTenorBasisInstBasisValue($U$1,$R1651,_xll.ohTrigger(CalibrationTrigger,$D$20:$D$23))</f>
        <v>1.591784466365035E-4</v>
      </c>
      <c r="W1651" s="78">
        <f>_xll.qlTenorBasisValue($W$1,R1651,_xll.ohTrigger(CalibrationTrigger,$C$34:$C$37))</f>
        <v>1.8961872055078228E-4</v>
      </c>
      <c r="X1651" s="78">
        <f>_xll.qlTenorBasisInstBasisValue($W$1,$R1651,_xll.ohTrigger(CalibrationTrigger,$D$34:$D$37))</f>
        <v>1.9177016859452676E-4</v>
      </c>
      <c r="Y1651" s="78">
        <f>_xll.qlTenorBasisValue($Y$1,R1651,_xll.ohTrigger(CalibrationTrigger,$C$48:$C$51))</f>
        <v>5.5419824588536968E-4</v>
      </c>
      <c r="Z1651" s="78">
        <f>_xll.qlTenorBasisInstBasisValue($Y$1,$R1651,_xll.ohTrigger(CalibrationTrigger,$D$48:$D$51))</f>
        <v>5.5436354226900823E-4</v>
      </c>
    </row>
    <row r="1652" spans="16:26" x14ac:dyDescent="0.25">
      <c r="P1652" s="64" t="s">
        <v>99</v>
      </c>
      <c r="Q1652" s="147" t="str">
        <f>IFERROR(_xll.qlInterestRateIndexFixingDate(SimpleBasisIndex6M,R1652),"")</f>
        <v/>
      </c>
      <c r="R1652" s="147">
        <f>_xll.qlCalendarAdvance(Calendar,R1651,P1652,,,trigger)</f>
        <v>51117</v>
      </c>
      <c r="S1652" s="78">
        <f>_xll.qlTenorBasisValue($S$1,R1652,_xll.ohTrigger(CalibrationTrigger,$C$6:$C$9))</f>
        <v>8.9489810477513321E-4</v>
      </c>
      <c r="T1652" s="78">
        <f>_xll.qlTenorBasisInstBasisValue($S$1,R1652,_xll.ohTrigger(CalibrationTrigger,$D$6:$D$9))</f>
        <v>8.9655406324741038E-4</v>
      </c>
      <c r="U1652" s="78">
        <f>_xll.qlTenorBasisValue($U$1,R1652,_xll.ohTrigger(CalibrationTrigger,$C$20:$C$23))</f>
        <v>1.5870005439618987E-4</v>
      </c>
      <c r="V1652" s="78">
        <f>_xll.qlTenorBasisInstBasisValue($U$1,$R1652,_xll.ohTrigger(CalibrationTrigger,$D$20:$D$23))</f>
        <v>1.591134762345521E-4</v>
      </c>
      <c r="W1652" s="78">
        <f>_xll.qlTenorBasisValue($W$1,R1652,_xll.ohTrigger(CalibrationTrigger,$C$34:$C$37))</f>
        <v>1.8954138742758523E-4</v>
      </c>
      <c r="X1652" s="78">
        <f>_xll.qlTenorBasisInstBasisValue($W$1,$R1652,_xll.ohTrigger(CalibrationTrigger,$D$34:$D$37))</f>
        <v>1.9168214742778576E-4</v>
      </c>
      <c r="Y1652" s="78">
        <f>_xll.qlTenorBasisValue($Y$1,R1652,_xll.ohTrigger(CalibrationTrigger,$C$48:$C$51))</f>
        <v>5.5412736675799741E-4</v>
      </c>
      <c r="Z1652" s="78">
        <f>_xll.qlTenorBasisInstBasisValue($Y$1,$R1652,_xll.ohTrigger(CalibrationTrigger,$D$48:$D$51))</f>
        <v>5.542918467717669E-4</v>
      </c>
    </row>
    <row r="1653" spans="16:26" x14ac:dyDescent="0.25">
      <c r="P1653" s="64" t="s">
        <v>99</v>
      </c>
      <c r="Q1653" s="147" t="str">
        <f>IFERROR(_xll.qlInterestRateIndexFixingDate(SimpleBasisIndex6M,R1653),"")</f>
        <v/>
      </c>
      <c r="R1653" s="147">
        <f>_xll.qlCalendarAdvance(Calendar,R1652,P1653,,,trigger)</f>
        <v>51124</v>
      </c>
      <c r="S1653" s="78">
        <f>_xll.qlTenorBasisValue($S$1,R1653,_xll.ohTrigger(CalibrationTrigger,$C$6:$C$9))</f>
        <v>8.9477546137449048E-4</v>
      </c>
      <c r="T1653" s="78">
        <f>_xll.qlTenorBasisInstBasisValue($S$1,R1653,_xll.ohTrigger(CalibrationTrigger,$D$6:$D$9))</f>
        <v>8.9642320401907283E-4</v>
      </c>
      <c r="U1653" s="78">
        <f>_xll.qlTenorBasisValue($U$1,R1653,_xll.ohTrigger(CalibrationTrigger,$C$20:$C$23))</f>
        <v>1.5863746048600772E-4</v>
      </c>
      <c r="V1653" s="78">
        <f>_xll.qlTenorBasisInstBasisValue($U$1,$R1653,_xll.ohTrigger(CalibrationTrigger,$D$20:$D$23))</f>
        <v>1.5904882837377825E-4</v>
      </c>
      <c r="W1653" s="78">
        <f>_xll.qlTenorBasisValue($W$1,R1653,_xll.ohTrigger(CalibrationTrigger,$C$34:$C$37))</f>
        <v>1.8946443901276549E-4</v>
      </c>
      <c r="X1653" s="78">
        <f>_xll.qlTenorBasisInstBasisValue($W$1,$R1653,_xll.ohTrigger(CalibrationTrigger,$D$34:$D$37))</f>
        <v>1.915945624023672E-4</v>
      </c>
      <c r="Y1653" s="78">
        <f>_xll.qlTenorBasisValue($Y$1,R1653,_xll.ohTrigger(CalibrationTrigger,$C$48:$C$51))</f>
        <v>5.5405683776474444E-4</v>
      </c>
      <c r="Z1653" s="78">
        <f>_xll.qlTenorBasisInstBasisValue($Y$1,$R1653,_xll.ohTrigger(CalibrationTrigger,$D$48:$D$51))</f>
        <v>5.5422050530417124E-4</v>
      </c>
    </row>
    <row r="1654" spans="16:26" x14ac:dyDescent="0.25">
      <c r="P1654" s="64" t="s">
        <v>99</v>
      </c>
      <c r="Q1654" s="147" t="str">
        <f>IFERROR(_xll.qlInterestRateIndexFixingDate(SimpleBasisIndex6M,R1654),"")</f>
        <v/>
      </c>
      <c r="R1654" s="147">
        <f>_xll.qlCalendarAdvance(Calendar,R1653,P1654,,,trigger)</f>
        <v>51131</v>
      </c>
      <c r="S1654" s="78">
        <f>_xll.qlTenorBasisValue($S$1,R1654,_xll.ohTrigger(CalibrationTrigger,$C$6:$C$9))</f>
        <v>8.9465342691399073E-4</v>
      </c>
      <c r="T1654" s="78">
        <f>_xll.qlTenorBasisInstBasisValue($S$1,R1654,_xll.ohTrigger(CalibrationTrigger,$D$6:$D$9))</f>
        <v>8.9629299319337111E-4</v>
      </c>
      <c r="U1654" s="78">
        <f>_xll.qlTenorBasisValue($U$1,R1654,_xll.ohTrigger(CalibrationTrigger,$C$20:$C$23))</f>
        <v>1.5857517768143336E-4</v>
      </c>
      <c r="V1654" s="78">
        <f>_xll.qlTenorBasisInstBasisValue($U$1,$R1654,_xll.ohTrigger(CalibrationTrigger,$D$20:$D$23))</f>
        <v>1.589845015035733E-4</v>
      </c>
      <c r="W1654" s="78">
        <f>_xll.qlTenorBasisValue($W$1,R1654,_xll.ohTrigger(CalibrationTrigger,$C$34:$C$37))</f>
        <v>1.8938787345138385E-4</v>
      </c>
      <c r="X1654" s="78">
        <f>_xll.qlTenorBasisInstBasisValue($W$1,$R1654,_xll.ohTrigger(CalibrationTrigger,$D$34:$D$37))</f>
        <v>1.9150741142727503E-4</v>
      </c>
      <c r="Y1654" s="78">
        <f>_xll.qlTenorBasisValue($Y$1,R1654,_xll.ohTrigger(CalibrationTrigger,$C$48:$C$51))</f>
        <v>5.5398665723433653E-4</v>
      </c>
      <c r="Z1654" s="78">
        <f>_xll.qlTenorBasisInstBasisValue($Y$1,$R1654,_xll.ohTrigger(CalibrationTrigger,$D$48:$D$51))</f>
        <v>5.541495161773026E-4</v>
      </c>
    </row>
    <row r="1655" spans="16:26" x14ac:dyDescent="0.25">
      <c r="P1655" s="64" t="s">
        <v>99</v>
      </c>
      <c r="Q1655" s="147" t="str">
        <f>IFERROR(_xll.qlInterestRateIndexFixingDate(SimpleBasisIndex6M,R1655),"")</f>
        <v/>
      </c>
      <c r="R1655" s="147">
        <f>_xll.qlCalendarAdvance(Calendar,R1654,P1655,,,trigger)</f>
        <v>51138</v>
      </c>
      <c r="S1655" s="78">
        <f>_xll.qlTenorBasisValue($S$1,R1655,_xll.ohTrigger(CalibrationTrigger,$C$6:$C$9))</f>
        <v>8.9453199846558273E-4</v>
      </c>
      <c r="T1655" s="78">
        <f>_xll.qlTenorBasisInstBasisValue($S$1,R1655,_xll.ohTrigger(CalibrationTrigger,$D$6:$D$9))</f>
        <v>8.9616342766166005E-4</v>
      </c>
      <c r="U1655" s="78">
        <f>_xll.qlTenorBasisValue($U$1,R1655,_xll.ohTrigger(CalibrationTrigger,$C$20:$C$23))</f>
        <v>1.5851320448433893E-4</v>
      </c>
      <c r="V1655" s="78">
        <f>_xll.qlTenorBasisInstBasisValue($U$1,$R1655,_xll.ohTrigger(CalibrationTrigger,$D$20:$D$23))</f>
        <v>1.5892049408043461E-4</v>
      </c>
      <c r="W1655" s="78">
        <f>_xll.qlTenorBasisValue($W$1,R1655,_xll.ohTrigger(CalibrationTrigger,$C$34:$C$37))</f>
        <v>1.8931168889704049E-4</v>
      </c>
      <c r="X1655" s="78">
        <f>_xll.qlTenorBasisInstBasisValue($W$1,$R1655,_xll.ohTrigger(CalibrationTrigger,$D$34:$D$37))</f>
        <v>1.9142069242105472E-4</v>
      </c>
      <c r="Y1655" s="78">
        <f>_xll.qlTenorBasisValue($Y$1,R1655,_xll.ohTrigger(CalibrationTrigger,$C$48:$C$51))</f>
        <v>5.5391682350307303E-4</v>
      </c>
      <c r="Z1655" s="78">
        <f>_xll.qlTenorBasisInstBasisValue($Y$1,$R1655,_xll.ohTrigger(CalibrationTrigger,$D$48:$D$51))</f>
        <v>5.540788777098892E-4</v>
      </c>
    </row>
    <row r="1656" spans="16:26" x14ac:dyDescent="0.25">
      <c r="P1656" s="64" t="s">
        <v>99</v>
      </c>
      <c r="Q1656" s="147" t="str">
        <f>IFERROR(_xll.qlInterestRateIndexFixingDate(SimpleBasisIndex6M,R1656),"")</f>
        <v/>
      </c>
      <c r="R1656" s="147">
        <f>_xll.qlCalendarAdvance(Calendar,R1655,P1656,,,trigger)</f>
        <v>51145</v>
      </c>
      <c r="S1656" s="78">
        <f>_xll.qlTenorBasisValue($S$1,R1656,_xll.ohTrigger(CalibrationTrigger,$C$6:$C$9))</f>
        <v>8.9441117311463711E-4</v>
      </c>
      <c r="T1656" s="78">
        <f>_xll.qlTenorBasisInstBasisValue($S$1,R1656,_xll.ohTrigger(CalibrationTrigger,$D$6:$D$9))</f>
        <v>8.9603450432947942E-4</v>
      </c>
      <c r="U1656" s="78">
        <f>_xll.qlTenorBasisValue($U$1,R1656,_xll.ohTrigger(CalibrationTrigger,$C$20:$C$23))</f>
        <v>1.5845153940347958E-4</v>
      </c>
      <c r="V1656" s="78">
        <f>_xll.qlTenorBasisInstBasisValue($U$1,$R1656,_xll.ohTrigger(CalibrationTrigger,$D$20:$D$23))</f>
        <v>1.588568045679352E-4</v>
      </c>
      <c r="W1656" s="78">
        <f>_xll.qlTenorBasisValue($W$1,R1656,_xll.ohTrigger(CalibrationTrigger,$C$34:$C$37))</f>
        <v>1.8923588351183848E-4</v>
      </c>
      <c r="X1656" s="78">
        <f>_xll.qlTenorBasisInstBasisValue($W$1,$R1656,_xll.ohTrigger(CalibrationTrigger,$D$34:$D$37))</f>
        <v>1.9133440331175298E-4</v>
      </c>
      <c r="Y1656" s="78">
        <f>_xll.qlTenorBasisValue($Y$1,R1656,_xll.ohTrigger(CalibrationTrigger,$C$48:$C$51))</f>
        <v>5.5384733491479555E-4</v>
      </c>
      <c r="Z1656" s="78">
        <f>_xll.qlTenorBasisInstBasisValue($Y$1,$R1656,_xll.ohTrigger(CalibrationTrigger,$D$48:$D$51))</f>
        <v>5.5400858822827396E-4</v>
      </c>
    </row>
    <row r="1657" spans="16:26" x14ac:dyDescent="0.25">
      <c r="P1657" s="64" t="s">
        <v>99</v>
      </c>
      <c r="Q1657" s="147" t="str">
        <f>IFERROR(_xll.qlInterestRateIndexFixingDate(SimpleBasisIndex6M,R1657),"")</f>
        <v/>
      </c>
      <c r="R1657" s="147">
        <f>_xll.qlCalendarAdvance(Calendar,R1656,P1657,,,trigger)</f>
        <v>51152</v>
      </c>
      <c r="S1657" s="78">
        <f>_xll.qlTenorBasisValue($S$1,R1657,_xll.ohTrigger(CalibrationTrigger,$C$6:$C$9))</f>
        <v>8.9429094795989011E-4</v>
      </c>
      <c r="T1657" s="78">
        <f>_xll.qlTenorBasisInstBasisValue($S$1,R1657,_xll.ohTrigger(CalibrationTrigger,$D$6:$D$9))</f>
        <v>8.9590622011649439E-4</v>
      </c>
      <c r="U1657" s="78">
        <f>_xll.qlTenorBasisValue($U$1,R1657,_xll.ohTrigger(CalibrationTrigger,$C$20:$C$23))</f>
        <v>1.5839018095446436E-4</v>
      </c>
      <c r="V1657" s="78">
        <f>_xll.qlTenorBasisInstBasisValue($U$1,$R1657,_xll.ohTrigger(CalibrationTrigger,$D$20:$D$23))</f>
        <v>1.5879343143669392E-4</v>
      </c>
      <c r="W1657" s="78">
        <f>_xll.qlTenorBasisValue($W$1,R1657,_xll.ohTrigger(CalibrationTrigger,$C$34:$C$37))</f>
        <v>1.8916045546634748E-4</v>
      </c>
      <c r="X1657" s="78">
        <f>_xll.qlTenorBasisInstBasisValue($W$1,$R1657,_xll.ohTrigger(CalibrationTrigger,$D$34:$D$37))</f>
        <v>1.9124854203687793E-4</v>
      </c>
      <c r="Y1657" s="78">
        <f>_xll.qlTenorBasisValue($Y$1,R1657,_xll.ohTrigger(CalibrationTrigger,$C$48:$C$51))</f>
        <v>5.5377818982085629E-4</v>
      </c>
      <c r="Z1657" s="78">
        <f>_xll.qlTenorBasisInstBasisValue($Y$1,$R1657,_xll.ohTrigger(CalibrationTrigger,$D$48:$D$51))</f>
        <v>5.5393864606638357E-4</v>
      </c>
    </row>
    <row r="1658" spans="16:26" x14ac:dyDescent="0.25">
      <c r="P1658" s="64" t="s">
        <v>99</v>
      </c>
      <c r="Q1658" s="147" t="str">
        <f>IFERROR(_xll.qlInterestRateIndexFixingDate(SimpleBasisIndex6M,R1658),"")</f>
        <v/>
      </c>
      <c r="R1658" s="147">
        <f>_xll.qlCalendarAdvance(Calendar,R1657,P1658,,,trigger)</f>
        <v>51159</v>
      </c>
      <c r="S1658" s="78">
        <f>_xll.qlTenorBasisValue($S$1,R1658,_xll.ohTrigger(CalibrationTrigger,$C$6:$C$9))</f>
        <v>8.9417132011338711E-4</v>
      </c>
      <c r="T1658" s="78">
        <f>_xll.qlTenorBasisInstBasisValue($S$1,R1658,_xll.ohTrigger(CalibrationTrigger,$D$6:$D$9))</f>
        <v>8.9577857195643617E-4</v>
      </c>
      <c r="U1658" s="78">
        <f>_xll.qlTenorBasisValue($U$1,R1658,_xll.ohTrigger(CalibrationTrigger,$C$20:$C$23))</f>
        <v>1.5832912765972702E-4</v>
      </c>
      <c r="V1658" s="78">
        <f>_xll.qlTenorBasisInstBasisValue($U$1,$R1658,_xll.ohTrigger(CalibrationTrigger,$D$20:$D$23))</f>
        <v>1.5873037316434561E-4</v>
      </c>
      <c r="W1658" s="78">
        <f>_xll.qlTenorBasisValue($W$1,R1658,_xll.ohTrigger(CalibrationTrigger,$C$34:$C$37))</f>
        <v>1.8908540293956759E-4</v>
      </c>
      <c r="X1658" s="78">
        <f>_xll.qlTenorBasisInstBasisValue($W$1,$R1658,_xll.ohTrigger(CalibrationTrigger,$D$34:$D$37))</f>
        <v>1.9116310654335926E-4</v>
      </c>
      <c r="Y1658" s="78">
        <f>_xll.qlTenorBasisValue($Y$1,R1658,_xll.ohTrigger(CalibrationTrigger,$C$48:$C$51))</f>
        <v>5.5370938658008727E-4</v>
      </c>
      <c r="Z1658" s="78">
        <f>_xll.qlTenorBasisInstBasisValue($Y$1,$R1658,_xll.ohTrigger(CalibrationTrigger,$D$48:$D$51))</f>
        <v>5.5386904956569684E-4</v>
      </c>
    </row>
    <row r="1659" spans="16:26" x14ac:dyDescent="0.25">
      <c r="P1659" s="64" t="s">
        <v>99</v>
      </c>
      <c r="Q1659" s="147" t="str">
        <f>IFERROR(_xll.qlInterestRateIndexFixingDate(SimpleBasisIndex6M,R1659),"")</f>
        <v/>
      </c>
      <c r="R1659" s="147">
        <f>_xll.qlCalendarAdvance(Calendar,R1658,P1659,,,trigger)</f>
        <v>51166</v>
      </c>
      <c r="S1659" s="78">
        <f>_xll.qlTenorBasisValue($S$1,R1659,_xll.ohTrigger(CalibrationTrigger,$C$6:$C$9))</f>
        <v>8.9405228670042544E-4</v>
      </c>
      <c r="T1659" s="78">
        <f>_xll.qlTenorBasisInstBasisValue($S$1,R1659,_xll.ohTrigger(CalibrationTrigger,$D$6:$D$9))</f>
        <v>8.9565155679704317E-4</v>
      </c>
      <c r="U1659" s="78">
        <f>_xll.qlTenorBasisValue($U$1,R1659,_xll.ohTrigger(CalibrationTrigger,$C$20:$C$23))</f>
        <v>1.5826837804849684E-4</v>
      </c>
      <c r="V1659" s="78">
        <f>_xll.qlTenorBasisInstBasisValue($U$1,$R1659,_xll.ohTrigger(CalibrationTrigger,$D$20:$D$23))</f>
        <v>1.586676282355112E-4</v>
      </c>
      <c r="W1659" s="78">
        <f>_xll.qlTenorBasisValue($W$1,R1659,_xll.ohTrigger(CalibrationTrigger,$C$34:$C$37))</f>
        <v>1.8901072411889327E-4</v>
      </c>
      <c r="X1659" s="78">
        <f>_xll.qlTenorBasisInstBasisValue($W$1,$R1659,_xll.ohTrigger(CalibrationTrigger,$D$34:$D$37))</f>
        <v>1.9107809478750856E-4</v>
      </c>
      <c r="Y1659" s="78">
        <f>_xll.qlTenorBasisValue($Y$1,R1659,_xll.ohTrigger(CalibrationTrigger,$C$48:$C$51))</f>
        <v>5.5364092355876917E-4</v>
      </c>
      <c r="Z1659" s="78">
        <f>_xll.qlTenorBasisInstBasisValue($Y$1,$R1659,_xll.ohTrigger(CalibrationTrigger,$D$48:$D$51))</f>
        <v>5.537997970752128E-4</v>
      </c>
    </row>
    <row r="1660" spans="16:26" x14ac:dyDescent="0.25">
      <c r="P1660" s="64" t="s">
        <v>99</v>
      </c>
      <c r="Q1660" s="147" t="str">
        <f>IFERROR(_xll.qlInterestRateIndexFixingDate(SimpleBasisIndex6M,R1660),"")</f>
        <v/>
      </c>
      <c r="R1660" s="147">
        <f>_xll.qlCalendarAdvance(Calendar,R1659,P1660,,,trigger)</f>
        <v>51173</v>
      </c>
      <c r="S1660" s="78">
        <f>_xll.qlTenorBasisValue($S$1,R1660,_xll.ohTrigger(CalibrationTrigger,$C$6:$C$9))</f>
        <v>8.9393384485949906E-4</v>
      </c>
      <c r="T1660" s="78">
        <f>_xll.qlTenorBasisInstBasisValue($S$1,R1660,_xll.ohTrigger(CalibrationTrigger,$D$6:$D$9))</f>
        <v>8.9552517160000145E-4</v>
      </c>
      <c r="U1660" s="78">
        <f>_xll.qlTenorBasisValue($U$1,R1660,_xll.ohTrigger(CalibrationTrigger,$C$20:$C$23))</f>
        <v>1.5820793065676985E-4</v>
      </c>
      <c r="V1660" s="78">
        <f>_xll.qlTenorBasisInstBasisValue($U$1,$R1660,_xll.ohTrigger(CalibrationTrigger,$D$20:$D$23))</f>
        <v>1.5860519514176828E-4</v>
      </c>
      <c r="W1660" s="78">
        <f>_xll.qlTenorBasisValue($W$1,R1660,_xll.ohTrigger(CalibrationTrigger,$C$34:$C$37))</f>
        <v>1.8893641720007755E-4</v>
      </c>
      <c r="X1660" s="78">
        <f>_xll.qlTenorBasisInstBasisValue($W$1,$R1660,_xll.ohTrigger(CalibrationTrigger,$D$34:$D$37))</f>
        <v>1.9099350473497984E-4</v>
      </c>
      <c r="Y1660" s="78">
        <f>_xll.qlTenorBasisValue($Y$1,R1660,_xll.ohTrigger(CalibrationTrigger,$C$48:$C$51))</f>
        <v>5.5357279913059981E-4</v>
      </c>
      <c r="Z1660" s="78">
        <f>_xll.qlTenorBasisInstBasisValue($Y$1,$R1660,_xll.ohTrigger(CalibrationTrigger,$D$48:$D$51))</f>
        <v>5.5373088695142051E-4</v>
      </c>
    </row>
    <row r="1661" spans="16:26" x14ac:dyDescent="0.25">
      <c r="P1661" s="64" t="s">
        <v>99</v>
      </c>
      <c r="Q1661" s="147" t="str">
        <f>IFERROR(_xll.qlInterestRateIndexFixingDate(SimpleBasisIndex6M,R1661),"")</f>
        <v/>
      </c>
      <c r="R1661" s="147">
        <f>_xll.qlCalendarAdvance(Calendar,R1660,P1661,,,trigger)</f>
        <v>51180</v>
      </c>
      <c r="S1661" s="78">
        <f>_xll.qlTenorBasisValue($S$1,R1661,_xll.ohTrigger(CalibrationTrigger,$C$6:$C$9))</f>
        <v>8.9381599174224156E-4</v>
      </c>
      <c r="T1661" s="78">
        <f>_xll.qlTenorBasisInstBasisValue($S$1,R1661,_xll.ohTrigger(CalibrationTrigger,$D$6:$D$9))</f>
        <v>8.9539941334088632E-4</v>
      </c>
      <c r="U1661" s="78">
        <f>_xll.qlTenorBasisValue($U$1,R1661,_xll.ohTrigger(CalibrationTrigger,$C$20:$C$23))</f>
        <v>1.5814778402727979E-4</v>
      </c>
      <c r="V1661" s="78">
        <f>_xll.qlTenorBasisInstBasisValue($U$1,$R1661,_xll.ohTrigger(CalibrationTrigger,$D$20:$D$23))</f>
        <v>1.5854307238162126E-4</v>
      </c>
      <c r="W1661" s="78">
        <f>_xll.qlTenorBasisValue($W$1,R1661,_xll.ohTrigger(CalibrationTrigger,$C$34:$C$37))</f>
        <v>1.8886248038719599E-4</v>
      </c>
      <c r="X1661" s="78">
        <f>_xll.qlTenorBasisInstBasisValue($W$1,$R1661,_xll.ohTrigger(CalibrationTrigger,$D$34:$D$37))</f>
        <v>1.9090933436073009E-4</v>
      </c>
      <c r="Y1661" s="78">
        <f>_xll.qlTenorBasisValue($Y$1,R1661,_xll.ohTrigger(CalibrationTrigger,$C$48:$C$51))</f>
        <v>5.535050116766639E-4</v>
      </c>
      <c r="Z1661" s="78">
        <f>_xll.qlTenorBasisInstBasisValue($Y$1,$R1661,_xll.ohTrigger(CalibrationTrigger,$D$48:$D$51))</f>
        <v>5.536623175582668E-4</v>
      </c>
    </row>
    <row r="1662" spans="16:26" x14ac:dyDescent="0.25">
      <c r="P1662" s="64" t="s">
        <v>99</v>
      </c>
      <c r="Q1662" s="147" t="str">
        <f>IFERROR(_xll.qlInterestRateIndexFixingDate(SimpleBasisIndex6M,R1662),"")</f>
        <v/>
      </c>
      <c r="R1662" s="147">
        <f>_xll.qlCalendarAdvance(Calendar,R1661,P1662,,,trigger)</f>
        <v>51187</v>
      </c>
      <c r="S1662" s="78">
        <f>_xll.qlTenorBasisValue($S$1,R1662,_xll.ohTrigger(CalibrationTrigger,$C$6:$C$9))</f>
        <v>8.9369872451337113E-4</v>
      </c>
      <c r="T1662" s="78">
        <f>_xll.qlTenorBasisInstBasisValue($S$1,R1662,_xll.ohTrigger(CalibrationTrigger,$D$6:$D$9))</f>
        <v>8.9527427900910374E-4</v>
      </c>
      <c r="U1662" s="78">
        <f>_xll.qlTenorBasisValue($U$1,R1662,_xll.ohTrigger(CalibrationTrigger,$C$20:$C$23))</f>
        <v>1.5808793670946957E-4</v>
      </c>
      <c r="V1662" s="78">
        <f>_xll.qlTenorBasisInstBasisValue($U$1,$R1662,_xll.ohTrigger(CalibrationTrigger,$D$20:$D$23))</f>
        <v>1.5848125846047224E-4</v>
      </c>
      <c r="W1662" s="78">
        <f>_xll.qlTenorBasisValue($W$1,R1662,_xll.ohTrigger(CalibrationTrigger,$C$34:$C$37))</f>
        <v>1.8878891189261134E-4</v>
      </c>
      <c r="X1662" s="78">
        <f>_xll.qlTenorBasisInstBasisValue($W$1,$R1662,_xll.ohTrigger(CalibrationTrigger,$D$34:$D$37))</f>
        <v>1.9082558164898006E-4</v>
      </c>
      <c r="Y1662" s="78">
        <f>_xll.qlTenorBasisValue($Y$1,R1662,_xll.ohTrigger(CalibrationTrigger,$C$48:$C$51))</f>
        <v>5.5343755958540194E-4</v>
      </c>
      <c r="Z1662" s="78">
        <f>_xll.qlTenorBasisInstBasisValue($Y$1,$R1662,_xll.ohTrigger(CalibrationTrigger,$D$48:$D$51))</f>
        <v>5.5359408726712595E-4</v>
      </c>
    </row>
    <row r="1663" spans="16:26" x14ac:dyDescent="0.25">
      <c r="P1663" s="64" t="s">
        <v>99</v>
      </c>
      <c r="Q1663" s="147" t="str">
        <f>IFERROR(_xll.qlInterestRateIndexFixingDate(SimpleBasisIndex6M,R1663),"")</f>
        <v/>
      </c>
      <c r="R1663" s="147">
        <f>_xll.qlCalendarAdvance(Calendar,R1662,P1663,,,trigger)</f>
        <v>51194</v>
      </c>
      <c r="S1663" s="78">
        <f>_xll.qlTenorBasisValue($S$1,R1663,_xll.ohTrigger(CalibrationTrigger,$C$6:$C$9))</f>
        <v>8.9358204035063448E-4</v>
      </c>
      <c r="T1663" s="78">
        <f>_xll.qlTenorBasisInstBasisValue($S$1,R1663,_xll.ohTrigger(CalibrationTrigger,$D$6:$D$9))</f>
        <v>8.9514976560783194E-4</v>
      </c>
      <c r="U1663" s="78">
        <f>_xll.qlTenorBasisValue($U$1,R1663,_xll.ohTrigger(CalibrationTrigger,$C$20:$C$23))</f>
        <v>1.5802838725946248E-4</v>
      </c>
      <c r="V1663" s="78">
        <f>_xll.qlTenorBasisInstBasisValue($U$1,$R1663,_xll.ohTrigger(CalibrationTrigger,$D$20:$D$23))</f>
        <v>1.5841975189059148E-4</v>
      </c>
      <c r="W1663" s="78">
        <f>_xll.qlTenorBasisValue($W$1,R1663,_xll.ohTrigger(CalibrationTrigger,$C$34:$C$37))</f>
        <v>1.8871570993693782E-4</v>
      </c>
      <c r="X1663" s="78">
        <f>_xll.qlTenorBasisInstBasisValue($W$1,$R1663,_xll.ohTrigger(CalibrationTrigger,$D$34:$D$37))</f>
        <v>1.9074224459317521E-4</v>
      </c>
      <c r="Y1663" s="78">
        <f>_xll.qlTenorBasisValue($Y$1,R1663,_xll.ohTrigger(CalibrationTrigger,$C$48:$C$51))</f>
        <v>5.533704412525798E-4</v>
      </c>
      <c r="Z1663" s="78">
        <f>_xll.qlTenorBasisInstBasisValue($Y$1,$R1663,_xll.ohTrigger(CalibrationTrigger,$D$48:$D$51))</f>
        <v>5.5352619445676865E-4</v>
      </c>
    </row>
    <row r="1664" spans="16:26" x14ac:dyDescent="0.25">
      <c r="P1664" s="64" t="s">
        <v>99</v>
      </c>
      <c r="Q1664" s="147" t="str">
        <f>IFERROR(_xll.qlInterestRateIndexFixingDate(SimpleBasisIndex6M,R1664),"")</f>
        <v/>
      </c>
      <c r="R1664" s="147">
        <f>_xll.qlCalendarAdvance(Calendar,R1663,P1664,,,trigger)</f>
        <v>51201</v>
      </c>
      <c r="S1664" s="78">
        <f>_xll.qlTenorBasisValue($S$1,R1664,_xll.ohTrigger(CalibrationTrigger,$C$6:$C$9))</f>
        <v>8.9346593644475168E-4</v>
      </c>
      <c r="T1664" s="78">
        <f>_xll.qlTenorBasisInstBasisValue($S$1,R1664,_xll.ohTrigger(CalibrationTrigger,$D$6:$D$9))</f>
        <v>8.9502587015396345E-4</v>
      </c>
      <c r="U1664" s="78">
        <f>_xll.qlTenorBasisValue($U$1,R1664,_xll.ohTrigger(CalibrationTrigger,$C$20:$C$23))</f>
        <v>1.5796913424003371E-4</v>
      </c>
      <c r="V1664" s="78">
        <f>_xll.qlTenorBasisInstBasisValue($U$1,$R1664,_xll.ohTrigger(CalibrationTrigger,$D$20:$D$23))</f>
        <v>1.5835855119108826E-4</v>
      </c>
      <c r="W1664" s="78">
        <f>_xll.qlTenorBasisValue($W$1,R1664,_xll.ohTrigger(CalibrationTrigger,$C$34:$C$37))</f>
        <v>1.8864287274900595E-4</v>
      </c>
      <c r="X1664" s="78">
        <f>_xll.qlTenorBasisInstBasisValue($W$1,$R1664,_xll.ohTrigger(CalibrationTrigger,$D$34:$D$37))</f>
        <v>1.9065932119594669E-4</v>
      </c>
      <c r="Y1664" s="78">
        <f>_xll.qlTenorBasisValue($Y$1,R1664,_xll.ohTrigger(CalibrationTrigger,$C$48:$C$51))</f>
        <v>5.5330365508125768E-4</v>
      </c>
      <c r="Z1664" s="78">
        <f>_xll.qlTenorBasisInstBasisValue($Y$1,$R1664,_xll.ohTrigger(CalibrationTrigger,$D$48:$D$51))</f>
        <v>5.5345863751333113E-4</v>
      </c>
    </row>
    <row r="1665" spans="16:26" x14ac:dyDescent="0.25">
      <c r="P1665" s="64" t="s">
        <v>99</v>
      </c>
      <c r="Q1665" s="147" t="str">
        <f>IFERROR(_xll.qlInterestRateIndexFixingDate(SimpleBasisIndex6M,R1665),"")</f>
        <v/>
      </c>
      <c r="R1665" s="147">
        <f>_xll.qlCalendarAdvance(Calendar,R1664,P1665,,,trigger)</f>
        <v>51208</v>
      </c>
      <c r="S1665" s="78">
        <f>_xll.qlTenorBasisValue($S$1,R1665,_xll.ohTrigger(CalibrationTrigger,$C$6:$C$9))</f>
        <v>8.9335040999936075E-4</v>
      </c>
      <c r="T1665" s="78">
        <f>_xll.qlTenorBasisInstBasisValue($S$1,R1665,_xll.ohTrigger(CalibrationTrigger,$D$6:$D$9))</f>
        <v>8.9490258967804678E-4</v>
      </c>
      <c r="U1665" s="78">
        <f>_xll.qlTenorBasisValue($U$1,R1665,_xll.ohTrigger(CalibrationTrigger,$C$20:$C$23))</f>
        <v>1.5791017622058195E-4</v>
      </c>
      <c r="V1665" s="78">
        <f>_xll.qlTenorBasisInstBasisValue($U$1,$R1665,_xll.ohTrigger(CalibrationTrigger,$D$20:$D$23))</f>
        <v>1.5829765488788178E-4</v>
      </c>
      <c r="W1665" s="78">
        <f>_xll.qlTenorBasisValue($W$1,R1665,_xll.ohTrigger(CalibrationTrigger,$C$34:$C$37))</f>
        <v>1.8857039856582701E-4</v>
      </c>
      <c r="X1665" s="78">
        <f>_xll.qlTenorBasisInstBasisValue($W$1,$R1665,_xll.ohTrigger(CalibrationTrigger,$D$34:$D$37))</f>
        <v>1.9057680946907253E-4</v>
      </c>
      <c r="Y1665" s="78">
        <f>_xll.qlTenorBasisValue($Y$1,R1665,_xll.ohTrigger(CalibrationTrigger,$C$48:$C$51))</f>
        <v>5.5323719948176004E-4</v>
      </c>
      <c r="Z1665" s="78">
        <f>_xll.qlTenorBasisInstBasisValue($Y$1,$R1665,_xll.ohTrigger(CalibrationTrigger,$D$48:$D$51))</f>
        <v>5.5339141483028414E-4</v>
      </c>
    </row>
    <row r="1666" spans="16:26" x14ac:dyDescent="0.25">
      <c r="P1666" s="64" t="s">
        <v>99</v>
      </c>
      <c r="Q1666" s="147" t="str">
        <f>IFERROR(_xll.qlInterestRateIndexFixingDate(SimpleBasisIndex6M,R1666),"")</f>
        <v/>
      </c>
      <c r="R1666" s="147">
        <f>_xll.qlCalendarAdvance(Calendar,R1665,P1666,,,trigger)</f>
        <v>51215</v>
      </c>
      <c r="S1666" s="78">
        <f>_xll.qlTenorBasisValue($S$1,R1666,_xll.ohTrigger(CalibrationTrigger,$C$6:$C$9))</f>
        <v>8.9323545823096254E-4</v>
      </c>
      <c r="T1666" s="78">
        <f>_xll.qlTenorBasisInstBasisValue($S$1,R1666,_xll.ohTrigger(CalibrationTrigger,$D$6:$D$9))</f>
        <v>8.9477992122422923E-4</v>
      </c>
      <c r="U1666" s="78">
        <f>_xll.qlTenorBasisValue($U$1,R1666,_xll.ohTrigger(CalibrationTrigger,$C$20:$C$23))</f>
        <v>1.5785151177710109E-4</v>
      </c>
      <c r="V1666" s="78">
        <f>_xll.qlTenorBasisInstBasisValue($U$1,$R1666,_xll.ohTrigger(CalibrationTrigger,$D$20:$D$23))</f>
        <v>1.5823706151367204E-4</v>
      </c>
      <c r="W1666" s="78">
        <f>_xll.qlTenorBasisValue($W$1,R1666,_xll.ohTrigger(CalibrationTrigger,$C$34:$C$37))</f>
        <v>1.8849828563255816E-4</v>
      </c>
      <c r="X1666" s="78">
        <f>_xll.qlTenorBasisInstBasisValue($W$1,$R1666,_xll.ohTrigger(CalibrationTrigger,$D$34:$D$37))</f>
        <v>1.9049470743343901E-4</v>
      </c>
      <c r="Y1666" s="78">
        <f>_xll.qlTenorBasisValue($Y$1,R1666,_xll.ohTrigger(CalibrationTrigger,$C$48:$C$51))</f>
        <v>5.5317107287164522E-4</v>
      </c>
      <c r="Z1666" s="78">
        <f>_xll.qlTenorBasisInstBasisValue($Y$1,$R1666,_xll.ohTrigger(CalibrationTrigger,$D$48:$D$51))</f>
        <v>5.5332452480840301E-4</v>
      </c>
    </row>
    <row r="1667" spans="16:26" x14ac:dyDescent="0.25">
      <c r="P1667" s="64" t="s">
        <v>99</v>
      </c>
      <c r="Q1667" s="147" t="str">
        <f>IFERROR(_xll.qlInterestRateIndexFixingDate(SimpleBasisIndex6M,R1667),"")</f>
        <v/>
      </c>
      <c r="R1667" s="147">
        <f>_xll.qlCalendarAdvance(Calendar,R1666,P1667,,,trigger)</f>
        <v>51222</v>
      </c>
      <c r="S1667" s="78">
        <f>_xll.qlTenorBasisValue($S$1,R1667,_xll.ohTrigger(CalibrationTrigger,$C$6:$C$9))</f>
        <v>8.9312107836886628E-4</v>
      </c>
      <c r="T1667" s="78">
        <f>_xll.qlTenorBasisInstBasisValue($S$1,R1667,_xll.ohTrigger(CalibrationTrigger,$D$6:$D$9))</f>
        <v>8.9465786185019905E-4</v>
      </c>
      <c r="U1667" s="78">
        <f>_xll.qlTenorBasisValue($U$1,R1667,_xll.ohTrigger(CalibrationTrigger,$C$20:$C$23))</f>
        <v>1.5779313949215186E-4</v>
      </c>
      <c r="V1667" s="78">
        <f>_xll.qlTenorBasisInstBasisValue($U$1,$R1667,_xll.ohTrigger(CalibrationTrigger,$D$20:$D$23))</f>
        <v>1.5817676960791109E-4</v>
      </c>
      <c r="W1667" s="78">
        <f>_xll.qlTenorBasisValue($W$1,R1667,_xll.ohTrigger(CalibrationTrigger,$C$34:$C$37))</f>
        <v>1.884265322024674E-4</v>
      </c>
      <c r="X1667" s="78">
        <f>_xll.qlTenorBasisInstBasisValue($W$1,$R1667,_xll.ohTrigger(CalibrationTrigger,$D$34:$D$37))</f>
        <v>1.9041301311900201E-4</v>
      </c>
      <c r="Y1667" s="78">
        <f>_xll.qlTenorBasisValue($Y$1,R1667,_xll.ohTrigger(CalibrationTrigger,$C$48:$C$51))</f>
        <v>5.5310527367567514E-4</v>
      </c>
      <c r="Z1667" s="78">
        <f>_xll.qlTenorBasisInstBasisValue($Y$1,$R1667,_xll.ohTrigger(CalibrationTrigger,$D$48:$D$51))</f>
        <v>5.5325796585573657E-4</v>
      </c>
    </row>
    <row r="1668" spans="16:26" x14ac:dyDescent="0.25">
      <c r="P1668" s="64" t="s">
        <v>99</v>
      </c>
      <c r="Q1668" s="147" t="str">
        <f>IFERROR(_xll.qlInterestRateIndexFixingDate(SimpleBasisIndex6M,R1668),"")</f>
        <v/>
      </c>
      <c r="R1668" s="147">
        <f>_xll.qlCalendarAdvance(Calendar,R1667,P1668,,,trigger)</f>
        <v>51229</v>
      </c>
      <c r="S1668" s="78">
        <f>_xll.qlTenorBasisValue($S$1,R1668,_xll.ohTrigger(CalibrationTrigger,$C$6:$C$9))</f>
        <v>8.9300726765513473E-4</v>
      </c>
      <c r="T1668" s="78">
        <f>_xll.qlTenorBasisInstBasisValue($S$1,R1668,_xll.ohTrigger(CalibrationTrigger,$D$6:$D$9))</f>
        <v>8.9453640862712826E-4</v>
      </c>
      <c r="U1668" s="78">
        <f>_xll.qlTenorBasisValue($U$1,R1668,_xll.ohTrigger(CalibrationTrigger,$C$20:$C$23))</f>
        <v>1.5773505795483396E-4</v>
      </c>
      <c r="V1668" s="78">
        <f>_xll.qlTenorBasisInstBasisValue($U$1,$R1668,_xll.ohTrigger(CalibrationTrigger,$D$20:$D$23))</f>
        <v>1.5811677771677423E-4</v>
      </c>
      <c r="W1668" s="78">
        <f>_xll.qlTenorBasisValue($W$1,R1668,_xll.ohTrigger(CalibrationTrigger,$C$34:$C$37))</f>
        <v>1.8835513653689867E-4</v>
      </c>
      <c r="X1668" s="78">
        <f>_xll.qlTenorBasisInstBasisValue($W$1,$R1668,_xll.ohTrigger(CalibrationTrigger,$D$34:$D$37))</f>
        <v>1.9033172456474882E-4</v>
      </c>
      <c r="Y1668" s="78">
        <f>_xll.qlTenorBasisValue($Y$1,R1668,_xll.ohTrigger(CalibrationTrigger,$C$48:$C$51))</f>
        <v>5.530398003257851E-4</v>
      </c>
      <c r="Z1668" s="78">
        <f>_xll.qlTenorBasisInstBasisValue($Y$1,$R1668,_xll.ohTrigger(CalibrationTrigger,$D$48:$D$51))</f>
        <v>5.5319173638757708E-4</v>
      </c>
    </row>
    <row r="1669" spans="16:26" x14ac:dyDescent="0.25">
      <c r="P1669" s="64" t="s">
        <v>99</v>
      </c>
      <c r="Q1669" s="147" t="str">
        <f>IFERROR(_xll.qlInterestRateIndexFixingDate(SimpleBasisIndex6M,R1669),"")</f>
        <v/>
      </c>
      <c r="R1669" s="147">
        <f>_xll.qlCalendarAdvance(Calendar,R1668,P1669,,,trigger)</f>
        <v>51236</v>
      </c>
      <c r="S1669" s="78">
        <f>_xll.qlTenorBasisValue($S$1,R1669,_xll.ohTrigger(CalibrationTrigger,$C$6:$C$9))</f>
        <v>8.9289402334452974E-4</v>
      </c>
      <c r="T1669" s="78">
        <f>_xll.qlTenorBasisInstBasisValue($S$1,R1669,_xll.ohTrigger(CalibrationTrigger,$D$6:$D$9))</f>
        <v>8.9441555863961544E-4</v>
      </c>
      <c r="U1669" s="78">
        <f>_xll.qlTenorBasisValue($U$1,R1669,_xll.ohTrigger(CalibrationTrigger,$C$20:$C$23))</f>
        <v>1.576772657607578E-4</v>
      </c>
      <c r="V1669" s="78">
        <f>_xll.qlTenorBasisInstBasisValue($U$1,$R1669,_xll.ohTrigger(CalibrationTrigger,$D$20:$D$23))</f>
        <v>1.5805708439313112E-4</v>
      </c>
      <c r="W1669" s="78">
        <f>_xll.qlTenorBasisValue($W$1,R1669,_xll.ohTrigger(CalibrationTrigger,$C$34:$C$37))</f>
        <v>1.8828409690523721E-4</v>
      </c>
      <c r="X1669" s="78">
        <f>_xll.qlTenorBasisInstBasisValue($W$1,$R1669,_xll.ohTrigger(CalibrationTrigger,$D$34:$D$37))</f>
        <v>1.9025083981865965E-4</v>
      </c>
      <c r="Y1669" s="78">
        <f>_xll.qlTenorBasisValue($Y$1,R1669,_xll.ohTrigger(CalibrationTrigger,$C$48:$C$51))</f>
        <v>5.5297465126105379E-4</v>
      </c>
      <c r="Z1669" s="78">
        <f>_xll.qlTenorBasisInstBasisValue($Y$1,$R1669,_xll.ohTrigger(CalibrationTrigger,$D$48:$D$51))</f>
        <v>5.531258348264299E-4</v>
      </c>
    </row>
    <row r="1670" spans="16:26" x14ac:dyDescent="0.25">
      <c r="P1670" s="64" t="s">
        <v>99</v>
      </c>
      <c r="Q1670" s="147" t="str">
        <f>IFERROR(_xll.qlInterestRateIndexFixingDate(SimpleBasisIndex6M,R1670),"")</f>
        <v/>
      </c>
      <c r="R1670" s="147">
        <f>_xll.qlCalendarAdvance(Calendar,R1669,P1670,,,trigger)</f>
        <v>51243</v>
      </c>
      <c r="S1670" s="78">
        <f>_xll.qlTenorBasisValue($S$1,R1670,_xll.ohTrigger(CalibrationTrigger,$C$6:$C$9))</f>
        <v>8.9278134270445806E-4</v>
      </c>
      <c r="T1670" s="78">
        <f>_xll.qlTenorBasisInstBasisValue($S$1,R1670,_xll.ohTrigger(CalibrationTrigger,$D$6:$D$9))</f>
        <v>8.9429530898562889E-4</v>
      </c>
      <c r="U1670" s="78">
        <f>_xll.qlTenorBasisValue($U$1,R1670,_xll.ohTrigger(CalibrationTrigger,$C$20:$C$23))</f>
        <v>1.5761976151201681E-4</v>
      </c>
      <c r="V1670" s="78">
        <f>_xll.qlTenorBasisInstBasisValue($U$1,$R1670,_xll.ohTrigger(CalibrationTrigger,$D$20:$D$23))</f>
        <v>1.5799768819651746E-4</v>
      </c>
      <c r="W1670" s="78">
        <f>_xll.qlTenorBasisValue($W$1,R1670,_xll.ohTrigger(CalibrationTrigger,$C$34:$C$37))</f>
        <v>1.8821341158487483E-4</v>
      </c>
      <c r="X1670" s="78">
        <f>_xll.qlTenorBasisInstBasisValue($W$1,$R1670,_xll.ohTrigger(CalibrationTrigger,$D$34:$D$37))</f>
        <v>1.9017035693766958E-4</v>
      </c>
      <c r="Y1670" s="78">
        <f>_xll.qlTenorBasisValue($Y$1,R1670,_xll.ohTrigger(CalibrationTrigger,$C$48:$C$51))</f>
        <v>5.5290982492767335E-4</v>
      </c>
      <c r="Z1670" s="78">
        <f>_xll.qlTenorBasisInstBasisValue($Y$1,$R1670,_xll.ohTrigger(CalibrationTrigger,$D$48:$D$51))</f>
        <v>5.5306025960198311E-4</v>
      </c>
    </row>
    <row r="1671" spans="16:26" x14ac:dyDescent="0.25">
      <c r="P1671" s="64" t="s">
        <v>99</v>
      </c>
      <c r="Q1671" s="147" t="str">
        <f>IFERROR(_xll.qlInterestRateIndexFixingDate(SimpleBasisIndex6M,R1671),"")</f>
        <v/>
      </c>
      <c r="R1671" s="147">
        <f>_xll.qlCalendarAdvance(Calendar,R1670,P1671,,,trigger)</f>
        <v>51250</v>
      </c>
      <c r="S1671" s="78">
        <f>_xll.qlTenorBasisValue($S$1,R1671,_xll.ohTrigger(CalibrationTrigger,$C$6:$C$9))</f>
        <v>8.9266922301491742E-4</v>
      </c>
      <c r="T1671" s="78">
        <f>_xll.qlTenorBasisInstBasisValue($S$1,R1671,_xll.ohTrigger(CalibrationTrigger,$D$6:$D$9))</f>
        <v>8.9417565677645037E-4</v>
      </c>
      <c r="U1671" s="78">
        <f>_xll.qlTenorBasisValue($U$1,R1671,_xll.ohTrigger(CalibrationTrigger,$C$20:$C$23))</f>
        <v>1.5756254381715952E-4</v>
      </c>
      <c r="V1671" s="78">
        <f>_xll.qlTenorBasisInstBasisValue($U$1,$R1671,_xll.ohTrigger(CalibrationTrigger,$D$20:$D$23))</f>
        <v>1.5793858769310636E-4</v>
      </c>
      <c r="W1671" s="78">
        <f>_xll.qlTenorBasisValue($W$1,R1671,_xll.ohTrigger(CalibrationTrigger,$C$34:$C$37))</f>
        <v>1.8814307886117558E-4</v>
      </c>
      <c r="X1671" s="78">
        <f>_xll.qlTenorBasisInstBasisValue($W$1,$R1671,_xll.ohTrigger(CalibrationTrigger,$D$34:$D$37))</f>
        <v>1.9009027398763072E-4</v>
      </c>
      <c r="Y1671" s="78">
        <f>_xll.qlTenorBasisValue($Y$1,R1671,_xll.ohTrigger(CalibrationTrigger,$C$48:$C$51))</f>
        <v>5.5284531977891965E-4</v>
      </c>
      <c r="Z1671" s="78">
        <f>_xll.qlTenorBasisInstBasisValue($Y$1,$R1671,_xll.ohTrigger(CalibrationTrigger,$D$48:$D$51))</f>
        <v>5.5299500915107782E-4</v>
      </c>
    </row>
    <row r="1672" spans="16:26" x14ac:dyDescent="0.25">
      <c r="P1672" s="64" t="s">
        <v>99</v>
      </c>
      <c r="Q1672" s="147" t="str">
        <f>IFERROR(_xll.qlInterestRateIndexFixingDate(SimpleBasisIndex6M,R1672),"")</f>
        <v/>
      </c>
      <c r="R1672" s="147">
        <f>_xll.qlCalendarAdvance(Calendar,R1671,P1672,,,trigger)</f>
        <v>51258</v>
      </c>
      <c r="S1672" s="78">
        <f>_xll.qlTenorBasisValue($S$1,R1672,_xll.ohTrigger(CalibrationTrigger,$C$6:$C$9))</f>
        <v>8.9254176963251121E-4</v>
      </c>
      <c r="T1672" s="78">
        <f>_xll.qlTenorBasisInstBasisValue($S$1,R1672,_xll.ohTrigger(CalibrationTrigger,$D$6:$D$9))</f>
        <v>8.9403963927156896E-4</v>
      </c>
      <c r="U1672" s="78">
        <f>_xll.qlTenorBasisValue($U$1,R1672,_xll.ohTrigger(CalibrationTrigger,$C$20:$C$23))</f>
        <v>1.5749750127178679E-4</v>
      </c>
      <c r="V1672" s="78">
        <f>_xll.qlTenorBasisInstBasisValue($U$1,$R1672,_xll.ohTrigger(CalibrationTrigger,$D$20:$D$23))</f>
        <v>1.578714045034141E-4</v>
      </c>
      <c r="W1672" s="78">
        <f>_xll.qlTenorBasisValue($W$1,R1672,_xll.ohTrigger(CalibrationTrigger,$C$34:$C$37))</f>
        <v>1.8806312816754735E-4</v>
      </c>
      <c r="X1672" s="78">
        <f>_xll.qlTenorBasisInstBasisValue($W$1,$R1672,_xll.ohTrigger(CalibrationTrigger,$D$34:$D$37))</f>
        <v>1.8999923785819914E-4</v>
      </c>
      <c r="Y1672" s="78">
        <f>_xll.qlTenorBasisValue($Y$1,R1672,_xll.ohTrigger(CalibrationTrigger,$C$48:$C$51))</f>
        <v>5.5277199092144827E-4</v>
      </c>
      <c r="Z1672" s="78">
        <f>_xll.qlTenorBasisInstBasisValue($Y$1,$R1672,_xll.ohTrigger(CalibrationTrigger,$D$48:$D$51))</f>
        <v>5.5292083289331751E-4</v>
      </c>
    </row>
    <row r="1673" spans="16:26" x14ac:dyDescent="0.25">
      <c r="P1673" s="64" t="s">
        <v>99</v>
      </c>
      <c r="Q1673" s="147" t="str">
        <f>IFERROR(_xll.qlInterestRateIndexFixingDate(SimpleBasisIndex6M,R1673),"")</f>
        <v/>
      </c>
      <c r="R1673" s="147">
        <f>_xll.qlCalendarAdvance(Calendar,R1672,P1673,,,trigger)</f>
        <v>51265</v>
      </c>
      <c r="S1673" s="78">
        <f>_xll.qlTenorBasisValue($S$1,R1673,_xll.ohTrigger(CalibrationTrigger,$C$6:$C$9))</f>
        <v>8.9243084287885909E-4</v>
      </c>
      <c r="T1673" s="78">
        <f>_xll.qlTenorBasisInstBasisValue($S$1,R1673,_xll.ohTrigger(CalibrationTrigger,$D$6:$D$9))</f>
        <v>8.9392125763551752E-4</v>
      </c>
      <c r="U1673" s="78">
        <f>_xll.qlTenorBasisValue($U$1,R1673,_xll.ohTrigger(CalibrationTrigger,$C$20:$C$23))</f>
        <v>1.5744089296531796E-4</v>
      </c>
      <c r="V1673" s="78">
        <f>_xll.qlTenorBasisInstBasisValue($U$1,$R1673,_xll.ohTrigger(CalibrationTrigger,$D$20:$D$23))</f>
        <v>1.578129328307971E-4</v>
      </c>
      <c r="W1673" s="78">
        <f>_xll.qlTenorBasisValue($W$1,R1673,_xll.ohTrigger(CalibrationTrigger,$C$34:$C$37))</f>
        <v>1.8799354527121882E-4</v>
      </c>
      <c r="X1673" s="78">
        <f>_xll.qlTenorBasisInstBasisValue($W$1,$R1673,_xll.ohTrigger(CalibrationTrigger,$D$34:$D$37))</f>
        <v>1.8992000543134729E-4</v>
      </c>
      <c r="Y1673" s="78">
        <f>_xll.qlTenorBasisValue($Y$1,R1673,_xll.ohTrigger(CalibrationTrigger,$C$48:$C$51))</f>
        <v>5.5270816884987154E-4</v>
      </c>
      <c r="Z1673" s="78">
        <f>_xll.qlTenorBasisInstBasisValue($Y$1,$R1673,_xll.ohTrigger(CalibrationTrigger,$D$48:$D$51))</f>
        <v>5.5285627315509946E-4</v>
      </c>
    </row>
    <row r="1674" spans="16:26" x14ac:dyDescent="0.25">
      <c r="P1674" s="64" t="s">
        <v>99</v>
      </c>
      <c r="Q1674" s="147" t="str">
        <f>IFERROR(_xll.qlInterestRateIndexFixingDate(SimpleBasisIndex6M,R1674),"")</f>
        <v/>
      </c>
      <c r="R1674" s="147">
        <f>_xll.qlCalendarAdvance(Calendar,R1673,P1674,,,trigger)</f>
        <v>51272</v>
      </c>
      <c r="S1674" s="78">
        <f>_xll.qlTenorBasisValue($S$1,R1674,_xll.ohTrigger(CalibrationTrigger,$C$6:$C$9))</f>
        <v>8.9232046860852931E-4</v>
      </c>
      <c r="T1674" s="78">
        <f>_xll.qlTenorBasisInstBasisValue($S$1,R1674,_xll.ohTrigger(CalibrationTrigger,$D$6:$D$9))</f>
        <v>8.9380346445148658E-4</v>
      </c>
      <c r="U1674" s="78">
        <f>_xll.qlTenorBasisValue($U$1,R1674,_xll.ohTrigger(CalibrationTrigger,$C$20:$C$23))</f>
        <v>1.5738456688131535E-4</v>
      </c>
      <c r="V1674" s="78">
        <f>_xll.qlTenorBasisInstBasisValue($U$1,$R1674,_xll.ohTrigger(CalibrationTrigger,$D$20:$D$23))</f>
        <v>1.5775475238796467E-4</v>
      </c>
      <c r="W1674" s="78">
        <f>_xll.qlTenorBasisValue($W$1,R1674,_xll.ohTrigger(CalibrationTrigger,$C$34:$C$37))</f>
        <v>1.8792430963421569E-4</v>
      </c>
      <c r="X1674" s="78">
        <f>_xll.qlTenorBasisInstBasisValue($W$1,$R1674,_xll.ohTrigger(CalibrationTrigger,$D$34:$D$37))</f>
        <v>1.8984116691432524E-4</v>
      </c>
      <c r="Y1674" s="78">
        <f>_xll.qlTenorBasisValue($Y$1,R1674,_xll.ohTrigger(CalibrationTrigger,$C$48:$C$51))</f>
        <v>5.5264466314757356E-4</v>
      </c>
      <c r="Z1674" s="78">
        <f>_xll.qlTenorBasisInstBasisValue($Y$1,$R1674,_xll.ohTrigger(CalibrationTrigger,$D$48:$D$51))</f>
        <v>5.5279203332387011E-4</v>
      </c>
    </row>
    <row r="1675" spans="16:26" x14ac:dyDescent="0.25">
      <c r="P1675" s="64" t="s">
        <v>99</v>
      </c>
      <c r="Q1675" s="147" t="str">
        <f>IFERROR(_xll.qlInterestRateIndexFixingDate(SimpleBasisIndex6M,R1675),"")</f>
        <v/>
      </c>
      <c r="R1675" s="147">
        <f>_xll.qlCalendarAdvance(Calendar,R1674,P1675,,,trigger)</f>
        <v>51279</v>
      </c>
      <c r="S1675" s="78">
        <f>_xll.qlTenorBasisValue($S$1,R1675,_xll.ohTrigger(CalibrationTrigger,$C$6:$C$9))</f>
        <v>8.9221064415311057E-4</v>
      </c>
      <c r="T1675" s="78">
        <f>_xll.qlTenorBasisInstBasisValue($S$1,R1675,_xll.ohTrigger(CalibrationTrigger,$D$6:$D$9))</f>
        <v>8.9368625688531237E-4</v>
      </c>
      <c r="U1675" s="78">
        <f>_xll.qlTenorBasisValue($U$1,R1675,_xll.ohTrigger(CalibrationTrigger,$C$20:$C$23))</f>
        <v>1.573285216547763E-4</v>
      </c>
      <c r="V1675" s="78">
        <f>_xll.qlTenorBasisInstBasisValue($U$1,$R1675,_xll.ohTrigger(CalibrationTrigger,$D$20:$D$23))</f>
        <v>1.5769686176828675E-4</v>
      </c>
      <c r="W1675" s="78">
        <f>_xll.qlTenorBasisValue($W$1,R1675,_xll.ohTrigger(CalibrationTrigger,$C$34:$C$37))</f>
        <v>1.8785541957456531E-4</v>
      </c>
      <c r="X1675" s="78">
        <f>_xll.qlTenorBasisInstBasisValue($W$1,$R1675,_xll.ohTrigger(CalibrationTrigger,$D$34:$D$37))</f>
        <v>1.8976272040952495E-4</v>
      </c>
      <c r="Y1675" s="78">
        <f>_xll.qlTenorBasisValue($Y$1,R1675,_xll.ohTrigger(CalibrationTrigger,$C$48:$C$51))</f>
        <v>5.5258147229686103E-4</v>
      </c>
      <c r="Z1675" s="78">
        <f>_xll.qlTenorBasisInstBasisValue($Y$1,$R1675,_xll.ohTrigger(CalibrationTrigger,$D$48:$D$51))</f>
        <v>5.5272811186578578E-4</v>
      </c>
    </row>
    <row r="1676" spans="16:26" x14ac:dyDescent="0.25">
      <c r="P1676" s="64" t="s">
        <v>99</v>
      </c>
      <c r="Q1676" s="147" t="str">
        <f>IFERROR(_xll.qlInterestRateIndexFixingDate(SimpleBasisIndex6M,R1676),"")</f>
        <v/>
      </c>
      <c r="R1676" s="147">
        <f>_xll.qlCalendarAdvance(Calendar,R1675,P1676,,,trigger)</f>
        <v>51286</v>
      </c>
      <c r="S1676" s="78">
        <f>_xll.qlTenorBasisValue($S$1,R1676,_xll.ohTrigger(CalibrationTrigger,$C$6:$C$9))</f>
        <v>8.9210136685650813E-4</v>
      </c>
      <c r="T1676" s="78">
        <f>_xll.qlTenorBasisInstBasisValue($S$1,R1676,_xll.ohTrigger(CalibrationTrigger,$D$6:$D$9))</f>
        <v>8.9356963211585639E-4</v>
      </c>
      <c r="U1676" s="78">
        <f>_xll.qlTenorBasisValue($U$1,R1676,_xll.ohTrigger(CalibrationTrigger,$C$20:$C$23))</f>
        <v>1.572727559270119E-4</v>
      </c>
      <c r="V1676" s="78">
        <f>_xll.qlTenorBasisInstBasisValue($U$1,$R1676,_xll.ohTrigger(CalibrationTrigger,$D$20:$D$23))</f>
        <v>1.5763925957162602E-4</v>
      </c>
      <c r="W1676" s="78">
        <f>_xll.qlTenorBasisValue($W$1,R1676,_xll.ohTrigger(CalibrationTrigger,$C$34:$C$37))</f>
        <v>1.8778687341809201E-4</v>
      </c>
      <c r="X1676" s="78">
        <f>_xll.qlTenorBasisInstBasisValue($W$1,$R1676,_xll.ohTrigger(CalibrationTrigger,$D$34:$D$37))</f>
        <v>1.89684664028062E-4</v>
      </c>
      <c r="Y1676" s="78">
        <f>_xll.qlTenorBasisValue($Y$1,R1676,_xll.ohTrigger(CalibrationTrigger,$C$48:$C$51))</f>
        <v>5.5251859478697314E-4</v>
      </c>
      <c r="Z1676" s="78">
        <f>_xll.qlTenorBasisInstBasisValue($Y$1,$R1676,_xll.ohTrigger(CalibrationTrigger,$D$48:$D$51))</f>
        <v>5.5266450725400228E-4</v>
      </c>
    </row>
    <row r="1677" spans="16:26" x14ac:dyDescent="0.25">
      <c r="P1677" s="64" t="s">
        <v>99</v>
      </c>
      <c r="Q1677" s="147" t="str">
        <f>IFERROR(_xll.qlInterestRateIndexFixingDate(SimpleBasisIndex6M,R1677),"")</f>
        <v/>
      </c>
      <c r="R1677" s="147">
        <f>_xll.qlCalendarAdvance(Calendar,R1676,P1677,,,trigger)</f>
        <v>51293</v>
      </c>
      <c r="S1677" s="78">
        <f>_xll.qlTenorBasisValue($S$1,R1677,_xll.ohTrigger(CalibrationTrigger,$C$6:$C$9))</f>
        <v>8.9199263407489056E-4</v>
      </c>
      <c r="T1677" s="78">
        <f>_xll.qlTenorBasisInstBasisValue($S$1,R1677,_xll.ohTrigger(CalibrationTrigger,$D$6:$D$9))</f>
        <v>8.9345358733494934E-4</v>
      </c>
      <c r="U1677" s="78">
        <f>_xll.qlTenorBasisValue($U$1,R1677,_xll.ohTrigger(CalibrationTrigger,$C$20:$C$23))</f>
        <v>1.5721726834561994E-4</v>
      </c>
      <c r="V1677" s="78">
        <f>_xll.qlTenorBasisInstBasisValue($U$1,$R1677,_xll.ohTrigger(CalibrationTrigger,$D$20:$D$23))</f>
        <v>1.5758194440430994E-4</v>
      </c>
      <c r="W1677" s="78">
        <f>_xll.qlTenorBasisValue($W$1,R1677,_xll.ohTrigger(CalibrationTrigger,$C$34:$C$37))</f>
        <v>1.8771866949838343E-4</v>
      </c>
      <c r="X1677" s="78">
        <f>_xll.qlTenorBasisInstBasisValue($W$1,$R1677,_xll.ohTrigger(CalibrationTrigger,$D$34:$D$37))</f>
        <v>1.8960699588973869E-4</v>
      </c>
      <c r="Y1677" s="78">
        <f>_xll.qlTenorBasisValue($Y$1,R1677,_xll.ohTrigger(CalibrationTrigger,$C$48:$C$51))</f>
        <v>5.5245602911405144E-4</v>
      </c>
      <c r="Z1677" s="78">
        <f>_xll.qlTenorBasisInstBasisValue($Y$1,$R1677,_xll.ohTrigger(CalibrationTrigger,$D$48:$D$51))</f>
        <v>5.5260121796864628E-4</v>
      </c>
    </row>
    <row r="1678" spans="16:26" x14ac:dyDescent="0.25">
      <c r="P1678" s="64" t="s">
        <v>99</v>
      </c>
      <c r="Q1678" s="147" t="str">
        <f>IFERROR(_xll.qlInterestRateIndexFixingDate(SimpleBasisIndex6M,R1678),"")</f>
        <v/>
      </c>
      <c r="R1678" s="147">
        <f>_xll.qlCalendarAdvance(Calendar,R1677,P1678,,,trigger)</f>
        <v>51300</v>
      </c>
      <c r="S1678" s="78">
        <f>_xll.qlTenorBasisValue($S$1,R1678,_xll.ohTrigger(CalibrationTrigger,$C$6:$C$9))</f>
        <v>8.9188444317663722E-4</v>
      </c>
      <c r="T1678" s="78">
        <f>_xll.qlTenorBasisInstBasisValue($S$1,R1678,_xll.ohTrigger(CalibrationTrigger,$D$6:$D$9))</f>
        <v>8.9333811974733643E-4</v>
      </c>
      <c r="U1678" s="78">
        <f>_xll.qlTenorBasisValue($U$1,R1678,_xll.ohTrigger(CalibrationTrigger,$C$20:$C$23))</f>
        <v>1.571620575644577E-4</v>
      </c>
      <c r="V1678" s="78">
        <f>_xll.qlTenorBasisInstBasisValue($U$1,$R1678,_xll.ohTrigger(CalibrationTrigger,$D$20:$D$23))</f>
        <v>1.5752491487910306E-4</v>
      </c>
      <c r="W1678" s="78">
        <f>_xll.qlTenorBasisValue($W$1,R1678,_xll.ohTrigger(CalibrationTrigger,$C$34:$C$37))</f>
        <v>1.8765080615675697E-4</v>
      </c>
      <c r="X1678" s="78">
        <f>_xll.qlTenorBasisInstBasisValue($W$1,$R1678,_xll.ohTrigger(CalibrationTrigger,$D$34:$D$37))</f>
        <v>1.8952971412300684E-4</v>
      </c>
      <c r="Y1678" s="78">
        <f>_xll.qlTenorBasisValue($Y$1,R1678,_xll.ohTrigger(CalibrationTrigger,$C$48:$C$51))</f>
        <v>5.5239377378111132E-4</v>
      </c>
      <c r="Z1678" s="78">
        <f>_xll.qlTenorBasisInstBasisValue($Y$1,$R1678,_xll.ohTrigger(CalibrationTrigger,$D$48:$D$51))</f>
        <v>5.5253824249678523E-4</v>
      </c>
    </row>
    <row r="1679" spans="16:26" x14ac:dyDescent="0.25">
      <c r="P1679" s="64" t="s">
        <v>99</v>
      </c>
      <c r="Q1679" s="147" t="str">
        <f>IFERROR(_xll.qlInterestRateIndexFixingDate(SimpleBasisIndex6M,R1679),"")</f>
        <v/>
      </c>
      <c r="R1679" s="147">
        <f>_xll.qlCalendarAdvance(Calendar,R1678,P1679,,,trigger)</f>
        <v>51307</v>
      </c>
      <c r="S1679" s="78">
        <f>_xll.qlTenorBasisValue($S$1,R1679,_xll.ohTrigger(CalibrationTrigger,$C$6:$C$9))</f>
        <v>8.9177679154228608E-4</v>
      </c>
      <c r="T1679" s="78">
        <f>_xll.qlTenorBasisInstBasisValue($S$1,R1679,_xll.ohTrigger(CalibrationTrigger,$D$6:$D$9))</f>
        <v>8.9322322657062159E-4</v>
      </c>
      <c r="U1679" s="78">
        <f>_xll.qlTenorBasisValue($U$1,R1679,_xll.ohTrigger(CalibrationTrigger,$C$20:$C$23))</f>
        <v>1.5710712224361508E-4</v>
      </c>
      <c r="V1679" s="78">
        <f>_xll.qlTenorBasisInstBasisValue($U$1,$R1679,_xll.ohTrigger(CalibrationTrigger,$D$20:$D$23))</f>
        <v>1.5746816961517929E-4</v>
      </c>
      <c r="W1679" s="78">
        <f>_xll.qlTenorBasisValue($W$1,R1679,_xll.ohTrigger(CalibrationTrigger,$C$34:$C$37))</f>
        <v>1.8758328174222632E-4</v>
      </c>
      <c r="X1679" s="78">
        <f>_xll.qlTenorBasisInstBasisValue($W$1,$R1679,_xll.ohTrigger(CalibrationTrigger,$D$34:$D$37))</f>
        <v>1.8945281686493106E-4</v>
      </c>
      <c r="Y1679" s="78">
        <f>_xll.qlTenorBasisValue($Y$1,R1679,_xll.ohTrigger(CalibrationTrigger,$C$48:$C$51))</f>
        <v>5.5233182729801317E-4</v>
      </c>
      <c r="Z1679" s="78">
        <f>_xll.qlTenorBasisInstBasisValue($Y$1,$R1679,_xll.ohTrigger(CalibrationTrigger,$D$48:$D$51))</f>
        <v>5.5247557933239897E-4</v>
      </c>
    </row>
    <row r="1680" spans="16:26" x14ac:dyDescent="0.25">
      <c r="P1680" s="64" t="s">
        <v>99</v>
      </c>
      <c r="Q1680" s="147" t="str">
        <f>IFERROR(_xll.qlInterestRateIndexFixingDate(SimpleBasisIndex6M,R1680),"")</f>
        <v/>
      </c>
      <c r="R1680" s="147">
        <f>_xll.qlCalendarAdvance(Calendar,R1679,P1680,,,trigger)</f>
        <v>51314</v>
      </c>
      <c r="S1680" s="78">
        <f>_xll.qlTenorBasisValue($S$1,R1680,_xll.ohTrigger(CalibrationTrigger,$C$6:$C$9))</f>
        <v>8.916696765644814E-4</v>
      </c>
      <c r="T1680" s="78">
        <f>_xll.qlTenorBasisInstBasisValue($S$1,R1680,_xll.ohTrigger(CalibrationTrigger,$D$6:$D$9))</f>
        <v>8.9310890503521386E-4</v>
      </c>
      <c r="U1680" s="78">
        <f>_xll.qlTenorBasisValue($U$1,R1680,_xll.ohTrigger(CalibrationTrigger,$C$20:$C$23))</f>
        <v>1.5705246104938777E-4</v>
      </c>
      <c r="V1680" s="78">
        <f>_xll.qlTenorBasisInstBasisValue($U$1,$R1680,_xll.ohTrigger(CalibrationTrigger,$D$20:$D$23))</f>
        <v>1.5741170723809465E-4</v>
      </c>
      <c r="W1680" s="78">
        <f>_xll.qlTenorBasisValue($W$1,R1680,_xll.ohTrigger(CalibrationTrigger,$C$34:$C$37))</f>
        <v>1.875160946114683E-4</v>
      </c>
      <c r="X1680" s="78">
        <f>_xll.qlTenorBasisInstBasisValue($W$1,$R1680,_xll.ohTrigger(CalibrationTrigger,$D$34:$D$37))</f>
        <v>1.893763022611519E-4</v>
      </c>
      <c r="Y1680" s="78">
        <f>_xll.qlTenorBasisValue($Y$1,R1680,_xll.ohTrigger(CalibrationTrigger,$C$48:$C$51))</f>
        <v>5.5227018818143278E-4</v>
      </c>
      <c r="Z1680" s="78">
        <f>_xll.qlTenorBasisInstBasisValue($Y$1,$R1680,_xll.ohTrigger(CalibrationTrigger,$D$48:$D$51))</f>
        <v>5.5241322697634958E-4</v>
      </c>
    </row>
    <row r="1681" spans="16:26" x14ac:dyDescent="0.25">
      <c r="P1681" s="64" t="s">
        <v>99</v>
      </c>
      <c r="Q1681" s="147" t="str">
        <f>IFERROR(_xll.qlInterestRateIndexFixingDate(SimpleBasisIndex6M,R1681),"")</f>
        <v/>
      </c>
      <c r="R1681" s="147">
        <f>_xll.qlCalendarAdvance(Calendar,R1680,P1681,,,trigger)</f>
        <v>51321</v>
      </c>
      <c r="S1681" s="78">
        <f>_xll.qlTenorBasisValue($S$1,R1681,_xll.ohTrigger(CalibrationTrigger,$C$6:$C$9))</f>
        <v>8.9156309564792117E-4</v>
      </c>
      <c r="T1681" s="78">
        <f>_xll.qlTenorBasisInstBasisValue($S$1,R1681,_xll.ohTrigger(CalibrationTrigger,$D$6:$D$9))</f>
        <v>8.9299515238427138E-4</v>
      </c>
      <c r="U1681" s="78">
        <f>_xll.qlTenorBasisValue($U$1,R1681,_xll.ohTrigger(CalibrationTrigger,$C$20:$C$23))</f>
        <v>1.5699807265425036E-4</v>
      </c>
      <c r="V1681" s="78">
        <f>_xll.qlTenorBasisInstBasisValue($U$1,$R1681,_xll.ohTrigger(CalibrationTrigger,$D$20:$D$23))</f>
        <v>1.5735552637975947E-4</v>
      </c>
      <c r="W1681" s="78">
        <f>_xll.qlTenorBasisValue($W$1,R1681,_xll.ohTrigger(CalibrationTrigger,$C$34:$C$37))</f>
        <v>1.8744924312878952E-4</v>
      </c>
      <c r="X1681" s="78">
        <f>_xll.qlTenorBasisInstBasisValue($W$1,$R1681,_xll.ohTrigger(CalibrationTrigger,$D$34:$D$37))</f>
        <v>1.8930016846584931E-4</v>
      </c>
      <c r="Y1681" s="78">
        <f>_xll.qlTenorBasisValue($Y$1,R1681,_xll.ohTrigger(CalibrationTrigger,$C$48:$C$51))</f>
        <v>5.5220885495483338E-4</v>
      </c>
      <c r="Z1681" s="78">
        <f>_xll.qlTenorBasisInstBasisValue($Y$1,$R1681,_xll.ohTrigger(CalibrationTrigger,$D$48:$D$51))</f>
        <v>5.5235118393635353E-4</v>
      </c>
    </row>
    <row r="1682" spans="16:26" x14ac:dyDescent="0.25">
      <c r="P1682" s="64" t="s">
        <v>99</v>
      </c>
      <c r="Q1682" s="147" t="str">
        <f>IFERROR(_xll.qlInterestRateIndexFixingDate(SimpleBasisIndex6M,R1682),"")</f>
        <v/>
      </c>
      <c r="R1682" s="147">
        <f>_xll.qlCalendarAdvance(Calendar,R1681,P1682,,,trigger)</f>
        <v>51328</v>
      </c>
      <c r="S1682" s="78">
        <f>_xll.qlTenorBasisValue($S$1,R1682,_xll.ohTrigger(CalibrationTrigger,$C$6:$C$9))</f>
        <v>8.9145704620930636E-4</v>
      </c>
      <c r="T1682" s="78">
        <f>_xll.qlTenorBasisInstBasisValue($S$1,R1682,_xll.ohTrigger(CalibrationTrigger,$D$6:$D$9))</f>
        <v>8.9288196587364809E-4</v>
      </c>
      <c r="U1682" s="78">
        <f>_xll.qlTenorBasisValue($U$1,R1682,_xll.ohTrigger(CalibrationTrigger,$C$20:$C$23))</f>
        <v>1.5694395573682978E-4</v>
      </c>
      <c r="V1682" s="78">
        <f>_xll.qlTenorBasisInstBasisValue($U$1,$R1682,_xll.ohTrigger(CalibrationTrigger,$D$20:$D$23))</f>
        <v>1.5729962567841138E-4</v>
      </c>
      <c r="W1682" s="78">
        <f>_xll.qlTenorBasisValue($W$1,R1682,_xll.ohTrigger(CalibrationTrigger,$C$34:$C$37))</f>
        <v>1.8738272566609347E-4</v>
      </c>
      <c r="X1682" s="78">
        <f>_xll.qlTenorBasisInstBasisValue($W$1,$R1682,_xll.ohTrigger(CalibrationTrigger,$D$34:$D$37))</f>
        <v>1.8922441364170627E-4</v>
      </c>
      <c r="Y1682" s="78">
        <f>_xll.qlTenorBasisValue($Y$1,R1682,_xll.ohTrigger(CalibrationTrigger,$C$48:$C$51))</f>
        <v>5.5214782614843667E-4</v>
      </c>
      <c r="Z1682" s="78">
        <f>_xll.qlTenorBasisInstBasisValue($Y$1,$R1682,_xll.ohTrigger(CalibrationTrigger,$D$48:$D$51))</f>
        <v>5.5228944872695194E-4</v>
      </c>
    </row>
    <row r="1683" spans="16:26" x14ac:dyDescent="0.25">
      <c r="P1683" s="64" t="s">
        <v>99</v>
      </c>
      <c r="Q1683" s="147" t="str">
        <f>IFERROR(_xll.qlInterestRateIndexFixingDate(SimpleBasisIndex6M,R1683),"")</f>
        <v/>
      </c>
      <c r="R1683" s="147">
        <f>_xll.qlCalendarAdvance(Calendar,R1682,P1683,,,trigger)</f>
        <v>51335</v>
      </c>
      <c r="S1683" s="78">
        <f>_xll.qlTenorBasisValue($S$1,R1683,_xll.ohTrigger(CalibrationTrigger,$C$6:$C$9))</f>
        <v>8.9135152567728834E-4</v>
      </c>
      <c r="T1683" s="78">
        <f>_xll.qlTenorBasisInstBasisValue($S$1,R1683,_xll.ohTrigger(CalibrationTrigger,$D$6:$D$9))</f>
        <v>8.9276934277183898E-4</v>
      </c>
      <c r="U1683" s="78">
        <f>_xll.qlTenorBasisValue($U$1,R1683,_xll.ohTrigger(CalibrationTrigger,$C$20:$C$23))</f>
        <v>1.5689010898187875E-4</v>
      </c>
      <c r="V1683" s="78">
        <f>_xll.qlTenorBasisInstBasisValue($U$1,$R1683,_xll.ohTrigger(CalibrationTrigger,$D$20:$D$23))</f>
        <v>1.5724400377858792E-4</v>
      </c>
      <c r="W1683" s="78">
        <f>_xll.qlTenorBasisValue($W$1,R1683,_xll.ohTrigger(CalibrationTrigger,$C$34:$C$37))</f>
        <v>1.8731654060284757E-4</v>
      </c>
      <c r="X1683" s="78">
        <f>_xll.qlTenorBasisInstBasisValue($W$1,$R1683,_xll.ohTrigger(CalibrationTrigger,$D$34:$D$37))</f>
        <v>1.8914903595987223E-4</v>
      </c>
      <c r="Y1683" s="78">
        <f>_xll.qlTenorBasisValue($Y$1,R1683,_xll.ohTrigger(CalibrationTrigger,$C$48:$C$51))</f>
        <v>5.5208710029919391E-4</v>
      </c>
      <c r="Z1683" s="78">
        <f>_xll.qlTenorBasisInstBasisValue($Y$1,$R1683,_xll.ohTrigger(CalibrationTrigger,$D$48:$D$51))</f>
        <v>5.5222801986948191E-4</v>
      </c>
    </row>
    <row r="1684" spans="16:26" x14ac:dyDescent="0.25">
      <c r="P1684" s="64" t="s">
        <v>99</v>
      </c>
      <c r="Q1684" s="147" t="str">
        <f>IFERROR(_xll.qlInterestRateIndexFixingDate(SimpleBasisIndex6M,R1684),"")</f>
        <v/>
      </c>
      <c r="R1684" s="147">
        <f>_xll.qlCalendarAdvance(Calendar,R1683,P1684,,,trigger)</f>
        <v>51342</v>
      </c>
      <c r="S1684" s="78">
        <f>_xll.qlTenorBasisValue($S$1,R1684,_xll.ohTrigger(CalibrationTrigger,$C$6:$C$9))</f>
        <v>8.9124653149241795E-4</v>
      </c>
      <c r="T1684" s="78">
        <f>_xll.qlTenorBasisInstBasisValue($S$1,R1684,_xll.ohTrigger(CalibrationTrigger,$D$6:$D$9))</f>
        <v>8.9265728035992629E-4</v>
      </c>
      <c r="U1684" s="78">
        <f>_xll.qlTenorBasisValue($U$1,R1684,_xll.ohTrigger(CalibrationTrigger,$C$20:$C$23))</f>
        <v>1.5683653108024926E-4</v>
      </c>
      <c r="V1684" s="78">
        <f>_xll.qlTenorBasisInstBasisValue($U$1,$R1684,_xll.ohTrigger(CalibrationTrigger,$D$20:$D$23))</f>
        <v>1.5718865933109948E-4</v>
      </c>
      <c r="W1684" s="78">
        <f>_xll.qlTenorBasisValue($W$1,R1684,_xll.ohTrigger(CalibrationTrigger,$C$34:$C$37))</f>
        <v>1.872506863260503E-4</v>
      </c>
      <c r="X1684" s="78">
        <f>_xll.qlTenorBasisInstBasisValue($W$1,$R1684,_xll.ohTrigger(CalibrationTrigger,$D$34:$D$37))</f>
        <v>1.8907403359992716E-4</v>
      </c>
      <c r="Y1684" s="78">
        <f>_xll.qlTenorBasisValue($Y$1,R1684,_xll.ohTrigger(CalibrationTrigger,$C$48:$C$51))</f>
        <v>5.5202667595075831E-4</v>
      </c>
      <c r="Z1684" s="78">
        <f>_xll.qlTenorBasisInstBasisValue($Y$1,$R1684,_xll.ohTrigger(CalibrationTrigger,$D$48:$D$51))</f>
        <v>5.5216689589204847E-4</v>
      </c>
    </row>
    <row r="1685" spans="16:26" x14ac:dyDescent="0.25">
      <c r="P1685" s="64" t="s">
        <v>99</v>
      </c>
      <c r="Q1685" s="147" t="str">
        <f>IFERROR(_xll.qlInterestRateIndexFixingDate(SimpleBasisIndex6M,R1685),"")</f>
        <v/>
      </c>
      <c r="R1685" s="147">
        <f>_xll.qlCalendarAdvance(Calendar,R1684,P1685,,,trigger)</f>
        <v>51349</v>
      </c>
      <c r="S1685" s="78">
        <f>_xll.qlTenorBasisValue($S$1,R1685,_xll.ohTrigger(CalibrationTrigger,$C$6:$C$9))</f>
        <v>8.9114206110709404E-4</v>
      </c>
      <c r="T1685" s="78">
        <f>_xll.qlTenorBasisInstBasisValue($S$1,R1685,_xll.ohTrigger(CalibrationTrigger,$D$6:$D$9))</f>
        <v>8.9254577593152543E-4</v>
      </c>
      <c r="U1685" s="78">
        <f>_xll.qlTenorBasisValue($U$1,R1685,_xll.ohTrigger(CalibrationTrigger,$C$20:$C$23))</f>
        <v>1.5678322072886625E-4</v>
      </c>
      <c r="V1685" s="78">
        <f>_xll.qlTenorBasisInstBasisValue($U$1,$R1685,_xll.ohTrigger(CalibrationTrigger,$D$20:$D$23))</f>
        <v>1.5713359099300234E-4</v>
      </c>
      <c r="W1685" s="78">
        <f>_xll.qlTenorBasisValue($W$1,R1685,_xll.ohTrigger(CalibrationTrigger,$C$34:$C$37))</f>
        <v>1.8718516123019866E-4</v>
      </c>
      <c r="X1685" s="78">
        <f>_xll.qlTenorBasisInstBasisValue($W$1,$R1685,_xll.ohTrigger(CalibrationTrigger,$D$34:$D$37))</f>
        <v>1.8899940474984535E-4</v>
      </c>
      <c r="Y1685" s="78">
        <f>_xll.qlTenorBasisValue($Y$1,R1685,_xll.ohTrigger(CalibrationTrigger,$C$48:$C$51))</f>
        <v>5.5196655165345575E-4</v>
      </c>
      <c r="Z1685" s="78">
        <f>_xll.qlTenorBasisInstBasisValue($Y$1,$R1685,_xll.ohTrigger(CalibrationTrigger,$D$48:$D$51))</f>
        <v>5.5210607532949494E-4</v>
      </c>
    </row>
    <row r="1686" spans="16:26" x14ac:dyDescent="0.25">
      <c r="P1686" s="64" t="s">
        <v>99</v>
      </c>
      <c r="Q1686" s="147" t="str">
        <f>IFERROR(_xll.qlInterestRateIndexFixingDate(SimpleBasisIndex6M,R1686),"")</f>
        <v/>
      </c>
      <c r="R1686" s="147">
        <f>_xll.qlCalendarAdvance(Calendar,R1685,P1686,,,trigger)</f>
        <v>51356</v>
      </c>
      <c r="S1686" s="78">
        <f>_xll.qlTenorBasisValue($S$1,R1686,_xll.ohTrigger(CalibrationTrigger,$C$6:$C$9))</f>
        <v>8.9103811198551258E-4</v>
      </c>
      <c r="T1686" s="78">
        <f>_xll.qlTenorBasisInstBasisValue($S$1,R1686,_xll.ohTrigger(CalibrationTrigger,$D$6:$D$9))</f>
        <v>8.9243482679273172E-4</v>
      </c>
      <c r="U1686" s="78">
        <f>_xll.qlTenorBasisValue($U$1,R1686,_xll.ohTrigger(CalibrationTrigger,$C$20:$C$23))</f>
        <v>1.5673017663070127E-4</v>
      </c>
      <c r="V1686" s="78">
        <f>_xll.qlTenorBasisInstBasisValue($U$1,$R1686,_xll.ohTrigger(CalibrationTrigger,$D$20:$D$23))</f>
        <v>1.570787974275716E-4</v>
      </c>
      <c r="W1686" s="78">
        <f>_xll.qlTenorBasisValue($W$1,R1686,_xll.ohTrigger(CalibrationTrigger,$C$34:$C$37))</f>
        <v>1.8711996371725554E-4</v>
      </c>
      <c r="X1686" s="78">
        <f>_xll.qlTenorBasisInstBasisValue($W$1,$R1686,_xll.ohTrigger(CalibrationTrigger,$D$34:$D$37))</f>
        <v>1.8892514760595946E-4</v>
      </c>
      <c r="Y1686" s="78">
        <f>_xll.qlTenorBasisValue($Y$1,R1686,_xll.ohTrigger(CalibrationTrigger,$C$48:$C$51))</f>
        <v>5.5190672596425714E-4</v>
      </c>
      <c r="Z1686" s="78">
        <f>_xll.qlTenorBasisInstBasisValue($Y$1,$R1686,_xll.ohTrigger(CalibrationTrigger,$D$48:$D$51))</f>
        <v>5.5204555672337555E-4</v>
      </c>
    </row>
    <row r="1687" spans="16:26" x14ac:dyDescent="0.25">
      <c r="P1687" s="64" t="s">
        <v>99</v>
      </c>
      <c r="Q1687" s="147" t="str">
        <f>IFERROR(_xll.qlInterestRateIndexFixingDate(SimpleBasisIndex6M,R1687),"")</f>
        <v/>
      </c>
      <c r="R1687" s="147">
        <f>_xll.qlCalendarAdvance(Calendar,R1686,P1687,,,trigger)</f>
        <v>51363</v>
      </c>
      <c r="S1687" s="78">
        <f>_xll.qlTenorBasisValue($S$1,R1687,_xll.ohTrigger(CalibrationTrigger,$C$6:$C$9))</f>
        <v>8.9093468160361558E-4</v>
      </c>
      <c r="T1687" s="78">
        <f>_xll.qlTenorBasisInstBasisValue($S$1,R1687,_xll.ohTrigger(CalibrationTrigger,$D$6:$D$9))</f>
        <v>8.9232443026206676E-4</v>
      </c>
      <c r="U1687" s="78">
        <f>_xll.qlTenorBasisValue($U$1,R1687,_xll.ohTrigger(CalibrationTrigger,$C$20:$C$23))</f>
        <v>1.5667739749474646E-4</v>
      </c>
      <c r="V1687" s="78">
        <f>_xll.qlTenorBasisInstBasisValue($U$1,$R1687,_xll.ohTrigger(CalibrationTrigger,$D$20:$D$23))</f>
        <v>1.5702427730427453E-4</v>
      </c>
      <c r="W1687" s="78">
        <f>_xll.qlTenorBasisValue($W$1,R1687,_xll.ohTrigger(CalibrationTrigger,$C$34:$C$37))</f>
        <v>1.8705509219661733E-4</v>
      </c>
      <c r="X1687" s="78">
        <f>_xll.qlTenorBasisInstBasisValue($W$1,$R1687,_xll.ohTrigger(CalibrationTrigger,$D$34:$D$37))</f>
        <v>1.8885126037292491E-4</v>
      </c>
      <c r="Y1687" s="78">
        <f>_xll.qlTenorBasisValue($Y$1,R1687,_xll.ohTrigger(CalibrationTrigger,$C$48:$C$51))</f>
        <v>5.518471974467502E-4</v>
      </c>
      <c r="Z1687" s="78">
        <f>_xll.qlTenorBasisInstBasisValue($Y$1,$R1687,_xll.ohTrigger(CalibrationTrigger,$D$48:$D$51))</f>
        <v>5.5198533862192613E-4</v>
      </c>
    </row>
    <row r="1688" spans="16:26" x14ac:dyDescent="0.25">
      <c r="P1688" s="64" t="s">
        <v>99</v>
      </c>
      <c r="Q1688" s="147" t="str">
        <f>IFERROR(_xll.qlInterestRateIndexFixingDate(SimpleBasisIndex6M,R1688),"")</f>
        <v/>
      </c>
      <c r="R1688" s="147">
        <f>_xll.qlCalendarAdvance(Calendar,R1687,P1688,,,trigger)</f>
        <v>51370</v>
      </c>
      <c r="S1688" s="78">
        <f>_xll.qlTenorBasisValue($S$1,R1688,_xll.ohTrigger(CalibrationTrigger,$C$6:$C$9))</f>
        <v>8.9083176744904065E-4</v>
      </c>
      <c r="T1688" s="78">
        <f>_xll.qlTenorBasisInstBasisValue($S$1,R1688,_xll.ohTrigger(CalibrationTrigger,$D$6:$D$9))</f>
        <v>8.9221458367042515E-4</v>
      </c>
      <c r="U1688" s="78">
        <f>_xll.qlTenorBasisValue($U$1,R1688,_xll.ohTrigger(CalibrationTrigger,$C$20:$C$23))</f>
        <v>1.5662488203598842E-4</v>
      </c>
      <c r="V1688" s="78">
        <f>_xll.qlTenorBasisInstBasisValue($U$1,$R1688,_xll.ohTrigger(CalibrationTrigger,$D$20:$D$23))</f>
        <v>1.5697002929874378E-4</v>
      </c>
      <c r="W1688" s="78">
        <f>_xll.qlTenorBasisValue($W$1,R1688,_xll.ohTrigger(CalibrationTrigger,$C$34:$C$37))</f>
        <v>1.8699054508508161E-4</v>
      </c>
      <c r="X1688" s="78">
        <f>_xll.qlTenorBasisInstBasisValue($W$1,$R1688,_xll.ohTrigger(CalibrationTrigger,$D$34:$D$37))</f>
        <v>1.887777412636839E-4</v>
      </c>
      <c r="Y1688" s="78">
        <f>_xll.qlTenorBasisValue($Y$1,R1688,_xll.ohTrigger(CalibrationTrigger,$C$48:$C$51))</f>
        <v>5.517879646711112E-4</v>
      </c>
      <c r="Z1688" s="78">
        <f>_xll.qlTenorBasisInstBasisValue($Y$1,$R1688,_xll.ohTrigger(CalibrationTrigger,$D$48:$D$51))</f>
        <v>5.5192541958003639E-4</v>
      </c>
    </row>
    <row r="1689" spans="16:26" x14ac:dyDescent="0.25">
      <c r="P1689" s="64" t="s">
        <v>99</v>
      </c>
      <c r="Q1689" s="147" t="str">
        <f>IFERROR(_xll.qlInterestRateIndexFixingDate(SimpleBasisIndex6M,R1689),"")</f>
        <v/>
      </c>
      <c r="R1689" s="147">
        <f>_xll.qlCalendarAdvance(Calendar,R1688,P1689,,,trigger)</f>
        <v>51377</v>
      </c>
      <c r="S1689" s="78">
        <f>_xll.qlTenorBasisValue($S$1,R1689,_xll.ohTrigger(CalibrationTrigger,$C$6:$C$9))</f>
        <v>8.9072936702107048E-4</v>
      </c>
      <c r="T1689" s="78">
        <f>_xll.qlTenorBasisInstBasisValue($S$1,R1689,_xll.ohTrigger(CalibrationTrigger,$D$6:$D$9))</f>
        <v>8.9210528436102195E-4</v>
      </c>
      <c r="U1689" s="78">
        <f>_xll.qlTenorBasisValue($U$1,R1689,_xll.ohTrigger(CalibrationTrigger,$C$20:$C$23))</f>
        <v>1.5657262897538217E-4</v>
      </c>
      <c r="V1689" s="78">
        <f>_xll.qlTenorBasisInstBasisValue($U$1,$R1689,_xll.ohTrigger(CalibrationTrigger,$D$20:$D$23))</f>
        <v>1.5691605209275082E-4</v>
      </c>
      <c r="W1689" s="78">
        <f>_xll.qlTenorBasisValue($W$1,R1689,_xll.ohTrigger(CalibrationTrigger,$C$34:$C$37))</f>
        <v>1.8692632080681505E-4</v>
      </c>
      <c r="X1689" s="78">
        <f>_xll.qlTenorBasisInstBasisValue($W$1,$R1689,_xll.ohTrigger(CalibrationTrigger,$D$34:$D$37))</f>
        <v>1.8870458849943025E-4</v>
      </c>
      <c r="Y1689" s="78">
        <f>_xll.qlTenorBasisValue($Y$1,R1689,_xll.ohTrigger(CalibrationTrigger,$C$48:$C$51))</f>
        <v>5.5172902621407707E-4</v>
      </c>
      <c r="Z1689" s="78">
        <f>_xll.qlTenorBasisInstBasisValue($Y$1,$R1689,_xll.ohTrigger(CalibrationTrigger,$D$48:$D$51))</f>
        <v>5.5186579815922167E-4</v>
      </c>
    </row>
    <row r="1690" spans="16:26" x14ac:dyDescent="0.25">
      <c r="P1690" s="64" t="s">
        <v>99</v>
      </c>
      <c r="Q1690" s="147" t="str">
        <f>IFERROR(_xll.qlInterestRateIndexFixingDate(SimpleBasisIndex6M,R1690),"")</f>
        <v/>
      </c>
      <c r="R1690" s="147">
        <f>_xll.qlCalendarAdvance(Calendar,R1689,P1690,,,trigger)</f>
        <v>51384</v>
      </c>
      <c r="S1690" s="78">
        <f>_xll.qlTenorBasisValue($S$1,R1690,_xll.ohTrigger(CalibrationTrigger,$C$6:$C$9))</f>
        <v>8.9062747783058235E-4</v>
      </c>
      <c r="T1690" s="78">
        <f>_xll.qlTenorBasisInstBasisValue($S$1,R1690,_xll.ohTrigger(CalibrationTrigger,$D$6:$D$9))</f>
        <v>8.9199652968933898E-4</v>
      </c>
      <c r="U1690" s="78">
        <f>_xll.qlTenorBasisValue($U$1,R1690,_xll.ohTrigger(CalibrationTrigger,$C$20:$C$23))</f>
        <v>1.5652063703982546E-4</v>
      </c>
      <c r="V1690" s="78">
        <f>_xll.qlTenorBasisInstBasisValue($U$1,$R1690,_xll.ohTrigger(CalibrationTrigger,$D$20:$D$23))</f>
        <v>1.5686234437417934E-4</v>
      </c>
      <c r="W1690" s="78">
        <f>_xll.qlTenorBasisValue($W$1,R1690,_xll.ohTrigger(CalibrationTrigger,$C$34:$C$37))</f>
        <v>1.8686241779332125E-4</v>
      </c>
      <c r="X1690" s="78">
        <f>_xll.qlTenorBasisInstBasisValue($W$1,$R1690,_xll.ohTrigger(CalibrationTrigger,$D$34:$D$37))</f>
        <v>1.8863180030957369E-4</v>
      </c>
      <c r="Y1690" s="78">
        <f>_xll.qlTenorBasisValue($Y$1,R1690,_xll.ohTrigger(CalibrationTrigger,$C$48:$C$51))</f>
        <v>5.5167038065891778E-4</v>
      </c>
      <c r="Z1690" s="78">
        <f>_xll.qlTenorBasisInstBasisValue($Y$1,$R1690,_xll.ohTrigger(CalibrationTrigger,$D$48:$D$51))</f>
        <v>5.5180647292759461E-4</v>
      </c>
    </row>
    <row r="1691" spans="16:26" x14ac:dyDescent="0.25">
      <c r="P1691" s="64" t="s">
        <v>99</v>
      </c>
      <c r="Q1691" s="147" t="str">
        <f>IFERROR(_xll.qlInterestRateIndexFixingDate(SimpleBasisIndex6M,R1691),"")</f>
        <v/>
      </c>
      <c r="R1691" s="147">
        <f>_xll.qlCalendarAdvance(Calendar,R1690,P1691,,,trigger)</f>
        <v>51391</v>
      </c>
      <c r="S1691" s="78">
        <f>_xll.qlTenorBasisValue($S$1,R1691,_xll.ohTrigger(CalibrationTrigger,$C$6:$C$9))</f>
        <v>8.9052609739999843E-4</v>
      </c>
      <c r="T1691" s="78">
        <f>_xll.qlTenorBasisInstBasisValue($S$1,R1691,_xll.ohTrigger(CalibrationTrigger,$D$6:$D$9))</f>
        <v>8.9188831702307313E-4</v>
      </c>
      <c r="U1691" s="78">
        <f>_xll.qlTenorBasisValue($U$1,R1691,_xll.ohTrigger(CalibrationTrigger,$C$20:$C$23))</f>
        <v>1.5646890496213276E-4</v>
      </c>
      <c r="V1691" s="78">
        <f>_xll.qlTenorBasisInstBasisValue($U$1,$R1691,_xll.ohTrigger(CalibrationTrigger,$D$20:$D$23))</f>
        <v>1.5680890483699895E-4</v>
      </c>
      <c r="W1691" s="78">
        <f>_xll.qlTenorBasisValue($W$1,R1691,_xll.ohTrigger(CalibrationTrigger,$C$34:$C$37))</f>
        <v>1.8679883448340887E-4</v>
      </c>
      <c r="X1691" s="78">
        <f>_xll.qlTenorBasisInstBasisValue($W$1,$R1691,_xll.ohTrigger(CalibrationTrigger,$D$34:$D$37))</f>
        <v>1.8855937493170486E-4</v>
      </c>
      <c r="Y1691" s="78">
        <f>_xll.qlTenorBasisValue($Y$1,R1691,_xll.ohTrigger(CalibrationTrigger,$C$48:$C$51))</f>
        <v>5.5161202659540843E-4</v>
      </c>
      <c r="Z1691" s="78">
        <f>_xll.qlTenorBasisInstBasisValue($Y$1,$R1691,_xll.ohTrigger(CalibrationTrigger,$D$48:$D$51))</f>
        <v>5.5174744245983743E-4</v>
      </c>
    </row>
    <row r="1692" spans="16:26" x14ac:dyDescent="0.25">
      <c r="P1692" s="64" t="s">
        <v>99</v>
      </c>
      <c r="Q1692" s="147" t="str">
        <f>IFERROR(_xll.qlInterestRateIndexFixingDate(SimpleBasisIndex6M,R1692),"")</f>
        <v/>
      </c>
      <c r="R1692" s="147">
        <f>_xll.qlCalendarAdvance(Calendar,R1691,P1692,,,trigger)</f>
        <v>51398</v>
      </c>
      <c r="S1692" s="78">
        <f>_xll.qlTenorBasisValue($S$1,R1692,_xll.ohTrigger(CalibrationTrigger,$C$6:$C$9))</f>
        <v>8.904252232632354E-4</v>
      </c>
      <c r="T1692" s="78">
        <f>_xll.qlTenorBasisInstBasisValue($S$1,R1692,_xll.ohTrigger(CalibrationTrigger,$D$6:$D$9))</f>
        <v>8.917806437420833E-4</v>
      </c>
      <c r="U1692" s="78">
        <f>_xll.qlTenorBasisValue($U$1,R1692,_xll.ohTrigger(CalibrationTrigger,$C$20:$C$23))</f>
        <v>1.5641743148100989E-4</v>
      </c>
      <c r="V1692" s="78">
        <f>_xll.qlTenorBasisInstBasisValue($U$1,$R1692,_xll.ohTrigger(CalibrationTrigger,$D$20:$D$23))</f>
        <v>1.5675573218123877E-4</v>
      </c>
      <c r="W1692" s="78">
        <f>_xll.qlTenorBasisValue($W$1,R1692,_xll.ohTrigger(CalibrationTrigger,$C$34:$C$37))</f>
        <v>1.8673556932315987E-4</v>
      </c>
      <c r="X1692" s="78">
        <f>_xll.qlTenorBasisInstBasisValue($W$1,$R1692,_xll.ohTrigger(CalibrationTrigger,$D$34:$D$37))</f>
        <v>1.884873106115599E-4</v>
      </c>
      <c r="Y1692" s="78">
        <f>_xll.qlTenorBasisValue($Y$1,R1692,_xll.ohTrigger(CalibrationTrigger,$C$48:$C$51))</f>
        <v>5.5155396261980145E-4</v>
      </c>
      <c r="Z1692" s="78">
        <f>_xll.qlTenorBasisInstBasisValue($Y$1,$R1692,_xll.ohTrigger(CalibrationTrigger,$D$48:$D$51))</f>
        <v>5.5168870533717392E-4</v>
      </c>
    </row>
    <row r="1693" spans="16:26" x14ac:dyDescent="0.25">
      <c r="P1693" s="64" t="s">
        <v>99</v>
      </c>
      <c r="Q1693" s="147" t="str">
        <f>IFERROR(_xll.qlInterestRateIndexFixingDate(SimpleBasisIndex6M,R1693),"")</f>
        <v/>
      </c>
      <c r="R1693" s="147">
        <f>_xll.qlCalendarAdvance(Calendar,R1692,P1693,,,trigger)</f>
        <v>51405</v>
      </c>
      <c r="S1693" s="78">
        <f>_xll.qlTenorBasisValue($S$1,R1693,_xll.ohTrigger(CalibrationTrigger,$C$6:$C$9))</f>
        <v>8.9032485296565509E-4</v>
      </c>
      <c r="T1693" s="78">
        <f>_xll.qlTenorBasisInstBasisValue($S$1,R1693,_xll.ohTrigger(CalibrationTrigger,$D$6:$D$9))</f>
        <v>8.9167350723833852E-4</v>
      </c>
      <c r="U1693" s="78">
        <f>_xll.qlTenorBasisValue($U$1,R1693,_xll.ohTrigger(CalibrationTrigger,$C$20:$C$23))</f>
        <v>1.5636621534102817E-4</v>
      </c>
      <c r="V1693" s="78">
        <f>_xll.qlTenorBasisInstBasisValue($U$1,$R1693,_xll.ohTrigger(CalibrationTrigger,$D$20:$D$23))</f>
        <v>1.5670282511296126E-4</v>
      </c>
      <c r="W1693" s="78">
        <f>_xll.qlTenorBasisValue($W$1,R1693,_xll.ohTrigger(CalibrationTrigger,$C$34:$C$37))</f>
        <v>1.8667262076589776E-4</v>
      </c>
      <c r="X1693" s="78">
        <f>_xll.qlTenorBasisInstBasisValue($W$1,$R1693,_xll.ohTrigger(CalibrationTrigger,$D$34:$D$37))</f>
        <v>1.8841560560298566E-4</v>
      </c>
      <c r="Y1693" s="78">
        <f>_xll.qlTenorBasisValue($Y$1,R1693,_xll.ohTrigger(CalibrationTrigger,$C$48:$C$51))</f>
        <v>5.5149618733479964E-4</v>
      </c>
      <c r="Z1693" s="78">
        <f>_xll.qlTenorBasisInstBasisValue($Y$1,$R1693,_xll.ohTrigger(CalibrationTrigger,$D$48:$D$51))</f>
        <v>5.5163026014734193E-4</v>
      </c>
    </row>
    <row r="1694" spans="16:26" x14ac:dyDescent="0.25">
      <c r="P1694" s="64" t="s">
        <v>99</v>
      </c>
      <c r="Q1694" s="147" t="str">
        <f>IFERROR(_xll.qlInterestRateIndexFixingDate(SimpleBasisIndex6M,R1694),"")</f>
        <v/>
      </c>
      <c r="R1694" s="147">
        <f>_xll.qlCalendarAdvance(Calendar,R1693,P1694,,,trigger)</f>
        <v>51412</v>
      </c>
      <c r="S1694" s="78">
        <f>_xll.qlTenorBasisValue($S$1,R1694,_xll.ohTrigger(CalibrationTrigger,$C$6:$C$9))</f>
        <v>8.9022498406401496E-4</v>
      </c>
      <c r="T1694" s="78">
        <f>_xll.qlTenorBasisInstBasisValue($S$1,R1694,_xll.ohTrigger(CalibrationTrigger,$D$6:$D$9))</f>
        <v>8.9156690491586565E-4</v>
      </c>
      <c r="U1694" s="78">
        <f>_xll.qlTenorBasisValue($U$1,R1694,_xll.ohTrigger(CalibrationTrigger,$C$20:$C$23))</f>
        <v>1.5631525529259918E-4</v>
      </c>
      <c r="V1694" s="78">
        <f>_xll.qlTenorBasisInstBasisValue($U$1,$R1694,_xll.ohTrigger(CalibrationTrigger,$D$20:$D$23))</f>
        <v>1.5665018234423624E-4</v>
      </c>
      <c r="W1694" s="78">
        <f>_xll.qlTenorBasisValue($W$1,R1694,_xll.ohTrigger(CalibrationTrigger,$C$34:$C$37))</f>
        <v>1.8660998727215611E-4</v>
      </c>
      <c r="X1694" s="78">
        <f>_xll.qlTenorBasisInstBasisValue($W$1,$R1694,_xll.ohTrigger(CalibrationTrigger,$D$34:$D$37))</f>
        <v>1.8834425816790482E-4</v>
      </c>
      <c r="Y1694" s="78">
        <f>_xll.qlTenorBasisValue($Y$1,R1694,_xll.ohTrigger(CalibrationTrigger,$C$48:$C$51))</f>
        <v>5.5143869934952796E-4</v>
      </c>
      <c r="Z1694" s="78">
        <f>_xll.qlTenorBasisInstBasisValue($Y$1,$R1694,_xll.ohTrigger(CalibrationTrigger,$D$48:$D$51))</f>
        <v>5.5157210548456527E-4</v>
      </c>
    </row>
    <row r="1695" spans="16:26" x14ac:dyDescent="0.25">
      <c r="P1695" s="64" t="s">
        <v>99</v>
      </c>
      <c r="Q1695" s="147" t="str">
        <f>IFERROR(_xll.qlInterestRateIndexFixingDate(SimpleBasisIndex6M,R1695),"")</f>
        <v/>
      </c>
      <c r="R1695" s="147">
        <f>_xll.qlCalendarAdvance(Calendar,R1694,P1695,,,trigger)</f>
        <v>51419</v>
      </c>
      <c r="S1695" s="78">
        <f>_xll.qlTenorBasisValue($S$1,R1695,_xll.ohTrigger(CalibrationTrigger,$C$6:$C$9))</f>
        <v>8.9012561412641841E-4</v>
      </c>
      <c r="T1695" s="78">
        <f>_xll.qlTenorBasisInstBasisValue($S$1,R1695,_xll.ohTrigger(CalibrationTrigger,$D$6:$D$9))</f>
        <v>8.914608341906977E-4</v>
      </c>
      <c r="U1695" s="78">
        <f>_xll.qlTenorBasisValue($U$1,R1695,_xll.ohTrigger(CalibrationTrigger,$C$20:$C$23))</f>
        <v>1.5626455009194919E-4</v>
      </c>
      <c r="V1695" s="78">
        <f>_xll.qlTenorBasisInstBasisValue($U$1,$R1695,_xll.ohTrigger(CalibrationTrigger,$D$20:$D$23))</f>
        <v>1.5659780259311457E-4</v>
      </c>
      <c r="W1695" s="78">
        <f>_xll.qlTenorBasisValue($W$1,R1695,_xll.ohTrigger(CalibrationTrigger,$C$34:$C$37))</f>
        <v>1.8654766730964701E-4</v>
      </c>
      <c r="X1695" s="78">
        <f>_xll.qlTenorBasisInstBasisValue($W$1,$R1695,_xll.ohTrigger(CalibrationTrigger,$D$34:$D$37))</f>
        <v>1.8827326657628099E-4</v>
      </c>
      <c r="Y1695" s="78">
        <f>_xll.qlTenorBasisValue($Y$1,R1695,_xll.ohTrigger(CalibrationTrigger,$C$48:$C$51))</f>
        <v>5.5138149727950673E-4</v>
      </c>
      <c r="Z1695" s="78">
        <f>_xll.qlTenorBasisInstBasisValue($Y$1,$R1695,_xll.ohTrigger(CalibrationTrigger,$D$48:$D$51))</f>
        <v>5.5151423994952652E-4</v>
      </c>
    </row>
    <row r="1696" spans="16:26" x14ac:dyDescent="0.25">
      <c r="P1696" s="64" t="s">
        <v>99</v>
      </c>
      <c r="Q1696" s="147" t="str">
        <f>IFERROR(_xll.qlInterestRateIndexFixingDate(SimpleBasisIndex6M,R1696),"")</f>
        <v/>
      </c>
      <c r="R1696" s="147">
        <f>_xll.qlCalendarAdvance(Calendar,R1695,P1696,,,trigger)</f>
        <v>51426</v>
      </c>
      <c r="S1696" s="78">
        <f>_xll.qlTenorBasisValue($S$1,R1696,_xll.ohTrigger(CalibrationTrigger,$C$6:$C$9))</f>
        <v>8.9002674073226581E-4</v>
      </c>
      <c r="T1696" s="78">
        <f>_xll.qlTenorBasisInstBasisValue($S$1,R1696,_xll.ohTrigger(CalibrationTrigger,$D$6:$D$9))</f>
        <v>8.9135529249082218E-4</v>
      </c>
      <c r="U1696" s="78">
        <f>_xll.qlTenorBasisValue($U$1,R1696,_xll.ohTrigger(CalibrationTrigger,$C$20:$C$23))</f>
        <v>1.5621409850109403E-4</v>
      </c>
      <c r="V1696" s="78">
        <f>_xll.qlTenorBasisInstBasisValue($U$1,$R1696,_xll.ohTrigger(CalibrationTrigger,$D$20:$D$23))</f>
        <v>1.5654568458360257E-4</v>
      </c>
      <c r="W1696" s="78">
        <f>_xll.qlTenorBasisValue($W$1,R1696,_xll.ohTrigger(CalibrationTrigger,$C$34:$C$37))</f>
        <v>1.8648565935322988E-4</v>
      </c>
      <c r="X1696" s="78">
        <f>_xll.qlTenorBasisInstBasisValue($W$1,$R1696,_xll.ohTrigger(CalibrationTrigger,$D$34:$D$37))</f>
        <v>1.8820262910608428E-4</v>
      </c>
      <c r="Y1696" s="78">
        <f>_xll.qlTenorBasisValue($Y$1,R1696,_xll.ohTrigger(CalibrationTrigger,$C$48:$C$51))</f>
        <v>5.5132457974662436E-4</v>
      </c>
      <c r="Z1696" s="78">
        <f>_xll.qlTenorBasisInstBasisValue($Y$1,$R1696,_xll.ohTrigger(CalibrationTrigger,$D$48:$D$51))</f>
        <v>5.5145666214933924E-4</v>
      </c>
    </row>
    <row r="1697" spans="16:26" x14ac:dyDescent="0.25">
      <c r="P1697" s="64" t="s">
        <v>99</v>
      </c>
      <c r="Q1697" s="147" t="str">
        <f>IFERROR(_xll.qlInterestRateIndexFixingDate(SimpleBasisIndex6M,R1697),"")</f>
        <v/>
      </c>
      <c r="R1697" s="147">
        <f>_xll.qlCalendarAdvance(Calendar,R1696,P1697,,,trigger)</f>
        <v>51433</v>
      </c>
      <c r="S1697" s="78">
        <f>_xll.qlTenorBasisValue($S$1,R1697,_xll.ohTrigger(CalibrationTrigger,$C$6:$C$9))</f>
        <v>8.899283614722058E-4</v>
      </c>
      <c r="T1697" s="78">
        <f>_xll.qlTenorBasisInstBasisValue($S$1,R1697,_xll.ohTrigger(CalibrationTrigger,$D$6:$D$9))</f>
        <v>8.9125027725612963E-4</v>
      </c>
      <c r="U1697" s="78">
        <f>_xll.qlTenorBasisValue($U$1,R1697,_xll.ohTrigger(CalibrationTrigger,$C$20:$C$23))</f>
        <v>1.561638992878138E-4</v>
      </c>
      <c r="V1697" s="78">
        <f>_xll.qlTenorBasisInstBasisValue($U$1,$R1697,_xll.ohTrigger(CalibrationTrigger,$D$20:$D$23))</f>
        <v>1.5649382704563595E-4</v>
      </c>
      <c r="W1697" s="78">
        <f>_xll.qlTenorBasisValue($W$1,R1697,_xll.ohTrigger(CalibrationTrigger,$C$34:$C$37))</f>
        <v>1.8642396188488016E-4</v>
      </c>
      <c r="X1697" s="78">
        <f>_xll.qlTenorBasisInstBasisValue($W$1,$R1697,_xll.ohTrigger(CalibrationTrigger,$D$34:$D$37))</f>
        <v>1.8813234404325662E-4</v>
      </c>
      <c r="Y1697" s="78">
        <f>_xll.qlTenorBasisValue($Y$1,R1697,_xll.ohTrigger(CalibrationTrigger,$C$48:$C$51))</f>
        <v>5.5126794537910999E-4</v>
      </c>
      <c r="Z1697" s="78">
        <f>_xll.qlTenorBasisInstBasisValue($Y$1,$R1697,_xll.ohTrigger(CalibrationTrigger,$D$48:$D$51))</f>
        <v>5.5139937069752091E-4</v>
      </c>
    </row>
    <row r="1698" spans="16:26" x14ac:dyDescent="0.25">
      <c r="P1698" s="64" t="s">
        <v>99</v>
      </c>
      <c r="Q1698" s="147" t="str">
        <f>IFERROR(_xll.qlInterestRateIndexFixingDate(SimpleBasisIndex6M,R1698),"")</f>
        <v/>
      </c>
      <c r="R1698" s="147">
        <f>_xll.qlCalendarAdvance(Calendar,R1697,P1698,,,trigger)</f>
        <v>51440</v>
      </c>
      <c r="S1698" s="78">
        <f>_xll.qlTenorBasisValue($S$1,R1698,_xll.ohTrigger(CalibrationTrigger,$C$6:$C$9))</f>
        <v>8.8983047394808638E-4</v>
      </c>
      <c r="T1698" s="78">
        <f>_xll.qlTenorBasisInstBasisValue($S$1,R1698,_xll.ohTrigger(CalibrationTrigger,$D$6:$D$9))</f>
        <v>8.9114578593836233E-4</v>
      </c>
      <c r="U1698" s="78">
        <f>_xll.qlTenorBasisValue($U$1,R1698,_xll.ohTrigger(CalibrationTrigger,$C$20:$C$23))</f>
        <v>1.561139512256279E-4</v>
      </c>
      <c r="V1698" s="78">
        <f>_xll.qlTenorBasisInstBasisValue($U$1,$R1698,_xll.ohTrigger(CalibrationTrigger,$D$20:$D$23))</f>
        <v>1.5644222871505429E-4</v>
      </c>
      <c r="W1698" s="78">
        <f>_xll.qlTenorBasisValue($W$1,R1698,_xll.ohTrigger(CalibrationTrigger,$C$34:$C$37))</f>
        <v>1.863625733936584E-4</v>
      </c>
      <c r="X1698" s="78">
        <f>_xll.qlTenorBasisInstBasisValue($W$1,$R1698,_xll.ohTrigger(CalibrationTrigger,$D$34:$D$37))</f>
        <v>1.880624096816777E-4</v>
      </c>
      <c r="Y1698" s="78">
        <f>_xll.qlTenorBasisValue($Y$1,R1698,_xll.ohTrigger(CalibrationTrigger,$C$48:$C$51))</f>
        <v>5.5121159281150639E-4</v>
      </c>
      <c r="Z1698" s="78">
        <f>_xll.qlTenorBasisInstBasisValue($Y$1,$R1698,_xll.ohTrigger(CalibrationTrigger,$D$48:$D$51))</f>
        <v>5.5134236421396565E-4</v>
      </c>
    </row>
    <row r="1699" spans="16:26" x14ac:dyDescent="0.25">
      <c r="P1699" s="64" t="s">
        <v>99</v>
      </c>
      <c r="Q1699" s="147" t="str">
        <f>IFERROR(_xll.qlInterestRateIndexFixingDate(SimpleBasisIndex6M,R1699),"")</f>
        <v/>
      </c>
      <c r="R1699" s="147">
        <f>_xll.qlCalendarAdvance(Calendar,R1698,P1699,,,trigger)</f>
        <v>51447</v>
      </c>
      <c r="S1699" s="78">
        <f>_xll.qlTenorBasisValue($S$1,R1699,_xll.ohTrigger(CalibrationTrigger,$C$6:$C$9))</f>
        <v>8.8973307577290572E-4</v>
      </c>
      <c r="T1699" s="78">
        <f>_xll.qlTenorBasisInstBasisValue($S$1,R1699,_xll.ohTrigger(CalibrationTrigger,$D$6:$D$9))</f>
        <v>8.9104181600106313E-4</v>
      </c>
      <c r="U1699" s="78">
        <f>_xll.qlTenorBasisValue($U$1,R1699,_xll.ohTrigger(CalibrationTrigger,$C$20:$C$23))</f>
        <v>1.5606425309376993E-4</v>
      </c>
      <c r="V1699" s="78">
        <f>_xll.qlTenorBasisInstBasisValue($U$1,$R1699,_xll.ohTrigger(CalibrationTrigger,$D$20:$D$23))</f>
        <v>1.5639088833357525E-4</v>
      </c>
      <c r="W1699" s="78">
        <f>_xll.qlTenorBasisValue($W$1,R1699,_xll.ohTrigger(CalibrationTrigger,$C$34:$C$37))</f>
        <v>1.8630149237567906E-4</v>
      </c>
      <c r="X1699" s="78">
        <f>_xll.qlTenorBasisInstBasisValue($W$1,$R1699,_xll.ohTrigger(CalibrationTrigger,$D$34:$D$37))</f>
        <v>1.879928243231304E-4</v>
      </c>
      <c r="Y1699" s="78">
        <f>_xll.qlTenorBasisValue($Y$1,R1699,_xll.ohTrigger(CalibrationTrigger,$C$48:$C$51))</f>
        <v>5.5115552068464363E-4</v>
      </c>
      <c r="Z1699" s="78">
        <f>_xll.qlTenorBasisInstBasisValue($Y$1,$R1699,_xll.ohTrigger(CalibrationTrigger,$D$48:$D$51))</f>
        <v>5.5128564132491656E-4</v>
      </c>
    </row>
    <row r="1700" spans="16:26" x14ac:dyDescent="0.25">
      <c r="P1700" s="64" t="s">
        <v>99</v>
      </c>
      <c r="Q1700" s="147" t="str">
        <f>IFERROR(_xll.qlInterestRateIndexFixingDate(SimpleBasisIndex6M,R1700),"")</f>
        <v/>
      </c>
      <c r="R1700" s="147">
        <f>_xll.qlCalendarAdvance(Calendar,R1699,P1700,,,trigger)</f>
        <v>51454</v>
      </c>
      <c r="S1700" s="78">
        <f>_xll.qlTenorBasisValue($S$1,R1700,_xll.ohTrigger(CalibrationTrigger,$C$6:$C$9))</f>
        <v>8.8963616457076464E-4</v>
      </c>
      <c r="T1700" s="78">
        <f>_xll.qlTenorBasisInstBasisValue($S$1,R1700,_xll.ohTrigger(CalibrationTrigger,$D$6:$D$9))</f>
        <v>8.9093836491952491E-4</v>
      </c>
      <c r="U1700" s="78">
        <f>_xll.qlTenorBasisValue($U$1,R1700,_xll.ohTrigger(CalibrationTrigger,$C$20:$C$23))</f>
        <v>1.5601480367716291E-4</v>
      </c>
      <c r="V1700" s="78">
        <f>_xll.qlTenorBasisInstBasisValue($U$1,$R1700,_xll.ohTrigger(CalibrationTrigger,$D$20:$D$23))</f>
        <v>1.5633980464876924E-4</v>
      </c>
      <c r="W1700" s="78">
        <f>_xll.qlTenorBasisValue($W$1,R1700,_xll.ohTrigger(CalibrationTrigger,$C$34:$C$37))</f>
        <v>1.8624071733407989E-4</v>
      </c>
      <c r="X1700" s="78">
        <f>_xll.qlTenorBasisInstBasisValue($W$1,$R1700,_xll.ohTrigger(CalibrationTrigger,$D$34:$D$37))</f>
        <v>1.8792358627726702E-4</v>
      </c>
      <c r="Y1700" s="78">
        <f>_xll.qlTenorBasisValue($Y$1,R1700,_xll.ohTrigger(CalibrationTrigger,$C$48:$C$51))</f>
        <v>5.510997276456114E-4</v>
      </c>
      <c r="Z1700" s="78">
        <f>_xll.qlTenorBasisInstBasisValue($Y$1,$R1700,_xll.ohTrigger(CalibrationTrigger,$D$48:$D$51))</f>
        <v>5.5122920066293958E-4</v>
      </c>
    </row>
    <row r="1701" spans="16:26" x14ac:dyDescent="0.25">
      <c r="P1701" s="64" t="s">
        <v>99</v>
      </c>
      <c r="Q1701" s="147" t="str">
        <f>IFERROR(_xll.qlInterestRateIndexFixingDate(SimpleBasisIndex6M,R1701),"")</f>
        <v/>
      </c>
      <c r="R1701" s="147">
        <f>_xll.qlCalendarAdvance(Calendar,R1700,P1701,,,trigger)</f>
        <v>51461</v>
      </c>
      <c r="S1701" s="78">
        <f>_xll.qlTenorBasisValue($S$1,R1701,_xll.ohTrigger(CalibrationTrigger,$C$6:$C$9))</f>
        <v>8.8953973797681806E-4</v>
      </c>
      <c r="T1701" s="78">
        <f>_xll.qlTenorBasisInstBasisValue($S$1,R1701,_xll.ohTrigger(CalibrationTrigger,$D$6:$D$9))</f>
        <v>8.9083543018073921E-4</v>
      </c>
      <c r="U1701" s="78">
        <f>_xll.qlTenorBasisValue($U$1,R1701,_xll.ohTrigger(CalibrationTrigger,$C$20:$C$23))</f>
        <v>1.559656017663943E-4</v>
      </c>
      <c r="V1701" s="78">
        <f>_xll.qlTenorBasisInstBasisValue($U$1,$R1701,_xll.ohTrigger(CalibrationTrigger,$D$20:$D$23))</f>
        <v>1.5628897641403375E-4</v>
      </c>
      <c r="W1701" s="78">
        <f>_xll.qlTenorBasisValue($W$1,R1701,_xll.ohTrigger(CalibrationTrigger,$C$34:$C$37))</f>
        <v>1.8618024677899113E-4</v>
      </c>
      <c r="X1701" s="78">
        <f>_xll.qlTenorBasisInstBasisValue($W$1,$R1701,_xll.ohTrigger(CalibrationTrigger,$D$34:$D$37))</f>
        <v>1.8785469386157504E-4</v>
      </c>
      <c r="Y1701" s="78">
        <f>_xll.qlTenorBasisValue($Y$1,R1701,_xll.ohTrigger(CalibrationTrigger,$C$48:$C$51))</f>
        <v>5.5104421234773292E-4</v>
      </c>
      <c r="Z1701" s="78">
        <f>_xll.qlTenorBasisInstBasisValue($Y$1,$R1701,_xll.ohTrigger(CalibrationTrigger,$D$48:$D$51))</f>
        <v>5.5117304086689533E-4</v>
      </c>
    </row>
    <row r="1702" spans="16:26" x14ac:dyDescent="0.25">
      <c r="P1702" s="64" t="s">
        <v>99</v>
      </c>
      <c r="Q1702" s="147" t="str">
        <f>IFERROR(_xll.qlInterestRateIndexFixingDate(SimpleBasisIndex6M,R1702),"")</f>
        <v/>
      </c>
      <c r="R1702" s="147">
        <f>_xll.qlCalendarAdvance(Calendar,R1701,P1702,,,trigger)</f>
        <v>51468</v>
      </c>
      <c r="S1702" s="78">
        <f>_xll.qlTenorBasisValue($S$1,R1702,_xll.ohTrigger(CalibrationTrigger,$C$6:$C$9))</f>
        <v>8.8944379363722664E-4</v>
      </c>
      <c r="T1702" s="78">
        <f>_xll.qlTenorBasisInstBasisValue($S$1,R1702,_xll.ohTrigger(CalibrationTrigger,$D$6:$D$9))</f>
        <v>8.9073300928334677E-4</v>
      </c>
      <c r="U1702" s="78">
        <f>_xll.qlTenorBasisValue($U$1,R1702,_xll.ohTrigger(CalibrationTrigger,$C$20:$C$23))</f>
        <v>1.5591664615769156E-4</v>
      </c>
      <c r="V1702" s="78">
        <f>_xll.qlTenorBasisInstBasisValue($U$1,$R1702,_xll.ohTrigger(CalibrationTrigger,$D$20:$D$23))</f>
        <v>1.5623840238856827E-4</v>
      </c>
      <c r="W1702" s="78">
        <f>_xll.qlTenorBasisValue($W$1,R1702,_xll.ohTrigger(CalibrationTrigger,$C$34:$C$37))</f>
        <v>1.8612007922750491E-4</v>
      </c>
      <c r="X1702" s="78">
        <f>_xll.qlTenorBasisInstBasisValue($W$1,$R1702,_xll.ohTrigger(CalibrationTrigger,$D$34:$D$37))</f>
        <v>1.8778614540134348E-4</v>
      </c>
      <c r="Y1702" s="78">
        <f>_xll.qlTenorBasisValue($Y$1,R1702,_xll.ohTrigger(CalibrationTrigger,$C$48:$C$51))</f>
        <v>5.5098897345053804E-4</v>
      </c>
      <c r="Z1702" s="78">
        <f>_xll.qlTenorBasisInstBasisValue($Y$1,$R1702,_xll.ohTrigger(CalibrationTrigger,$D$48:$D$51))</f>
        <v>5.5111716058191349E-4</v>
      </c>
    </row>
    <row r="1703" spans="16:26" x14ac:dyDescent="0.25">
      <c r="P1703" s="64" t="s">
        <v>99</v>
      </c>
      <c r="Q1703" s="147" t="str">
        <f>IFERROR(_xll.qlInterestRateIndexFixingDate(SimpleBasisIndex6M,R1703),"")</f>
        <v/>
      </c>
      <c r="R1703" s="147">
        <f>_xll.qlCalendarAdvance(Calendar,R1702,P1703,,,trigger)</f>
        <v>51475</v>
      </c>
      <c r="S1703" s="78">
        <f>_xll.qlTenorBasisValue($S$1,R1703,_xll.ohTrigger(CalibrationTrigger,$C$6:$C$9))</f>
        <v>8.8934832920910939E-4</v>
      </c>
      <c r="T1703" s="78">
        <f>_xll.qlTenorBasisInstBasisValue($S$1,R1703,_xll.ohTrigger(CalibrationTrigger,$D$6:$D$9))</f>
        <v>8.9063109973758616E-4</v>
      </c>
      <c r="U1703" s="78">
        <f>_xll.qlTenorBasisValue($U$1,R1703,_xll.ohTrigger(CalibrationTrigger,$C$20:$C$23))</f>
        <v>1.5586793565289735E-4</v>
      </c>
      <c r="V1703" s="78">
        <f>_xll.qlTenorBasisInstBasisValue($U$1,$R1703,_xll.ohTrigger(CalibrationTrigger,$D$20:$D$23))</f>
        <v>1.5618808133734894E-4</v>
      </c>
      <c r="W1703" s="78">
        <f>_xll.qlTenorBasisValue($W$1,R1703,_xll.ohTrigger(CalibrationTrigger,$C$34:$C$37))</f>
        <v>1.8606021320364481E-4</v>
      </c>
      <c r="X1703" s="78">
        <f>_xll.qlTenorBasisInstBasisValue($W$1,$R1703,_xll.ohTrigger(CalibrationTrigger,$D$34:$D$37))</f>
        <v>1.8771793922962914E-4</v>
      </c>
      <c r="Y1703" s="78">
        <f>_xll.qlTenorBasisValue($Y$1,R1703,_xll.ohTrigger(CalibrationTrigger,$C$48:$C$51))</f>
        <v>5.5093400961973664E-4</v>
      </c>
      <c r="Z1703" s="78">
        <f>_xll.qlTenorBasisInstBasisValue($Y$1,$R1703,_xll.ohTrigger(CalibrationTrigger,$D$48:$D$51))</f>
        <v>5.5106155845936506E-4</v>
      </c>
    </row>
    <row r="1704" spans="16:26" x14ac:dyDescent="0.25">
      <c r="P1704" s="64" t="s">
        <v>99</v>
      </c>
      <c r="Q1704" s="147" t="str">
        <f>IFERROR(_xll.qlInterestRateIndexFixingDate(SimpleBasisIndex6M,R1704),"")</f>
        <v/>
      </c>
      <c r="R1704" s="147">
        <f>_xll.qlCalendarAdvance(Calendar,R1703,P1704,,,trigger)</f>
        <v>51482</v>
      </c>
      <c r="S1704" s="78">
        <f>_xll.qlTenorBasisValue($S$1,R1704,_xll.ohTrigger(CalibrationTrigger,$C$6:$C$9))</f>
        <v>8.8925334236049554E-4</v>
      </c>
      <c r="T1704" s="78">
        <f>_xll.qlTenorBasisInstBasisValue($S$1,R1704,_xll.ohTrigger(CalibrationTrigger,$D$6:$D$9))</f>
        <v>8.9052969906524453E-4</v>
      </c>
      <c r="U1704" s="78">
        <f>_xll.qlTenorBasisValue($U$1,R1704,_xll.ohTrigger(CalibrationTrigger,$C$20:$C$23))</f>
        <v>1.5581946905944503E-4</v>
      </c>
      <c r="V1704" s="78">
        <f>_xll.qlTenorBasisInstBasisValue($U$1,$R1704,_xll.ohTrigger(CalibrationTrigger,$D$20:$D$23))</f>
        <v>1.5613801203110338E-4</v>
      </c>
      <c r="W1704" s="78">
        <f>_xll.qlTenorBasisValue($W$1,R1704,_xll.ohTrigger(CalibrationTrigger,$C$34:$C$37))</f>
        <v>1.8600064723833543E-4</v>
      </c>
      <c r="X1704" s="78">
        <f>_xll.qlTenorBasisInstBasisValue($W$1,$R1704,_xll.ohTrigger(CalibrationTrigger,$D$34:$D$37))</f>
        <v>1.8765007368722294E-4</v>
      </c>
      <c r="Y1704" s="78">
        <f>_xll.qlTenorBasisValue($Y$1,R1704,_xll.ohTrigger(CalibrationTrigger,$C$48:$C$51))</f>
        <v>5.5087931952719235E-4</v>
      </c>
      <c r="Z1704" s="78">
        <f>_xll.qlTenorBasisInstBasisValue($Y$1,$R1704,_xll.ohTrigger(CalibrationTrigger,$D$48:$D$51))</f>
        <v>5.5100623315683622E-4</v>
      </c>
    </row>
    <row r="1705" spans="16:26" x14ac:dyDescent="0.25">
      <c r="P1705" s="64" t="s">
        <v>99</v>
      </c>
      <c r="Q1705" s="147" t="str">
        <f>IFERROR(_xll.qlInterestRateIndexFixingDate(SimpleBasisIndex6M,R1705),"")</f>
        <v/>
      </c>
      <c r="R1705" s="147">
        <f>_xll.qlCalendarAdvance(Calendar,R1704,P1705,,,trigger)</f>
        <v>51489</v>
      </c>
      <c r="S1705" s="78">
        <f>_xll.qlTenorBasisValue($S$1,R1705,_xll.ohTrigger(CalibrationTrigger,$C$6:$C$9))</f>
        <v>8.8915883077027769E-4</v>
      </c>
      <c r="T1705" s="78">
        <f>_xll.qlTenorBasisInstBasisValue($S$1,R1705,_xll.ohTrigger(CalibrationTrigger,$D$6:$D$9))</f>
        <v>8.9042880479960702E-4</v>
      </c>
      <c r="U1705" s="78">
        <f>_xll.qlTenorBasisValue($U$1,R1705,_xll.ohTrigger(CalibrationTrigger,$C$20:$C$23))</f>
        <v>1.5577124519033437E-4</v>
      </c>
      <c r="V1705" s="78">
        <f>_xll.qlTenorBasisInstBasisValue($U$1,$R1705,_xll.ohTrigger(CalibrationTrigger,$D$20:$D$23))</f>
        <v>1.5608819324628578E-4</v>
      </c>
      <c r="W1705" s="78">
        <f>_xll.qlTenorBasisValue($W$1,R1705,_xll.ohTrigger(CalibrationTrigger,$C$34:$C$37))</f>
        <v>1.8594137986937225E-4</v>
      </c>
      <c r="X1705" s="78">
        <f>_xll.qlTenorBasisInstBasisValue($W$1,$R1705,_xll.ohTrigger(CalibrationTrigger,$D$34:$D$37))</f>
        <v>1.8758254712261655E-4</v>
      </c>
      <c r="Y1705" s="78">
        <f>_xll.qlTenorBasisValue($Y$1,R1705,_xll.ohTrigger(CalibrationTrigger,$C$48:$C$51))</f>
        <v>5.5082490185089615E-4</v>
      </c>
      <c r="Z1705" s="78">
        <f>_xll.qlTenorBasisInstBasisValue($Y$1,$R1705,_xll.ohTrigger(CalibrationTrigger,$D$48:$D$51))</f>
        <v>5.5095118333810136E-4</v>
      </c>
    </row>
    <row r="1706" spans="16:26" x14ac:dyDescent="0.25">
      <c r="P1706" s="64" t="s">
        <v>99</v>
      </c>
      <c r="Q1706" s="147" t="str">
        <f>IFERROR(_xll.qlInterestRateIndexFixingDate(SimpleBasisIndex6M,R1706),"")</f>
        <v/>
      </c>
      <c r="R1706" s="147">
        <f>_xll.qlCalendarAdvance(Calendar,R1705,P1706,,,trigger)</f>
        <v>51497</v>
      </c>
      <c r="S1706" s="78">
        <f>_xll.qlTenorBasisValue($S$1,R1706,_xll.ohTrigger(CalibrationTrigger,$C$6:$C$9))</f>
        <v>8.8905139651022447E-4</v>
      </c>
      <c r="T1706" s="78">
        <f>_xll.qlTenorBasisInstBasisValue($S$1,R1706,_xll.ohTrigger(CalibrationTrigger,$D$6:$D$9))</f>
        <v>8.9031411400820166E-4</v>
      </c>
      <c r="U1706" s="78">
        <f>_xll.qlTenorBasisValue($U$1,R1706,_xll.ohTrigger(CalibrationTrigger,$C$20:$C$23))</f>
        <v>1.557164278952243E-4</v>
      </c>
      <c r="V1706" s="78">
        <f>_xll.qlTenorBasisInstBasisValue($U$1,$R1706,_xll.ohTrigger(CalibrationTrigger,$D$20:$D$23))</f>
        <v>1.5603156269115173E-4</v>
      </c>
      <c r="W1706" s="78">
        <f>_xll.qlTenorBasisValue($W$1,R1706,_xll.ohTrigger(CalibrationTrigger,$C$34:$C$37))</f>
        <v>1.8587400949496652E-4</v>
      </c>
      <c r="X1706" s="78">
        <f>_xll.qlTenorBasisInstBasisValue($W$1,$R1706,_xll.ohTrigger(CalibrationTrigger,$D$34:$D$37))</f>
        <v>1.875057868724132E-4</v>
      </c>
      <c r="Y1706" s="78">
        <f>_xll.qlTenorBasisValue($Y$1,R1706,_xll.ohTrigger(CalibrationTrigger,$C$48:$C$51))</f>
        <v>5.5076304210399261E-4</v>
      </c>
      <c r="Z1706" s="78">
        <f>_xll.qlTenorBasisInstBasisValue($Y$1,$R1706,_xll.ohTrigger(CalibrationTrigger,$D$48:$D$51))</f>
        <v>5.5088860488071954E-4</v>
      </c>
    </row>
    <row r="1707" spans="16:26" x14ac:dyDescent="0.25">
      <c r="P1707" s="64" t="s">
        <v>99</v>
      </c>
      <c r="Q1707" s="147" t="str">
        <f>IFERROR(_xll.qlInterestRateIndexFixingDate(SimpleBasisIndex6M,R1707),"")</f>
        <v/>
      </c>
      <c r="R1707" s="147">
        <f>_xll.qlCalendarAdvance(Calendar,R1706,P1707,,,trigger)</f>
        <v>51504</v>
      </c>
      <c r="S1707" s="78">
        <f>_xll.qlTenorBasisValue($S$1,R1707,_xll.ohTrigger(CalibrationTrigger,$C$6:$C$9))</f>
        <v>8.889578955651122E-4</v>
      </c>
      <c r="T1707" s="78">
        <f>_xll.qlTenorBasisInstBasisValue($S$1,R1707,_xll.ohTrigger(CalibrationTrigger,$D$6:$D$9))</f>
        <v>8.9021429664667441E-4</v>
      </c>
      <c r="U1707" s="78">
        <f>_xll.qlTenorBasisValue($U$1,R1707,_xll.ohTrigger(CalibrationTrigger,$C$20:$C$23))</f>
        <v>1.556687201784001E-4</v>
      </c>
      <c r="V1707" s="78">
        <f>_xll.qlTenorBasisInstBasisValue($U$1,$R1707,_xll.ohTrigger(CalibrationTrigger,$D$20:$D$23))</f>
        <v>1.5598227664434213E-4</v>
      </c>
      <c r="W1707" s="78">
        <f>_xll.qlTenorBasisValue($W$1,R1707,_xll.ohTrigger(CalibrationTrigger,$C$34:$C$37))</f>
        <v>1.8581537708333698E-4</v>
      </c>
      <c r="X1707" s="78">
        <f>_xll.qlTenorBasisInstBasisValue($W$1,$R1707,_xll.ohTrigger(CalibrationTrigger,$D$34:$D$37))</f>
        <v>1.8743898116321527E-4</v>
      </c>
      <c r="Y1707" s="78">
        <f>_xll.qlTenorBasisValue($Y$1,R1707,_xll.ohTrigger(CalibrationTrigger,$C$48:$C$51))</f>
        <v>5.5070920375347246E-4</v>
      </c>
      <c r="Z1707" s="78">
        <f>_xll.qlTenorBasisInstBasisValue($Y$1,$R1707,_xll.ohTrigger(CalibrationTrigger,$D$48:$D$51))</f>
        <v>5.5083414091348503E-4</v>
      </c>
    </row>
    <row r="1708" spans="16:26" x14ac:dyDescent="0.25">
      <c r="P1708" s="64" t="s">
        <v>99</v>
      </c>
      <c r="Q1708" s="147" t="str">
        <f>IFERROR(_xll.qlInterestRateIndexFixingDate(SimpleBasisIndex6M,R1708),"")</f>
        <v/>
      </c>
      <c r="R1708" s="147">
        <f>_xll.qlCalendarAdvance(Calendar,R1707,P1708,,,trigger)</f>
        <v>51511</v>
      </c>
      <c r="S1708" s="78">
        <f>_xll.qlTenorBasisValue($S$1,R1708,_xll.ohTrigger(CalibrationTrigger,$C$6:$C$9))</f>
        <v>8.8886486265367956E-4</v>
      </c>
      <c r="T1708" s="78">
        <f>_xll.qlTenorBasisInstBasisValue($S$1,R1708,_xll.ohTrigger(CalibrationTrigger,$D$6:$D$9))</f>
        <v>8.9011497801362138E-4</v>
      </c>
      <c r="U1708" s="78">
        <f>_xll.qlTenorBasisValue($U$1,R1708,_xll.ohTrigger(CalibrationTrigger,$C$20:$C$23))</f>
        <v>1.5562125149131236E-4</v>
      </c>
      <c r="V1708" s="78">
        <f>_xll.qlTenorBasisInstBasisValue($U$1,$R1708,_xll.ohTrigger(CalibrationTrigger,$D$20:$D$23))</f>
        <v>1.5593323731053361E-4</v>
      </c>
      <c r="W1708" s="78">
        <f>_xll.qlTenorBasisValue($W$1,R1708,_xll.ohTrigger(CalibrationTrigger,$C$34:$C$37))</f>
        <v>1.8575703871694864E-4</v>
      </c>
      <c r="X1708" s="78">
        <f>_xll.qlTenorBasisInstBasisValue($W$1,$R1708,_xll.ohTrigger(CalibrationTrigger,$D$34:$D$37))</f>
        <v>1.8737250929112451E-4</v>
      </c>
      <c r="Y1708" s="78">
        <f>_xll.qlTenorBasisValue($Y$1,R1708,_xll.ohTrigger(CalibrationTrigger,$C$48:$C$51))</f>
        <v>5.5065563370391252E-4</v>
      </c>
      <c r="Z1708" s="78">
        <f>_xll.qlTenorBasisInstBasisValue($Y$1,$R1708,_xll.ohTrigger(CalibrationTrigger,$D$48:$D$51))</f>
        <v>5.5077994827047207E-4</v>
      </c>
    </row>
    <row r="1709" spans="16:26" x14ac:dyDescent="0.25">
      <c r="P1709" s="64" t="s">
        <v>99</v>
      </c>
      <c r="Q1709" s="147" t="str">
        <f>IFERROR(_xll.qlInterestRateIndexFixingDate(SimpleBasisIndex6M,R1709),"")</f>
        <v/>
      </c>
      <c r="R1709" s="147">
        <f>_xll.qlCalendarAdvance(Calendar,R1708,P1709,,,trigger)</f>
        <v>51518</v>
      </c>
      <c r="S1709" s="78">
        <f>_xll.qlTenorBasisValue($S$1,R1709,_xll.ohTrigger(CalibrationTrigger,$C$6:$C$9))</f>
        <v>8.8877229549932067E-4</v>
      </c>
      <c r="T1709" s="78">
        <f>_xll.qlTenorBasisInstBasisValue($S$1,R1709,_xll.ohTrigger(CalibrationTrigger,$D$6:$D$9))</f>
        <v>8.9001615568943572E-4</v>
      </c>
      <c r="U1709" s="78">
        <f>_xll.qlTenorBasisValue($U$1,R1709,_xll.ohTrigger(CalibrationTrigger,$C$20:$C$23))</f>
        <v>1.5557402066976322E-4</v>
      </c>
      <c r="V1709" s="78">
        <f>_xll.qlTenorBasisInstBasisValue($U$1,$R1709,_xll.ohTrigger(CalibrationTrigger,$D$20:$D$23))</f>
        <v>1.5588444348963969E-4</v>
      </c>
      <c r="W1709" s="78">
        <f>_xll.qlTenorBasisValue($W$1,R1709,_xll.ohTrigger(CalibrationTrigger,$C$34:$C$37))</f>
        <v>1.8569899296174214E-4</v>
      </c>
      <c r="X1709" s="78">
        <f>_xll.qlTenorBasisInstBasisValue($W$1,$R1709,_xll.ohTrigger(CalibrationTrigger,$D$34:$D$37))</f>
        <v>1.8730636963618192E-4</v>
      </c>
      <c r="Y1709" s="78">
        <f>_xll.qlTenorBasisValue($Y$1,R1709,_xll.ohTrigger(CalibrationTrigger,$C$48:$C$51))</f>
        <v>5.5060233065840991E-4</v>
      </c>
      <c r="Z1709" s="78">
        <f>_xll.qlTenorBasisInstBasisValue($Y$1,$R1709,_xll.ohTrigger(CalibrationTrigger,$D$48:$D$51))</f>
        <v>5.5072602564081225E-4</v>
      </c>
    </row>
    <row r="1710" spans="16:26" x14ac:dyDescent="0.25">
      <c r="P1710" s="64" t="s">
        <v>99</v>
      </c>
      <c r="Q1710" s="147" t="str">
        <f>IFERROR(_xll.qlInterestRateIndexFixingDate(SimpleBasisIndex6M,R1710),"")</f>
        <v/>
      </c>
      <c r="R1710" s="147">
        <f>_xll.qlCalendarAdvance(Calendar,R1709,P1710,,,trigger)</f>
        <v>51525</v>
      </c>
      <c r="S1710" s="78">
        <f>_xll.qlTenorBasisValue($S$1,R1710,_xll.ohTrigger(CalibrationTrigger,$C$6:$C$9))</f>
        <v>8.8868019183605147E-4</v>
      </c>
      <c r="T1710" s="78">
        <f>_xll.qlTenorBasisInstBasisValue($S$1,R1710,_xll.ohTrigger(CalibrationTrigger,$D$6:$D$9))</f>
        <v>8.8991782726575519E-4</v>
      </c>
      <c r="U1710" s="78">
        <f>_xll.qlTenorBasisValue($U$1,R1710,_xll.ohTrigger(CalibrationTrigger,$C$20:$C$23))</f>
        <v>1.5552702655499716E-4</v>
      </c>
      <c r="V1710" s="78">
        <f>_xll.qlTenorBasisInstBasisValue($U$1,$R1710,_xll.ohTrigger(CalibrationTrigger,$D$20:$D$23))</f>
        <v>1.558358939871733E-4</v>
      </c>
      <c r="W1710" s="78">
        <f>_xll.qlTenorBasisValue($W$1,R1710,_xll.ohTrigger(CalibrationTrigger,$C$34:$C$37))</f>
        <v>1.8564123839037543E-4</v>
      </c>
      <c r="X1710" s="78">
        <f>_xll.qlTenorBasisInstBasisValue($W$1,$R1710,_xll.ohTrigger(CalibrationTrigger,$D$34:$D$37))</f>
        <v>1.8724056058595922E-4</v>
      </c>
      <c r="Y1710" s="78">
        <f>_xll.qlTenorBasisValue($Y$1,R1710,_xll.ohTrigger(CalibrationTrigger,$C$48:$C$51))</f>
        <v>5.5054929332605518E-4</v>
      </c>
      <c r="Z1710" s="78">
        <f>_xll.qlTenorBasisInstBasisValue($Y$1,$R1710,_xll.ohTrigger(CalibrationTrigger,$D$48:$D$51))</f>
        <v>5.5067237171969028E-4</v>
      </c>
    </row>
    <row r="1711" spans="16:26" x14ac:dyDescent="0.25">
      <c r="P1711" s="64" t="s">
        <v>99</v>
      </c>
      <c r="Q1711" s="147" t="str">
        <f>IFERROR(_xll.qlInterestRateIndexFixingDate(SimpleBasisIndex6M,R1711),"")</f>
        <v/>
      </c>
      <c r="R1711" s="147">
        <f>_xll.qlCalendarAdvance(Calendar,R1710,P1711,,,trigger)</f>
        <v>51532</v>
      </c>
      <c r="S1711" s="78">
        <f>_xll.qlTenorBasisValue($S$1,R1711,_xll.ohTrigger(CalibrationTrigger,$C$6:$C$9))</f>
        <v>8.8858854940846311E-4</v>
      </c>
      <c r="T1711" s="78">
        <f>_xll.qlTenorBasisInstBasisValue($S$1,R1711,_xll.ohTrigger(CalibrationTrigger,$D$6:$D$9))</f>
        <v>8.8981999034541313E-4</v>
      </c>
      <c r="U1711" s="78">
        <f>_xll.qlTenorBasisValue($U$1,R1711,_xll.ohTrigger(CalibrationTrigger,$C$20:$C$23))</f>
        <v>1.5548026799367705E-4</v>
      </c>
      <c r="V1711" s="78">
        <f>_xll.qlTenorBasisInstBasisValue($U$1,$R1711,_xll.ohTrigger(CalibrationTrigger,$D$20:$D$23))</f>
        <v>1.5578758761422204E-4</v>
      </c>
      <c r="W1711" s="78">
        <f>_xll.qlTenorBasisValue($W$1,R1711,_xll.ohTrigger(CalibrationTrigger,$C$34:$C$37))</f>
        <v>1.8558377358219392E-4</v>
      </c>
      <c r="X1711" s="78">
        <f>_xll.qlTenorBasisInstBasisValue($W$1,$R1711,_xll.ohTrigger(CalibrationTrigger,$D$34:$D$37))</f>
        <v>1.8717508053552612E-4</v>
      </c>
      <c r="Y1711" s="78">
        <f>_xll.qlTenorBasisValue($Y$1,R1711,_xll.ohTrigger(CalibrationTrigger,$C$48:$C$51))</f>
        <v>5.5049652042190634E-4</v>
      </c>
      <c r="Z1711" s="78">
        <f>_xll.qlTenorBasisInstBasisValue($Y$1,$R1711,_xll.ohTrigger(CalibrationTrigger,$D$48:$D$51))</f>
        <v>5.5061898520831836E-4</v>
      </c>
    </row>
    <row r="1712" spans="16:26" x14ac:dyDescent="0.25">
      <c r="P1712" s="64" t="s">
        <v>99</v>
      </c>
      <c r="Q1712" s="147" t="str">
        <f>IFERROR(_xll.qlInterestRateIndexFixingDate(SimpleBasisIndex6M,R1712),"")</f>
        <v/>
      </c>
      <c r="R1712" s="147">
        <f>_xll.qlCalendarAdvance(Calendar,R1711,P1712,,,trigger)</f>
        <v>51539</v>
      </c>
      <c r="S1712" s="78">
        <f>_xll.qlTenorBasisValue($S$1,R1712,_xll.ohTrigger(CalibrationTrigger,$C$6:$C$9))</f>
        <v>8.8849736597167574E-4</v>
      </c>
      <c r="T1712" s="78">
        <f>_xll.qlTenorBasisInstBasisValue($S$1,R1712,_xll.ohTrigger(CalibrationTrigger,$D$6:$D$9))</f>
        <v>8.8972264254239008E-4</v>
      </c>
      <c r="U1712" s="78">
        <f>_xll.qlTenorBasisValue($U$1,R1712,_xll.ohTrigger(CalibrationTrigger,$C$20:$C$23))</f>
        <v>1.5543374383786033E-4</v>
      </c>
      <c r="V1712" s="78">
        <f>_xll.qlTenorBasisInstBasisValue($U$1,$R1712,_xll.ohTrigger(CalibrationTrigger,$D$20:$D$23))</f>
        <v>1.5573952318742406E-4</v>
      </c>
      <c r="W1712" s="78">
        <f>_xll.qlTenorBasisValue($W$1,R1712,_xll.ohTrigger(CalibrationTrigger,$C$34:$C$37))</f>
        <v>1.8552659712320137E-4</v>
      </c>
      <c r="X1712" s="78">
        <f>_xll.qlTenorBasisInstBasisValue($W$1,$R1712,_xll.ohTrigger(CalibrationTrigger,$D$34:$D$37))</f>
        <v>1.8710992788741775E-4</v>
      </c>
      <c r="Y1712" s="78">
        <f>_xll.qlTenorBasisValue($Y$1,R1712,_xll.ohTrigger(CalibrationTrigger,$C$48:$C$51))</f>
        <v>5.5044401066696338E-4</v>
      </c>
      <c r="Z1712" s="78">
        <f>_xll.qlTenorBasisInstBasisValue($Y$1,$R1712,_xll.ohTrigger(CalibrationTrigger,$D$48:$D$51))</f>
        <v>5.5056586481391008E-4</v>
      </c>
    </row>
    <row r="1713" spans="16:26" x14ac:dyDescent="0.25">
      <c r="P1713" s="64" t="s">
        <v>99</v>
      </c>
      <c r="Q1713" s="147" t="str">
        <f>IFERROR(_xll.qlInterestRateIndexFixingDate(SimpleBasisIndex6M,R1713),"")</f>
        <v/>
      </c>
      <c r="R1713" s="147">
        <f>_xll.qlCalendarAdvance(Calendar,R1712,P1713,,,trigger)</f>
        <v>51546</v>
      </c>
      <c r="S1713" s="78">
        <f>_xll.qlTenorBasisValue($S$1,R1713,_xll.ohTrigger(CalibrationTrigger,$C$6:$C$9))</f>
        <v>8.8840663929129243E-4</v>
      </c>
      <c r="T1713" s="78">
        <f>_xll.qlTenorBasisInstBasisValue($S$1,R1713,_xll.ohTrigger(CalibrationTrigger,$D$6:$D$9))</f>
        <v>8.8962578148176538E-4</v>
      </c>
      <c r="U1713" s="78">
        <f>_xll.qlTenorBasisValue($U$1,R1713,_xll.ohTrigger(CalibrationTrigger,$C$20:$C$23))</f>
        <v>1.5538745294497552E-4</v>
      </c>
      <c r="V1713" s="78">
        <f>_xll.qlTenorBasisInstBasisValue($U$1,$R1713,_xll.ohTrigger(CalibrationTrigger,$D$20:$D$23))</f>
        <v>1.5569169952894365E-4</v>
      </c>
      <c r="W1713" s="78">
        <f>_xll.qlTenorBasisValue($W$1,R1713,_xll.ohTrigger(CalibrationTrigger,$C$34:$C$37))</f>
        <v>1.8546970760603042E-4</v>
      </c>
      <c r="X1713" s="78">
        <f>_xll.qlTenorBasisInstBasisValue($W$1,$R1713,_xll.ohTrigger(CalibrationTrigger,$D$34:$D$37))</f>
        <v>1.8704510105160222E-4</v>
      </c>
      <c r="Y1713" s="78">
        <f>_xll.qlTenorBasisValue($Y$1,R1713,_xll.ohTrigger(CalibrationTrigger,$C$48:$C$51))</f>
        <v>5.5039176278814299E-4</v>
      </c>
      <c r="Z1713" s="78">
        <f>_xll.qlTenorBasisInstBasisValue($Y$1,$R1713,_xll.ohTrigger(CalibrationTrigger,$D$48:$D$51))</f>
        <v>5.5051300924965495E-4</v>
      </c>
    </row>
    <row r="1714" spans="16:26" x14ac:dyDescent="0.25">
      <c r="P1714" s="64" t="s">
        <v>99</v>
      </c>
      <c r="Q1714" s="147" t="str">
        <f>IFERROR(_xll.qlInterestRateIndexFixingDate(SimpleBasisIndex6M,R1714),"")</f>
        <v/>
      </c>
      <c r="R1714" s="147">
        <f>_xll.qlCalendarAdvance(Calendar,R1713,P1714,,,trigger)</f>
        <v>51553</v>
      </c>
      <c r="S1714" s="78">
        <f>_xll.qlTenorBasisValue($S$1,R1714,_xll.ohTrigger(CalibrationTrigger,$C$6:$C$9))</f>
        <v>8.8831636714335359E-4</v>
      </c>
      <c r="T1714" s="78">
        <f>_xll.qlTenorBasisInstBasisValue($S$1,R1714,_xll.ohTrigger(CalibrationTrigger,$D$6:$D$9))</f>
        <v>8.8952940479966873E-4</v>
      </c>
      <c r="U1714" s="78">
        <f>_xll.qlTenorBasisValue($U$1,R1714,_xll.ohTrigger(CalibrationTrigger,$C$20:$C$23))</f>
        <v>1.5534139417779861E-4</v>
      </c>
      <c r="V1714" s="78">
        <f>_xll.qlTenorBasisInstBasisValue($U$1,$R1714,_xll.ohTrigger(CalibrationTrigger,$D$20:$D$23))</f>
        <v>1.5564411546644714E-4</v>
      </c>
      <c r="W1714" s="78">
        <f>_xll.qlTenorBasisValue($W$1,R1714,_xll.ohTrigger(CalibrationTrigger,$C$34:$C$37))</f>
        <v>1.8541310362991348E-4</v>
      </c>
      <c r="X1714" s="78">
        <f>_xll.qlTenorBasisInstBasisValue($W$1,$R1714,_xll.ohTrigger(CalibrationTrigger,$D$34:$D$37))</f>
        <v>1.8698059844544834E-4</v>
      </c>
      <c r="Y1714" s="78">
        <f>_xll.qlTenorBasisValue($Y$1,R1714,_xll.ohTrigger(CalibrationTrigger,$C$48:$C$51))</f>
        <v>5.5033977551825243E-4</v>
      </c>
      <c r="Z1714" s="78">
        <f>_xll.qlTenorBasisInstBasisValue($Y$1,$R1714,_xll.ohTrigger(CalibrationTrigger,$D$48:$D$51))</f>
        <v>5.5046041723469223E-4</v>
      </c>
    </row>
    <row r="1715" spans="16:26" x14ac:dyDescent="0.25">
      <c r="P1715" s="64" t="s">
        <v>99</v>
      </c>
      <c r="Q1715" s="147" t="str">
        <f>IFERROR(_xll.qlInterestRateIndexFixingDate(SimpleBasisIndex6M,R1715),"")</f>
        <v/>
      </c>
      <c r="R1715" s="147">
        <f>_xll.qlCalendarAdvance(Calendar,R1714,P1715,,,trigger)</f>
        <v>51560</v>
      </c>
      <c r="S1715" s="78">
        <f>_xll.qlTenorBasisValue($S$1,R1715,_xll.ohTrigger(CalibrationTrigger,$C$6:$C$9))</f>
        <v>8.8822654731429121E-4</v>
      </c>
      <c r="T1715" s="78">
        <f>_xll.qlTenorBasisInstBasisValue($S$1,R1715,_xll.ohTrigger(CalibrationTrigger,$D$6:$D$9))</f>
        <v>8.8943351014323247E-4</v>
      </c>
      <c r="U1715" s="78">
        <f>_xll.qlTenorBasisValue($U$1,R1715,_xll.ohTrigger(CalibrationTrigger,$C$20:$C$23))</f>
        <v>1.5529556640442953E-4</v>
      </c>
      <c r="V1715" s="78">
        <f>_xll.qlTenorBasisInstBasisValue($U$1,$R1715,_xll.ohTrigger(CalibrationTrigger,$D$20:$D$23))</f>
        <v>1.5559676983307877E-4</v>
      </c>
      <c r="W1715" s="78">
        <f>_xll.qlTenorBasisValue($W$1,R1715,_xll.ohTrigger(CalibrationTrigger,$C$34:$C$37))</f>
        <v>1.8535678380065363E-4</v>
      </c>
      <c r="X1715" s="78">
        <f>_xll.qlTenorBasisInstBasisValue($W$1,$R1715,_xll.ohTrigger(CalibrationTrigger,$D$34:$D$37))</f>
        <v>1.8691641849369347E-4</v>
      </c>
      <c r="Y1715" s="78">
        <f>_xll.qlTenorBasisValue($Y$1,R1715,_xll.ohTrigger(CalibrationTrigger,$C$48:$C$51))</f>
        <v>5.5028804759596494E-4</v>
      </c>
      <c r="Z1715" s="78">
        <f>_xll.qlTenorBasisInstBasisValue($Y$1,$R1715,_xll.ohTrigger(CalibrationTrigger,$D$48:$D$51))</f>
        <v>5.5040808749408593E-4</v>
      </c>
    </row>
    <row r="1716" spans="16:26" x14ac:dyDescent="0.25">
      <c r="P1716" s="64" t="s">
        <v>99</v>
      </c>
      <c r="Q1716" s="147" t="str">
        <f>IFERROR(_xll.qlInterestRateIndexFixingDate(SimpleBasisIndex6M,R1716),"")</f>
        <v/>
      </c>
      <c r="R1716" s="147">
        <f>_xll.qlCalendarAdvance(Calendar,R1715,P1716,,,trigger)</f>
        <v>51567</v>
      </c>
      <c r="S1716" s="78">
        <f>_xll.qlTenorBasisValue($S$1,R1716,_xll.ohTrigger(CalibrationTrigger,$C$6:$C$9))</f>
        <v>8.8813717760088311E-4</v>
      </c>
      <c r="T1716" s="78">
        <f>_xll.qlTenorBasisInstBasisValue($S$1,R1716,_xll.ohTrigger(CalibrationTrigger,$D$6:$D$9))</f>
        <v>8.8933809517054347E-4</v>
      </c>
      <c r="U1716" s="78">
        <f>_xll.qlTenorBasisValue($U$1,R1716,_xll.ohTrigger(CalibrationTrigger,$C$20:$C$23))</f>
        <v>1.5524996849826874E-4</v>
      </c>
      <c r="V1716" s="78">
        <f>_xll.qlTenorBasisInstBasisValue($U$1,$R1716,_xll.ohTrigger(CalibrationTrigger,$D$20:$D$23))</f>
        <v>1.5554966146743681E-4</v>
      </c>
      <c r="W1716" s="78">
        <f>_xll.qlTenorBasisValue($W$1,R1716,_xll.ohTrigger(CalibrationTrigger,$C$34:$C$37))</f>
        <v>1.8530074673059568E-4</v>
      </c>
      <c r="X1716" s="78">
        <f>_xll.qlTenorBasisInstBasisValue($W$1,$R1716,_xll.ohTrigger(CalibrationTrigger,$D$34:$D$37))</f>
        <v>1.8685255962841134E-4</v>
      </c>
      <c r="Y1716" s="78">
        <f>_xll.qlTenorBasisValue($Y$1,R1716,_xll.ohTrigger(CalibrationTrigger,$C$48:$C$51))</f>
        <v>5.5023657776579371E-4</v>
      </c>
      <c r="Z1716" s="78">
        <f>_xll.qlTenorBasisInstBasisValue($Y$1,$R1716,_xll.ohTrigger(CalibrationTrigger,$D$48:$D$51))</f>
        <v>5.5035601875879877E-4</v>
      </c>
    </row>
    <row r="1717" spans="16:26" x14ac:dyDescent="0.25">
      <c r="P1717" s="64" t="s">
        <v>99</v>
      </c>
      <c r="Q1717" s="147" t="str">
        <f>IFERROR(_xll.qlInterestRateIndexFixingDate(SimpleBasisIndex6M,R1717),"")</f>
        <v/>
      </c>
      <c r="R1717" s="147">
        <f>_xll.qlCalendarAdvance(Calendar,R1716,P1717,,,trigger)</f>
        <v>51574</v>
      </c>
      <c r="S1717" s="78">
        <f>_xll.qlTenorBasisValue($S$1,R1717,_xll.ohTrigger(CalibrationTrigger,$C$6:$C$9))</f>
        <v>8.8804825581020798E-4</v>
      </c>
      <c r="T1717" s="78">
        <f>_xll.qlTenorBasisInstBasisValue($S$1,R1717,_xll.ohTrigger(CalibrationTrigger,$D$6:$D$9))</f>
        <v>8.8924315755059568E-4</v>
      </c>
      <c r="U1717" s="78">
        <f>_xll.qlTenorBasisValue($U$1,R1717,_xll.ohTrigger(CalibrationTrigger,$C$20:$C$23))</f>
        <v>1.552045993379941E-4</v>
      </c>
      <c r="V1717" s="78">
        <f>_xll.qlTenorBasisInstBasisValue($U$1,$R1717,_xll.ohTrigger(CalibrationTrigger,$D$20:$D$23))</f>
        <v>1.5550278921354962E-4</v>
      </c>
      <c r="W1717" s="78">
        <f>_xll.qlTenorBasisValue($W$1,R1717,_xll.ohTrigger(CalibrationTrigger,$C$34:$C$37))</f>
        <v>1.8524499103859742E-4</v>
      </c>
      <c r="X1717" s="78">
        <f>_xll.qlTenorBasisInstBasisValue($W$1,$R1717,_xll.ohTrigger(CalibrationTrigger,$D$34:$D$37))</f>
        <v>1.867890202889803E-4</v>
      </c>
      <c r="Y1717" s="78">
        <f>_xll.qlTenorBasisValue($Y$1,R1717,_xll.ohTrigger(CalibrationTrigger,$C$48:$C$51))</f>
        <v>5.5018536477806747E-4</v>
      </c>
      <c r="Z1717" s="78">
        <f>_xll.qlTenorBasisInstBasisValue($Y$1,$R1717,_xll.ohTrigger(CalibrationTrigger,$D$48:$D$51))</f>
        <v>5.5030420976566702E-4</v>
      </c>
    </row>
    <row r="1718" spans="16:26" x14ac:dyDescent="0.25">
      <c r="P1718" s="64" t="s">
        <v>99</v>
      </c>
      <c r="Q1718" s="147" t="str">
        <f>IFERROR(_xll.qlInterestRateIndexFixingDate(SimpleBasisIndex6M,R1718),"")</f>
        <v/>
      </c>
      <c r="R1718" s="147">
        <f>_xll.qlCalendarAdvance(Calendar,R1717,P1718,,,trigger)</f>
        <v>51581</v>
      </c>
      <c r="S1718" s="78">
        <f>_xll.qlTenorBasisValue($S$1,R1718,_xll.ohTrigger(CalibrationTrigger,$C$6:$C$9))</f>
        <v>8.879597797596E-4</v>
      </c>
      <c r="T1718" s="78">
        <f>_xll.qlTenorBasisInstBasisValue($S$1,R1718,_xll.ohTrigger(CalibrationTrigger,$D$6:$D$9))</f>
        <v>8.8914869496324231E-4</v>
      </c>
      <c r="U1718" s="78">
        <f>_xll.qlTenorBasisValue($U$1,R1718,_xll.ohTrigger(CalibrationTrigger,$C$20:$C$23))</f>
        <v>1.5515945780753749E-4</v>
      </c>
      <c r="V1718" s="78">
        <f>_xll.qlTenorBasisInstBasisValue($U$1,$R1718,_xll.ohTrigger(CalibrationTrigger,$D$20:$D$23))</f>
        <v>1.5545615192085174E-4</v>
      </c>
      <c r="W1718" s="78">
        <f>_xll.qlTenorBasisValue($W$1,R1718,_xll.ohTrigger(CalibrationTrigger,$C$34:$C$37))</f>
        <v>1.851895153500007E-4</v>
      </c>
      <c r="X1718" s="78">
        <f>_xll.qlTenorBasisInstBasisValue($W$1,$R1718,_xll.ohTrigger(CalibrationTrigger,$D$34:$D$37))</f>
        <v>1.8672579892205126E-4</v>
      </c>
      <c r="Y1718" s="78">
        <f>_xll.qlTenorBasisValue($Y$1,R1718,_xll.ohTrigger(CalibrationTrigger,$C$48:$C$51))</f>
        <v>5.5013440738890459E-4</v>
      </c>
      <c r="Z1718" s="78">
        <f>_xll.qlTenorBasisInstBasisValue($Y$1,$R1718,_xll.ohTrigger(CalibrationTrigger,$D$48:$D$51))</f>
        <v>5.5025265925737535E-4</v>
      </c>
    </row>
    <row r="1719" spans="16:26" x14ac:dyDescent="0.25">
      <c r="P1719" s="64" t="s">
        <v>99</v>
      </c>
      <c r="Q1719" s="147" t="str">
        <f>IFERROR(_xll.qlInterestRateIndexFixingDate(SimpleBasisIndex6M,R1719),"")</f>
        <v/>
      </c>
      <c r="R1719" s="147">
        <f>_xll.qlCalendarAdvance(Calendar,R1718,P1719,,,trigger)</f>
        <v>51588</v>
      </c>
      <c r="S1719" s="78">
        <f>_xll.qlTenorBasisValue($S$1,R1719,_xll.ohTrigger(CalibrationTrigger,$C$6:$C$9))</f>
        <v>8.8787174727660413E-4</v>
      </c>
      <c r="T1719" s="78">
        <f>_xll.qlTenorBasisInstBasisValue($S$1,R1719,_xll.ohTrigger(CalibrationTrigger,$D$6:$D$9))</f>
        <v>8.8905470509914911E-4</v>
      </c>
      <c r="U1719" s="78">
        <f>_xll.qlTenorBasisValue($U$1,R1719,_xll.ohTrigger(CalibrationTrigger,$C$20:$C$23))</f>
        <v>1.5511454279606187E-4</v>
      </c>
      <c r="V1719" s="78">
        <f>_xll.qlTenorBasisInstBasisValue($U$1,$R1719,_xll.ohTrigger(CalibrationTrigger,$D$20:$D$23))</f>
        <v>1.5540974844416045E-4</v>
      </c>
      <c r="W1719" s="78">
        <f>_xll.qlTenorBasisValue($W$1,R1719,_xll.ohTrigger(CalibrationTrigger,$C$34:$C$37))</f>
        <v>1.8513431829660312E-4</v>
      </c>
      <c r="X1719" s="78">
        <f>_xll.qlTenorBasisInstBasisValue($W$1,$R1719,_xll.ohTrigger(CalibrationTrigger,$D$34:$D$37))</f>
        <v>1.8666289398151627E-4</v>
      </c>
      <c r="Y1719" s="78">
        <f>_xll.qlTenorBasisValue($Y$1,R1719,_xll.ohTrigger(CalibrationTrigger,$C$48:$C$51))</f>
        <v>5.5008370436018914E-4</v>
      </c>
      <c r="Z1719" s="78">
        <f>_xll.qlTenorBasisInstBasisValue($Y$1,$R1719,_xll.ohTrigger(CalibrationTrigger,$D$48:$D$51))</f>
        <v>5.5020136598243137E-4</v>
      </c>
    </row>
    <row r="1720" spans="16:26" x14ac:dyDescent="0.25">
      <c r="P1720" s="64" t="s">
        <v>99</v>
      </c>
      <c r="Q1720" s="147" t="str">
        <f>IFERROR(_xll.qlInterestRateIndexFixingDate(SimpleBasisIndex6M,R1720),"")</f>
        <v/>
      </c>
      <c r="R1720" s="147">
        <f>_xll.qlCalendarAdvance(Calendar,R1719,P1720,,,trigger)</f>
        <v>51595</v>
      </c>
      <c r="S1720" s="78">
        <f>_xll.qlTenorBasisValue($S$1,R1720,_xll.ohTrigger(CalibrationTrigger,$C$6:$C$9))</f>
        <v>8.8778415619893115E-4</v>
      </c>
      <c r="T1720" s="78">
        <f>_xll.qlTenorBasisInstBasisValue($S$1,R1720,_xll.ohTrigger(CalibrationTrigger,$D$6:$D$9))</f>
        <v>8.8896118565974665E-4</v>
      </c>
      <c r="U1720" s="78">
        <f>_xll.qlTenorBasisValue($U$1,R1720,_xll.ohTrigger(CalibrationTrigger,$C$20:$C$23))</f>
        <v>1.5506985319793816E-4</v>
      </c>
      <c r="V1720" s="78">
        <f>_xll.qlTenorBasisInstBasisValue($U$1,$R1720,_xll.ohTrigger(CalibrationTrigger,$D$20:$D$23))</f>
        <v>1.553635776436519E-4</v>
      </c>
      <c r="W1720" s="78">
        <f>_xll.qlTenorBasisValue($W$1,R1720,_xll.ohTrigger(CalibrationTrigger,$C$34:$C$37))</f>
        <v>1.850793985166292E-4</v>
      </c>
      <c r="X1720" s="78">
        <f>_xll.qlTenorBasisInstBasisValue($W$1,$R1720,_xll.ohTrigger(CalibrationTrigger,$D$34:$D$37))</f>
        <v>1.8660030392847666E-4</v>
      </c>
      <c r="Y1720" s="78">
        <f>_xll.qlTenorBasisValue($Y$1,R1720,_xll.ohTrigger(CalibrationTrigger,$C$48:$C$51))</f>
        <v>5.500332544595447E-4</v>
      </c>
      <c r="Z1720" s="78">
        <f>_xll.qlTenorBasisInstBasisValue($Y$1,$R1720,_xll.ohTrigger(CalibrationTrigger,$D$48:$D$51))</f>
        <v>5.5015032869514089E-4</v>
      </c>
    </row>
    <row r="1721" spans="16:26" x14ac:dyDescent="0.25">
      <c r="P1721" s="64" t="s">
        <v>99</v>
      </c>
      <c r="Q1721" s="147" t="str">
        <f>IFERROR(_xll.qlInterestRateIndexFixingDate(SimpleBasisIndex6M,R1721),"")</f>
        <v/>
      </c>
      <c r="R1721" s="147">
        <f>_xll.qlCalendarAdvance(Calendar,R1720,P1721,,,trigger)</f>
        <v>51602</v>
      </c>
      <c r="S1721" s="78">
        <f>_xll.qlTenorBasisValue($S$1,R1721,_xll.ohTrigger(CalibrationTrigger,$C$6:$C$9))</f>
        <v>8.8769700437441295E-4</v>
      </c>
      <c r="T1721" s="78">
        <f>_xll.qlTenorBasisInstBasisValue($S$1,R1721,_xll.ohTrigger(CalibrationTrigger,$D$6:$D$9))</f>
        <v>8.888681343571836E-4</v>
      </c>
      <c r="U1721" s="78">
        <f>_xll.qlTenorBasisValue($U$1,R1721,_xll.ohTrigger(CalibrationTrigger,$C$20:$C$23))</f>
        <v>1.550253879127223E-4</v>
      </c>
      <c r="V1721" s="78">
        <f>_xll.qlTenorBasisInstBasisValue($U$1,$R1721,_xll.ohTrigger(CalibrationTrigger,$D$20:$D$23))</f>
        <v>1.5531763838483778E-4</v>
      </c>
      <c r="W1721" s="78">
        <f>_xll.qlTenorBasisValue($W$1,R1721,_xll.ohTrigger(CalibrationTrigger,$C$34:$C$37))</f>
        <v>1.8502475465470225E-4</v>
      </c>
      <c r="X1721" s="78">
        <f>_xll.qlTenorBasisInstBasisValue($W$1,$R1721,_xll.ohTrigger(CalibrationTrigger,$D$34:$D$37))</f>
        <v>1.8653802723121192E-4</v>
      </c>
      <c r="Y1721" s="78">
        <f>_xll.qlTenorBasisValue($Y$1,R1721,_xll.ohTrigger(CalibrationTrigger,$C$48:$C$51))</f>
        <v>5.4998305646031069E-4</v>
      </c>
      <c r="Z1721" s="78">
        <f>_xll.qlTenorBasisInstBasisValue($Y$1,$R1721,_xll.ohTrigger(CalibrationTrigger,$D$48:$D$51))</f>
        <v>5.5009954615558221E-4</v>
      </c>
    </row>
    <row r="1722" spans="16:26" x14ac:dyDescent="0.25">
      <c r="P1722" s="64" t="s">
        <v>99</v>
      </c>
      <c r="Q1722" s="147" t="str">
        <f>IFERROR(_xll.qlInterestRateIndexFixingDate(SimpleBasisIndex6M,R1722),"")</f>
        <v/>
      </c>
      <c r="R1722" s="147">
        <f>_xll.qlCalendarAdvance(Calendar,R1721,P1722,,,trigger)</f>
        <v>51609</v>
      </c>
      <c r="S1722" s="78">
        <f>_xll.qlTenorBasisValue($S$1,R1722,_xll.ohTrigger(CalibrationTrigger,$C$6:$C$9))</f>
        <v>8.8761028966095835E-4</v>
      </c>
      <c r="T1722" s="78">
        <f>_xll.qlTenorBasisInstBasisValue($S$1,R1722,_xll.ohTrigger(CalibrationTrigger,$D$6:$D$9))</f>
        <v>8.8877554891428009E-4</v>
      </c>
      <c r="U1722" s="78">
        <f>_xll.qlTenorBasisValue($U$1,R1722,_xll.ohTrigger(CalibrationTrigger,$C$20:$C$23))</f>
        <v>1.5498114584513247E-4</v>
      </c>
      <c r="V1722" s="78">
        <f>_xll.qlTenorBasisInstBasisValue($U$1,$R1722,_xll.ohTrigger(CalibrationTrigger,$D$20:$D$23))</f>
        <v>1.5527192953854172E-4</v>
      </c>
      <c r="W1722" s="78">
        <f>_xll.qlTenorBasisValue($W$1,R1722,_xll.ohTrigger(CalibrationTrigger,$C$34:$C$37))</f>
        <v>1.8497038536181598E-4</v>
      </c>
      <c r="X1722" s="78">
        <f>_xll.qlTenorBasisInstBasisValue($W$1,$R1722,_xll.ohTrigger(CalibrationTrigger,$D$34:$D$37))</f>
        <v>1.8647606236514802E-4</v>
      </c>
      <c r="Y1722" s="78">
        <f>_xll.qlTenorBasisValue($Y$1,R1722,_xll.ohTrigger(CalibrationTrigger,$C$48:$C$51))</f>
        <v>5.4993310914151718E-4</v>
      </c>
      <c r="Z1722" s="78">
        <f>_xll.qlTenorBasisInstBasisValue($Y$1,$R1722,_xll.ohTrigger(CalibrationTrigger,$D$48:$D$51))</f>
        <v>5.5004901712958187E-4</v>
      </c>
    </row>
    <row r="1723" spans="16:26" x14ac:dyDescent="0.25">
      <c r="P1723" s="64" t="s">
        <v>99</v>
      </c>
      <c r="Q1723" s="147" t="str">
        <f>IFERROR(_xll.qlInterestRateIndexFixingDate(SimpleBasisIndex6M,R1723),"")</f>
        <v/>
      </c>
      <c r="R1723" s="147">
        <f>_xll.qlCalendarAdvance(Calendar,R1722,P1723,,,trigger)</f>
        <v>51616</v>
      </c>
      <c r="S1723" s="78">
        <f>_xll.qlTenorBasisValue($S$1,R1723,_xll.ohTrigger(CalibrationTrigger,$C$6:$C$9))</f>
        <v>8.8752400992650872E-4</v>
      </c>
      <c r="T1723" s="78">
        <f>_xll.qlTenorBasisInstBasisValue($S$1,R1723,_xll.ohTrigger(CalibrationTrigger,$D$6:$D$9))</f>
        <v>8.8868342706448136E-4</v>
      </c>
      <c r="U1723" s="78">
        <f>_xll.qlTenorBasisValue($U$1,R1723,_xll.ohTrigger(CalibrationTrigger,$C$20:$C$23))</f>
        <v>1.5493712590502641E-4</v>
      </c>
      <c r="V1723" s="78">
        <f>_xll.qlTenorBasisInstBasisValue($U$1,$R1723,_xll.ohTrigger(CalibrationTrigger,$D$20:$D$23))</f>
        <v>1.5522644998087616E-4</v>
      </c>
      <c r="W1723" s="78">
        <f>_xll.qlTenorBasisValue($W$1,R1723,_xll.ohTrigger(CalibrationTrigger,$C$34:$C$37))</f>
        <v>1.8491628929530641E-4</v>
      </c>
      <c r="X1723" s="78">
        <f>_xll.qlTenorBasisInstBasisValue($W$1,$R1723,_xll.ohTrigger(CalibrationTrigger,$D$34:$D$37))</f>
        <v>1.8641440781282654E-4</v>
      </c>
      <c r="Y1723" s="78">
        <f>_xll.qlTenorBasisValue($Y$1,R1723,_xll.ohTrigger(CalibrationTrigger,$C$48:$C$51))</f>
        <v>5.4988341128786025E-4</v>
      </c>
      <c r="Z1723" s="78">
        <f>_xll.qlTenorBasisInstBasisValue($Y$1,$R1723,_xll.ohTrigger(CalibrationTrigger,$D$48:$D$51))</f>
        <v>5.499987403886897E-4</v>
      </c>
    </row>
    <row r="1724" spans="16:26" x14ac:dyDescent="0.25">
      <c r="P1724" s="64" t="s">
        <v>99</v>
      </c>
      <c r="Q1724" s="147" t="str">
        <f>IFERROR(_xll.qlInterestRateIndexFixingDate(SimpleBasisIndex6M,R1724),"")</f>
        <v/>
      </c>
      <c r="R1724" s="147">
        <f>_xll.qlCalendarAdvance(Calendar,R1723,P1724,,,trigger)</f>
        <v>51623</v>
      </c>
      <c r="S1724" s="78">
        <f>_xll.qlTenorBasisValue($S$1,R1724,_xll.ohTrigger(CalibrationTrigger,$C$6:$C$9))</f>
        <v>8.8743816304899395E-4</v>
      </c>
      <c r="T1724" s="78">
        <f>_xll.qlTenorBasisInstBasisValue($S$1,R1724,_xll.ohTrigger(CalibrationTrigger,$D$6:$D$9))</f>
        <v>8.8859176655181052E-4</v>
      </c>
      <c r="U1724" s="78">
        <f>_xll.qlTenorBasisValue($U$1,R1724,_xll.ohTrigger(CalibrationTrigger,$C$20:$C$23))</f>
        <v>1.5489332700737853E-4</v>
      </c>
      <c r="V1724" s="78">
        <f>_xll.qlTenorBasisInstBasisValue($U$1,$R1724,_xll.ohTrigger(CalibrationTrigger,$D$20:$D$23))</f>
        <v>1.5518119859321894E-4</v>
      </c>
      <c r="W1724" s="78">
        <f>_xll.qlTenorBasisValue($W$1,R1724,_xll.ohTrigger(CalibrationTrigger,$C$34:$C$37))</f>
        <v>1.8486246511882374E-4</v>
      </c>
      <c r="X1724" s="78">
        <f>_xll.qlTenorBasisInstBasisValue($W$1,$R1724,_xll.ohTrigger(CalibrationTrigger,$D$34:$D$37))</f>
        <v>1.8635306206387327E-4</v>
      </c>
      <c r="Y1724" s="78">
        <f>_xll.qlTenorBasisValue($Y$1,R1724,_xll.ohTrigger(CalibrationTrigger,$C$48:$C$51))</f>
        <v>5.4983396168967733E-4</v>
      </c>
      <c r="Z1724" s="78">
        <f>_xll.qlTenorBasisInstBasisValue($Y$1,$R1724,_xll.ohTrigger(CalibrationTrigger,$D$48:$D$51))</f>
        <v>5.4994871471015377E-4</v>
      </c>
    </row>
    <row r="1725" spans="16:26" x14ac:dyDescent="0.25">
      <c r="P1725" s="64" t="s">
        <v>99</v>
      </c>
      <c r="Q1725" s="147" t="str">
        <f>IFERROR(_xll.qlInterestRateIndexFixingDate(SimpleBasisIndex6M,R1725),"")</f>
        <v/>
      </c>
      <c r="R1725" s="147">
        <f>_xll.qlCalendarAdvance(Calendar,R1724,P1725,,,trigger)</f>
        <v>51630</v>
      </c>
      <c r="S1725" s="78">
        <f>_xll.qlTenorBasisValue($S$1,R1725,_xll.ohTrigger(CalibrationTrigger,$C$6:$C$9))</f>
        <v>8.8735274691628826E-4</v>
      </c>
      <c r="T1725" s="78">
        <f>_xll.qlTenorBasisInstBasisValue($S$1,R1725,_xll.ohTrigger(CalibrationTrigger,$D$6:$D$9))</f>
        <v>8.8850056513082318E-4</v>
      </c>
      <c r="U1725" s="78">
        <f>_xll.qlTenorBasisValue($U$1,R1725,_xll.ohTrigger(CalibrationTrigger,$C$20:$C$23))</f>
        <v>1.5484974807225766E-4</v>
      </c>
      <c r="V1725" s="78">
        <f>_xll.qlTenorBasisInstBasisValue($U$1,$R1725,_xll.ohTrigger(CalibrationTrigger,$D$20:$D$23))</f>
        <v>1.5513617426219026E-4</v>
      </c>
      <c r="W1725" s="78">
        <f>_xll.qlTenorBasisValue($W$1,R1725,_xll.ohTrigger(CalibrationTrigger,$C$34:$C$37))</f>
        <v>1.8480891150230447E-4</v>
      </c>
      <c r="X1725" s="78">
        <f>_xll.qlTenorBasisInstBasisValue($W$1,$R1725,_xll.ohTrigger(CalibrationTrigger,$D$34:$D$37))</f>
        <v>1.8629202361496747E-4</v>
      </c>
      <c r="Y1725" s="78">
        <f>_xll.qlTenorBasisValue($Y$1,R1725,_xll.ohTrigger(CalibrationTrigger,$C$48:$C$51))</f>
        <v>5.4978475914292354E-4</v>
      </c>
      <c r="Z1725" s="78">
        <f>_xll.qlTenorBasisInstBasisValue($Y$1,$R1725,_xll.ohTrigger(CalibrationTrigger,$D$48:$D$51))</f>
        <v>5.498989388768961E-4</v>
      </c>
    </row>
    <row r="1726" spans="16:26" x14ac:dyDescent="0.25">
      <c r="P1726" s="64" t="s">
        <v>99</v>
      </c>
      <c r="Q1726" s="147" t="str">
        <f>IFERROR(_xll.qlInterestRateIndexFixingDate(SimpleBasisIndex6M,R1726),"")</f>
        <v/>
      </c>
      <c r="R1726" s="147">
        <f>_xll.qlCalendarAdvance(Calendar,R1725,P1726,,,trigger)</f>
        <v>51637</v>
      </c>
      <c r="S1726" s="78">
        <f>_xll.qlTenorBasisValue($S$1,R1726,_xll.ohTrigger(CalibrationTrigger,$C$6:$C$9))</f>
        <v>8.8726775942616688E-4</v>
      </c>
      <c r="T1726" s="78">
        <f>_xll.qlTenorBasisInstBasisValue($S$1,R1726,_xll.ohTrigger(CalibrationTrigger,$D$6:$D$9))</f>
        <v>8.8840982056656126E-4</v>
      </c>
      <c r="U1726" s="78">
        <f>_xll.qlTenorBasisValue($U$1,R1726,_xll.ohTrigger(CalibrationTrigger,$C$20:$C$23))</f>
        <v>1.5480638802480427E-4</v>
      </c>
      <c r="V1726" s="78">
        <f>_xll.qlTenorBasisInstBasisValue($U$1,$R1726,_xll.ohTrigger(CalibrationTrigger,$D$20:$D$23))</f>
        <v>1.5509137587962953E-4</v>
      </c>
      <c r="W1726" s="78">
        <f>_xll.qlTenorBasisValue($W$1,R1726,_xll.ohTrigger(CalibrationTrigger,$C$34:$C$37))</f>
        <v>1.8475562712194361E-4</v>
      </c>
      <c r="X1726" s="78">
        <f>_xll.qlTenorBasisInstBasisValue($W$1,$R1726,_xll.ohTrigger(CalibrationTrigger,$D$34:$D$37))</f>
        <v>1.8623129096981102E-4</v>
      </c>
      <c r="Y1726" s="78">
        <f>_xll.qlTenorBasisValue($Y$1,R1726,_xll.ohTrigger(CalibrationTrigger,$C$48:$C$51))</f>
        <v>5.4973580244914628E-4</v>
      </c>
      <c r="Z1726" s="78">
        <f>_xll.qlTenorBasisInstBasisValue($Y$1,$R1726,_xll.ohTrigger(CalibrationTrigger,$D$48:$D$51))</f>
        <v>5.4984941167748782E-4</v>
      </c>
    </row>
    <row r="1727" spans="16:26" x14ac:dyDescent="0.25">
      <c r="P1727" s="64" t="s">
        <v>99</v>
      </c>
      <c r="Q1727" s="147" t="str">
        <f>IFERROR(_xll.qlInterestRateIndexFixingDate(SimpleBasisIndex6M,R1727),"")</f>
        <v/>
      </c>
      <c r="R1727" s="147">
        <f>_xll.qlCalendarAdvance(Calendar,R1726,P1727,,,trigger)</f>
        <v>51644</v>
      </c>
      <c r="S1727" s="78">
        <f>_xll.qlTenorBasisValue($S$1,R1727,_xll.ohTrigger(CalibrationTrigger,$C$6:$C$9))</f>
        <v>8.871831984862622E-4</v>
      </c>
      <c r="T1727" s="78">
        <f>_xll.qlTenorBasisInstBasisValue($S$1,R1727,_xll.ohTrigger(CalibrationTrigger,$D$6:$D$9))</f>
        <v>8.8831953063450654E-4</v>
      </c>
      <c r="U1727" s="78">
        <f>_xll.qlTenorBasisValue($U$1,R1727,_xll.ohTrigger(CalibrationTrigger,$C$20:$C$23))</f>
        <v>1.5476324579520833E-4</v>
      </c>
      <c r="V1727" s="78">
        <f>_xll.qlTenorBasisInstBasisValue($U$1,$R1727,_xll.ohTrigger(CalibrationTrigger,$D$20:$D$23))</f>
        <v>1.5504680234257245E-4</v>
      </c>
      <c r="W1727" s="78">
        <f>_xll.qlTenorBasisValue($W$1,R1727,_xll.ohTrigger(CalibrationTrigger,$C$34:$C$37))</f>
        <v>1.847026106601668E-4</v>
      </c>
      <c r="X1727" s="78">
        <f>_xll.qlTenorBasisInstBasisValue($W$1,$R1727,_xll.ohTrigger(CalibrationTrigger,$D$34:$D$37))</f>
        <v>1.8617086263909746E-4</v>
      </c>
      <c r="Y1727" s="78">
        <f>_xll.qlTenorBasisValue($Y$1,R1727,_xll.ohTrigger(CalibrationTrigger,$C$48:$C$51))</f>
        <v>5.4968709041546189E-4</v>
      </c>
      <c r="Z1727" s="78">
        <f>_xll.qlTenorBasisInstBasisValue($Y$1,$R1727,_xll.ohTrigger(CalibrationTrigger,$D$48:$D$51))</f>
        <v>5.4980013190612505E-4</v>
      </c>
    </row>
    <row r="1728" spans="16:26" x14ac:dyDescent="0.25">
      <c r="P1728" s="64" t="s">
        <v>99</v>
      </c>
      <c r="Q1728" s="147" t="str">
        <f>IFERROR(_xll.qlInterestRateIndexFixingDate(SimpleBasisIndex6M,R1728),"")</f>
        <v/>
      </c>
      <c r="R1728" s="147">
        <f>_xll.qlCalendarAdvance(Calendar,R1727,P1728,,,trigger)</f>
        <v>51651</v>
      </c>
      <c r="S1728" s="78">
        <f>_xll.qlTenorBasisValue($S$1,R1728,_xll.ohTrigger(CalibrationTrigger,$C$6:$C$9))</f>
        <v>8.8709906201402057E-4</v>
      </c>
      <c r="T1728" s="78">
        <f>_xll.qlTenorBasisInstBasisValue($S$1,R1728,_xll.ohTrigger(CalibrationTrigger,$D$6:$D$9))</f>
        <v>8.8822969312053594E-4</v>
      </c>
      <c r="U1728" s="78">
        <f>_xll.qlTenorBasisValue($U$1,R1728,_xll.ohTrigger(CalibrationTrigger,$C$20:$C$23))</f>
        <v>1.5472032031868684E-4</v>
      </c>
      <c r="V1728" s="78">
        <f>_xll.qlTenorBasisInstBasisValue($U$1,$R1728,_xll.ohTrigger(CalibrationTrigger,$D$20:$D$23))</f>
        <v>1.5500245255322813E-4</v>
      </c>
      <c r="W1728" s="78">
        <f>_xll.qlTenorBasisValue($W$1,R1728,_xll.ohTrigger(CalibrationTrigger,$C$34:$C$37))</f>
        <v>1.8464986080560299E-4</v>
      </c>
      <c r="X1728" s="78">
        <f>_xll.qlTenorBasisInstBasisValue($W$1,$R1728,_xll.ohTrigger(CalibrationTrigger,$D$34:$D$37))</f>
        <v>1.8611073714048168E-4</v>
      </c>
      <c r="Y1728" s="78">
        <f>_xll.qlTenorBasisValue($Y$1,R1728,_xll.ohTrigger(CalibrationTrigger,$C$48:$C$51))</f>
        <v>5.4963862185453084E-4</v>
      </c>
      <c r="Z1728" s="78">
        <f>_xll.qlTenorBasisInstBasisValue($Y$1,$R1728,_xll.ohTrigger(CalibrationTrigger,$D$48:$D$51))</f>
        <v>5.4975109836260421E-4</v>
      </c>
    </row>
    <row r="1729" spans="16:26" x14ac:dyDescent="0.25">
      <c r="P1729" s="64" t="s">
        <v>99</v>
      </c>
      <c r="Q1729" s="147" t="str">
        <f>IFERROR(_xll.qlInterestRateIndexFixingDate(SimpleBasisIndex6M,R1729),"")</f>
        <v/>
      </c>
      <c r="R1729" s="147">
        <f>_xll.qlCalendarAdvance(Calendar,R1728,P1729,,,trigger)</f>
        <v>51658</v>
      </c>
      <c r="S1729" s="78">
        <f>_xll.qlTenorBasisValue($S$1,R1729,_xll.ohTrigger(CalibrationTrigger,$C$6:$C$9))</f>
        <v>8.8701534793665876E-4</v>
      </c>
      <c r="T1729" s="78">
        <f>_xll.qlTenorBasisInstBasisValue($S$1,R1729,_xll.ohTrigger(CalibrationTrigger,$D$6:$D$9))</f>
        <v>8.8814030582087507E-4</v>
      </c>
      <c r="U1729" s="78">
        <f>_xll.qlTenorBasisValue($U$1,R1729,_xll.ohTrigger(CalibrationTrigger,$C$20:$C$23))</f>
        <v>1.5467761053546169E-4</v>
      </c>
      <c r="V1729" s="78">
        <f>_xll.qlTenorBasisInstBasisValue($U$1,$R1729,_xll.ohTrigger(CalibrationTrigger,$D$20:$D$23))</f>
        <v>1.5495832541895631E-4</v>
      </c>
      <c r="W1729" s="78">
        <f>_xll.qlTenorBasisValue($W$1,R1729,_xll.ohTrigger(CalibrationTrigger,$C$34:$C$37))</f>
        <v>1.8459737625305665E-4</v>
      </c>
      <c r="X1729" s="78">
        <f>_xll.qlTenorBasisInstBasisValue($W$1,$R1729,_xll.ohTrigger(CalibrationTrigger,$D$34:$D$37))</f>
        <v>1.8605091299854926E-4</v>
      </c>
      <c r="Y1729" s="78">
        <f>_xll.qlTenorBasisValue($Y$1,R1729,_xll.ohTrigger(CalibrationTrigger,$C$48:$C$51))</f>
        <v>5.4959039558453418E-4</v>
      </c>
      <c r="Z1729" s="78">
        <f>_xll.qlTenorBasisInstBasisValue($Y$1,$R1729,_xll.ohTrigger(CalibrationTrigger,$D$48:$D$51))</f>
        <v>5.4970230985229812E-4</v>
      </c>
    </row>
    <row r="1730" spans="16:26" x14ac:dyDescent="0.25">
      <c r="P1730" s="64" t="s">
        <v>99</v>
      </c>
      <c r="Q1730" s="147" t="str">
        <f>IFERROR(_xll.qlInterestRateIndexFixingDate(SimpleBasisIndex6M,R1730),"")</f>
        <v/>
      </c>
      <c r="R1730" s="147">
        <f>_xll.qlCalendarAdvance(Calendar,R1729,P1730,,,trigger)</f>
        <v>51665</v>
      </c>
      <c r="S1730" s="78">
        <f>_xll.qlTenorBasisValue($S$1,R1730,_xll.ohTrigger(CalibrationTrigger,$C$6:$C$9))</f>
        <v>8.869320541911211E-4</v>
      </c>
      <c r="T1730" s="78">
        <f>_xll.qlTenorBasisInstBasisValue($S$1,R1730,_xll.ohTrigger(CalibrationTrigger,$D$6:$D$9))</f>
        <v>8.8805136654205371E-4</v>
      </c>
      <c r="U1730" s="78">
        <f>_xll.qlTenorBasisValue($U$1,R1730,_xll.ohTrigger(CalibrationTrigger,$C$20:$C$23))</f>
        <v>1.5463511539073752E-4</v>
      </c>
      <c r="V1730" s="78">
        <f>_xll.qlTenorBasisInstBasisValue($U$1,$R1730,_xll.ohTrigger(CalibrationTrigger,$D$20:$D$23))</f>
        <v>1.5491441985224458E-4</v>
      </c>
      <c r="W1730" s="78">
        <f>_xll.qlTenorBasisValue($W$1,R1730,_xll.ohTrigger(CalibrationTrigger,$C$34:$C$37))</f>
        <v>1.8454515570348059E-4</v>
      </c>
      <c r="X1730" s="78">
        <f>_xll.qlTenorBasisInstBasisValue($W$1,$R1730,_xll.ohTrigger(CalibrationTrigger,$D$34:$D$37))</f>
        <v>1.8599138874478611E-4</v>
      </c>
      <c r="Y1730" s="78">
        <f>_xll.qlTenorBasisValue($Y$1,R1730,_xll.ohTrigger(CalibrationTrigger,$C$48:$C$51))</f>
        <v>5.4954241042914941E-4</v>
      </c>
      <c r="Z1730" s="78">
        <f>_xll.qlTenorBasisInstBasisValue($Y$1,$R1730,_xll.ohTrigger(CalibrationTrigger,$D$48:$D$51))</f>
        <v>5.4965376518613114E-4</v>
      </c>
    </row>
    <row r="1731" spans="16:26" x14ac:dyDescent="0.25">
      <c r="P1731" s="64" t="s">
        <v>99</v>
      </c>
      <c r="Q1731" s="147" t="str">
        <f>IFERROR(_xll.qlInterestRateIndexFixingDate(SimpleBasisIndex6M,R1731),"")</f>
        <v/>
      </c>
      <c r="R1731" s="147">
        <f>_xll.qlCalendarAdvance(Calendar,R1730,P1731,,,trigger)</f>
        <v>51672</v>
      </c>
      <c r="S1731" s="78">
        <f>_xll.qlTenorBasisValue($S$1,R1731,_xll.ohTrigger(CalibrationTrigger,$C$6:$C$9))</f>
        <v>8.8684917872403665E-4</v>
      </c>
      <c r="T1731" s="78">
        <f>_xll.qlTenorBasisInstBasisValue($S$1,R1731,_xll.ohTrigger(CalibrationTrigger,$D$6:$D$9))</f>
        <v>8.8796287310085979E-4</v>
      </c>
      <c r="U1731" s="78">
        <f>_xll.qlTenorBasisValue($U$1,R1731,_xll.ohTrigger(CalibrationTrigger,$C$20:$C$23))</f>
        <v>1.5459283383467966E-4</v>
      </c>
      <c r="V1731" s="78">
        <f>_xll.qlTenorBasisInstBasisValue($U$1,$R1731,_xll.ohTrigger(CalibrationTrigger,$D$20:$D$23))</f>
        <v>1.5487073477068593E-4</v>
      </c>
      <c r="W1731" s="78">
        <f>_xll.qlTenorBasisValue($W$1,R1731,_xll.ohTrigger(CalibrationTrigger,$C$34:$C$37))</f>
        <v>1.8449319786394857E-4</v>
      </c>
      <c r="X1731" s="78">
        <f>_xll.qlTenorBasisInstBasisValue($W$1,$R1731,_xll.ohTrigger(CalibrationTrigger,$D$34:$D$37))</f>
        <v>1.8593216291754825E-4</v>
      </c>
      <c r="Y1731" s="78">
        <f>_xll.qlTenorBasisValue($Y$1,R1731,_xll.ohTrigger(CalibrationTrigger,$C$48:$C$51))</f>
        <v>5.4949466521752633E-4</v>
      </c>
      <c r="Z1731" s="78">
        <f>_xll.qlTenorBasisInstBasisValue($Y$1,$R1731,_xll.ohTrigger(CalibrationTrigger,$D$48:$D$51))</f>
        <v>5.4960546318055597E-4</v>
      </c>
    </row>
    <row r="1732" spans="16:26" x14ac:dyDescent="0.25">
      <c r="P1732" s="64" t="s">
        <v>99</v>
      </c>
      <c r="Q1732" s="147" t="str">
        <f>IFERROR(_xll.qlInterestRateIndexFixingDate(SimpleBasisIndex6M,R1732),"")</f>
        <v/>
      </c>
      <c r="R1732" s="147">
        <f>_xll.qlCalendarAdvance(Calendar,R1731,P1732,,,trigger)</f>
        <v>51679</v>
      </c>
      <c r="S1732" s="78">
        <f>_xll.qlTenorBasisValue($S$1,R1732,_xll.ohTrigger(CalibrationTrigger,$C$6:$C$9))</f>
        <v>8.8676671949167651E-4</v>
      </c>
      <c r="T1732" s="78">
        <f>_xll.qlTenorBasisInstBasisValue($S$1,R1732,_xll.ohTrigger(CalibrationTrigger,$D$6:$D$9))</f>
        <v>8.8787482332429544E-4</v>
      </c>
      <c r="U1732" s="78">
        <f>_xll.qlTenorBasisValue($U$1,R1732,_xll.ohTrigger(CalibrationTrigger,$C$20:$C$23))</f>
        <v>1.5455076482239231E-4</v>
      </c>
      <c r="V1732" s="78">
        <f>_xll.qlTenorBasisInstBasisValue($U$1,$R1732,_xll.ohTrigger(CalibrationTrigger,$D$20:$D$23))</f>
        <v>1.5482726909695605E-4</v>
      </c>
      <c r="W1732" s="78">
        <f>_xll.qlTenorBasisValue($W$1,R1732,_xll.ohTrigger(CalibrationTrigger,$C$34:$C$37))</f>
        <v>1.8444150144762819E-4</v>
      </c>
      <c r="X1732" s="78">
        <f>_xll.qlTenorBasisInstBasisValue($W$1,$R1732,_xll.ohTrigger(CalibrationTrigger,$D$34:$D$37))</f>
        <v>1.8587323406203172E-4</v>
      </c>
      <c r="Y1732" s="78">
        <f>_xll.qlTenorBasisValue($Y$1,R1732,_xll.ohTrigger(CalibrationTrigger,$C$48:$C$51))</f>
        <v>5.4944715878426384E-4</v>
      </c>
      <c r="Z1732" s="78">
        <f>_xll.qlTenorBasisInstBasisValue($Y$1,$R1732,_xll.ohTrigger(CalibrationTrigger,$D$48:$D$51))</f>
        <v>5.4955740265752928E-4</v>
      </c>
    </row>
    <row r="1733" spans="16:26" x14ac:dyDescent="0.25">
      <c r="P1733" s="64" t="s">
        <v>99</v>
      </c>
      <c r="Q1733" s="147" t="str">
        <f>IFERROR(_xll.qlInterestRateIndexFixingDate(SimpleBasisIndex6M,R1733),"")</f>
        <v/>
      </c>
      <c r="R1733" s="147">
        <f>_xll.qlCalendarAdvance(Calendar,R1732,P1733,,,trigger)</f>
        <v>51686</v>
      </c>
      <c r="S1733" s="78">
        <f>_xll.qlTenorBasisValue($S$1,R1733,_xll.ohTrigger(CalibrationTrigger,$C$6:$C$9))</f>
        <v>8.8668467445991099E-4</v>
      </c>
      <c r="T1733" s="78">
        <f>_xll.qlTenorBasisInstBasisValue($S$1,R1733,_xll.ohTrigger(CalibrationTrigger,$D$6:$D$9))</f>
        <v>8.8778721504953137E-4</v>
      </c>
      <c r="U1733" s="78">
        <f>_xll.qlTenorBasisValue($U$1,R1733,_xll.ohTrigger(CalibrationTrigger,$C$20:$C$23))</f>
        <v>1.5450890731389646E-4</v>
      </c>
      <c r="V1733" s="78">
        <f>_xll.qlTenorBasisInstBasisValue($U$1,$R1733,_xll.ohTrigger(CalibrationTrigger,$D$20:$D$23))</f>
        <v>1.5478402175879099E-4</v>
      </c>
      <c r="W1733" s="78">
        <f>_xll.qlTenorBasisValue($W$1,R1733,_xll.ohTrigger(CalibrationTrigger,$C$34:$C$37))</f>
        <v>1.8439006517375378E-4</v>
      </c>
      <c r="X1733" s="78">
        <f>_xll.qlTenorBasisInstBasisValue($W$1,$R1733,_xll.ohTrigger(CalibrationTrigger,$D$34:$D$37))</f>
        <v>1.8581460073024248E-4</v>
      </c>
      <c r="Y1733" s="78">
        <f>_xll.qlTenorBasisValue($Y$1,R1733,_xll.ohTrigger(CalibrationTrigger,$C$48:$C$51))</f>
        <v>5.4939988996938552E-4</v>
      </c>
      <c r="Z1733" s="78">
        <f>_xll.qlTenorBasisInstBasisValue($Y$1,$R1733,_xll.ohTrigger(CalibrationTrigger,$D$48:$D$51))</f>
        <v>5.4950958244448728E-4</v>
      </c>
    </row>
    <row r="1734" spans="16:26" x14ac:dyDescent="0.25">
      <c r="P1734" s="64" t="s">
        <v>99</v>
      </c>
      <c r="Q1734" s="147" t="str">
        <f>IFERROR(_xll.qlInterestRateIndexFixingDate(SimpleBasisIndex6M,R1734),"")</f>
        <v/>
      </c>
      <c r="R1734" s="147">
        <f>_xll.qlCalendarAdvance(Calendar,R1733,P1734,,,trigger)</f>
        <v>51693</v>
      </c>
      <c r="S1734" s="78">
        <f>_xll.qlTenorBasisValue($S$1,R1734,_xll.ohTrigger(CalibrationTrigger,$C$6:$C$9))</f>
        <v>8.8660304160416751E-4</v>
      </c>
      <c r="T1734" s="78">
        <f>_xll.qlTenorBasisInstBasisValue($S$1,R1734,_xll.ohTrigger(CalibrationTrigger,$D$6:$D$9))</f>
        <v>8.8770004612386249E-4</v>
      </c>
      <c r="U1734" s="78">
        <f>_xll.qlTenorBasisValue($U$1,R1734,_xll.ohTrigger(CalibrationTrigger,$C$20:$C$23))</f>
        <v>1.5446726027410827E-4</v>
      </c>
      <c r="V1734" s="78">
        <f>_xll.qlTenorBasisInstBasisValue($U$1,$R1734,_xll.ohTrigger(CalibrationTrigger,$D$20:$D$23))</f>
        <v>1.5474099168896483E-4</v>
      </c>
      <c r="W1734" s="78">
        <f>_xll.qlTenorBasisValue($W$1,R1734,_xll.ohTrigger(CalibrationTrigger,$C$34:$C$37))</f>
        <v>1.8433888776759954E-4</v>
      </c>
      <c r="X1734" s="78">
        <f>_xll.qlTenorBasisInstBasisValue($W$1,$R1734,_xll.ohTrigger(CalibrationTrigger,$D$34:$D$37))</f>
        <v>1.8575626148096655E-4</v>
      </c>
      <c r="Y1734" s="78">
        <f>_xll.qlTenorBasisValue($Y$1,R1734,_xll.ohTrigger(CalibrationTrigger,$C$48:$C$51))</f>
        <v>5.4935285761831677E-4</v>
      </c>
      <c r="Z1734" s="78">
        <f>_xll.qlTenorBasisInstBasisValue($Y$1,$R1734,_xll.ohTrigger(CalibrationTrigger,$D$48:$D$51))</f>
        <v>5.4946200137432298E-4</v>
      </c>
    </row>
    <row r="1735" spans="16:26" x14ac:dyDescent="0.25">
      <c r="P1735" s="64" t="s">
        <v>99</v>
      </c>
      <c r="Q1735" s="147" t="str">
        <f>IFERROR(_xll.qlInterestRateIndexFixingDate(SimpleBasisIndex6M,R1735),"")</f>
        <v/>
      </c>
      <c r="R1735" s="147">
        <f>_xll.qlCalendarAdvance(Calendar,R1734,P1735,,,trigger)</f>
        <v>51700</v>
      </c>
      <c r="S1735" s="78">
        <f>_xll.qlTenorBasisValue($S$1,R1735,_xll.ohTrigger(CalibrationTrigger,$C$6:$C$9))</f>
        <v>8.8652181890938814E-4</v>
      </c>
      <c r="T1735" s="78">
        <f>_xll.qlTenorBasisInstBasisValue($S$1,R1735,_xll.ohTrigger(CalibrationTrigger,$D$6:$D$9))</f>
        <v>8.8761331440466375E-4</v>
      </c>
      <c r="U1735" s="78">
        <f>_xll.qlTenorBasisValue($U$1,R1735,_xll.ohTrigger(CalibrationTrigger,$C$20:$C$23))</f>
        <v>1.5442582267281735E-4</v>
      </c>
      <c r="V1735" s="78">
        <f>_xll.qlTenorBasisInstBasisValue($U$1,$R1735,_xll.ohTrigger(CalibrationTrigger,$D$20:$D$23))</f>
        <v>1.5469817782526741E-4</v>
      </c>
      <c r="W1735" s="78">
        <f>_xll.qlTenorBasisValue($W$1,R1735,_xll.ohTrigger(CalibrationTrigger,$C$34:$C$37))</f>
        <v>1.8428796796045262E-4</v>
      </c>
      <c r="X1735" s="78">
        <f>_xll.qlTenorBasisInstBasisValue($W$1,$R1735,_xll.ohTrigger(CalibrationTrigger,$D$34:$D$37))</f>
        <v>1.856982148797402E-4</v>
      </c>
      <c r="Y1735" s="78">
        <f>_xll.qlTenorBasisValue($Y$1,R1735,_xll.ohTrigger(CalibrationTrigger,$C$48:$C$51))</f>
        <v>5.4930606058186076E-4</v>
      </c>
      <c r="Z1735" s="78">
        <f>_xll.qlTenorBasisInstBasisValue($Y$1,$R1735,_xll.ohTrigger(CalibrationTrigger,$D$48:$D$51))</f>
        <v>5.4941465828536157E-4</v>
      </c>
    </row>
    <row r="1736" spans="16:26" x14ac:dyDescent="0.25">
      <c r="P1736" s="64" t="s">
        <v>99</v>
      </c>
      <c r="Q1736" s="147" t="str">
        <f>IFERROR(_xll.qlInterestRateIndexFixingDate(SimpleBasisIndex6M,R1736),"")</f>
        <v/>
      </c>
      <c r="R1736" s="147">
        <f>_xll.qlCalendarAdvance(Calendar,R1735,P1736,,,trigger)</f>
        <v>51707</v>
      </c>
      <c r="S1736" s="78">
        <f>_xll.qlTenorBasisValue($S$1,R1736,_xll.ohTrigger(CalibrationTrigger,$C$6:$C$9))</f>
        <v>8.8644100436998763E-4</v>
      </c>
      <c r="T1736" s="78">
        <f>_xll.qlTenorBasisInstBasisValue($S$1,R1736,_xll.ohTrigger(CalibrationTrigger,$D$6:$D$9))</f>
        <v>8.8752701775934525E-4</v>
      </c>
      <c r="U1736" s="78">
        <f>_xll.qlTenorBasisValue($U$1,R1736,_xll.ohTrigger(CalibrationTrigger,$C$20:$C$23))</f>
        <v>1.5438459348466512E-4</v>
      </c>
      <c r="V1736" s="78">
        <f>_xll.qlTenorBasisInstBasisValue($U$1,$R1736,_xll.ohTrigger(CalibrationTrigger,$D$20:$D$23))</f>
        <v>1.5465557911048205E-4</v>
      </c>
      <c r="W1736" s="78">
        <f>_xll.qlTenorBasisValue($W$1,R1736,_xll.ohTrigger(CalibrationTrigger,$C$34:$C$37))</f>
        <v>1.8423730448958634E-4</v>
      </c>
      <c r="X1736" s="78">
        <f>_xll.qlTenorBasisInstBasisValue($W$1,$R1736,_xll.ohTrigger(CalibrationTrigger,$D$34:$D$37))</f>
        <v>1.8564045949882033E-4</v>
      </c>
      <c r="Y1736" s="78">
        <f>_xll.qlTenorBasisValue($Y$1,R1736,_xll.ohTrigger(CalibrationTrigger,$C$48:$C$51))</f>
        <v>5.4925949771617521E-4</v>
      </c>
      <c r="Z1736" s="78">
        <f>_xll.qlTenorBasisInstBasisValue($Y$1,$R1736,_xll.ohTrigger(CalibrationTrigger,$D$48:$D$51))</f>
        <v>5.4936755202133699E-4</v>
      </c>
    </row>
    <row r="1737" spans="16:26" x14ac:dyDescent="0.25">
      <c r="P1737" s="64" t="s">
        <v>99</v>
      </c>
      <c r="Q1737" s="147" t="str">
        <f>IFERROR(_xll.qlInterestRateIndexFixingDate(SimpleBasisIndex6M,R1737),"")</f>
        <v/>
      </c>
      <c r="R1737" s="147">
        <f>_xll.qlCalendarAdvance(Calendar,R1736,P1737,,,trigger)</f>
        <v>51714</v>
      </c>
      <c r="S1737" s="78">
        <f>_xll.qlTenorBasisValue($S$1,R1737,_xll.ohTrigger(CalibrationTrigger,$C$6:$C$9))</f>
        <v>8.8636059598981196E-4</v>
      </c>
      <c r="T1737" s="78">
        <f>_xll.qlTenorBasisInstBasisValue($S$1,R1737,_xll.ohTrigger(CalibrationTrigger,$D$6:$D$9))</f>
        <v>8.8744115406530889E-4</v>
      </c>
      <c r="U1737" s="78">
        <f>_xll.qlTenorBasisValue($U$1,R1737,_xll.ohTrigger(CalibrationTrigger,$C$20:$C$23))</f>
        <v>1.5434357168912335E-4</v>
      </c>
      <c r="V1737" s="78">
        <f>_xll.qlTenorBasisInstBasisValue($U$1,$R1737,_xll.ohTrigger(CalibrationTrigger,$D$20:$D$23))</f>
        <v>1.5461319449236368E-4</v>
      </c>
      <c r="W1737" s="78">
        <f>_xll.qlTenorBasisValue($W$1,R1737,_xll.ohTrigger(CalibrationTrigger,$C$34:$C$37))</f>
        <v>1.8418689609823373E-4</v>
      </c>
      <c r="X1737" s="78">
        <f>_xll.qlTenorBasisInstBasisValue($W$1,$R1737,_xll.ohTrigger(CalibrationTrigger,$D$34:$D$37))</f>
        <v>1.8558299391715496E-4</v>
      </c>
      <c r="Y1737" s="78">
        <f>_xll.qlTenorBasisValue($Y$1,R1737,_xll.ohTrigger(CalibrationTrigger,$C$48:$C$51))</f>
        <v>5.4921316788274915E-4</v>
      </c>
      <c r="Z1737" s="78">
        <f>_xll.qlTenorBasisInstBasisValue($Y$1,$R1737,_xll.ohTrigger(CalibrationTrigger,$D$48:$D$51))</f>
        <v>5.4932068143136897E-4</v>
      </c>
    </row>
    <row r="1738" spans="16:26" x14ac:dyDescent="0.25">
      <c r="P1738" s="64" t="s">
        <v>99</v>
      </c>
      <c r="Q1738" s="147" t="str">
        <f>IFERROR(_xll.qlInterestRateIndexFixingDate(SimpleBasisIndex6M,R1738),"")</f>
        <v/>
      </c>
      <c r="R1738" s="147">
        <f>_xll.qlCalendarAdvance(Calendar,R1737,P1738,,,trigger)</f>
        <v>51721</v>
      </c>
      <c r="S1738" s="78">
        <f>_xll.qlTenorBasisValue($S$1,R1738,_xll.ohTrigger(CalibrationTrigger,$C$6:$C$9))</f>
        <v>8.8628059178209591E-4</v>
      </c>
      <c r="T1738" s="78">
        <f>_xll.qlTenorBasisInstBasisValue($S$1,R1738,_xll.ohTrigger(CalibrationTrigger,$D$6:$D$9))</f>
        <v>8.873557212099038E-4</v>
      </c>
      <c r="U1738" s="78">
        <f>_xll.qlTenorBasisValue($U$1,R1738,_xll.ohTrigger(CalibrationTrigger,$C$20:$C$23))</f>
        <v>1.5430275627047269E-4</v>
      </c>
      <c r="V1738" s="78">
        <f>_xll.qlTenorBasisInstBasisValue($U$1,$R1738,_xll.ohTrigger(CalibrationTrigger,$D$20:$D$23))</f>
        <v>1.5457102292361667E-4</v>
      </c>
      <c r="W1738" s="78">
        <f>_xll.qlTenorBasisValue($W$1,R1738,_xll.ohTrigger(CalibrationTrigger,$C$34:$C$37))</f>
        <v>1.8413674153556082E-4</v>
      </c>
      <c r="X1738" s="78">
        <f>_xll.qlTenorBasisInstBasisValue($W$1,$R1738,_xll.ohTrigger(CalibrationTrigger,$D$34:$D$37))</f>
        <v>1.8552581672035364E-4</v>
      </c>
      <c r="Y1738" s="78">
        <f>_xll.qlTenorBasisValue($Y$1,R1738,_xll.ohTrigger(CalibrationTrigger,$C$48:$C$51))</f>
        <v>5.4916706994837959E-4</v>
      </c>
      <c r="Z1738" s="78">
        <f>_xll.qlTenorBasisInstBasisValue($Y$1,$R1738,_xll.ohTrigger(CalibrationTrigger,$D$48:$D$51))</f>
        <v>5.4927404536993859E-4</v>
      </c>
    </row>
    <row r="1739" spans="16:26" x14ac:dyDescent="0.25">
      <c r="P1739" s="64" t="s">
        <v>99</v>
      </c>
      <c r="Q1739" s="147" t="str">
        <f>IFERROR(_xll.qlInterestRateIndexFixingDate(SimpleBasisIndex6M,R1739),"")</f>
        <v/>
      </c>
      <c r="R1739" s="147">
        <f>_xll.qlCalendarAdvance(Calendar,R1738,P1739,,,trigger)</f>
        <v>51728</v>
      </c>
      <c r="S1739" s="78">
        <f>_xll.qlTenorBasisValue($S$1,R1739,_xll.ohTrigger(CalibrationTrigger,$C$6:$C$9))</f>
        <v>8.8620098976942188E-4</v>
      </c>
      <c r="T1739" s="78">
        <f>_xll.qlTenorBasisInstBasisValue($S$1,R1739,_xll.ohTrigger(CalibrationTrigger,$D$6:$D$9))</f>
        <v>8.8727071709038296E-4</v>
      </c>
      <c r="U1739" s="78">
        <f>_xll.qlTenorBasisValue($U$1,R1739,_xll.ohTrigger(CalibrationTrigger,$C$20:$C$23))</f>
        <v>1.5426214621778135E-4</v>
      </c>
      <c r="V1739" s="78">
        <f>_xll.qlTenorBasisInstBasisValue($U$1,$R1739,_xll.ohTrigger(CalibrationTrigger,$D$20:$D$23))</f>
        <v>1.5452906336187305E-4</v>
      </c>
      <c r="W1739" s="78">
        <f>_xll.qlTenorBasisValue($W$1,R1739,_xll.ohTrigger(CalibrationTrigger,$C$34:$C$37))</f>
        <v>1.8408683955664035E-4</v>
      </c>
      <c r="X1739" s="78">
        <f>_xll.qlTenorBasisInstBasisValue($W$1,$R1739,_xll.ohTrigger(CalibrationTrigger,$D$34:$D$37))</f>
        <v>1.8546892650065828E-4</v>
      </c>
      <c r="Y1739" s="78">
        <f>_xll.qlTenorBasisValue($Y$1,R1739,_xll.ohTrigger(CalibrationTrigger,$C$48:$C$51))</f>
        <v>5.4912120278514823E-4</v>
      </c>
      <c r="Z1739" s="78">
        <f>_xll.qlTenorBasisInstBasisValue($Y$1,$R1739,_xll.ohTrigger(CalibrationTrigger,$D$48:$D$51))</f>
        <v>5.49227642696866E-4</v>
      </c>
    </row>
    <row r="1740" spans="16:26" x14ac:dyDescent="0.25">
      <c r="P1740" s="64" t="s">
        <v>99</v>
      </c>
      <c r="Q1740" s="147" t="str">
        <f>IFERROR(_xll.qlInterestRateIndexFixingDate(SimpleBasisIndex6M,R1740),"")</f>
        <v/>
      </c>
      <c r="R1740" s="147">
        <f>_xll.qlCalendarAdvance(Calendar,R1739,P1740,,,trigger)</f>
        <v>51735</v>
      </c>
      <c r="S1740" s="78">
        <f>_xll.qlTenorBasisValue($S$1,R1740,_xll.ohTrigger(CalibrationTrigger,$C$6:$C$9))</f>
        <v>8.8612178798367844E-4</v>
      </c>
      <c r="T1740" s="78">
        <f>_xll.qlTenorBasisInstBasisValue($S$1,R1740,_xll.ohTrigger(CalibrationTrigger,$D$6:$D$9))</f>
        <v>8.8718613961385941E-4</v>
      </c>
      <c r="U1740" s="78">
        <f>_xll.qlTenorBasisValue($U$1,R1740,_xll.ohTrigger(CalibrationTrigger,$C$20:$C$23))</f>
        <v>1.5422174052488375E-4</v>
      </c>
      <c r="V1740" s="78">
        <f>_xll.qlTenorBasisInstBasisValue($U$1,$R1740,_xll.ohTrigger(CalibrationTrigger,$D$20:$D$23))</f>
        <v>1.5448731476967053E-4</v>
      </c>
      <c r="W1740" s="78">
        <f>_xll.qlTenorBasisValue($W$1,R1740,_xll.ohTrigger(CalibrationTrigger,$C$34:$C$37))</f>
        <v>1.8403718892242541E-4</v>
      </c>
      <c r="X1740" s="78">
        <f>_xll.qlTenorBasisInstBasisValue($W$1,$R1740,_xll.ohTrigger(CalibrationTrigger,$D$34:$D$37))</f>
        <v>1.8541232185691382E-4</v>
      </c>
      <c r="Y1740" s="78">
        <f>_xll.qlTenorBasisValue($Y$1,R1740,_xll.ohTrigger(CalibrationTrigger,$C$48:$C$51))</f>
        <v>5.4907556527039874E-4</v>
      </c>
      <c r="Z1740" s="78">
        <f>_xll.qlTenorBasisInstBasisValue($Y$1,$R1740,_xll.ohTrigger(CalibrationTrigger,$D$48:$D$51))</f>
        <v>5.4918147227728611E-4</v>
      </c>
    </row>
    <row r="1741" spans="16:26" x14ac:dyDescent="0.25">
      <c r="P1741" s="64" t="s">
        <v>99</v>
      </c>
      <c r="Q1741" s="147" t="str">
        <f>IFERROR(_xll.qlInterestRateIndexFixingDate(SimpleBasisIndex6M,R1741),"")</f>
        <v/>
      </c>
      <c r="R1741" s="147">
        <f>_xll.qlCalendarAdvance(Calendar,R1740,P1741,,,trigger)</f>
        <v>51742</v>
      </c>
      <c r="S1741" s="78">
        <f>_xll.qlTenorBasisValue($S$1,R1741,_xll.ohTrigger(CalibrationTrigger,$C$6:$C$9))</f>
        <v>8.860429844660192E-4</v>
      </c>
      <c r="T1741" s="78">
        <f>_xll.qlTenorBasisInstBasisValue($S$1,R1741,_xll.ohTrigger(CalibrationTrigger,$D$6:$D$9))</f>
        <v>8.8710198669726291E-4</v>
      </c>
      <c r="U1741" s="78">
        <f>_xll.qlTenorBasisValue($U$1,R1741,_xll.ohTrigger(CalibrationTrigger,$C$20:$C$23))</f>
        <v>1.541815381903595E-4</v>
      </c>
      <c r="V1741" s="78">
        <f>_xll.qlTenorBasisInstBasisValue($U$1,$R1741,_xll.ohTrigger(CalibrationTrigger,$D$20:$D$23))</f>
        <v>1.5444577611443099E-4</v>
      </c>
      <c r="W1741" s="78">
        <f>_xll.qlTenorBasisValue($W$1,R1741,_xll.ohTrigger(CalibrationTrigger,$C$34:$C$37))</f>
        <v>1.8398778839972323E-4</v>
      </c>
      <c r="X1741" s="78">
        <f>_xll.qlTenorBasisInstBasisValue($W$1,$R1741,_xll.ohTrigger(CalibrationTrigger,$D$34:$D$37))</f>
        <v>1.8535600139453934E-4</v>
      </c>
      <c r="Y1741" s="78">
        <f>_xll.qlTenorBasisValue($Y$1,R1741,_xll.ohTrigger(CalibrationTrigger,$C$48:$C$51))</f>
        <v>5.4903015628671354E-4</v>
      </c>
      <c r="Z1741" s="78">
        <f>_xll.qlTenorBasisInstBasisValue($Y$1,$R1741,_xll.ohTrigger(CalibrationTrigger,$D$48:$D$51))</f>
        <v>5.4913553298162636E-4</v>
      </c>
    </row>
    <row r="1742" spans="16:26" x14ac:dyDescent="0.25">
      <c r="P1742" s="64" t="s">
        <v>99</v>
      </c>
      <c r="Q1742" s="147" t="str">
        <f>IFERROR(_xll.qlInterestRateIndexFixingDate(SimpleBasisIndex6M,R1742),"")</f>
        <v/>
      </c>
      <c r="R1742" s="147">
        <f>_xll.qlCalendarAdvance(Calendar,R1741,P1742,,,trigger)</f>
        <v>51749</v>
      </c>
      <c r="S1742" s="78">
        <f>_xll.qlTenorBasisValue($S$1,R1742,_xll.ohTrigger(CalibrationTrigger,$C$6:$C$9))</f>
        <v>8.8596457726682163E-4</v>
      </c>
      <c r="T1742" s="78">
        <f>_xll.qlTenorBasisInstBasisValue($S$1,R1742,_xll.ohTrigger(CalibrationTrigger,$D$6:$D$9))</f>
        <v>8.8701825626729682E-4</v>
      </c>
      <c r="U1742" s="78">
        <f>_xll.qlTenorBasisValue($U$1,R1742,_xll.ohTrigger(CalibrationTrigger,$C$20:$C$23))</f>
        <v>1.541415382175122E-4</v>
      </c>
      <c r="V1742" s="78">
        <f>_xll.qlTenorBasisInstBasisValue($U$1,$R1742,_xll.ohTrigger(CalibrationTrigger,$D$20:$D$23))</f>
        <v>1.5440444636843862E-4</v>
      </c>
      <c r="W1742" s="78">
        <f>_xll.qlTenorBasisValue($W$1,R1742,_xll.ohTrigger(CalibrationTrigger,$C$34:$C$37))</f>
        <v>1.839386367611691E-4</v>
      </c>
      <c r="X1742" s="78">
        <f>_xll.qlTenorBasisInstBasisValue($W$1,$R1742,_xll.ohTrigger(CalibrationTrigger,$D$34:$D$37))</f>
        <v>1.8529996372549889E-4</v>
      </c>
      <c r="Y1742" s="78">
        <f>_xll.qlTenorBasisValue($Y$1,R1742,_xll.ohTrigger(CalibrationTrigger,$C$48:$C$51))</f>
        <v>5.4898497472189085E-4</v>
      </c>
      <c r="Z1742" s="78">
        <f>_xll.qlTenorBasisInstBasisValue($Y$1,$R1742,_xll.ohTrigger(CalibrationTrigger,$D$48:$D$51))</f>
        <v>5.4908982368558285E-4</v>
      </c>
    </row>
    <row r="1743" spans="16:26" x14ac:dyDescent="0.25">
      <c r="P1743" s="64" t="s">
        <v>99</v>
      </c>
      <c r="Q1743" s="147" t="str">
        <f>IFERROR(_xll.qlInterestRateIndexFixingDate(SimpleBasisIndex6M,R1743),"")</f>
        <v/>
      </c>
      <c r="R1743" s="147">
        <f>_xll.qlCalendarAdvance(Calendar,R1742,P1743,,,trigger)</f>
        <v>51756</v>
      </c>
      <c r="S1743" s="78">
        <f>_xll.qlTenorBasisValue($S$1,R1743,_xll.ohTrigger(CalibrationTrigger,$C$6:$C$9))</f>
        <v>8.8588656444564637E-4</v>
      </c>
      <c r="T1743" s="78">
        <f>_xll.qlTenorBasisInstBasisValue($S$1,R1743,_xll.ohTrigger(CalibrationTrigger,$D$6:$D$9))</f>
        <v>8.8693494626039461E-4</v>
      </c>
      <c r="U1743" s="78">
        <f>_xll.qlTenorBasisValue($U$1,R1743,_xll.ohTrigger(CalibrationTrigger,$C$20:$C$23))</f>
        <v>1.5410173961434847E-4</v>
      </c>
      <c r="V1743" s="78">
        <f>_xll.qlTenorBasisInstBasisValue($U$1,$R1743,_xll.ohTrigger(CalibrationTrigger,$D$20:$D$23))</f>
        <v>1.5436332450881852E-4</v>
      </c>
      <c r="W1743" s="78">
        <f>_xll.qlTenorBasisValue($W$1,R1743,_xll.ohTrigger(CalibrationTrigger,$C$34:$C$37))</f>
        <v>1.8388973278520043E-4</v>
      </c>
      <c r="X1743" s="78">
        <f>_xll.qlTenorBasisInstBasisValue($W$1,$R1743,_xll.ohTrigger(CalibrationTrigger,$D$34:$D$37))</f>
        <v>1.8524420746827267E-4</v>
      </c>
      <c r="Y1743" s="78">
        <f>_xll.qlTenorBasisValue($Y$1,R1743,_xll.ohTrigger(CalibrationTrigger,$C$48:$C$51))</f>
        <v>5.4894001946892207E-4</v>
      </c>
      <c r="Z1743" s="78">
        <f>_xll.qlTenorBasisInstBasisValue($Y$1,$R1743,_xll.ohTrigger(CalibrationTrigger,$D$48:$D$51))</f>
        <v>5.4904434327009794E-4</v>
      </c>
    </row>
    <row r="1744" spans="16:26" x14ac:dyDescent="0.25">
      <c r="P1744" s="64" t="s">
        <v>99</v>
      </c>
      <c r="Q1744" s="147" t="str">
        <f>IFERROR(_xll.qlInterestRateIndexFixingDate(SimpleBasisIndex6M,R1744),"")</f>
        <v/>
      </c>
      <c r="R1744" s="147">
        <f>_xll.qlCalendarAdvance(Calendar,R1743,P1744,,,trigger)</f>
        <v>51763</v>
      </c>
      <c r="S1744" s="78">
        <f>_xll.qlTenorBasisValue($S$1,R1744,_xll.ohTrigger(CalibrationTrigger,$C$6:$C$9))</f>
        <v>8.8580894407119608E-4</v>
      </c>
      <c r="T1744" s="78">
        <f>_xll.qlTenorBasisInstBasisValue($S$1,R1744,_xll.ohTrigger(CalibrationTrigger,$D$6:$D$9))</f>
        <v>8.8685205462267762E-4</v>
      </c>
      <c r="U1744" s="78">
        <f>_xll.qlTenorBasisValue($U$1,R1744,_xll.ohTrigger(CalibrationTrigger,$C$20:$C$23))</f>
        <v>1.5406214139355697E-4</v>
      </c>
      <c r="V1744" s="78">
        <f>_xll.qlTenorBasisInstBasisValue($U$1,$R1744,_xll.ohTrigger(CalibrationTrigger,$D$20:$D$23))</f>
        <v>1.5432240951751509E-4</v>
      </c>
      <c r="W1744" s="78">
        <f>_xll.qlTenorBasisValue($W$1,R1744,_xll.ohTrigger(CalibrationTrigger,$C$34:$C$37))</f>
        <v>1.8384107525603073E-4</v>
      </c>
      <c r="X1744" s="78">
        <f>_xll.qlTenorBasisInstBasisValue($W$1,$R1744,_xll.ohTrigger(CalibrationTrigger,$D$34:$D$37))</f>
        <v>1.8518873124782835E-4</v>
      </c>
      <c r="Y1744" s="78">
        <f>_xll.qlTenorBasisValue($Y$1,R1744,_xll.ohTrigger(CalibrationTrigger,$C$48:$C$51))</f>
        <v>5.4889528942596918E-4</v>
      </c>
      <c r="Z1744" s="78">
        <f>_xll.qlTenorBasisInstBasisValue($Y$1,$R1744,_xll.ohTrigger(CalibrationTrigger,$D$48:$D$51))</f>
        <v>5.4899909062133692E-4</v>
      </c>
    </row>
    <row r="1745" spans="16:26" x14ac:dyDescent="0.25">
      <c r="P1745" s="64" t="s">
        <v>99</v>
      </c>
      <c r="Q1745" s="147" t="str">
        <f>IFERROR(_xll.qlInterestRateIndexFixingDate(SimpleBasisIndex6M,R1745),"")</f>
        <v/>
      </c>
      <c r="R1745" s="147">
        <f>_xll.qlCalendarAdvance(Calendar,R1744,P1745,,,trigger)</f>
        <v>51770</v>
      </c>
      <c r="S1745" s="78">
        <f>_xll.qlTenorBasisValue($S$1,R1745,_xll.ohTrigger(CalibrationTrigger,$C$6:$C$9))</f>
        <v>8.8573171422127528E-4</v>
      </c>
      <c r="T1745" s="78">
        <f>_xll.qlTenorBasisInstBasisValue($S$1,R1745,_xll.ohTrigger(CalibrationTrigger,$D$6:$D$9))</f>
        <v>8.867695793099116E-4</v>
      </c>
      <c r="U1745" s="78">
        <f>_xll.qlTenorBasisValue($U$1,R1745,_xll.ohTrigger(CalibrationTrigger,$C$20:$C$23))</f>
        <v>1.5402274257248765E-4</v>
      </c>
      <c r="V1745" s="78">
        <f>_xll.qlTenorBasisInstBasisValue($U$1,$R1745,_xll.ohTrigger(CalibrationTrigger,$D$20:$D$23))</f>
        <v>1.5428170038127076E-4</v>
      </c>
      <c r="W1745" s="78">
        <f>_xll.qlTenorBasisValue($W$1,R1745,_xll.ohTrigger(CalibrationTrigger,$C$34:$C$37))</f>
        <v>1.8379266296362389E-4</v>
      </c>
      <c r="X1745" s="78">
        <f>_xll.qlTenorBasisInstBasisValue($W$1,$R1745,_xll.ohTrigger(CalibrationTrigger,$D$34:$D$37))</f>
        <v>1.8513353369559242E-4</v>
      </c>
      <c r="Y1745" s="78">
        <f>_xll.qlTenorBasisValue($Y$1,R1745,_xll.ohTrigger(CalibrationTrigger,$C$48:$C$51))</f>
        <v>5.4885078349634184E-4</v>
      </c>
      <c r="Z1745" s="78">
        <f>_xll.qlTenorBasisInstBasisValue($Y$1,$R1745,_xll.ohTrigger(CalibrationTrigger,$D$48:$D$51))</f>
        <v>5.4895406463066555E-4</v>
      </c>
    </row>
    <row r="1746" spans="16:26" x14ac:dyDescent="0.25">
      <c r="P1746" s="64" t="s">
        <v>99</v>
      </c>
      <c r="Q1746" s="147" t="str">
        <f>IFERROR(_xll.qlInterestRateIndexFixingDate(SimpleBasisIndex6M,R1746),"")</f>
        <v/>
      </c>
      <c r="R1746" s="147">
        <f>_xll.qlCalendarAdvance(Calendar,R1745,P1746,,,trigger)</f>
        <v>51777</v>
      </c>
      <c r="S1746" s="78">
        <f>_xll.qlTenorBasisValue($S$1,R1746,_xll.ohTrigger(CalibrationTrigger,$C$6:$C$9))</f>
        <v>8.8565487298274972E-4</v>
      </c>
      <c r="T1746" s="78">
        <f>_xll.qlTenorBasisInstBasisValue($S$1,R1746,_xll.ohTrigger(CalibrationTrigger,$D$6:$D$9))</f>
        <v>8.8668751828746475E-4</v>
      </c>
      <c r="U1746" s="78">
        <f>_xll.qlTenorBasisValue($U$1,R1746,_xll.ohTrigger(CalibrationTrigger,$C$20:$C$23))</f>
        <v>1.5398354217313102E-4</v>
      </c>
      <c r="V1746" s="78">
        <f>_xll.qlTenorBasisInstBasisValue($U$1,$R1746,_xll.ohTrigger(CalibrationTrigger,$D$20:$D$23))</f>
        <v>1.5424119609160463E-4</v>
      </c>
      <c r="W1746" s="78">
        <f>_xll.qlTenorBasisValue($W$1,R1746,_xll.ohTrigger(CalibrationTrigger,$C$34:$C$37))</f>
        <v>1.8374449470366861E-4</v>
      </c>
      <c r="X1746" s="78">
        <f>_xll.qlTenorBasisInstBasisValue($W$1,$R1746,_xll.ohTrigger(CalibrationTrigger,$D$34:$D$37))</f>
        <v>1.8507861344942164E-4</v>
      </c>
      <c r="Y1746" s="78">
        <f>_xll.qlTenorBasisValue($Y$1,R1746,_xll.ohTrigger(CalibrationTrigger,$C$48:$C$51))</f>
        <v>5.4880650058847485E-4</v>
      </c>
      <c r="Z1746" s="78">
        <f>_xll.qlTenorBasisInstBasisValue($Y$1,$R1746,_xll.ohTrigger(CalibrationTrigger,$D$48:$D$51))</f>
        <v>5.4890926419462688E-4</v>
      </c>
    </row>
    <row r="1747" spans="16:26" x14ac:dyDescent="0.25">
      <c r="P1747" s="64" t="s">
        <v>99</v>
      </c>
      <c r="Q1747" s="147" t="str">
        <f>IFERROR(_xll.qlInterestRateIndexFixingDate(SimpleBasisIndex6M,R1747),"")</f>
        <v/>
      </c>
      <c r="R1747" s="147">
        <f>_xll.qlCalendarAdvance(Calendar,R1746,P1747,,,trigger)</f>
        <v>51784</v>
      </c>
      <c r="S1747" s="78">
        <f>_xll.qlTenorBasisValue($S$1,R1747,_xll.ohTrigger(CalibrationTrigger,$C$6:$C$9))</f>
        <v>8.8557841845150634E-4</v>
      </c>
      <c r="T1747" s="78">
        <f>_xll.qlTenorBasisInstBasisValue($S$1,R1747,_xll.ohTrigger(CalibrationTrigger,$D$6:$D$9))</f>
        <v>8.8660586953026479E-4</v>
      </c>
      <c r="U1747" s="78">
        <f>_xll.qlTenorBasisValue($U$1,R1747,_xll.ohTrigger(CalibrationTrigger,$C$20:$C$23))</f>
        <v>1.5394453922209727E-4</v>
      </c>
      <c r="V1747" s="78">
        <f>_xll.qlTenorBasisInstBasisValue($U$1,$R1747,_xll.ohTrigger(CalibrationTrigger,$D$20:$D$23))</f>
        <v>1.5420089564479128E-4</v>
      </c>
      <c r="W1747" s="78">
        <f>_xll.qlTenorBasisValue($W$1,R1747,_xll.ohTrigger(CalibrationTrigger,$C$34:$C$37))</f>
        <v>1.8369656927755263E-4</v>
      </c>
      <c r="X1747" s="78">
        <f>_xll.qlTenorBasisInstBasisValue($W$1,$R1747,_xll.ohTrigger(CalibrationTrigger,$D$34:$D$37))</f>
        <v>1.8502396915357462E-4</v>
      </c>
      <c r="Y1747" s="78">
        <f>_xll.qlTenorBasisValue($Y$1,R1747,_xll.ohTrigger(CalibrationTrigger,$C$48:$C$51))</f>
        <v>5.4876243961590623E-4</v>
      </c>
      <c r="Z1747" s="78">
        <f>_xll.qlTenorBasisInstBasisValue($Y$1,$R1747,_xll.ohTrigger(CalibrationTrigger,$D$48:$D$51))</f>
        <v>5.4886468821491912E-4</v>
      </c>
    </row>
    <row r="1748" spans="16:26" x14ac:dyDescent="0.25">
      <c r="P1748" s="64" t="s">
        <v>99</v>
      </c>
      <c r="Q1748" s="147" t="str">
        <f>IFERROR(_xll.qlInterestRateIndexFixingDate(SimpleBasisIndex6M,R1748),"")</f>
        <v/>
      </c>
      <c r="R1748" s="147">
        <f>_xll.qlCalendarAdvance(Calendar,R1747,P1748,,,trigger)</f>
        <v>51791</v>
      </c>
      <c r="S1748" s="78">
        <f>_xll.qlTenorBasisValue($S$1,R1748,_xll.ohTrigger(CalibrationTrigger,$C$6:$C$9))</f>
        <v>8.8550234873241288E-4</v>
      </c>
      <c r="T1748" s="78">
        <f>_xll.qlTenorBasisInstBasisValue($S$1,R1748,_xll.ohTrigger(CalibrationTrigger,$D$6:$D$9))</f>
        <v>8.8652463102275735E-4</v>
      </c>
      <c r="U1748" s="78">
        <f>_xll.qlTenorBasisValue($U$1,R1748,_xll.ohTrigger(CalibrationTrigger,$C$20:$C$23))</f>
        <v>1.5390573275059593E-4</v>
      </c>
      <c r="V1748" s="78">
        <f>_xll.qlTenorBasisInstBasisValue($U$1,$R1748,_xll.ohTrigger(CalibrationTrigger,$D$20:$D$23))</f>
        <v>1.5416079804183956E-4</v>
      </c>
      <c r="W1748" s="78">
        <f>_xll.qlTenorBasisValue($W$1,R1748,_xll.ohTrigger(CalibrationTrigger,$C$34:$C$37))</f>
        <v>1.8364888549233737E-4</v>
      </c>
      <c r="X1748" s="78">
        <f>_xll.qlTenorBasisInstBasisValue($W$1,$R1748,_xll.ohTrigger(CalibrationTrigger,$D$34:$D$37))</f>
        <v>1.8496959945868356E-4</v>
      </c>
      <c r="Y1748" s="78">
        <f>_xll.qlTenorBasisValue($Y$1,R1748,_xll.ohTrigger(CalibrationTrigger,$C$48:$C$51))</f>
        <v>5.4871859949725415E-4</v>
      </c>
      <c r="Z1748" s="78">
        <f>_xll.qlTenorBasisInstBasisValue($Y$1,$R1748,_xll.ohTrigger(CalibrationTrigger,$D$48:$D$51))</f>
        <v>5.4882033559837254E-4</v>
      </c>
    </row>
    <row r="1749" spans="16:26" x14ac:dyDescent="0.25">
      <c r="P1749" s="64" t="s">
        <v>99</v>
      </c>
      <c r="Q1749" s="147" t="str">
        <f>IFERROR(_xll.qlInterestRateIndexFixingDate(SimpleBasisIndex6M,R1749),"")</f>
        <v/>
      </c>
      <c r="R1749" s="147">
        <f>_xll.qlCalendarAdvance(Calendar,R1748,P1749,,,trigger)</f>
        <v>51798</v>
      </c>
      <c r="S1749" s="78">
        <f>_xll.qlTenorBasisValue($S$1,R1749,_xll.ohTrigger(CalibrationTrigger,$C$6:$C$9))</f>
        <v>8.8542666193927816E-4</v>
      </c>
      <c r="T1749" s="78">
        <f>_xll.qlTenorBasisInstBasisValue($S$1,R1749,_xll.ohTrigger(CalibrationTrigger,$D$6:$D$9))</f>
        <v>8.8644380075886329E-4</v>
      </c>
      <c r="U1749" s="78">
        <f>_xll.qlTenorBasisValue($U$1,R1749,_xll.ohTrigger(CalibrationTrigger,$C$20:$C$23))</f>
        <v>1.5386712179441523E-4</v>
      </c>
      <c r="V1749" s="78">
        <f>_xll.qlTenorBasisInstBasisValue($U$1,$R1749,_xll.ohTrigger(CalibrationTrigger,$D$20:$D$23))</f>
        <v>1.5412090228847172E-4</v>
      </c>
      <c r="W1749" s="78">
        <f>_xll.qlTenorBasisValue($W$1,R1749,_xll.ohTrigger(CalibrationTrigger,$C$34:$C$37))</f>
        <v>1.8360144216073259E-4</v>
      </c>
      <c r="X1749" s="78">
        <f>_xll.qlTenorBasisInstBasisValue($W$1,$R1749,_xll.ohTrigger(CalibrationTrigger,$D$34:$D$37))</f>
        <v>1.8491550302172604E-4</v>
      </c>
      <c r="Y1749" s="78">
        <f>_xll.qlTenorBasisValue($Y$1,R1749,_xll.ohTrigger(CalibrationTrigger,$C$48:$C$51))</f>
        <v>5.4867497915619501E-4</v>
      </c>
      <c r="Z1749" s="78">
        <f>_xll.qlTenorBasisInstBasisValue($Y$1,$R1749,_xll.ohTrigger(CalibrationTrigger,$D$48:$D$51))</f>
        <v>5.4877620525692762E-4</v>
      </c>
    </row>
    <row r="1750" spans="16:26" x14ac:dyDescent="0.25">
      <c r="P1750" s="64" t="s">
        <v>99</v>
      </c>
      <c r="Q1750" s="147" t="str">
        <f>IFERROR(_xll.qlInterestRateIndexFixingDate(SimpleBasisIndex6M,R1750),"")</f>
        <v/>
      </c>
      <c r="R1750" s="147">
        <f>_xll.qlCalendarAdvance(Calendar,R1749,P1750,,,trigger)</f>
        <v>51805</v>
      </c>
      <c r="S1750" s="78">
        <f>_xll.qlTenorBasisValue($S$1,R1750,_xll.ohTrigger(CalibrationTrigger,$C$6:$C$9))</f>
        <v>8.8535135619481229E-4</v>
      </c>
      <c r="T1750" s="78">
        <f>_xll.qlTenorBasisInstBasisValue($S$1,R1750,_xll.ohTrigger(CalibrationTrigger,$D$6:$D$9))</f>
        <v>8.8636337674193706E-4</v>
      </c>
      <c r="U1750" s="78">
        <f>_xll.qlTenorBasisValue($U$1,R1750,_xll.ohTrigger(CalibrationTrigger,$C$20:$C$23))</f>
        <v>1.5382870539390174E-4</v>
      </c>
      <c r="V1750" s="78">
        <f>_xll.qlTenorBasisInstBasisValue($U$1,$R1750,_xll.ohTrigger(CalibrationTrigger,$D$20:$D$23))</f>
        <v>1.5408120739510218E-4</v>
      </c>
      <c r="W1750" s="78">
        <f>_xll.qlTenorBasisValue($W$1,R1750,_xll.ohTrigger(CalibrationTrigger,$C$34:$C$37))</f>
        <v>1.8355423810107106E-4</v>
      </c>
      <c r="X1750" s="78">
        <f>_xll.qlTenorBasisInstBasisValue($W$1,$R1750,_xll.ohTrigger(CalibrationTrigger,$D$34:$D$37))</f>
        <v>1.8486167850599705E-4</v>
      </c>
      <c r="Y1750" s="78">
        <f>_xll.qlTenorBasisValue($Y$1,R1750,_xll.ohTrigger(CalibrationTrigger,$C$48:$C$51))</f>
        <v>5.4863157752144142E-4</v>
      </c>
      <c r="Z1750" s="78">
        <f>_xll.qlTenorBasisInstBasisValue($Y$1,$R1750,_xll.ohTrigger(CalibrationTrigger,$D$48:$D$51))</f>
        <v>5.4873229610761197E-4</v>
      </c>
    </row>
    <row r="1751" spans="16:26" x14ac:dyDescent="0.25">
      <c r="P1751" s="64" t="s">
        <v>99</v>
      </c>
      <c r="Q1751" s="147" t="str">
        <f>IFERROR(_xll.qlInterestRateIndexFixingDate(SimpleBasisIndex6M,R1751),"")</f>
        <v/>
      </c>
      <c r="R1751" s="147">
        <f>_xll.qlCalendarAdvance(Calendar,R1750,P1751,,,trigger)</f>
        <v>51812</v>
      </c>
      <c r="S1751" s="78">
        <f>_xll.qlTenorBasisValue($S$1,R1751,_xll.ohTrigger(CalibrationTrigger,$C$6:$C$9))</f>
        <v>8.8527642963058724E-4</v>
      </c>
      <c r="T1751" s="78">
        <f>_xll.qlTenorBasisInstBasisValue($S$1,R1751,_xll.ohTrigger(CalibrationTrigger,$D$6:$D$9))</f>
        <v>8.8628335698472506E-4</v>
      </c>
      <c r="U1751" s="78">
        <f>_xll.qlTenorBasisValue($U$1,R1751,_xll.ohTrigger(CalibrationTrigger,$C$20:$C$23))</f>
        <v>1.5379048259393991E-4</v>
      </c>
      <c r="V1751" s="78">
        <f>_xll.qlTenorBasisInstBasisValue($U$1,$R1751,_xll.ohTrigger(CalibrationTrigger,$D$20:$D$23))</f>
        <v>1.540417123768169E-4</v>
      </c>
      <c r="W1751" s="78">
        <f>_xll.qlTenorBasisValue($W$1,R1751,_xll.ohTrigger(CalibrationTrigger,$C$34:$C$37))</f>
        <v>1.8350727213728332E-4</v>
      </c>
      <c r="X1751" s="78">
        <f>_xll.qlTenorBasisInstBasisValue($W$1,$R1751,_xll.ohTrigger(CalibrationTrigger,$D$34:$D$37))</f>
        <v>1.8480812458108081E-4</v>
      </c>
      <c r="Y1751" s="78">
        <f>_xll.qlTenorBasisValue($Y$1,R1751,_xll.ohTrigger(CalibrationTrigger,$C$48:$C$51))</f>
        <v>5.4858839352671992E-4</v>
      </c>
      <c r="Z1751" s="78">
        <f>_xll.qlTenorBasisInstBasisValue($Y$1,$R1751,_xll.ohTrigger(CalibrationTrigger,$D$48:$D$51))</f>
        <v>5.4868860707251864E-4</v>
      </c>
    </row>
    <row r="1752" spans="16:26" x14ac:dyDescent="0.25">
      <c r="P1752" s="64" t="s">
        <v>99</v>
      </c>
      <c r="Q1752" s="147" t="str">
        <f>IFERROR(_xll.qlInterestRateIndexFixingDate(SimpleBasisIndex6M,R1752),"")</f>
        <v/>
      </c>
      <c r="R1752" s="147">
        <f>_xll.qlCalendarAdvance(Calendar,R1751,P1752,,,trigger)</f>
        <v>51819</v>
      </c>
      <c r="S1752" s="78">
        <f>_xll.qlTenorBasisValue($S$1,R1752,_xll.ohTrigger(CalibrationTrigger,$C$6:$C$9))</f>
        <v>8.8520188038699677E-4</v>
      </c>
      <c r="T1752" s="78">
        <f>_xll.qlTenorBasisInstBasisValue($S$1,R1752,_xll.ohTrigger(CalibrationTrigger,$D$6:$D$9))</f>
        <v>8.8620373950932391E-4</v>
      </c>
      <c r="U1752" s="78">
        <f>_xll.qlTenorBasisValue($U$1,R1752,_xll.ohTrigger(CalibrationTrigger,$C$20:$C$23))</f>
        <v>1.5375245244393198E-4</v>
      </c>
      <c r="V1752" s="78">
        <f>_xll.qlTenorBasisInstBasisValue($U$1,$R1752,_xll.ohTrigger(CalibrationTrigger,$D$20:$D$23))</f>
        <v>1.5400241625335246E-4</v>
      </c>
      <c r="W1752" s="78">
        <f>_xll.qlTenorBasisValue($W$1,R1752,_xll.ohTrigger(CalibrationTrigger,$C$34:$C$37))</f>
        <v>1.8346054309887282E-4</v>
      </c>
      <c r="X1752" s="78">
        <f>_xll.qlTenorBasisInstBasisValue($W$1,$R1752,_xll.ohTrigger(CalibrationTrigger,$D$34:$D$37))</f>
        <v>1.8475483992282319E-4</v>
      </c>
      <c r="Y1752" s="78">
        <f>_xll.qlTenorBasisValue($Y$1,R1752,_xll.ohTrigger(CalibrationTrigger,$C$48:$C$51))</f>
        <v>5.4854542611074879E-4</v>
      </c>
      <c r="Z1752" s="78">
        <f>_xll.qlTenorBasisInstBasisValue($Y$1,$R1752,_xll.ohTrigger(CalibrationTrigger,$D$48:$D$51))</f>
        <v>5.4864513707878371E-4</v>
      </c>
    </row>
    <row r="1753" spans="16:26" x14ac:dyDescent="0.25">
      <c r="P1753" s="64" t="s">
        <v>99</v>
      </c>
      <c r="Q1753" s="147" t="str">
        <f>IFERROR(_xll.qlInterestRateIndexFixingDate(SimpleBasisIndex6M,R1753),"")</f>
        <v/>
      </c>
      <c r="R1753" s="147">
        <f>_xll.qlCalendarAdvance(Calendar,R1752,P1753,,,trigger)</f>
        <v>51826</v>
      </c>
      <c r="S1753" s="78">
        <f>_xll.qlTenorBasisValue($S$1,R1753,_xll.ohTrigger(CalibrationTrigger,$C$6:$C$9))</f>
        <v>8.851277066132179E-4</v>
      </c>
      <c r="T1753" s="78">
        <f>_xll.qlTenorBasisInstBasisValue($S$1,R1753,_xll.ohTrigger(CalibrationTrigger,$D$6:$D$9))</f>
        <v>8.8612452234713924E-4</v>
      </c>
      <c r="U1753" s="78">
        <f>_xll.qlTenorBasisValue($U$1,R1753,_xll.ohTrigger(CalibrationTrigger,$C$20:$C$23))</f>
        <v>1.5371461399777772E-4</v>
      </c>
      <c r="V1753" s="78">
        <f>_xll.qlTenorBasisInstBasisValue($U$1,$R1753,_xll.ohTrigger(CalibrationTrigger,$D$20:$D$23))</f>
        <v>1.5396331804907535E-4</v>
      </c>
      <c r="W1753" s="78">
        <f>_xll.qlTenorBasisValue($W$1,R1753,_xll.ohTrigger(CalibrationTrigger,$C$34:$C$37))</f>
        <v>1.8341404982089081E-4</v>
      </c>
      <c r="X1753" s="78">
        <f>_xll.qlTenorBasisInstBasisValue($W$1,$R1753,_xll.ohTrigger(CalibrationTrigger,$D$34:$D$37))</f>
        <v>1.8470182321330374E-4</v>
      </c>
      <c r="Y1753" s="78">
        <f>_xll.qlTenorBasisValue($Y$1,R1753,_xll.ohTrigger(CalibrationTrigger,$C$48:$C$51))</f>
        <v>5.4850267421721643E-4</v>
      </c>
      <c r="Z1753" s="78">
        <f>_xll.qlTenorBasisInstBasisValue($Y$1,$R1753,_xll.ohTrigger(CalibrationTrigger,$D$48:$D$51))</f>
        <v>5.48601885058564E-4</v>
      </c>
    </row>
    <row r="1754" spans="16:26" x14ac:dyDescent="0.25">
      <c r="P1754" s="64" t="s">
        <v>99</v>
      </c>
      <c r="Q1754" s="147" t="str">
        <f>IFERROR(_xll.qlInterestRateIndexFixingDate(SimpleBasisIndex6M,R1754),"")</f>
        <v/>
      </c>
      <c r="R1754" s="147">
        <f>_xll.qlCalendarAdvance(Calendar,R1753,P1754,,,trigger)</f>
        <v>51833</v>
      </c>
      <c r="S1754" s="78">
        <f>_xll.qlTenorBasisValue($S$1,R1754,_xll.ohTrigger(CalibrationTrigger,$C$6:$C$9))</f>
        <v>8.850539064671713E-4</v>
      </c>
      <c r="T1754" s="78">
        <f>_xll.qlTenorBasisInstBasisValue($S$1,R1754,_xll.ohTrigger(CalibrationTrigger,$D$6:$D$9))</f>
        <v>8.8604570353884417E-4</v>
      </c>
      <c r="U1754" s="78">
        <f>_xll.qlTenorBasisValue($U$1,R1754,_xll.ohTrigger(CalibrationTrigger,$C$20:$C$23))</f>
        <v>1.5367696631385429E-4</v>
      </c>
      <c r="V1754" s="78">
        <f>_xll.qlTenorBasisInstBasisValue($U$1,$R1754,_xll.ohTrigger(CalibrationTrigger,$D$20:$D$23))</f>
        <v>1.5392441679296134E-4</v>
      </c>
      <c r="W1754" s="78">
        <f>_xll.qlTenorBasisValue($W$1,R1754,_xll.ohTrigger(CalibrationTrigger,$C$34:$C$37))</f>
        <v>1.8336779114391149E-4</v>
      </c>
      <c r="X1754" s="78">
        <f>_xll.qlTenorBasisInstBasisValue($W$1,$R1754,_xll.ohTrigger(CalibrationTrigger,$D$34:$D$37))</f>
        <v>1.8464907314080816E-4</v>
      </c>
      <c r="Y1754" s="78">
        <f>_xll.qlTenorBasisValue($Y$1,R1754,_xll.ohTrigger(CalibrationTrigger,$C$48:$C$51))</f>
        <v>5.4846013679475951E-4</v>
      </c>
      <c r="Z1754" s="78">
        <f>_xll.qlTenorBasisInstBasisValue($Y$1,$R1754,_xll.ohTrigger(CalibrationTrigger,$D$48:$D$51))</f>
        <v>5.4855884994901513E-4</v>
      </c>
    </row>
    <row r="1755" spans="16:26" x14ac:dyDescent="0.25">
      <c r="P1755" s="64" t="s">
        <v>99</v>
      </c>
      <c r="Q1755" s="147" t="str">
        <f>IFERROR(_xll.qlInterestRateIndexFixingDate(SimpleBasisIndex6M,R1755),"")</f>
        <v/>
      </c>
      <c r="R1755" s="147">
        <f>_xll.qlCalendarAdvance(Calendar,R1754,P1755,,,trigger)</f>
        <v>51840</v>
      </c>
      <c r="S1755" s="78">
        <f>_xll.qlTenorBasisValue($S$1,R1755,_xll.ohTrigger(CalibrationTrigger,$C$6:$C$9))</f>
        <v>8.849804781154827E-4</v>
      </c>
      <c r="T1755" s="78">
        <f>_xll.qlTenorBasisInstBasisValue($S$1,R1755,_xll.ohTrigger(CalibrationTrigger,$D$6:$D$9))</f>
        <v>8.8596728113433845E-4</v>
      </c>
      <c r="U1755" s="78">
        <f>_xll.qlTenorBasisValue($U$1,R1755,_xll.ohTrigger(CalibrationTrigger,$C$20:$C$23))</f>
        <v>1.5363950845499632E-4</v>
      </c>
      <c r="V1755" s="78">
        <f>_xll.qlTenorBasisInstBasisValue($U$1,$R1755,_xll.ohTrigger(CalibrationTrigger,$D$20:$D$23))</f>
        <v>1.5388571151857505E-4</v>
      </c>
      <c r="W1755" s="78">
        <f>_xll.qlTenorBasisValue($W$1,R1755,_xll.ohTrigger(CalibrationTrigger,$C$34:$C$37))</f>
        <v>1.8332176591400728E-4</v>
      </c>
      <c r="X1755" s="78">
        <f>_xll.qlTenorBasisInstBasisValue($W$1,$R1755,_xll.ohTrigger(CalibrationTrigger,$D$34:$D$37))</f>
        <v>1.8459658839980092E-4</v>
      </c>
      <c r="Y1755" s="78">
        <f>_xll.qlTenorBasisValue($Y$1,R1755,_xll.ohTrigger(CalibrationTrigger,$C$48:$C$51))</f>
        <v>5.4841781279694102E-4</v>
      </c>
      <c r="Z1755" s="78">
        <f>_xll.qlTenorBasisInstBasisValue($Y$1,$R1755,_xll.ohTrigger(CalibrationTrigger,$D$48:$D$51))</f>
        <v>5.4851603069226967E-4</v>
      </c>
    </row>
    <row r="1756" spans="16:26" x14ac:dyDescent="0.25">
      <c r="P1756" s="64" t="s">
        <v>99</v>
      </c>
      <c r="Q1756" s="147" t="str">
        <f>IFERROR(_xll.qlInterestRateIndexFixingDate(SimpleBasisIndex6M,R1756),"")</f>
        <v/>
      </c>
      <c r="R1756" s="147">
        <f>_xll.qlCalendarAdvance(Calendar,R1755,P1756,,,trigger)</f>
        <v>51847</v>
      </c>
      <c r="S1756" s="78">
        <f>_xll.qlTenorBasisValue($S$1,R1756,_xll.ohTrigger(CalibrationTrigger,$C$6:$C$9))</f>
        <v>8.8490741973344352E-4</v>
      </c>
      <c r="T1756" s="78">
        <f>_xll.qlTenorBasisInstBasisValue($S$1,R1756,_xll.ohTrigger(CalibrationTrigger,$D$6:$D$9))</f>
        <v>8.8588925319270763E-4</v>
      </c>
      <c r="U1756" s="78">
        <f>_xll.qlTenorBasisValue($U$1,R1756,_xll.ohTrigger(CalibrationTrigger,$C$20:$C$23))</f>
        <v>1.5360223948847587E-4</v>
      </c>
      <c r="V1756" s="78">
        <f>_xll.qlTenorBasisInstBasisValue($U$1,$R1756,_xll.ohTrigger(CalibrationTrigger,$D$20:$D$23))</f>
        <v>1.5384720126404927E-4</v>
      </c>
      <c r="W1756" s="78">
        <f>_xll.qlTenorBasisValue($W$1,R1756,_xll.ohTrigger(CalibrationTrigger,$C$34:$C$37))</f>
        <v>1.8327597298272423E-4</v>
      </c>
      <c r="X1756" s="78">
        <f>_xll.qlTenorBasisInstBasisValue($W$1,$R1756,_xll.ohTrigger(CalibrationTrigger,$D$34:$D$37))</f>
        <v>1.845443676908975E-4</v>
      </c>
      <c r="Y1756" s="78">
        <f>_xll.qlTenorBasisValue($Y$1,R1756,_xll.ohTrigger(CalibrationTrigger,$C$48:$C$51))</f>
        <v>5.4837570118222874E-4</v>
      </c>
      <c r="Z1756" s="78">
        <f>_xll.qlTenorBasisInstBasisValue($Y$1,$R1756,_xll.ohTrigger(CalibrationTrigger,$D$48:$D$51))</f>
        <v>5.4847342623541529E-4</v>
      </c>
    </row>
    <row r="1757" spans="16:26" x14ac:dyDescent="0.25">
      <c r="P1757" s="64" t="s">
        <v>99</v>
      </c>
      <c r="Q1757" s="147" t="str">
        <f>IFERROR(_xll.qlInterestRateIndexFixingDate(SimpleBasisIndex6M,R1757),"")</f>
        <v/>
      </c>
      <c r="R1757" s="147">
        <f>_xll.qlCalendarAdvance(Calendar,R1756,P1757,,,trigger)</f>
        <v>51854</v>
      </c>
      <c r="S1757" s="78">
        <f>_xll.qlTenorBasisValue($S$1,R1757,_xll.ohTrigger(CalibrationTrigger,$C$6:$C$9))</f>
        <v>8.8483472950497263E-4</v>
      </c>
      <c r="T1757" s="78">
        <f>_xll.qlTenorBasisInstBasisValue($S$1,R1757,_xll.ohTrigger(CalibrationTrigger,$D$6:$D$9))</f>
        <v>8.8581161778218188E-4</v>
      </c>
      <c r="U1757" s="78">
        <f>_xll.qlTenorBasisValue($U$1,R1757,_xll.ohTrigger(CalibrationTrigger,$C$20:$C$23))</f>
        <v>1.5356515848598268E-4</v>
      </c>
      <c r="V1757" s="78">
        <f>_xll.qlTenorBasisInstBasisValue($U$1,$R1757,_xll.ohTrigger(CalibrationTrigger,$D$20:$D$23))</f>
        <v>1.5380888507206481E-4</v>
      </c>
      <c r="W1757" s="78">
        <f>_xll.qlTenorBasisValue($W$1,R1757,_xll.ohTrigger(CalibrationTrigger,$C$34:$C$37))</f>
        <v>1.832304112070573E-4</v>
      </c>
      <c r="X1757" s="78">
        <f>_xll.qlTenorBasisInstBasisValue($W$1,$R1757,_xll.ohTrigger(CalibrationTrigger,$D$34:$D$37))</f>
        <v>1.8449240972083752E-4</v>
      </c>
      <c r="Y1757" s="78">
        <f>_xll.qlTenorBasisValue($Y$1,R1757,_xll.ohTrigger(CalibrationTrigger,$C$48:$C$51))</f>
        <v>5.4833380091397351E-4</v>
      </c>
      <c r="Z1757" s="78">
        <f>_xll.qlTenorBasisInstBasisValue($Y$1,$R1757,_xll.ohTrigger(CalibrationTrigger,$D$48:$D$51))</f>
        <v>5.4843103553047282E-4</v>
      </c>
    </row>
    <row r="1758" spans="16:26" x14ac:dyDescent="0.25">
      <c r="P1758" s="64" t="s">
        <v>99</v>
      </c>
      <c r="Q1758" s="147" t="str">
        <f>IFERROR(_xll.qlInterestRateIndexFixingDate(SimpleBasisIndex6M,R1758),"")</f>
        <v/>
      </c>
      <c r="R1758" s="147">
        <f>_xll.qlCalendarAdvance(Calendar,R1757,P1758,,,trigger)</f>
        <v>51862</v>
      </c>
      <c r="S1758" s="78">
        <f>_xll.qlTenorBasisValue($S$1,R1758,_xll.ohTrigger(CalibrationTrigger,$C$6:$C$9))</f>
        <v>8.8475210344017964E-4</v>
      </c>
      <c r="T1758" s="78">
        <f>_xll.qlTenorBasisInstBasisValue($S$1,R1758,_xll.ohTrigger(CalibrationTrigger,$D$6:$D$9))</f>
        <v>8.8572336978307953E-4</v>
      </c>
      <c r="U1758" s="78">
        <f>_xll.qlTenorBasisValue($U$1,R1758,_xll.ohTrigger(CalibrationTrigger,$C$20:$C$23))</f>
        <v>1.535230091724594E-4</v>
      </c>
      <c r="V1758" s="78">
        <f>_xll.qlTenorBasisInstBasisValue($U$1,$R1758,_xll.ohTrigger(CalibrationTrigger,$D$20:$D$23))</f>
        <v>1.5376533154393647E-4</v>
      </c>
      <c r="W1758" s="78">
        <f>_xll.qlTenorBasisValue($W$1,R1758,_xll.ohTrigger(CalibrationTrigger,$C$34:$C$37))</f>
        <v>1.8317862219494901E-4</v>
      </c>
      <c r="X1758" s="78">
        <f>_xll.qlTenorBasisInstBasisValue($W$1,$R1758,_xll.ohTrigger(CalibrationTrigger,$D$34:$D$37))</f>
        <v>1.8443334925376495E-4</v>
      </c>
      <c r="Y1758" s="78">
        <f>_xll.qlTenorBasisValue($Y$1,R1758,_xll.ohTrigger(CalibrationTrigger,$C$48:$C$51))</f>
        <v>5.4828617236133694E-4</v>
      </c>
      <c r="Z1758" s="78">
        <f>_xll.qlTenorBasisInstBasisValue($Y$1,$R1758,_xll.ohTrigger(CalibrationTrigger,$D$48:$D$51))</f>
        <v>5.4838284940975166E-4</v>
      </c>
    </row>
    <row r="1759" spans="16:26" x14ac:dyDescent="0.25">
      <c r="P1759" s="64" t="s">
        <v>99</v>
      </c>
      <c r="Q1759" s="147" t="str">
        <f>IFERROR(_xll.qlInterestRateIndexFixingDate(SimpleBasisIndex6M,R1759),"")</f>
        <v/>
      </c>
      <c r="R1759" s="147">
        <f>_xll.qlCalendarAdvance(Calendar,R1758,P1759,,,trigger)</f>
        <v>51869</v>
      </c>
      <c r="S1759" s="78">
        <f>_xll.qlTenorBasisValue($S$1,R1759,_xll.ohTrigger(CalibrationTrigger,$C$6:$C$9))</f>
        <v>8.8468019603672569E-4</v>
      </c>
      <c r="T1759" s="78">
        <f>_xll.qlTenorBasisInstBasisValue($S$1,R1759,_xll.ohTrigger(CalibrationTrigger,$D$6:$D$9))</f>
        <v>8.8564656904798042E-4</v>
      </c>
      <c r="U1759" s="78">
        <f>_xll.qlTenorBasisValue($U$1,R1759,_xll.ohTrigger(CalibrationTrigger,$C$20:$C$23))</f>
        <v>1.5348632784450647E-4</v>
      </c>
      <c r="V1759" s="78">
        <f>_xll.qlTenorBasisInstBasisValue($U$1,$R1759,_xll.ohTrigger(CalibrationTrigger,$D$20:$D$23))</f>
        <v>1.5372742799765589E-4</v>
      </c>
      <c r="W1759" s="78">
        <f>_xll.qlTenorBasisValue($W$1,R1759,_xll.ohTrigger(CalibrationTrigger,$C$34:$C$37))</f>
        <v>1.8313355192904333E-4</v>
      </c>
      <c r="X1759" s="78">
        <f>_xll.qlTenorBasisInstBasisValue($W$1,$R1759,_xll.ohTrigger(CalibrationTrigger,$D$34:$D$37))</f>
        <v>1.8438194996897022E-4</v>
      </c>
      <c r="Y1759" s="78">
        <f>_xll.qlTenorBasisValue($Y$1,R1759,_xll.ohTrigger(CalibrationTrigger,$C$48:$C$51))</f>
        <v>5.4824472151016903E-4</v>
      </c>
      <c r="Z1759" s="78">
        <f>_xll.qlTenorBasisInstBasisValue($Y$1,$R1759,_xll.ohTrigger(CalibrationTrigger,$D$48:$D$51))</f>
        <v>5.4834091323852161E-4</v>
      </c>
    </row>
    <row r="1760" spans="16:26" x14ac:dyDescent="0.25">
      <c r="P1760" s="64" t="s">
        <v>99</v>
      </c>
      <c r="Q1760" s="147" t="str">
        <f>IFERROR(_xll.qlInterestRateIndexFixingDate(SimpleBasisIndex6M,R1760),"")</f>
        <v/>
      </c>
      <c r="R1760" s="147">
        <f>_xll.qlCalendarAdvance(Calendar,R1759,P1760,,,trigger)</f>
        <v>51876</v>
      </c>
      <c r="S1760" s="78">
        <f>_xll.qlTenorBasisValue($S$1,R1760,_xll.ohTrigger(CalibrationTrigger,$C$6:$C$9))</f>
        <v>8.8460865113489356E-4</v>
      </c>
      <c r="T1760" s="78">
        <f>_xll.qlTenorBasisInstBasisValue($S$1,R1760,_xll.ohTrigger(CalibrationTrigger,$D$6:$D$9))</f>
        <v>8.8557015483179378E-4</v>
      </c>
      <c r="U1760" s="78">
        <f>_xll.qlTenorBasisValue($U$1,R1760,_xll.ohTrigger(CalibrationTrigger,$C$20:$C$23))</f>
        <v>1.5344983159157376E-4</v>
      </c>
      <c r="V1760" s="78">
        <f>_xll.qlTenorBasisInstBasisValue($U$1,$R1760,_xll.ohTrigger(CalibrationTrigger,$D$20:$D$23))</f>
        <v>1.5368971553458071E-4</v>
      </c>
      <c r="W1760" s="78">
        <f>_xll.qlTenorBasisValue($W$1,R1760,_xll.ohTrigger(CalibrationTrigger,$C$34:$C$37))</f>
        <v>1.8308870926165413E-4</v>
      </c>
      <c r="X1760" s="78">
        <f>_xll.qlTenorBasisInstBasisValue($W$1,$R1760,_xll.ohTrigger(CalibrationTrigger,$D$34:$D$37))</f>
        <v>1.8433080939805112E-4</v>
      </c>
      <c r="Y1760" s="78">
        <f>_xll.qlTenorBasisValue($Y$1,R1760,_xll.ohTrigger(CalibrationTrigger,$C$48:$C$51))</f>
        <v>5.4820347877896952E-4</v>
      </c>
      <c r="Z1760" s="78">
        <f>_xll.qlTenorBasisInstBasisValue($Y$1,$R1760,_xll.ohTrigger(CalibrationTrigger,$D$48:$D$51))</f>
        <v>5.4829918755742936E-4</v>
      </c>
    </row>
    <row r="1761" spans="16:26" x14ac:dyDescent="0.25">
      <c r="P1761" s="64" t="s">
        <v>99</v>
      </c>
      <c r="Q1761" s="147" t="str">
        <f>IFERROR(_xll.qlInterestRateIndexFixingDate(SimpleBasisIndex6M,R1761),"")</f>
        <v/>
      </c>
      <c r="R1761" s="147">
        <f>_xll.qlCalendarAdvance(Calendar,R1760,P1761,,,trigger)</f>
        <v>51883</v>
      </c>
      <c r="S1761" s="78">
        <f>_xll.qlTenorBasisValue($S$1,R1761,_xll.ohTrigger(CalibrationTrigger,$C$6:$C$9))</f>
        <v>8.8453746695393561E-4</v>
      </c>
      <c r="T1761" s="78">
        <f>_xll.qlTenorBasisInstBasisValue($S$1,R1761,_xll.ohTrigger(CalibrationTrigger,$D$6:$D$9))</f>
        <v>8.8549412524020538E-4</v>
      </c>
      <c r="U1761" s="78">
        <f>_xll.qlTenorBasisValue($U$1,R1761,_xll.ohTrigger(CalibrationTrigger,$C$20:$C$23))</f>
        <v>1.534135195034429E-4</v>
      </c>
      <c r="V1761" s="78">
        <f>_xll.qlTenorBasisInstBasisValue($U$1,$R1761,_xll.ohTrigger(CalibrationTrigger,$D$20:$D$23))</f>
        <v>1.536521932160177E-4</v>
      </c>
      <c r="W1761" s="78">
        <f>_xll.qlTenorBasisValue($W$1,R1761,_xll.ohTrigger(CalibrationTrigger,$C$34:$C$37))</f>
        <v>1.8304409307209134E-4</v>
      </c>
      <c r="X1761" s="78">
        <f>_xll.qlTenorBasisInstBasisValue($W$1,$R1761,_xll.ohTrigger(CalibrationTrigger,$D$34:$D$37))</f>
        <v>1.842799262728293E-4</v>
      </c>
      <c r="Y1761" s="78">
        <f>_xll.qlTenorBasisValue($Y$1,R1761,_xll.ohTrigger(CalibrationTrigger,$C$48:$C$51))</f>
        <v>5.4816244315109149E-4</v>
      </c>
      <c r="Z1761" s="78">
        <f>_xll.qlTenorBasisInstBasisValue($Y$1,$R1761,_xll.ohTrigger(CalibrationTrigger,$D$48:$D$51))</f>
        <v>5.4825767133870351E-4</v>
      </c>
    </row>
    <row r="1762" spans="16:26" x14ac:dyDescent="0.25">
      <c r="P1762" s="64" t="s">
        <v>99</v>
      </c>
      <c r="Q1762" s="147" t="str">
        <f>IFERROR(_xll.qlInterestRateIndexFixingDate(SimpleBasisIndex6M,R1762),"")</f>
        <v/>
      </c>
      <c r="R1762" s="147">
        <f>_xll.qlCalendarAdvance(Calendar,R1761,P1762,,,trigger)</f>
        <v>51890</v>
      </c>
      <c r="S1762" s="78">
        <f>_xll.qlTenorBasisValue($S$1,R1762,_xll.ohTrigger(CalibrationTrigger,$C$6:$C$9))</f>
        <v>8.8446664172153495E-4</v>
      </c>
      <c r="T1762" s="78">
        <f>_xll.qlTenorBasisInstBasisValue($S$1,R1762,_xll.ohTrigger(CalibrationTrigger,$D$6:$D$9))</f>
        <v>8.8541847838783912E-4</v>
      </c>
      <c r="U1762" s="78">
        <f>_xll.qlTenorBasisValue($U$1,R1762,_xll.ohTrigger(CalibrationTrigger,$C$20:$C$23))</f>
        <v>1.5337739067421239E-4</v>
      </c>
      <c r="V1762" s="78">
        <f>_xll.qlTenorBasisInstBasisValue($U$1,$R1762,_xll.ohTrigger(CalibrationTrigger,$D$20:$D$23))</f>
        <v>1.5361486010771798E-4</v>
      </c>
      <c r="W1762" s="78">
        <f>_xll.qlTenorBasisValue($W$1,R1762,_xll.ohTrigger(CalibrationTrigger,$C$34:$C$37))</f>
        <v>1.8299970224498928E-4</v>
      </c>
      <c r="X1762" s="78">
        <f>_xll.qlTenorBasisInstBasisValue($W$1,$R1762,_xll.ohTrigger(CalibrationTrigger,$D$34:$D$37))</f>
        <v>1.842292993311116E-4</v>
      </c>
      <c r="Y1762" s="78">
        <f>_xll.qlTenorBasisValue($Y$1,R1762,_xll.ohTrigger(CalibrationTrigger,$C$48:$C$51))</f>
        <v>5.4812161361466173E-4</v>
      </c>
      <c r="Z1762" s="78">
        <f>_xll.qlTenorBasisInstBasisValue($Y$1,$R1762,_xll.ohTrigger(CalibrationTrigger,$D$48:$D$51))</f>
        <v>5.4821636355939485E-4</v>
      </c>
    </row>
    <row r="1763" spans="16:26" x14ac:dyDescent="0.25">
      <c r="P1763" s="64" t="s">
        <v>99</v>
      </c>
      <c r="Q1763" s="147" t="str">
        <f>IFERROR(_xll.qlInterestRateIndexFixingDate(SimpleBasisIndex6M,R1763),"")</f>
        <v/>
      </c>
      <c r="R1763" s="147">
        <f>_xll.qlCalendarAdvance(Calendar,R1762,P1763,,,trigger)</f>
        <v>51897</v>
      </c>
      <c r="S1763" s="78">
        <f>_xll.qlTenorBasisValue($S$1,R1763,_xll.ohTrigger(CalibrationTrigger,$C$6:$C$9))</f>
        <v>8.8439617367376826E-4</v>
      </c>
      <c r="T1763" s="78">
        <f>_xll.qlTenorBasisInstBasisValue($S$1,R1763,_xll.ohTrigger(CalibrationTrigger,$D$6:$D$9))</f>
        <v>8.8534321239821677E-4</v>
      </c>
      <c r="U1763" s="78">
        <f>_xll.qlTenorBasisValue($U$1,R1763,_xll.ohTrigger(CalibrationTrigger,$C$20:$C$23))</f>
        <v>1.5334144420227802E-4</v>
      </c>
      <c r="V1763" s="78">
        <f>_xll.qlTenorBasisInstBasisValue($U$1,$R1763,_xll.ohTrigger(CalibrationTrigger,$D$20:$D$23))</f>
        <v>1.5357771527985719E-4</v>
      </c>
      <c r="W1763" s="78">
        <f>_xll.qlTenorBasisValue($W$1,R1763,_xll.ohTrigger(CalibrationTrigger,$C$34:$C$37))</f>
        <v>1.8295553567028249E-4</v>
      </c>
      <c r="X1763" s="78">
        <f>_xll.qlTenorBasisInstBasisValue($W$1,$R1763,_xll.ohTrigger(CalibrationTrigger,$D$34:$D$37))</f>
        <v>1.8417892731666349E-4</v>
      </c>
      <c r="Y1763" s="78">
        <f>_xll.qlTenorBasisValue($Y$1,R1763,_xll.ohTrigger(CalibrationTrigger,$C$48:$C$51))</f>
        <v>5.4808098916255931E-4</v>
      </c>
      <c r="Z1763" s="78">
        <f>_xll.qlTenorBasisInstBasisValue($Y$1,$R1763,_xll.ohTrigger(CalibrationTrigger,$D$48:$D$51))</f>
        <v>5.4817526320135581E-4</v>
      </c>
    </row>
    <row r="1764" spans="16:26" x14ac:dyDescent="0.25">
      <c r="P1764" s="64" t="s">
        <v>99</v>
      </c>
      <c r="Q1764" s="147" t="str">
        <f>IFERROR(_xll.qlInterestRateIndexFixingDate(SimpleBasisIndex6M,R1764),"")</f>
        <v/>
      </c>
      <c r="R1764" s="147">
        <f>_xll.qlCalendarAdvance(Calendar,R1763,P1764,,,trigger)</f>
        <v>51904</v>
      </c>
      <c r="S1764" s="78">
        <f>_xll.qlTenorBasisValue($S$1,R1764,_xll.ohTrigger(CalibrationTrigger,$C$6:$C$9))</f>
        <v>8.8432606105506763E-4</v>
      </c>
      <c r="T1764" s="78">
        <f>_xll.qlTenorBasisInstBasisValue($S$1,R1764,_xll.ohTrigger(CalibrationTrigger,$D$6:$D$9))</f>
        <v>8.8526832540371909E-4</v>
      </c>
      <c r="U1764" s="78">
        <f>_xll.qlTenorBasisValue($U$1,R1764,_xll.ohTrigger(CalibrationTrigger,$C$20:$C$23))</f>
        <v>1.5330567919031386E-4</v>
      </c>
      <c r="V1764" s="78">
        <f>_xll.qlTenorBasisInstBasisValue($U$1,$R1764,_xll.ohTrigger(CalibrationTrigger,$D$20:$D$23))</f>
        <v>1.5354075780701565E-4</v>
      </c>
      <c r="W1764" s="78">
        <f>_xll.qlTenorBasisValue($W$1,R1764,_xll.ohTrigger(CalibrationTrigger,$C$34:$C$37))</f>
        <v>1.8291159224318213E-4</v>
      </c>
      <c r="X1764" s="78">
        <f>_xll.qlTenorBasisInstBasisValue($W$1,$R1764,_xll.ohTrigger(CalibrationTrigger,$D$34:$D$37))</f>
        <v>1.8412880897918251E-4</v>
      </c>
      <c r="Y1764" s="78">
        <f>_xll.qlTenorBasisValue($Y$1,R1764,_xll.ohTrigger(CalibrationTrigger,$C$48:$C$51))</f>
        <v>5.4804056879239488E-4</v>
      </c>
      <c r="Z1764" s="78">
        <f>_xll.qlTenorBasisInstBasisValue($Y$1,$R1764,_xll.ohTrigger(CalibrationTrigger,$D$48:$D$51))</f>
        <v>5.4813436925121894E-4</v>
      </c>
    </row>
    <row r="1765" spans="16:26" x14ac:dyDescent="0.25">
      <c r="P1765" s="64" t="s">
        <v>99</v>
      </c>
      <c r="Q1765" s="147" t="str">
        <f>IFERROR(_xll.qlInterestRateIndexFixingDate(SimpleBasisIndex6M,R1765),"")</f>
        <v/>
      </c>
      <c r="R1765" s="147">
        <f>_xll.qlCalendarAdvance(Calendar,R1764,P1765,,,trigger)</f>
        <v>51911</v>
      </c>
      <c r="S1765" s="78">
        <f>_xll.qlTenorBasisValue($S$1,R1765,_xll.ohTrigger(CalibrationTrigger,$C$6:$C$9))</f>
        <v>8.8425630211818359E-4</v>
      </c>
      <c r="T1765" s="78">
        <f>_xll.qlTenorBasisInstBasisValue($S$1,R1765,_xll.ohTrigger(CalibrationTrigger,$D$6:$D$9))</f>
        <v>8.8519381554554542E-4</v>
      </c>
      <c r="U1765" s="78">
        <f>_xll.qlTenorBasisValue($U$1,R1765,_xll.ohTrigger(CalibrationTrigger,$C$20:$C$23))</f>
        <v>1.5327009474525293E-4</v>
      </c>
      <c r="V1765" s="78">
        <f>_xll.qlTenorBasisInstBasisValue($U$1,$R1765,_xll.ohTrigger(CalibrationTrigger,$D$20:$D$23))</f>
        <v>1.5350398676815873E-4</v>
      </c>
      <c r="W1765" s="78">
        <f>_xll.qlTenorBasisValue($W$1,R1765,_xll.ohTrigger(CalibrationTrigger,$C$34:$C$37))</f>
        <v>1.8286787086415195E-4</v>
      </c>
      <c r="X1765" s="78">
        <f>_xll.qlTenorBasisInstBasisValue($W$1,$R1765,_xll.ohTrigger(CalibrationTrigger,$D$34:$D$37))</f>
        <v>1.8407894307427187E-4</v>
      </c>
      <c r="Y1765" s="78">
        <f>_xll.qlTenorBasisValue($Y$1,R1765,_xll.ohTrigger(CalibrationTrigger,$C$48:$C$51))</f>
        <v>5.4800035150648981E-4</v>
      </c>
      <c r="Z1765" s="78">
        <f>_xll.qlTenorBasisInstBasisValue($Y$1,$R1765,_xll.ohTrigger(CalibrationTrigger,$D$48:$D$51))</f>
        <v>5.4809368070037566E-4</v>
      </c>
    </row>
    <row r="1766" spans="16:26" x14ac:dyDescent="0.25">
      <c r="P1766" s="64" t="s">
        <v>99</v>
      </c>
      <c r="Q1766" s="147" t="str">
        <f>IFERROR(_xll.qlInterestRateIndexFixingDate(SimpleBasisIndex6M,R1766),"")</f>
        <v/>
      </c>
      <c r="R1766" s="147">
        <f>_xll.qlCalendarAdvance(Calendar,R1765,P1766,,,trigger)</f>
        <v>51918</v>
      </c>
      <c r="S1766" s="78">
        <f>_xll.qlTenorBasisValue($S$1,R1766,_xll.ohTrigger(CalibrationTrigger,$C$6:$C$9))</f>
        <v>8.8418689512414757E-4</v>
      </c>
      <c r="T1766" s="78">
        <f>_xll.qlTenorBasisInstBasisValue($S$1,R1766,_xll.ohTrigger(CalibrationTrigger,$D$6:$D$9))</f>
        <v>8.8511968097367542E-4</v>
      </c>
      <c r="U1766" s="78">
        <f>_xll.qlTenorBasisValue($U$1,R1766,_xll.ohTrigger(CalibrationTrigger,$C$20:$C$23))</f>
        <v>1.5323468997826796E-4</v>
      </c>
      <c r="V1766" s="78">
        <f>_xll.qlTenorBasisInstBasisValue($U$1,$R1766,_xll.ohTrigger(CalibrationTrigger,$D$20:$D$23))</f>
        <v>1.5346740124661703E-4</v>
      </c>
      <c r="W1766" s="78">
        <f>_xll.qlTenorBasisValue($W$1,R1766,_xll.ohTrigger(CalibrationTrigger,$C$34:$C$37))</f>
        <v>1.8282437043888486E-4</v>
      </c>
      <c r="X1766" s="78">
        <f>_xll.qlTenorBasisInstBasisValue($W$1,$R1766,_xll.ohTrigger(CalibrationTrigger,$D$34:$D$37))</f>
        <v>1.8402932836341412E-4</v>
      </c>
      <c r="Y1766" s="78">
        <f>_xll.qlTenorBasisValue($Y$1,R1766,_xll.ohTrigger(CalibrationTrigger,$C$48:$C$51))</f>
        <v>5.4796033631185489E-4</v>
      </c>
      <c r="Z1766" s="78">
        <f>_xll.qlTenorBasisInstBasisValue($Y$1,$R1766,_xll.ohTrigger(CalibrationTrigger,$D$48:$D$51))</f>
        <v>5.480531965449555E-4</v>
      </c>
    </row>
    <row r="1767" spans="16:26" x14ac:dyDescent="0.25">
      <c r="P1767" s="64" t="s">
        <v>99</v>
      </c>
      <c r="Q1767" s="147" t="str">
        <f>IFERROR(_xll.qlInterestRateIndexFixingDate(SimpleBasisIndex6M,R1767),"")</f>
        <v/>
      </c>
      <c r="R1767" s="147">
        <f>_xll.qlCalendarAdvance(Calendar,R1766,P1767,,,trigger)</f>
        <v>51925</v>
      </c>
      <c r="S1767" s="78">
        <f>_xll.qlTenorBasisValue($S$1,R1767,_xll.ohTrigger(CalibrationTrigger,$C$6:$C$9))</f>
        <v>8.8411783834223506E-4</v>
      </c>
      <c r="T1767" s="78">
        <f>_xll.qlTenorBasisInstBasisValue($S$1,R1767,_xll.ohTrigger(CalibrationTrigger,$D$6:$D$9))</f>
        <v>8.8504591984682923E-4</v>
      </c>
      <c r="U1767" s="78">
        <f>_xll.qlTenorBasisValue($U$1,R1767,_xll.ohTrigger(CalibrationTrigger,$C$20:$C$23))</f>
        <v>1.5319946400475261E-4</v>
      </c>
      <c r="V1767" s="78">
        <f>_xll.qlTenorBasisInstBasisValue($U$1,$R1767,_xll.ohTrigger(CalibrationTrigger,$D$20:$D$23))</f>
        <v>1.5343100033006702E-4</v>
      </c>
      <c r="W1767" s="78">
        <f>_xll.qlTenorBasisValue($W$1,R1767,_xll.ohTrigger(CalibrationTrigger,$C$34:$C$37))</f>
        <v>1.8278108987827927E-4</v>
      </c>
      <c r="X1767" s="78">
        <f>_xll.qlTenorBasisInstBasisValue($W$1,$R1767,_xll.ohTrigger(CalibrationTrigger,$D$34:$D$37))</f>
        <v>1.839799636139449E-4</v>
      </c>
      <c r="Y1767" s="78">
        <f>_xll.qlTenorBasisValue($Y$1,R1767,_xll.ohTrigger(CalibrationTrigger,$C$48:$C$51))</f>
        <v>5.4792052222017013E-4</v>
      </c>
      <c r="Z1767" s="78">
        <f>_xll.qlTenorBasisInstBasisValue($Y$1,$R1767,_xll.ohTrigger(CalibrationTrigger,$D$48:$D$51))</f>
        <v>5.4801291578580533E-4</v>
      </c>
    </row>
    <row r="1768" spans="16:26" x14ac:dyDescent="0.25">
      <c r="P1768" s="64" t="s">
        <v>99</v>
      </c>
      <c r="Q1768" s="147" t="str">
        <f>IFERROR(_xll.qlInterestRateIndexFixingDate(SimpleBasisIndex6M,R1768),"")</f>
        <v/>
      </c>
      <c r="R1768" s="147">
        <f>_xll.qlCalendarAdvance(Calendar,R1767,P1768,,,trigger)</f>
        <v>51932</v>
      </c>
      <c r="S1768" s="78">
        <f>_xll.qlTenorBasisValue($S$1,R1768,_xll.ohTrigger(CalibrationTrigger,$C$6:$C$9))</f>
        <v>8.8404913004992843E-4</v>
      </c>
      <c r="T1768" s="78">
        <f>_xll.qlTenorBasisInstBasisValue($S$1,R1768,_xll.ohTrigger(CalibrationTrigger,$D$6:$D$9))</f>
        <v>8.8497253033242873E-4</v>
      </c>
      <c r="U1768" s="78">
        <f>_xll.qlTenorBasisValue($U$1,R1768,_xll.ohTrigger(CalibrationTrigger,$C$20:$C$23))</f>
        <v>1.5316441594430226E-4</v>
      </c>
      <c r="V1768" s="78">
        <f>_xll.qlTenorBasisInstBasisValue($U$1,$R1768,_xll.ohTrigger(CalibrationTrigger,$D$20:$D$23))</f>
        <v>1.5339478311051144E-4</v>
      </c>
      <c r="W1768" s="78">
        <f>_xll.qlTenorBasisValue($W$1,R1768,_xll.ohTrigger(CalibrationTrigger,$C$34:$C$37))</f>
        <v>1.827380280984156E-4</v>
      </c>
      <c r="X1768" s="78">
        <f>_xll.qlTenorBasisInstBasisValue($W$1,$R1768,_xll.ohTrigger(CalibrationTrigger,$D$34:$D$37))</f>
        <v>1.8393084759902697E-4</v>
      </c>
      <c r="Y1768" s="78">
        <f>_xll.qlTenorBasisValue($Y$1,R1768,_xll.ohTrigger(CalibrationTrigger,$C$48:$C$51))</f>
        <v>5.4788090824776405E-4</v>
      </c>
      <c r="Z1768" s="78">
        <f>_xll.qlTenorBasisInstBasisValue($Y$1,$R1768,_xll.ohTrigger(CalibrationTrigger,$D$48:$D$51))</f>
        <v>5.4797283742846813E-4</v>
      </c>
    </row>
    <row r="1769" spans="16:26" x14ac:dyDescent="0.25">
      <c r="P1769" s="64" t="s">
        <v>99</v>
      </c>
      <c r="Q1769" s="147" t="str">
        <f>IFERROR(_xll.qlInterestRateIndexFixingDate(SimpleBasisIndex6M,R1769),"")</f>
        <v/>
      </c>
      <c r="R1769" s="147">
        <f>_xll.qlCalendarAdvance(Calendar,R1768,P1769,,,trigger)</f>
        <v>51939</v>
      </c>
      <c r="S1769" s="78">
        <f>_xll.qlTenorBasisValue($S$1,R1769,_xll.ohTrigger(CalibrationTrigger,$C$6:$C$9))</f>
        <v>8.8398076853288038E-4</v>
      </c>
      <c r="T1769" s="78">
        <f>_xll.qlTenorBasisInstBasisValue($S$1,R1769,_xll.ohTrigger(CalibrationTrigger,$D$6:$D$9))</f>
        <v>8.8489951060655874E-4</v>
      </c>
      <c r="U1769" s="78">
        <f>_xll.qlTenorBasisValue($U$1,R1769,_xll.ohTrigger(CalibrationTrigger,$C$20:$C$23))</f>
        <v>1.5312954492069519E-4</v>
      </c>
      <c r="V1769" s="78">
        <f>_xll.qlTenorBasisInstBasisValue($U$1,$R1769,_xll.ohTrigger(CalibrationTrigger,$D$20:$D$23))</f>
        <v>1.5335874868425994E-4</v>
      </c>
      <c r="W1769" s="78">
        <f>_xll.qlTenorBasisValue($W$1,R1769,_xll.ohTrigger(CalibrationTrigger,$C$34:$C$37))</f>
        <v>1.8269518402053302E-4</v>
      </c>
      <c r="X1769" s="78">
        <f>_xll.qlTenorBasisInstBasisValue($W$1,$R1769,_xll.ohTrigger(CalibrationTrigger,$D$34:$D$37))</f>
        <v>1.8388197909762405E-4</v>
      </c>
      <c r="Y1769" s="78">
        <f>_xll.qlTenorBasisValue($Y$1,R1769,_xll.ohTrigger(CalibrationTrigger,$C$48:$C$51))</f>
        <v>5.4784149341559276E-4</v>
      </c>
      <c r="Z1769" s="78">
        <f>_xll.qlTenorBasisInstBasisValue($Y$1,$R1769,_xll.ohTrigger(CalibrationTrigger,$D$48:$D$51))</f>
        <v>5.479329604831623E-4</v>
      </c>
    </row>
    <row r="1770" spans="16:26" x14ac:dyDescent="0.25">
      <c r="P1770" s="64" t="s">
        <v>99</v>
      </c>
      <c r="Q1770" s="147" t="str">
        <f>IFERROR(_xll.qlInterestRateIndexFixingDate(SimpleBasisIndex6M,R1770),"")</f>
        <v/>
      </c>
      <c r="R1770" s="147">
        <f>_xll.qlCalendarAdvance(Calendar,R1769,P1770,,,trigger)</f>
        <v>51946</v>
      </c>
      <c r="S1770" s="78">
        <f>_xll.qlTenorBasisValue($S$1,R1770,_xll.ohTrigger(CalibrationTrigger,$C$6:$C$9))</f>
        <v>8.8391275208487695E-4</v>
      </c>
      <c r="T1770" s="78">
        <f>_xll.qlTenorBasisInstBasisValue($S$1,R1770,_xll.ohTrigger(CalibrationTrigger,$D$6:$D$9))</f>
        <v>8.8482685885392853E-4</v>
      </c>
      <c r="U1770" s="78">
        <f>_xll.qlTenorBasisValue($U$1,R1770,_xll.ohTrigger(CalibrationTrigger,$C$20:$C$23))</f>
        <v>1.5309485006187381E-4</v>
      </c>
      <c r="V1770" s="78">
        <f>_xll.qlTenorBasisInstBasisValue($U$1,$R1770,_xll.ohTrigger(CalibrationTrigger,$D$20:$D$23))</f>
        <v>1.5332289615190974E-4</v>
      </c>
      <c r="W1770" s="78">
        <f>_xll.qlTenorBasisValue($W$1,R1770,_xll.ohTrigger(CalibrationTrigger,$C$34:$C$37))</f>
        <v>1.8265255657100608E-4</v>
      </c>
      <c r="X1770" s="78">
        <f>_xll.qlTenorBasisInstBasisValue($W$1,$R1770,_xll.ohTrigger(CalibrationTrigger,$D$34:$D$37))</f>
        <v>1.8383335689447499E-4</v>
      </c>
      <c r="Y1770" s="78">
        <f>_xll.qlTenorBasisValue($Y$1,R1770,_xll.ohTrigger(CalibrationTrigger,$C$48:$C$51))</f>
        <v>5.478022767492198E-4</v>
      </c>
      <c r="Z1770" s="78">
        <f>_xll.qlTenorBasisInstBasisValue($Y$1,$R1770,_xll.ohTrigger(CalibrationTrigger,$D$48:$D$51))</f>
        <v>5.4789328396476124E-4</v>
      </c>
    </row>
    <row r="1771" spans="16:26" x14ac:dyDescent="0.25">
      <c r="P1771" s="64" t="s">
        <v>99</v>
      </c>
      <c r="Q1771" s="147" t="str">
        <f>IFERROR(_xll.qlInterestRateIndexFixingDate(SimpleBasisIndex6M,R1771),"")</f>
        <v/>
      </c>
      <c r="R1771" s="147">
        <f>_xll.qlCalendarAdvance(Calendar,R1770,P1771,,,trigger)</f>
        <v>51953</v>
      </c>
      <c r="S1771" s="78">
        <f>_xll.qlTenorBasisValue($S$1,R1771,_xll.ohTrigger(CalibrationTrigger,$C$6:$C$9))</f>
        <v>8.8384507900780124E-4</v>
      </c>
      <c r="T1771" s="78">
        <f>_xll.qlTenorBasisInstBasisValue($S$1,R1771,_xll.ohTrigger(CalibrationTrigger,$D$6:$D$9))</f>
        <v>8.8475457326783291E-4</v>
      </c>
      <c r="U1771" s="78">
        <f>_xll.qlTenorBasisValue($U$1,R1771,_xll.ohTrigger(CalibrationTrigger,$C$20:$C$23))</f>
        <v>1.530603304999259E-4</v>
      </c>
      <c r="V1771" s="78">
        <f>_xll.qlTenorBasisInstBasisValue($U$1,$R1771,_xll.ohTrigger(CalibrationTrigger,$D$20:$D$23))</f>
        <v>1.5328722461832635E-4</v>
      </c>
      <c r="W1771" s="78">
        <f>_xll.qlTenorBasisValue($W$1,R1771,_xll.ohTrigger(CalibrationTrigger,$C$34:$C$37))</f>
        <v>1.8261014468132154E-4</v>
      </c>
      <c r="X1771" s="78">
        <f>_xll.qlTenorBasisInstBasisValue($W$1,$R1771,_xll.ohTrigger(CalibrationTrigger,$D$34:$D$37))</f>
        <v>1.8378497978006802E-4</v>
      </c>
      <c r="Y1771" s="78">
        <f>_xll.qlTenorBasisValue($Y$1,R1771,_xll.ohTrigger(CalibrationTrigger,$C$48:$C$51))</f>
        <v>5.4776325727879565E-4</v>
      </c>
      <c r="Z1771" s="78">
        <f>_xll.qlTenorBasisInstBasisValue($Y$1,$R1771,_xll.ohTrigger(CalibrationTrigger,$D$48:$D$51))</f>
        <v>5.4785380689277271E-4</v>
      </c>
    </row>
    <row r="1772" spans="16:26" x14ac:dyDescent="0.25">
      <c r="P1772" s="64" t="s">
        <v>99</v>
      </c>
      <c r="Q1772" s="147" t="str">
        <f>IFERROR(_xll.qlInterestRateIndexFixingDate(SimpleBasisIndex6M,R1772),"")</f>
        <v/>
      </c>
      <c r="R1772" s="147">
        <f>_xll.qlCalendarAdvance(Calendar,R1771,P1772,,,trigger)</f>
        <v>51964</v>
      </c>
      <c r="S1772" s="78">
        <f>_xll.qlTenorBasisValue($S$1,R1772,_xll.ohTrigger(CalibrationTrigger,$C$6:$C$9))</f>
        <v>8.8373942528814772E-4</v>
      </c>
      <c r="T1772" s="78">
        <f>_xll.qlTenorBasisInstBasisValue($S$1,R1772,_xll.ohTrigger(CalibrationTrigger,$D$6:$D$9))</f>
        <v>8.8464171711630571E-4</v>
      </c>
      <c r="U1772" s="78">
        <f>_xll.qlTenorBasisValue($U$1,R1772,_xll.ohTrigger(CalibrationTrigger,$C$20:$C$23))</f>
        <v>1.5300643756903577E-4</v>
      </c>
      <c r="V1772" s="78">
        <f>_xll.qlTenorBasisInstBasisValue($U$1,$R1772,_xll.ohTrigger(CalibrationTrigger,$D$20:$D$23))</f>
        <v>1.53231532901307E-4</v>
      </c>
      <c r="W1772" s="78">
        <f>_xll.qlTenorBasisValue($W$1,R1772,_xll.ohTrigger(CalibrationTrigger,$C$34:$C$37))</f>
        <v>1.8254393038891149E-4</v>
      </c>
      <c r="X1772" s="78">
        <f>_xll.qlTenorBasisInstBasisValue($W$1,$R1772,_xll.ohTrigger(CalibrationTrigger,$D$34:$D$37))</f>
        <v>1.8370945088613073E-4</v>
      </c>
      <c r="Y1772" s="78">
        <f>_xll.qlTenorBasisValue($Y$1,R1772,_xll.ohTrigger(CalibrationTrigger,$C$48:$C$51))</f>
        <v>5.4770233706425146E-4</v>
      </c>
      <c r="Z1772" s="78">
        <f>_xll.qlTenorBasisInstBasisValue($Y$1,$R1772,_xll.ohTrigger(CalibrationTrigger,$D$48:$D$51))</f>
        <v>5.4779217211144236E-4</v>
      </c>
    </row>
    <row r="1773" spans="16:26" x14ac:dyDescent="0.25">
      <c r="P1773" s="64" t="s">
        <v>99</v>
      </c>
      <c r="Q1773" s="147" t="str">
        <f>IFERROR(_xll.qlInterestRateIndexFixingDate(SimpleBasisIndex6M,R1773),"")</f>
        <v/>
      </c>
      <c r="R1773" s="147">
        <f>_xll.qlCalendarAdvance(Calendar,R1772,P1773,,,trigger)</f>
        <v>51971</v>
      </c>
      <c r="S1773" s="78">
        <f>_xll.qlTenorBasisValue($S$1,R1773,_xll.ohTrigger(CalibrationTrigger,$C$6:$C$9))</f>
        <v>8.8367262742371244E-4</v>
      </c>
      <c r="T1773" s="78">
        <f>_xll.qlTenorBasisInstBasisValue($S$1,R1773,_xll.ohTrigger(CalibrationTrigger,$D$6:$D$9))</f>
        <v>8.8457036486490673E-4</v>
      </c>
      <c r="U1773" s="78">
        <f>_xll.qlTenorBasisValue($U$1,R1773,_xll.ohTrigger(CalibrationTrigger,$C$20:$C$23))</f>
        <v>1.5297236481398926E-4</v>
      </c>
      <c r="V1773" s="78">
        <f>_xll.qlTenorBasisInstBasisValue($U$1,$R1773,_xll.ohTrigger(CalibrationTrigger,$D$20:$D$23))</f>
        <v>1.5319632271249217E-4</v>
      </c>
      <c r="W1773" s="78">
        <f>_xll.qlTenorBasisValue($W$1,R1773,_xll.ohTrigger(CalibrationTrigger,$C$34:$C$37))</f>
        <v>1.8250206792507273E-4</v>
      </c>
      <c r="X1773" s="78">
        <f>_xll.qlTenorBasisInstBasisValue($W$1,$R1773,_xll.ohTrigger(CalibrationTrigger,$D$34:$D$37))</f>
        <v>1.8366169848601564E-4</v>
      </c>
      <c r="Y1773" s="78">
        <f>_xll.qlTenorBasisValue($Y$1,R1773,_xll.ohTrigger(CalibrationTrigger,$C$48:$C$51))</f>
        <v>5.4766382024763023E-4</v>
      </c>
      <c r="Z1773" s="78">
        <f>_xll.qlTenorBasisInstBasisValue($Y$1,$R1773,_xll.ohTrigger(CalibrationTrigger,$D$48:$D$51))</f>
        <v>5.4775320343162289E-4</v>
      </c>
    </row>
    <row r="1774" spans="16:26" x14ac:dyDescent="0.25">
      <c r="P1774" s="64" t="s">
        <v>99</v>
      </c>
      <c r="Q1774" s="147" t="str">
        <f>IFERROR(_xll.qlInterestRateIndexFixingDate(SimpleBasisIndex6M,R1774),"")</f>
        <v/>
      </c>
      <c r="R1774" s="147">
        <f>_xll.qlCalendarAdvance(Calendar,R1773,P1774,,,trigger)</f>
        <v>51978</v>
      </c>
      <c r="S1774" s="78">
        <f>_xll.qlTenorBasisValue($S$1,R1774,_xll.ohTrigger(CalibrationTrigger,$C$6:$C$9))</f>
        <v>8.8360616693105003E-4</v>
      </c>
      <c r="T1774" s="78">
        <f>_xll.qlTenorBasisInstBasisValue($S$1,R1774,_xll.ohTrigger(CalibrationTrigger,$D$6:$D$9))</f>
        <v>8.8449937239703255E-4</v>
      </c>
      <c r="U1774" s="78">
        <f>_xll.qlTenorBasisValue($U$1,R1774,_xll.ohTrigger(CalibrationTrigger,$C$20:$C$23))</f>
        <v>1.5293846428968716E-4</v>
      </c>
      <c r="V1774" s="78">
        <f>_xll.qlTenorBasisInstBasisValue($U$1,$R1774,_xll.ohTrigger(CalibrationTrigger,$D$20:$D$23))</f>
        <v>1.5316129036008916E-4</v>
      </c>
      <c r="W1774" s="78">
        <f>_xll.qlTenorBasisValue($W$1,R1774,_xll.ohTrigger(CalibrationTrigger,$C$34:$C$37))</f>
        <v>1.8246041724634149E-4</v>
      </c>
      <c r="X1774" s="78">
        <f>_xll.qlTenorBasisInstBasisValue($W$1,$R1774,_xll.ohTrigger(CalibrationTrigger,$D$34:$D$37))</f>
        <v>1.836141869015027E-4</v>
      </c>
      <c r="Y1774" s="78">
        <f>_xll.qlTenorBasisValue($Y$1,R1774,_xll.ohTrigger(CalibrationTrigger,$C$48:$C$51))</f>
        <v>5.4762549720034593E-4</v>
      </c>
      <c r="Z1774" s="78">
        <f>_xll.qlTenorBasisInstBasisValue($Y$1,$R1774,_xll.ohTrigger(CalibrationTrigger,$D$48:$D$51))</f>
        <v>5.4771443073397793E-4</v>
      </c>
    </row>
    <row r="1775" spans="16:26" x14ac:dyDescent="0.25">
      <c r="P1775" s="64" t="s">
        <v>99</v>
      </c>
      <c r="Q1775" s="147" t="str">
        <f>IFERROR(_xll.qlInterestRateIndexFixingDate(SimpleBasisIndex6M,R1775),"")</f>
        <v/>
      </c>
      <c r="R1775" s="147">
        <f>_xll.qlCalendarAdvance(Calendar,R1774,P1775,,,trigger)</f>
        <v>51985</v>
      </c>
      <c r="S1775" s="78">
        <f>_xll.qlTenorBasisValue($S$1,R1775,_xll.ohTrigger(CalibrationTrigger,$C$6:$C$9))</f>
        <v>8.8354004214859802E-4</v>
      </c>
      <c r="T1775" s="78">
        <f>_xll.qlTenorBasisInstBasisValue($S$1,R1775,_xll.ohTrigger(CalibrationTrigger,$D$6:$D$9))</f>
        <v>8.844287379447417E-4</v>
      </c>
      <c r="U1775" s="78">
        <f>_xll.qlTenorBasisValue($U$1,R1775,_xll.ohTrigger(CalibrationTrigger,$C$20:$C$23))</f>
        <v>1.5290473514693095E-4</v>
      </c>
      <c r="V1775" s="78">
        <f>_xll.qlTenorBasisInstBasisValue($U$1,$R1775,_xll.ohTrigger(CalibrationTrigger,$D$20:$D$23))</f>
        <v>1.5312643496823305E-4</v>
      </c>
      <c r="W1775" s="78">
        <f>_xll.qlTenorBasisValue($W$1,R1775,_xll.ohTrigger(CalibrationTrigger,$C$34:$C$37))</f>
        <v>1.8241897730728247E-4</v>
      </c>
      <c r="X1775" s="78">
        <f>_xll.qlTenorBasisInstBasisValue($W$1,$R1775,_xll.ohTrigger(CalibrationTrigger,$D$34:$D$37))</f>
        <v>1.8356691494903735E-4</v>
      </c>
      <c r="Y1775" s="78">
        <f>_xll.qlTenorBasisValue($Y$1,R1775,_xll.ohTrigger(CalibrationTrigger,$C$48:$C$51))</f>
        <v>5.4758736697326036E-4</v>
      </c>
      <c r="Z1775" s="78">
        <f>_xll.qlTenorBasisInstBasisValue($Y$1,$R1775,_xll.ohTrigger(CalibrationTrigger,$D$48:$D$51))</f>
        <v>5.4767585305894007E-4</v>
      </c>
    </row>
    <row r="1776" spans="16:26" x14ac:dyDescent="0.25">
      <c r="P1776" s="64" t="s">
        <v>99</v>
      </c>
      <c r="Q1776" s="147" t="str">
        <f>IFERROR(_xll.qlInterestRateIndexFixingDate(SimpleBasisIndex6M,R1776),"")</f>
        <v/>
      </c>
      <c r="R1776" s="147">
        <f>_xll.qlCalendarAdvance(Calendar,R1775,P1776,,,trigger)</f>
        <v>51992</v>
      </c>
      <c r="S1776" s="78">
        <f>_xll.qlTenorBasisValue($S$1,R1776,_xll.ohTrigger(CalibrationTrigger,$C$6:$C$9))</f>
        <v>8.8347425142268994E-4</v>
      </c>
      <c r="T1776" s="78">
        <f>_xll.qlTenorBasisInstBasisValue($S$1,R1776,_xll.ohTrigger(CalibrationTrigger,$D$6:$D$9))</f>
        <v>8.8435845974846642E-4</v>
      </c>
      <c r="U1776" s="78">
        <f>_xll.qlTenorBasisValue($U$1,R1776,_xll.ohTrigger(CalibrationTrigger,$C$20:$C$23))</f>
        <v>1.5287117654056443E-4</v>
      </c>
      <c r="V1776" s="78">
        <f>_xll.qlTenorBasisInstBasisValue($U$1,$R1776,_xll.ohTrigger(CalibrationTrigger,$D$20:$D$23))</f>
        <v>1.530917556652214E-4</v>
      </c>
      <c r="W1776" s="78">
        <f>_xll.qlTenorBasisValue($W$1,R1776,_xll.ohTrigger(CalibrationTrigger,$C$34:$C$37))</f>
        <v>1.823777470674451E-4</v>
      </c>
      <c r="X1776" s="78">
        <f>_xll.qlTenorBasisInstBasisValue($W$1,$R1776,_xll.ohTrigger(CalibrationTrigger,$D$34:$D$37))</f>
        <v>1.8351988145067245E-4</v>
      </c>
      <c r="Y1776" s="78">
        <f>_xll.qlTenorBasisValue($Y$1,R1776,_xll.ohTrigger(CalibrationTrigger,$C$48:$C$51))</f>
        <v>5.4754942862170945E-4</v>
      </c>
      <c r="Z1776" s="78">
        <f>_xll.qlTenorBasisInstBasisValue($Y$1,$R1776,_xll.ohTrigger(CalibrationTrigger,$D$48:$D$51))</f>
        <v>5.4763746945146329E-4</v>
      </c>
    </row>
    <row r="1777" spans="16:26" x14ac:dyDescent="0.25">
      <c r="P1777" s="64" t="s">
        <v>99</v>
      </c>
      <c r="Q1777" s="147" t="str">
        <f>IFERROR(_xll.qlInterestRateIndexFixingDate(SimpleBasisIndex6M,R1777),"")</f>
        <v/>
      </c>
      <c r="R1777" s="147">
        <f>_xll.qlCalendarAdvance(Calendar,R1776,P1777,,,trigger)</f>
        <v>51999</v>
      </c>
      <c r="S1777" s="78">
        <f>_xll.qlTenorBasisValue($S$1,R1777,_xll.ohTrigger(CalibrationTrigger,$C$6:$C$9))</f>
        <v>8.8340879310752033E-4</v>
      </c>
      <c r="T1777" s="78">
        <f>_xll.qlTenorBasisInstBasisValue($S$1,R1777,_xll.ohTrigger(CalibrationTrigger,$D$6:$D$9))</f>
        <v>8.8428853605697583E-4</v>
      </c>
      <c r="U1777" s="78">
        <f>_xll.qlTenorBasisValue($U$1,R1777,_xll.ohTrigger(CalibrationTrigger,$C$20:$C$23))</f>
        <v>1.5283778762945554E-4</v>
      </c>
      <c r="V1777" s="78">
        <f>_xll.qlTenorBasisInstBasisValue($U$1,$R1777,_xll.ohTrigger(CalibrationTrigger,$D$20:$D$23))</f>
        <v>1.5305725158349564E-4</v>
      </c>
      <c r="W1777" s="78">
        <f>_xll.qlTenorBasisValue($W$1,R1777,_xll.ohTrigger(CalibrationTrigger,$C$34:$C$37))</f>
        <v>1.8233672549134125E-4</v>
      </c>
      <c r="X1777" s="78">
        <f>_xll.qlTenorBasisInstBasisValue($W$1,$R1777,_xll.ohTrigger(CalibrationTrigger,$D$34:$D$37))</f>
        <v>1.8347308523404348E-4</v>
      </c>
      <c r="Y1777" s="78">
        <f>_xll.qlTenorBasisValue($Y$1,R1777,_xll.ohTrigger(CalibrationTrigger,$C$48:$C$51))</f>
        <v>5.4751168120548447E-4</v>
      </c>
      <c r="Z1777" s="78">
        <f>_xll.qlTenorBasisInstBasisValue($Y$1,$R1777,_xll.ohTrigger(CalibrationTrigger,$D$48:$D$51))</f>
        <v>5.4759927896100226E-4</v>
      </c>
    </row>
    <row r="1778" spans="16:26" x14ac:dyDescent="0.25">
      <c r="P1778" s="64" t="s">
        <v>99</v>
      </c>
      <c r="Q1778" s="147" t="str">
        <f>IFERROR(_xll.qlInterestRateIndexFixingDate(SimpleBasisIndex6M,R1778),"")</f>
        <v/>
      </c>
      <c r="R1778" s="147">
        <f>_xll.qlCalendarAdvance(Calendar,R1777,P1778,,,trigger)</f>
        <v>52006</v>
      </c>
      <c r="S1778" s="78">
        <f>_xll.qlTenorBasisValue($S$1,R1778,_xll.ohTrigger(CalibrationTrigger,$C$6:$C$9))</f>
        <v>8.8334366556510908E-4</v>
      </c>
      <c r="T1778" s="78">
        <f>_xll.qlTenorBasisInstBasisValue($S$1,R1778,_xll.ohTrigger(CalibrationTrigger,$D$6:$D$9))</f>
        <v>8.8421896512733849E-4</v>
      </c>
      <c r="U1778" s="78">
        <f>_xll.qlTenorBasisValue($U$1,R1778,_xll.ohTrigger(CalibrationTrigger,$C$20:$C$23))</f>
        <v>1.528045675764782E-4</v>
      </c>
      <c r="V1778" s="78">
        <f>_xll.qlTenorBasisInstBasisValue($U$1,$R1778,_xll.ohTrigger(CalibrationTrigger,$D$20:$D$23))</f>
        <v>1.530229218596223E-4</v>
      </c>
      <c r="W1778" s="78">
        <f>_xll.qlTenorBasisValue($W$1,R1778,_xll.ohTrigger(CalibrationTrigger,$C$34:$C$37))</f>
        <v>1.8229591154842256E-4</v>
      </c>
      <c r="X1778" s="78">
        <f>_xll.qlTenorBasisInstBasisValue($W$1,$R1778,_xll.ohTrigger(CalibrationTrigger,$D$34:$D$37))</f>
        <v>1.8342652513234322E-4</v>
      </c>
      <c r="Y1778" s="78">
        <f>_xll.qlTenorBasisValue($Y$1,R1778,_xll.ohTrigger(CalibrationTrigger,$C$48:$C$51))</f>
        <v>5.474741237888115E-4</v>
      </c>
      <c r="Z1778" s="78">
        <f>_xll.qlTenorBasisInstBasisValue($Y$1,$R1778,_xll.ohTrigger(CalibrationTrigger,$D$48:$D$51))</f>
        <v>5.4756128064149248E-4</v>
      </c>
    </row>
    <row r="1779" spans="16:26" x14ac:dyDescent="0.25">
      <c r="P1779" s="64" t="s">
        <v>99</v>
      </c>
      <c r="Q1779" s="147" t="str">
        <f>IFERROR(_xll.qlInterestRateIndexFixingDate(SimpleBasisIndex6M,R1779),"")</f>
        <v/>
      </c>
      <c r="R1779" s="147">
        <f>_xll.qlCalendarAdvance(Calendar,R1778,P1779,,,trigger)</f>
        <v>52013</v>
      </c>
      <c r="S1779" s="78">
        <f>_xll.qlTenorBasisValue($S$1,R1779,_xll.ohTrigger(CalibrationTrigger,$C$6:$C$9))</f>
        <v>8.8327886716526639E-4</v>
      </c>
      <c r="T1779" s="78">
        <f>_xll.qlTenorBasisInstBasisValue($S$1,R1779,_xll.ohTrigger(CalibrationTrigger,$D$6:$D$9))</f>
        <v>8.8414974522488493E-4</v>
      </c>
      <c r="U1779" s="78">
        <f>_xll.qlTenorBasisValue($U$1,R1779,_xll.ohTrigger(CalibrationTrigger,$C$20:$C$23))</f>
        <v>1.5277151554849417E-4</v>
      </c>
      <c r="V1779" s="78">
        <f>_xll.qlTenorBasisInstBasisValue($U$1,$R1779,_xll.ohTrigger(CalibrationTrigger,$D$20:$D$23))</f>
        <v>1.5298876563427457E-4</v>
      </c>
      <c r="W1779" s="78">
        <f>_xll.qlTenorBasisValue($W$1,R1779,_xll.ohTrigger(CalibrationTrigger,$C$34:$C$37))</f>
        <v>1.8225530421305821E-4</v>
      </c>
      <c r="X1779" s="78">
        <f>_xll.qlTenorBasisInstBasisValue($W$1,$R1779,_xll.ohTrigger(CalibrationTrigger,$D$34:$D$37))</f>
        <v>1.8338019998429705E-4</v>
      </c>
      <c r="Y1779" s="78">
        <f>_xll.qlTenorBasisValue($Y$1,R1779,_xll.ohTrigger(CalibrationTrigger,$C$48:$C$51))</f>
        <v>5.474367554403317E-4</v>
      </c>
      <c r="Z1779" s="78">
        <f>_xll.qlTenorBasisInstBasisValue($Y$1,$R1779,_xll.ohTrigger(CalibrationTrigger,$D$48:$D$51))</f>
        <v>5.4752347355133092E-4</v>
      </c>
    </row>
    <row r="1780" spans="16:26" x14ac:dyDescent="0.25">
      <c r="P1780" s="64" t="s">
        <v>99</v>
      </c>
      <c r="Q1780" s="147" t="str">
        <f>IFERROR(_xll.qlInterestRateIndexFixingDate(SimpleBasisIndex6M,R1780),"")</f>
        <v/>
      </c>
      <c r="R1780" s="147">
        <f>_xll.qlCalendarAdvance(Calendar,R1779,P1780,,,trigger)</f>
        <v>52020</v>
      </c>
      <c r="S1780" s="78">
        <f>_xll.qlTenorBasisValue($S$1,R1780,_xll.ohTrigger(CalibrationTrigger,$C$6:$C$9))</f>
        <v>8.8321439628555722E-4</v>
      </c>
      <c r="T1780" s="78">
        <f>_xll.qlTenorBasisInstBasisValue($S$1,R1780,_xll.ohTrigger(CalibrationTrigger,$D$6:$D$9))</f>
        <v>8.8408087462317085E-4</v>
      </c>
      <c r="U1780" s="78">
        <f>_xll.qlTenorBasisValue($U$1,R1780,_xll.ohTrigger(CalibrationTrigger,$C$20:$C$23))</f>
        <v>1.5273863071633506E-4</v>
      </c>
      <c r="V1780" s="78">
        <f>_xll.qlTenorBasisInstBasisValue($U$1,$R1780,_xll.ohTrigger(CalibrationTrigger,$D$20:$D$23))</f>
        <v>1.5295478205221364E-4</v>
      </c>
      <c r="W1780" s="78">
        <f>_xll.qlTenorBasisValue($W$1,R1780,_xll.ohTrigger(CalibrationTrigger,$C$34:$C$37))</f>
        <v>1.8221490246451267E-4</v>
      </c>
      <c r="X1780" s="78">
        <f>_xll.qlTenorBasisInstBasisValue($W$1,$R1780,_xll.ohTrigger(CalibrationTrigger,$D$34:$D$37))</f>
        <v>1.8333410863413804E-4</v>
      </c>
      <c r="Y1780" s="78">
        <f>_xll.qlTenorBasisValue($Y$1,R1780,_xll.ohTrigger(CalibrationTrigger,$C$48:$C$51))</f>
        <v>5.4739957523308237E-4</v>
      </c>
      <c r="Z1780" s="78">
        <f>_xll.qlTenorBasisInstBasisValue($Y$1,$R1780,_xll.ohTrigger(CalibrationTrigger,$D$48:$D$51))</f>
        <v>5.4748585675335533E-4</v>
      </c>
    </row>
    <row r="1781" spans="16:26" x14ac:dyDescent="0.25">
      <c r="P1781" s="64" t="s">
        <v>99</v>
      </c>
      <c r="Q1781" s="147" t="str">
        <f>IFERROR(_xll.qlInterestRateIndexFixingDate(SimpleBasisIndex6M,R1781),"")</f>
        <v/>
      </c>
      <c r="R1781" s="147">
        <f>_xll.qlCalendarAdvance(Calendar,R1780,P1781,,,trigger)</f>
        <v>52027</v>
      </c>
      <c r="S1781" s="78">
        <f>_xll.qlTenorBasisValue($S$1,R1781,_xll.ohTrigger(CalibrationTrigger,$C$6:$C$9))</f>
        <v>8.8315025131126702E-4</v>
      </c>
      <c r="T1781" s="78">
        <f>_xll.qlTenorBasisInstBasisValue($S$1,R1781,_xll.ohTrigger(CalibrationTrigger,$D$6:$D$9))</f>
        <v>8.8401235160394018E-4</v>
      </c>
      <c r="U1781" s="78">
        <f>_xll.qlTenorBasisValue($U$1,R1781,_xll.ohTrigger(CalibrationTrigger,$C$20:$C$23))</f>
        <v>1.5270591225478438E-4</v>
      </c>
      <c r="V1781" s="78">
        <f>_xll.qlTenorBasisInstBasisValue($U$1,$R1781,_xll.ohTrigger(CalibrationTrigger,$D$20:$D$23))</f>
        <v>1.5292097026227037E-4</v>
      </c>
      <c r="W1781" s="78">
        <f>_xll.qlTenorBasisValue($W$1,R1781,_xll.ohTrigger(CalibrationTrigger,$C$34:$C$37))</f>
        <v>1.8217470528692335E-4</v>
      </c>
      <c r="X1781" s="78">
        <f>_xll.qlTenorBasisInstBasisValue($W$1,$R1781,_xll.ohTrigger(CalibrationTrigger,$D$34:$D$37))</f>
        <v>1.8328824993158225E-4</v>
      </c>
      <c r="Y1781" s="78">
        <f>_xll.qlTenorBasisValue($Y$1,R1781,_xll.ohTrigger(CalibrationTrigger,$C$48:$C$51))</f>
        <v>5.473625822444764E-4</v>
      </c>
      <c r="Z1781" s="78">
        <f>_xll.qlTenorBasisInstBasisValue($Y$1,$R1781,_xll.ohTrigger(CalibrationTrigger,$D$48:$D$51))</f>
        <v>5.474484293148253E-4</v>
      </c>
    </row>
    <row r="1782" spans="16:26" x14ac:dyDescent="0.25">
      <c r="P1782" s="64" t="s">
        <v>99</v>
      </c>
      <c r="Q1782" s="147" t="str">
        <f>IFERROR(_xll.qlInterestRateIndexFixingDate(SimpleBasisIndex6M,R1782),"")</f>
        <v/>
      </c>
      <c r="R1782" s="147">
        <f>_xll.qlCalendarAdvance(Calendar,R1781,P1782,,,trigger)</f>
        <v>52034</v>
      </c>
      <c r="S1782" s="78">
        <f>_xll.qlTenorBasisValue($S$1,R1782,_xll.ohTrigger(CalibrationTrigger,$C$6:$C$9))</f>
        <v>8.8308643063536639E-4</v>
      </c>
      <c r="T1782" s="78">
        <f>_xll.qlTenorBasisInstBasisValue($S$1,R1782,_xll.ohTrigger(CalibrationTrigger,$D$6:$D$9))</f>
        <v>8.8394417445708821E-4</v>
      </c>
      <c r="U1782" s="78">
        <f>_xll.qlTenorBasisValue($U$1,R1782,_xll.ohTrigger(CalibrationTrigger,$C$20:$C$23))</f>
        <v>1.5267335934255968E-4</v>
      </c>
      <c r="V1782" s="78">
        <f>_xll.qlTenorBasisInstBasisValue($U$1,$R1782,_xll.ohTrigger(CalibrationTrigger,$D$20:$D$23))</f>
        <v>1.5288732941732693E-4</v>
      </c>
      <c r="W1782" s="78">
        <f>_xll.qlTenorBasisValue($W$1,R1782,_xll.ohTrigger(CalibrationTrigger,$C$34:$C$37))</f>
        <v>1.8213471166927869E-4</v>
      </c>
      <c r="X1782" s="78">
        <f>_xll.qlTenorBasisInstBasisValue($W$1,$R1782,_xll.ohTrigger(CalibrationTrigger,$D$34:$D$37))</f>
        <v>1.8324262273180421E-4</v>
      </c>
      <c r="Y1782" s="78">
        <f>_xll.qlTenorBasisValue($Y$1,R1782,_xll.ohTrigger(CalibrationTrigger,$C$48:$C$51))</f>
        <v>5.4732577555628356E-4</v>
      </c>
      <c r="Z1782" s="78">
        <f>_xll.qlTenorBasisInstBasisValue($Y$1,$R1782,_xll.ohTrigger(CalibrationTrigger,$D$48:$D$51))</f>
        <v>5.4741119030740182E-4</v>
      </c>
    </row>
    <row r="1783" spans="16:26" x14ac:dyDescent="0.25">
      <c r="P1783" s="64" t="s">
        <v>99</v>
      </c>
      <c r="Q1783" s="147" t="str">
        <f>IFERROR(_xll.qlInterestRateIndexFixingDate(SimpleBasisIndex6M,R1783),"")</f>
        <v/>
      </c>
      <c r="R1783" s="147">
        <f>_xll.qlCalendarAdvance(Calendar,R1782,P1783,,,trigger)</f>
        <v>52041</v>
      </c>
      <c r="S1783" s="78">
        <f>_xll.qlTenorBasisValue($S$1,R1783,_xll.ohTrigger(CalibrationTrigger,$C$6:$C$9))</f>
        <v>8.8302293265847651E-4</v>
      </c>
      <c r="T1783" s="78">
        <f>_xll.qlTenorBasisInstBasisValue($S$1,R1783,_xll.ohTrigger(CalibrationTrigger,$D$6:$D$9))</f>
        <v>8.8387634148062526E-4</v>
      </c>
      <c r="U1783" s="78">
        <f>_xll.qlTenorBasisValue($U$1,R1783,_xll.ohTrigger(CalibrationTrigger,$C$20:$C$23))</f>
        <v>1.5264097116229474E-4</v>
      </c>
      <c r="V1783" s="78">
        <f>_xll.qlTenorBasisInstBasisValue($U$1,$R1783,_xll.ohTrigger(CalibrationTrigger,$D$20:$D$23))</f>
        <v>1.5285385867429849E-4</v>
      </c>
      <c r="W1783" s="78">
        <f>_xll.qlTenorBasisValue($W$1,R1783,_xll.ohTrigger(CalibrationTrigger,$C$34:$C$37))</f>
        <v>1.8209492060539603E-4</v>
      </c>
      <c r="X1783" s="78">
        <f>_xll.qlTenorBasisInstBasisValue($W$1,$R1783,_xll.ohTrigger(CalibrationTrigger,$D$34:$D$37))</f>
        <v>1.8319722589541228E-4</v>
      </c>
      <c r="Y1783" s="78">
        <f>_xll.qlTenorBasisValue($Y$1,R1783,_xll.ohTrigger(CalibrationTrigger,$C$48:$C$51))</f>
        <v>5.4728915425461099E-4</v>
      </c>
      <c r="Z1783" s="78">
        <f>_xll.qlTenorBasisInstBasisValue($Y$1,$R1783,_xll.ohTrigger(CalibrationTrigger,$D$48:$D$51))</f>
        <v>5.4737413880712855E-4</v>
      </c>
    </row>
    <row r="1784" spans="16:26" x14ac:dyDescent="0.25">
      <c r="P1784" s="64" t="s">
        <v>99</v>
      </c>
      <c r="Q1784" s="147" t="str">
        <f>IFERROR(_xll.qlInterestRateIndexFixingDate(SimpleBasisIndex6M,R1784),"")</f>
        <v/>
      </c>
      <c r="R1784" s="147">
        <f>_xll.qlCalendarAdvance(Calendar,R1783,P1784,,,trigger)</f>
        <v>52048</v>
      </c>
      <c r="S1784" s="78">
        <f>_xll.qlTenorBasisValue($S$1,R1784,_xll.ohTrigger(CalibrationTrigger,$C$6:$C$9))</f>
        <v>8.8295975578883484E-4</v>
      </c>
      <c r="T1784" s="78">
        <f>_xll.qlTenorBasisInstBasisValue($S$1,R1784,_xll.ohTrigger(CalibrationTrigger,$D$6:$D$9))</f>
        <v>8.8380885098064026E-4</v>
      </c>
      <c r="U1784" s="78">
        <f>_xll.qlTenorBasisValue($U$1,R1784,_xll.ohTrigger(CalibrationTrigger,$C$20:$C$23))</f>
        <v>1.5260874690052194E-4</v>
      </c>
      <c r="V1784" s="78">
        <f>_xll.qlTenorBasisInstBasisValue($U$1,$R1784,_xll.ohTrigger(CalibrationTrigger,$D$20:$D$23))</f>
        <v>1.5282055719411506E-4</v>
      </c>
      <c r="W1784" s="78">
        <f>_xll.qlTenorBasisValue($W$1,R1784,_xll.ohTrigger(CalibrationTrigger,$C$34:$C$37))</f>
        <v>1.8205533109389983E-4</v>
      </c>
      <c r="X1784" s="78">
        <f>_xll.qlTenorBasisInstBasisValue($W$1,$R1784,_xll.ohTrigger(CalibrationTrigger,$D$34:$D$37))</f>
        <v>1.8315205828842436E-4</v>
      </c>
      <c r="Y1784" s="78">
        <f>_xll.qlTenorBasisValue($Y$1,R1784,_xll.ohTrigger(CalibrationTrigger,$C$48:$C$51))</f>
        <v>5.4725271742988332E-4</v>
      </c>
      <c r="Z1784" s="78">
        <f>_xll.qlTenorBasisInstBasisValue($Y$1,$R1784,_xll.ohTrigger(CalibrationTrigger,$D$48:$D$51))</f>
        <v>5.4733727389441166E-4</v>
      </c>
    </row>
    <row r="1785" spans="16:26" x14ac:dyDescent="0.25">
      <c r="P1785" s="64" t="s">
        <v>99</v>
      </c>
      <c r="Q1785" s="147" t="str">
        <f>IFERROR(_xll.qlInterestRateIndexFixingDate(SimpleBasisIndex6M,R1785),"")</f>
        <v/>
      </c>
      <c r="R1785" s="147">
        <f>_xll.qlCalendarAdvance(Calendar,R1784,P1785,,,trigger)</f>
        <v>52055</v>
      </c>
      <c r="S1785" s="78">
        <f>_xll.qlTenorBasisValue($S$1,R1785,_xll.ohTrigger(CalibrationTrigger,$C$6:$C$9))</f>
        <v>8.8289689844226046E-4</v>
      </c>
      <c r="T1785" s="78">
        <f>_xll.qlTenorBasisInstBasisValue($S$1,R1785,_xll.ohTrigger(CalibrationTrigger,$D$6:$D$9))</f>
        <v>8.837417012712641E-4</v>
      </c>
      <c r="U1785" s="78">
        <f>_xll.qlTenorBasisValue($U$1,R1785,_xll.ohTrigger(CalibrationTrigger,$C$20:$C$23))</f>
        <v>1.5257668574765446E-4</v>
      </c>
      <c r="V1785" s="78">
        <f>_xll.qlTenorBasisInstBasisValue($U$1,$R1785,_xll.ohTrigger(CalibrationTrigger,$D$20:$D$23))</f>
        <v>1.5278742414170327E-4</v>
      </c>
      <c r="W1785" s="78">
        <f>_xll.qlTenorBasisValue($W$1,R1785,_xll.ohTrigger(CalibrationTrigger,$C$34:$C$37))</f>
        <v>1.8201594213819973E-4</v>
      </c>
      <c r="X1785" s="78">
        <f>_xll.qlTenorBasisInstBasisValue($W$1,$R1785,_xll.ohTrigger(CalibrationTrigger,$D$34:$D$37))</f>
        <v>1.8310711878224354E-4</v>
      </c>
      <c r="Y1785" s="78">
        <f>_xll.qlTenorBasisValue($Y$1,R1785,_xll.ohTrigger(CalibrationTrigger,$C$48:$C$51))</f>
        <v>5.4721646417682404E-4</v>
      </c>
      <c r="Z1785" s="78">
        <f>_xll.qlTenorBasisInstBasisValue($Y$1,$R1785,_xll.ohTrigger(CalibrationTrigger,$D$48:$D$51))</f>
        <v>5.4730059465400054E-4</v>
      </c>
    </row>
    <row r="1786" spans="16:26" x14ac:dyDescent="0.25">
      <c r="P1786" s="64" t="s">
        <v>99</v>
      </c>
      <c r="Q1786" s="147" t="str">
        <f>IFERROR(_xll.qlInterestRateIndexFixingDate(SimpleBasisIndex6M,R1786),"")</f>
        <v/>
      </c>
      <c r="R1786" s="147">
        <f>_xll.qlCalendarAdvance(Calendar,R1785,P1786,,,trigger)</f>
        <v>52062</v>
      </c>
      <c r="S1786" s="78">
        <f>_xll.qlTenorBasisValue($S$1,R1786,_xll.ohTrigger(CalibrationTrigger,$C$6:$C$9))</f>
        <v>8.8283435904211991E-4</v>
      </c>
      <c r="T1786" s="78">
        <f>_xll.qlTenorBasisInstBasisValue($S$1,R1786,_xll.ohTrigger(CalibrationTrigger,$D$6:$D$9))</f>
        <v>8.8367489067463396E-4</v>
      </c>
      <c r="U1786" s="78">
        <f>_xll.qlTenorBasisValue($U$1,R1786,_xll.ohTrigger(CalibrationTrigger,$C$20:$C$23))</f>
        <v>1.5254478689796889E-4</v>
      </c>
      <c r="V1786" s="78">
        <f>_xll.qlTenorBasisInstBasisValue($U$1,$R1786,_xll.ohTrigger(CalibrationTrigger,$D$20:$D$23))</f>
        <v>1.5275445868596853E-4</v>
      </c>
      <c r="W1786" s="78">
        <f>_xll.qlTenorBasisValue($W$1,R1786,_xll.ohTrigger(CalibrationTrigger,$C$34:$C$37))</f>
        <v>1.8197675274646892E-4</v>
      </c>
      <c r="X1786" s="78">
        <f>_xll.qlTenorBasisInstBasisValue($W$1,$R1786,_xll.ohTrigger(CalibrationTrigger,$D$34:$D$37))</f>
        <v>1.8306240625363393E-4</v>
      </c>
      <c r="Y1786" s="78">
        <f>_xll.qlTenorBasisValue($Y$1,R1786,_xll.ohTrigger(CalibrationTrigger,$C$48:$C$51))</f>
        <v>5.471803935944361E-4</v>
      </c>
      <c r="Z1786" s="78">
        <f>_xll.qlTenorBasisInstBasisValue($Y$1,$R1786,_xll.ohTrigger(CalibrationTrigger,$D$48:$D$51))</f>
        <v>5.4726410017496869E-4</v>
      </c>
    </row>
    <row r="1787" spans="16:26" x14ac:dyDescent="0.25">
      <c r="P1787" s="64" t="s">
        <v>99</v>
      </c>
      <c r="Q1787" s="147" t="str">
        <f>IFERROR(_xll.qlInterestRateIndexFixingDate(SimpleBasisIndex6M,R1787),"")</f>
        <v/>
      </c>
      <c r="R1787" s="147">
        <f>_xll.qlCalendarAdvance(Calendar,R1786,P1787,,,trigger)</f>
        <v>52069</v>
      </c>
      <c r="S1787" s="78">
        <f>_xll.qlTenorBasisValue($S$1,R1787,_xll.ohTrigger(CalibrationTrigger,$C$6:$C$9))</f>
        <v>8.8277213601929325E-4</v>
      </c>
      <c r="T1787" s="78">
        <f>_xll.qlTenorBasisInstBasisValue($S$1,R1787,_xll.ohTrigger(CalibrationTrigger,$D$6:$D$9))</f>
        <v>8.83608417520857E-4</v>
      </c>
      <c r="U1787" s="78">
        <f>_xll.qlTenorBasisValue($U$1,R1787,_xll.ohTrigger(CalibrationTrigger,$C$20:$C$23))</f>
        <v>1.5251304954958748E-4</v>
      </c>
      <c r="V1787" s="78">
        <f>_xll.qlTenorBasisInstBasisValue($U$1,$R1787,_xll.ohTrigger(CalibrationTrigger,$D$20:$D$23))</f>
        <v>1.5272165999977676E-4</v>
      </c>
      <c r="W1787" s="78">
        <f>_xll.qlTenorBasisValue($W$1,R1787,_xll.ohTrigger(CalibrationTrigger,$C$34:$C$37))</f>
        <v>1.8193776193162247E-4</v>
      </c>
      <c r="X1787" s="78">
        <f>_xll.qlTenorBasisInstBasisValue($W$1,$R1787,_xll.ohTrigger(CalibrationTrigger,$D$34:$D$37))</f>
        <v>1.8301791958469637E-4</v>
      </c>
      <c r="Y1787" s="78">
        <f>_xll.qlTenorBasisValue($Y$1,R1787,_xll.ohTrigger(CalibrationTrigger,$C$48:$C$51))</f>
        <v>5.4714450478598282E-4</v>
      </c>
      <c r="Z1787" s="78">
        <f>_xll.qlTenorBasisInstBasisValue($Y$1,$R1787,_xll.ohTrigger(CalibrationTrigger,$D$48:$D$51))</f>
        <v>5.472277895506941E-4</v>
      </c>
    </row>
    <row r="1788" spans="16:26" x14ac:dyDescent="0.25">
      <c r="P1788" s="64" t="s">
        <v>99</v>
      </c>
      <c r="Q1788" s="147" t="str">
        <f>IFERROR(_xll.qlInterestRateIndexFixingDate(SimpleBasisIndex6M,R1788),"")</f>
        <v/>
      </c>
      <c r="R1788" s="147">
        <f>_xll.qlCalendarAdvance(Calendar,R1787,P1788,,,trigger)</f>
        <v>52076</v>
      </c>
      <c r="S1788" s="78">
        <f>_xll.qlTenorBasisValue($S$1,R1788,_xll.ohTrigger(CalibrationTrigger,$C$6:$C$9))</f>
        <v>8.8271022781214001E-4</v>
      </c>
      <c r="T1788" s="78">
        <f>_xll.qlTenorBasisInstBasisValue($S$1,R1788,_xll.ohTrigger(CalibrationTrigger,$D$6:$D$9))</f>
        <v>8.8354228014797444E-4</v>
      </c>
      <c r="U1788" s="78">
        <f>_xll.qlTenorBasisValue($U$1,R1788,_xll.ohTrigger(CalibrationTrigger,$C$20:$C$23))</f>
        <v>1.5248147290446103E-4</v>
      </c>
      <c r="V1788" s="78">
        <f>_xll.qlTenorBasisInstBasisValue($U$1,$R1788,_xll.ohTrigger(CalibrationTrigger,$D$20:$D$23))</f>
        <v>1.5268902725993673E-4</v>
      </c>
      <c r="W1788" s="78">
        <f>_xll.qlTenorBasisValue($W$1,R1788,_xll.ohTrigger(CalibrationTrigger,$C$34:$C$37))</f>
        <v>1.818989687112958E-4</v>
      </c>
      <c r="X1788" s="78">
        <f>_xll.qlTenorBasisInstBasisValue($W$1,$R1788,_xll.ohTrigger(CalibrationTrigger,$D$34:$D$37))</f>
        <v>1.8297365766284477E-4</v>
      </c>
      <c r="Y1788" s="78">
        <f>_xll.qlTenorBasisValue($Y$1,R1788,_xll.ohTrigger(CalibrationTrigger,$C$48:$C$51))</f>
        <v>5.4710879685896882E-4</v>
      </c>
      <c r="Z1788" s="78">
        <f>_xll.qlTenorBasisInstBasisValue($Y$1,$R1788,_xll.ohTrigger(CalibrationTrigger,$D$48:$D$51))</f>
        <v>5.471916618788404E-4</v>
      </c>
    </row>
    <row r="1789" spans="16:26" x14ac:dyDescent="0.25">
      <c r="P1789" s="64" t="s">
        <v>99</v>
      </c>
      <c r="Q1789" s="147" t="str">
        <f>IFERROR(_xll.qlInterestRateIndexFixingDate(SimpleBasisIndex6M,R1789),"")</f>
        <v/>
      </c>
      <c r="R1789" s="147">
        <f>_xll.qlCalendarAdvance(Calendar,R1788,P1789,,,trigger)</f>
        <v>52083</v>
      </c>
      <c r="S1789" s="78">
        <f>_xll.qlTenorBasisValue($S$1,R1789,_xll.ohTrigger(CalibrationTrigger,$C$6:$C$9))</f>
        <v>8.8264863286646495E-4</v>
      </c>
      <c r="T1789" s="78">
        <f>_xll.qlTenorBasisInstBasisValue($S$1,R1789,_xll.ohTrigger(CalibrationTrigger,$D$6:$D$9))</f>
        <v>8.8347647690192638E-4</v>
      </c>
      <c r="U1789" s="78">
        <f>_xll.qlTenorBasisValue($U$1,R1789,_xll.ohTrigger(CalibrationTrigger,$C$20:$C$23))</f>
        <v>1.5245005616835129E-4</v>
      </c>
      <c r="V1789" s="78">
        <f>_xll.qlTenorBasisInstBasisValue($U$1,$R1789,_xll.ohTrigger(CalibrationTrigger,$D$20:$D$23))</f>
        <v>1.5265655964718212E-4</v>
      </c>
      <c r="W1789" s="78">
        <f>_xll.qlTenorBasisValue($W$1,R1789,_xll.ohTrigger(CalibrationTrigger,$C$34:$C$37))</f>
        <v>1.8186037210782315E-4</v>
      </c>
      <c r="X1789" s="78">
        <f>_xll.qlTenorBasisInstBasisValue($W$1,$R1789,_xll.ohTrigger(CalibrationTrigger,$D$34:$D$37))</f>
        <v>1.8292961938078188E-4</v>
      </c>
      <c r="Y1789" s="78">
        <f>_xll.qlTenorBasisValue($Y$1,R1789,_xll.ohTrigger(CalibrationTrigger,$C$48:$C$51))</f>
        <v>5.4707326892512102E-4</v>
      </c>
      <c r="Z1789" s="78">
        <f>_xll.qlTenorBasisInstBasisValue($Y$1,$R1789,_xll.ohTrigger(CalibrationTrigger,$D$48:$D$51))</f>
        <v>5.4715571626133737E-4</v>
      </c>
    </row>
    <row r="1790" spans="16:26" x14ac:dyDescent="0.25">
      <c r="P1790" s="64" t="s">
        <v>99</v>
      </c>
      <c r="Q1790" s="147" t="str">
        <f>IFERROR(_xll.qlInterestRateIndexFixingDate(SimpleBasisIndex6M,R1790),"")</f>
        <v/>
      </c>
      <c r="R1790" s="147">
        <f>_xll.qlCalendarAdvance(Calendar,R1789,P1790,,,trigger)</f>
        <v>52090</v>
      </c>
      <c r="S1790" s="78">
        <f>_xll.qlTenorBasisValue($S$1,R1790,_xll.ohTrigger(CalibrationTrigger,$C$6:$C$9))</f>
        <v>8.8258734963548528E-4</v>
      </c>
      <c r="T1790" s="78">
        <f>_xll.qlTenorBasisInstBasisValue($S$1,R1790,_xll.ohTrigger(CalibrationTrigger,$D$6:$D$9))</f>
        <v>8.8341100613651574E-4</v>
      </c>
      <c r="U1790" s="78">
        <f>_xll.qlTenorBasisValue($U$1,R1790,_xll.ohTrigger(CalibrationTrigger,$C$20:$C$23))</f>
        <v>1.5241879855081375E-4</v>
      </c>
      <c r="V1790" s="78">
        <f>_xll.qlTenorBasisInstBasisValue($U$1,$R1790,_xll.ohTrigger(CalibrationTrigger,$D$20:$D$23))</f>
        <v>1.526242563461538E-4</v>
      </c>
      <c r="W1790" s="78">
        <f>_xll.qlTenorBasisValue($W$1,R1790,_xll.ohTrigger(CalibrationTrigger,$C$34:$C$37))</f>
        <v>1.8182197114821635E-4</v>
      </c>
      <c r="X1790" s="78">
        <f>_xll.qlTenorBasisInstBasisValue($W$1,$R1790,_xll.ohTrigger(CalibrationTrigger,$D$34:$D$37))</f>
        <v>1.8288580363647563E-4</v>
      </c>
      <c r="Y1790" s="78">
        <f>_xll.qlTenorBasisValue($Y$1,R1790,_xll.ohTrigger(CalibrationTrigger,$C$48:$C$51))</f>
        <v>5.4703792010037014E-4</v>
      </c>
      <c r="Z1790" s="78">
        <f>_xll.qlTenorBasisInstBasisValue($Y$1,$R1790,_xll.ohTrigger(CalibrationTrigger,$D$48:$D$51))</f>
        <v>5.4711995180436231E-4</v>
      </c>
    </row>
    <row r="1791" spans="16:26" x14ac:dyDescent="0.25">
      <c r="P1791" s="64" t="s">
        <v>99</v>
      </c>
      <c r="Q1791" s="147" t="str">
        <f>IFERROR(_xll.qlInterestRateIndexFixingDate(SimpleBasisIndex6M,R1791),"")</f>
        <v/>
      </c>
      <c r="R1791" s="147">
        <f>_xll.qlCalendarAdvance(Calendar,R1790,P1791,,,trigger)</f>
        <v>52097</v>
      </c>
      <c r="S1791" s="78">
        <f>_xll.qlTenorBasisValue($S$1,R1791,_xll.ohTrigger(CalibrationTrigger,$C$6:$C$9))</f>
        <v>8.8252637657979633E-4</v>
      </c>
      <c r="T1791" s="78">
        <f>_xll.qlTenorBasisInstBasisValue($S$1,R1791,_xll.ohTrigger(CalibrationTrigger,$D$6:$D$9))</f>
        <v>8.8334586621337306E-4</v>
      </c>
      <c r="U1791" s="78">
        <f>_xll.qlTenorBasisValue($U$1,R1791,_xll.ohTrigger(CalibrationTrigger,$C$20:$C$23))</f>
        <v>1.5238769926518043E-4</v>
      </c>
      <c r="V1791" s="78">
        <f>_xll.qlTenorBasisInstBasisValue($U$1,$R1791,_xll.ohTrigger(CalibrationTrigger,$D$20:$D$23))</f>
        <v>1.5259211654538213E-4</v>
      </c>
      <c r="W1791" s="78">
        <f>_xll.qlTenorBasisValue($W$1,R1791,_xll.ohTrigger(CalibrationTrigger,$C$34:$C$37))</f>
        <v>1.8178376486414349E-4</v>
      </c>
      <c r="X1791" s="78">
        <f>_xll.qlTenorBasisInstBasisValue($W$1,$R1791,_xll.ohTrigger(CalibrationTrigger,$D$34:$D$37))</f>
        <v>1.8284220933313533E-4</v>
      </c>
      <c r="Y1791" s="78">
        <f>_xll.qlTenorBasisValue($Y$1,R1791,_xll.ohTrigger(CalibrationTrigger,$C$48:$C$51))</f>
        <v>5.4700274950483145E-4</v>
      </c>
      <c r="Z1791" s="78">
        <f>_xll.qlTenorBasisInstBasisValue($Y$1,$R1791,_xll.ohTrigger(CalibrationTrigger,$D$48:$D$51))</f>
        <v>5.4708436761832075E-4</v>
      </c>
    </row>
    <row r="1792" spans="16:26" x14ac:dyDescent="0.25">
      <c r="P1792" s="64" t="s">
        <v>99</v>
      </c>
      <c r="Q1792" s="147" t="str">
        <f>IFERROR(_xll.qlInterestRateIndexFixingDate(SimpleBasisIndex6M,R1792),"")</f>
        <v/>
      </c>
      <c r="R1792" s="147">
        <f>_xll.qlCalendarAdvance(Calendar,R1791,P1792,,,trigger)</f>
        <v>52104</v>
      </c>
      <c r="S1792" s="78">
        <f>_xll.qlTenorBasisValue($S$1,R1792,_xll.ohTrigger(CalibrationTrigger,$C$6:$C$9))</f>
        <v>8.8246571216733826E-4</v>
      </c>
      <c r="T1792" s="78">
        <f>_xll.qlTenorBasisInstBasisValue($S$1,R1792,_xll.ohTrigger(CalibrationTrigger,$D$6:$D$9))</f>
        <v>8.8328105550192107E-4</v>
      </c>
      <c r="U1792" s="78">
        <f>_xll.qlTenorBasisValue($U$1,R1792,_xll.ohTrigger(CalibrationTrigger,$C$20:$C$23))</f>
        <v>1.5235675752854283E-4</v>
      </c>
      <c r="V1792" s="78">
        <f>_xll.qlTenorBasisInstBasisValue($U$1,$R1792,_xll.ohTrigger(CalibrationTrigger,$D$20:$D$23))</f>
        <v>1.5256013943726928E-4</v>
      </c>
      <c r="W1792" s="78">
        <f>_xll.qlTenorBasisValue($W$1,R1792,_xll.ohTrigger(CalibrationTrigger,$C$34:$C$37))</f>
        <v>1.8174575229190767E-4</v>
      </c>
      <c r="X1792" s="78">
        <f>_xll.qlTenorBasisInstBasisValue($W$1,$R1792,_xll.ohTrigger(CalibrationTrigger,$D$34:$D$37))</f>
        <v>1.8279883537918821E-4</v>
      </c>
      <c r="Y1792" s="78">
        <f>_xll.qlTenorBasisValue($Y$1,R1792,_xll.ohTrigger(CalibrationTrigger,$C$48:$C$51))</f>
        <v>5.4696775626278632E-4</v>
      </c>
      <c r="Z1792" s="78">
        <f>_xll.qlTenorBasisInstBasisValue($Y$1,$R1792,_xll.ohTrigger(CalibrationTrigger,$D$48:$D$51))</f>
        <v>5.470489628178277E-4</v>
      </c>
    </row>
    <row r="1793" spans="16:26" x14ac:dyDescent="0.25">
      <c r="P1793" s="64" t="s">
        <v>99</v>
      </c>
      <c r="Q1793" s="147" t="str">
        <f>IFERROR(_xll.qlInterestRateIndexFixingDate(SimpleBasisIndex6M,R1793),"")</f>
        <v/>
      </c>
      <c r="R1793" s="147">
        <f>_xll.qlCalendarAdvance(Calendar,R1792,P1793,,,trigger)</f>
        <v>52111</v>
      </c>
      <c r="S1793" s="78">
        <f>_xll.qlTenorBasisValue($S$1,R1793,_xll.ohTrigger(CalibrationTrigger,$C$6:$C$9))</f>
        <v>8.824053548733635E-4</v>
      </c>
      <c r="T1793" s="78">
        <f>_xll.qlTenorBasisInstBasisValue($S$1,R1793,_xll.ohTrigger(CalibrationTrigger,$D$6:$D$9))</f>
        <v>8.8321657237934025E-4</v>
      </c>
      <c r="U1793" s="78">
        <f>_xll.qlTenorBasisValue($U$1,R1793,_xll.ohTrigger(CalibrationTrigger,$C$20:$C$23))</f>
        <v>1.5232597256173468E-4</v>
      </c>
      <c r="V1793" s="78">
        <f>_xll.qlTenorBasisInstBasisValue($U$1,$R1793,_xll.ohTrigger(CalibrationTrigger,$D$20:$D$23))</f>
        <v>1.5252832421807193E-4</v>
      </c>
      <c r="W1793" s="78">
        <f>_xll.qlTenorBasisValue($W$1,R1793,_xll.ohTrigger(CalibrationTrigger,$C$34:$C$37))</f>
        <v>1.8170793247242593E-4</v>
      </c>
      <c r="X1793" s="78">
        <f>_xll.qlTenorBasisInstBasisValue($W$1,$R1793,_xll.ohTrigger(CalibrationTrigger,$D$34:$D$37))</f>
        <v>1.8275568068825573E-4</v>
      </c>
      <c r="Y1793" s="78">
        <f>_xll.qlTenorBasisValue($Y$1,R1793,_xll.ohTrigger(CalibrationTrigger,$C$48:$C$51))</f>
        <v>5.4693293950266357E-4</v>
      </c>
      <c r="Z1793" s="78">
        <f>_xll.qlTenorBasisInstBasisValue($Y$1,$R1793,_xll.ohTrigger(CalibrationTrigger,$D$48:$D$51))</f>
        <v>5.4701373652168875E-4</v>
      </c>
    </row>
    <row r="1794" spans="16:26" x14ac:dyDescent="0.25">
      <c r="P1794" s="64" t="s">
        <v>99</v>
      </c>
      <c r="Q1794" s="147" t="str">
        <f>IFERROR(_xll.qlInterestRateIndexFixingDate(SimpleBasisIndex6M,R1794),"")</f>
        <v/>
      </c>
      <c r="R1794" s="147">
        <f>_xll.qlCalendarAdvance(Calendar,R1793,P1794,,,trigger)</f>
        <v>52118</v>
      </c>
      <c r="S1794" s="78">
        <f>_xll.qlTenorBasisValue($S$1,R1794,_xll.ohTrigger(CalibrationTrigger,$C$6:$C$9))</f>
        <v>8.8234530318040242E-4</v>
      </c>
      <c r="T1794" s="78">
        <f>_xll.qlTenorBasisInstBasisValue($S$1,R1794,_xll.ohTrigger(CalibrationTrigger,$D$6:$D$9))</f>
        <v>8.8315241523053258E-4</v>
      </c>
      <c r="U1794" s="78">
        <f>_xll.qlTenorBasisValue($U$1,R1794,_xll.ohTrigger(CalibrationTrigger,$C$20:$C$23))</f>
        <v>1.5229534358931509E-4</v>
      </c>
      <c r="V1794" s="78">
        <f>_xll.qlTenorBasisInstBasisValue($U$1,$R1794,_xll.ohTrigger(CalibrationTrigger,$D$20:$D$23))</f>
        <v>1.5249667008788352E-4</v>
      </c>
      <c r="W1794" s="78">
        <f>_xll.qlTenorBasisValue($W$1,R1794,_xll.ohTrigger(CalibrationTrigger,$C$34:$C$37))</f>
        <v>1.8167030445120837E-4</v>
      </c>
      <c r="X1794" s="78">
        <f>_xll.qlTenorBasisInstBasisValue($W$1,$R1794,_xll.ohTrigger(CalibrationTrigger,$D$34:$D$37))</f>
        <v>1.8271274417913021E-4</v>
      </c>
      <c r="Y1794" s="78">
        <f>_xll.qlTenorBasisValue($Y$1,R1794,_xll.ohTrigger(CalibrationTrigger,$C$48:$C$51))</f>
        <v>5.4689829835702082E-4</v>
      </c>
      <c r="Z1794" s="78">
        <f>_xll.qlTenorBasisInstBasisValue($Y$1,$R1794,_xll.ohTrigger(CalibrationTrigger,$D$48:$D$51))</f>
        <v>5.4697868785288147E-4</v>
      </c>
    </row>
    <row r="1795" spans="16:26" x14ac:dyDescent="0.25">
      <c r="P1795" s="64" t="s">
        <v>99</v>
      </c>
      <c r="Q1795" s="147" t="str">
        <f>IFERROR(_xll.qlInterestRateIndexFixingDate(SimpleBasisIndex6M,R1795),"")</f>
        <v/>
      </c>
      <c r="R1795" s="147">
        <f>_xll.qlCalendarAdvance(Calendar,R1794,P1795,,,trigger)</f>
        <v>52125</v>
      </c>
      <c r="S1795" s="78">
        <f>_xll.qlTenorBasisValue($S$1,R1795,_xll.ohTrigger(CalibrationTrigger,$C$6:$C$9))</f>
        <v>8.8228555557823144E-4</v>
      </c>
      <c r="T1795" s="78">
        <f>_xll.qlTenorBasisInstBasisValue($S$1,R1795,_xll.ohTrigger(CalibrationTrigger,$D$6:$D$9))</f>
        <v>8.8308858244808821E-4</v>
      </c>
      <c r="U1795" s="78">
        <f>_xll.qlTenorBasisValue($U$1,R1795,_xll.ohTrigger(CalibrationTrigger,$C$20:$C$23))</f>
        <v>1.5226486983955156E-4</v>
      </c>
      <c r="V1795" s="78">
        <f>_xll.qlTenorBasisInstBasisValue($U$1,$R1795,_xll.ohTrigger(CalibrationTrigger,$D$20:$D$23))</f>
        <v>1.52465176250617E-4</v>
      </c>
      <c r="W1795" s="78">
        <f>_xll.qlTenorBasisValue($W$1,R1795,_xll.ohTrigger(CalibrationTrigger,$C$34:$C$37))</f>
        <v>1.8163286727833705E-4</v>
      </c>
      <c r="X1795" s="78">
        <f>_xll.qlTenorBasisInstBasisValue($W$1,$R1795,_xll.ohTrigger(CalibrationTrigger,$D$34:$D$37))</f>
        <v>1.8267002477575156E-4</v>
      </c>
      <c r="Y1795" s="78">
        <f>_xll.qlTenorBasisValue($Y$1,R1795,_xll.ohTrigger(CalibrationTrigger,$C$48:$C$51))</f>
        <v>5.4686383196252608E-4</v>
      </c>
      <c r="Z1795" s="78">
        <f>_xll.qlTenorBasisInstBasisValue($Y$1,$R1795,_xll.ohTrigger(CalibrationTrigger,$D$48:$D$51))</f>
        <v>5.4694381593853672E-4</v>
      </c>
    </row>
    <row r="1796" spans="16:26" x14ac:dyDescent="0.25">
      <c r="P1796" s="64" t="s">
        <v>99</v>
      </c>
      <c r="Q1796" s="147" t="str">
        <f>IFERROR(_xll.qlInterestRateIndexFixingDate(SimpleBasisIndex6M,R1796),"")</f>
        <v/>
      </c>
      <c r="R1796" s="147">
        <f>_xll.qlCalendarAdvance(Calendar,R1795,P1796,,,trigger)</f>
        <v>52132</v>
      </c>
      <c r="S1796" s="78">
        <f>_xll.qlTenorBasisValue($S$1,R1796,_xll.ohTrigger(CalibrationTrigger,$C$6:$C$9))</f>
        <v>8.8222611056383961E-4</v>
      </c>
      <c r="T1796" s="78">
        <f>_xll.qlTenorBasisInstBasisValue($S$1,R1796,_xll.ohTrigger(CalibrationTrigger,$D$6:$D$9))</f>
        <v>8.830250724322495E-4</v>
      </c>
      <c r="U1796" s="78">
        <f>_xll.qlTenorBasisValue($U$1,R1796,_xll.ohTrigger(CalibrationTrigger,$C$20:$C$23))</f>
        <v>1.5223455054440315E-4</v>
      </c>
      <c r="V1796" s="78">
        <f>_xll.qlTenorBasisInstBasisValue($U$1,$R1796,_xll.ohTrigger(CalibrationTrigger,$D$20:$D$23))</f>
        <v>1.5243384191398752E-4</v>
      </c>
      <c r="W1796" s="78">
        <f>_xll.qlTenorBasisValue($W$1,R1796,_xll.ohTrigger(CalibrationTrigger,$C$34:$C$37))</f>
        <v>1.8159562000844519E-4</v>
      </c>
      <c r="X1796" s="78">
        <f>_xll.qlTenorBasisInstBasisValue($W$1,$R1796,_xll.ohTrigger(CalibrationTrigger,$D$34:$D$37))</f>
        <v>1.8262752140718391E-4</v>
      </c>
      <c r="Y1796" s="78">
        <f>_xll.qlTenorBasisValue($Y$1,R1796,_xll.ohTrigger(CalibrationTrigger,$C$48:$C$51))</f>
        <v>5.4682953945993915E-4</v>
      </c>
      <c r="Z1796" s="78">
        <f>_xll.qlTenorBasisInstBasisValue($Y$1,$R1796,_xll.ohTrigger(CalibrationTrigger,$D$48:$D$51))</f>
        <v>5.4690911990991982E-4</v>
      </c>
    </row>
    <row r="1797" spans="16:26" x14ac:dyDescent="0.25">
      <c r="P1797" s="64" t="s">
        <v>99</v>
      </c>
      <c r="Q1797" s="147" t="str">
        <f>IFERROR(_xll.qlInterestRateIndexFixingDate(SimpleBasisIndex6M,R1797),"")</f>
        <v/>
      </c>
      <c r="R1797" s="147">
        <f>_xll.qlCalendarAdvance(Calendar,R1796,P1797,,,trigger)</f>
        <v>52139</v>
      </c>
      <c r="S1797" s="78">
        <f>_xll.qlTenorBasisValue($S$1,R1797,_xll.ohTrigger(CalibrationTrigger,$C$6:$C$9))</f>
        <v>8.8216696664139593E-4</v>
      </c>
      <c r="T1797" s="78">
        <f>_xll.qlTenorBasisInstBasisValue($S$1,R1797,_xll.ohTrigger(CalibrationTrigger,$D$6:$D$9))</f>
        <v>8.8296188359087747E-4</v>
      </c>
      <c r="U1797" s="78">
        <f>_xll.qlTenorBasisValue($U$1,R1797,_xll.ohTrigger(CalibrationTrigger,$C$20:$C$23))</f>
        <v>1.5220438493950372E-4</v>
      </c>
      <c r="V1797" s="78">
        <f>_xll.qlTenorBasisInstBasisValue($U$1,$R1797,_xll.ohTrigger(CalibrationTrigger,$D$20:$D$23))</f>
        <v>1.5240266628949522E-4</v>
      </c>
      <c r="W1797" s="78">
        <f>_xll.qlTenorBasisValue($W$1,R1797,_xll.ohTrigger(CalibrationTrigger,$C$34:$C$37))</f>
        <v>1.8155856170069655E-4</v>
      </c>
      <c r="X1797" s="78">
        <f>_xll.qlTenorBasisInstBasisValue($W$1,$R1797,_xll.ohTrigger(CalibrationTrigger,$D$34:$D$37))</f>
        <v>1.8258523300759269E-4</v>
      </c>
      <c r="Y1797" s="78">
        <f>_xll.qlTenorBasisValue($Y$1,R1797,_xll.ohTrigger(CalibrationTrigger,$C$48:$C$51))</f>
        <v>5.4679541999409374E-4</v>
      </c>
      <c r="Z1797" s="78">
        <f>_xll.qlTenorBasisInstBasisValue($Y$1,$R1797,_xll.ohTrigger(CalibrationTrigger,$D$48:$D$51))</f>
        <v>5.4687459890241251E-4</v>
      </c>
    </row>
    <row r="1798" spans="16:26" x14ac:dyDescent="0.25">
      <c r="P1798" s="64" t="s">
        <v>99</v>
      </c>
      <c r="Q1798" s="147" t="str">
        <f>IFERROR(_xll.qlInterestRateIndexFixingDate(SimpleBasisIndex6M,R1798),"")</f>
        <v/>
      </c>
      <c r="R1798" s="147">
        <f>_xll.qlCalendarAdvance(Calendar,R1797,P1798,,,trigger)</f>
        <v>52146</v>
      </c>
      <c r="S1798" s="78">
        <f>_xll.qlTenorBasisValue($S$1,R1798,_xll.ohTrigger(CalibrationTrigger,$C$6:$C$9))</f>
        <v>8.8210812232221718E-4</v>
      </c>
      <c r="T1798" s="78">
        <f>_xll.qlTenorBasisInstBasisValue($S$1,R1798,_xll.ohTrigger(CalibrationTrigger,$D$6:$D$9))</f>
        <v>8.8289901433941651E-4</v>
      </c>
      <c r="U1798" s="78">
        <f>_xll.qlTenorBasisValue($U$1,R1798,_xll.ohTrigger(CalibrationTrigger,$C$20:$C$23))</f>
        <v>1.5217437226414511E-4</v>
      </c>
      <c r="V1798" s="78">
        <f>_xll.qlTenorBasisInstBasisValue($U$1,$R1798,_xll.ohTrigger(CalibrationTrigger,$D$20:$D$23))</f>
        <v>1.5237164859240794E-4</v>
      </c>
      <c r="W1798" s="78">
        <f>_xll.qlTenorBasisValue($W$1,R1798,_xll.ohTrigger(CalibrationTrigger,$C$34:$C$37))</f>
        <v>1.8152169141876463E-4</v>
      </c>
      <c r="X1798" s="78">
        <f>_xll.qlTenorBasisInstBasisValue($W$1,$R1798,_xll.ohTrigger(CalibrationTrigger,$D$34:$D$37))</f>
        <v>1.8254315851622141E-4</v>
      </c>
      <c r="Y1798" s="78">
        <f>_xll.qlTenorBasisValue($Y$1,R1798,_xll.ohTrigger(CalibrationTrigger,$C$48:$C$51))</f>
        <v>5.4676147271387867E-4</v>
      </c>
      <c r="Z1798" s="78">
        <f>_xll.qlTenorBasisInstBasisValue($Y$1,$R1798,_xll.ohTrigger(CalibrationTrigger,$D$48:$D$51))</f>
        <v>5.4684025205549403E-4</v>
      </c>
    </row>
    <row r="1799" spans="16:26" x14ac:dyDescent="0.25">
      <c r="P1799" s="64" t="s">
        <v>99</v>
      </c>
      <c r="Q1799" s="147" t="str">
        <f>IFERROR(_xll.qlInterestRateIndexFixingDate(SimpleBasisIndex6M,R1799),"")</f>
        <v/>
      </c>
      <c r="R1799" s="147">
        <f>_xll.qlCalendarAdvance(Calendar,R1798,P1799,,,trigger)</f>
        <v>52153</v>
      </c>
      <c r="S1799" s="78">
        <f>_xll.qlTenorBasisValue($S$1,R1799,_xll.ohTrigger(CalibrationTrigger,$C$6:$C$9))</f>
        <v>8.8204957612473471E-4</v>
      </c>
      <c r="T1799" s="78">
        <f>_xll.qlTenorBasisInstBasisValue($S$1,R1799,_xll.ohTrigger(CalibrationTrigger,$D$6:$D$9))</f>
        <v>8.8283646310086106E-4</v>
      </c>
      <c r="U1799" s="78">
        <f>_xll.qlTenorBasisValue($U$1,R1799,_xll.ohTrigger(CalibrationTrigger,$C$20:$C$23))</f>
        <v>1.5214451176126065E-4</v>
      </c>
      <c r="V1799" s="78">
        <f>_xll.qlTenorBasisInstBasisValue($U$1,$R1799,_xll.ohTrigger(CalibrationTrigger,$D$20:$D$23))</f>
        <v>1.5234078804174413E-4</v>
      </c>
      <c r="W1799" s="78">
        <f>_xll.qlTenorBasisValue($W$1,R1799,_xll.ohTrigger(CalibrationTrigger,$C$34:$C$37))</f>
        <v>1.8148500823081222E-4</v>
      </c>
      <c r="X1799" s="78">
        <f>_xll.qlTenorBasisInstBasisValue($W$1,$R1799,_xll.ohTrigger(CalibrationTrigger,$D$34:$D$37))</f>
        <v>1.8250129687736875E-4</v>
      </c>
      <c r="Y1799" s="78">
        <f>_xll.qlTenorBasisValue($Y$1,R1799,_xll.ohTrigger(CalibrationTrigger,$C$48:$C$51))</f>
        <v>5.4672769677222E-4</v>
      </c>
      <c r="Z1799" s="78">
        <f>_xll.qlTenorBasisInstBasisValue($Y$1,$R1799,_xll.ohTrigger(CalibrationTrigger,$D$48:$D$51))</f>
        <v>5.4680607851272307E-4</v>
      </c>
    </row>
    <row r="1800" spans="16:26" x14ac:dyDescent="0.25">
      <c r="P1800" s="64" t="s">
        <v>99</v>
      </c>
      <c r="Q1800" s="147" t="str">
        <f>IFERROR(_xll.qlInterestRateIndexFixingDate(SimpleBasisIndex6M,R1800),"")</f>
        <v/>
      </c>
      <c r="R1800" s="147">
        <f>_xll.qlCalendarAdvance(Calendar,R1799,P1800,,,trigger)</f>
        <v>52160</v>
      </c>
      <c r="S1800" s="78">
        <f>_xll.qlTenorBasisValue($S$1,R1800,_xll.ohTrigger(CalibrationTrigger,$C$6:$C$9))</f>
        <v>8.8199132657446305E-4</v>
      </c>
      <c r="T1800" s="78">
        <f>_xll.qlTenorBasisInstBasisValue($S$1,R1800,_xll.ohTrigger(CalibrationTrigger,$D$6:$D$9))</f>
        <v>8.827742283057207E-4</v>
      </c>
      <c r="U1800" s="78">
        <f>_xll.qlTenorBasisValue($U$1,R1800,_xll.ohTrigger(CalibrationTrigger,$C$20:$C$23))</f>
        <v>1.5211480267740839E-4</v>
      </c>
      <c r="V1800" s="78">
        <f>_xll.qlTenorBasisInstBasisValue($U$1,$R1800,_xll.ohTrigger(CalibrationTrigger,$D$20:$D$23))</f>
        <v>1.5231008386025594E-4</v>
      </c>
      <c r="W1800" s="78">
        <f>_xll.qlTenorBasisValue($W$1,R1800,_xll.ohTrigger(CalibrationTrigger,$C$34:$C$37))</f>
        <v>1.8144851120947074E-4</v>
      </c>
      <c r="X1800" s="78">
        <f>_xll.qlTenorBasisInstBasisValue($W$1,$R1800,_xll.ohTrigger(CalibrationTrigger,$D$34:$D$37))</f>
        <v>1.8245964704036575E-4</v>
      </c>
      <c r="Y1800" s="78">
        <f>_xll.qlTenorBasisValue($Y$1,R1800,_xll.ohTrigger(CalibrationTrigger,$C$48:$C$51))</f>
        <v>5.4669409132606284E-4</v>
      </c>
      <c r="Z1800" s="78">
        <f>_xll.qlTenorBasisInstBasisValue($Y$1,$R1800,_xll.ohTrigger(CalibrationTrigger,$D$48:$D$51))</f>
        <v>5.4677207742171948E-4</v>
      </c>
    </row>
    <row r="1801" spans="16:26" x14ac:dyDescent="0.25">
      <c r="P1801" s="64" t="s">
        <v>99</v>
      </c>
      <c r="Q1801" s="147" t="str">
        <f>IFERROR(_xll.qlInterestRateIndexFixingDate(SimpleBasisIndex6M,R1801),"")</f>
        <v/>
      </c>
      <c r="R1801" s="147">
        <f>_xll.qlCalendarAdvance(Calendar,R1800,P1801,,,trigger)</f>
        <v>52167</v>
      </c>
      <c r="S1801" s="78">
        <f>_xll.qlTenorBasisValue($S$1,R1801,_xll.ohTrigger(CalibrationTrigger,$C$6:$C$9))</f>
        <v>8.8193337220396687E-4</v>
      </c>
      <c r="T1801" s="78">
        <f>_xll.qlTenorBasisInstBasisValue($S$1,R1801,_xll.ohTrigger(CalibrationTrigger,$D$6:$D$9))</f>
        <v>8.8271230839198655E-4</v>
      </c>
      <c r="U1801" s="78">
        <f>_xll.qlTenorBasisValue($U$1,R1801,_xll.ohTrigger(CalibrationTrigger,$C$20:$C$23))</f>
        <v>1.5208524426275482E-4</v>
      </c>
      <c r="V1801" s="78">
        <f>_xll.qlTenorBasisInstBasisValue($U$1,$R1801,_xll.ohTrigger(CalibrationTrigger,$D$20:$D$23))</f>
        <v>1.5227953527441218E-4</v>
      </c>
      <c r="W1801" s="78">
        <f>_xll.qlTenorBasisValue($W$1,R1801,_xll.ohTrigger(CalibrationTrigger,$C$34:$C$37))</f>
        <v>1.8141219943182001E-4</v>
      </c>
      <c r="X1801" s="78">
        <f>_xll.qlTenorBasisInstBasisValue($W$1,$R1801,_xll.ohTrigger(CalibrationTrigger,$D$34:$D$37))</f>
        <v>1.8241820795955306E-4</v>
      </c>
      <c r="Y1801" s="78">
        <f>_xll.qlTenorBasisValue($Y$1,R1801,_xll.ohTrigger(CalibrationTrigger,$C$48:$C$51))</f>
        <v>5.4666065553635342E-4</v>
      </c>
      <c r="Z1801" s="78">
        <f>_xll.qlTenorBasisInstBasisValue($Y$1,$R1801,_xll.ohTrigger(CalibrationTrigger,$D$48:$D$51))</f>
        <v>5.4673824793414583E-4</v>
      </c>
    </row>
    <row r="1802" spans="16:26" x14ac:dyDescent="0.25">
      <c r="P1802" s="64" t="s">
        <v>99</v>
      </c>
      <c r="Q1802" s="147" t="str">
        <f>IFERROR(_xll.qlInterestRateIndexFixingDate(SimpleBasisIndex6M,R1802),"")</f>
        <v/>
      </c>
      <c r="R1802" s="147">
        <f>_xll.qlCalendarAdvance(Calendar,R1801,P1802,,,trigger)</f>
        <v>52174</v>
      </c>
      <c r="S1802" s="78">
        <f>_xll.qlTenorBasisValue($S$1,R1802,_xll.ohTrigger(CalibrationTrigger,$C$6:$C$9))</f>
        <v>8.8187571155282963E-4</v>
      </c>
      <c r="T1802" s="78">
        <f>_xll.qlTenorBasisInstBasisValue($S$1,R1802,_xll.ohTrigger(CalibrationTrigger,$D$6:$D$9))</f>
        <v>8.8265070180509745E-4</v>
      </c>
      <c r="U1802" s="78">
        <f>_xll.qlTenorBasisValue($U$1,R1802,_xll.ohTrigger(CalibrationTrigger,$C$20:$C$23))</f>
        <v>1.5205583577105822E-4</v>
      </c>
      <c r="V1802" s="78">
        <f>_xll.qlTenorBasisInstBasisValue($U$1,$R1802,_xll.ohTrigger(CalibrationTrigger,$D$20:$D$23))</f>
        <v>1.5224914151438138E-4</v>
      </c>
      <c r="W1802" s="78">
        <f>_xll.qlTenorBasisValue($W$1,R1802,_xll.ohTrigger(CalibrationTrigger,$C$34:$C$37))</f>
        <v>1.8137607197936788E-4</v>
      </c>
      <c r="X1802" s="78">
        <f>_xll.qlTenorBasisInstBasisValue($W$1,$R1802,_xll.ohTrigger(CalibrationTrigger,$D$34:$D$37))</f>
        <v>1.8237697859425822E-4</v>
      </c>
      <c r="Y1802" s="78">
        <f>_xll.qlTenorBasisValue($Y$1,R1802,_xll.ohTrigger(CalibrationTrigger,$C$48:$C$51))</f>
        <v>5.4662738856802069E-4</v>
      </c>
      <c r="Z1802" s="78">
        <f>_xll.qlTenorBasisInstBasisValue($Y$1,$R1802,_xll.ohTrigger(CalibrationTrigger,$D$48:$D$51))</f>
        <v>5.4670458920568941E-4</v>
      </c>
    </row>
    <row r="1803" spans="16:26" x14ac:dyDescent="0.25">
      <c r="P1803" s="64" t="s">
        <v>99</v>
      </c>
      <c r="Q1803" s="147" t="str">
        <f>IFERROR(_xll.qlInterestRateIndexFixingDate(SimpleBasisIndex6M,R1803),"")</f>
        <v/>
      </c>
      <c r="R1803" s="147">
        <f>_xll.qlCalendarAdvance(Calendar,R1802,P1803,,,trigger)</f>
        <v>52181</v>
      </c>
      <c r="S1803" s="78">
        <f>_xll.qlTenorBasisValue($S$1,R1803,_xll.ohTrigger(CalibrationTrigger,$C$6:$C$9))</f>
        <v>8.8181834316762131E-4</v>
      </c>
      <c r="T1803" s="78">
        <f>_xll.qlTenorBasisInstBasisValue($S$1,R1803,_xll.ohTrigger(CalibrationTrigger,$D$6:$D$9))</f>
        <v>8.8258940699790622E-4</v>
      </c>
      <c r="U1803" s="78">
        <f>_xll.qlTenorBasisValue($U$1,R1803,_xll.ohTrigger(CalibrationTrigger,$C$20:$C$23))</f>
        <v>1.5202657645965246E-4</v>
      </c>
      <c r="V1803" s="78">
        <f>_xll.qlTenorBasisInstBasisValue($U$1,$R1803,_xll.ohTrigger(CalibrationTrigger,$D$20:$D$23))</f>
        <v>1.5221890181401506E-4</v>
      </c>
      <c r="W1803" s="78">
        <f>_xll.qlTenorBasisValue($W$1,R1803,_xll.ohTrigger(CalibrationTrigger,$C$34:$C$37))</f>
        <v>1.8134012793802998E-4</v>
      </c>
      <c r="X1803" s="78">
        <f>_xll.qlTenorBasisInstBasisValue($W$1,$R1803,_xll.ohTrigger(CalibrationTrigger,$D$34:$D$37))</f>
        <v>1.823359579087731E-4</v>
      </c>
      <c r="Y1803" s="78">
        <f>_xll.qlTenorBasisValue($Y$1,R1803,_xll.ohTrigger(CalibrationTrigger,$C$48:$C$51))</f>
        <v>5.4659428958995918E-4</v>
      </c>
      <c r="Z1803" s="78">
        <f>_xll.qlTenorBasisInstBasisValue($Y$1,$R1803,_xll.ohTrigger(CalibrationTrigger,$D$48:$D$51))</f>
        <v>5.4667110039604433E-4</v>
      </c>
    </row>
    <row r="1804" spans="16:26" x14ac:dyDescent="0.25">
      <c r="P1804" s="64" t="s">
        <v>99</v>
      </c>
      <c r="Q1804" s="147" t="str">
        <f>IFERROR(_xll.qlInterestRateIndexFixingDate(SimpleBasisIndex6M,R1804),"")</f>
        <v/>
      </c>
      <c r="R1804" s="147">
        <f>_xll.qlCalendarAdvance(Calendar,R1803,P1804,,,trigger)</f>
        <v>52188</v>
      </c>
      <c r="S1804" s="78">
        <f>_xll.qlTenorBasisValue($S$1,R1804,_xll.ohTrigger(CalibrationTrigger,$C$6:$C$9))</f>
        <v>8.8176126560186657E-4</v>
      </c>
      <c r="T1804" s="78">
        <f>_xll.qlTenorBasisInstBasisValue($S$1,R1804,_xll.ohTrigger(CalibrationTrigger,$D$6:$D$9))</f>
        <v>8.8252842243064617E-4</v>
      </c>
      <c r="U1804" s="78">
        <f>_xll.qlTenorBasisValue($U$1,R1804,_xll.ohTrigger(CalibrationTrigger,$C$20:$C$23))</f>
        <v>1.519974655894306E-4</v>
      </c>
      <c r="V1804" s="78">
        <f>_xll.qlTenorBasisInstBasisValue($U$1,$R1804,_xll.ohTrigger(CalibrationTrigger,$D$20:$D$23))</f>
        <v>1.5218881541083094E-4</v>
      </c>
      <c r="W1804" s="78">
        <f>_xll.qlTenorBasisValue($W$1,R1804,_xll.ohTrigger(CalibrationTrigger,$C$34:$C$37))</f>
        <v>1.813043663981096E-4</v>
      </c>
      <c r="X1804" s="78">
        <f>_xll.qlTenorBasisInstBasisValue($W$1,$R1804,_xll.ohTrigger(CalibrationTrigger,$D$34:$D$37))</f>
        <v>1.8229514487233157E-4</v>
      </c>
      <c r="Y1804" s="78">
        <f>_xll.qlTenorBasisValue($Y$1,R1804,_xll.ohTrigger(CalibrationTrigger,$C$48:$C$51))</f>
        <v>5.4656135777501045E-4</v>
      </c>
      <c r="Z1804" s="78">
        <f>_xll.qlTenorBasisInstBasisValue($Y$1,$R1804,_xll.ohTrigger(CalibrationTrigger,$D$48:$D$51))</f>
        <v>5.4663778066889324E-4</v>
      </c>
    </row>
    <row r="1805" spans="16:26" x14ac:dyDescent="0.25">
      <c r="P1805" s="64" t="s">
        <v>99</v>
      </c>
      <c r="Q1805" s="147" t="str">
        <f>IFERROR(_xll.qlInterestRateIndexFixingDate(SimpleBasisIndex6M,R1805),"")</f>
        <v/>
      </c>
      <c r="R1805" s="147">
        <f>_xll.qlCalendarAdvance(Calendar,R1804,P1805,,,trigger)</f>
        <v>52195</v>
      </c>
      <c r="S1805" s="78">
        <f>_xll.qlTenorBasisValue($S$1,R1805,_xll.ohTrigger(CalibrationTrigger,$C$6:$C$9))</f>
        <v>8.8170447741601338E-4</v>
      </c>
      <c r="T1805" s="78">
        <f>_xll.qlTenorBasisInstBasisValue($S$1,R1805,_xll.ohTrigger(CalibrationTrigger,$D$6:$D$9))</f>
        <v>8.8246774657089729E-4</v>
      </c>
      <c r="U1805" s="78">
        <f>_xll.qlTenorBasisValue($U$1,R1805,_xll.ohTrigger(CalibrationTrigger,$C$20:$C$23))</f>
        <v>1.5196850242482865E-4</v>
      </c>
      <c r="V1805" s="78">
        <f>_xll.qlTenorBasisInstBasisValue($U$1,$R1805,_xll.ohTrigger(CalibrationTrigger,$D$20:$D$23))</f>
        <v>1.5215888154599625E-4</v>
      </c>
      <c r="W1805" s="78">
        <f>_xll.qlTenorBasisValue($W$1,R1805,_xll.ohTrigger(CalibrationTrigger,$C$34:$C$37))</f>
        <v>1.8126878645427757E-4</v>
      </c>
      <c r="X1805" s="78">
        <f>_xll.qlTenorBasisInstBasisValue($W$1,$R1805,_xll.ohTrigger(CalibrationTrigger,$D$34:$D$37))</f>
        <v>1.8225453845908683E-4</v>
      </c>
      <c r="Y1805" s="78">
        <f>_xll.qlTenorBasisValue($Y$1,R1805,_xll.ohTrigger(CalibrationTrigger,$C$48:$C$51))</f>
        <v>5.4652859229994586E-4</v>
      </c>
      <c r="Z1805" s="78">
        <f>_xll.qlTenorBasisInstBasisValue($Y$1,$R1805,_xll.ohTrigger(CalibrationTrigger,$D$48:$D$51))</f>
        <v>5.4660462919188947E-4</v>
      </c>
    </row>
    <row r="1806" spans="16:26" x14ac:dyDescent="0.25">
      <c r="P1806" s="64" t="s">
        <v>99</v>
      </c>
      <c r="Q1806" s="147" t="str">
        <f>IFERROR(_xll.qlInterestRateIndexFixingDate(SimpleBasisIndex6M,R1806),"")</f>
        <v/>
      </c>
      <c r="R1806" s="147">
        <f>_xll.qlCalendarAdvance(Calendar,R1805,P1806,,,trigger)</f>
        <v>52202</v>
      </c>
      <c r="S1806" s="78">
        <f>_xll.qlTenorBasisValue($S$1,R1806,_xll.ohTrigger(CalibrationTrigger,$C$6:$C$9))</f>
        <v>8.8164797717740144E-4</v>
      </c>
      <c r="T1806" s="78">
        <f>_xll.qlTenorBasisInstBasisValue($S$1,R1806,_xll.ohTrigger(CalibrationTrigger,$D$6:$D$9))</f>
        <v>8.8240737789355367E-4</v>
      </c>
      <c r="U1806" s="78">
        <f>_xll.qlTenorBasisValue($U$1,R1806,_xll.ohTrigger(CalibrationTrigger,$C$20:$C$23))</f>
        <v>1.5193968623380952E-4</v>
      </c>
      <c r="V1806" s="78">
        <f>_xll.qlTenorBasisInstBasisValue($U$1,$R1806,_xll.ohTrigger(CalibrationTrigger,$D$20:$D$23))</f>
        <v>1.5212909946431114E-4</v>
      </c>
      <c r="W1806" s="78">
        <f>_xll.qlTenorBasisValue($W$1,R1806,_xll.ohTrigger(CalibrationTrigger,$C$34:$C$37))</f>
        <v>1.8123338720555242E-4</v>
      </c>
      <c r="X1806" s="78">
        <f>_xll.qlTenorBasisInstBasisValue($W$1,$R1806,_xll.ohTrigger(CalibrationTrigger,$D$34:$D$37))</f>
        <v>1.8221413764808939E-4</v>
      </c>
      <c r="Y1806" s="78">
        <f>_xll.qlTenorBasisValue($Y$1,R1806,_xll.ohTrigger(CalibrationTrigger,$C$48:$C$51))</f>
        <v>5.4649599234544847E-4</v>
      </c>
      <c r="Z1806" s="78">
        <f>_xll.qlTenorBasisInstBasisValue($Y$1,$R1806,_xll.ohTrigger(CalibrationTrigger,$D$48:$D$51))</f>
        <v>5.4657164513663968E-4</v>
      </c>
    </row>
    <row r="1807" spans="16:26" x14ac:dyDescent="0.25">
      <c r="P1807" s="64" t="s">
        <v>99</v>
      </c>
      <c r="Q1807" s="147" t="str">
        <f>IFERROR(_xll.qlInterestRateIndexFixingDate(SimpleBasisIndex6M,R1807),"")</f>
        <v/>
      </c>
      <c r="R1807" s="147">
        <f>_xll.qlCalendarAdvance(Calendar,R1806,P1807,,,trigger)</f>
        <v>52209</v>
      </c>
      <c r="S1807" s="78">
        <f>_xll.qlTenorBasisValue($S$1,R1807,_xll.ohTrigger(CalibrationTrigger,$C$6:$C$9))</f>
        <v>8.8159176346023062E-4</v>
      </c>
      <c r="T1807" s="78">
        <f>_xll.qlTenorBasisInstBasisValue($S$1,R1807,_xll.ohTrigger(CalibrationTrigger,$D$6:$D$9))</f>
        <v>8.8234731488078986E-4</v>
      </c>
      <c r="U1807" s="78">
        <f>_xll.qlTenorBasisValue($U$1,R1807,_xll.ohTrigger(CalibrationTrigger,$C$20:$C$23))</f>
        <v>1.5191101628784679E-4</v>
      </c>
      <c r="V1807" s="78">
        <f>_xll.qlTenorBasisInstBasisValue($U$1,$R1807,_xll.ohTrigger(CalibrationTrigger,$D$20:$D$23))</f>
        <v>1.5209946841419217E-4</v>
      </c>
      <c r="W1807" s="78">
        <f>_xll.qlTenorBasisValue($W$1,R1807,_xll.ohTrigger(CalibrationTrigger,$C$34:$C$37))</f>
        <v>1.8119816775528032E-4</v>
      </c>
      <c r="X1807" s="78">
        <f>_xll.qlTenorBasisInstBasisValue($W$1,$R1807,_xll.ohTrigger(CalibrationTrigger,$D$34:$D$37))</f>
        <v>1.821739414232648E-4</v>
      </c>
      <c r="Y1807" s="78">
        <f>_xll.qlTenorBasisValue($Y$1,R1807,_xll.ohTrigger(CalibrationTrigger,$C$48:$C$51))</f>
        <v>5.4646355709609578E-4</v>
      </c>
      <c r="Z1807" s="78">
        <f>_xll.qlTenorBasisInstBasisValue($Y$1,$R1807,_xll.ohTrigger(CalibrationTrigger,$D$48:$D$51))</f>
        <v>5.4653882767868509E-4</v>
      </c>
    </row>
    <row r="1808" spans="16:26" x14ac:dyDescent="0.25">
      <c r="P1808" s="64" t="s">
        <v>99</v>
      </c>
      <c r="Q1808" s="147" t="str">
        <f>IFERROR(_xll.qlInterestRateIndexFixingDate(SimpleBasisIndex6M,R1808),"")</f>
        <v/>
      </c>
      <c r="R1808" s="147">
        <f>_xll.qlCalendarAdvance(Calendar,R1807,P1808,,,trigger)</f>
        <v>52216</v>
      </c>
      <c r="S1808" s="78">
        <f>_xll.qlTenorBasisValue($S$1,R1808,_xll.ohTrigger(CalibrationTrigger,$C$6:$C$9))</f>
        <v>8.8153583484552986E-4</v>
      </c>
      <c r="T1808" s="78">
        <f>_xll.qlTenorBasisInstBasisValue($S$1,R1808,_xll.ohTrigger(CalibrationTrigger,$D$6:$D$9))</f>
        <v>8.8228755602202794E-4</v>
      </c>
      <c r="U1808" s="78">
        <f>_xll.qlTenorBasisValue($U$1,R1808,_xll.ohTrigger(CalibrationTrigger,$C$20:$C$23))</f>
        <v>1.5188249186190875E-4</v>
      </c>
      <c r="V1808" s="78">
        <f>_xll.qlTenorBasisInstBasisValue($U$1,$R1808,_xll.ohTrigger(CalibrationTrigger,$D$20:$D$23))</f>
        <v>1.520699876476557E-4</v>
      </c>
      <c r="W1808" s="78">
        <f>_xll.qlTenorBasisValue($W$1,R1808,_xll.ohTrigger(CalibrationTrigger,$C$34:$C$37))</f>
        <v>1.8116312721111542E-4</v>
      </c>
      <c r="X1808" s="78">
        <f>_xll.qlTenorBasisInstBasisValue($W$1,$R1808,_xll.ohTrigger(CalibrationTrigger,$D$34:$D$37))</f>
        <v>1.8213394877339141E-4</v>
      </c>
      <c r="Y1808" s="78">
        <f>_xll.qlTenorBasisValue($Y$1,R1808,_xll.ohTrigger(CalibrationTrigger,$C$48:$C$51))</f>
        <v>5.4643128574034198E-4</v>
      </c>
      <c r="Z1808" s="78">
        <f>_xll.qlTenorBasisInstBasisValue($Y$1,$R1808,_xll.ohTrigger(CalibrationTrigger,$D$48:$D$51))</f>
        <v>5.4650617599748491E-4</v>
      </c>
    </row>
    <row r="1809" spans="16:26" x14ac:dyDescent="0.25">
      <c r="P1809" s="64" t="s">
        <v>99</v>
      </c>
      <c r="Q1809" s="147" t="str">
        <f>IFERROR(_xll.qlInterestRateIndexFixingDate(SimpleBasisIndex6M,R1809),"")</f>
        <v/>
      </c>
      <c r="R1809" s="147">
        <f>_xll.qlCalendarAdvance(Calendar,R1808,P1809,,,trigger)</f>
        <v>52223</v>
      </c>
      <c r="S1809" s="78">
        <f>_xll.qlTenorBasisValue($S$1,R1809,_xll.ohTrigger(CalibrationTrigger,$C$6:$C$9))</f>
        <v>8.8148018992112616E-4</v>
      </c>
      <c r="T1809" s="78">
        <f>_xll.qlTenorBasisInstBasisValue($S$1,R1809,_xll.ohTrigger(CalibrationTrigger,$D$6:$D$9))</f>
        <v>8.8222809981390463E-4</v>
      </c>
      <c r="U1809" s="78">
        <f>_xll.qlTenorBasisValue($U$1,R1809,_xll.ohTrigger(CalibrationTrigger,$C$20:$C$23))</f>
        <v>1.5185411223444246E-4</v>
      </c>
      <c r="V1809" s="78">
        <f>_xll.qlTenorBasisInstBasisValue($U$1,$R1809,_xll.ohTrigger(CalibrationTrigger,$D$20:$D$23))</f>
        <v>1.5204065642030173E-4</v>
      </c>
      <c r="W1809" s="78">
        <f>_xll.qlTenorBasisValue($W$1,R1809,_xll.ohTrigger(CalibrationTrigger,$C$34:$C$37))</f>
        <v>1.8112826468500006E-4</v>
      </c>
      <c r="X1809" s="78">
        <f>_xll.qlTenorBasisInstBasisValue($W$1,$R1809,_xll.ohTrigger(CalibrationTrigger,$D$34:$D$37))</f>
        <v>1.8209415869207857E-4</v>
      </c>
      <c r="Y1809" s="78">
        <f>_xll.qlTenorBasisValue($Y$1,R1809,_xll.ohTrigger(CalibrationTrigger,$C$48:$C$51))</f>
        <v>5.4639917747050079E-4</v>
      </c>
      <c r="Z1809" s="78">
        <f>_xll.qlTenorBasisInstBasisValue($Y$1,$R1809,_xll.ohTrigger(CalibrationTrigger,$D$48:$D$51))</f>
        <v>5.4647368927639769E-4</v>
      </c>
    </row>
    <row r="1810" spans="16:26" x14ac:dyDescent="0.25">
      <c r="P1810" s="64" t="s">
        <v>99</v>
      </c>
      <c r="Q1810" s="147" t="str">
        <f>IFERROR(_xll.qlInterestRateIndexFixingDate(SimpleBasisIndex6M,R1810),"")</f>
        <v/>
      </c>
      <c r="R1810" s="147">
        <f>_xll.qlCalendarAdvance(Calendar,R1809,P1810,,,trigger)</f>
        <v>52230</v>
      </c>
      <c r="S1810" s="78">
        <f>_xll.qlTenorBasisValue($S$1,R1810,_xll.ohTrigger(CalibrationTrigger,$C$6:$C$9))</f>
        <v>8.8142482728161345E-4</v>
      </c>
      <c r="T1810" s="78">
        <f>_xll.qlTenorBasisInstBasisValue($S$1,R1810,_xll.ohTrigger(CalibrationTrigger,$D$6:$D$9))</f>
        <v>8.8216894476023902E-4</v>
      </c>
      <c r="U1810" s="78">
        <f>_xll.qlTenorBasisValue($U$1,R1810,_xll.ohTrigger(CalibrationTrigger,$C$20:$C$23))</f>
        <v>1.5182587668735776E-4</v>
      </c>
      <c r="V1810" s="78">
        <f>_xll.qlTenorBasisInstBasisValue($U$1,$R1810,_xll.ohTrigger(CalibrationTrigger,$D$20:$D$23))</f>
        <v>1.5201147399129727E-4</v>
      </c>
      <c r="W1810" s="78">
        <f>_xll.qlTenorBasisValue($W$1,R1810,_xll.ohTrigger(CalibrationTrigger,$C$34:$C$37))</f>
        <v>1.8109357929314515E-4</v>
      </c>
      <c r="X1810" s="78">
        <f>_xll.qlTenorBasisInstBasisValue($W$1,$R1810,_xll.ohTrigger(CalibrationTrigger,$D$34:$D$37))</f>
        <v>1.8205457017774453E-4</v>
      </c>
      <c r="Y1810" s="78">
        <f>_xll.qlTenorBasisValue($Y$1,R1810,_xll.ohTrigger(CalibrationTrigger,$C$48:$C$51))</f>
        <v>5.4636723148272759E-4</v>
      </c>
      <c r="Z1810" s="78">
        <f>_xll.qlTenorBasisInstBasisValue($Y$1,$R1810,_xll.ohTrigger(CalibrationTrigger,$D$48:$D$51))</f>
        <v>5.4644136670266481E-4</v>
      </c>
    </row>
    <row r="1811" spans="16:26" x14ac:dyDescent="0.25">
      <c r="P1811" s="64" t="s">
        <v>99</v>
      </c>
      <c r="Q1811" s="147" t="str">
        <f>IFERROR(_xll.qlInterestRateIndexFixingDate(SimpleBasisIndex6M,R1811),"")</f>
        <v/>
      </c>
      <c r="R1811" s="147">
        <f>_xll.qlCalendarAdvance(Calendar,R1810,P1811,,,trigger)</f>
        <v>52237</v>
      </c>
      <c r="S1811" s="78">
        <f>_xll.qlTenorBasisValue($S$1,R1811,_xll.ohTrigger(CalibrationTrigger,$C$6:$C$9))</f>
        <v>8.813697455283216E-4</v>
      </c>
      <c r="T1811" s="78">
        <f>_xll.qlTenorBasisInstBasisValue($S$1,R1811,_xll.ohTrigger(CalibrationTrigger,$D$6:$D$9))</f>
        <v>8.8211008937199924E-4</v>
      </c>
      <c r="U1811" s="78">
        <f>_xll.qlTenorBasisValue($U$1,R1811,_xll.ohTrigger(CalibrationTrigger,$C$20:$C$23))</f>
        <v>1.517977845060116E-4</v>
      </c>
      <c r="V1811" s="78">
        <f>_xll.qlTenorBasisInstBasisValue($U$1,$R1811,_xll.ohTrigger(CalibrationTrigger,$D$20:$D$23))</f>
        <v>1.5198243962336036E-4</v>
      </c>
      <c r="W1811" s="78">
        <f>_xll.qlTenorBasisValue($W$1,R1811,_xll.ohTrigger(CalibrationTrigger,$C$34:$C$37))</f>
        <v>1.8105907015601052E-4</v>
      </c>
      <c r="X1811" s="78">
        <f>_xll.qlTenorBasisInstBasisValue($W$1,$R1811,_xll.ohTrigger(CalibrationTrigger,$D$34:$D$37))</f>
        <v>1.8201518223359472E-4</v>
      </c>
      <c r="Y1811" s="78">
        <f>_xll.qlTenorBasisValue($Y$1,R1811,_xll.ohTrigger(CalibrationTrigger,$C$48:$C$51))</f>
        <v>5.4633544697700273E-4</v>
      </c>
      <c r="Z1811" s="78">
        <f>_xll.qlTenorBasisInstBasisValue($Y$1,$R1811,_xll.ohTrigger(CalibrationTrigger,$D$48:$D$51))</f>
        <v>5.4640920746739188E-4</v>
      </c>
    </row>
    <row r="1812" spans="16:26" x14ac:dyDescent="0.25">
      <c r="P1812" s="64" t="s">
        <v>99</v>
      </c>
      <c r="Q1812" s="147" t="str">
        <f>IFERROR(_xll.qlInterestRateIndexFixingDate(SimpleBasisIndex6M,R1812),"")</f>
        <v/>
      </c>
      <c r="R1812" s="147">
        <f>_xll.qlCalendarAdvance(Calendar,R1811,P1812,,,trigger)</f>
        <v>52244</v>
      </c>
      <c r="S1812" s="78">
        <f>_xll.qlTenorBasisValue($S$1,R1812,_xll.ohTrigger(CalibrationTrigger,$C$6:$C$9))</f>
        <v>8.8131494326928593E-4</v>
      </c>
      <c r="T1812" s="78">
        <f>_xll.qlTenorBasisInstBasisValue($S$1,R1812,_xll.ohTrigger(CalibrationTrigger,$D$6:$D$9))</f>
        <v>8.8205153216727055E-4</v>
      </c>
      <c r="U1812" s="78">
        <f>_xll.qlTenorBasisValue($U$1,R1812,_xll.ohTrigger(CalibrationTrigger,$C$20:$C$23))</f>
        <v>1.517698349791921E-4</v>
      </c>
      <c r="V1812" s="78">
        <f>_xll.qlTenorBasisInstBasisValue($U$1,$R1812,_xll.ohTrigger(CalibrationTrigger,$D$20:$D$23))</f>
        <v>1.519535525827437E-4</v>
      </c>
      <c r="W1812" s="78">
        <f>_xll.qlTenorBasisValue($W$1,R1812,_xll.ohTrigger(CalibrationTrigger,$C$34:$C$37))</f>
        <v>1.8102473639828567E-4</v>
      </c>
      <c r="X1812" s="78">
        <f>_xll.qlTenorBasisInstBasisValue($W$1,$R1812,_xll.ohTrigger(CalibrationTrigger,$D$34:$D$37))</f>
        <v>1.819759938676E-4</v>
      </c>
      <c r="Y1812" s="78">
        <f>_xll.qlTenorBasisValue($Y$1,R1812,_xll.ohTrigger(CalibrationTrigger,$C$48:$C$51))</f>
        <v>5.4630382315711359E-4</v>
      </c>
      <c r="Z1812" s="78">
        <f>_xll.qlTenorBasisInstBasisValue($Y$1,$R1812,_xll.ohTrigger(CalibrationTrigger,$D$48:$D$51))</f>
        <v>5.4637721076553221E-4</v>
      </c>
    </row>
    <row r="1813" spans="16:26" x14ac:dyDescent="0.25">
      <c r="P1813" s="64" t="s">
        <v>99</v>
      </c>
      <c r="Q1813" s="147" t="str">
        <f>IFERROR(_xll.qlInterestRateIndexFixingDate(SimpleBasisIndex6M,R1813),"")</f>
        <v/>
      </c>
      <c r="R1813" s="147">
        <f>_xll.qlCalendarAdvance(Calendar,R1812,P1813,,,trigger)</f>
        <v>52251</v>
      </c>
      <c r="S1813" s="78">
        <f>_xll.qlTenorBasisValue($S$1,R1813,_xll.ohTrigger(CalibrationTrigger,$C$6:$C$9))</f>
        <v>8.8126041911921679E-4</v>
      </c>
      <c r="T1813" s="78">
        <f>_xll.qlTenorBasisInstBasisValue($S$1,R1813,_xll.ohTrigger(CalibrationTrigger,$D$6:$D$9))</f>
        <v>8.8199327167122281E-4</v>
      </c>
      <c r="U1813" s="78">
        <f>_xll.qlTenorBasisValue($U$1,R1813,_xll.ohTrigger(CalibrationTrigger,$C$20:$C$23))</f>
        <v>1.5174202739910302E-4</v>
      </c>
      <c r="V1813" s="78">
        <f>_xll.qlTenorBasisInstBasisValue($U$1,$R1813,_xll.ohTrigger(CalibrationTrigger,$D$20:$D$23))</f>
        <v>1.5192481213921854E-4</v>
      </c>
      <c r="W1813" s="78">
        <f>_xll.qlTenorBasisValue($W$1,R1813,_xll.ohTrigger(CalibrationTrigger,$C$34:$C$37))</f>
        <v>1.8099057714887013E-4</v>
      </c>
      <c r="X1813" s="78">
        <f>_xll.qlTenorBasisInstBasisValue($W$1,$R1813,_xll.ohTrigger(CalibrationTrigger,$D$34:$D$37))</f>
        <v>1.8193700409247494E-4</v>
      </c>
      <c r="Y1813" s="78">
        <f>_xll.qlTenorBasisValue($Y$1,R1813,_xll.ohTrigger(CalibrationTrigger,$C$48:$C$51))</f>
        <v>5.4627235923063785E-4</v>
      </c>
      <c r="Z1813" s="78">
        <f>_xll.qlTenorBasisInstBasisValue($Y$1,$R1813,_xll.ohTrigger(CalibrationTrigger,$D$48:$D$51))</f>
        <v>5.463453757958693E-4</v>
      </c>
    </row>
    <row r="1814" spans="16:26" x14ac:dyDescent="0.25">
      <c r="P1814" s="64" t="s">
        <v>99</v>
      </c>
      <c r="Q1814" s="147" t="str">
        <f>IFERROR(_xll.qlInterestRateIndexFixingDate(SimpleBasisIndex6M,R1814),"")</f>
        <v/>
      </c>
      <c r="R1814" s="147">
        <f>_xll.qlCalendarAdvance(Calendar,R1813,P1814,,,trigger)</f>
        <v>52258</v>
      </c>
      <c r="S1814" s="78">
        <f>_xll.qlTenorBasisValue($S$1,R1814,_xll.ohTrigger(CalibrationTrigger,$C$6:$C$9))</f>
        <v>8.8120617169946838E-4</v>
      </c>
      <c r="T1814" s="78">
        <f>_xll.qlTenorBasisInstBasisValue($S$1,R1814,_xll.ohTrigger(CalibrationTrigger,$D$6:$D$9))</f>
        <v>8.8193530641607831E-4</v>
      </c>
      <c r="U1814" s="78">
        <f>_xll.qlTenorBasisValue($U$1,R1814,_xll.ohTrigger(CalibrationTrigger,$C$20:$C$23))</f>
        <v>1.5171436106134803E-4</v>
      </c>
      <c r="V1814" s="78">
        <f>_xll.qlTenorBasisInstBasisValue($U$1,$R1814,_xll.ohTrigger(CalibrationTrigger,$D$20:$D$23))</f>
        <v>1.5189621756605864E-4</v>
      </c>
      <c r="W1814" s="78">
        <f>_xll.qlTenorBasisValue($W$1,R1814,_xll.ohTrigger(CalibrationTrigger,$C$34:$C$37))</f>
        <v>1.8095659154085427E-4</v>
      </c>
      <c r="X1814" s="78">
        <f>_xll.qlTenorBasisInstBasisValue($W$1,$R1814,_xll.ohTrigger(CalibrationTrigger,$D$34:$D$37))</f>
        <v>1.818982119256563E-4</v>
      </c>
      <c r="Y1814" s="78">
        <f>_xll.qlTenorBasisValue($Y$1,R1814,_xll.ohTrigger(CalibrationTrigger,$C$48:$C$51))</f>
        <v>5.4624105440892652E-4</v>
      </c>
      <c r="Z1814" s="78">
        <f>_xll.qlTenorBasisInstBasisValue($Y$1,$R1814,_xll.ohTrigger(CalibrationTrigger,$D$48:$D$51))</f>
        <v>5.4631370176099901E-4</v>
      </c>
    </row>
    <row r="1815" spans="16:26" x14ac:dyDescent="0.25">
      <c r="P1815" s="64" t="s">
        <v>99</v>
      </c>
      <c r="Q1815" s="147" t="str">
        <f>IFERROR(_xll.qlInterestRateIndexFixingDate(SimpleBasisIndex6M,R1815),"")</f>
        <v/>
      </c>
      <c r="R1815" s="147">
        <f>_xll.qlCalendarAdvance(Calendar,R1814,P1815,,,trigger)</f>
        <v>52265</v>
      </c>
      <c r="S1815" s="78">
        <f>_xll.qlTenorBasisValue($S$1,R1815,_xll.ohTrigger(CalibrationTrigger,$C$6:$C$9))</f>
        <v>8.8115219963800931E-4</v>
      </c>
      <c r="T1815" s="78">
        <f>_xll.qlTenorBasisInstBasisValue($S$1,R1815,_xll.ohTrigger(CalibrationTrigger,$D$6:$D$9))</f>
        <v>8.8187763494107984E-4</v>
      </c>
      <c r="U1815" s="78">
        <f>_xll.qlTenorBasisValue($U$1,R1815,_xll.ohTrigger(CalibrationTrigger,$C$20:$C$23))</f>
        <v>1.5168683526491517E-4</v>
      </c>
      <c r="V1815" s="78">
        <f>_xll.qlTenorBasisInstBasisValue($U$1,$R1815,_xll.ohTrigger(CalibrationTrigger,$D$20:$D$23))</f>
        <v>1.5186776814002433E-4</v>
      </c>
      <c r="W1815" s="78">
        <f>_xll.qlTenorBasisValue($W$1,R1815,_xll.ohTrigger(CalibrationTrigger,$C$34:$C$37))</f>
        <v>1.8092277871150018E-4</v>
      </c>
      <c r="X1815" s="78">
        <f>_xll.qlTenorBasisInstBasisValue($W$1,$R1815,_xll.ohTrigger(CalibrationTrigger,$D$34:$D$37))</f>
        <v>1.8185961638928164E-4</v>
      </c>
      <c r="Y1815" s="78">
        <f>_xll.qlTenorBasisValue($Y$1,R1815,_xll.ohTrigger(CalibrationTrigger,$C$48:$C$51))</f>
        <v>5.462099079070864E-4</v>
      </c>
      <c r="Z1815" s="78">
        <f>_xll.qlTenorBasisInstBasisValue($Y$1,$R1815,_xll.ohTrigger(CalibrationTrigger,$D$48:$D$51))</f>
        <v>5.4628218786731311E-4</v>
      </c>
    </row>
    <row r="1816" spans="16:26" x14ac:dyDescent="0.25">
      <c r="P1816" s="64" t="s">
        <v>99</v>
      </c>
      <c r="Q1816" s="147" t="str">
        <f>IFERROR(_xll.qlInterestRateIndexFixingDate(SimpleBasisIndex6M,R1816),"")</f>
        <v/>
      </c>
      <c r="R1816" s="147">
        <f>_xll.qlCalendarAdvance(Calendar,R1815,P1816,,,trigger)</f>
        <v>52272</v>
      </c>
      <c r="S1816" s="78">
        <f>_xll.qlTenorBasisValue($S$1,R1816,_xll.ohTrigger(CalibrationTrigger,$C$6:$C$9))</f>
        <v>8.8109850156939179E-4</v>
      </c>
      <c r="T1816" s="78">
        <f>_xll.qlTenorBasisInstBasisValue($S$1,R1816,_xll.ohTrigger(CalibrationTrigger,$D$6:$D$9))</f>
        <v>8.8182025579245857E-4</v>
      </c>
      <c r="U1816" s="78">
        <f>_xll.qlTenorBasisValue($U$1,R1816,_xll.ohTrigger(CalibrationTrigger,$C$20:$C$23))</f>
        <v>1.5165944931216138E-4</v>
      </c>
      <c r="V1816" s="78">
        <f>_xll.qlTenorBasisInstBasisValue($U$1,$R1816,_xll.ohTrigger(CalibrationTrigger,$D$20:$D$23))</f>
        <v>1.518394631413465E-4</v>
      </c>
      <c r="W1816" s="78">
        <f>_xll.qlTenorBasisValue($W$1,R1816,_xll.ohTrigger(CalibrationTrigger,$C$34:$C$37))</f>
        <v>1.8088913780222221E-4</v>
      </c>
      <c r="X1816" s="78">
        <f>_xll.qlTenorBasisInstBasisValue($W$1,$R1816,_xll.ohTrigger(CalibrationTrigger,$D$34:$D$37))</f>
        <v>1.8182121651016776E-4</v>
      </c>
      <c r="Y1816" s="78">
        <f>_xll.qlTenorBasisValue($Y$1,R1816,_xll.ohTrigger(CalibrationTrigger,$C$48:$C$51))</f>
        <v>5.461789189439636E-4</v>
      </c>
      <c r="Z1816" s="78">
        <f>_xll.qlTenorBasisInstBasisValue($Y$1,$R1816,_xll.ohTrigger(CalibrationTrigger,$D$48:$D$51))</f>
        <v>5.4625083332498169E-4</v>
      </c>
    </row>
    <row r="1817" spans="16:26" x14ac:dyDescent="0.25">
      <c r="P1817" s="64" t="s">
        <v>99</v>
      </c>
      <c r="Q1817" s="147" t="str">
        <f>IFERROR(_xll.qlInterestRateIndexFixingDate(SimpleBasisIndex6M,R1817),"")</f>
        <v/>
      </c>
      <c r="R1817" s="147">
        <f>_xll.qlCalendarAdvance(Calendar,R1816,P1817,,,trigger)</f>
        <v>52279</v>
      </c>
      <c r="S1817" s="78">
        <f>_xll.qlTenorBasisValue($S$1,R1817,_xll.ohTrigger(CalibrationTrigger,$C$6:$C$9))</f>
        <v>8.8104507613472158E-4</v>
      </c>
      <c r="T1817" s="78">
        <f>_xll.qlTenorBasisInstBasisValue($S$1,R1817,_xll.ohTrigger(CalibrationTrigger,$D$6:$D$9))</f>
        <v>8.8176316752340252E-4</v>
      </c>
      <c r="U1817" s="78">
        <f>_xll.qlTenorBasisValue($U$1,R1817,_xll.ohTrigger(CalibrationTrigger,$C$20:$C$23))</f>
        <v>1.5163220250879705E-4</v>
      </c>
      <c r="V1817" s="78">
        <f>_xll.qlTenorBasisInstBasisValue($U$1,$R1817,_xll.ohTrigger(CalibrationTrigger,$D$20:$D$23))</f>
        <v>1.518113018537108E-4</v>
      </c>
      <c r="W1817" s="78">
        <f>_xll.qlTenorBasisValue($W$1,R1817,_xll.ohTrigger(CalibrationTrigger,$C$34:$C$37))</f>
        <v>1.8085566795856831E-4</v>
      </c>
      <c r="X1817" s="78">
        <f>_xll.qlTenorBasisInstBasisValue($W$1,$R1817,_xll.ohTrigger(CalibrationTrigger,$D$34:$D$37))</f>
        <v>1.8178301131978967E-4</v>
      </c>
      <c r="Y1817" s="78">
        <f>_xll.qlTenorBasisValue($Y$1,R1817,_xll.ohTrigger(CalibrationTrigger,$C$48:$C$51))</f>
        <v>5.4614808674212627E-4</v>
      </c>
      <c r="Z1817" s="78">
        <f>_xll.qlTenorBasisInstBasisValue($Y$1,$R1817,_xll.ohTrigger(CalibrationTrigger,$D$48:$D$51))</f>
        <v>5.4621963734793649E-4</v>
      </c>
    </row>
    <row r="1818" spans="16:26" x14ac:dyDescent="0.25">
      <c r="P1818" s="64" t="s">
        <v>99</v>
      </c>
      <c r="Q1818" s="147" t="str">
        <f>IFERROR(_xll.qlInterestRateIndexFixingDate(SimpleBasisIndex6M,R1818),"")</f>
        <v/>
      </c>
      <c r="R1818" s="147">
        <f>_xll.qlCalendarAdvance(Calendar,R1817,P1818,,,trigger)</f>
        <v>52286</v>
      </c>
      <c r="S1818" s="78">
        <f>_xll.qlTenorBasisValue($S$1,R1818,_xll.ohTrigger(CalibrationTrigger,$C$6:$C$9))</f>
        <v>8.8099192198162833E-4</v>
      </c>
      <c r="T1818" s="78">
        <f>_xll.qlTenorBasisInstBasisValue($S$1,R1818,_xll.ohTrigger(CalibrationTrigger,$D$6:$D$9))</f>
        <v>8.8170636869402453E-4</v>
      </c>
      <c r="U1818" s="78">
        <f>_xll.qlTenorBasisValue($U$1,R1818,_xll.ohTrigger(CalibrationTrigger,$C$20:$C$23))</f>
        <v>1.5160509416387068E-4</v>
      </c>
      <c r="V1818" s="78">
        <f>_xll.qlTenorBasisInstBasisValue($U$1,$R1818,_xll.ohTrigger(CalibrationTrigger,$D$20:$D$23))</f>
        <v>1.5178328356424176E-4</v>
      </c>
      <c r="W1818" s="78">
        <f>_xll.qlTenorBasisValue($W$1,R1818,_xll.ohTrigger(CalibrationTrigger,$C$34:$C$37))</f>
        <v>1.8082236833020073E-4</v>
      </c>
      <c r="X1818" s="78">
        <f>_xll.qlTenorBasisInstBasisValue($W$1,$R1818,_xll.ohTrigger(CalibrationTrigger,$D$34:$D$37))</f>
        <v>1.8174499985425911E-4</v>
      </c>
      <c r="Y1818" s="78">
        <f>_xll.qlTenorBasisValue($Y$1,R1818,_xll.ohTrigger(CalibrationTrigger,$C$48:$C$51))</f>
        <v>5.461174105278482E-4</v>
      </c>
      <c r="Z1818" s="78">
        <f>_xll.qlTenorBasisInstBasisValue($Y$1,$R1818,_xll.ohTrigger(CalibrationTrigger,$D$48:$D$51))</f>
        <v>5.4618859915385324E-4</v>
      </c>
    </row>
    <row r="1819" spans="16:26" x14ac:dyDescent="0.25">
      <c r="P1819" s="64" t="s">
        <v>99</v>
      </c>
      <c r="Q1819" s="147" t="str">
        <f>IFERROR(_xll.qlInterestRateIndexFixingDate(SimpleBasisIndex6M,R1819),"")</f>
        <v/>
      </c>
      <c r="R1819" s="147">
        <f>_xll.qlCalendarAdvance(Calendar,R1818,P1819,,,trigger)</f>
        <v>52293</v>
      </c>
      <c r="S1819" s="78">
        <f>_xll.qlTenorBasisValue($S$1,R1819,_xll.ohTrigger(CalibrationTrigger,$C$6:$C$9))</f>
        <v>8.8093903776423549E-4</v>
      </c>
      <c r="T1819" s="78">
        <f>_xll.qlTenorBasisInstBasisValue($S$1,R1819,_xll.ohTrigger(CalibrationTrigger,$D$6:$D$9))</f>
        <v>8.8164985787133124E-4</v>
      </c>
      <c r="U1819" s="78">
        <f>_xll.qlTenorBasisValue($U$1,R1819,_xll.ohTrigger(CalibrationTrigger,$C$20:$C$23))</f>
        <v>1.5157812358975353E-4</v>
      </c>
      <c r="V1819" s="78">
        <f>_xll.qlTenorBasisInstBasisValue($U$1,$R1819,_xll.ohTrigger(CalibrationTrigger,$D$20:$D$23))</f>
        <v>1.5175540756348719E-4</v>
      </c>
      <c r="W1819" s="78">
        <f>_xll.qlTenorBasisValue($W$1,R1819,_xll.ohTrigger(CalibrationTrigger,$C$34:$C$37))</f>
        <v>1.8078923807087724E-4</v>
      </c>
      <c r="X1819" s="78">
        <f>_xll.qlTenorBasisInstBasisValue($W$1,$R1819,_xll.ohTrigger(CalibrationTrigger,$D$34:$D$37))</f>
        <v>1.8170718115430363E-4</v>
      </c>
      <c r="Y1819" s="78">
        <f>_xll.qlTenorBasisValue($Y$1,R1819,_xll.ohTrigger(CalibrationTrigger,$C$48:$C$51))</f>
        <v>5.4608688953109168E-4</v>
      </c>
      <c r="Z1819" s="78">
        <f>_xll.qlTenorBasisInstBasisValue($Y$1,$R1819,_xll.ohTrigger(CalibrationTrigger,$D$48:$D$51))</f>
        <v>5.4615771796413565E-4</v>
      </c>
    </row>
    <row r="1820" spans="16:26" x14ac:dyDescent="0.25">
      <c r="P1820" s="64" t="s">
        <v>99</v>
      </c>
      <c r="Q1820" s="147" t="str">
        <f>IFERROR(_xll.qlInterestRateIndexFixingDate(SimpleBasisIndex6M,R1820),"")</f>
        <v/>
      </c>
      <c r="R1820" s="147">
        <f>_xll.qlCalendarAdvance(Calendar,R1819,P1820,,,trigger)</f>
        <v>52300</v>
      </c>
      <c r="S1820" s="78">
        <f>_xll.qlTenorBasisValue($S$1,R1820,_xll.ohTrigger(CalibrationTrigger,$C$6:$C$9))</f>
        <v>8.8088642214313099E-4</v>
      </c>
      <c r="T1820" s="78">
        <f>_xll.qlTenorBasisInstBasisValue($S$1,R1820,_xll.ohTrigger(CalibrationTrigger,$D$6:$D$9))</f>
        <v>8.8159363362919128E-4</v>
      </c>
      <c r="U1820" s="78">
        <f>_xll.qlTenorBasisValue($U$1,R1820,_xll.ohTrigger(CalibrationTrigger,$C$20:$C$23))</f>
        <v>1.5155129010212441E-4</v>
      </c>
      <c r="V1820" s="78">
        <f>_xll.qlTenorBasisInstBasisValue($U$1,$R1820,_xll.ohTrigger(CalibrationTrigger,$D$20:$D$23))</f>
        <v>1.5172767314540245E-4</v>
      </c>
      <c r="W1820" s="78">
        <f>_xll.qlTenorBasisValue($W$1,R1820,_xll.ohTrigger(CalibrationTrigger,$C$34:$C$37))</f>
        <v>1.8075627633843232E-4</v>
      </c>
      <c r="X1820" s="78">
        <f>_xll.qlTenorBasisInstBasisValue($W$1,$R1820,_xll.ohTrigger(CalibrationTrigger,$D$34:$D$37))</f>
        <v>1.8166955426524552E-4</v>
      </c>
      <c r="Y1820" s="78">
        <f>_xll.qlTenorBasisValue($Y$1,R1820,_xll.ohTrigger(CalibrationTrigger,$C$48:$C$51))</f>
        <v>5.4605652298549091E-4</v>
      </c>
      <c r="Z1820" s="78">
        <f>_xll.qlTenorBasisInstBasisValue($Y$1,$R1820,_xll.ohTrigger(CalibrationTrigger,$D$48:$D$51))</f>
        <v>5.4612699300389783E-4</v>
      </c>
    </row>
    <row r="1821" spans="16:26" x14ac:dyDescent="0.25">
      <c r="P1821" s="64" t="s">
        <v>99</v>
      </c>
      <c r="Q1821" s="147" t="str">
        <f>IFERROR(_xll.qlInterestRateIndexFixingDate(SimpleBasisIndex6M,R1821),"")</f>
        <v/>
      </c>
      <c r="R1821" s="147">
        <f>_xll.qlCalendarAdvance(Calendar,R1820,P1821,,,trigger)</f>
        <v>52307</v>
      </c>
      <c r="S1821" s="78">
        <f>_xll.qlTenorBasisValue($S$1,R1821,_xll.ohTrigger(CalibrationTrigger,$C$6:$C$9))</f>
        <v>8.8083407378533683E-4</v>
      </c>
      <c r="T1821" s="78">
        <f>_xll.qlTenorBasisInstBasisValue($S$1,R1821,_xll.ohTrigger(CalibrationTrigger,$D$6:$D$9))</f>
        <v>8.8153769454830434E-4</v>
      </c>
      <c r="U1821" s="78">
        <f>_xll.qlTenorBasisValue($U$1,R1821,_xll.ohTrigger(CalibrationTrigger,$C$20:$C$23))</f>
        <v>1.5152459301995456E-4</v>
      </c>
      <c r="V1821" s="78">
        <f>_xll.qlTenorBasisInstBasisValue($U$1,$R1821,_xll.ohTrigger(CalibrationTrigger,$D$20:$D$23))</f>
        <v>1.5170007960733486E-4</v>
      </c>
      <c r="W1821" s="78">
        <f>_xll.qlTenorBasisValue($W$1,R1821,_xll.ohTrigger(CalibrationTrigger,$C$34:$C$37))</f>
        <v>1.8072348229475839E-4</v>
      </c>
      <c r="X1821" s="78">
        <f>_xll.qlTenorBasisInstBasisValue($W$1,$R1821,_xll.ohTrigger(CalibrationTrigger,$D$34:$D$37))</f>
        <v>1.8163211823698079E-4</v>
      </c>
      <c r="Y1821" s="78">
        <f>_xll.qlTenorBasisValue($Y$1,R1821,_xll.ohTrigger(CalibrationTrigger,$C$48:$C$51))</f>
        <v>5.4602631012833547E-4</v>
      </c>
      <c r="Z1821" s="78">
        <f>_xll.qlTenorBasisInstBasisValue($Y$1,$R1821,_xll.ohTrigger(CalibrationTrigger,$D$48:$D$51))</f>
        <v>5.4609642350194785E-4</v>
      </c>
    </row>
    <row r="1822" spans="16:26" x14ac:dyDescent="0.25">
      <c r="P1822" s="64" t="s">
        <v>99</v>
      </c>
      <c r="Q1822" s="147" t="str">
        <f>IFERROR(_xll.qlInterestRateIndexFixingDate(SimpleBasisIndex6M,R1822),"")</f>
        <v/>
      </c>
      <c r="R1822" s="147">
        <f>_xll.qlCalendarAdvance(Calendar,R1821,P1822,,,trigger)</f>
        <v>52314</v>
      </c>
      <c r="S1822" s="78">
        <f>_xll.qlTenorBasisValue($S$1,R1822,_xll.ohTrigger(CalibrationTrigger,$C$6:$C$9))</f>
        <v>8.8078199136428057E-4</v>
      </c>
      <c r="T1822" s="78">
        <f>_xll.qlTenorBasisInstBasisValue($S$1,R1822,_xll.ohTrigger(CalibrationTrigger,$D$6:$D$9))</f>
        <v>8.8148203921616954E-4</v>
      </c>
      <c r="U1822" s="78">
        <f>_xll.qlTenorBasisValue($U$1,R1822,_xll.ohTrigger(CalibrationTrigger,$C$20:$C$23))</f>
        <v>1.5149803166549249E-4</v>
      </c>
      <c r="V1822" s="78">
        <f>_xll.qlTenorBasisInstBasisValue($U$1,$R1822,_xll.ohTrigger(CalibrationTrigger,$D$20:$D$23))</f>
        <v>1.5167262625000812E-4</v>
      </c>
      <c r="W1822" s="78">
        <f>_xll.qlTenorBasisValue($W$1,R1822,_xll.ohTrigger(CalibrationTrigger,$C$34:$C$37))</f>
        <v>1.8069085510578718E-4</v>
      </c>
      <c r="X1822" s="78">
        <f>_xll.qlTenorBasisInstBasisValue($W$1,$R1822,_xll.ohTrigger(CalibrationTrigger,$D$34:$D$37))</f>
        <v>1.8159487212395848E-4</v>
      </c>
      <c r="Y1822" s="78">
        <f>_xll.qlTenorBasisValue($Y$1,R1822,_xll.ohTrigger(CalibrationTrigger,$C$48:$C$51))</f>
        <v>5.4599625020055394E-4</v>
      </c>
      <c r="Z1822" s="78">
        <f>_xll.qlTenorBasisInstBasisValue($Y$1,$R1822,_xll.ohTrigger(CalibrationTrigger,$D$48:$D$51))</f>
        <v>5.4606600869077087E-4</v>
      </c>
    </row>
    <row r="1823" spans="16:26" x14ac:dyDescent="0.25">
      <c r="P1823" s="64" t="s">
        <v>99</v>
      </c>
      <c r="Q1823" s="147" t="str">
        <f>IFERROR(_xll.qlInterestRateIndexFixingDate(SimpleBasisIndex6M,R1823),"")</f>
        <v/>
      </c>
      <c r="R1823" s="147">
        <f>_xll.qlCalendarAdvance(Calendar,R1822,P1823,,,trigger)</f>
        <v>52321</v>
      </c>
      <c r="S1823" s="78">
        <f>_xll.qlTenorBasisValue($S$1,R1823,_xll.ohTrigger(CalibrationTrigger,$C$6:$C$9))</f>
        <v>8.8073017355976555E-4</v>
      </c>
      <c r="T1823" s="78">
        <f>_xll.qlTenorBasisInstBasisValue($S$1,R1823,_xll.ohTrigger(CalibrationTrigger,$D$6:$D$9))</f>
        <v>8.8142666622705512E-4</v>
      </c>
      <c r="U1823" s="78">
        <f>_xll.qlTenorBasisValue($U$1,R1823,_xll.ohTrigger(CalibrationTrigger,$C$20:$C$23))</f>
        <v>1.5147160536424888E-4</v>
      </c>
      <c r="V1823" s="78">
        <f>_xll.qlTenorBasisInstBasisValue($U$1,$R1823,_xll.ohTrigger(CalibrationTrigger,$D$20:$D$23))</f>
        <v>1.5164531237750697E-4</v>
      </c>
      <c r="W1823" s="78">
        <f>_xll.qlTenorBasisValue($W$1,R1823,_xll.ohTrigger(CalibrationTrigger,$C$34:$C$37))</f>
        <v>1.8065839394147107E-4</v>
      </c>
      <c r="X1823" s="78">
        <f>_xll.qlTenorBasisInstBasisValue($W$1,$R1823,_xll.ohTrigger(CalibrationTrigger,$D$34:$D$37))</f>
        <v>1.8155781498515976E-4</v>
      </c>
      <c r="Y1823" s="78">
        <f>_xll.qlTenorBasisValue($Y$1,R1823,_xll.ohTrigger(CalibrationTrigger,$C$48:$C$51))</f>
        <v>5.4596634244669692E-4</v>
      </c>
      <c r="Z1823" s="78">
        <f>_xll.qlTenorBasisInstBasisValue($Y$1,$R1823,_xll.ohTrigger(CalibrationTrigger,$D$48:$D$51))</f>
        <v>5.4603574780651295E-4</v>
      </c>
    </row>
    <row r="1824" spans="16:26" x14ac:dyDescent="0.25">
      <c r="P1824" s="64" t="s">
        <v>99</v>
      </c>
      <c r="Q1824" s="147" t="str">
        <f>IFERROR(_xll.qlInterestRateIndexFixingDate(SimpleBasisIndex6M,R1824),"")</f>
        <v/>
      </c>
      <c r="R1824" s="147">
        <f>_xll.qlCalendarAdvance(Calendar,R1823,P1824,,,trigger)</f>
        <v>52328</v>
      </c>
      <c r="S1824" s="78">
        <f>_xll.qlTenorBasisValue($S$1,R1824,_xll.ohTrigger(CalibrationTrigger,$C$6:$C$9))</f>
        <v>8.8067861905794171E-4</v>
      </c>
      <c r="T1824" s="78">
        <f>_xll.qlTenorBasisInstBasisValue($S$1,R1824,_xll.ohTrigger(CalibrationTrigger,$D$6:$D$9))</f>
        <v>8.8137157418196699E-4</v>
      </c>
      <c r="U1824" s="78">
        <f>_xll.qlTenorBasisValue($U$1,R1824,_xll.ohTrigger(CalibrationTrigger,$C$20:$C$23))</f>
        <v>1.514453134449818E-4</v>
      </c>
      <c r="V1824" s="78">
        <f>_xll.qlTenorBasisInstBasisValue($U$1,$R1824,_xll.ohTrigger(CalibrationTrigger,$D$20:$D$23))</f>
        <v>1.5161813729726173E-4</v>
      </c>
      <c r="W1824" s="78">
        <f>_xll.qlTenorBasisValue($W$1,R1824,_xll.ohTrigger(CalibrationTrigger,$C$34:$C$37))</f>
        <v>1.8062609797576468E-4</v>
      </c>
      <c r="X1824" s="78">
        <f>_xll.qlTenorBasisInstBasisValue($W$1,$R1824,_xll.ohTrigger(CalibrationTrigger,$D$34:$D$37))</f>
        <v>1.8152094588407732E-4</v>
      </c>
      <c r="Y1824" s="78">
        <f>_xll.qlTenorBasisValue($Y$1,R1824,_xll.ohTrigger(CalibrationTrigger,$C$48:$C$51))</f>
        <v>5.4593658611492126E-4</v>
      </c>
      <c r="Z1824" s="78">
        <f>_xll.qlTenorBasisInstBasisValue($Y$1,$R1824,_xll.ohTrigger(CalibrationTrigger,$D$48:$D$51))</f>
        <v>5.4600564008896362E-4</v>
      </c>
    </row>
    <row r="1825" spans="16:26" x14ac:dyDescent="0.25">
      <c r="P1825" s="64" t="s">
        <v>99</v>
      </c>
      <c r="Q1825" s="147" t="str">
        <f>IFERROR(_xll.qlInterestRateIndexFixingDate(SimpleBasisIndex6M,R1825),"")</f>
        <v/>
      </c>
      <c r="R1825" s="147">
        <f>_xll.qlCalendarAdvance(Calendar,R1824,P1825,,,trigger)</f>
        <v>52335</v>
      </c>
      <c r="S1825" s="78">
        <f>_xll.qlTenorBasisValue($S$1,R1825,_xll.ohTrigger(CalibrationTrigger,$C$6:$C$9))</f>
        <v>8.8062732655127629E-4</v>
      </c>
      <c r="T1825" s="78">
        <f>_xll.qlTenorBasisInstBasisValue($S$1,R1825,_xll.ohTrigger(CalibrationTrigger,$D$6:$D$9))</f>
        <v>8.8131676168861858E-4</v>
      </c>
      <c r="U1825" s="78">
        <f>_xll.qlTenorBasisValue($U$1,R1825,_xll.ohTrigger(CalibrationTrigger,$C$20:$C$23))</f>
        <v>1.5141915523968154E-4</v>
      </c>
      <c r="V1825" s="78">
        <f>_xll.qlTenorBasisInstBasisValue($U$1,$R1825,_xll.ohTrigger(CalibrationTrigger,$D$20:$D$23))</f>
        <v>1.5159110032003293E-4</v>
      </c>
      <c r="W1825" s="78">
        <f>_xll.qlTenorBasisValue($W$1,R1825,_xll.ohTrigger(CalibrationTrigger,$C$34:$C$37))</f>
        <v>1.805939663866064E-4</v>
      </c>
      <c r="X1825" s="78">
        <f>_xll.qlTenorBasisInstBasisValue($W$1,$R1825,_xll.ohTrigger(CalibrationTrigger,$D$34:$D$37))</f>
        <v>1.8148426388869479E-4</v>
      </c>
      <c r="Y1825" s="78">
        <f>_xll.qlTenorBasisValue($Y$1,R1825,_xll.ohTrigger(CalibrationTrigger,$C$48:$C$51))</f>
        <v>5.4590698045697307E-4</v>
      </c>
      <c r="Z1825" s="78">
        <f>_xll.qlTenorBasisInstBasisValue($Y$1,$R1825,_xll.ohTrigger(CalibrationTrigger,$D$48:$D$51))</f>
        <v>5.4597568478154026E-4</v>
      </c>
    </row>
    <row r="1826" spans="16:26" x14ac:dyDescent="0.25">
      <c r="P1826" s="64" t="s">
        <v>99</v>
      </c>
      <c r="Q1826" s="147" t="str">
        <f>IFERROR(_xll.qlInterestRateIndexFixingDate(SimpleBasisIndex6M,R1826),"")</f>
        <v/>
      </c>
      <c r="R1826" s="147">
        <f>_xll.qlCalendarAdvance(Calendar,R1825,P1826,,,trigger)</f>
        <v>52342</v>
      </c>
      <c r="S1826" s="78">
        <f>_xll.qlTenorBasisValue($S$1,R1826,_xll.ohTrigger(CalibrationTrigger,$C$6:$C$9))</f>
        <v>8.8057629473852546E-4</v>
      </c>
      <c r="T1826" s="78">
        <f>_xll.qlTenorBasisInstBasisValue($S$1,R1826,_xll.ohTrigger(CalibrationTrigger,$D$6:$D$9))</f>
        <v>8.8126222736139952E-4</v>
      </c>
      <c r="U1826" s="78">
        <f>_xll.qlTenorBasisValue($U$1,R1826,_xll.ohTrigger(CalibrationTrigger,$C$20:$C$23))</f>
        <v>1.5139313008355593E-4</v>
      </c>
      <c r="V1826" s="78">
        <f>_xll.qlTenorBasisInstBasisValue($U$1,$R1826,_xll.ohTrigger(CalibrationTrigger,$D$20:$D$23))</f>
        <v>1.5156420075989607E-4</v>
      </c>
      <c r="W1826" s="78">
        <f>_xll.qlTenorBasisValue($W$1,R1826,_xll.ohTrigger(CalibrationTrigger,$C$34:$C$37))</f>
        <v>1.8056199835590005E-4</v>
      </c>
      <c r="X1826" s="78">
        <f>_xll.qlTenorBasisInstBasisValue($W$1,$R1826,_xll.ohTrigger(CalibrationTrigger,$D$34:$D$37))</f>
        <v>1.8144776807146618E-4</v>
      </c>
      <c r="Y1826" s="78">
        <f>_xll.qlTenorBasisValue($Y$1,R1826,_xll.ohTrigger(CalibrationTrigger,$C$48:$C$51))</f>
        <v>5.4587752472817189E-4</v>
      </c>
      <c r="Z1826" s="78">
        <f>_xll.qlTenorBasisInstBasisValue($Y$1,$R1826,_xll.ohTrigger(CalibrationTrigger,$D$48:$D$51))</f>
        <v>5.459458811312714E-4</v>
      </c>
    </row>
    <row r="1827" spans="16:26" x14ac:dyDescent="0.25">
      <c r="P1827" s="64" t="s">
        <v>99</v>
      </c>
      <c r="Q1827" s="147" t="str">
        <f>IFERROR(_xll.qlInterestRateIndexFixingDate(SimpleBasisIndex6M,R1827),"")</f>
        <v/>
      </c>
      <c r="R1827" s="147">
        <f>_xll.qlCalendarAdvance(Calendar,R1826,P1827,,,trigger)</f>
        <v>52349</v>
      </c>
      <c r="S1827" s="78">
        <f>_xll.qlTenorBasisValue($S$1,R1827,_xll.ohTrigger(CalibrationTrigger,$C$6:$C$9))</f>
        <v>8.8052552232470492E-4</v>
      </c>
      <c r="T1827" s="78">
        <f>_xll.qlTenorBasisInstBasisValue($S$1,R1827,_xll.ohTrigger(CalibrationTrigger,$D$6:$D$9))</f>
        <v>8.8120796982134569E-4</v>
      </c>
      <c r="U1827" s="78">
        <f>_xll.qlTenorBasisValue($U$1,R1827,_xll.ohTrigger(CalibrationTrigger,$C$20:$C$23))</f>
        <v>1.5136723731501553E-4</v>
      </c>
      <c r="V1827" s="78">
        <f>_xll.qlTenorBasisInstBasisValue($U$1,$R1827,_xll.ohTrigger(CalibrationTrigger,$D$20:$D$23))</f>
        <v>1.5153743793422652E-4</v>
      </c>
      <c r="W1827" s="78">
        <f>_xll.qlTenorBasisValue($W$1,R1827,_xll.ohTrigger(CalibrationTrigger,$C$34:$C$37))</f>
        <v>1.805301930694966E-4</v>
      </c>
      <c r="X1827" s="78">
        <f>_xll.qlTenorBasisInstBasisValue($W$1,$R1827,_xll.ohTrigger(CalibrationTrigger,$D$34:$D$37))</f>
        <v>1.8141145750929561E-4</v>
      </c>
      <c r="Y1827" s="78">
        <f>_xll.qlTenorBasisValue($Y$1,R1827,_xll.ohTrigger(CalibrationTrigger,$C$48:$C$51))</f>
        <v>5.4584821818739451E-4</v>
      </c>
      <c r="Z1827" s="78">
        <f>_xll.qlTenorBasisInstBasisValue($Y$1,$R1827,_xll.ohTrigger(CalibrationTrigger,$D$48:$D$51))</f>
        <v>5.4591622838877992E-4</v>
      </c>
    </row>
    <row r="1828" spans="16:26" x14ac:dyDescent="0.25">
      <c r="P1828" s="64" t="s">
        <v>99</v>
      </c>
      <c r="Q1828" s="147" t="str">
        <f>IFERROR(_xll.qlInterestRateIndexFixingDate(SimpleBasisIndex6M,R1828),"")</f>
        <v/>
      </c>
      <c r="R1828" s="147">
        <f>_xll.qlCalendarAdvance(Calendar,R1827,P1828,,,trigger)</f>
        <v>52356</v>
      </c>
      <c r="S1828" s="78">
        <f>_xll.qlTenorBasisValue($S$1,R1828,_xll.ohTrigger(CalibrationTrigger,$C$6:$C$9))</f>
        <v>8.8047500802106138E-4</v>
      </c>
      <c r="T1828" s="78">
        <f>_xll.qlTenorBasisInstBasisValue($S$1,R1828,_xll.ohTrigger(CalibrationTrigger,$D$6:$D$9))</f>
        <v>8.8115398769610868E-4</v>
      </c>
      <c r="U1828" s="78">
        <f>_xll.qlTenorBasisValue($U$1,R1828,_xll.ohTrigger(CalibrationTrigger,$C$20:$C$23))</f>
        <v>1.5134147627565887E-4</v>
      </c>
      <c r="V1828" s="78">
        <f>_xll.qlTenorBasisInstBasisValue($U$1,$R1828,_xll.ohTrigger(CalibrationTrigger,$D$20:$D$23))</f>
        <v>1.5151081116368412E-4</v>
      </c>
      <c r="W1828" s="78">
        <f>_xll.qlTenorBasisValue($W$1,R1828,_xll.ohTrigger(CalibrationTrigger,$C$34:$C$37))</f>
        <v>1.8049854971717601E-4</v>
      </c>
      <c r="X1828" s="78">
        <f>_xll.qlTenorBasisInstBasisValue($W$1,$R1828,_xll.ohTrigger(CalibrationTrigger,$D$34:$D$37))</f>
        <v>1.8137533128351674E-4</v>
      </c>
      <c r="Y1828" s="78">
        <f>_xll.qlTenorBasisValue($Y$1,R1828,_xll.ohTrigger(CalibrationTrigger,$C$48:$C$51))</f>
        <v>5.4581906009705853E-4</v>
      </c>
      <c r="Z1828" s="78">
        <f>_xll.qlTenorBasisInstBasisValue($Y$1,$R1828,_xll.ohTrigger(CalibrationTrigger,$D$48:$D$51))</f>
        <v>5.4588672580826731E-4</v>
      </c>
    </row>
    <row r="1829" spans="16:26" x14ac:dyDescent="0.25">
      <c r="P1829" s="64" t="s">
        <v>99</v>
      </c>
      <c r="Q1829" s="147" t="str">
        <f>IFERROR(_xll.qlInterestRateIndexFixingDate(SimpleBasisIndex6M,R1829),"")</f>
        <v/>
      </c>
      <c r="R1829" s="147">
        <f>_xll.qlCalendarAdvance(Calendar,R1828,P1829,,,trigger)</f>
        <v>52363</v>
      </c>
      <c r="S1829" s="78">
        <f>_xll.qlTenorBasisValue($S$1,R1829,_xll.ohTrigger(CalibrationTrigger,$C$6:$C$9))</f>
        <v>8.8042475054504418E-4</v>
      </c>
      <c r="T1829" s="78">
        <f>_xll.qlTenorBasisInstBasisValue($S$1,R1829,_xll.ohTrigger(CalibrationTrigger,$D$6:$D$9))</f>
        <v>8.8110027961992585E-4</v>
      </c>
      <c r="U1829" s="78">
        <f>_xll.qlTenorBasisValue($U$1,R1829,_xll.ohTrigger(CalibrationTrigger,$C$20:$C$23))</f>
        <v>1.5131584631025783E-4</v>
      </c>
      <c r="V1829" s="78">
        <f>_xll.qlTenorBasisInstBasisValue($U$1,$R1829,_xll.ohTrigger(CalibrationTrigger,$D$20:$D$23))</f>
        <v>1.5148431977219848E-4</v>
      </c>
      <c r="W1829" s="78">
        <f>_xll.qlTenorBasisValue($W$1,R1829,_xll.ohTrigger(CalibrationTrigger,$C$34:$C$37))</f>
        <v>1.8046706749262913E-4</v>
      </c>
      <c r="X1829" s="78">
        <f>_xll.qlTenorBasisInstBasisValue($W$1,$R1829,_xll.ohTrigger(CalibrationTrigger,$D$34:$D$37))</f>
        <v>1.8133938847987279E-4</v>
      </c>
      <c r="Y1829" s="78">
        <f>_xll.qlTenorBasisValue($Y$1,R1829,_xll.ohTrigger(CalibrationTrigger,$C$48:$C$51))</f>
        <v>5.4579004972310648E-4</v>
      </c>
      <c r="Z1829" s="78">
        <f>_xll.qlTenorBasisInstBasisValue($Y$1,$R1829,_xll.ohTrigger(CalibrationTrigger,$D$48:$D$51))</f>
        <v>5.4585737264749724E-4</v>
      </c>
    </row>
    <row r="1830" spans="16:26" x14ac:dyDescent="0.25">
      <c r="P1830" s="64" t="s">
        <v>99</v>
      </c>
      <c r="Q1830" s="147" t="str">
        <f>IFERROR(_xll.qlInterestRateIndexFixingDate(SimpleBasisIndex6M,R1830),"")</f>
        <v/>
      </c>
      <c r="R1830" s="147">
        <f>_xll.qlCalendarAdvance(Calendar,R1829,P1830,,,trigger)</f>
        <v>52370</v>
      </c>
      <c r="S1830" s="78">
        <f>_xll.qlTenorBasisValue($S$1,R1830,_xll.ohTrigger(CalibrationTrigger,$C$6:$C$9))</f>
        <v>8.803747486202763E-4</v>
      </c>
      <c r="T1830" s="78">
        <f>_xll.qlTenorBasisInstBasisValue($S$1,R1830,_xll.ohTrigger(CalibrationTrigger,$D$6:$D$9))</f>
        <v>8.8104684423358952E-4</v>
      </c>
      <c r="U1830" s="78">
        <f>_xll.qlTenorBasisValue($U$1,R1830,_xll.ohTrigger(CalibrationTrigger,$C$20:$C$23))</f>
        <v>1.5129034676674295E-4</v>
      </c>
      <c r="V1830" s="78">
        <f>_xll.qlTenorBasisInstBasisValue($U$1,$R1830,_xll.ohTrigger(CalibrationTrigger,$D$20:$D$23))</f>
        <v>1.5145796308695361E-4</v>
      </c>
      <c r="W1830" s="78">
        <f>_xll.qlTenorBasisValue($W$1,R1830,_xll.ohTrigger(CalibrationTrigger,$C$34:$C$37))</f>
        <v>1.8043574559343956E-4</v>
      </c>
      <c r="X1830" s="78">
        <f>_xll.qlTenorBasisInstBasisValue($W$1,$R1830,_xll.ohTrigger(CalibrationTrigger,$D$34:$D$37))</f>
        <v>1.8130362818849621E-4</v>
      </c>
      <c r="Y1830" s="78">
        <f>_xll.qlTenorBasisValue($Y$1,R1830,_xll.ohTrigger(CalibrationTrigger,$C$48:$C$51))</f>
        <v>5.4576118633498961E-4</v>
      </c>
      <c r="Z1830" s="78">
        <f>_xll.qlTenorBasisInstBasisValue($Y$1,$R1830,_xll.ohTrigger(CalibrationTrigger,$D$48:$D$51))</f>
        <v>5.4582816816777934E-4</v>
      </c>
    </row>
    <row r="1831" spans="16:26" x14ac:dyDescent="0.25">
      <c r="P1831" s="64" t="s">
        <v>99</v>
      </c>
      <c r="Q1831" s="147" t="str">
        <f>IFERROR(_xll.qlInterestRateIndexFixingDate(SimpleBasisIndex6M,R1831),"")</f>
        <v/>
      </c>
      <c r="R1831" s="147">
        <f>_xll.qlCalendarAdvance(Calendar,R1830,P1831,,,trigger)</f>
        <v>52377</v>
      </c>
      <c r="S1831" s="78">
        <f>_xll.qlTenorBasisValue($S$1,R1831,_xll.ohTrigger(CalibrationTrigger,$C$6:$C$9))</f>
        <v>8.8032500097652664E-4</v>
      </c>
      <c r="T1831" s="78">
        <f>_xll.qlTenorBasisInstBasisValue($S$1,R1831,_xll.ohTrigger(CalibrationTrigger,$D$6:$D$9))</f>
        <v>8.8099368018441796E-4</v>
      </c>
      <c r="U1831" s="78">
        <f>_xll.qlTenorBasisValue($U$1,R1831,_xll.ohTrigger(CalibrationTrigger,$C$20:$C$23))</f>
        <v>1.51264976996189E-4</v>
      </c>
      <c r="V1831" s="78">
        <f>_xll.qlTenorBasisInstBasisValue($U$1,$R1831,_xll.ohTrigger(CalibrationTrigger,$D$20:$D$23))</f>
        <v>1.5143174043837321E-4</v>
      </c>
      <c r="W1831" s="78">
        <f>_xll.qlTenorBasisValue($W$1,R1831,_xll.ohTrigger(CalibrationTrigger,$C$34:$C$37))</f>
        <v>1.8040458322106582E-4</v>
      </c>
      <c r="X1831" s="78">
        <f>_xll.qlTenorBasisInstBasisValue($W$1,$R1831,_xll.ohTrigger(CalibrationTrigger,$D$34:$D$37))</f>
        <v>1.8126804950388867E-4</v>
      </c>
      <c r="Y1831" s="78">
        <f>_xll.qlTenorBasisValue($Y$1,R1831,_xll.ohTrigger(CalibrationTrigger,$C$48:$C$51))</f>
        <v>5.4573246920565257E-4</v>
      </c>
      <c r="Z1831" s="78">
        <f>_xll.qlTenorBasisInstBasisValue($Y$1,$R1831,_xll.ohTrigger(CalibrationTrigger,$D$48:$D$51))</f>
        <v>5.457991116339533E-4</v>
      </c>
    </row>
    <row r="1832" spans="16:26" x14ac:dyDescent="0.25">
      <c r="P1832" s="64" t="s">
        <v>99</v>
      </c>
      <c r="Q1832" s="147" t="str">
        <f>IFERROR(_xll.qlInterestRateIndexFixingDate(SimpleBasisIndex6M,R1832),"")</f>
        <v/>
      </c>
      <c r="R1832" s="147">
        <f>_xll.qlCalendarAdvance(Calendar,R1831,P1832,,,trigger)</f>
        <v>52384</v>
      </c>
      <c r="S1832" s="78">
        <f>_xll.qlTenorBasisValue($S$1,R1832,_xll.ohTrigger(CalibrationTrigger,$C$6:$C$9))</f>
        <v>8.8027550634968128E-4</v>
      </c>
      <c r="T1832" s="78">
        <f>_xll.qlTenorBasisInstBasisValue($S$1,R1832,_xll.ohTrigger(CalibrationTrigger,$D$6:$D$9))</f>
        <v>8.8094078612622464E-4</v>
      </c>
      <c r="U1832" s="78">
        <f>_xll.qlTenorBasisValue($U$1,R1832,_xll.ohTrigger(CalibrationTrigger,$C$20:$C$23))</f>
        <v>1.5123973635280044E-4</v>
      </c>
      <c r="V1832" s="78">
        <f>_xll.qlTenorBasisInstBasisValue($U$1,$R1832,_xll.ohTrigger(CalibrationTrigger,$D$20:$D$23))</f>
        <v>1.5140565116010567E-4</v>
      </c>
      <c r="W1832" s="78">
        <f>_xll.qlTenorBasisValue($W$1,R1832,_xll.ohTrigger(CalibrationTrigger,$C$34:$C$37))</f>
        <v>1.8037357958082341E-4</v>
      </c>
      <c r="X1832" s="78">
        <f>_xll.qlTenorBasisInstBasisValue($W$1,$R1832,_xll.ohTrigger(CalibrationTrigger,$D$34:$D$37))</f>
        <v>1.8123265152490103E-4</v>
      </c>
      <c r="Y1832" s="78">
        <f>_xll.qlTenorBasisValue($Y$1,R1832,_xll.ohTrigger(CalibrationTrigger,$C$48:$C$51))</f>
        <v>5.457038976115165E-4</v>
      </c>
      <c r="Z1832" s="78">
        <f>_xll.qlTenorBasisInstBasisValue($Y$1,$R1832,_xll.ohTrigger(CalibrationTrigger,$D$48:$D$51))</f>
        <v>5.457702023143725E-4</v>
      </c>
    </row>
    <row r="1833" spans="16:26" x14ac:dyDescent="0.25">
      <c r="P1833" s="64" t="s">
        <v>99</v>
      </c>
      <c r="Q1833" s="147" t="str">
        <f>IFERROR(_xll.qlInterestRateIndexFixingDate(SimpleBasisIndex6M,R1833),"")</f>
        <v/>
      </c>
      <c r="R1833" s="147">
        <f>_xll.qlCalendarAdvance(Calendar,R1832,P1833,,,trigger)</f>
        <v>52391</v>
      </c>
      <c r="S1833" s="78">
        <f>_xll.qlTenorBasisValue($S$1,R1833,_xll.ohTrigger(CalibrationTrigger,$C$6:$C$9))</f>
        <v>8.8022626348171562E-4</v>
      </c>
      <c r="T1833" s="78">
        <f>_xll.qlTenorBasisInstBasisValue($S$1,R1833,_xll.ohTrigger(CalibrationTrigger,$D$6:$D$9))</f>
        <v>8.8088816071928936E-4</v>
      </c>
      <c r="U1833" s="78">
        <f>_xll.qlTenorBasisValue($U$1,R1833,_xll.ohTrigger(CalibrationTrigger,$C$20:$C$23))</f>
        <v>1.5121462419389703E-4</v>
      </c>
      <c r="V1833" s="78">
        <f>_xll.qlTenorBasisInstBasisValue($U$1,$R1833,_xll.ohTrigger(CalibrationTrigger,$D$20:$D$23))</f>
        <v>1.5137969458900932E-4</v>
      </c>
      <c r="W1833" s="78">
        <f>_xll.qlTenorBasisValue($W$1,R1833,_xll.ohTrigger(CalibrationTrigger,$C$34:$C$37))</f>
        <v>1.8034273388186706E-4</v>
      </c>
      <c r="X1833" s="78">
        <f>_xll.qlTenorBasisInstBasisValue($W$1,$R1833,_xll.ohTrigger(CalibrationTrigger,$D$34:$D$37))</f>
        <v>1.8119743335471357E-4</v>
      </c>
      <c r="Y1833" s="78">
        <f>_xll.qlTenorBasisValue($Y$1,R1833,_xll.ohTrigger(CalibrationTrigger,$C$48:$C$51))</f>
        <v>5.456754708324644E-4</v>
      </c>
      <c r="Z1833" s="78">
        <f>_xll.qlTenorBasisInstBasisValue($Y$1,$R1833,_xll.ohTrigger(CalibrationTrigger,$D$48:$D$51))</f>
        <v>5.457414394808884E-4</v>
      </c>
    </row>
    <row r="1834" spans="16:26" x14ac:dyDescent="0.25">
      <c r="P1834" s="64" t="s">
        <v>99</v>
      </c>
      <c r="Q1834" s="147" t="str">
        <f>IFERROR(_xll.qlInterestRateIndexFixingDate(SimpleBasisIndex6M,R1834),"")</f>
        <v/>
      </c>
      <c r="R1834" s="147">
        <f>_xll.qlCalendarAdvance(Calendar,R1833,P1834,,,trigger)</f>
        <v>52398</v>
      </c>
      <c r="S1834" s="78">
        <f>_xll.qlTenorBasisValue($S$1,R1834,_xll.ohTrigger(CalibrationTrigger,$C$6:$C$9))</f>
        <v>8.8017727112066639E-4</v>
      </c>
      <c r="T1834" s="78">
        <f>_xll.qlTenorBasisInstBasisValue($S$1,R1834,_xll.ohTrigger(CalibrationTrigger,$D$6:$D$9))</f>
        <v>8.8083580263032793E-4</v>
      </c>
      <c r="U1834" s="78">
        <f>_xll.qlTenorBasisValue($U$1,R1834,_xll.ohTrigger(CalibrationTrigger,$C$20:$C$23))</f>
        <v>1.5118963987989948E-4</v>
      </c>
      <c r="V1834" s="78">
        <f>_xll.qlTenorBasisInstBasisValue($U$1,$R1834,_xll.ohTrigger(CalibrationTrigger,$D$20:$D$23))</f>
        <v>1.5135387006513765E-4</v>
      </c>
      <c r="W1834" s="78">
        <f>_xll.qlTenorBasisValue($W$1,R1834,_xll.ohTrigger(CalibrationTrigger,$C$34:$C$37))</f>
        <v>1.8031204533717292E-4</v>
      </c>
      <c r="X1834" s="78">
        <f>_xll.qlTenorBasisInstBasisValue($W$1,$R1834,_xll.ohTrigger(CalibrationTrigger,$D$34:$D$37))</f>
        <v>1.8116239410081598E-4</v>
      </c>
      <c r="Y1834" s="78">
        <f>_xll.qlTenorBasisValue($Y$1,R1834,_xll.ohTrigger(CalibrationTrigger,$C$48:$C$51))</f>
        <v>5.4564718815182432E-4</v>
      </c>
      <c r="Z1834" s="78">
        <f>_xll.qlTenorBasisInstBasisValue($Y$1,$R1834,_xll.ohTrigger(CalibrationTrigger,$D$48:$D$51))</f>
        <v>5.4571282240883446E-4</v>
      </c>
    </row>
    <row r="1835" spans="16:26" x14ac:dyDescent="0.25">
      <c r="P1835" s="64" t="s">
        <v>99</v>
      </c>
      <c r="Q1835" s="147" t="str">
        <f>IFERROR(_xll.qlInterestRateIndexFixingDate(SimpleBasisIndex6M,R1835),"")</f>
        <v/>
      </c>
      <c r="R1835" s="147">
        <f>_xll.qlCalendarAdvance(Calendar,R1834,P1835,,,trigger)</f>
        <v>52405</v>
      </c>
      <c r="S1835" s="78">
        <f>_xll.qlTenorBasisValue($S$1,R1835,_xll.ohTrigger(CalibrationTrigger,$C$6:$C$9))</f>
        <v>8.8012852802060368E-4</v>
      </c>
      <c r="T1835" s="78">
        <f>_xll.qlTenorBasisInstBasisValue($S$1,R1835,_xll.ohTrigger(CalibrationTrigger,$D$6:$D$9))</f>
        <v>8.8078371053246305E-4</v>
      </c>
      <c r="U1835" s="78">
        <f>_xll.qlTenorBasisValue($U$1,R1835,_xll.ohTrigger(CalibrationTrigger,$C$20:$C$23))</f>
        <v>1.5116478277431517E-4</v>
      </c>
      <c r="V1835" s="78">
        <f>_xll.qlTenorBasisInstBasisValue($U$1,$R1835,_xll.ohTrigger(CalibrationTrigger,$D$20:$D$23))</f>
        <v>1.5132817693172461E-4</v>
      </c>
      <c r="W1835" s="78">
        <f>_xll.qlTenorBasisValue($W$1,R1835,_xll.ohTrigger(CalibrationTrigger,$C$34:$C$37))</f>
        <v>1.8028151316352092E-4</v>
      </c>
      <c r="X1835" s="78">
        <f>_xll.qlTenorBasisInstBasisValue($W$1,$R1835,_xll.ohTrigger(CalibrationTrigger,$D$34:$D$37))</f>
        <v>1.8112753287498774E-4</v>
      </c>
      <c r="Y1835" s="78">
        <f>_xll.qlTenorBasisValue($Y$1,R1835,_xll.ohTrigger(CalibrationTrigger,$C$48:$C$51))</f>
        <v>5.4561904885635452E-4</v>
      </c>
      <c r="Z1835" s="78">
        <f>_xll.qlTenorBasisInstBasisValue($Y$1,$R1835,_xll.ohTrigger(CalibrationTrigger,$D$48:$D$51))</f>
        <v>5.4568435037701056E-4</v>
      </c>
    </row>
    <row r="1836" spans="16:26" x14ac:dyDescent="0.25">
      <c r="P1836" s="64" t="s">
        <v>99</v>
      </c>
      <c r="Q1836" s="147" t="str">
        <f>IFERROR(_xll.qlInterestRateIndexFixingDate(SimpleBasisIndex6M,R1836),"")</f>
        <v/>
      </c>
      <c r="R1836" s="147">
        <f>_xll.qlCalendarAdvance(Calendar,R1835,P1836,,,trigger)</f>
        <v>52412</v>
      </c>
      <c r="S1836" s="78">
        <f>_xll.qlTenorBasisValue($S$1,R1836,_xll.ohTrigger(CalibrationTrigger,$C$6:$C$9))</f>
        <v>8.8008003294160321E-4</v>
      </c>
      <c r="T1836" s="78">
        <f>_xll.qlTenorBasisInstBasisValue($S$1,R1836,_xll.ohTrigger(CalibrationTrigger,$D$6:$D$9))</f>
        <v>8.8073188310519525E-4</v>
      </c>
      <c r="U1836" s="78">
        <f>_xll.qlTenorBasisValue($U$1,R1836,_xll.ohTrigger(CalibrationTrigger,$C$20:$C$23))</f>
        <v>1.5114005224372385E-4</v>
      </c>
      <c r="V1836" s="78">
        <f>_xll.qlTenorBasisInstBasisValue($U$1,$R1836,_xll.ohTrigger(CalibrationTrigger,$D$20:$D$23))</f>
        <v>1.5130261453516995E-4</v>
      </c>
      <c r="W1836" s="78">
        <f>_xll.qlTenorBasisValue($W$1,R1836,_xll.ohTrigger(CalibrationTrigger,$C$34:$C$37))</f>
        <v>1.8025113658147731E-4</v>
      </c>
      <c r="X1836" s="78">
        <f>_xll.qlTenorBasisInstBasisValue($W$1,$R1836,_xll.ohTrigger(CalibrationTrigger,$D$34:$D$37))</f>
        <v>1.8109284879327847E-4</v>
      </c>
      <c r="Y1836" s="78">
        <f>_xll.qlTenorBasisValue($Y$1,R1836,_xll.ohTrigger(CalibrationTrigger,$C$48:$C$51))</f>
        <v>5.4559105223622728E-4</v>
      </c>
      <c r="Z1836" s="78">
        <f>_xll.qlTenorBasisInstBasisValue($Y$1,$R1836,_xll.ohTrigger(CalibrationTrigger,$D$48:$D$51))</f>
        <v>5.4565602266766673E-4</v>
      </c>
    </row>
    <row r="1837" spans="16:26" x14ac:dyDescent="0.25">
      <c r="P1837" s="64" t="s">
        <v>99</v>
      </c>
      <c r="Q1837" s="147" t="str">
        <f>IFERROR(_xll.qlInterestRateIndexFixingDate(SimpleBasisIndex6M,R1837),"")</f>
        <v/>
      </c>
      <c r="R1837" s="147">
        <f>_xll.qlCalendarAdvance(Calendar,R1836,P1837,,,trigger)</f>
        <v>52419</v>
      </c>
      <c r="S1837" s="78">
        <f>_xll.qlTenorBasisValue($S$1,R1837,_xll.ohTrigger(CalibrationTrigger,$C$6:$C$9))</f>
        <v>8.8003178464971866E-4</v>
      </c>
      <c r="T1837" s="78">
        <f>_xll.qlTenorBasisInstBasisValue($S$1,R1837,_xll.ohTrigger(CalibrationTrigger,$D$6:$D$9))</f>
        <v>8.8068031903437293E-4</v>
      </c>
      <c r="U1837" s="78">
        <f>_xll.qlTenorBasisValue($U$1,R1837,_xll.ohTrigger(CalibrationTrigger,$C$20:$C$23))</f>
        <v>1.5111544765776357E-4</v>
      </c>
      <c r="V1837" s="78">
        <f>_xll.qlTenorBasisInstBasisValue($U$1,$R1837,_xll.ohTrigger(CalibrationTrigger,$D$20:$D$23))</f>
        <v>1.5127718222502474E-4</v>
      </c>
      <c r="W1837" s="78">
        <f>_xll.qlTenorBasisValue($W$1,R1837,_xll.ohTrigger(CalibrationTrigger,$C$34:$C$37))</f>
        <v>1.8022091481537697E-4</v>
      </c>
      <c r="X1837" s="78">
        <f>_xll.qlTenorBasisInstBasisValue($W$1,$R1837,_xll.ohTrigger(CalibrationTrigger,$D$34:$D$37))</f>
        <v>1.8105834097598828E-4</v>
      </c>
      <c r="Y1837" s="78">
        <f>_xll.qlTenorBasisValue($Y$1,R1837,_xll.ohTrigger(CalibrationTrigger,$C$48:$C$51))</f>
        <v>5.4556319758501377E-4</v>
      </c>
      <c r="Z1837" s="78">
        <f>_xll.qlTenorBasisInstBasisValue($Y$1,$R1837,_xll.ohTrigger(CalibrationTrigger,$D$48:$D$51))</f>
        <v>5.4562783856648798E-4</v>
      </c>
    </row>
    <row r="1838" spans="16:26" x14ac:dyDescent="0.25">
      <c r="P1838" s="64" t="s">
        <v>99</v>
      </c>
      <c r="Q1838" s="147" t="str">
        <f>IFERROR(_xll.qlInterestRateIndexFixingDate(SimpleBasisIndex6M,R1838),"")</f>
        <v/>
      </c>
      <c r="R1838" s="147">
        <f>_xll.qlCalendarAdvance(Calendar,R1837,P1838,,,trigger)</f>
        <v>52426</v>
      </c>
      <c r="S1838" s="78">
        <f>_xll.qlTenorBasisValue($S$1,R1838,_xll.ohTrigger(CalibrationTrigger,$C$6:$C$9))</f>
        <v>8.7998378191695445E-4</v>
      </c>
      <c r="T1838" s="78">
        <f>_xll.qlTenorBasisInstBasisValue($S$1,R1838,_xll.ohTrigger(CalibrationTrigger,$D$6:$D$9))</f>
        <v>8.8062901701216388E-4</v>
      </c>
      <c r="U1838" s="78">
        <f>_xll.qlTenorBasisValue($U$1,R1838,_xll.ohTrigger(CalibrationTrigger,$C$20:$C$23))</f>
        <v>1.510909683891165E-4</v>
      </c>
      <c r="V1838" s="78">
        <f>_xll.qlTenorBasisInstBasisValue($U$1,$R1838,_xll.ohTrigger(CalibrationTrigger,$D$20:$D$23))</f>
        <v>1.5125187935397674E-4</v>
      </c>
      <c r="W1838" s="78">
        <f>_xll.qlTenorBasisValue($W$1,R1838,_xll.ohTrigger(CalibrationTrigger,$C$34:$C$37))</f>
        <v>1.8019084709330619E-4</v>
      </c>
      <c r="X1838" s="78">
        <f>_xll.qlTenorBasisInstBasisValue($W$1,$R1838,_xll.ohTrigger(CalibrationTrigger,$D$34:$D$37))</f>
        <v>1.8102400854764844E-4</v>
      </c>
      <c r="Y1838" s="78">
        <f>_xll.qlTenorBasisValue($Y$1,R1838,_xll.ohTrigger(CalibrationTrigger,$C$48:$C$51))</f>
        <v>5.4553548419966841E-4</v>
      </c>
      <c r="Z1838" s="78">
        <f>_xll.qlTenorBasisInstBasisValue($Y$1,$R1838,_xll.ohTrigger(CalibrationTrigger,$D$48:$D$51))</f>
        <v>5.4559979736257844E-4</v>
      </c>
    </row>
    <row r="1839" spans="16:26" x14ac:dyDescent="0.25">
      <c r="P1839" s="64" t="s">
        <v>99</v>
      </c>
      <c r="Q1839" s="147" t="str">
        <f>IFERROR(_xll.qlInterestRateIndexFixingDate(SimpleBasisIndex6M,R1839),"")</f>
        <v/>
      </c>
      <c r="R1839" s="147">
        <f>_xll.qlCalendarAdvance(Calendar,R1838,P1839,,,trigger)</f>
        <v>52433</v>
      </c>
      <c r="S1839" s="78">
        <f>_xll.qlTenorBasisValue($S$1,R1839,_xll.ohTrigger(CalibrationTrigger,$C$6:$C$9))</f>
        <v>8.7993602352123791E-4</v>
      </c>
      <c r="T1839" s="78">
        <f>_xll.qlTenorBasisInstBasisValue($S$1,R1839,_xll.ohTrigger(CalibrationTrigger,$D$6:$D$9))</f>
        <v>8.8057797573702623E-4</v>
      </c>
      <c r="U1839" s="78">
        <f>_xll.qlTenorBasisValue($U$1,R1839,_xll.ohTrigger(CalibrationTrigger,$C$20:$C$23))</f>
        <v>1.5106661381349495E-4</v>
      </c>
      <c r="V1839" s="78">
        <f>_xll.qlTenorBasisInstBasisValue($U$1,$R1839,_xll.ohTrigger(CalibrationTrigger,$D$20:$D$23))</f>
        <v>1.512267052778361E-4</v>
      </c>
      <c r="W1839" s="78">
        <f>_xll.qlTenorBasisValue($W$1,R1839,_xll.ohTrigger(CalibrationTrigger,$C$34:$C$37))</f>
        <v>1.8016093264708517E-4</v>
      </c>
      <c r="X1839" s="78">
        <f>_xll.qlTenorBasisInstBasisValue($W$1,$R1839,_xll.ohTrigger(CalibrationTrigger,$D$34:$D$37))</f>
        <v>1.8098985063700178E-4</v>
      </c>
      <c r="Y1839" s="78">
        <f>_xll.qlTenorBasisValue($Y$1,R1839,_xll.ohTrigger(CalibrationTrigger,$C$48:$C$51))</f>
        <v>5.4550791138051314E-4</v>
      </c>
      <c r="Z1839" s="78">
        <f>_xll.qlTenorBasisInstBasisValue($Y$1,$R1839,_xll.ohTrigger(CalibrationTrigger,$D$48:$D$51))</f>
        <v>5.4557189834844577E-4</v>
      </c>
    </row>
    <row r="1840" spans="16:26" x14ac:dyDescent="0.25">
      <c r="P1840" s="64" t="s">
        <v>99</v>
      </c>
      <c r="Q1840" s="147" t="str">
        <f>IFERROR(_xll.qlInterestRateIndexFixingDate(SimpleBasisIndex6M,R1840),"")</f>
        <v/>
      </c>
      <c r="R1840" s="147">
        <f>_xll.qlCalendarAdvance(Calendar,R1839,P1840,,,trigger)</f>
        <v>52440</v>
      </c>
      <c r="S1840" s="78">
        <f>_xll.qlTenorBasisValue($S$1,R1840,_xll.ohTrigger(CalibrationTrigger,$C$6:$C$9))</f>
        <v>8.7988850824639224E-4</v>
      </c>
      <c r="T1840" s="78">
        <f>_xll.qlTenorBasisInstBasisValue($S$1,R1840,_xll.ohTrigger(CalibrationTrigger,$D$6:$D$9))</f>
        <v>8.8052719391367947E-4</v>
      </c>
      <c r="U1840" s="78">
        <f>_xll.qlTenorBasisValue($U$1,R1840,_xll.ohTrigger(CalibrationTrigger,$C$20:$C$23))</f>
        <v>1.5104238330962733E-4</v>
      </c>
      <c r="V1840" s="78">
        <f>_xll.qlTenorBasisInstBasisValue($U$1,$R1840,_xll.ohTrigger(CalibrationTrigger,$D$20:$D$23))</f>
        <v>1.5120165935552084E-4</v>
      </c>
      <c r="W1840" s="78">
        <f>_xll.qlTenorBasisValue($W$1,R1840,_xll.ohTrigger(CalibrationTrigger,$C$34:$C$37))</f>
        <v>1.801311707122508E-4</v>
      </c>
      <c r="X1840" s="78">
        <f>_xll.qlTenorBasisInstBasisValue($W$1,$R1840,_xll.ohTrigger(CalibrationTrigger,$D$34:$D$37))</f>
        <v>1.8095586637698353E-4</v>
      </c>
      <c r="Y1840" s="78">
        <f>_xll.qlTenorBasisValue($Y$1,R1840,_xll.ohTrigger(CalibrationTrigger,$C$48:$C$51))</f>
        <v>5.454804784312228E-4</v>
      </c>
      <c r="Z1840" s="78">
        <f>_xll.qlTenorBasisInstBasisValue($Y$1,$R1840,_xll.ohTrigger(CalibrationTrigger,$D$48:$D$51))</f>
        <v>5.4554414081998579E-4</v>
      </c>
    </row>
    <row r="1841" spans="16:26" x14ac:dyDescent="0.25">
      <c r="P1841" s="64" t="s">
        <v>99</v>
      </c>
      <c r="Q1841" s="147" t="str">
        <f>IFERROR(_xll.qlInterestRateIndexFixingDate(SimpleBasisIndex6M,R1841),"")</f>
        <v/>
      </c>
      <c r="R1841" s="147">
        <f>_xll.qlCalendarAdvance(Calendar,R1840,P1841,,,trigger)</f>
        <v>52447</v>
      </c>
      <c r="S1841" s="78">
        <f>_xll.qlTenorBasisValue($S$1,R1841,_xll.ohTrigger(CalibrationTrigger,$C$6:$C$9))</f>
        <v>8.7984123488210912E-4</v>
      </c>
      <c r="T1841" s="78">
        <f>_xll.qlTenorBasisInstBasisValue($S$1,R1841,_xll.ohTrigger(CalibrationTrigger,$D$6:$D$9))</f>
        <v>8.8047667025307553E-4</v>
      </c>
      <c r="U1841" s="78">
        <f>_xll.qlTenorBasisValue($U$1,R1841,_xll.ohTrigger(CalibrationTrigger,$C$20:$C$23))</f>
        <v>1.5101827625924416E-4</v>
      </c>
      <c r="V1841" s="78">
        <f>_xll.qlTenorBasisInstBasisValue($U$1,$R1841,_xll.ohTrigger(CalibrationTrigger,$D$20:$D$23))</f>
        <v>1.5117674094904264E-4</v>
      </c>
      <c r="W1841" s="78">
        <f>_xll.qlTenorBasisValue($W$1,R1841,_xll.ohTrigger(CalibrationTrigger,$C$34:$C$37))</f>
        <v>1.8010156052803946E-4</v>
      </c>
      <c r="X1841" s="78">
        <f>_xll.qlTenorBasisInstBasisValue($W$1,$R1841,_xll.ohTrigger(CalibrationTrigger,$D$34:$D$37))</f>
        <v>1.8092205490470199E-4</v>
      </c>
      <c r="Y1841" s="78">
        <f>_xll.qlTenorBasisValue($Y$1,R1841,_xll.ohTrigger(CalibrationTrigger,$C$48:$C$51))</f>
        <v>5.4545318465880918E-4</v>
      </c>
      <c r="Z1841" s="78">
        <f>_xll.qlTenorBasisInstBasisValue($Y$1,$R1841,_xll.ohTrigger(CalibrationTrigger,$D$48:$D$51))</f>
        <v>5.4551652407646681E-4</v>
      </c>
    </row>
    <row r="1842" spans="16:26" x14ac:dyDescent="0.25">
      <c r="P1842" s="64" t="s">
        <v>99</v>
      </c>
      <c r="Q1842" s="147" t="str">
        <f>IFERROR(_xll.qlInterestRateIndexFixingDate(SimpleBasisIndex6M,R1842),"")</f>
        <v/>
      </c>
      <c r="R1842" s="147">
        <f>_xll.qlCalendarAdvance(Calendar,R1841,P1842,,,trigger)</f>
        <v>52454</v>
      </c>
      <c r="S1842" s="78">
        <f>_xll.qlTenorBasisValue($S$1,R1842,_xll.ohTrigger(CalibrationTrigger,$C$6:$C$9))</f>
        <v>8.7979420222392222E-4</v>
      </c>
      <c r="T1842" s="78">
        <f>_xll.qlTenorBasisInstBasisValue($S$1,R1842,_xll.ohTrigger(CalibrationTrigger,$D$6:$D$9))</f>
        <v>8.8042640347237076E-4</v>
      </c>
      <c r="U1842" s="78">
        <f>_xll.qlTenorBasisValue($U$1,R1842,_xll.ohTrigger(CalibrationTrigger,$C$20:$C$23))</f>
        <v>1.509942920470644E-4</v>
      </c>
      <c r="V1842" s="78">
        <f>_xll.qlTenorBasisInstBasisValue($U$1,$R1842,_xll.ohTrigger(CalibrationTrigger,$D$20:$D$23))</f>
        <v>1.5115194942349252E-4</v>
      </c>
      <c r="W1842" s="78">
        <f>_xll.qlTenorBasisValue($W$1,R1842,_xll.ohTrigger(CalibrationTrigger,$C$34:$C$37))</f>
        <v>1.8007210133736987E-4</v>
      </c>
      <c r="X1842" s="78">
        <f>_xll.qlTenorBasisInstBasisValue($W$1,$R1842,_xll.ohTrigger(CalibrationTrigger,$D$34:$D$37))</f>
        <v>1.8088841536141942E-4</v>
      </c>
      <c r="Y1842" s="78">
        <f>_xll.qlTenorBasisValue($Y$1,R1842,_xll.ohTrigger(CalibrationTrigger,$C$48:$C$51))</f>
        <v>5.4542602937360609E-4</v>
      </c>
      <c r="Z1842" s="78">
        <f>_xll.qlTenorBasisInstBasisValue($Y$1,$R1842,_xll.ohTrigger(CalibrationTrigger,$D$48:$D$51))</f>
        <v>5.454890474205148E-4</v>
      </c>
    </row>
    <row r="1843" spans="16:26" x14ac:dyDescent="0.25">
      <c r="P1843" s="64" t="s">
        <v>99</v>
      </c>
      <c r="Q1843" s="147" t="str">
        <f>IFERROR(_xll.qlInterestRateIndexFixingDate(SimpleBasisIndex6M,R1843),"")</f>
        <v/>
      </c>
      <c r="R1843" s="147">
        <f>_xll.qlCalendarAdvance(Calendar,R1842,P1843,,,trigger)</f>
        <v>52461</v>
      </c>
      <c r="S1843" s="78">
        <f>_xll.qlTenorBasisValue($S$1,R1843,_xll.ohTrigger(CalibrationTrigger,$C$6:$C$9))</f>
        <v>8.7974740907317947E-4</v>
      </c>
      <c r="T1843" s="78">
        <f>_xll.qlTenorBasisInstBasisValue($S$1,R1843,_xll.ohTrigger(CalibrationTrigger,$D$6:$D$9))</f>
        <v>8.8037639229489697E-4</v>
      </c>
      <c r="U1843" s="78">
        <f>_xll.qlTenorBasisValue($U$1,R1843,_xll.ohTrigger(CalibrationTrigger,$C$20:$C$23))</f>
        <v>1.5097043006078142E-4</v>
      </c>
      <c r="V1843" s="78">
        <f>_xll.qlTenorBasisInstBasisValue($U$1,$R1843,_xll.ohTrigger(CalibrationTrigger,$D$20:$D$23))</f>
        <v>1.5112728414702666E-4</v>
      </c>
      <c r="W1843" s="78">
        <f>_xll.qlTenorBasisValue($W$1,R1843,_xll.ohTrigger(CalibrationTrigger,$C$34:$C$37))</f>
        <v>1.8004279238682613E-4</v>
      </c>
      <c r="X1843" s="78">
        <f>_xll.qlTenorBasisInstBasisValue($W$1,$R1843,_xll.ohTrigger(CalibrationTrigger,$D$34:$D$37))</f>
        <v>1.8085494689253296E-4</v>
      </c>
      <c r="Y1843" s="78">
        <f>_xll.qlTenorBasisValue($Y$1,R1843,_xll.ohTrigger(CalibrationTrigger,$C$48:$C$51))</f>
        <v>5.4539901188925414E-4</v>
      </c>
      <c r="Z1843" s="78">
        <f>_xll.qlTenorBasisInstBasisValue($Y$1,$R1843,_xll.ohTrigger(CalibrationTrigger,$D$48:$D$51))</f>
        <v>5.4546171015809727E-4</v>
      </c>
    </row>
    <row r="1844" spans="16:26" x14ac:dyDescent="0.25">
      <c r="P1844" s="64" t="s">
        <v>99</v>
      </c>
      <c r="Q1844" s="147" t="str">
        <f>IFERROR(_xll.qlInterestRateIndexFixingDate(SimpleBasisIndex6M,R1844),"")</f>
        <v/>
      </c>
      <c r="R1844" s="147">
        <f>_xll.qlCalendarAdvance(Calendar,R1843,P1844,,,trigger)</f>
        <v>52468</v>
      </c>
      <c r="S1844" s="78">
        <f>_xll.qlTenorBasisValue($S$1,R1844,_xll.ohTrigger(CalibrationTrigger,$C$6:$C$9))</f>
        <v>8.7970085423701692E-4</v>
      </c>
      <c r="T1844" s="78">
        <f>_xll.qlTenorBasisInstBasisValue($S$1,R1844,_xll.ohTrigger(CalibrationTrigger,$D$6:$D$9))</f>
        <v>8.803266354501329E-4</v>
      </c>
      <c r="U1844" s="78">
        <f>_xll.qlTenorBasisValue($U$1,R1844,_xll.ohTrigger(CalibrationTrigger,$C$20:$C$23))</f>
        <v>1.5094668969104939E-4</v>
      </c>
      <c r="V1844" s="78">
        <f>_xll.qlTenorBasisInstBasisValue($U$1,$R1844,_xll.ohTrigger(CalibrationTrigger,$D$20:$D$23))</f>
        <v>1.511027444908522E-4</v>
      </c>
      <c r="W1844" s="78">
        <f>_xll.qlTenorBasisValue($W$1,R1844,_xll.ohTrigger(CalibrationTrigger,$C$34:$C$37))</f>
        <v>1.8001363292664054E-4</v>
      </c>
      <c r="X1844" s="78">
        <f>_xll.qlTenorBasisInstBasisValue($W$1,$R1844,_xll.ohTrigger(CalibrationTrigger,$D$34:$D$37))</f>
        <v>1.8082164864755554E-4</v>
      </c>
      <c r="Y1844" s="78">
        <f>_xll.qlTenorBasisValue($Y$1,R1844,_xll.ohTrigger(CalibrationTrigger,$C$48:$C$51))</f>
        <v>5.4537213152268567E-4</v>
      </c>
      <c r="Z1844" s="78">
        <f>_xll.qlTenorBasisInstBasisValue($Y$1,$R1844,_xll.ohTrigger(CalibrationTrigger,$D$48:$D$51))</f>
        <v>5.454345115985087E-4</v>
      </c>
    </row>
    <row r="1845" spans="16:26" x14ac:dyDescent="0.25">
      <c r="P1845" s="64" t="s">
        <v>99</v>
      </c>
      <c r="Q1845" s="147" t="str">
        <f>IFERROR(_xll.qlInterestRateIndexFixingDate(SimpleBasisIndex6M,R1845),"")</f>
        <v/>
      </c>
      <c r="R1845" s="147">
        <f>_xll.qlCalendarAdvance(Calendar,R1844,P1845,,,trigger)</f>
        <v>52475</v>
      </c>
      <c r="S1845" s="78">
        <f>_xll.qlTenorBasisValue($S$1,R1845,_xll.ohTrigger(CalibrationTrigger,$C$6:$C$9))</f>
        <v>8.7965453652833164E-4</v>
      </c>
      <c r="T1845" s="78">
        <f>_xll.qlTenorBasisInstBasisValue($S$1,R1845,_xll.ohTrigger(CalibrationTrigger,$D$6:$D$9))</f>
        <v>8.8027713167367679E-4</v>
      </c>
      <c r="U1845" s="78">
        <f>_xll.qlTenorBasisValue($U$1,R1845,_xll.ohTrigger(CalibrationTrigger,$C$20:$C$23))</f>
        <v>1.5092307033146954E-4</v>
      </c>
      <c r="V1845" s="78">
        <f>_xll.qlTenorBasisInstBasisValue($U$1,$R1845,_xll.ohTrigger(CalibrationTrigger,$D$20:$D$23))</f>
        <v>1.5107832982921328E-4</v>
      </c>
      <c r="W1845" s="78">
        <f>_xll.qlTenorBasisValue($W$1,R1845,_xll.ohTrigger(CalibrationTrigger,$C$34:$C$37))</f>
        <v>1.7998462221067695E-4</v>
      </c>
      <c r="X1845" s="78">
        <f>_xll.qlTenorBasisInstBasisValue($W$1,$R1845,_xll.ohTrigger(CalibrationTrigger,$D$34:$D$37))</f>
        <v>1.8078851978009711E-4</v>
      </c>
      <c r="Y1845" s="78">
        <f>_xll.qlTenorBasisValue($Y$1,R1845,_xll.ohTrigger(CalibrationTrigger,$C$48:$C$51))</f>
        <v>5.4534538759410983E-4</v>
      </c>
      <c r="Z1845" s="78">
        <f>_xll.qlTenorBasisInstBasisValue($Y$1,$R1845,_xll.ohTrigger(CalibrationTrigger,$D$48:$D$51))</f>
        <v>5.4540745105435514E-4</v>
      </c>
    </row>
    <row r="1846" spans="16:26" x14ac:dyDescent="0.25">
      <c r="P1846" s="64" t="s">
        <v>99</v>
      </c>
      <c r="Q1846" s="147" t="str">
        <f>IFERROR(_xll.qlInterestRateIndexFixingDate(SimpleBasisIndex6M,R1846),"")</f>
        <v/>
      </c>
      <c r="R1846" s="147">
        <f>_xll.qlCalendarAdvance(Calendar,R1845,P1846,,,trigger)</f>
        <v>52482</v>
      </c>
      <c r="S1846" s="78">
        <f>_xll.qlTenorBasisValue($S$1,R1846,_xll.ohTrigger(CalibrationTrigger,$C$6:$C$9))</f>
        <v>8.7960845476575537E-4</v>
      </c>
      <c r="T1846" s="78">
        <f>_xll.qlTenorBasisInstBasisValue($S$1,R1846,_xll.ohTrigger(CalibrationTrigger,$D$6:$D$9))</f>
        <v>8.8022787970721736E-4</v>
      </c>
      <c r="U1846" s="78">
        <f>_xll.qlTenorBasisValue($U$1,R1846,_xll.ohTrigger(CalibrationTrigger,$C$20:$C$23))</f>
        <v>1.5089957137857655E-4</v>
      </c>
      <c r="V1846" s="78">
        <f>_xll.qlTenorBasisInstBasisValue($U$1,$R1846,_xll.ohTrigger(CalibrationTrigger,$D$20:$D$23))</f>
        <v>1.5105403953937697E-4</v>
      </c>
      <c r="W1846" s="78">
        <f>_xll.qlTenorBasisValue($W$1,R1846,_xll.ohTrigger(CalibrationTrigger,$C$34:$C$37))</f>
        <v>1.7995575949641371E-4</v>
      </c>
      <c r="X1846" s="78">
        <f>_xll.qlTenorBasisInstBasisValue($W$1,$R1846,_xll.ohTrigger(CalibrationTrigger,$D$34:$D$37))</f>
        <v>1.807555594478458E-4</v>
      </c>
      <c r="Y1846" s="78">
        <f>_xll.qlTenorBasisValue($Y$1,R1846,_xll.ohTrigger(CalibrationTrigger,$C$48:$C$51))</f>
        <v>5.4531877942699738E-4</v>
      </c>
      <c r="Z1846" s="78">
        <f>_xll.qlTenorBasisInstBasisValue($Y$1,$R1846,_xll.ohTrigger(CalibrationTrigger,$D$48:$D$51))</f>
        <v>5.4538052784153896E-4</v>
      </c>
    </row>
    <row r="1847" spans="16:26" x14ac:dyDescent="0.25">
      <c r="P1847" s="64" t="s">
        <v>99</v>
      </c>
      <c r="Q1847" s="147" t="str">
        <f>IFERROR(_xll.qlInterestRateIndexFixingDate(SimpleBasisIndex6M,R1847),"")</f>
        <v/>
      </c>
      <c r="R1847" s="147">
        <f>_xll.qlCalendarAdvance(Calendar,R1846,P1847,,,trigger)</f>
        <v>52489</v>
      </c>
      <c r="S1847" s="78">
        <f>_xll.qlTenorBasisValue($S$1,R1847,_xll.ohTrigger(CalibrationTrigger,$C$6:$C$9))</f>
        <v>8.7956260777362772E-4</v>
      </c>
      <c r="T1847" s="78">
        <f>_xll.qlTenorBasisInstBasisValue($S$1,R1847,_xll.ohTrigger(CalibrationTrigger,$D$6:$D$9))</f>
        <v>8.8017887829850642E-4</v>
      </c>
      <c r="U1847" s="78">
        <f>_xll.qlTenorBasisValue($U$1,R1847,_xll.ohTrigger(CalibrationTrigger,$C$20:$C$23))</f>
        <v>1.5087619223182498E-4</v>
      </c>
      <c r="V1847" s="78">
        <f>_xll.qlTenorBasisInstBasisValue($U$1,$R1847,_xll.ohTrigger(CalibrationTrigger,$D$20:$D$23))</f>
        <v>1.5102987300161927E-4</v>
      </c>
      <c r="W1847" s="78">
        <f>_xll.qlTenorBasisValue($W$1,R1847,_xll.ohTrigger(CalibrationTrigger,$C$34:$C$37))</f>
        <v>1.7992704404492702E-4</v>
      </c>
      <c r="X1847" s="78">
        <f>_xll.qlTenorBasisInstBasisValue($W$1,$R1847,_xll.ohTrigger(CalibrationTrigger,$D$34:$D$37))</f>
        <v>1.80722766812549E-4</v>
      </c>
      <c r="Y1847" s="78">
        <f>_xll.qlTenorBasisValue($Y$1,R1847,_xll.ohTrigger(CalibrationTrigger,$C$48:$C$51))</f>
        <v>5.452923063480659E-4</v>
      </c>
      <c r="Z1847" s="78">
        <f>_xll.qlTenorBasisInstBasisValue($Y$1,$R1847,_xll.ohTrigger(CalibrationTrigger,$D$48:$D$51))</f>
        <v>5.453537412792442E-4</v>
      </c>
    </row>
    <row r="1848" spans="16:26" x14ac:dyDescent="0.25">
      <c r="P1848" s="64" t="s">
        <v>99</v>
      </c>
      <c r="Q1848" s="147" t="str">
        <f>IFERROR(_xll.qlInterestRateIndexFixingDate(SimpleBasisIndex6M,R1848),"")</f>
        <v/>
      </c>
      <c r="R1848" s="147">
        <f>_xll.qlCalendarAdvance(Calendar,R1847,P1848,,,trigger)</f>
        <v>52496</v>
      </c>
      <c r="S1848" s="78">
        <f>_xll.qlTenorBasisValue($S$1,R1848,_xll.ohTrigger(CalibrationTrigger,$C$6:$C$9))</f>
        <v>8.7951699438197032E-4</v>
      </c>
      <c r="T1848" s="78">
        <f>_xll.qlTenorBasisInstBasisValue($S$1,R1848,_xll.ohTrigger(CalibrationTrigger,$D$6:$D$9))</f>
        <v>8.8013012620133065E-4</v>
      </c>
      <c r="U1848" s="78">
        <f>_xll.qlTenorBasisValue($U$1,R1848,_xll.ohTrigger(CalibrationTrigger,$C$20:$C$23))</f>
        <v>1.5085293229357568E-4</v>
      </c>
      <c r="V1848" s="78">
        <f>_xll.qlTenorBasisInstBasisValue($U$1,$R1848,_xll.ohTrigger(CalibrationTrigger,$D$20:$D$23))</f>
        <v>1.5100582959921125E-4</v>
      </c>
      <c r="W1848" s="78">
        <f>_xll.qlTenorBasisValue($W$1,R1848,_xll.ohTrigger(CalibrationTrigger,$C$34:$C$37))</f>
        <v>1.7989847512087426E-4</v>
      </c>
      <c r="X1848" s="78">
        <f>_xll.qlTenorBasisInstBasisValue($W$1,$R1848,_xll.ohTrigger(CalibrationTrigger,$D$34:$D$37))</f>
        <v>1.8069014103999485E-4</v>
      </c>
      <c r="Y1848" s="78">
        <f>_xll.qlTenorBasisValue($Y$1,R1848,_xll.ohTrigger(CalibrationTrigger,$C$48:$C$51))</f>
        <v>5.4526596768726503E-4</v>
      </c>
      <c r="Z1848" s="78">
        <f>_xll.qlTenorBasisInstBasisValue($Y$1,$R1848,_xll.ohTrigger(CalibrationTrigger,$D$48:$D$51))</f>
        <v>5.4532709068992114E-4</v>
      </c>
    </row>
    <row r="1849" spans="16:26" x14ac:dyDescent="0.25">
      <c r="P1849" s="64" t="s">
        <v>99</v>
      </c>
      <c r="Q1849" s="147" t="str">
        <f>IFERROR(_xll.qlInterestRateIndexFixingDate(SimpleBasisIndex6M,R1849),"")</f>
        <v/>
      </c>
      <c r="R1849" s="147">
        <f>_xll.qlCalendarAdvance(Calendar,R1848,P1849,,,trigger)</f>
        <v>52503</v>
      </c>
      <c r="S1849" s="78">
        <f>_xll.qlTenorBasisValue($S$1,R1849,_xll.ohTrigger(CalibrationTrigger,$C$6:$C$9))</f>
        <v>8.7947161342645996E-4</v>
      </c>
      <c r="T1849" s="78">
        <f>_xll.qlTenorBasisInstBasisValue($S$1,R1849,_xll.ohTrigger(CalibrationTrigger,$D$6:$D$9))</f>
        <v>8.8008162217548399E-4</v>
      </c>
      <c r="U1849" s="78">
        <f>_xll.qlTenorBasisValue($U$1,R1849,_xll.ohTrigger(CalibrationTrigger,$C$20:$C$23))</f>
        <v>1.508297909690825E-4</v>
      </c>
      <c r="V1849" s="78">
        <f>_xll.qlTenorBasisInstBasisValue($U$1,$R1849,_xll.ohTrigger(CalibrationTrigger,$D$20:$D$23))</f>
        <v>1.5098190871840525E-4</v>
      </c>
      <c r="W1849" s="78">
        <f>_xll.qlTenorBasisValue($W$1,R1849,_xll.ohTrigger(CalibrationTrigger,$C$34:$C$37))</f>
        <v>1.798700519924773E-4</v>
      </c>
      <c r="X1849" s="78">
        <f>_xll.qlTenorBasisInstBasisValue($W$1,$R1849,_xll.ohTrigger(CalibrationTrigger,$D$34:$D$37))</f>
        <v>1.8065768129999361E-4</v>
      </c>
      <c r="Y1849" s="78">
        <f>_xll.qlTenorBasisValue($Y$1,R1849,_xll.ohTrigger(CalibrationTrigger,$C$48:$C$51))</f>
        <v>5.4523976277776162E-4</v>
      </c>
      <c r="Z1849" s="78">
        <f>_xll.qlTenorBasisInstBasisValue($Y$1,$R1849,_xll.ohTrigger(CalibrationTrigger,$D$48:$D$51))</f>
        <v>5.453005753992715E-4</v>
      </c>
    </row>
    <row r="1850" spans="16:26" x14ac:dyDescent="0.25">
      <c r="P1850" s="64" t="s">
        <v>99</v>
      </c>
      <c r="Q1850" s="147" t="str">
        <f>IFERROR(_xll.qlInterestRateIndexFixingDate(SimpleBasisIndex6M,R1850),"")</f>
        <v/>
      </c>
      <c r="R1850" s="147">
        <f>_xll.qlCalendarAdvance(Calendar,R1849,P1850,,,trigger)</f>
        <v>52510</v>
      </c>
      <c r="S1850" s="78">
        <f>_xll.qlTenorBasisValue($S$1,R1850,_xll.ohTrigger(CalibrationTrigger,$C$6:$C$9))</f>
        <v>8.7942646374840306E-4</v>
      </c>
      <c r="T1850" s="78">
        <f>_xll.qlTenorBasisInstBasisValue($S$1,R1850,_xll.ohTrigger(CalibrationTrigger,$D$6:$D$9))</f>
        <v>8.8003336498674006E-4</v>
      </c>
      <c r="U1850" s="78">
        <f>_xll.qlTenorBasisValue($U$1,R1850,_xll.ohTrigger(CalibrationTrigger,$C$20:$C$23))</f>
        <v>1.5080676766647866E-4</v>
      </c>
      <c r="V1850" s="78">
        <f>_xll.qlTenorBasisInstBasisValue($U$1,$R1850,_xll.ohTrigger(CalibrationTrigger,$D$20:$D$23))</f>
        <v>1.5095810974842099E-4</v>
      </c>
      <c r="W1850" s="78">
        <f>_xll.qlTenorBasisValue($W$1,R1850,_xll.ohTrigger(CalibrationTrigger,$C$34:$C$37))</f>
        <v>1.7984177393150596E-4</v>
      </c>
      <c r="X1850" s="78">
        <f>_xll.qlTenorBasisInstBasisValue($W$1,$R1850,_xll.ohTrigger(CalibrationTrigger,$D$34:$D$37))</f>
        <v>1.8062538676635905E-4</v>
      </c>
      <c r="Y1850" s="78">
        <f>_xll.qlTenorBasisValue($Y$1,R1850,_xll.ohTrigger(CalibrationTrigger,$C$48:$C$51))</f>
        <v>5.4521369095592508E-4</v>
      </c>
      <c r="Z1850" s="78">
        <f>_xll.qlTenorBasisInstBasisValue($Y$1,$R1850,_xll.ohTrigger(CalibrationTrigger,$D$48:$D$51))</f>
        <v>5.4527419473623375E-4</v>
      </c>
    </row>
    <row r="1851" spans="16:26" x14ac:dyDescent="0.25">
      <c r="P1851" s="64" t="s">
        <v>99</v>
      </c>
      <c r="Q1851" s="147" t="str">
        <f>IFERROR(_xll.qlInterestRateIndexFixingDate(SimpleBasisIndex6M,R1851),"")</f>
        <v/>
      </c>
      <c r="R1851" s="147">
        <f>_xll.qlCalendarAdvance(Calendar,R1850,P1851,,,trigger)</f>
        <v>52517</v>
      </c>
      <c r="S1851" s="78">
        <f>_xll.qlTenorBasisValue($S$1,R1851,_xll.ohTrigger(CalibrationTrigger,$C$6:$C$9))</f>
        <v>8.7938154419470909E-4</v>
      </c>
      <c r="T1851" s="78">
        <f>_xll.qlTenorBasisInstBasisValue($S$1,R1851,_xll.ohTrigger(CalibrationTrigger,$D$6:$D$9))</f>
        <v>8.7998535340682422E-4</v>
      </c>
      <c r="U1851" s="78">
        <f>_xll.qlTenorBasisValue($U$1,R1851,_xll.ohTrigger(CalibrationTrigger,$C$20:$C$23))</f>
        <v>1.5078386179676368E-4</v>
      </c>
      <c r="V1851" s="78">
        <f>_xll.qlTenorBasisInstBasisValue($U$1,$R1851,_xll.ohTrigger(CalibrationTrigger,$D$20:$D$23))</f>
        <v>1.50934432081432E-4</v>
      </c>
      <c r="W1851" s="78">
        <f>_xll.qlTenorBasisValue($W$1,R1851,_xll.ohTrigger(CalibrationTrigger,$C$34:$C$37))</f>
        <v>1.7981364021326163E-4</v>
      </c>
      <c r="X1851" s="78">
        <f>_xll.qlTenorBasisInstBasisValue($W$1,$R1851,_xll.ohTrigger(CalibrationTrigger,$D$34:$D$37))</f>
        <v>1.8059325661689022E-4</v>
      </c>
      <c r="Y1851" s="78">
        <f>_xll.qlTenorBasisValue($Y$1,R1851,_xll.ohTrigger(CalibrationTrigger,$C$48:$C$51))</f>
        <v>5.4518775156131257E-4</v>
      </c>
      <c r="Z1851" s="78">
        <f>_xll.qlTenorBasisInstBasisValue($Y$1,$R1851,_xll.ohTrigger(CalibrationTrigger,$D$48:$D$51))</f>
        <v>5.4524794803296811E-4</v>
      </c>
    </row>
    <row r="1852" spans="16:26" x14ac:dyDescent="0.25">
      <c r="P1852" s="64" t="s">
        <v>99</v>
      </c>
      <c r="Q1852" s="147" t="str">
        <f>IFERROR(_xll.qlInterestRateIndexFixingDate(SimpleBasisIndex6M,R1852),"")</f>
        <v/>
      </c>
      <c r="R1852" s="147">
        <f>_xll.qlCalendarAdvance(Calendar,R1851,P1852,,,trigger)</f>
        <v>52524</v>
      </c>
      <c r="S1852" s="78">
        <f>_xll.qlTenorBasisValue($S$1,R1852,_xll.ohTrigger(CalibrationTrigger,$C$6:$C$9))</f>
        <v>8.7933685361786518E-4</v>
      </c>
      <c r="T1852" s="78">
        <f>_xll.qlTenorBasisInstBasisValue($S$1,R1852,_xll.ohTrigger(CalibrationTrigger,$D$6:$D$9))</f>
        <v>8.7993758621338688E-4</v>
      </c>
      <c r="U1852" s="78">
        <f>_xll.qlTenorBasisValue($U$1,R1852,_xll.ohTrigger(CalibrationTrigger,$C$20:$C$23))</f>
        <v>1.5076107277378983E-4</v>
      </c>
      <c r="V1852" s="78">
        <f>_xll.qlTenorBasisInstBasisValue($U$1,$R1852,_xll.ohTrigger(CalibrationTrigger,$D$20:$D$23))</f>
        <v>1.5091087511255184E-4</v>
      </c>
      <c r="W1852" s="78">
        <f>_xll.qlTenorBasisValue($W$1,R1852,_xll.ohTrigger(CalibrationTrigger,$C$34:$C$37))</f>
        <v>1.7978565011656078E-4</v>
      </c>
      <c r="X1852" s="78">
        <f>_xll.qlTenorBasisInstBasisValue($W$1,$R1852,_xll.ohTrigger(CalibrationTrigger,$D$34:$D$37))</f>
        <v>1.8056129003335287E-4</v>
      </c>
      <c r="Y1852" s="78">
        <f>_xll.qlTenorBasisValue($Y$1,R1852,_xll.ohTrigger(CalibrationTrigger,$C$48:$C$51))</f>
        <v>5.4516194393665438E-4</v>
      </c>
      <c r="Z1852" s="78">
        <f>_xll.qlTenorBasisInstBasisValue($Y$1,$R1852,_xll.ohTrigger(CalibrationTrigger,$D$48:$D$51))</f>
        <v>5.4522183462484203E-4</v>
      </c>
    </row>
    <row r="1853" spans="16:26" x14ac:dyDescent="0.25">
      <c r="P1853" s="64" t="s">
        <v>99</v>
      </c>
      <c r="Q1853" s="147" t="str">
        <f>IFERROR(_xll.qlInterestRateIndexFixingDate(SimpleBasisIndex6M,R1853),"")</f>
        <v/>
      </c>
      <c r="R1853" s="147">
        <f>_xll.qlCalendarAdvance(Calendar,R1852,P1853,,,trigger)</f>
        <v>52531</v>
      </c>
      <c r="S1853" s="78">
        <f>_xll.qlTenorBasisValue($S$1,R1853,_xll.ohTrigger(CalibrationTrigger,$C$6:$C$9))</f>
        <v>8.7929239087590971E-4</v>
      </c>
      <c r="T1853" s="78">
        <f>_xll.qlTenorBasisInstBasisValue($S$1,R1853,_xll.ohTrigger(CalibrationTrigger,$D$6:$D$9))</f>
        <v>8.7989006218997575E-4</v>
      </c>
      <c r="U1853" s="78">
        <f>_xll.qlTenorBasisValue($U$1,R1853,_xll.ohTrigger(CalibrationTrigger,$C$20:$C$23))</f>
        <v>1.5073840001424913E-4</v>
      </c>
      <c r="V1853" s="78">
        <f>_xll.qlTenorBasisInstBasisValue($U$1,$R1853,_xll.ohTrigger(CalibrationTrigger,$D$20:$D$23))</f>
        <v>1.5088743823982059E-4</v>
      </c>
      <c r="W1853" s="78">
        <f>_xll.qlTenorBasisValue($W$1,R1853,_xll.ohTrigger(CalibrationTrigger,$C$34:$C$37))</f>
        <v>1.7975780292371865E-4</v>
      </c>
      <c r="X1853" s="78">
        <f>_xll.qlTenorBasisInstBasisValue($W$1,$R1853,_xll.ohTrigger(CalibrationTrigger,$D$34:$D$37))</f>
        <v>1.8052948620146127E-4</v>
      </c>
      <c r="Y1853" s="78">
        <f>_xll.qlTenorBasisValue($Y$1,R1853,_xll.ohTrigger(CalibrationTrigger,$C$48:$C$51))</f>
        <v>5.4513626742783996E-4</v>
      </c>
      <c r="Z1853" s="78">
        <f>_xll.qlTenorBasisInstBasisValue($Y$1,$R1853,_xll.ohTrigger(CalibrationTrigger,$D$48:$D$51))</f>
        <v>5.4519585385041545E-4</v>
      </c>
    </row>
    <row r="1854" spans="16:26" x14ac:dyDescent="0.25">
      <c r="P1854" s="64" t="s">
        <v>99</v>
      </c>
      <c r="Q1854" s="147" t="str">
        <f>IFERROR(_xll.qlInterestRateIndexFixingDate(SimpleBasisIndex6M,R1854),"")</f>
        <v/>
      </c>
      <c r="R1854" s="147">
        <f>_xll.qlCalendarAdvance(Calendar,R1853,P1854,,,trigger)</f>
        <v>52538</v>
      </c>
      <c r="S1854" s="78">
        <f>_xll.qlTenorBasisValue($S$1,R1854,_xll.ohTrigger(CalibrationTrigger,$C$6:$C$9))</f>
        <v>8.7924815483240732E-4</v>
      </c>
      <c r="T1854" s="78">
        <f>_xll.qlTenorBasisInstBasisValue($S$1,R1854,_xll.ohTrigger(CalibrationTrigger,$D$6:$D$9))</f>
        <v>8.7984278012600832E-4</v>
      </c>
      <c r="U1854" s="78">
        <f>_xll.qlTenorBasisValue($U$1,R1854,_xll.ohTrigger(CalibrationTrigger,$C$20:$C$23))</f>
        <v>1.5071584293766004E-4</v>
      </c>
      <c r="V1854" s="78">
        <f>_xll.qlTenorBasisInstBasisValue($U$1,$R1854,_xll.ohTrigger(CalibrationTrigger,$D$20:$D$23))</f>
        <v>1.508641208641912E-4</v>
      </c>
      <c r="W1854" s="78">
        <f>_xll.qlTenorBasisValue($W$1,R1854,_xll.ohTrigger(CalibrationTrigger,$C$34:$C$37))</f>
        <v>1.79730097920533E-4</v>
      </c>
      <c r="X1854" s="78">
        <f>_xll.qlTenorBasisInstBasisValue($W$1,$R1854,_xll.ohTrigger(CalibrationTrigger,$D$34:$D$37))</f>
        <v>1.8049784431086003E-4</v>
      </c>
      <c r="Y1854" s="78">
        <f>_xll.qlTenorBasisValue($Y$1,R1854,_xll.ohTrigger(CalibrationTrigger,$C$48:$C$51))</f>
        <v>5.451107213839025E-4</v>
      </c>
      <c r="Z1854" s="78">
        <f>_xll.qlTenorBasisInstBasisValue($Y$1,$R1854,_xll.ohTrigger(CalibrationTrigger,$D$48:$D$51))</f>
        <v>5.4517000505142584E-4</v>
      </c>
    </row>
    <row r="1855" spans="16:26" x14ac:dyDescent="0.25">
      <c r="P1855" s="64" t="s">
        <v>99</v>
      </c>
      <c r="Q1855" s="147" t="str">
        <f>IFERROR(_xll.qlInterestRateIndexFixingDate(SimpleBasisIndex6M,R1855),"")</f>
        <v/>
      </c>
      <c r="R1855" s="147">
        <f>_xll.qlCalendarAdvance(Calendar,R1854,P1855,,,trigger)</f>
        <v>52545</v>
      </c>
      <c r="S1855" s="78">
        <f>_xll.qlTenorBasisValue($S$1,R1855,_xll.ohTrigger(CalibrationTrigger,$C$6:$C$9))</f>
        <v>8.7920414435642272E-4</v>
      </c>
      <c r="T1855" s="78">
        <f>_xll.qlTenorBasisInstBasisValue($S$1,R1855,_xll.ohTrigger(CalibrationTrigger,$D$6:$D$9))</f>
        <v>8.7979573881674579E-4</v>
      </c>
      <c r="U1855" s="78">
        <f>_xll.qlTenorBasisValue($U$1,R1855,_xll.ohTrigger(CalibrationTrigger,$C$20:$C$23))</f>
        <v>1.5069340096635441E-4</v>
      </c>
      <c r="V1855" s="78">
        <f>_xll.qlTenorBasisInstBasisValue($U$1,$R1855,_xll.ohTrigger(CalibrationTrigger,$D$20:$D$23))</f>
        <v>1.5084092238951607E-4</v>
      </c>
      <c r="W1855" s="78">
        <f>_xll.qlTenorBasisValue($W$1,R1855,_xll.ohTrigger(CalibrationTrigger,$C$34:$C$37))</f>
        <v>1.7970253439626789E-4</v>
      </c>
      <c r="X1855" s="78">
        <f>_xll.qlTenorBasisInstBasisValue($W$1,$R1855,_xll.ohTrigger(CalibrationTrigger,$D$34:$D$37))</f>
        <v>1.8046636355510597E-4</v>
      </c>
      <c r="Y1855" s="78">
        <f>_xll.qlTenorBasisValue($Y$1,R1855,_xll.ohTrigger(CalibrationTrigger,$C$48:$C$51))</f>
        <v>5.4508530515700541E-4</v>
      </c>
      <c r="Z1855" s="78">
        <f>_xll.qlTenorBasisInstBasisValue($Y$1,$R1855,_xll.ohTrigger(CalibrationTrigger,$D$48:$D$51))</f>
        <v>5.4514428757277431E-4</v>
      </c>
    </row>
    <row r="1856" spans="16:26" x14ac:dyDescent="0.25">
      <c r="P1856" s="64" t="s">
        <v>99</v>
      </c>
      <c r="Q1856" s="147" t="str">
        <f>IFERROR(_xll.qlInterestRateIndexFixingDate(SimpleBasisIndex6M,R1856),"")</f>
        <v/>
      </c>
      <c r="R1856" s="147">
        <f>_xll.qlCalendarAdvance(Calendar,R1855,P1856,,,trigger)</f>
        <v>52552</v>
      </c>
      <c r="S1856" s="78">
        <f>_xll.qlTenorBasisValue($S$1,R1856,_xll.ohTrigger(CalibrationTrigger,$C$6:$C$9))</f>
        <v>8.7916035832249573E-4</v>
      </c>
      <c r="T1856" s="78">
        <f>_xll.qlTenorBasisInstBasisValue($S$1,R1856,_xll.ohTrigger(CalibrationTrigger,$D$6:$D$9))</f>
        <v>8.7974893706326517E-4</v>
      </c>
      <c r="U1856" s="78">
        <f>_xll.qlTenorBasisValue($U$1,R1856,_xll.ohTrigger(CalibrationTrigger,$C$20:$C$23))</f>
        <v>1.5067107352546437E-4</v>
      </c>
      <c r="V1856" s="78">
        <f>_xll.qlTenorBasisInstBasisValue($U$1,$R1856,_xll.ohTrigger(CalibrationTrigger,$D$20:$D$23))</f>
        <v>1.5081784222253372E-4</v>
      </c>
      <c r="W1856" s="78">
        <f>_xll.qlTenorBasisValue($W$1,R1856,_xll.ohTrigger(CalibrationTrigger,$C$34:$C$37))</f>
        <v>1.7967511164363768E-4</v>
      </c>
      <c r="X1856" s="78">
        <f>_xll.qlTenorBasisInstBasisValue($W$1,$R1856,_xll.ohTrigger(CalibrationTrigger,$D$34:$D$37))</f>
        <v>1.8043504313165003E-4</v>
      </c>
      <c r="Y1856" s="78">
        <f>_xll.qlTenorBasisValue($Y$1,R1856,_xll.ohTrigger(CalibrationTrigger,$C$48:$C$51))</f>
        <v>5.4506001810242753E-4</v>
      </c>
      <c r="Z1856" s="78">
        <f>_xll.qlTenorBasisInstBasisValue($Y$1,$R1856,_xll.ohTrigger(CalibrationTrigger,$D$48:$D$51))</f>
        <v>5.4511870076251055E-4</v>
      </c>
    </row>
    <row r="1857" spans="16:26" x14ac:dyDescent="0.25">
      <c r="P1857" s="64" t="s">
        <v>99</v>
      </c>
      <c r="Q1857" s="147" t="str">
        <f>IFERROR(_xll.qlInterestRateIndexFixingDate(SimpleBasisIndex6M,R1857),"")</f>
        <v/>
      </c>
      <c r="R1857" s="147">
        <f>_xll.qlCalendarAdvance(Calendar,R1856,P1857,,,trigger)</f>
        <v>52559</v>
      </c>
      <c r="S1857" s="78">
        <f>_xll.qlTenorBasisValue($S$1,R1857,_xll.ohTrigger(CalibrationTrigger,$C$6:$C$9))</f>
        <v>8.7911679561061547E-4</v>
      </c>
      <c r="T1857" s="78">
        <f>_xll.qlTenorBasisInstBasisValue($S$1,R1857,_xll.ohTrigger(CalibrationTrigger,$D$6:$D$9))</f>
        <v>8.7970237367243284E-4</v>
      </c>
      <c r="U1857" s="78">
        <f>_xll.qlTenorBasisValue($U$1,R1857,_xll.ohTrigger(CalibrationTrigger,$C$20:$C$23))</f>
        <v>1.5064886004290942E-4</v>
      </c>
      <c r="V1857" s="78">
        <f>_xll.qlTenorBasisInstBasisValue($U$1,$R1857,_xll.ohTrigger(CalibrationTrigger,$D$20:$D$23))</f>
        <v>1.5079487977285515E-4</v>
      </c>
      <c r="W1857" s="78">
        <f>_xll.qlTenorBasisValue($W$1,R1857,_xll.ohTrigger(CalibrationTrigger,$C$34:$C$37))</f>
        <v>1.7964782895879083E-4</v>
      </c>
      <c r="X1857" s="78">
        <f>_xll.qlTenorBasisInstBasisValue($W$1,$R1857,_xll.ohTrigger(CalibrationTrigger,$D$34:$D$37))</f>
        <v>1.8040388224181933E-4</v>
      </c>
      <c r="Y1857" s="78">
        <f>_xll.qlTenorBasisValue($Y$1,R1857,_xll.ohTrigger(CalibrationTrigger,$C$48:$C$51))</f>
        <v>5.4503485957854876E-4</v>
      </c>
      <c r="Z1857" s="78">
        <f>_xll.qlTenorBasisInstBasisValue($Y$1,$R1857,_xll.ohTrigger(CalibrationTrigger,$D$48:$D$51))</f>
        <v>5.4509324397181852E-4</v>
      </c>
    </row>
    <row r="1858" spans="16:26" x14ac:dyDescent="0.25">
      <c r="P1858" s="64" t="s">
        <v>99</v>
      </c>
      <c r="Q1858" s="147" t="str">
        <f>IFERROR(_xll.qlInterestRateIndexFixingDate(SimpleBasisIndex6M,R1858),"")</f>
        <v/>
      </c>
      <c r="R1858" s="147">
        <f>_xll.qlCalendarAdvance(Calendar,R1857,P1858,,,trigger)</f>
        <v>52566</v>
      </c>
      <c r="S1858" s="78">
        <f>_xll.qlTenorBasisValue($S$1,R1858,_xll.ohTrigger(CalibrationTrigger,$C$6:$C$9))</f>
        <v>8.7907345510619542E-4</v>
      </c>
      <c r="T1858" s="78">
        <f>_xll.qlTenorBasisInstBasisValue($S$1,R1858,_xll.ohTrigger(CalibrationTrigger,$D$6:$D$9))</f>
        <v>8.7965604745687798E-4</v>
      </c>
      <c r="U1858" s="78">
        <f>_xll.qlTenorBasisValue($U$1,R1858,_xll.ohTrigger(CalibrationTrigger,$C$20:$C$23))</f>
        <v>1.506267599493834E-4</v>
      </c>
      <c r="V1858" s="78">
        <f>_xll.qlTenorBasisInstBasisValue($U$1,$R1858,_xll.ohTrigger(CalibrationTrigger,$D$20:$D$23))</f>
        <v>1.5077203445295088E-4</v>
      </c>
      <c r="W1858" s="78">
        <f>_xll.qlTenorBasisValue($W$1,R1858,_xll.ohTrigger(CalibrationTrigger,$C$34:$C$37))</f>
        <v>1.7962068564129398E-4</v>
      </c>
      <c r="X1858" s="78">
        <f>_xll.qlTenorBasisInstBasisValue($W$1,$R1858,_xll.ohTrigger(CalibrationTrigger,$D$34:$D$37))</f>
        <v>1.803728800907993E-4</v>
      </c>
      <c r="Y1858" s="78">
        <f>_xll.qlTenorBasisValue($Y$1,R1858,_xll.ohTrigger(CalibrationTrigger,$C$48:$C$51))</f>
        <v>5.4500982894683625E-4</v>
      </c>
      <c r="Z1858" s="78">
        <f>_xll.qlTenorBasisInstBasisValue($Y$1,$R1858,_xll.ohTrigger(CalibrationTrigger,$D$48:$D$51))</f>
        <v>5.4506791655500257E-4</v>
      </c>
    </row>
    <row r="1859" spans="16:26" x14ac:dyDescent="0.25">
      <c r="P1859" s="64" t="s">
        <v>99</v>
      </c>
      <c r="Q1859" s="147" t="str">
        <f>IFERROR(_xll.qlInterestRateIndexFixingDate(SimpleBasisIndex6M,R1859),"")</f>
        <v/>
      </c>
      <c r="R1859" s="147">
        <f>_xll.qlCalendarAdvance(Calendar,R1858,P1859,,,trigger)</f>
        <v>52573</v>
      </c>
      <c r="S1859" s="78">
        <f>_xll.qlTenorBasisValue($S$1,R1859,_xll.ohTrigger(CalibrationTrigger,$C$6:$C$9))</f>
        <v>8.790303357000481E-4</v>
      </c>
      <c r="T1859" s="78">
        <f>_xll.qlTenorBasisInstBasisValue($S$1,R1859,_xll.ohTrigger(CalibrationTrigger,$D$6:$D$9))</f>
        <v>8.7960995723496572E-4</v>
      </c>
      <c r="U1859" s="78">
        <f>_xll.qlTenorBasisValue($U$1,R1859,_xll.ohTrigger(CalibrationTrigger,$C$20:$C$23))</f>
        <v>1.506047726783417E-4</v>
      </c>
      <c r="V1859" s="78">
        <f>_xll.qlTenorBasisInstBasisValue($U$1,$R1859,_xll.ohTrigger(CalibrationTrigger,$D$20:$D$23))</f>
        <v>1.5074930567813741E-4</v>
      </c>
      <c r="W1859" s="78">
        <f>_xll.qlTenorBasisValue($W$1,R1859,_xll.ohTrigger(CalibrationTrigger,$C$34:$C$37))</f>
        <v>1.7959368099411605E-4</v>
      </c>
      <c r="X1859" s="78">
        <f>_xll.qlTenorBasisInstBasisValue($W$1,$R1859,_xll.ohTrigger(CalibrationTrigger,$D$34:$D$37))</f>
        <v>1.8034203588761585E-4</v>
      </c>
      <c r="Y1859" s="78">
        <f>_xll.qlTenorBasisValue($Y$1,R1859,_xll.ohTrigger(CalibrationTrigger,$C$48:$C$51))</f>
        <v>5.4498492557182978E-4</v>
      </c>
      <c r="Z1859" s="78">
        <f>_xll.qlTenorBasisInstBasisValue($Y$1,$R1859,_xll.ohTrigger(CalibrationTrigger,$D$48:$D$51))</f>
        <v>5.4504271786947234E-4</v>
      </c>
    </row>
    <row r="1860" spans="16:26" x14ac:dyDescent="0.25">
      <c r="P1860" s="64" t="s">
        <v>99</v>
      </c>
      <c r="Q1860" s="147" t="str">
        <f>IFERROR(_xll.qlInterestRateIndexFixingDate(SimpleBasisIndex6M,R1860),"")</f>
        <v/>
      </c>
      <c r="R1860" s="147">
        <f>_xll.qlCalendarAdvance(Calendar,R1859,P1860,,,trigger)</f>
        <v>52580</v>
      </c>
      <c r="S1860" s="78">
        <f>_xll.qlTenorBasisValue($S$1,R1860,_xll.ohTrigger(CalibrationTrigger,$C$6:$C$9))</f>
        <v>8.7898743628836006E-4</v>
      </c>
      <c r="T1860" s="78">
        <f>_xll.qlTenorBasisInstBasisValue($S$1,R1860,_xll.ohTrigger(CalibrationTrigger,$D$6:$D$9))</f>
        <v>8.795641018307707E-4</v>
      </c>
      <c r="U1860" s="78">
        <f>_xll.qlTenorBasisValue($U$1,R1860,_xll.ohTrigger(CalibrationTrigger,$C$20:$C$23))</f>
        <v>1.5058289766598832E-4</v>
      </c>
      <c r="V1860" s="78">
        <f>_xll.qlTenorBasisInstBasisValue($U$1,$R1860,_xll.ohTrigger(CalibrationTrigger,$D$20:$D$23))</f>
        <v>1.5072669286656418E-4</v>
      </c>
      <c r="W1860" s="78">
        <f>_xll.qlTenorBasisValue($W$1,R1860,_xll.ohTrigger(CalibrationTrigger,$C$34:$C$37))</f>
        <v>1.795668143236124E-4</v>
      </c>
      <c r="X1860" s="78">
        <f>_xll.qlTenorBasisInstBasisValue($W$1,$R1860,_xll.ohTrigger(CalibrationTrigger,$D$34:$D$37))</f>
        <v>1.8031134884511759E-4</v>
      </c>
      <c r="Y1860" s="78">
        <f>_xll.qlTenorBasisValue($Y$1,R1860,_xll.ohTrigger(CalibrationTrigger,$C$48:$C$51))</f>
        <v>5.449601488211281E-4</v>
      </c>
      <c r="Z1860" s="78">
        <f>_xll.qlTenorBasisInstBasisValue($Y$1,$R1860,_xll.ohTrigger(CalibrationTrigger,$D$48:$D$51))</f>
        <v>5.4501764727572907E-4</v>
      </c>
    </row>
    <row r="1861" spans="16:26" x14ac:dyDescent="0.25">
      <c r="P1861" s="64" t="s">
        <v>99</v>
      </c>
      <c r="Q1861" s="147" t="str">
        <f>IFERROR(_xll.qlInterestRateIndexFixingDate(SimpleBasisIndex6M,R1861),"")</f>
        <v/>
      </c>
      <c r="R1861" s="147">
        <f>_xll.qlCalendarAdvance(Calendar,R1860,P1861,,,trigger)</f>
        <v>52587</v>
      </c>
      <c r="S1861" s="78">
        <f>_xll.qlTenorBasisValue($S$1,R1861,_xll.ohTrigger(CalibrationTrigger,$C$6:$C$9))</f>
        <v>8.7894475577266721E-4</v>
      </c>
      <c r="T1861" s="78">
        <f>_xll.qlTenorBasisInstBasisValue($S$1,R1861,_xll.ohTrigger(CalibrationTrigger,$D$6:$D$9))</f>
        <v>8.7951848007405107E-4</v>
      </c>
      <c r="U1861" s="78">
        <f>_xll.qlTenorBasisValue($U$1,R1861,_xll.ohTrigger(CalibrationTrigger,$C$20:$C$23))</f>
        <v>1.505611343512632E-4</v>
      </c>
      <c r="V1861" s="78">
        <f>_xll.qlTenorBasisInstBasisValue($U$1,$R1861,_xll.ohTrigger(CalibrationTrigger,$D$20:$D$23))</f>
        <v>1.5070419543920034E-4</v>
      </c>
      <c r="W1861" s="78">
        <f>_xll.qlTenorBasisValue($W$1,R1861,_xll.ohTrigger(CalibrationTrigger,$C$34:$C$37))</f>
        <v>1.7954008493950907E-4</v>
      </c>
      <c r="X1861" s="78">
        <f>_xll.qlTenorBasisInstBasisValue($W$1,$R1861,_xll.ohTrigger(CalibrationTrigger,$D$34:$D$37))</f>
        <v>1.8028081817995827E-4</v>
      </c>
      <c r="Y1861" s="78">
        <f>_xll.qlTenorBasisValue($Y$1,R1861,_xll.ohTrigger(CalibrationTrigger,$C$48:$C$51))</f>
        <v>5.4493549806537429E-4</v>
      </c>
      <c r="Z1861" s="78">
        <f>_xll.qlTenorBasisInstBasisValue($Y$1,$R1861,_xll.ohTrigger(CalibrationTrigger,$D$48:$D$51))</f>
        <v>5.4499270413735151E-4</v>
      </c>
    </row>
    <row r="1862" spans="16:26" x14ac:dyDescent="0.25">
      <c r="P1862" s="64" t="s">
        <v>99</v>
      </c>
      <c r="Q1862" s="147" t="str">
        <f>IFERROR(_xll.qlInterestRateIndexFixingDate(SimpleBasisIndex6M,R1862),"")</f>
        <v/>
      </c>
      <c r="R1862" s="147">
        <f>_xll.qlCalendarAdvance(Calendar,R1861,P1862,,,trigger)</f>
        <v>52594</v>
      </c>
      <c r="S1862" s="78">
        <f>_xll.qlTenorBasisValue($S$1,R1862,_xll.ohTrigger(CalibrationTrigger,$C$6:$C$9))</f>
        <v>8.7890229305982953E-4</v>
      </c>
      <c r="T1862" s="78">
        <f>_xll.qlTenorBasisInstBasisValue($S$1,R1862,_xll.ohTrigger(CalibrationTrigger,$D$6:$D$9))</f>
        <v>8.7947309080022148E-4</v>
      </c>
      <c r="U1862" s="78">
        <f>_xll.qlTenorBasisValue($U$1,R1862,_xll.ohTrigger(CalibrationTrigger,$C$20:$C$23))</f>
        <v>1.5053948217582942E-4</v>
      </c>
      <c r="V1862" s="78">
        <f>_xll.qlTenorBasisInstBasisValue($U$1,$R1862,_xll.ohTrigger(CalibrationTrigger,$D$20:$D$23))</f>
        <v>1.5068181281982176E-4</v>
      </c>
      <c r="W1862" s="78">
        <f>_xll.qlTenorBasisValue($W$1,R1862,_xll.ohTrigger(CalibrationTrigger,$C$34:$C$37))</f>
        <v>1.7951349215488706E-4</v>
      </c>
      <c r="X1862" s="78">
        <f>_xll.qlTenorBasisInstBasisValue($W$1,$R1862,_xll.ohTrigger(CalibrationTrigger,$D$34:$D$37))</f>
        <v>1.8025044311257906E-4</v>
      </c>
      <c r="Y1862" s="78">
        <f>_xll.qlTenorBasisValue($Y$1,R1862,_xll.ohTrigger(CalibrationTrigger,$C$48:$C$51))</f>
        <v>5.4491097267824243E-4</v>
      </c>
      <c r="Z1862" s="78">
        <f>_xll.qlTenorBasisInstBasisValue($Y$1,$R1862,_xll.ohTrigger(CalibrationTrigger,$D$48:$D$51))</f>
        <v>5.4496788782098105E-4</v>
      </c>
    </row>
    <row r="1863" spans="16:26" x14ac:dyDescent="0.25">
      <c r="P1863" s="64" t="s">
        <v>99</v>
      </c>
      <c r="Q1863" s="147" t="str">
        <f>IFERROR(_xll.qlInterestRateIndexFixingDate(SimpleBasisIndex6M,R1863),"")</f>
        <v/>
      </c>
      <c r="R1863" s="147">
        <f>_xll.qlCalendarAdvance(Calendar,R1862,P1863,,,trigger)</f>
        <v>52601</v>
      </c>
      <c r="S1863" s="78">
        <f>_xll.qlTenorBasisValue($S$1,R1863,_xll.ohTrigger(CalibrationTrigger,$C$6:$C$9))</f>
        <v>8.7886004706200693E-4</v>
      </c>
      <c r="T1863" s="78">
        <f>_xll.qlTenorBasisInstBasisValue($S$1,R1863,_xll.ohTrigger(CalibrationTrigger,$D$6:$D$9))</f>
        <v>8.7942793285032759E-4</v>
      </c>
      <c r="U1863" s="78">
        <f>_xll.qlTenorBasisValue($U$1,R1863,_xll.ohTrigger(CalibrationTrigger,$C$20:$C$23))</f>
        <v>1.5051794058406053E-4</v>
      </c>
      <c r="V1863" s="78">
        <f>_xll.qlTenorBasisInstBasisValue($U$1,$R1863,_xll.ohTrigger(CalibrationTrigger,$D$20:$D$23))</f>
        <v>1.5065954443499791E-4</v>
      </c>
      <c r="W1863" s="78">
        <f>_xll.qlTenorBasisValue($W$1,R1863,_xll.ohTrigger(CalibrationTrigger,$C$34:$C$37))</f>
        <v>1.7948703528616666E-4</v>
      </c>
      <c r="X1863" s="78">
        <f>_xll.qlTenorBasisInstBasisValue($W$1,$R1863,_xll.ohTrigger(CalibrationTrigger,$D$34:$D$37))</f>
        <v>1.8022022286719118E-4</v>
      </c>
      <c r="Y1863" s="78">
        <f>_xll.qlTenorBasisValue($Y$1,R1863,_xll.ohTrigger(CalibrationTrigger,$C$48:$C$51))</f>
        <v>5.448865720364234E-4</v>
      </c>
      <c r="Z1863" s="78">
        <f>_xll.qlTenorBasisInstBasisValue($Y$1,$R1863,_xll.ohTrigger(CalibrationTrigger,$D$48:$D$51))</f>
        <v>5.4494319769630864E-4</v>
      </c>
    </row>
    <row r="1864" spans="16:26" x14ac:dyDescent="0.25">
      <c r="P1864" s="64" t="s">
        <v>99</v>
      </c>
      <c r="Q1864" s="147" t="str">
        <f>IFERROR(_xll.qlInterestRateIndexFixingDate(SimpleBasisIndex6M,R1864),"")</f>
        <v/>
      </c>
      <c r="R1864" s="147">
        <f>_xll.qlCalendarAdvance(Calendar,R1863,P1864,,,trigger)</f>
        <v>52608</v>
      </c>
      <c r="S1864" s="78">
        <f>_xll.qlTenorBasisValue($S$1,R1864,_xll.ohTrigger(CalibrationTrigger,$C$6:$C$9))</f>
        <v>8.7881801669663427E-4</v>
      </c>
      <c r="T1864" s="78">
        <f>_xll.qlTenorBasisInstBasisValue($S$1,R1864,_xll.ohTrigger(CalibrationTrigger,$D$6:$D$9))</f>
        <v>8.7938300507101985E-4</v>
      </c>
      <c r="U1864" s="78">
        <f>_xll.qlTenorBasisValue($U$1,R1864,_xll.ohTrigger(CalibrationTrigger,$C$20:$C$23))</f>
        <v>1.5049650902302806E-4</v>
      </c>
      <c r="V1864" s="78">
        <f>_xll.qlTenorBasisInstBasisValue($U$1,$R1864,_xll.ohTrigger(CalibrationTrigger,$D$20:$D$23))</f>
        <v>1.5063738971407897E-4</v>
      </c>
      <c r="W1864" s="78">
        <f>_xll.qlTenorBasisValue($W$1,R1864,_xll.ohTrigger(CalibrationTrigger,$C$34:$C$37))</f>
        <v>1.7946071365309194E-4</v>
      </c>
      <c r="X1864" s="78">
        <f>_xll.qlTenorBasisInstBasisValue($W$1,$R1864,_xll.ohTrigger(CalibrationTrigger,$D$34:$D$37))</f>
        <v>1.8019015667175832E-4</v>
      </c>
      <c r="Y1864" s="78">
        <f>_xll.qlTenorBasisValue($Y$1,R1864,_xll.ohTrigger(CalibrationTrigger,$C$48:$C$51))</f>
        <v>5.4486229551961075E-4</v>
      </c>
      <c r="Z1864" s="78">
        <f>_xll.qlTenorBasisInstBasisValue($Y$1,$R1864,_xll.ohTrigger(CalibrationTrigger,$D$48:$D$51))</f>
        <v>5.4491863313606021E-4</v>
      </c>
    </row>
    <row r="1865" spans="16:26" x14ac:dyDescent="0.25">
      <c r="P1865" s="64" t="s">
        <v>99</v>
      </c>
      <c r="Q1865" s="147" t="str">
        <f>IFERROR(_xll.qlInterestRateIndexFixingDate(SimpleBasisIndex6M,R1865),"")</f>
        <v/>
      </c>
      <c r="R1865" s="147">
        <f>_xll.qlCalendarAdvance(Calendar,R1864,P1865,,,trigger)</f>
        <v>52615</v>
      </c>
      <c r="S1865" s="78">
        <f>_xll.qlTenorBasisValue($S$1,R1865,_xll.ohTrigger(CalibrationTrigger,$C$6:$C$9))</f>
        <v>8.7877620088639666E-4</v>
      </c>
      <c r="T1865" s="78">
        <f>_xll.qlTenorBasisInstBasisValue($S$1,R1865,_xll.ohTrigger(CalibrationTrigger,$D$6:$D$9))</f>
        <v>8.7933830631452758E-4</v>
      </c>
      <c r="U1865" s="78">
        <f>_xll.qlTenorBasisValue($U$1,R1865,_xll.ohTrigger(CalibrationTrigger,$C$20:$C$23))</f>
        <v>1.5047518694248884E-4</v>
      </c>
      <c r="V1865" s="78">
        <f>_xll.qlTenorBasisInstBasisValue($U$1,$R1865,_xll.ohTrigger(CalibrationTrigger,$D$20:$D$23))</f>
        <v>1.5061534808918293E-4</v>
      </c>
      <c r="W1865" s="78">
        <f>_xll.qlTenorBasisValue($W$1,R1865,_xll.ohTrigger(CalibrationTrigger,$C$34:$C$37))</f>
        <v>1.794345265787153E-4</v>
      </c>
      <c r="X1865" s="78">
        <f>_xll.qlTenorBasisInstBasisValue($W$1,$R1865,_xll.ohTrigger(CalibrationTrigger,$D$34:$D$37))</f>
        <v>1.8016024375797944E-4</v>
      </c>
      <c r="Y1865" s="78">
        <f>_xll.qlTenorBasisValue($Y$1,R1865,_xll.ohTrigger(CalibrationTrigger,$C$48:$C$51))</f>
        <v>5.4483814251048731E-4</v>
      </c>
      <c r="Z1865" s="78">
        <f>_xll.qlTenorBasisInstBasisValue($Y$1,$R1865,_xll.ohTrigger(CalibrationTrigger,$D$48:$D$51))</f>
        <v>5.4489419351598251E-4</v>
      </c>
    </row>
    <row r="1866" spans="16:26" x14ac:dyDescent="0.25">
      <c r="P1866" s="64" t="s">
        <v>99</v>
      </c>
      <c r="Q1866" s="147" t="str">
        <f>IFERROR(_xll.qlInterestRateIndexFixingDate(SimpleBasisIndex6M,R1866),"")</f>
        <v/>
      </c>
      <c r="R1866" s="147">
        <f>_xll.qlCalendarAdvance(Calendar,R1865,P1866,,,trigger)</f>
        <v>52622</v>
      </c>
      <c r="S1866" s="78">
        <f>_xll.qlTenorBasisValue($S$1,R1866,_xll.ohTrigger(CalibrationTrigger,$C$6:$C$9))</f>
        <v>8.7873459855920561E-4</v>
      </c>
      <c r="T1866" s="78">
        <f>_xll.qlTenorBasisInstBasisValue($S$1,R1866,_xll.ohTrigger(CalibrationTrigger,$D$6:$D$9))</f>
        <v>8.7929383543863284E-4</v>
      </c>
      <c r="U1866" s="78">
        <f>_xll.qlTenorBasisValue($U$1,R1866,_xll.ohTrigger(CalibrationTrigger,$C$20:$C$23))</f>
        <v>1.5045397379487261E-4</v>
      </c>
      <c r="V1866" s="78">
        <f>_xll.qlTenorBasisInstBasisValue($U$1,$R1866,_xll.ohTrigger(CalibrationTrigger,$D$20:$D$23))</f>
        <v>1.5059341899518257E-4</v>
      </c>
      <c r="W1866" s="78">
        <f>_xll.qlTenorBasisValue($W$1,R1866,_xll.ohTrigger(CalibrationTrigger,$C$34:$C$37))</f>
        <v>1.7940847338938188E-4</v>
      </c>
      <c r="X1866" s="78">
        <f>_xll.qlTenorBasisInstBasisValue($W$1,$R1866,_xll.ohTrigger(CalibrationTrigger,$D$34:$D$37))</f>
        <v>1.8013048336127139E-4</v>
      </c>
      <c r="Y1866" s="78">
        <f>_xll.qlTenorBasisValue($Y$1,R1866,_xll.ohTrigger(CalibrationTrigger,$C$48:$C$51))</f>
        <v>5.4481411239471129E-4</v>
      </c>
      <c r="Z1866" s="78">
        <f>_xll.qlTenorBasisInstBasisValue($Y$1,$R1866,_xll.ohTrigger(CalibrationTrigger,$D$48:$D$51))</f>
        <v>5.4486987821482998E-4</v>
      </c>
    </row>
    <row r="1867" spans="16:26" x14ac:dyDescent="0.25">
      <c r="P1867" s="64" t="s">
        <v>99</v>
      </c>
      <c r="Q1867" s="147" t="str">
        <f>IFERROR(_xll.qlInterestRateIndexFixingDate(SimpleBasisIndex6M,R1867),"")</f>
        <v/>
      </c>
      <c r="R1867" s="147">
        <f>_xll.qlCalendarAdvance(Calendar,R1866,P1867,,,trigger)</f>
        <v>52629</v>
      </c>
      <c r="S1867" s="78">
        <f>_xll.qlTenorBasisValue($S$1,R1867,_xll.ohTrigger(CalibrationTrigger,$C$6:$C$9))</f>
        <v>8.7869320864817453E-4</v>
      </c>
      <c r="T1867" s="78">
        <f>_xll.qlTenorBasisInstBasisValue($S$1,R1867,_xll.ohTrigger(CalibrationTrigger,$D$6:$D$9))</f>
        <v>8.7924959130664549E-4</v>
      </c>
      <c r="U1867" s="78">
        <f>_xll.qlTenorBasisValue($U$1,R1867,_xll.ohTrigger(CalibrationTrigger,$C$20:$C$23))</f>
        <v>1.5043286903526943E-4</v>
      </c>
      <c r="V1867" s="78">
        <f>_xll.qlTenorBasisInstBasisValue($U$1,$R1867,_xll.ohTrigger(CalibrationTrigger,$D$20:$D$23))</f>
        <v>1.505716018696929E-4</v>
      </c>
      <c r="W1867" s="78">
        <f>_xll.qlTenorBasisValue($W$1,R1867,_xll.ohTrigger(CalibrationTrigger,$C$34:$C$37))</f>
        <v>1.7938255341471429E-4</v>
      </c>
      <c r="X1867" s="78">
        <f>_xll.qlTenorBasisInstBasisValue($W$1,$R1867,_xll.ohTrigger(CalibrationTrigger,$D$34:$D$37))</f>
        <v>1.801008747207516E-4</v>
      </c>
      <c r="Y1867" s="78">
        <f>_xll.qlTenorBasisValue($Y$1,R1867,_xll.ohTrigger(CalibrationTrigger,$C$48:$C$51))</f>
        <v>5.4479020456090247E-4</v>
      </c>
      <c r="Z1867" s="78">
        <f>_xll.qlTenorBasisInstBasisValue($Y$1,$R1867,_xll.ohTrigger(CalibrationTrigger,$D$48:$D$51))</f>
        <v>5.448456866143503E-4</v>
      </c>
    </row>
    <row r="1868" spans="16:26" x14ac:dyDescent="0.25">
      <c r="P1868" s="64" t="s">
        <v>99</v>
      </c>
      <c r="Q1868" s="147" t="str">
        <f>IFERROR(_xll.qlInterestRateIndexFixingDate(SimpleBasisIndex6M,R1868),"")</f>
        <v/>
      </c>
      <c r="R1868" s="147">
        <f>_xll.qlCalendarAdvance(Calendar,R1867,P1868,,,trigger)</f>
        <v>52636</v>
      </c>
      <c r="S1868" s="78">
        <f>_xll.qlTenorBasisValue($S$1,R1868,_xll.ohTrigger(CalibrationTrigger,$C$6:$C$9))</f>
        <v>8.7865203009159442E-4</v>
      </c>
      <c r="T1868" s="78">
        <f>_xll.qlTenorBasisInstBasisValue($S$1,R1868,_xll.ohTrigger(CalibrationTrigger,$D$6:$D$9))</f>
        <v>8.7920557278737676E-4</v>
      </c>
      <c r="U1868" s="78">
        <f>_xll.qlTenorBasisValue($U$1,R1868,_xll.ohTrigger(CalibrationTrigger,$C$20:$C$23))</f>
        <v>1.5041187212141738E-4</v>
      </c>
      <c r="V1868" s="78">
        <f>_xll.qlTenorBasisInstBasisValue($U$1,$R1868,_xll.ohTrigger(CalibrationTrigger,$D$20:$D$23))</f>
        <v>1.5054989615305816E-4</v>
      </c>
      <c r="W1868" s="78">
        <f>_xll.qlTenorBasisValue($W$1,R1868,_xll.ohTrigger(CalibrationTrigger,$C$34:$C$37))</f>
        <v>1.7935676598759742E-4</v>
      </c>
      <c r="X1868" s="78">
        <f>_xll.qlTenorBasisInstBasisValue($W$1,$R1868,_xll.ohTrigger(CalibrationTrigger,$D$34:$D$37))</f>
        <v>1.8007141707922119E-4</v>
      </c>
      <c r="Y1868" s="78">
        <f>_xll.qlTenorBasisValue($Y$1,R1868,_xll.ohTrigger(CalibrationTrigger,$C$48:$C$51))</f>
        <v>5.4476641840062873E-4</v>
      </c>
      <c r="Z1868" s="78">
        <f>_xll.qlTenorBasisInstBasisValue($Y$1,$R1868,_xll.ohTrigger(CalibrationTrigger,$D$48:$D$51))</f>
        <v>5.4482161809927079E-4</v>
      </c>
    </row>
    <row r="1869" spans="16:26" x14ac:dyDescent="0.25">
      <c r="P1869" s="64" t="s">
        <v>99</v>
      </c>
      <c r="Q1869" s="147" t="str">
        <f>IFERROR(_xll.qlInterestRateIndexFixingDate(SimpleBasisIndex6M,R1869),"")</f>
        <v/>
      </c>
      <c r="R1869" s="147">
        <f>_xll.qlCalendarAdvance(Calendar,R1868,P1869,,,trigger)</f>
        <v>52643</v>
      </c>
      <c r="S1869" s="78">
        <f>_xll.qlTenorBasisValue($S$1,R1869,_xll.ohTrigger(CalibrationTrigger,$C$6:$C$9))</f>
        <v>8.7861106183290984E-4</v>
      </c>
      <c r="T1869" s="78">
        <f>_xll.qlTenorBasisInstBasisValue($S$1,R1869,_xll.ohTrigger(CalibrationTrigger,$D$6:$D$9))</f>
        <v>8.7916177875511426E-4</v>
      </c>
      <c r="U1869" s="78">
        <f>_xll.qlTenorBasisValue($U$1,R1869,_xll.ohTrigger(CalibrationTrigger,$C$20:$C$23))</f>
        <v>1.5039098251369028E-4</v>
      </c>
      <c r="V1869" s="78">
        <f>_xll.qlTenorBasisInstBasisValue($U$1,$R1869,_xll.ohTrigger(CalibrationTrigger,$D$20:$D$23))</f>
        <v>1.5052830128833939E-4</v>
      </c>
      <c r="W1869" s="78">
        <f>_xll.qlTenorBasisValue($W$1,R1869,_xll.ohTrigger(CalibrationTrigger,$C$34:$C$37))</f>
        <v>1.7933111044416298E-4</v>
      </c>
      <c r="X1869" s="78">
        <f>_xll.qlTenorBasisInstBasisValue($W$1,$R1869,_xll.ohTrigger(CalibrationTrigger,$D$34:$D$37))</f>
        <v>1.8004210968314773E-4</v>
      </c>
      <c r="Y1869" s="78">
        <f>_xll.qlTenorBasisValue($Y$1,R1869,_xll.ohTrigger(CalibrationTrigger,$C$48:$C$51))</f>
        <v>5.4474275330839241E-4</v>
      </c>
      <c r="Z1869" s="78">
        <f>_xll.qlTenorBasisInstBasisValue($Y$1,$R1869,_xll.ohTrigger(CalibrationTrigger,$D$48:$D$51))</f>
        <v>5.4479767205728479E-4</v>
      </c>
    </row>
    <row r="1870" spans="16:26" x14ac:dyDescent="0.25">
      <c r="P1870" s="64" t="s">
        <v>99</v>
      </c>
      <c r="Q1870" s="147" t="str">
        <f>IFERROR(_xll.qlInterestRateIndexFixingDate(SimpleBasisIndex6M,R1870),"")</f>
        <v/>
      </c>
      <c r="R1870" s="147">
        <f>_xll.qlCalendarAdvance(Calendar,R1869,P1870,,,trigger)</f>
        <v>52650</v>
      </c>
      <c r="S1870" s="78">
        <f>_xll.qlTenorBasisValue($S$1,R1870,_xll.ohTrigger(CalibrationTrigger,$C$6:$C$9))</f>
        <v>8.7857030282069513E-4</v>
      </c>
      <c r="T1870" s="78">
        <f>_xll.qlTenorBasisInstBasisValue($S$1,R1870,_xll.ohTrigger(CalibrationTrigger,$D$6:$D$9))</f>
        <v>8.7911820808959647E-4</v>
      </c>
      <c r="U1870" s="78">
        <f>_xll.qlTenorBasisValue($U$1,R1870,_xll.ohTrigger(CalibrationTrigger,$C$20:$C$23))</f>
        <v>1.5037019967508529E-4</v>
      </c>
      <c r="V1870" s="78">
        <f>_xll.qlTenorBasisInstBasisValue($U$1,$R1870,_xll.ohTrigger(CalibrationTrigger,$D$20:$D$23))</f>
        <v>1.505068167213016E-4</v>
      </c>
      <c r="W1870" s="78">
        <f>_xll.qlTenorBasisValue($W$1,R1870,_xll.ohTrigger(CalibrationTrigger,$C$34:$C$37))</f>
        <v>1.7930558612377453E-4</v>
      </c>
      <c r="X1870" s="78">
        <f>_xll.qlTenorBasisInstBasisValue($W$1,$R1870,_xll.ohTrigger(CalibrationTrigger,$D$34:$D$37))</f>
        <v>1.8001295178264828E-4</v>
      </c>
      <c r="Y1870" s="78">
        <f>_xll.qlTenorBasisValue($Y$1,R1870,_xll.ohTrigger(CalibrationTrigger,$C$48:$C$51))</f>
        <v>5.4471920868161684E-4</v>
      </c>
      <c r="Z1870" s="78">
        <f>_xll.qlTenorBasisInstBasisValue($Y$1,$R1870,_xll.ohTrigger(CalibrationTrigger,$D$48:$D$51))</f>
        <v>5.4477384787903795E-4</v>
      </c>
    </row>
    <row r="1871" spans="16:26" x14ac:dyDescent="0.25">
      <c r="P1871" s="64" t="s">
        <v>99</v>
      </c>
      <c r="Q1871" s="147" t="str">
        <f>IFERROR(_xll.qlInterestRateIndexFixingDate(SimpleBasisIndex6M,R1871),"")</f>
        <v/>
      </c>
      <c r="R1871" s="147">
        <f>_xll.qlCalendarAdvance(Calendar,R1870,P1871,,,trigger)</f>
        <v>52657</v>
      </c>
      <c r="S1871" s="78">
        <f>_xll.qlTenorBasisValue($S$1,R1871,_xll.ohTrigger(CalibrationTrigger,$C$6:$C$9))</f>
        <v>8.7852975200863035E-4</v>
      </c>
      <c r="T1871" s="78">
        <f>_xll.qlTenorBasisInstBasisValue($S$1,R1871,_xll.ohTrigger(CalibrationTrigger,$D$6:$D$9))</f>
        <v>8.7907485967598782E-4</v>
      </c>
      <c r="U1871" s="78">
        <f>_xll.qlTenorBasisValue($U$1,R1871,_xll.ohTrigger(CalibrationTrigger,$C$20:$C$23))</f>
        <v>1.5034952307121076E-4</v>
      </c>
      <c r="V1871" s="78">
        <f>_xll.qlTenorBasisInstBasisValue($U$1,$R1871,_xll.ohTrigger(CalibrationTrigger,$D$20:$D$23))</f>
        <v>1.5048544190040126E-4</v>
      </c>
      <c r="W1871" s="78">
        <f>_xll.qlTenorBasisValue($W$1,R1871,_xll.ohTrigger(CalibrationTrigger,$C$34:$C$37))</f>
        <v>1.7928019236901235E-4</v>
      </c>
      <c r="X1871" s="78">
        <f>_xll.qlTenorBasisInstBasisValue($W$1,$R1871,_xll.ohTrigger(CalibrationTrigger,$D$34:$D$37))</f>
        <v>1.7998394263147246E-4</v>
      </c>
      <c r="Y1871" s="78">
        <f>_xll.qlTenorBasisValue($Y$1,R1871,_xll.ohTrigger(CalibrationTrigger,$C$48:$C$51))</f>
        <v>5.4469578392063282E-4</v>
      </c>
      <c r="Z1871" s="78">
        <f>_xll.qlTenorBasisInstBasisValue($Y$1,$R1871,_xll.ohTrigger(CalibrationTrigger,$D$48:$D$51))</f>
        <v>5.447501449581144E-4</v>
      </c>
    </row>
    <row r="1872" spans="16:26" x14ac:dyDescent="0.25">
      <c r="P1872" s="64" t="s">
        <v>99</v>
      </c>
      <c r="Q1872" s="147" t="str">
        <f>IFERROR(_xll.qlInterestRateIndexFixingDate(SimpleBasisIndex6M,R1872),"")</f>
        <v/>
      </c>
      <c r="R1872" s="147">
        <f>_xll.qlCalendarAdvance(Calendar,R1871,P1872,,,trigger)</f>
        <v>52664</v>
      </c>
      <c r="S1872" s="78">
        <f>_xll.qlTenorBasisValue($S$1,R1872,_xll.ohTrigger(CalibrationTrigger,$C$6:$C$9))</f>
        <v>8.7848940835547735E-4</v>
      </c>
      <c r="T1872" s="78">
        <f>_xll.qlTenorBasisInstBasisValue($S$1,R1872,_xll.ohTrigger(CalibrationTrigger,$D$6:$D$9))</f>
        <v>8.7903173240485276E-4</v>
      </c>
      <c r="U1872" s="78">
        <f>_xll.qlTenorBasisValue($U$1,R1872,_xll.ohTrigger(CalibrationTrigger,$C$20:$C$23))</f>
        <v>1.50328952170274E-4</v>
      </c>
      <c r="V1872" s="78">
        <f>_xll.qlTenorBasisInstBasisValue($U$1,$R1872,_xll.ohTrigger(CalibrationTrigger,$D$20:$D$23))</f>
        <v>1.5046417627677375E-4</v>
      </c>
      <c r="W1872" s="78">
        <f>_xll.qlTenorBasisValue($W$1,R1872,_xll.ohTrigger(CalibrationTrigger,$C$34:$C$37))</f>
        <v>1.7925492852565827E-4</v>
      </c>
      <c r="X1872" s="78">
        <f>_xll.qlTenorBasisInstBasisValue($W$1,$R1872,_xll.ohTrigger(CalibrationTrigger,$D$34:$D$37))</f>
        <v>1.7995508148698571E-4</v>
      </c>
      <c r="Y1872" s="78">
        <f>_xll.qlTenorBasisValue($Y$1,R1872,_xll.ohTrigger(CalibrationTrigger,$C$48:$C$51))</f>
        <v>5.4467247842866513E-4</v>
      </c>
      <c r="Z1872" s="78">
        <f>_xll.qlTenorBasisInstBasisValue($Y$1,$R1872,_xll.ohTrigger(CalibrationTrigger,$D$48:$D$51))</f>
        <v>5.4472656269102403E-4</v>
      </c>
    </row>
    <row r="1873" spans="16:26" x14ac:dyDescent="0.25">
      <c r="P1873" s="64" t="s">
        <v>99</v>
      </c>
      <c r="Q1873" s="147" t="str">
        <f>IFERROR(_xll.qlInterestRateIndexFixingDate(SimpleBasisIndex6M,R1873),"")</f>
        <v/>
      </c>
      <c r="R1873" s="147">
        <f>_xll.qlCalendarAdvance(Calendar,R1872,P1873,,,trigger)</f>
        <v>52671</v>
      </c>
      <c r="S1873" s="78">
        <f>_xll.qlTenorBasisValue($S$1,R1873,_xll.ohTrigger(CalibrationTrigger,$C$6:$C$9))</f>
        <v>8.7844927082505672E-4</v>
      </c>
      <c r="T1873" s="78">
        <f>_xll.qlTenorBasisInstBasisValue($S$1,R1873,_xll.ohTrigger(CalibrationTrigger,$D$6:$D$9))</f>
        <v>8.7898882517213151E-4</v>
      </c>
      <c r="U1873" s="78">
        <f>_xll.qlTenorBasisValue($U$1,R1873,_xll.ohTrigger(CalibrationTrigger,$C$20:$C$23))</f>
        <v>1.5030848644306924E-4</v>
      </c>
      <c r="V1873" s="78">
        <f>_xll.qlTenorBasisInstBasisValue($U$1,$R1873,_xll.ohTrigger(CalibrationTrigger,$D$20:$D$23))</f>
        <v>1.5044301930422092E-4</v>
      </c>
      <c r="W1873" s="78">
        <f>_xll.qlTenorBasisValue($W$1,R1873,_xll.ohTrigger(CalibrationTrigger,$C$34:$C$37))</f>
        <v>1.7922979394268087E-4</v>
      </c>
      <c r="X1873" s="78">
        <f>_xll.qlTenorBasisInstBasisValue($W$1,$R1873,_xll.ohTrigger(CalibrationTrigger,$D$34:$D$37))</f>
        <v>1.7992636761015235E-4</v>
      </c>
      <c r="Y1873" s="78">
        <f>_xll.qlTenorBasisValue($Y$1,R1873,_xll.ohTrigger(CalibrationTrigger,$C$48:$C$51))</f>
        <v>5.4464929161181935E-4</v>
      </c>
      <c r="Z1873" s="78">
        <f>_xll.qlTenorBasisInstBasisValue($Y$1,$R1873,_xll.ohTrigger(CalibrationTrigger,$D$48:$D$51))</f>
        <v>5.4470310047718767E-4</v>
      </c>
    </row>
    <row r="1874" spans="16:26" x14ac:dyDescent="0.25">
      <c r="P1874" s="64" t="s">
        <v>99</v>
      </c>
      <c r="Q1874" s="147" t="str">
        <f>IFERROR(_xll.qlInterestRateIndexFixingDate(SimpleBasisIndex6M,R1874),"")</f>
        <v/>
      </c>
      <c r="R1874" s="147">
        <f>_xll.qlCalendarAdvance(Calendar,R1873,P1874,,,trigger)</f>
        <v>52678</v>
      </c>
      <c r="S1874" s="78">
        <f>_xll.qlTenorBasisValue($S$1,R1874,_xll.ohTrigger(CalibrationTrigger,$C$6:$C$9))</f>
        <v>8.7840933838622369E-4</v>
      </c>
      <c r="T1874" s="78">
        <f>_xll.qlTenorBasisInstBasisValue($S$1,R1874,_xll.ohTrigger(CalibrationTrigger,$D$6:$D$9))</f>
        <v>8.7894613687911473E-4</v>
      </c>
      <c r="U1874" s="78">
        <f>_xll.qlTenorBasisValue($U$1,R1874,_xll.ohTrigger(CalibrationTrigger,$C$20:$C$23))</f>
        <v>1.5028812536296542E-4</v>
      </c>
      <c r="V1874" s="78">
        <f>_xll.qlTenorBasisInstBasisValue($U$1,$R1874,_xll.ohTrigger(CalibrationTrigger,$D$20:$D$23))</f>
        <v>1.5042197043919873E-4</v>
      </c>
      <c r="W1874" s="78">
        <f>_xll.qlTenorBasisValue($W$1,R1874,_xll.ohTrigger(CalibrationTrigger,$C$34:$C$37))</f>
        <v>1.792047879722206E-4</v>
      </c>
      <c r="X1874" s="78">
        <f>_xll.qlTenorBasisInstBasisValue($W$1,$R1874,_xll.ohTrigger(CalibrationTrigger,$D$34:$D$37))</f>
        <v>1.7989780026551907E-4</v>
      </c>
      <c r="Y1874" s="78">
        <f>_xll.qlTenorBasisValue($Y$1,R1874,_xll.ohTrigger(CalibrationTrigger,$C$48:$C$51))</f>
        <v>5.4462622287906881E-4</v>
      </c>
      <c r="Z1874" s="78">
        <f>_xll.qlTenorBasisInstBasisValue($Y$1,$R1874,_xll.ohTrigger(CalibrationTrigger,$D$48:$D$51))</f>
        <v>5.4467975771892521E-4</v>
      </c>
    </row>
    <row r="1875" spans="16:26" x14ac:dyDescent="0.25">
      <c r="P1875" s="64" t="s">
        <v>99</v>
      </c>
      <c r="Q1875" s="147" t="str">
        <f>IFERROR(_xll.qlInterestRateIndexFixingDate(SimpleBasisIndex6M,R1875),"")</f>
        <v/>
      </c>
      <c r="R1875" s="147">
        <f>_xll.qlCalendarAdvance(Calendar,R1874,P1875,,,trigger)</f>
        <v>52685</v>
      </c>
      <c r="S1875" s="78">
        <f>_xll.qlTenorBasisValue($S$1,R1875,_xll.ohTrigger(CalibrationTrigger,$C$6:$C$9))</f>
        <v>8.7836961001284475E-4</v>
      </c>
      <c r="T1875" s="78">
        <f>_xll.qlTenorBasisInstBasisValue($S$1,R1875,_xll.ohTrigger(CalibrationTrigger,$D$6:$D$9))</f>
        <v>8.789036664324188E-4</v>
      </c>
      <c r="U1875" s="78">
        <f>_xll.qlTenorBasisValue($U$1,R1875,_xll.ohTrigger(CalibrationTrigger,$C$20:$C$23))</f>
        <v>1.5026786840589436E-4</v>
      </c>
      <c r="V1875" s="78">
        <f>_xll.qlTenorBasisInstBasisValue($U$1,$R1875,_xll.ohTrigger(CalibrationTrigger,$D$20:$D$23))</f>
        <v>1.5040102914080469E-4</v>
      </c>
      <c r="W1875" s="78">
        <f>_xll.qlTenorBasisValue($W$1,R1875,_xll.ohTrigger(CalibrationTrigger,$C$34:$C$37))</f>
        <v>1.7917990996957469E-4</v>
      </c>
      <c r="X1875" s="78">
        <f>_xll.qlTenorBasisInstBasisValue($W$1,$R1875,_xll.ohTrigger(CalibrationTrigger,$D$34:$D$37))</f>
        <v>1.7986937872119816E-4</v>
      </c>
      <c r="Y1875" s="78">
        <f>_xll.qlTenorBasisValue($Y$1,R1875,_xll.ohTrigger(CalibrationTrigger,$C$48:$C$51))</f>
        <v>5.4460327164224077E-4</v>
      </c>
      <c r="Z1875" s="78">
        <f>_xll.qlTenorBasisInstBasisValue($Y$1,$R1875,_xll.ohTrigger(CalibrationTrigger,$D$48:$D$51))</f>
        <v>5.4465653382144085E-4</v>
      </c>
    </row>
    <row r="1876" spans="16:26" x14ac:dyDescent="0.25">
      <c r="P1876" s="64" t="s">
        <v>99</v>
      </c>
      <c r="Q1876" s="147" t="str">
        <f>IFERROR(_xll.qlInterestRateIndexFixingDate(SimpleBasisIndex6M,R1876),"")</f>
        <v/>
      </c>
      <c r="R1876" s="147">
        <f>_xll.qlCalendarAdvance(Calendar,R1875,P1876,,,trigger)</f>
        <v>52692</v>
      </c>
      <c r="S1876" s="78">
        <f>_xll.qlTenorBasisValue($S$1,R1876,_xll.ohTrigger(CalibrationTrigger,$C$6:$C$9))</f>
        <v>8.783300846837744E-4</v>
      </c>
      <c r="T1876" s="78">
        <f>_xll.qlTenorBasisInstBasisValue($S$1,R1876,_xll.ohTrigger(CalibrationTrigger,$D$6:$D$9))</f>
        <v>8.7886141274396117E-4</v>
      </c>
      <c r="U1876" s="78">
        <f>_xll.qlTenorBasisValue($U$1,R1876,_xll.ohTrigger(CalibrationTrigger,$C$20:$C$23))</f>
        <v>1.502477150503386E-4</v>
      </c>
      <c r="V1876" s="78">
        <f>_xll.qlTenorBasisInstBasisValue($U$1,$R1876,_xll.ohTrigger(CalibrationTrigger,$D$20:$D$23))</f>
        <v>1.5038019487076577E-4</v>
      </c>
      <c r="W1876" s="78">
        <f>_xll.qlTenorBasisValue($W$1,R1876,_xll.ohTrigger(CalibrationTrigger,$C$34:$C$37))</f>
        <v>1.7915515929318274E-4</v>
      </c>
      <c r="X1876" s="78">
        <f>_xll.qlTenorBasisInstBasisValue($W$1,$R1876,_xll.ohTrigger(CalibrationTrigger,$D$34:$D$37))</f>
        <v>1.7984110224885102E-4</v>
      </c>
      <c r="Y1876" s="78">
        <f>_xll.qlTenorBasisValue($Y$1,R1876,_xll.ohTrigger(CalibrationTrigger,$C$48:$C$51))</f>
        <v>5.4458043731600353E-4</v>
      </c>
      <c r="Z1876" s="78">
        <f>_xll.qlTenorBasisInstBasisValue($Y$1,$R1876,_xll.ohTrigger(CalibrationTrigger,$D$48:$D$51))</f>
        <v>5.4463342819281084E-4</v>
      </c>
    </row>
    <row r="1877" spans="16:26" x14ac:dyDescent="0.25">
      <c r="P1877" s="64" t="s">
        <v>99</v>
      </c>
      <c r="Q1877" s="147" t="str">
        <f>IFERROR(_xll.qlInterestRateIndexFixingDate(SimpleBasisIndex6M,R1877),"")</f>
        <v/>
      </c>
      <c r="R1877" s="147">
        <f>_xll.qlCalendarAdvance(Calendar,R1876,P1877,,,trigger)</f>
        <v>52699</v>
      </c>
      <c r="S1877" s="78">
        <f>_xll.qlTenorBasisValue($S$1,R1877,_xll.ohTrigger(CalibrationTrigger,$C$6:$C$9))</f>
        <v>8.782907613828321E-4</v>
      </c>
      <c r="T1877" s="78">
        <f>_xll.qlTenorBasisInstBasisValue($S$1,R1877,_xll.ohTrigger(CalibrationTrigger,$D$6:$D$9))</f>
        <v>8.7881937473093539E-4</v>
      </c>
      <c r="U1877" s="78">
        <f>_xll.qlTenorBasisValue($U$1,R1877,_xll.ohTrigger(CalibrationTrigger,$C$20:$C$23))</f>
        <v>1.5022766477731963E-4</v>
      </c>
      <c r="V1877" s="78">
        <f>_xll.qlTenorBasisInstBasisValue($U$1,$R1877,_xll.ohTrigger(CalibrationTrigger,$D$20:$D$23))</f>
        <v>1.5035946709342603E-4</v>
      </c>
      <c r="W1877" s="78">
        <f>_xll.qlTenorBasisValue($W$1,R1877,_xll.ohTrigger(CalibrationTrigger,$C$34:$C$37))</f>
        <v>1.7913053530461173E-4</v>
      </c>
      <c r="X1877" s="78">
        <f>_xll.qlTenorBasisInstBasisValue($W$1,$R1877,_xll.ohTrigger(CalibrationTrigger,$D$34:$D$37))</f>
        <v>1.7981297012367164E-4</v>
      </c>
      <c r="Y1877" s="78">
        <f>_xll.qlTenorBasisValue($Y$1,R1877,_xll.ohTrigger(CalibrationTrigger,$C$48:$C$51))</f>
        <v>5.4455771931785364E-4</v>
      </c>
      <c r="Z1877" s="78">
        <f>_xll.qlTenorBasisInstBasisValue($Y$1,$R1877,_xll.ohTrigger(CalibrationTrigger,$D$48:$D$51))</f>
        <v>5.4461044024396959E-4</v>
      </c>
    </row>
    <row r="1878" spans="16:26" x14ac:dyDescent="0.25">
      <c r="P1878" s="64" t="s">
        <v>99</v>
      </c>
      <c r="Q1878" s="147" t="str">
        <f>IFERROR(_xll.qlInterestRateIndexFixingDate(SimpleBasisIndex6M,R1878),"")</f>
        <v/>
      </c>
      <c r="R1878" s="147">
        <f>_xll.qlCalendarAdvance(Calendar,R1877,P1878,,,trigger)</f>
        <v>52706</v>
      </c>
      <c r="S1878" s="78">
        <f>_xll.qlTenorBasisValue($S$1,R1878,_xll.ohTrigger(CalibrationTrigger,$C$6:$C$9))</f>
        <v>8.782516390987787E-4</v>
      </c>
      <c r="T1878" s="78">
        <f>_xll.qlTenorBasisInstBasisValue($S$1,R1878,_xll.ohTrigger(CalibrationTrigger,$D$6:$D$9))</f>
        <v>8.7877755131578715E-4</v>
      </c>
      <c r="U1878" s="78">
        <f>_xll.qlTenorBasisValue($U$1,R1878,_xll.ohTrigger(CalibrationTrigger,$C$20:$C$23))</f>
        <v>1.5020771707038597E-4</v>
      </c>
      <c r="V1878" s="78">
        <f>_xll.qlTenorBasisInstBasisValue($U$1,$R1878,_xll.ohTrigger(CalibrationTrigger,$D$20:$D$23))</f>
        <v>1.5033884527573441E-4</v>
      </c>
      <c r="W1878" s="78">
        <f>_xll.qlTenorBasisValue($W$1,R1878,_xll.ohTrigger(CalibrationTrigger,$C$34:$C$37))</f>
        <v>1.7910603736854148E-4</v>
      </c>
      <c r="X1878" s="78">
        <f>_xll.qlTenorBasisInstBasisValue($W$1,$R1878,_xll.ohTrigger(CalibrationTrigger,$D$34:$D$37))</f>
        <v>1.7978498162437027E-4</v>
      </c>
      <c r="Y1878" s="78">
        <f>_xll.qlTenorBasisValue($Y$1,R1878,_xll.ohTrigger(CalibrationTrigger,$C$48:$C$51))</f>
        <v>5.4453511706810225E-4</v>
      </c>
      <c r="Z1878" s="78">
        <f>_xll.qlTenorBasisInstBasisValue($Y$1,$R1878,_xll.ohTrigger(CalibrationTrigger,$D$48:$D$51))</f>
        <v>5.445875693886968E-4</v>
      </c>
    </row>
    <row r="1879" spans="16:26" x14ac:dyDescent="0.25">
      <c r="P1879" s="64" t="s">
        <v>99</v>
      </c>
      <c r="Q1879" s="147" t="str">
        <f>IFERROR(_xll.qlInterestRateIndexFixingDate(SimpleBasisIndex6M,R1879),"")</f>
        <v/>
      </c>
      <c r="R1879" s="147">
        <f>_xll.qlCalendarAdvance(Calendar,R1878,P1879,,,trigger)</f>
        <v>52713</v>
      </c>
      <c r="S1879" s="78">
        <f>_xll.qlTenorBasisValue($S$1,R1879,_xll.ohTrigger(CalibrationTrigger,$C$6:$C$9))</f>
        <v>8.7821271682529364E-4</v>
      </c>
      <c r="T1879" s="78">
        <f>_xll.qlTenorBasisInstBasisValue($S$1,R1879,_xll.ohTrigger(CalibrationTrigger,$D$6:$D$9))</f>
        <v>8.7873594142618967E-4</v>
      </c>
      <c r="U1879" s="78">
        <f>_xll.qlTenorBasisValue($U$1,R1879,_xll.ohTrigger(CalibrationTrigger,$C$20:$C$23))</f>
        <v>1.5018787141560136E-4</v>
      </c>
      <c r="V1879" s="78">
        <f>_xll.qlTenorBasisInstBasisValue($U$1,$R1879,_xll.ohTrigger(CalibrationTrigger,$D$20:$D$23))</f>
        <v>1.5031832888723264E-4</v>
      </c>
      <c r="W1879" s="78">
        <f>_xll.qlTenorBasisValue($W$1,R1879,_xll.ohTrigger(CalibrationTrigger,$C$34:$C$37))</f>
        <v>1.7908166485275018E-4</v>
      </c>
      <c r="X1879" s="78">
        <f>_xll.qlTenorBasisInstBasisValue($W$1,$R1879,_xll.ohTrigger(CalibrationTrigger,$D$34:$D$37))</f>
        <v>1.79757136033157E-4</v>
      </c>
      <c r="Y1879" s="78">
        <f>_xll.qlTenorBasisValue($Y$1,R1879,_xll.ohTrigger(CalibrationTrigger,$C$48:$C$51))</f>
        <v>5.445126299898625E-4</v>
      </c>
      <c r="Z1879" s="78">
        <f>_xll.qlTenorBasisInstBasisValue($Y$1,$R1879,_xll.ohTrigger(CalibrationTrigger,$D$48:$D$51))</f>
        <v>5.4456481504360421E-4</v>
      </c>
    </row>
    <row r="1880" spans="16:26" x14ac:dyDescent="0.25">
      <c r="P1880" s="64" t="s">
        <v>99</v>
      </c>
      <c r="Q1880" s="147" t="str">
        <f>IFERROR(_xll.qlInterestRateIndexFixingDate(SimpleBasisIndex6M,R1880),"")</f>
        <v/>
      </c>
      <c r="R1880" s="147">
        <f>_xll.qlCalendarAdvance(Calendar,R1879,P1880,,,trigger)</f>
        <v>52720</v>
      </c>
      <c r="S1880" s="78">
        <f>_xll.qlTenorBasisValue($S$1,R1880,_xll.ohTrigger(CalibrationTrigger,$C$6:$C$9))</f>
        <v>8.7817399356095193E-4</v>
      </c>
      <c r="T1880" s="78">
        <f>_xll.qlTenorBasisInstBasisValue($S$1,R1880,_xll.ohTrigger(CalibrationTrigger,$D$6:$D$9))</f>
        <v>8.7869454399501902E-4</v>
      </c>
      <c r="U1880" s="78">
        <f>_xll.qlTenorBasisValue($U$1,R1880,_xll.ohTrigger(CalibrationTrigger,$C$20:$C$23))</f>
        <v>1.5016812730153303E-4</v>
      </c>
      <c r="V1880" s="78">
        <f>_xll.qlTenorBasisInstBasisValue($U$1,$R1880,_xll.ohTrigger(CalibrationTrigger,$D$20:$D$23))</f>
        <v>1.5029791740004311E-4</v>
      </c>
      <c r="W1880" s="78">
        <f>_xll.qlTenorBasisValue($W$1,R1880,_xll.ohTrigger(CalibrationTrigger,$C$34:$C$37))</f>
        <v>1.7905741712809971E-4</v>
      </c>
      <c r="X1880" s="78">
        <f>_xll.qlTenorBasisInstBasisValue($W$1,$R1880,_xll.ohTrigger(CalibrationTrigger,$D$34:$D$37))</f>
        <v>1.797294326357255E-4</v>
      </c>
      <c r="Y1880" s="78">
        <f>_xll.qlTenorBasisValue($Y$1,R1880,_xll.ohTrigger(CalibrationTrigger,$C$48:$C$51))</f>
        <v>5.4449025750903657E-4</v>
      </c>
      <c r="Z1880" s="78">
        <f>_xll.qlTenorBasisInstBasisValue($Y$1,$R1880,_xll.ohTrigger(CalibrationTrigger,$D$48:$D$51))</f>
        <v>5.4454217662812247E-4</v>
      </c>
    </row>
    <row r="1881" spans="16:26" x14ac:dyDescent="0.25">
      <c r="P1881" s="64" t="s">
        <v>99</v>
      </c>
      <c r="Q1881" s="147" t="str">
        <f>IFERROR(_xll.qlInterestRateIndexFixingDate(SimpleBasisIndex6M,R1881),"")</f>
        <v/>
      </c>
      <c r="R1881" s="147">
        <f>_xll.qlCalendarAdvance(Calendar,R1880,P1881,,,trigger)</f>
        <v>52727</v>
      </c>
      <c r="S1881" s="78">
        <f>_xll.qlTenorBasisValue($S$1,R1881,_xll.ohTrigger(CalibrationTrigger,$C$6:$C$9))</f>
        <v>8.7813546830920158E-4</v>
      </c>
      <c r="T1881" s="78">
        <f>_xll.qlTenorBasisInstBasisValue($S$1,R1881,_xll.ohTrigger(CalibrationTrigger,$D$6:$D$9))</f>
        <v>8.7865335796033061E-4</v>
      </c>
      <c r="U1881" s="78">
        <f>_xll.qlTenorBasisValue($U$1,R1881,_xll.ohTrigger(CalibrationTrigger,$C$20:$C$23))</f>
        <v>1.5014848421923999E-4</v>
      </c>
      <c r="V1881" s="78">
        <f>_xll.qlTenorBasisInstBasisValue($U$1,$R1881,_xll.ohTrigger(CalibrationTrigger,$D$20:$D$23))</f>
        <v>1.5027761028885687E-4</v>
      </c>
      <c r="W1881" s="78">
        <f>_xll.qlTenorBasisValue($W$1,R1881,_xll.ohTrigger(CalibrationTrigger,$C$34:$C$37))</f>
        <v>1.7903329356852121E-4</v>
      </c>
      <c r="X1881" s="78">
        <f>_xll.qlTenorBasisInstBasisValue($W$1,$R1881,_xll.ohTrigger(CalibrationTrigger,$D$34:$D$37))</f>
        <v>1.7970187072123686E-4</v>
      </c>
      <c r="Y1881" s="78">
        <f>_xll.qlTenorBasisValue($Y$1,R1881,_xll.ohTrigger(CalibrationTrigger,$C$48:$C$51))</f>
        <v>5.4446799905430259E-4</v>
      </c>
      <c r="Z1881" s="78">
        <f>_xll.qlTenorBasisInstBasisValue($Y$1,$R1881,_xll.ohTrigger(CalibrationTrigger,$D$48:$D$51))</f>
        <v>5.4451965356448826E-4</v>
      </c>
    </row>
    <row r="1882" spans="16:26" x14ac:dyDescent="0.25">
      <c r="P1882" s="64" t="s">
        <v>99</v>
      </c>
      <c r="Q1882" s="147" t="str">
        <f>IFERROR(_xll.qlInterestRateIndexFixingDate(SimpleBasisIndex6M,R1882),"")</f>
        <v/>
      </c>
      <c r="R1882" s="147">
        <f>_xll.qlCalendarAdvance(Calendar,R1881,P1882,,,trigger)</f>
        <v>52734</v>
      </c>
      <c r="S1882" s="78">
        <f>_xll.qlTenorBasisValue($S$1,R1882,_xll.ohTrigger(CalibrationTrigger,$C$6:$C$9))</f>
        <v>8.7809714007834041E-4</v>
      </c>
      <c r="T1882" s="78">
        <f>_xll.qlTenorBasisInstBasisValue($S$1,R1882,_xll.ohTrigger(CalibrationTrigger,$D$6:$D$9))</f>
        <v>8.7861238226533459E-4</v>
      </c>
      <c r="U1882" s="78">
        <f>_xll.qlTenorBasisValue($U$1,R1882,_xll.ohTrigger(CalibrationTrigger,$C$20:$C$23))</f>
        <v>1.5012894166226132E-4</v>
      </c>
      <c r="V1882" s="78">
        <f>_xll.qlTenorBasisInstBasisValue($U$1,$R1882,_xll.ohTrigger(CalibrationTrigger,$D$20:$D$23))</f>
        <v>1.5025740703092149E-4</v>
      </c>
      <c r="W1882" s="78">
        <f>_xll.qlTenorBasisValue($W$1,R1882,_xll.ohTrigger(CalibrationTrigger,$C$34:$C$37))</f>
        <v>1.7900929355100088E-4</v>
      </c>
      <c r="X1882" s="78">
        <f>_xll.qlTenorBasisInstBasisValue($W$1,$R1882,_xll.ohTrigger(CalibrationTrigger,$D$34:$D$37))</f>
        <v>1.7967444958230349E-4</v>
      </c>
      <c r="Y1882" s="78">
        <f>_xll.qlTenorBasisValue($Y$1,R1882,_xll.ohTrigger(CalibrationTrigger,$C$48:$C$51))</f>
        <v>5.444458540571019E-4</v>
      </c>
      <c r="Z1882" s="78">
        <f>_xll.qlTenorBasisInstBasisValue($Y$1,$R1882,_xll.ohTrigger(CalibrationTrigger,$D$48:$D$51))</f>
        <v>5.444972452777313E-4</v>
      </c>
    </row>
    <row r="1883" spans="16:26" x14ac:dyDescent="0.25">
      <c r="P1883" s="64" t="s">
        <v>99</v>
      </c>
      <c r="Q1883" s="147" t="str">
        <f>IFERROR(_xll.qlInterestRateIndexFixingDate(SimpleBasisIndex6M,R1883),"")</f>
        <v/>
      </c>
      <c r="R1883" s="147">
        <f>_xll.qlCalendarAdvance(Calendar,R1882,P1883,,,trigger)</f>
        <v>52741</v>
      </c>
      <c r="S1883" s="78">
        <f>_xll.qlTenorBasisValue($S$1,R1883,_xll.ohTrigger(CalibrationTrigger,$C$6:$C$9))</f>
        <v>8.7805900788149357E-4</v>
      </c>
      <c r="T1883" s="78">
        <f>_xll.qlTenorBasisInstBasisValue($S$1,R1883,_xll.ohTrigger(CalibrationTrigger,$D$6:$D$9))</f>
        <v>8.7857161585837219E-4</v>
      </c>
      <c r="U1883" s="78">
        <f>_xll.qlTenorBasisValue($U$1,R1883,_xll.ohTrigger(CalibrationTrigger,$C$20:$C$23))</f>
        <v>1.5010949912660468E-4</v>
      </c>
      <c r="V1883" s="78">
        <f>_xll.qlTenorBasisInstBasisValue($U$1,$R1883,_xll.ohTrigger(CalibrationTrigger,$D$20:$D$23))</f>
        <v>1.5023730710602936E-4</v>
      </c>
      <c r="W1883" s="78">
        <f>_xll.qlTenorBasisValue($W$1,R1883,_xll.ohTrigger(CalibrationTrigger,$C$34:$C$37))</f>
        <v>1.7898541645556545E-4</v>
      </c>
      <c r="X1883" s="78">
        <f>_xll.qlTenorBasisInstBasisValue($W$1,$R1883,_xll.ohTrigger(CalibrationTrigger,$D$34:$D$37))</f>
        <v>1.7964716851497293E-4</v>
      </c>
      <c r="Y1883" s="78">
        <f>_xll.qlTenorBasisValue($Y$1,R1883,_xll.ohTrigger(CalibrationTrigger,$C$48:$C$51))</f>
        <v>5.4442382195162638E-4</v>
      </c>
      <c r="Z1883" s="78">
        <f>_xll.qlTenorBasisInstBasisValue($Y$1,$R1883,_xll.ohTrigger(CalibrationTrigger,$D$48:$D$51))</f>
        <v>5.4447495119566139E-4</v>
      </c>
    </row>
    <row r="1884" spans="16:26" x14ac:dyDescent="0.25">
      <c r="P1884" s="64" t="s">
        <v>99</v>
      </c>
      <c r="Q1884" s="147" t="str">
        <f>IFERROR(_xll.qlInterestRateIndexFixingDate(SimpleBasisIndex6M,R1884),"")</f>
        <v/>
      </c>
      <c r="R1884" s="147">
        <f>_xll.qlCalendarAdvance(Calendar,R1883,P1884,,,trigger)</f>
        <v>52748</v>
      </c>
      <c r="S1884" s="78">
        <f>_xll.qlTenorBasisValue($S$1,R1884,_xll.ohTrigger(CalibrationTrigger,$C$6:$C$9))</f>
        <v>8.7802107073659127E-4</v>
      </c>
      <c r="T1884" s="78">
        <f>_xll.qlTenorBasisInstBasisValue($S$1,R1884,_xll.ohTrigger(CalibrationTrigger,$D$6:$D$9))</f>
        <v>8.7853105769289158E-4</v>
      </c>
      <c r="U1884" s="78">
        <f>_xll.qlTenorBasisValue($U$1,R1884,_xll.ohTrigger(CalibrationTrigger,$C$20:$C$23))</f>
        <v>1.500901561107346E-4</v>
      </c>
      <c r="V1884" s="78">
        <f>_xll.qlTenorBasisInstBasisValue($U$1,$R1884,_xll.ohTrigger(CalibrationTrigger,$D$20:$D$23))</f>
        <v>1.5021730999650561E-4</v>
      </c>
      <c r="W1884" s="78">
        <f>_xll.qlTenorBasisValue($W$1,R1884,_xll.ohTrigger(CalibrationTrigger,$C$34:$C$37))</f>
        <v>1.7896166166526798E-4</v>
      </c>
      <c r="X1884" s="78">
        <f>_xll.qlTenorBasisInstBasisValue($W$1,$R1884,_xll.ohTrigger(CalibrationTrigger,$D$34:$D$37))</f>
        <v>1.7962002681871204E-4</v>
      </c>
      <c r="Y1884" s="78">
        <f>_xll.qlTenorBasisValue($Y$1,R1884,_xll.ohTrigger(CalibrationTrigger,$C$48:$C$51))</f>
        <v>5.4440190217480548E-4</v>
      </c>
      <c r="Z1884" s="78">
        <f>_xll.qlTenorBasisInstBasisValue($Y$1,$R1884,_xll.ohTrigger(CalibrationTrigger,$D$48:$D$51))</f>
        <v>5.4445277074885554E-4</v>
      </c>
    </row>
    <row r="1885" spans="16:26" x14ac:dyDescent="0.25">
      <c r="P1885" s="64" t="s">
        <v>99</v>
      </c>
      <c r="Q1885" s="147" t="str">
        <f>IFERROR(_xll.qlInterestRateIndexFixingDate(SimpleBasisIndex6M,R1885),"")</f>
        <v/>
      </c>
      <c r="R1885" s="147">
        <f>_xll.qlCalendarAdvance(Calendar,R1884,P1885,,,trigger)</f>
        <v>52755</v>
      </c>
      <c r="S1885" s="78">
        <f>_xll.qlTenorBasisValue($S$1,R1885,_xll.ohTrigger(CalibrationTrigger,$C$6:$C$9))</f>
        <v>8.7798332766634592E-4</v>
      </c>
      <c r="T1885" s="78">
        <f>_xll.qlTenorBasisInstBasisValue($S$1,R1885,_xll.ohTrigger(CalibrationTrigger,$D$6:$D$9))</f>
        <v>8.784907067274242E-4</v>
      </c>
      <c r="U1885" s="78">
        <f>_xll.qlTenorBasisValue($U$1,R1885,_xll.ohTrigger(CalibrationTrigger,$C$20:$C$23))</f>
        <v>1.5007091211556117E-4</v>
      </c>
      <c r="V1885" s="78">
        <f>_xll.qlTenorBasisInstBasisValue($U$1,$R1885,_xll.ohTrigger(CalibrationTrigger,$D$20:$D$23))</f>
        <v>1.5019741518719634E-4</v>
      </c>
      <c r="W1885" s="78">
        <f>_xll.qlTenorBasisValue($W$1,R1885,_xll.ohTrigger(CalibrationTrigger,$C$34:$C$37))</f>
        <v>1.7893802856617375E-4</v>
      </c>
      <c r="X1885" s="78">
        <f>_xll.qlTenorBasisInstBasisValue($W$1,$R1885,_xll.ohTrigger(CalibrationTrigger,$D$34:$D$37))</f>
        <v>1.7959302379639088E-4</v>
      </c>
      <c r="Y1885" s="78">
        <f>_xll.qlTenorBasisValue($Y$1,R1885,_xll.ohTrigger(CalibrationTrigger,$C$48:$C$51))</f>
        <v>5.4438009416629381E-4</v>
      </c>
      <c r="Z1885" s="78">
        <f>_xll.qlTenorBasisInstBasisValue($Y$1,$R1885,_xll.ohTrigger(CalibrationTrigger,$D$48:$D$51))</f>
        <v>5.4443070337064508E-4</v>
      </c>
    </row>
    <row r="1886" spans="16:26" x14ac:dyDescent="0.25">
      <c r="P1886" s="64" t="s">
        <v>99</v>
      </c>
      <c r="Q1886" s="147" t="str">
        <f>IFERROR(_xll.qlInterestRateIndexFixingDate(SimpleBasisIndex6M,R1886),"")</f>
        <v/>
      </c>
      <c r="R1886" s="147">
        <f>_xll.qlCalendarAdvance(Calendar,R1885,P1886,,,trigger)</f>
        <v>52762</v>
      </c>
      <c r="S1886" s="78">
        <f>_xll.qlTenorBasisValue($S$1,R1886,_xll.ohTrigger(CalibrationTrigger,$C$6:$C$9))</f>
        <v>8.7794577769822991E-4</v>
      </c>
      <c r="T1886" s="78">
        <f>_xll.qlTenorBasisInstBasisValue($S$1,R1886,_xll.ohTrigger(CalibrationTrigger,$D$6:$D$9))</f>
        <v>8.7845056192556133E-4</v>
      </c>
      <c r="U1886" s="78">
        <f>_xll.qlTenorBasisValue($U$1,R1886,_xll.ohTrigger(CalibrationTrigger,$C$20:$C$23))</f>
        <v>1.5005176664442839E-4</v>
      </c>
      <c r="V1886" s="78">
        <f>_xll.qlTenorBasisInstBasisValue($U$1,$R1886,_xll.ohTrigger(CalibrationTrigger,$D$20:$D$23))</f>
        <v>1.5017762216545686E-4</v>
      </c>
      <c r="W1886" s="78">
        <f>_xll.qlTenorBasisValue($W$1,R1886,_xll.ohTrigger(CalibrationTrigger,$C$34:$C$37))</f>
        <v>1.7891451654734601E-4</v>
      </c>
      <c r="X1886" s="78">
        <f>_xll.qlTenorBasisInstBasisValue($W$1,$R1886,_xll.ohTrigger(CalibrationTrigger,$D$34:$D$37))</f>
        <v>1.7956615875426709E-4</v>
      </c>
      <c r="Y1886" s="78">
        <f>_xll.qlTenorBasisValue($Y$1,R1886,_xll.ohTrigger(CalibrationTrigger,$C$48:$C$51))</f>
        <v>5.4435839736845834E-4</v>
      </c>
      <c r="Z1886" s="78">
        <f>_xll.qlTenorBasisInstBasisValue($Y$1,$R1886,_xll.ohTrigger(CalibrationTrigger,$D$48:$D$51))</f>
        <v>5.4440874849710319E-4</v>
      </c>
    </row>
    <row r="1887" spans="16:26" x14ac:dyDescent="0.25">
      <c r="P1887" s="64" t="s">
        <v>99</v>
      </c>
      <c r="Q1887" s="147" t="str">
        <f>IFERROR(_xll.qlInterestRateIndexFixingDate(SimpleBasisIndex6M,R1887),"")</f>
        <v/>
      </c>
      <c r="R1887" s="147">
        <f>_xll.qlCalendarAdvance(Calendar,R1886,P1887,,,trigger)</f>
        <v>52769</v>
      </c>
      <c r="S1887" s="78">
        <f>_xll.qlTenorBasisValue($S$1,R1887,_xll.ohTrigger(CalibrationTrigger,$C$6:$C$9))</f>
        <v>8.7790841986445359E-4</v>
      </c>
      <c r="T1887" s="78">
        <f>_xll.qlTenorBasisInstBasisValue($S$1,R1887,_xll.ohTrigger(CalibrationTrigger,$D$6:$D$9))</f>
        <v>8.784106222559302E-4</v>
      </c>
      <c r="U1887" s="78">
        <f>_xll.qlTenorBasisValue($U$1,R1887,_xll.ohTrigger(CalibrationTrigger,$C$20:$C$23))</f>
        <v>1.5003271920310295E-4</v>
      </c>
      <c r="V1887" s="78">
        <f>_xll.qlTenorBasisInstBasisValue($U$1,$R1887,_xll.ohTrigger(CalibrationTrigger,$D$20:$D$23))</f>
        <v>1.5015793042113997E-4</v>
      </c>
      <c r="W1887" s="78">
        <f>_xll.qlTenorBasisValue($W$1,R1887,_xll.ohTrigger(CalibrationTrigger,$C$34:$C$37))</f>
        <v>1.7889112500083201E-4</v>
      </c>
      <c r="X1887" s="78">
        <f>_xll.qlTenorBasisInstBasisValue($W$1,$R1887,_xll.ohTrigger(CalibrationTrigger,$D$34:$D$37))</f>
        <v>1.7953943100196997E-4</v>
      </c>
      <c r="Y1887" s="78">
        <f>_xll.qlTenorBasisValue($Y$1,R1887,_xll.ohTrigger(CalibrationTrigger,$C$48:$C$51))</f>
        <v>5.44336811226366E-4</v>
      </c>
      <c r="Z1887" s="78">
        <f>_xll.qlTenorBasisInstBasisValue($Y$1,$R1887,_xll.ohTrigger(CalibrationTrigger,$D$48:$D$51))</f>
        <v>5.4438690556703217E-4</v>
      </c>
    </row>
    <row r="1888" spans="16:26" x14ac:dyDescent="0.25">
      <c r="P1888" s="64" t="s">
        <v>99</v>
      </c>
      <c r="Q1888" s="147" t="str">
        <f>IFERROR(_xll.qlInterestRateIndexFixingDate(SimpleBasisIndex6M,R1888),"")</f>
        <v/>
      </c>
      <c r="R1888" s="147">
        <f>_xll.qlCalendarAdvance(Calendar,R1887,P1888,,,trigger)</f>
        <v>52776</v>
      </c>
      <c r="S1888" s="78">
        <f>_xll.qlTenorBasisValue($S$1,R1888,_xll.ohTrigger(CalibrationTrigger,$C$6:$C$9))</f>
        <v>8.7787125320194282E-4</v>
      </c>
      <c r="T1888" s="78">
        <f>_xll.qlTenorBasisInstBasisValue($S$1,R1888,_xll.ohTrigger(CalibrationTrigger,$D$6:$D$9))</f>
        <v>8.783708866921706E-4</v>
      </c>
      <c r="U1888" s="78">
        <f>_xll.qlTenorBasisValue($U$1,R1888,_xll.ohTrigger(CalibrationTrigger,$C$20:$C$23))</f>
        <v>1.5001376929976276E-4</v>
      </c>
      <c r="V1888" s="78">
        <f>_xll.qlTenorBasisInstBasisValue($U$1,$R1888,_xll.ohTrigger(CalibrationTrigger,$D$20:$D$23))</f>
        <v>1.5013833944658417E-4</v>
      </c>
      <c r="W1888" s="78">
        <f>_xll.qlTenorBasisValue($W$1,R1888,_xll.ohTrigger(CalibrationTrigger,$C$34:$C$37))</f>
        <v>1.7886785332164892E-4</v>
      </c>
      <c r="X1888" s="78">
        <f>_xll.qlTenorBasisInstBasisValue($W$1,$R1888,_xll.ohTrigger(CalibrationTrigger,$D$34:$D$37))</f>
        <v>1.795128398524847E-4</v>
      </c>
      <c r="Y1888" s="78">
        <f>_xll.qlTenorBasisValue($Y$1,R1888,_xll.ohTrigger(CalibrationTrigger,$C$48:$C$51))</f>
        <v>5.4431533518777074E-4</v>
      </c>
      <c r="Z1888" s="78">
        <f>_xll.qlTenorBasisInstBasisValue($Y$1,$R1888,_xll.ohTrigger(CalibrationTrigger,$D$48:$D$51))</f>
        <v>5.4436517402195028E-4</v>
      </c>
    </row>
    <row r="1889" spans="16:26" x14ac:dyDescent="0.25">
      <c r="P1889" s="64" t="s">
        <v>99</v>
      </c>
      <c r="Q1889" s="147" t="str">
        <f>IFERROR(_xll.qlInterestRateIndexFixingDate(SimpleBasisIndex6M,R1889),"")</f>
        <v/>
      </c>
      <c r="R1889" s="147">
        <f>_xll.qlCalendarAdvance(Calendar,R1888,P1889,,,trigger)</f>
        <v>52783</v>
      </c>
      <c r="S1889" s="78">
        <f>_xll.qlTenorBasisValue($S$1,R1889,_xll.ohTrigger(CalibrationTrigger,$C$6:$C$9))</f>
        <v>8.77834276752317E-4</v>
      </c>
      <c r="T1889" s="78">
        <f>_xll.qlTenorBasisInstBasisValue($S$1,R1889,_xll.ohTrigger(CalibrationTrigger,$D$6:$D$9))</f>
        <v>8.783313542129117E-4</v>
      </c>
      <c r="U1889" s="78">
        <f>_xll.qlTenorBasisValue($U$1,R1889,_xll.ohTrigger(CalibrationTrigger,$C$20:$C$23))</f>
        <v>1.4999491644498566E-4</v>
      </c>
      <c r="V1889" s="78">
        <f>_xll.qlTenorBasisInstBasisValue($U$1,$R1889,_xll.ohTrigger(CalibrationTrigger,$D$20:$D$23))</f>
        <v>1.5011884873660221E-4</v>
      </c>
      <c r="W1889" s="78">
        <f>_xll.qlTenorBasisValue($W$1,R1889,_xll.ohTrigger(CalibrationTrigger,$C$34:$C$37))</f>
        <v>1.7884470090776992E-4</v>
      </c>
      <c r="X1889" s="78">
        <f>_xll.qlTenorBasisInstBasisValue($W$1,$R1889,_xll.ohTrigger(CalibrationTrigger,$D$34:$D$37))</f>
        <v>1.794863846221369E-4</v>
      </c>
      <c r="Y1889" s="78">
        <f>_xll.qlTenorBasisValue($Y$1,R1889,_xll.ohTrigger(CalibrationTrigger,$C$48:$C$51))</f>
        <v>5.4429396870310195E-4</v>
      </c>
      <c r="Z1889" s="78">
        <f>_xll.qlTenorBasisInstBasisValue($Y$1,$R1889,_xll.ohTrigger(CalibrationTrigger,$D$48:$D$51))</f>
        <v>5.4434355330608007E-4</v>
      </c>
    </row>
    <row r="1890" spans="16:26" x14ac:dyDescent="0.25">
      <c r="P1890" s="64" t="s">
        <v>99</v>
      </c>
      <c r="Q1890" s="147" t="str">
        <f>IFERROR(_xll.qlInterestRateIndexFixingDate(SimpleBasisIndex6M,R1890),"")</f>
        <v/>
      </c>
      <c r="R1890" s="147">
        <f>_xll.qlCalendarAdvance(Calendar,R1889,P1890,,,trigger)</f>
        <v>52790</v>
      </c>
      <c r="S1890" s="78">
        <f>_xll.qlTenorBasisValue($S$1,R1890,_xll.ohTrigger(CalibrationTrigger,$C$6:$C$9))</f>
        <v>8.7779748956186721E-4</v>
      </c>
      <c r="T1890" s="78">
        <f>_xll.qlTenorBasisInstBasisValue($S$1,R1890,_xll.ohTrigger(CalibrationTrigger,$D$6:$D$9))</f>
        <v>8.7829202380174858E-4</v>
      </c>
      <c r="U1890" s="78">
        <f>_xll.qlTenorBasisValue($U$1,R1890,_xll.ohTrigger(CalibrationTrigger,$C$20:$C$23))</f>
        <v>1.4997616015173827E-4</v>
      </c>
      <c r="V1890" s="78">
        <f>_xll.qlTenorBasisInstBasisValue($U$1,$R1890,_xll.ohTrigger(CalibrationTrigger,$D$20:$D$23))</f>
        <v>1.5009945778846932E-4</v>
      </c>
      <c r="W1890" s="78">
        <f>_xll.qlTenorBasisValue($W$1,R1890,_xll.ohTrigger(CalibrationTrigger,$C$34:$C$37))</f>
        <v>1.7882166716011032E-4</v>
      </c>
      <c r="X1890" s="78">
        <f>_xll.qlTenorBasisInstBasisValue($W$1,$R1890,_xll.ohTrigger(CalibrationTrigger,$D$34:$D$37))</f>
        <v>1.794600646305769E-4</v>
      </c>
      <c r="Y1890" s="78">
        <f>_xll.qlTenorBasisValue($Y$1,R1890,_xll.ohTrigger(CalibrationTrigger,$C$48:$C$51))</f>
        <v>5.4427271122545109E-4</v>
      </c>
      <c r="Z1890" s="78">
        <f>_xll.qlTenorBasisInstBasisValue($Y$1,$R1890,_xll.ohTrigger(CalibrationTrigger,$D$48:$D$51))</f>
        <v>5.4432204286633502E-4</v>
      </c>
    </row>
    <row r="1891" spans="16:26" x14ac:dyDescent="0.25">
      <c r="P1891" s="64" t="s">
        <v>99</v>
      </c>
      <c r="Q1891" s="147" t="str">
        <f>IFERROR(_xll.qlInterestRateIndexFixingDate(SimpleBasisIndex6M,R1891),"")</f>
        <v/>
      </c>
      <c r="R1891" s="147">
        <f>_xll.qlCalendarAdvance(Calendar,R1890,P1891,,,trigger)</f>
        <v>52797</v>
      </c>
      <c r="S1891" s="78">
        <f>_xll.qlTenorBasisValue($S$1,R1891,_xll.ohTrigger(CalibrationTrigger,$C$6:$C$9))</f>
        <v>8.7776089068153428E-4</v>
      </c>
      <c r="T1891" s="78">
        <f>_xll.qlTenorBasisInstBasisValue($S$1,R1891,_xll.ohTrigger(CalibrationTrigger,$D$6:$D$9))</f>
        <v>8.7825289444721935E-4</v>
      </c>
      <c r="U1891" s="78">
        <f>_xll.qlTenorBasisValue($U$1,R1891,_xll.ohTrigger(CalibrationTrigger,$C$20:$C$23))</f>
        <v>1.4995749993536463E-4</v>
      </c>
      <c r="V1891" s="78">
        <f>_xll.qlTenorBasisInstBasisValue($U$1,$R1891,_xll.ohTrigger(CalibrationTrigger,$D$20:$D$23))</f>
        <v>1.5008016610191187E-4</v>
      </c>
      <c r="W1891" s="78">
        <f>_xll.qlTenorBasisValue($W$1,R1891,_xll.ohTrigger(CalibrationTrigger,$C$34:$C$37))</f>
        <v>1.7879875148251367E-4</v>
      </c>
      <c r="X1891" s="78">
        <f>_xll.qlTenorBasisInstBasisValue($W$1,$R1891,_xll.ohTrigger(CalibrationTrigger,$D$34:$D$37))</f>
        <v>1.7943387920076425E-4</v>
      </c>
      <c r="Y1891" s="78">
        <f>_xll.qlTenorBasisValue($Y$1,R1891,_xll.ohTrigger(CalibrationTrigger,$C$48:$C$51))</f>
        <v>5.4425156221055984E-4</v>
      </c>
      <c r="Z1891" s="78">
        <f>_xll.qlTenorBasisInstBasisValue($Y$1,$R1891,_xll.ohTrigger(CalibrationTrigger,$D$48:$D$51))</f>
        <v>5.4430064215230741E-4</v>
      </c>
    </row>
    <row r="1892" spans="16:26" x14ac:dyDescent="0.25">
      <c r="P1892" s="64" t="s">
        <v>99</v>
      </c>
      <c r="Q1892" s="147" t="str">
        <f>IFERROR(_xll.qlInterestRateIndexFixingDate(SimpleBasisIndex6M,R1892),"")</f>
        <v/>
      </c>
      <c r="R1892" s="147">
        <f>_xll.qlCalendarAdvance(Calendar,R1891,P1892,,,trigger)</f>
        <v>52804</v>
      </c>
      <c r="S1892" s="78">
        <f>_xll.qlTenorBasisValue($S$1,R1892,_xll.ohTrigger(CalibrationTrigger,$C$6:$C$9))</f>
        <v>8.7772447916688681E-4</v>
      </c>
      <c r="T1892" s="78">
        <f>_xll.qlTenorBasisInstBasisValue($S$1,R1892,_xll.ohTrigger(CalibrationTrigger,$D$6:$D$9))</f>
        <v>8.7821396514278164E-4</v>
      </c>
      <c r="U1892" s="78">
        <f>_xll.qlTenorBasisValue($U$1,R1892,_xll.ohTrigger(CalibrationTrigger,$C$20:$C$23))</f>
        <v>1.4993893531357519E-4</v>
      </c>
      <c r="V1892" s="78">
        <f>_xll.qlTenorBasisInstBasisValue($U$1,$R1892,_xll.ohTrigger(CalibrationTrigger,$D$20:$D$23))</f>
        <v>1.5006097317909575E-4</v>
      </c>
      <c r="W1892" s="78">
        <f>_xll.qlTenorBasisValue($W$1,R1892,_xll.ohTrigger(CalibrationTrigger,$C$34:$C$37))</f>
        <v>1.7877595328173813E-4</v>
      </c>
      <c r="X1892" s="78">
        <f>_xll.qlTenorBasisInstBasisValue($W$1,$R1892,_xll.ohTrigger(CalibrationTrigger,$D$34:$D$37))</f>
        <v>1.7940782765895239E-4</v>
      </c>
      <c r="Y1892" s="78">
        <f>_xll.qlTenorBasisValue($Y$1,R1892,_xll.ohTrigger(CalibrationTrigger,$C$48:$C$51))</f>
        <v>5.4423052111680795E-4</v>
      </c>
      <c r="Z1892" s="78">
        <f>_xll.qlTenorBasisInstBasisValue($Y$1,$R1892,_xll.ohTrigger(CalibrationTrigger,$D$48:$D$51))</f>
        <v>5.4427935061625624E-4</v>
      </c>
    </row>
    <row r="1893" spans="16:26" x14ac:dyDescent="0.25">
      <c r="P1893" s="64" t="s">
        <v>99</v>
      </c>
      <c r="Q1893" s="147" t="str">
        <f>IFERROR(_xll.qlInterestRateIndexFixingDate(SimpleBasisIndex6M,R1893),"")</f>
        <v/>
      </c>
      <c r="R1893" s="147">
        <f>_xll.qlCalendarAdvance(Calendar,R1892,P1893,,,trigger)</f>
        <v>52811</v>
      </c>
      <c r="S1893" s="78">
        <f>_xll.qlTenorBasisValue($S$1,R1893,_xll.ohTrigger(CalibrationTrigger,$C$6:$C$9))</f>
        <v>8.7768825407809987E-4</v>
      </c>
      <c r="T1893" s="78">
        <f>_xll.qlTenorBasisInstBasisValue($S$1,R1893,_xll.ohTrigger(CalibrationTrigger,$D$6:$D$9))</f>
        <v>8.7817523488679006E-4</v>
      </c>
      <c r="U1893" s="78">
        <f>_xll.qlTenorBasisValue($U$1,R1893,_xll.ohTrigger(CalibrationTrigger,$C$20:$C$23))</f>
        <v>1.4992046580643563E-4</v>
      </c>
      <c r="V1893" s="78">
        <f>_xll.qlTenorBasisInstBasisValue($U$1,$R1893,_xll.ohTrigger(CalibrationTrigger,$D$20:$D$23))</f>
        <v>1.5004187852461502E-4</v>
      </c>
      <c r="W1893" s="78">
        <f>_xll.qlTenorBasisValue($W$1,R1893,_xll.ohTrigger(CalibrationTrigger,$C$34:$C$37))</f>
        <v>1.7875327196744263E-4</v>
      </c>
      <c r="X1893" s="78">
        <f>_xll.qlTenorBasisInstBasisValue($W$1,$R1893,_xll.ohTrigger(CalibrationTrigger,$D$34:$D$37))</f>
        <v>1.7938190933467312E-4</v>
      </c>
      <c r="Y1893" s="78">
        <f>_xll.qlTenorBasisValue($Y$1,R1893,_xll.ohTrigger(CalibrationTrigger,$C$48:$C$51))</f>
        <v>5.4420958740520058E-4</v>
      </c>
      <c r="Z1893" s="78">
        <f>_xll.qlTenorBasisInstBasisValue($Y$1,$R1893,_xll.ohTrigger(CalibrationTrigger,$D$48:$D$51))</f>
        <v>5.4425816771309411E-4</v>
      </c>
    </row>
    <row r="1894" spans="16:26" x14ac:dyDescent="0.25">
      <c r="P1894" s="64" t="s">
        <v>99</v>
      </c>
      <c r="Q1894" s="147" t="str">
        <f>IFERROR(_xll.qlInterestRateIndexFixingDate(SimpleBasisIndex6M,R1894),"")</f>
        <v/>
      </c>
      <c r="R1894" s="147">
        <f>_xll.qlCalendarAdvance(Calendar,R1893,P1894,,,trigger)</f>
        <v>52818</v>
      </c>
      <c r="S1894" s="78">
        <f>_xll.qlTenorBasisValue($S$1,R1894,_xll.ohTrigger(CalibrationTrigger,$C$6:$C$9))</f>
        <v>8.776522144799333E-4</v>
      </c>
      <c r="T1894" s="78">
        <f>_xll.qlTenorBasisInstBasisValue($S$1,R1894,_xll.ohTrigger(CalibrationTrigger,$D$6:$D$9))</f>
        <v>8.7813670268247336E-4</v>
      </c>
      <c r="U1894" s="78">
        <f>_xll.qlTenorBasisValue($U$1,R1894,_xll.ohTrigger(CalibrationTrigger,$C$20:$C$23))</f>
        <v>1.4990209093635585E-4</v>
      </c>
      <c r="V1894" s="78">
        <f>_xll.qlTenorBasisInstBasisValue($U$1,$R1894,_xll.ohTrigger(CalibrationTrigger,$D$20:$D$23))</f>
        <v>1.5002288164548048E-4</v>
      </c>
      <c r="W1894" s="78">
        <f>_xll.qlTenorBasisValue($W$1,R1894,_xll.ohTrigger(CalibrationTrigger,$C$34:$C$37))</f>
        <v>1.7873070695217331E-4</v>
      </c>
      <c r="X1894" s="78">
        <f>_xll.qlTenorBasisInstBasisValue($W$1,$R1894,_xll.ohTrigger(CalibrationTrigger,$D$34:$D$37))</f>
        <v>1.7935612356072142E-4</v>
      </c>
      <c r="Y1894" s="78">
        <f>_xll.qlTenorBasisValue($Y$1,R1894,_xll.ohTrigger(CalibrationTrigger,$C$48:$C$51))</f>
        <v>5.4418876053935635E-4</v>
      </c>
      <c r="Z1894" s="78">
        <f>_xll.qlTenorBasisInstBasisValue($Y$1,$R1894,_xll.ohTrigger(CalibrationTrigger,$D$48:$D$51))</f>
        <v>5.4423709290037569E-4</v>
      </c>
    </row>
    <row r="1895" spans="16:26" x14ac:dyDescent="0.25">
      <c r="P1895" s="64" t="s">
        <v>99</v>
      </c>
      <c r="Q1895" s="147" t="str">
        <f>IFERROR(_xll.qlInterestRateIndexFixingDate(SimpleBasisIndex6M,R1895),"")</f>
        <v/>
      </c>
      <c r="R1895" s="147">
        <f>_xll.qlCalendarAdvance(Calendar,R1894,P1895,,,trigger)</f>
        <v>52825</v>
      </c>
      <c r="S1895" s="78">
        <f>_xll.qlTenorBasisValue($S$1,R1895,_xll.ohTrigger(CalibrationTrigger,$C$6:$C$9))</f>
        <v>8.7761635944171002E-4</v>
      </c>
      <c r="T1895" s="78">
        <f>_xll.qlTenorBasisInstBasisValue($S$1,R1895,_xll.ohTrigger(CalibrationTrigger,$D$6:$D$9))</f>
        <v>8.7809836753791135E-4</v>
      </c>
      <c r="U1895" s="78">
        <f>_xll.qlTenorBasisValue($U$1,R1895,_xll.ohTrigger(CalibrationTrigger,$C$20:$C$23))</f>
        <v>1.4988381022807887E-4</v>
      </c>
      <c r="V1895" s="78">
        <f>_xll.qlTenorBasisInstBasisValue($U$1,$R1895,_xll.ohTrigger(CalibrationTrigger,$D$20:$D$23))</f>
        <v>1.5000398205110844E-4</v>
      </c>
      <c r="W1895" s="78">
        <f>_xll.qlTenorBasisValue($W$1,R1895,_xll.ohTrigger(CalibrationTrigger,$C$34:$C$37))</f>
        <v>1.7870825765134993E-4</v>
      </c>
      <c r="X1895" s="78">
        <f>_xll.qlTenorBasisInstBasisValue($W$1,$R1895,_xll.ohTrigger(CalibrationTrigger,$D$34:$D$37))</f>
        <v>1.7933046967314018E-4</v>
      </c>
      <c r="Y1895" s="78">
        <f>_xll.qlTenorBasisValue($Y$1,R1895,_xll.ohTrigger(CalibrationTrigger,$C$48:$C$51))</f>
        <v>5.4416803998549531E-4</v>
      </c>
      <c r="Z1895" s="78">
        <f>_xll.qlTenorBasisInstBasisValue($Y$1,$R1895,_xll.ohTrigger(CalibrationTrigger,$D$48:$D$51))</f>
        <v>5.4421612563828475E-4</v>
      </c>
    </row>
    <row r="1896" spans="16:26" x14ac:dyDescent="0.25">
      <c r="P1896" s="64" t="s">
        <v>99</v>
      </c>
      <c r="Q1896" s="147" t="str">
        <f>IFERROR(_xll.qlInterestRateIndexFixingDate(SimpleBasisIndex6M,R1896),"")</f>
        <v/>
      </c>
      <c r="R1896" s="147">
        <f>_xll.qlCalendarAdvance(Calendar,R1895,P1896,,,trigger)</f>
        <v>52832</v>
      </c>
      <c r="S1896" s="78">
        <f>_xll.qlTenorBasisValue($S$1,R1896,_xll.ohTrigger(CalibrationTrigger,$C$6:$C$9))</f>
        <v>8.7758068803729487E-4</v>
      </c>
      <c r="T1896" s="78">
        <f>_xll.qlTenorBasisInstBasisValue($S$1,R1896,_xll.ohTrigger(CalibrationTrigger,$D$6:$D$9))</f>
        <v>8.7806022846601234E-4</v>
      </c>
      <c r="U1896" s="78">
        <f>_xll.qlTenorBasisValue($U$1,R1896,_xll.ohTrigger(CalibrationTrigger,$C$20:$C$23))</f>
        <v>1.4986562320867E-4</v>
      </c>
      <c r="V1896" s="78">
        <f>_xll.qlTenorBasisInstBasisValue($U$1,$R1896,_xll.ohTrigger(CalibrationTrigger,$D$20:$D$23))</f>
        <v>1.4998517925330932E-4</v>
      </c>
      <c r="W1896" s="78">
        <f>_xll.qlTenorBasisValue($W$1,R1896,_xll.ohTrigger(CalibrationTrigger,$C$34:$C$37))</f>
        <v>1.7868592348325231E-4</v>
      </c>
      <c r="X1896" s="78">
        <f>_xll.qlTenorBasisInstBasisValue($W$1,$R1896,_xll.ohTrigger(CalibrationTrigger,$D$34:$D$37))</f>
        <v>1.7930494701120497E-4</v>
      </c>
      <c r="Y1896" s="78">
        <f>_xll.qlTenorBasisValue($Y$1,R1896,_xll.ohTrigger(CalibrationTrigger,$C$48:$C$51))</f>
        <v>5.441474252124265E-4</v>
      </c>
      <c r="Z1896" s="78">
        <f>_xll.qlTenorBasisInstBasisValue($Y$1,$R1896,_xll.ohTrigger(CalibrationTrigger,$D$48:$D$51))</f>
        <v>5.4419526538962253E-4</v>
      </c>
    </row>
    <row r="1897" spans="16:26" x14ac:dyDescent="0.25">
      <c r="P1897" s="64" t="s">
        <v>99</v>
      </c>
      <c r="Q1897" s="147" t="str">
        <f>IFERROR(_xll.qlInterestRateIndexFixingDate(SimpleBasisIndex6M,R1897),"")</f>
        <v/>
      </c>
      <c r="R1897" s="147">
        <f>_xll.qlCalendarAdvance(Calendar,R1896,P1897,,,trigger)</f>
        <v>52839</v>
      </c>
      <c r="S1897" s="78">
        <f>_xll.qlTenorBasisValue($S$1,R1897,_xll.ohTrigger(CalibrationTrigger,$C$6:$C$9))</f>
        <v>8.775451993450733E-4</v>
      </c>
      <c r="T1897" s="78">
        <f>_xll.qlTenorBasisInstBasisValue($S$1,R1897,_xll.ohTrigger(CalibrationTrigger,$D$6:$D$9))</f>
        <v>8.7802228448449098E-4</v>
      </c>
      <c r="U1897" s="78">
        <f>_xll.qlTenorBasisValue($U$1,R1897,_xll.ohTrigger(CalibrationTrigger,$C$20:$C$23))</f>
        <v>1.4984752940750589E-4</v>
      </c>
      <c r="V1897" s="78">
        <f>_xll.qlTenorBasisInstBasisValue($U$1,$R1897,_xll.ohTrigger(CalibrationTrigger,$D$20:$D$23))</f>
        <v>1.4996647276627656E-4</v>
      </c>
      <c r="W1897" s="78">
        <f>_xll.qlTenorBasisValue($W$1,R1897,_xll.ohTrigger(CalibrationTrigger,$C$34:$C$37))</f>
        <v>1.7866370386900694E-4</v>
      </c>
      <c r="X1897" s="78">
        <f>_xll.qlTenorBasisInstBasisValue($W$1,$R1897,_xll.ohTrigger(CalibrationTrigger,$D$34:$D$37))</f>
        <v>1.7927955491740897E-4</v>
      </c>
      <c r="Y1897" s="78">
        <f>_xll.qlTenorBasisValue($Y$1,R1897,_xll.ohTrigger(CalibrationTrigger,$C$48:$C$51))</f>
        <v>5.441269156915364E-4</v>
      </c>
      <c r="Z1897" s="78">
        <f>_xll.qlTenorBasisInstBasisValue($Y$1,$R1897,_xll.ohTrigger(CalibrationTrigger,$D$48:$D$51))</f>
        <v>5.4417451161979527E-4</v>
      </c>
    </row>
    <row r="1898" spans="16:26" x14ac:dyDescent="0.25">
      <c r="P1898" s="64" t="s">
        <v>99</v>
      </c>
      <c r="Q1898" s="147" t="str">
        <f>IFERROR(_xll.qlInterestRateIndexFixingDate(SimpleBasisIndex6M,R1898),"")</f>
        <v/>
      </c>
      <c r="R1898" s="147">
        <f>_xll.qlCalendarAdvance(Calendar,R1897,P1898,,,trigger)</f>
        <v>52846</v>
      </c>
      <c r="S1898" s="78">
        <f>_xll.qlTenorBasisValue($S$1,R1898,_xll.ohTrigger(CalibrationTrigger,$C$6:$C$9))</f>
        <v>8.7750989244792996E-4</v>
      </c>
      <c r="T1898" s="78">
        <f>_xll.qlTenorBasisInstBasisValue($S$1,R1898,_xll.ohTrigger(CalibrationTrigger,$D$6:$D$9))</f>
        <v>8.7798453461584525E-4</v>
      </c>
      <c r="U1898" s="78">
        <f>_xll.qlTenorBasisValue($U$1,R1898,_xll.ohTrigger(CalibrationTrigger,$C$20:$C$23))</f>
        <v>1.4982952835626361E-4</v>
      </c>
      <c r="V1898" s="78">
        <f>_xll.qlTenorBasisInstBasisValue($U$1,$R1898,_xll.ohTrigger(CalibrationTrigger,$D$20:$D$23))</f>
        <v>1.499478621065753E-4</v>
      </c>
      <c r="W1898" s="78">
        <f>_xll.qlTenorBasisValue($W$1,R1898,_xll.ohTrigger(CalibrationTrigger,$C$34:$C$37))</f>
        <v>1.786415982325735E-4</v>
      </c>
      <c r="X1898" s="78">
        <f>_xll.qlTenorBasisInstBasisValue($W$1,$R1898,_xll.ohTrigger(CalibrationTrigger,$D$34:$D$37))</f>
        <v>1.7925429273744805E-4</v>
      </c>
      <c r="Y1898" s="78">
        <f>_xll.qlTenorBasisValue($Y$1,R1898,_xll.ohTrigger(CalibrationTrigger,$C$48:$C$51))</f>
        <v>5.4410651089677653E-4</v>
      </c>
      <c r="Z1898" s="78">
        <f>_xll.qlTenorBasisInstBasisValue($Y$1,$R1898,_xll.ohTrigger(CalibrationTrigger,$D$48:$D$51))</f>
        <v>5.4415386379680233E-4</v>
      </c>
    </row>
    <row r="1899" spans="16:26" x14ac:dyDescent="0.25">
      <c r="P1899" s="64" t="s">
        <v>99</v>
      </c>
      <c r="Q1899" s="147" t="str">
        <f>IFERROR(_xll.qlInterestRateIndexFixingDate(SimpleBasisIndex6M,R1899),"")</f>
        <v/>
      </c>
      <c r="R1899" s="147">
        <f>_xll.qlCalendarAdvance(Calendar,R1898,P1899,,,trigger)</f>
        <v>52853</v>
      </c>
      <c r="S1899" s="78">
        <f>_xll.qlTenorBasisValue($S$1,R1899,_xll.ohTrigger(CalibrationTrigger,$C$6:$C$9))</f>
        <v>8.774747664332278E-4</v>
      </c>
      <c r="T1899" s="78">
        <f>_xll.qlTenorBasisInstBasisValue($S$1,R1899,_xll.ohTrigger(CalibrationTrigger,$D$6:$D$9))</f>
        <v>8.7794697788733437E-4</v>
      </c>
      <c r="U1899" s="78">
        <f>_xll.qlTenorBasisValue($U$1,R1899,_xll.ohTrigger(CalibrationTrigger,$C$20:$C$23))</f>
        <v>1.4981161958890993E-4</v>
      </c>
      <c r="V1899" s="78">
        <f>_xll.qlTenorBasisInstBasisValue($U$1,$R1899,_xll.ohTrigger(CalibrationTrigger,$D$20:$D$23))</f>
        <v>1.4992934679313136E-4</v>
      </c>
      <c r="W1899" s="78">
        <f>_xll.qlTenorBasisValue($W$1,R1899,_xll.ohTrigger(CalibrationTrigger,$C$34:$C$37))</f>
        <v>1.7861960600073156E-4</v>
      </c>
      <c r="X1899" s="78">
        <f>_xll.qlTenorBasisInstBasisValue($W$1,$R1899,_xll.ohTrigger(CalibrationTrigger,$D$34:$D$37))</f>
        <v>1.7922915982020556E-4</v>
      </c>
      <c r="Y1899" s="78">
        <f>_xll.qlTenorBasisValue($Y$1,R1899,_xll.ohTrigger(CalibrationTrigger,$C$48:$C$51))</f>
        <v>5.4408621030465167E-4</v>
      </c>
      <c r="Z1899" s="78">
        <f>_xll.qlTenorBasisInstBasisValue($Y$1,$R1899,_xll.ohTrigger(CalibrationTrigger,$D$48:$D$51))</f>
        <v>5.4413332139122399E-4</v>
      </c>
    </row>
    <row r="1900" spans="16:26" x14ac:dyDescent="0.25">
      <c r="P1900" s="64" t="s">
        <v>99</v>
      </c>
      <c r="Q1900" s="147" t="str">
        <f>IFERROR(_xll.qlInterestRateIndexFixingDate(SimpleBasisIndex6M,R1900),"")</f>
        <v/>
      </c>
      <c r="R1900" s="147">
        <f>_xll.qlCalendarAdvance(Calendar,R1899,P1900,,,trigger)</f>
        <v>52860</v>
      </c>
      <c r="S1900" s="78">
        <f>_xll.qlTenorBasisValue($S$1,R1900,_xll.ohTrigger(CalibrationTrigger,$C$6:$C$9))</f>
        <v>8.7743982039278706E-4</v>
      </c>
      <c r="T1900" s="78">
        <f>_xll.qlTenorBasisInstBasisValue($S$1,R1900,_xll.ohTrigger(CalibrationTrigger,$D$6:$D$9))</f>
        <v>8.7790961333095673E-4</v>
      </c>
      <c r="U1900" s="78">
        <f>_xll.qlTenorBasisValue($U$1,R1900,_xll.ohTrigger(CalibrationTrigger,$C$20:$C$23))</f>
        <v>1.4979380264169048E-4</v>
      </c>
      <c r="V1900" s="78">
        <f>_xll.qlTenorBasisInstBasisValue($U$1,$R1900,_xll.ohTrigger(CalibrationTrigger,$D$20:$D$23))</f>
        <v>1.4991092634722018E-4</v>
      </c>
      <c r="W1900" s="78">
        <f>_xll.qlTenorBasisValue($W$1,R1900,_xll.ohTrigger(CalibrationTrigger,$C$34:$C$37))</f>
        <v>1.7859772660306733E-4</v>
      </c>
      <c r="X1900" s="78">
        <f>_xll.qlTenorBasisInstBasisValue($W$1,$R1900,_xll.ohTrigger(CalibrationTrigger,$D$34:$D$37))</f>
        <v>1.7920415551773769E-4</v>
      </c>
      <c r="Y1900" s="78">
        <f>_xll.qlTenorBasisValue($Y$1,R1900,_xll.ohTrigger(CalibrationTrigger,$C$48:$C$51))</f>
        <v>5.4406601339420822E-4</v>
      </c>
      <c r="Z1900" s="78">
        <f>_xll.qlTenorBasisInstBasisValue($Y$1,$R1900,_xll.ohTrigger(CalibrationTrigger,$D$48:$D$51))</f>
        <v>5.4411288387620944E-4</v>
      </c>
    </row>
    <row r="1901" spans="16:26" x14ac:dyDescent="0.25">
      <c r="P1901" s="64" t="s">
        <v>99</v>
      </c>
      <c r="Q1901" s="147" t="str">
        <f>IFERROR(_xll.qlInterestRateIndexFixingDate(SimpleBasisIndex6M,R1901),"")</f>
        <v/>
      </c>
      <c r="R1901" s="147">
        <f>_xll.qlCalendarAdvance(Calendar,R1900,P1901,,,trigger)</f>
        <v>52867</v>
      </c>
      <c r="S1901" s="78">
        <f>_xll.qlTenorBasisValue($S$1,R1901,_xll.ohTrigger(CalibrationTrigger,$C$6:$C$9))</f>
        <v>8.7740505342286427E-4</v>
      </c>
      <c r="T1901" s="78">
        <f>_xll.qlTenorBasisInstBasisValue($S$1,R1901,_xll.ohTrigger(CalibrationTrigger,$D$6:$D$9))</f>
        <v>8.7787243998342721E-4</v>
      </c>
      <c r="U1901" s="78">
        <f>_xll.qlTenorBasisValue($U$1,R1901,_xll.ohTrigger(CalibrationTrigger,$C$20:$C$23))</f>
        <v>1.4977607705311905E-4</v>
      </c>
      <c r="V1901" s="78">
        <f>_xll.qlTenorBasisInstBasisValue($U$1,$R1901,_xll.ohTrigger(CalibrationTrigger,$D$20:$D$23))</f>
        <v>1.498926002924556E-4</v>
      </c>
      <c r="W1901" s="78">
        <f>_xll.qlTenorBasisValue($W$1,R1901,_xll.ohTrigger(CalibrationTrigger,$C$34:$C$37))</f>
        <v>1.7857595947196034E-4</v>
      </c>
      <c r="X1901" s="78">
        <f>_xll.qlTenorBasisInstBasisValue($W$1,$R1901,_xll.ohTrigger(CalibrationTrigger,$D$34:$D$37))</f>
        <v>1.7917927918525834E-4</v>
      </c>
      <c r="Y1901" s="78">
        <f>_xll.qlTenorBasisValue($Y$1,R1901,_xll.ohTrigger(CalibrationTrigger,$C$48:$C$51))</f>
        <v>5.4404591964702189E-4</v>
      </c>
      <c r="Z1901" s="78">
        <f>_xll.qlTenorBasisInstBasisValue($Y$1,$R1901,_xll.ohTrigger(CalibrationTrigger,$D$48:$D$51))</f>
        <v>5.4409255072746475E-4</v>
      </c>
    </row>
    <row r="1902" spans="16:26" x14ac:dyDescent="0.25">
      <c r="P1902" s="64" t="s">
        <v>99</v>
      </c>
      <c r="Q1902" s="147" t="str">
        <f>IFERROR(_xll.qlInterestRateIndexFixingDate(SimpleBasisIndex6M,R1902),"")</f>
        <v/>
      </c>
      <c r="R1902" s="147">
        <f>_xll.qlCalendarAdvance(Calendar,R1901,P1902,,,trigger)</f>
        <v>52874</v>
      </c>
      <c r="S1902" s="78">
        <f>_xll.qlTenorBasisValue($S$1,R1902,_xll.ohTrigger(CalibrationTrigger,$C$6:$C$9))</f>
        <v>8.7737046462413142E-4</v>
      </c>
      <c r="T1902" s="78">
        <f>_xll.qlTenorBasisInstBasisValue($S$1,R1902,_xll.ohTrigger(CalibrationTrigger,$D$6:$D$9))</f>
        <v>8.7783545688615574E-4</v>
      </c>
      <c r="U1902" s="78">
        <f>_xll.qlTenorBasisValue($U$1,R1902,_xll.ohTrigger(CalibrationTrigger,$C$20:$C$23))</f>
        <v>1.4975844236396696E-4</v>
      </c>
      <c r="V1902" s="78">
        <f>_xll.qlTenorBasisInstBasisValue($U$1,$R1902,_xll.ohTrigger(CalibrationTrigger,$D$20:$D$23))</f>
        <v>1.4987436815477921E-4</v>
      </c>
      <c r="W1902" s="78">
        <f>_xll.qlTenorBasisValue($W$1,R1902,_xll.ohTrigger(CalibrationTrigger,$C$34:$C$37))</f>
        <v>1.785543040425704E-4</v>
      </c>
      <c r="X1902" s="78">
        <f>_xll.qlTenorBasisInstBasisValue($W$1,$R1902,_xll.ohTrigger(CalibrationTrigger,$D$34:$D$37))</f>
        <v>1.7915453018112464E-4</v>
      </c>
      <c r="Y1902" s="78">
        <f>_xll.qlTenorBasisValue($Y$1,R1902,_xll.ohTrigger(CalibrationTrigger,$C$48:$C$51))</f>
        <v>5.4402592854718647E-4</v>
      </c>
      <c r="Z1902" s="78">
        <f>_xll.qlTenorBasisInstBasisValue($Y$1,$R1902,_xll.ohTrigger(CalibrationTrigger,$D$48:$D$51))</f>
        <v>5.4407232142324137E-4</v>
      </c>
    </row>
    <row r="1903" spans="16:26" x14ac:dyDescent="0.25">
      <c r="P1903" s="64" t="s">
        <v>99</v>
      </c>
      <c r="Q1903" s="147" t="str">
        <f>IFERROR(_xll.qlInterestRateIndexFixingDate(SimpleBasisIndex6M,R1903),"")</f>
        <v/>
      </c>
      <c r="R1903" s="147">
        <f>_xll.qlCalendarAdvance(Calendar,R1902,P1903,,,trigger)</f>
        <v>52881</v>
      </c>
      <c r="S1903" s="78">
        <f>_xll.qlTenorBasisValue($S$1,R1903,_xll.ohTrigger(CalibrationTrigger,$C$6:$C$9))</f>
        <v>8.7733605310165517E-4</v>
      </c>
      <c r="T1903" s="78">
        <f>_xll.qlTenorBasisInstBasisValue($S$1,R1903,_xll.ohTrigger(CalibrationTrigger,$D$6:$D$9))</f>
        <v>8.777986630852247E-4</v>
      </c>
      <c r="U1903" s="78">
        <f>_xll.qlTenorBasisValue($U$1,R1903,_xll.ohTrigger(CalibrationTrigger,$C$20:$C$23))</f>
        <v>1.4974089811725237E-4</v>
      </c>
      <c r="V1903" s="78">
        <f>_xll.qlTenorBasisInstBasisValue($U$1,$R1903,_xll.ohTrigger(CalibrationTrigger,$D$20:$D$23))</f>
        <v>1.4985622946244904E-4</v>
      </c>
      <c r="W1903" s="78">
        <f>_xll.qlTenorBasisValue($W$1,R1903,_xll.ohTrigger(CalibrationTrigger,$C$34:$C$37))</f>
        <v>1.7853275975282439E-4</v>
      </c>
      <c r="X1903" s="78">
        <f>_xll.qlTenorBasisInstBasisValue($W$1,$R1903,_xll.ohTrigger(CalibrationTrigger,$D$34:$D$37))</f>
        <v>1.7912990786682202E-4</v>
      </c>
      <c r="Y1903" s="78">
        <f>_xll.qlTenorBasisValue($Y$1,R1903,_xll.ohTrigger(CalibrationTrigger,$C$48:$C$51))</f>
        <v>5.4400603958130154E-4</v>
      </c>
      <c r="Z1903" s="78">
        <f>_xll.qlTenorBasisInstBasisValue($Y$1,$R1903,_xll.ohTrigger(CalibrationTrigger,$D$48:$D$51))</f>
        <v>5.4405219544432387E-4</v>
      </c>
    </row>
    <row r="1904" spans="16:26" x14ac:dyDescent="0.25">
      <c r="P1904" s="64" t="s">
        <v>99</v>
      </c>
      <c r="Q1904" s="147" t="str">
        <f>IFERROR(_xll.qlInterestRateIndexFixingDate(SimpleBasisIndex6M,R1904),"")</f>
        <v/>
      </c>
      <c r="R1904" s="147">
        <f>_xll.qlCalendarAdvance(Calendar,R1903,P1904,,,trigger)</f>
        <v>52888</v>
      </c>
      <c r="S1904" s="78">
        <f>_xll.qlTenorBasisValue($S$1,R1904,_xll.ohTrigger(CalibrationTrigger,$C$6:$C$9))</f>
        <v>8.7730181796487621E-4</v>
      </c>
      <c r="T1904" s="78">
        <f>_xll.qlTenorBasisInstBasisValue($S$1,R1904,_xll.ohTrigger(CalibrationTrigger,$D$6:$D$9))</f>
        <v>8.7776205763136759E-4</v>
      </c>
      <c r="U1904" s="78">
        <f>_xll.qlTenorBasisValue($U$1,R1904,_xll.ohTrigger(CalibrationTrigger,$C$20:$C$23))</f>
        <v>1.4972344385822984E-4</v>
      </c>
      <c r="V1904" s="78">
        <f>_xll.qlTenorBasisInstBasisValue($U$1,$R1904,_xll.ohTrigger(CalibrationTrigger,$D$20:$D$23))</f>
        <v>1.4983818374602896E-4</v>
      </c>
      <c r="W1904" s="78">
        <f>_xll.qlTenorBasisValue($W$1,R1904,_xll.ohTrigger(CalibrationTrigger,$C$34:$C$37))</f>
        <v>1.7851132604340323E-4</v>
      </c>
      <c r="X1904" s="78">
        <f>_xll.qlTenorBasisInstBasisValue($W$1,$R1904,_xll.ohTrigger(CalibrationTrigger,$D$34:$D$37))</f>
        <v>1.7910541160694963E-4</v>
      </c>
      <c r="Y1904" s="78">
        <f>_xll.qlTenorBasisValue($Y$1,R1904,_xll.ohTrigger(CalibrationTrigger,$C$48:$C$51))</f>
        <v>5.4398625223846145E-4</v>
      </c>
      <c r="Z1904" s="78">
        <f>_xll.qlTenorBasisInstBasisValue($Y$1,$R1904,_xll.ohTrigger(CalibrationTrigger,$D$48:$D$51))</f>
        <v>5.4403217227401847E-4</v>
      </c>
    </row>
    <row r="1905" spans="16:26" x14ac:dyDescent="0.25">
      <c r="P1905" s="64" t="s">
        <v>99</v>
      </c>
      <c r="Q1905" s="147" t="str">
        <f>IFERROR(_xll.qlInterestRateIndexFixingDate(SimpleBasisIndex6M,R1905),"")</f>
        <v/>
      </c>
      <c r="R1905" s="147">
        <f>_xll.qlCalendarAdvance(Calendar,R1904,P1905,,,trigger)</f>
        <v>52895</v>
      </c>
      <c r="S1905" s="78">
        <f>_xll.qlTenorBasisValue($S$1,R1905,_xll.ohTrigger(CalibrationTrigger,$C$6:$C$9))</f>
        <v>8.7726775832758913E-4</v>
      </c>
      <c r="T1905" s="78">
        <f>_xll.qlTenorBasisInstBasisValue($S$1,R1905,_xll.ohTrigger(CalibrationTrigger,$D$6:$D$9))</f>
        <v>8.7772563957994704E-4</v>
      </c>
      <c r="U1905" s="78">
        <f>_xll.qlTenorBasisValue($U$1,R1905,_xll.ohTrigger(CalibrationTrigger,$C$20:$C$23))</f>
        <v>1.497060791343796E-4</v>
      </c>
      <c r="V1905" s="78">
        <f>_xll.qlTenorBasisInstBasisValue($U$1,$R1905,_xll.ohTrigger(CalibrationTrigger,$D$20:$D$23))</f>
        <v>1.4982023053837775E-4</v>
      </c>
      <c r="W1905" s="78">
        <f>_xll.qlTenorBasisValue($W$1,R1905,_xll.ohTrigger(CalibrationTrigger,$C$34:$C$37))</f>
        <v>1.7849000235772898E-4</v>
      </c>
      <c r="X1905" s="78">
        <f>_xll.qlTenorBasisInstBasisValue($W$1,$R1905,_xll.ohTrigger(CalibrationTrigger,$D$34:$D$37))</f>
        <v>1.7908104076920582E-4</v>
      </c>
      <c r="Y1905" s="78">
        <f>_xll.qlTenorBasisValue($Y$1,R1905,_xll.ohTrigger(CalibrationTrigger,$C$48:$C$51))</f>
        <v>5.4396656601024302E-4</v>
      </c>
      <c r="Z1905" s="78">
        <f>_xll.qlTenorBasisInstBasisValue($Y$1,$R1905,_xll.ohTrigger(CalibrationTrigger,$D$48:$D$51))</f>
        <v>5.4401225139814099E-4</v>
      </c>
    </row>
    <row r="1906" spans="16:26" x14ac:dyDescent="0.25">
      <c r="P1906" s="64" t="s">
        <v>99</v>
      </c>
      <c r="Q1906" s="147" t="str">
        <f>IFERROR(_xll.qlInterestRateIndexFixingDate(SimpleBasisIndex6M,R1906),"")</f>
        <v/>
      </c>
      <c r="R1906" s="147">
        <f>_xll.qlCalendarAdvance(Calendar,R1905,P1906,,,trigger)</f>
        <v>52902</v>
      </c>
      <c r="S1906" s="78">
        <f>_xll.qlTenorBasisValue($S$1,R1906,_xll.ohTrigger(CalibrationTrigger,$C$6:$C$9))</f>
        <v>8.7723387330792125E-4</v>
      </c>
      <c r="T1906" s="78">
        <f>_xll.qlTenorBasisInstBasisValue($S$1,R1906,_xll.ohTrigger(CalibrationTrigger,$D$6:$D$9))</f>
        <v>8.7768940799093299E-4</v>
      </c>
      <c r="U1906" s="78">
        <f>_xll.qlTenorBasisValue($U$1,R1906,_xll.ohTrigger(CalibrationTrigger,$C$20:$C$23))</f>
        <v>1.4968880349539723E-4</v>
      </c>
      <c r="V1906" s="78">
        <f>_xll.qlTenorBasisInstBasisValue($U$1,$R1906,_xll.ohTrigger(CalibrationTrigger,$D$20:$D$23))</f>
        <v>1.4980236937463828E-4</v>
      </c>
      <c r="W1906" s="78">
        <f>_xll.qlTenorBasisValue($W$1,R1906,_xll.ohTrigger(CalibrationTrigger,$C$34:$C$37))</f>
        <v>1.7846878814195181E-4</v>
      </c>
      <c r="X1906" s="78">
        <f>_xll.qlTenorBasisInstBasisValue($W$1,$R1906,_xll.ohTrigger(CalibrationTrigger,$D$34:$D$37))</f>
        <v>1.7905679472437352E-4</v>
      </c>
      <c r="Y1906" s="78">
        <f>_xll.qlTenorBasisValue($Y$1,R1906,_xll.ohTrigger(CalibrationTrigger,$C$48:$C$51))</f>
        <v>5.4394698039069464E-4</v>
      </c>
      <c r="Z1906" s="78">
        <f>_xll.qlTenorBasisInstBasisValue($Y$1,$R1906,_xll.ohTrigger(CalibrationTrigger,$D$48:$D$51))</f>
        <v>5.4399243230500536E-4</v>
      </c>
    </row>
    <row r="1907" spans="16:26" x14ac:dyDescent="0.25">
      <c r="P1907" s="64" t="s">
        <v>99</v>
      </c>
      <c r="Q1907" s="147" t="str">
        <f>IFERROR(_xll.qlInterestRateIndexFixingDate(SimpleBasisIndex6M,R1907),"")</f>
        <v/>
      </c>
      <c r="R1907" s="147">
        <f>_xll.qlCalendarAdvance(Calendar,R1906,P1907,,,trigger)</f>
        <v>52909</v>
      </c>
      <c r="S1907" s="78">
        <f>_xll.qlTenorBasisValue($S$1,R1907,_xll.ohTrigger(CalibrationTrigger,$C$6:$C$9))</f>
        <v>8.7720016202831261E-4</v>
      </c>
      <c r="T1907" s="78">
        <f>_xll.qlTenorBasisInstBasisValue($S$1,R1907,_xll.ohTrigger(CalibrationTrigger,$D$6:$D$9))</f>
        <v>8.7765336192888134E-4</v>
      </c>
      <c r="U1907" s="78">
        <f>_xll.qlTenorBasisValue($U$1,R1907,_xll.ohTrigger(CalibrationTrigger,$C$20:$C$23))</f>
        <v>1.4967161649318317E-4</v>
      </c>
      <c r="V1907" s="78">
        <f>_xll.qlTenorBasisInstBasisValue($U$1,$R1907,_xll.ohTrigger(CalibrationTrigger,$D$20:$D$23))</f>
        <v>1.4978459979222685E-4</v>
      </c>
      <c r="W1907" s="78">
        <f>_xll.qlTenorBasisValue($W$1,R1907,_xll.ohTrigger(CalibrationTrigger,$C$34:$C$37))</f>
        <v>1.7844768284493712E-4</v>
      </c>
      <c r="X1907" s="78">
        <f>_xll.qlTenorBasisInstBasisValue($W$1,$R1907,_xll.ohTrigger(CalibrationTrigger,$D$34:$D$37))</f>
        <v>1.7903267284630588E-4</v>
      </c>
      <c r="Y1907" s="78">
        <f>_xll.qlTenorBasisValue($Y$1,R1907,_xll.ohTrigger(CalibrationTrigger,$C$48:$C$51))</f>
        <v>5.439274948763242E-4</v>
      </c>
      <c r="Z1907" s="78">
        <f>_xll.qlTenorBasisInstBasisValue($Y$1,$R1907,_xll.ohTrigger(CalibrationTrigger,$D$48:$D$51))</f>
        <v>5.4397271448541212E-4</v>
      </c>
    </row>
    <row r="1908" spans="16:26" x14ac:dyDescent="0.25">
      <c r="P1908" s="64" t="s">
        <v>99</v>
      </c>
      <c r="Q1908" s="147" t="str">
        <f>IFERROR(_xll.qlInterestRateIndexFixingDate(SimpleBasisIndex6M,R1908),"")</f>
        <v/>
      </c>
      <c r="R1908" s="147">
        <f>_xll.qlCalendarAdvance(Calendar,R1907,P1908,,,trigger)</f>
        <v>52916</v>
      </c>
      <c r="S1908" s="78">
        <f>_xll.qlTenorBasisValue($S$1,R1908,_xll.ohTrigger(CalibrationTrigger,$C$6:$C$9))</f>
        <v>8.7716662361549591E-4</v>
      </c>
      <c r="T1908" s="78">
        <f>_xll.qlTenorBasisInstBasisValue($S$1,R1908,_xll.ohTrigger(CalibrationTrigger,$D$6:$D$9))</f>
        <v>8.7761750046291224E-4</v>
      </c>
      <c r="U1908" s="78">
        <f>_xll.qlTenorBasisValue($U$1,R1908,_xll.ohTrigger(CalibrationTrigger,$C$20:$C$23))</f>
        <v>1.4965451768183231E-4</v>
      </c>
      <c r="V1908" s="78">
        <f>_xll.qlTenorBasisInstBasisValue($U$1,$R1908,_xll.ohTrigger(CalibrationTrigger,$D$20:$D$23))</f>
        <v>1.4976692133082236E-4</v>
      </c>
      <c r="W1908" s="78">
        <f>_xll.qlTenorBasisValue($W$1,R1908,_xll.ohTrigger(CalibrationTrigger,$C$34:$C$37))</f>
        <v>1.7842668591825278E-4</v>
      </c>
      <c r="X1908" s="78">
        <f>_xll.qlTenorBasisInstBasisValue($W$1,$R1908,_xll.ohTrigger(CalibrationTrigger,$D$34:$D$37))</f>
        <v>1.790086745119118E-4</v>
      </c>
      <c r="Y1908" s="78">
        <f>_xll.qlTenorBasisValue($Y$1,R1908,_xll.ohTrigger(CalibrationTrigger,$C$48:$C$51))</f>
        <v>5.4390810896608795E-4</v>
      </c>
      <c r="Z1908" s="78">
        <f>_xll.qlTenorBasisInstBasisValue($Y$1,$R1908,_xll.ohTrigger(CalibrationTrigger,$D$48:$D$51))</f>
        <v>5.4395309743263652E-4</v>
      </c>
    </row>
    <row r="1909" spans="16:26" x14ac:dyDescent="0.25">
      <c r="P1909" s="64" t="s">
        <v>99</v>
      </c>
      <c r="Q1909" s="147" t="str">
        <f>IFERROR(_xll.qlInterestRateIndexFixingDate(SimpleBasisIndex6M,R1909),"")</f>
        <v/>
      </c>
      <c r="R1909" s="147">
        <f>_xll.qlCalendarAdvance(Calendar,R1908,P1909,,,trigger)</f>
        <v>52923</v>
      </c>
      <c r="S1909" s="78">
        <f>_xll.qlTenorBasisValue($S$1,R1909,_xll.ohTrigger(CalibrationTrigger,$C$6:$C$9))</f>
        <v>8.7713325720047575E-4</v>
      </c>
      <c r="T1909" s="78">
        <f>_xll.qlTenorBasisInstBasisValue($S$1,R1909,_xll.ohTrigger(CalibrationTrigger,$D$6:$D$9))</f>
        <v>8.77581822666689E-4</v>
      </c>
      <c r="U1909" s="78">
        <f>_xll.qlTenorBasisValue($U$1,R1909,_xll.ohTrigger(CalibrationTrigger,$C$20:$C$23))</f>
        <v>1.4963750661762371E-4</v>
      </c>
      <c r="V1909" s="78">
        <f>_xll.qlTenorBasisInstBasisValue($U$1,$R1909,_xll.ohTrigger(CalibrationTrigger,$D$20:$D$23))</f>
        <v>1.4974933353235583E-4</v>
      </c>
      <c r="W1909" s="78">
        <f>_xll.qlTenorBasisValue($W$1,R1909,_xll.ohTrigger(CalibrationTrigger,$C$34:$C$37))</f>
        <v>1.7840579681615637E-4</v>
      </c>
      <c r="X1909" s="78">
        <f>_xll.qlTenorBasisInstBasisValue($W$1,$R1909,_xll.ohTrigger(CalibrationTrigger,$D$34:$D$37))</f>
        <v>1.789847991011416E-4</v>
      </c>
      <c r="Y1909" s="78">
        <f>_xll.qlTenorBasisValue($Y$1,R1909,_xll.ohTrigger(CalibrationTrigger,$C$48:$C$51))</f>
        <v>5.4388882216137898E-4</v>
      </c>
      <c r="Z1909" s="78">
        <f>_xll.qlTenorBasisInstBasisValue($Y$1,$R1909,_xll.ohTrigger(CalibrationTrigger,$D$48:$D$51))</f>
        <v>5.439335806424172E-4</v>
      </c>
    </row>
    <row r="1910" spans="16:26" x14ac:dyDescent="0.25">
      <c r="P1910" s="64" t="s">
        <v>99</v>
      </c>
      <c r="Q1910" s="147" t="str">
        <f>IFERROR(_xll.qlInterestRateIndexFixingDate(SimpleBasisIndex6M,R1910),"")</f>
        <v/>
      </c>
      <c r="R1910" s="147">
        <f>_xll.qlCalendarAdvance(Calendar,R1909,P1910,,,trigger)</f>
        <v>52930</v>
      </c>
      <c r="S1910" s="78">
        <f>_xll.qlTenorBasisValue($S$1,R1910,_xll.ohTrigger(CalibrationTrigger,$C$6:$C$9))</f>
        <v>8.7710006191850896E-4</v>
      </c>
      <c r="T1910" s="78">
        <f>_xll.qlTenorBasisInstBasisValue($S$1,R1910,_xll.ohTrigger(CalibrationTrigger,$D$6:$D$9))</f>
        <v>8.7754632761839638E-4</v>
      </c>
      <c r="U1910" s="78">
        <f>_xll.qlTenorBasisValue($U$1,R1910,_xll.ohTrigger(CalibrationTrigger,$C$20:$C$23))</f>
        <v>1.4962058285901018E-4</v>
      </c>
      <c r="V1910" s="78">
        <f>_xll.qlTenorBasisInstBasisValue($U$1,$R1910,_xll.ohTrigger(CalibrationTrigger,$D$20:$D$23))</f>
        <v>1.497318359409997E-4</v>
      </c>
      <c r="W1910" s="78">
        <f>_xll.qlTenorBasisValue($W$1,R1910,_xll.ohTrigger(CalibrationTrigger,$C$34:$C$37))</f>
        <v>1.7838501499558245E-4</v>
      </c>
      <c r="X1910" s="78">
        <f>_xll.qlTenorBasisInstBasisValue($W$1,$R1910,_xll.ohTrigger(CalibrationTrigger,$D$34:$D$37))</f>
        <v>1.7896104599697288E-4</v>
      </c>
      <c r="Y1910" s="78">
        <f>_xll.qlTenorBasisValue($Y$1,R1910,_xll.ohTrigger(CalibrationTrigger,$C$48:$C$51))</f>
        <v>5.4386963396601574E-4</v>
      </c>
      <c r="Z1910" s="78">
        <f>_xll.qlTenorBasisInstBasisValue($Y$1,$R1910,_xll.ohTrigger(CalibrationTrigger,$D$48:$D$51))</f>
        <v>5.4391416361294453E-4</v>
      </c>
    </row>
    <row r="1911" spans="16:26" x14ac:dyDescent="0.25">
      <c r="P1911" s="64" t="s">
        <v>99</v>
      </c>
      <c r="Q1911" s="147" t="str">
        <f>IFERROR(_xll.qlInterestRateIndexFixingDate(SimpleBasisIndex6M,R1911),"")</f>
        <v/>
      </c>
      <c r="R1911" s="147">
        <f>_xll.qlCalendarAdvance(Calendar,R1910,P1911,,,trigger)</f>
        <v>52937</v>
      </c>
      <c r="S1911" s="78">
        <f>_xll.qlTenorBasisValue($S$1,R1911,_xll.ohTrigger(CalibrationTrigger,$C$6:$C$9))</f>
        <v>8.7706703690908466E-4</v>
      </c>
      <c r="T1911" s="78">
        <f>_xll.qlTenorBasisInstBasisValue($S$1,R1911,_xll.ohTrigger(CalibrationTrigger,$D$6:$D$9))</f>
        <v>8.7751101440071975E-4</v>
      </c>
      <c r="U1911" s="78">
        <f>_xll.qlTenorBasisValue($U$1,R1911,_xll.ohTrigger(CalibrationTrigger,$C$20:$C$23))</f>
        <v>1.4960374596660825E-4</v>
      </c>
      <c r="V1911" s="78">
        <f>_xll.qlTenorBasisInstBasisValue($U$1,$R1911,_xll.ohTrigger(CalibrationTrigger,$D$20:$D$23))</f>
        <v>1.4971442810315726E-4</v>
      </c>
      <c r="W1911" s="78">
        <f>_xll.qlTenorBasisValue($W$1,R1911,_xll.ohTrigger(CalibrationTrigger,$C$34:$C$37))</f>
        <v>1.7836433991612986E-4</v>
      </c>
      <c r="X1911" s="78">
        <f>_xll.qlTenorBasisInstBasisValue($W$1,$R1911,_xll.ohTrigger(CalibrationTrigger,$D$34:$D$37))</f>
        <v>1.7893741458539615E-4</v>
      </c>
      <c r="Y1911" s="78">
        <f>_xll.qlTenorBasisValue($Y$1,R1911,_xll.ohTrigger(CalibrationTrigger,$C$48:$C$51))</f>
        <v>5.4385054388623099E-4</v>
      </c>
      <c r="Z1911" s="78">
        <f>_xll.qlTenorBasisInstBasisValue($Y$1,$R1911,_xll.ohTrigger(CalibrationTrigger,$D$48:$D$51))</f>
        <v>5.4389484584484941E-4</v>
      </c>
    </row>
    <row r="1912" spans="16:26" x14ac:dyDescent="0.25">
      <c r="P1912" s="64" t="s">
        <v>99</v>
      </c>
      <c r="Q1912" s="147" t="str">
        <f>IFERROR(_xll.qlInterestRateIndexFixingDate(SimpleBasisIndex6M,R1912),"")</f>
        <v/>
      </c>
      <c r="R1912" s="147">
        <f>_xll.qlCalendarAdvance(Calendar,R1911,P1912,,,trigger)</f>
        <v>52944</v>
      </c>
      <c r="S1912" s="78">
        <f>_xll.qlTenorBasisValue($S$1,R1912,_xll.ohTrigger(CalibrationTrigger,$C$6:$C$9))</f>
        <v>8.7703418131590397E-4</v>
      </c>
      <c r="T1912" s="78">
        <f>_xll.qlTenorBasisInstBasisValue($S$1,R1912,_xll.ohTrigger(CalibrationTrigger,$D$6:$D$9))</f>
        <v>8.7747588210082387E-4</v>
      </c>
      <c r="U1912" s="78">
        <f>_xll.qlTenorBasisValue($U$1,R1912,_xll.ohTrigger(CalibrationTrigger,$C$20:$C$23))</f>
        <v>1.4958699550318767E-4</v>
      </c>
      <c r="V1912" s="78">
        <f>_xll.qlTenorBasisInstBasisValue($U$1,$R1912,_xll.ohTrigger(CalibrationTrigger,$D$20:$D$23))</f>
        <v>1.4969710956745227E-4</v>
      </c>
      <c r="W1912" s="78">
        <f>_xll.qlTenorBasisValue($W$1,R1912,_xll.ohTrigger(CalibrationTrigger,$C$34:$C$37))</f>
        <v>1.7834377104004924E-4</v>
      </c>
      <c r="X1912" s="78">
        <f>_xll.qlTenorBasisInstBasisValue($W$1,$R1912,_xll.ohTrigger(CalibrationTrigger,$D$34:$D$37))</f>
        <v>1.7891390425540084E-4</v>
      </c>
      <c r="Y1912" s="78">
        <f>_xll.qlTenorBasisValue($Y$1,R1912,_xll.ohTrigger(CalibrationTrigger,$C$48:$C$51))</f>
        <v>5.4383155143066029E-4</v>
      </c>
      <c r="Z1912" s="78">
        <f>_xll.qlTenorBasisInstBasisValue($Y$1,$R1912,_xll.ohTrigger(CalibrationTrigger,$D$48:$D$51))</f>
        <v>5.4387562684119189E-4</v>
      </c>
    </row>
    <row r="1913" spans="16:26" x14ac:dyDescent="0.25">
      <c r="P1913" s="64" t="s">
        <v>99</v>
      </c>
      <c r="Q1913" s="147" t="str">
        <f>IFERROR(_xll.qlInterestRateIndexFixingDate(SimpleBasisIndex6M,R1913),"")</f>
        <v/>
      </c>
      <c r="R1913" s="147">
        <f>_xll.qlCalendarAdvance(Calendar,R1912,P1913,,,trigger)</f>
        <v>52951</v>
      </c>
      <c r="S1913" s="78">
        <f>_xll.qlTenorBasisValue($S$1,R1913,_xll.ohTrigger(CalibrationTrigger,$C$6:$C$9))</f>
        <v>8.7700149428686033E-4</v>
      </c>
      <c r="T1913" s="78">
        <f>_xll.qlTenorBasisInstBasisValue($S$1,R1913,_xll.ohTrigger(CalibrationTrigger,$D$6:$D$9))</f>
        <v>8.7744092981033176E-4</v>
      </c>
      <c r="U1913" s="78">
        <f>_xll.qlTenorBasisValue($U$1,R1913,_xll.ohTrigger(CalibrationTrigger,$C$20:$C$23))</f>
        <v>1.4957033103366155E-4</v>
      </c>
      <c r="V1913" s="78">
        <f>_xll.qlTenorBasisInstBasisValue($U$1,$R1913,_xll.ohTrigger(CalibrationTrigger,$D$20:$D$23))</f>
        <v>1.4967987988471836E-4</v>
      </c>
      <c r="W1913" s="78">
        <f>_xll.qlTenorBasisValue($W$1,R1913,_xll.ohTrigger(CalibrationTrigger,$C$34:$C$37))</f>
        <v>1.7832330783223044E-4</v>
      </c>
      <c r="X1913" s="78">
        <f>_xll.qlTenorBasisInstBasisValue($W$1,$R1913,_xll.ohTrigger(CalibrationTrigger,$D$34:$D$37))</f>
        <v>1.7889051439896105E-4</v>
      </c>
      <c r="Y1913" s="78">
        <f>_xll.qlTenorBasisValue($Y$1,R1913,_xll.ohTrigger(CalibrationTrigger,$C$48:$C$51))</f>
        <v>5.4381265611033096E-4</v>
      </c>
      <c r="Z1913" s="78">
        <f>_xll.qlTenorBasisInstBasisValue($Y$1,$R1913,_xll.ohTrigger(CalibrationTrigger,$D$48:$D$51))</f>
        <v>5.4385650610744947E-4</v>
      </c>
    </row>
    <row r="1914" spans="16:26" x14ac:dyDescent="0.25">
      <c r="P1914" s="64" t="s">
        <v>99</v>
      </c>
      <c r="Q1914" s="147" t="str">
        <f>IFERROR(_xll.qlInterestRateIndexFixingDate(SimpleBasisIndex6M,R1914),"")</f>
        <v/>
      </c>
      <c r="R1914" s="147">
        <f>_xll.qlCalendarAdvance(Calendar,R1913,P1914,,,trigger)</f>
        <v>52958</v>
      </c>
      <c r="S1914" s="78">
        <f>_xll.qlTenorBasisValue($S$1,R1914,_xll.ohTrigger(CalibrationTrigger,$C$6:$C$9))</f>
        <v>8.7696897497401992E-4</v>
      </c>
      <c r="T1914" s="78">
        <f>_xll.qlTenorBasisInstBasisValue($S$1,R1914,_xll.ohTrigger(CalibrationTrigger,$D$6:$D$9))</f>
        <v>8.7740615662530372E-4</v>
      </c>
      <c r="U1914" s="78">
        <f>_xll.qlTenorBasisValue($U$1,R1914,_xll.ohTrigger(CalibrationTrigger,$C$20:$C$23))</f>
        <v>1.4955375212507597E-4</v>
      </c>
      <c r="V1914" s="78">
        <f>_xll.qlTenorBasisInstBasisValue($U$1,$R1914,_xll.ohTrigger(CalibrationTrigger,$D$20:$D$23))</f>
        <v>1.4966273860798871E-4</v>
      </c>
      <c r="W1914" s="78">
        <f>_xll.qlTenorBasisValue($W$1,R1914,_xll.ohTrigger(CalibrationTrigger,$C$34:$C$37))</f>
        <v>1.7830294976019004E-4</v>
      </c>
      <c r="X1914" s="78">
        <f>_xll.qlTenorBasisInstBasisValue($W$1,$R1914,_xll.ohTrigger(CalibrationTrigger,$D$34:$D$37))</f>
        <v>1.788672444110217E-4</v>
      </c>
      <c r="Y1914" s="78">
        <f>_xll.qlTenorBasisValue($Y$1,R1914,_xll.ohTrigger(CalibrationTrigger,$C$48:$C$51))</f>
        <v>5.4379385743865067E-4</v>
      </c>
      <c r="Z1914" s="78">
        <f>_xll.qlTenorBasisInstBasisValue($Y$1,$R1914,_xll.ohTrigger(CalibrationTrigger,$D$48:$D$51))</f>
        <v>5.4383748315150625E-4</v>
      </c>
    </row>
    <row r="1915" spans="16:26" x14ac:dyDescent="0.25">
      <c r="P1915" s="64" t="s">
        <v>99</v>
      </c>
      <c r="Q1915" s="147" t="str">
        <f>IFERROR(_xll.qlInterestRateIndexFixingDate(SimpleBasisIndex6M,R1915),"")</f>
        <v/>
      </c>
      <c r="R1915" s="147">
        <f>_xll.qlCalendarAdvance(Calendar,R1914,P1915,,,trigger)</f>
        <v>52965</v>
      </c>
      <c r="S1915" s="78">
        <f>_xll.qlTenorBasisValue($S$1,R1915,_xll.ohTrigger(CalibrationTrigger,$C$6:$C$9))</f>
        <v>8.7693662253360153E-4</v>
      </c>
      <c r="T1915" s="78">
        <f>_xll.qlTenorBasisInstBasisValue($S$1,R1915,_xll.ohTrigger(CalibrationTrigger,$D$6:$D$9))</f>
        <v>8.7737156164621689E-4</v>
      </c>
      <c r="U1915" s="78">
        <f>_xll.qlTenorBasisValue($U$1,R1915,_xll.ohTrigger(CalibrationTrigger,$C$20:$C$23))</f>
        <v>1.4953725834660015E-4</v>
      </c>
      <c r="V1915" s="78">
        <f>_xll.qlTenorBasisInstBasisValue($U$1,$R1915,_xll.ohTrigger(CalibrationTrigger,$D$20:$D$23))</f>
        <v>1.4964568529248561E-4</v>
      </c>
      <c r="W1915" s="78">
        <f>_xll.qlTenorBasisValue($W$1,R1915,_xll.ohTrigger(CalibrationTrigger,$C$34:$C$37))</f>
        <v>1.7828269629405888E-4</v>
      </c>
      <c r="X1915" s="78">
        <f>_xll.qlTenorBasisInstBasisValue($W$1,$R1915,_xll.ohTrigger(CalibrationTrigger,$D$34:$D$37))</f>
        <v>1.7884409368948455E-4</v>
      </c>
      <c r="Y1915" s="78">
        <f>_xll.qlTenorBasisValue($Y$1,R1915,_xll.ohTrigger(CalibrationTrigger,$C$48:$C$51))</f>
        <v>5.4377515493139663E-4</v>
      </c>
      <c r="Z1915" s="78">
        <f>_xll.qlTenorBasisInstBasisValue($Y$1,$R1915,_xll.ohTrigger(CalibrationTrigger,$D$48:$D$51))</f>
        <v>5.4381855748364145E-4</v>
      </c>
    </row>
    <row r="1916" spans="16:26" x14ac:dyDescent="0.25">
      <c r="P1916" s="64" t="s">
        <v>99</v>
      </c>
      <c r="Q1916" s="147" t="str">
        <f>IFERROR(_xll.qlInterestRateIndexFixingDate(SimpleBasisIndex6M,R1916),"")</f>
        <v/>
      </c>
      <c r="R1916" s="147">
        <f>_xll.qlCalendarAdvance(Calendar,R1915,P1916,,,trigger)</f>
        <v>52972</v>
      </c>
      <c r="S1916" s="78">
        <f>_xll.qlTenorBasisValue($S$1,R1916,_xll.ohTrigger(CalibrationTrigger,$C$6:$C$9))</f>
        <v>8.7690443612595769E-4</v>
      </c>
      <c r="T1916" s="78">
        <f>_xll.qlTenorBasisInstBasisValue($S$1,R1916,_xll.ohTrigger(CalibrationTrigger,$D$6:$D$9))</f>
        <v>8.7733714397794399E-4</v>
      </c>
      <c r="U1916" s="78">
        <f>_xll.qlTenorBasisValue($U$1,R1916,_xll.ohTrigger(CalibrationTrigger,$C$20:$C$23))</f>
        <v>1.4952084926951625E-4</v>
      </c>
      <c r="V1916" s="78">
        <f>_xll.qlTenorBasisInstBasisValue($U$1,$R1916,_xll.ohTrigger(CalibrationTrigger,$D$20:$D$23))</f>
        <v>1.4962871949561026E-4</v>
      </c>
      <c r="W1916" s="78">
        <f>_xll.qlTenorBasisValue($W$1,R1916,_xll.ohTrigger(CalibrationTrigger,$C$34:$C$37))</f>
        <v>1.7826254690656983E-4</v>
      </c>
      <c r="X1916" s="78">
        <f>_xll.qlTenorBasisInstBasisValue($W$1,$R1916,_xll.ohTrigger(CalibrationTrigger,$D$34:$D$37))</f>
        <v>1.7882106163519422E-4</v>
      </c>
      <c r="Y1916" s="78">
        <f>_xll.qlTenorBasisValue($Y$1,R1916,_xll.ohTrigger(CalibrationTrigger,$C$48:$C$51))</f>
        <v>5.4375654810670429E-4</v>
      </c>
      <c r="Z1916" s="78">
        <f>_xll.qlTenorBasisInstBasisValue($Y$1,$R1916,_xll.ohTrigger(CalibrationTrigger,$D$48:$D$51))</f>
        <v>5.4379972861651822E-4</v>
      </c>
    </row>
    <row r="1917" spans="16:26" x14ac:dyDescent="0.25">
      <c r="P1917" s="64" t="s">
        <v>99</v>
      </c>
      <c r="Q1917" s="147" t="str">
        <f>IFERROR(_xll.qlInterestRateIndexFixingDate(SimpleBasisIndex6M,R1917),"")</f>
        <v/>
      </c>
      <c r="R1917" s="147">
        <f>_xll.qlCalendarAdvance(Calendar,R1916,P1917,,,trigger)</f>
        <v>52979</v>
      </c>
      <c r="S1917" s="78">
        <f>_xll.qlTenorBasisValue($S$1,R1917,_xll.ohTrigger(CalibrationTrigger,$C$6:$C$9))</f>
        <v>8.768724149155545E-4</v>
      </c>
      <c r="T1917" s="78">
        <f>_xll.qlTenorBasisInstBasisValue($S$1,R1917,_xll.ohTrigger(CalibrationTrigger,$D$6:$D$9))</f>
        <v>8.7730290272973303E-4</v>
      </c>
      <c r="U1917" s="78">
        <f>_xll.qlTenorBasisValue($U$1,R1917,_xll.ohTrigger(CalibrationTrigger,$C$20:$C$23))</f>
        <v>1.495045244672095E-4</v>
      </c>
      <c r="V1917" s="78">
        <f>_xll.qlTenorBasisInstBasisValue($U$1,$R1917,_xll.ohTrigger(CalibrationTrigger,$D$20:$D$23))</f>
        <v>1.4961184077693236E-4</v>
      </c>
      <c r="W1917" s="78">
        <f>_xll.qlTenorBasisValue($W$1,R1917,_xll.ohTrigger(CalibrationTrigger,$C$34:$C$37))</f>
        <v>1.7824250107304531E-4</v>
      </c>
      <c r="X1917" s="78">
        <f>_xll.qlTenorBasisInstBasisValue($W$1,$R1917,_xll.ohTrigger(CalibrationTrigger,$D$34:$D$37))</f>
        <v>1.7879814765192441E-4</v>
      </c>
      <c r="Y1917" s="78">
        <f>_xll.qlTenorBasisValue($Y$1,R1917,_xll.ohTrigger(CalibrationTrigger,$C$48:$C$51))</f>
        <v>5.4373803648505639E-4</v>
      </c>
      <c r="Z1917" s="78">
        <f>_xll.qlTenorBasisInstBasisValue($Y$1,$R1917,_xll.ohTrigger(CalibrationTrigger,$D$48:$D$51))</f>
        <v>5.4378099606517273E-4</v>
      </c>
    </row>
    <row r="1918" spans="16:26" x14ac:dyDescent="0.25">
      <c r="P1918" s="64" t="s">
        <v>99</v>
      </c>
      <c r="Q1918" s="147" t="str">
        <f>IFERROR(_xll.qlInterestRateIndexFixingDate(SimpleBasisIndex6M,R1918),"")</f>
        <v/>
      </c>
      <c r="R1918" s="147">
        <f>_xll.qlCalendarAdvance(Calendar,R1917,P1918,,,trigger)</f>
        <v>52986</v>
      </c>
      <c r="S1918" s="78">
        <f>_xll.qlTenorBasisValue($S$1,R1918,_xll.ohTrigger(CalibrationTrigger,$C$6:$C$9))</f>
        <v>8.7684055807095277E-4</v>
      </c>
      <c r="T1918" s="78">
        <f>_xll.qlTenorBasisInstBasisValue($S$1,R1918,_xll.ohTrigger(CalibrationTrigger,$D$6:$D$9))</f>
        <v>8.772688370151866E-4</v>
      </c>
      <c r="U1918" s="78">
        <f>_xll.qlTenorBasisValue($U$1,R1918,_xll.ohTrigger(CalibrationTrigger,$C$20:$C$23))</f>
        <v>1.4948828351515816E-4</v>
      </c>
      <c r="V1918" s="78">
        <f>_xll.qlTenorBasisInstBasisValue($U$1,$R1918,_xll.ohTrigger(CalibrationTrigger,$D$20:$D$23))</f>
        <v>1.4959504869817996E-4</v>
      </c>
      <c r="W1918" s="78">
        <f>_xll.qlTenorBasisValue($W$1,R1918,_xll.ohTrigger(CalibrationTrigger,$C$34:$C$37))</f>
        <v>1.7822255827138516E-4</v>
      </c>
      <c r="X1918" s="78">
        <f>_xll.qlTenorBasisInstBasisValue($W$1,$R1918,_xll.ohTrigger(CalibrationTrigger,$D$34:$D$37))</f>
        <v>1.7877535114636415E-4</v>
      </c>
      <c r="Y1918" s="78">
        <f>_xll.qlTenorBasisValue($Y$1,R1918,_xll.ohTrigger(CalibrationTrigger,$C$48:$C$51))</f>
        <v>5.4371961958927194E-4</v>
      </c>
      <c r="Z1918" s="78">
        <f>_xll.qlTenorBasisInstBasisValue($Y$1,$R1918,_xll.ohTrigger(CalibrationTrigger,$D$48:$D$51))</f>
        <v>5.4376235934700272E-4</v>
      </c>
    </row>
    <row r="1919" spans="16:26" x14ac:dyDescent="0.25">
      <c r="P1919" s="64" t="s">
        <v>99</v>
      </c>
      <c r="Q1919" s="147" t="str">
        <f>IFERROR(_xll.qlInterestRateIndexFixingDate(SimpleBasisIndex6M,R1919),"")</f>
        <v/>
      </c>
      <c r="R1919" s="147">
        <f>_xll.qlCalendarAdvance(Calendar,R1918,P1919,,,trigger)</f>
        <v>52993</v>
      </c>
      <c r="S1919" s="78">
        <f>_xll.qlTenorBasisValue($S$1,R1919,_xll.ohTrigger(CalibrationTrigger,$C$6:$C$9))</f>
        <v>8.7680886476478807E-4</v>
      </c>
      <c r="T1919" s="78">
        <f>_xll.qlTenorBasisInstBasisValue($S$1,R1919,_xll.ohTrigger(CalibrationTrigger,$D$6:$D$9))</f>
        <v>8.7723494595224141E-4</v>
      </c>
      <c r="U1919" s="78">
        <f>_xll.qlTenorBasisValue($U$1,R1919,_xll.ohTrigger(CalibrationTrigger,$C$20:$C$23))</f>
        <v>1.4947212599092377E-4</v>
      </c>
      <c r="V1919" s="78">
        <f>_xll.qlTenorBasisInstBasisValue($U$1,$R1919,_xll.ohTrigger(CalibrationTrigger,$D$20:$D$23))</f>
        <v>1.4957834282322926E-4</v>
      </c>
      <c r="W1919" s="78">
        <f>_xll.qlTenorBasisValue($W$1,R1919,_xll.ohTrigger(CalibrationTrigger,$C$34:$C$37))</f>
        <v>1.7820271798205437E-4</v>
      </c>
      <c r="X1919" s="78">
        <f>_xll.qlTenorBasisInstBasisValue($W$1,$R1919,_xll.ohTrigger(CalibrationTrigger,$D$34:$D$37))</f>
        <v>1.7875267152810405E-4</v>
      </c>
      <c r="Y1919" s="78">
        <f>_xll.qlTenorBasisValue($Y$1,R1919,_xll.ohTrigger(CalibrationTrigger,$C$48:$C$51))</f>
        <v>5.4370129694449531E-4</v>
      </c>
      <c r="Z1919" s="78">
        <f>_xll.qlTenorBasisInstBasisValue($Y$1,$R1919,_xll.ohTrigger(CalibrationTrigger,$D$48:$D$51))</f>
        <v>5.4374381798175694E-4</v>
      </c>
    </row>
    <row r="1920" spans="16:26" x14ac:dyDescent="0.25">
      <c r="P1920" s="64" t="s">
        <v>99</v>
      </c>
      <c r="Q1920" s="147" t="str">
        <f>IFERROR(_xll.qlInterestRateIndexFixingDate(SimpleBasisIndex6M,R1920),"")</f>
        <v/>
      </c>
      <c r="R1920" s="147">
        <f>_xll.qlCalendarAdvance(Calendar,R1919,P1920,,,trigger)</f>
        <v>53000</v>
      </c>
      <c r="S1920" s="78">
        <f>_xll.qlTenorBasisValue($S$1,R1920,_xll.ohTrigger(CalibrationTrigger,$C$6:$C$9))</f>
        <v>8.7677733417375239E-4</v>
      </c>
      <c r="T1920" s="78">
        <f>_xll.qlTenorBasisInstBasisValue($S$1,R1920,_xll.ohTrigger(CalibrationTrigger,$D$6:$D$9))</f>
        <v>8.7720122866314807E-4</v>
      </c>
      <c r="U1920" s="78">
        <f>_xll.qlTenorBasisValue($U$1,R1920,_xll.ohTrigger(CalibrationTrigger,$C$20:$C$23))</f>
        <v>1.4945605147414115E-4</v>
      </c>
      <c r="V1920" s="78">
        <f>_xll.qlTenorBasisInstBasisValue($U$1,$R1920,_xll.ohTrigger(CalibrationTrigger,$D$20:$D$23))</f>
        <v>1.495617227180945E-4</v>
      </c>
      <c r="W1920" s="78">
        <f>_xll.qlTenorBasisValue($W$1,R1920,_xll.ohTrigger(CalibrationTrigger,$C$34:$C$37))</f>
        <v>1.7818297968807099E-4</v>
      </c>
      <c r="X1920" s="78">
        <f>_xll.qlTenorBasisInstBasisValue($W$1,$R1920,_xll.ohTrigger(CalibrationTrigger,$D$34:$D$37))</f>
        <v>1.7873010820962276E-4</v>
      </c>
      <c r="Y1920" s="78">
        <f>_xll.qlTenorBasisValue($Y$1,R1920,_xll.ohTrigger(CalibrationTrigger,$C$48:$C$51))</f>
        <v>5.4368306807818555E-4</v>
      </c>
      <c r="Z1920" s="78">
        <f>_xll.qlTenorBasisInstBasisValue($Y$1,$R1920,_xll.ohTrigger(CalibrationTrigger,$D$48:$D$51))</f>
        <v>5.4372537149152364E-4</v>
      </c>
    </row>
    <row r="1921" spans="16:26" x14ac:dyDescent="0.25">
      <c r="P1921" s="64" t="s">
        <v>99</v>
      </c>
      <c r="Q1921" s="147" t="str">
        <f>IFERROR(_xll.qlInterestRateIndexFixingDate(SimpleBasisIndex6M,R1921),"")</f>
        <v/>
      </c>
      <c r="R1921" s="147">
        <f>_xll.qlCalendarAdvance(Calendar,R1920,P1921,,,trigger)</f>
        <v>53007</v>
      </c>
      <c r="S1921" s="78">
        <f>_xll.qlTenorBasisValue($S$1,R1921,_xll.ohTrigger(CalibrationTrigger,$C$6:$C$9))</f>
        <v>8.7674596547857411E-4</v>
      </c>
      <c r="T1921" s="78">
        <f>_xll.qlTenorBasisInstBasisValue($S$1,R1921,_xll.ohTrigger(CalibrationTrigger,$D$6:$D$9))</f>
        <v>8.7716768427445035E-4</v>
      </c>
      <c r="U1921" s="78">
        <f>_xll.qlTenorBasisValue($U$1,R1921,_xll.ohTrigger(CalibrationTrigger,$C$20:$C$23))</f>
        <v>1.4944005954650873E-4</v>
      </c>
      <c r="V1921" s="78">
        <f>_xll.qlTenorBasisInstBasisValue($U$1,$R1921,_xll.ohTrigger(CalibrationTrigger,$D$20:$D$23))</f>
        <v>1.495451879509178E-4</v>
      </c>
      <c r="W1921" s="78">
        <f>_xll.qlTenorBasisValue($W$1,R1921,_xll.ohTrigger(CalibrationTrigger,$C$34:$C$37))</f>
        <v>1.7816334287499395E-4</v>
      </c>
      <c r="X1921" s="78">
        <f>_xll.qlTenorBasisInstBasisValue($W$1,$R1921,_xll.ohTrigger(CalibrationTrigger,$D$34:$D$37))</f>
        <v>1.787076606062732E-4</v>
      </c>
      <c r="Y1921" s="78">
        <f>_xll.qlTenorBasisValue($Y$1,R1921,_xll.ohTrigger(CalibrationTrigger,$C$48:$C$51))</f>
        <v>5.4366493252010531E-4</v>
      </c>
      <c r="Z1921" s="78">
        <f>_xll.qlTenorBasisInstBasisValue($Y$1,$R1921,_xll.ohTrigger(CalibrationTrigger,$D$48:$D$51))</f>
        <v>5.4370701940072001E-4</v>
      </c>
    </row>
    <row r="1922" spans="16:26" x14ac:dyDescent="0.25">
      <c r="P1922" s="64" t="s">
        <v>99</v>
      </c>
      <c r="Q1922" s="147" t="str">
        <f>IFERROR(_xll.qlInterestRateIndexFixingDate(SimpleBasisIndex6M,R1922),"")</f>
        <v/>
      </c>
      <c r="R1922" s="147">
        <f>_xll.qlCalendarAdvance(Calendar,R1921,P1922,,,trigger)</f>
        <v>53014</v>
      </c>
      <c r="S1922" s="78">
        <f>_xll.qlTenorBasisValue($S$1,R1922,_xll.ohTrigger(CalibrationTrigger,$C$6:$C$9))</f>
        <v>8.7671475786399943E-4</v>
      </c>
      <c r="T1922" s="78">
        <f>_xll.qlTenorBasisInstBasisValue($S$1,R1922,_xll.ohTrigger(CalibrationTrigger,$D$6:$D$9))</f>
        <v>8.7713431191696568E-4</v>
      </c>
      <c r="U1922" s="78">
        <f>_xll.qlTenorBasisValue($U$1,R1922,_xll.ohTrigger(CalibrationTrigger,$C$20:$C$23))</f>
        <v>1.4942414979177864E-4</v>
      </c>
      <c r="V1922" s="78">
        <f>_xll.qlTenorBasisInstBasisValue($U$1,$R1922,_xll.ohTrigger(CalibrationTrigger,$D$20:$D$23))</f>
        <v>1.495287380919592E-4</v>
      </c>
      <c r="W1922" s="78">
        <f>_xll.qlTenorBasisValue($W$1,R1922,_xll.ohTrigger(CalibrationTrigger,$C$34:$C$37))</f>
        <v>1.7814380703091106E-4</v>
      </c>
      <c r="X1922" s="78">
        <f>_xll.qlTenorBasisInstBasisValue($W$1,$R1922,_xll.ohTrigger(CalibrationTrigger,$D$34:$D$37))</f>
        <v>1.7868532813626917E-4</v>
      </c>
      <c r="Y1922" s="78">
        <f>_xll.qlTenorBasisValue($Y$1,R1922,_xll.ohTrigger(CalibrationTrigger,$C$48:$C$51))</f>
        <v>5.4364688980231002E-4</v>
      </c>
      <c r="Z1922" s="78">
        <f>_xll.qlTenorBasisInstBasisValue($Y$1,$R1922,_xll.ohTrigger(CalibrationTrigger,$D$48:$D$51))</f>
        <v>5.4368876123608119E-4</v>
      </c>
    </row>
    <row r="1923" spans="16:26" x14ac:dyDescent="0.25">
      <c r="P1923" s="64" t="s">
        <v>99</v>
      </c>
      <c r="Q1923" s="147" t="str">
        <f>IFERROR(_xll.qlInterestRateIndexFixingDate(SimpleBasisIndex6M,R1923),"")</f>
        <v/>
      </c>
      <c r="R1923" s="147">
        <f>_xll.qlCalendarAdvance(Calendar,R1922,P1923,,,trigger)</f>
        <v>53021</v>
      </c>
      <c r="S1923" s="78">
        <f>_xll.qlTenorBasisValue($S$1,R1923,_xll.ohTrigger(CalibrationTrigger,$C$6:$C$9))</f>
        <v>8.7668371051877322E-4</v>
      </c>
      <c r="T1923" s="78">
        <f>_xll.qlTenorBasisInstBasisValue($S$1,R1923,_xll.ohTrigger(CalibrationTrigger,$D$6:$D$9))</f>
        <v>8.7710111072576442E-4</v>
      </c>
      <c r="U1923" s="78">
        <f>_xll.qlTenorBasisValue($U$1,R1923,_xll.ohTrigger(CalibrationTrigger,$C$20:$C$23))</f>
        <v>1.4940832179574718E-4</v>
      </c>
      <c r="V1923" s="78">
        <f>_xll.qlTenorBasisInstBasisValue($U$1,$R1923,_xll.ohTrigger(CalibrationTrigger,$D$20:$D$23))</f>
        <v>1.4951237271358656E-4</v>
      </c>
      <c r="W1923" s="78">
        <f>_xll.qlTenorBasisValue($W$1,R1923,_xll.ohTrigger(CalibrationTrigger,$C$34:$C$37))</f>
        <v>1.7812437164642714E-4</v>
      </c>
      <c r="X1923" s="78">
        <f>_xll.qlTenorBasisInstBasisValue($W$1,$R1923,_xll.ohTrigger(CalibrationTrigger,$D$34:$D$37))</f>
        <v>1.7866311022067188E-4</v>
      </c>
      <c r="Y1923" s="78">
        <f>_xll.qlTenorBasisValue($Y$1,R1923,_xll.ohTrigger(CalibrationTrigger,$C$48:$C$51))</f>
        <v>5.4362893945913721E-4</v>
      </c>
      <c r="Z1923" s="78">
        <f>_xll.qlTenorBasisInstBasisValue($Y$1,$R1923,_xll.ohTrigger(CalibrationTrigger,$D$48:$D$51))</f>
        <v>5.4367059652664904E-4</v>
      </c>
    </row>
    <row r="1924" spans="16:26" x14ac:dyDescent="0.25">
      <c r="P1924" s="64" t="s">
        <v>99</v>
      </c>
      <c r="Q1924" s="147" t="str">
        <f>IFERROR(_xll.qlInterestRateIndexFixingDate(SimpleBasisIndex6M,R1924),"")</f>
        <v/>
      </c>
      <c r="R1924" s="147">
        <f>_xll.qlCalendarAdvance(Calendar,R1923,P1924,,,trigger)</f>
        <v>53028</v>
      </c>
      <c r="S1924" s="78">
        <f>_xll.qlTenorBasisValue($S$1,R1924,_xll.ohTrigger(CalibrationTrigger,$C$6:$C$9))</f>
        <v>8.7665282263562033E-4</v>
      </c>
      <c r="T1924" s="78">
        <f>_xll.qlTenorBasisInstBasisValue($S$1,R1924,_xll.ohTrigger(CalibrationTrigger,$D$6:$D$9))</f>
        <v>8.7706807984014995E-4</v>
      </c>
      <c r="U1924" s="78">
        <f>_xll.qlTenorBasisValue($U$1,R1924,_xll.ohTrigger(CalibrationTrigger,$C$20:$C$23))</f>
        <v>1.4939257514624501E-4</v>
      </c>
      <c r="V1924" s="78">
        <f>_xll.qlTenorBasisInstBasisValue($U$1,$R1924,_xll.ohTrigger(CalibrationTrigger,$D$20:$D$23))</f>
        <v>1.4949609139026568E-4</v>
      </c>
      <c r="W1924" s="78">
        <f>_xll.qlTenorBasisValue($W$1,R1924,_xll.ohTrigger(CalibrationTrigger,$C$34:$C$37))</f>
        <v>1.7810503621465185E-4</v>
      </c>
      <c r="X1924" s="78">
        <f>_xll.qlTenorBasisInstBasisValue($W$1,$R1924,_xll.ohTrigger(CalibrationTrigger,$D$34:$D$37))</f>
        <v>1.7864100628337646E-4</v>
      </c>
      <c r="Y1924" s="78">
        <f>_xll.qlTenorBasisValue($Y$1,R1924,_xll.ohTrigger(CalibrationTrigger,$C$48:$C$51))</f>
        <v>5.4361108102719618E-4</v>
      </c>
      <c r="Z1924" s="78">
        <f>_xll.qlTenorBasisInstBasisValue($Y$1,$R1924,_xll.ohTrigger(CalibrationTrigger,$D$48:$D$51))</f>
        <v>5.4365252480376223E-4</v>
      </c>
    </row>
    <row r="1925" spans="16:26" x14ac:dyDescent="0.25">
      <c r="P1925" s="64" t="s">
        <v>99</v>
      </c>
      <c r="Q1925" s="147" t="str">
        <f>IFERROR(_xll.qlInterestRateIndexFixingDate(SimpleBasisIndex6M,R1925),"")</f>
        <v/>
      </c>
      <c r="R1925" s="147">
        <f>_xll.qlCalendarAdvance(Calendar,R1924,P1925,,,trigger)</f>
        <v>53035</v>
      </c>
      <c r="S1925" s="78">
        <f>_xll.qlTenorBasisValue($S$1,R1925,_xll.ohTrigger(CalibrationTrigger,$C$6:$C$9))</f>
        <v>8.7662209341122664E-4</v>
      </c>
      <c r="T1925" s="78">
        <f>_xll.qlTenorBasisInstBasisValue($S$1,R1925,_xll.ohTrigger(CalibrationTrigger,$D$6:$D$9))</f>
        <v>8.7703521840363933E-4</v>
      </c>
      <c r="U1925" s="78">
        <f>_xll.qlTenorBasisValue($U$1,R1925,_xll.ohTrigger(CalibrationTrigger,$C$20:$C$23))</f>
        <v>1.4937690943312752E-4</v>
      </c>
      <c r="V1925" s="78">
        <f>_xll.qlTenorBasisInstBasisValue($U$1,$R1925,_xll.ohTrigger(CalibrationTrigger,$D$20:$D$23))</f>
        <v>1.4947989369855044E-4</v>
      </c>
      <c r="W1925" s="78">
        <f>_xll.qlTenorBasisValue($W$1,R1925,_xll.ohTrigger(CalibrationTrigger,$C$34:$C$37))</f>
        <v>1.7808580023118804E-4</v>
      </c>
      <c r="X1925" s="78">
        <f>_xll.qlTenorBasisInstBasisValue($W$1,$R1925,_xll.ohTrigger(CalibrationTrigger,$D$34:$D$37))</f>
        <v>1.7861901575109867E-4</v>
      </c>
      <c r="Y1925" s="78">
        <f>_xll.qlTenorBasisValue($Y$1,R1925,_xll.ohTrigger(CalibrationTrigger,$C$48:$C$51))</f>
        <v>5.4359331404535676E-4</v>
      </c>
      <c r="Z1925" s="78">
        <f>_xll.qlTenorBasisInstBasisValue($Y$1,$R1925,_xll.ohTrigger(CalibrationTrigger,$D$48:$D$51))</f>
        <v>5.4363454560104447E-4</v>
      </c>
    </row>
    <row r="1926" spans="16:26" x14ac:dyDescent="0.25">
      <c r="P1926" s="64" t="s">
        <v>99</v>
      </c>
      <c r="Q1926" s="147" t="str">
        <f>IFERROR(_xll.qlInterestRateIndexFixingDate(SimpleBasisIndex6M,R1926),"")</f>
        <v/>
      </c>
      <c r="R1926" s="147">
        <f>_xll.qlCalendarAdvance(Calendar,R1925,P1926,,,trigger)</f>
        <v>53042</v>
      </c>
      <c r="S1926" s="78">
        <f>_xll.qlTenorBasisValue($S$1,R1926,_xll.ohTrigger(CalibrationTrigger,$C$6:$C$9))</f>
        <v>8.7659152204622019E-4</v>
      </c>
      <c r="T1926" s="78">
        <f>_xll.qlTenorBasisInstBasisValue($S$1,R1926,_xll.ohTrigger(CalibrationTrigger,$D$6:$D$9))</f>
        <v>8.770025255639424E-4</v>
      </c>
      <c r="U1926" s="78">
        <f>_xll.qlTenorBasisValue($U$1,R1926,_xll.ohTrigger(CalibrationTrigger,$C$20:$C$23))</f>
        <v>1.4936132424826534E-4</v>
      </c>
      <c r="V1926" s="78">
        <f>_xll.qlTenorBasisInstBasisValue($U$1,$R1926,_xll.ohTrigger(CalibrationTrigger,$D$20:$D$23))</f>
        <v>1.4946377921707272E-4</v>
      </c>
      <c r="W1926" s="78">
        <f>_xll.qlTenorBasisValue($W$1,R1926,_xll.ohTrigger(CalibrationTrigger,$C$34:$C$37))</f>
        <v>1.7806666319411979E-4</v>
      </c>
      <c r="X1926" s="78">
        <f>_xll.qlTenorBasisInstBasisValue($W$1,$R1926,_xll.ohTrigger(CalibrationTrigger,$D$34:$D$37))</f>
        <v>1.7859713805336167E-4</v>
      </c>
      <c r="Y1926" s="78">
        <f>_xll.qlTenorBasisValue($Y$1,R1926,_xll.ohTrigger(CalibrationTrigger,$C$48:$C$51))</f>
        <v>5.4357563805473917E-4</v>
      </c>
      <c r="Z1926" s="78">
        <f>_xll.qlTenorBasisInstBasisValue($Y$1,$R1926,_xll.ohTrigger(CalibrationTrigger,$D$48:$D$51))</f>
        <v>5.4361665845439455E-4</v>
      </c>
    </row>
    <row r="1927" spans="16:26" x14ac:dyDescent="0.25">
      <c r="P1927" s="64" t="s">
        <v>99</v>
      </c>
      <c r="Q1927" s="147" t="str">
        <f>IFERROR(_xll.qlInterestRateIndexFixingDate(SimpleBasisIndex6M,R1927),"")</f>
        <v/>
      </c>
      <c r="R1927" s="147">
        <f>_xll.qlCalendarAdvance(Calendar,R1926,P1927,,,trigger)</f>
        <v>53049</v>
      </c>
      <c r="S1927" s="78">
        <f>_xll.qlTenorBasisValue($S$1,R1927,_xll.ohTrigger(CalibrationTrigger,$C$6:$C$9))</f>
        <v>8.7656110774515295E-4</v>
      </c>
      <c r="T1927" s="78">
        <f>_xll.qlTenorBasisInstBasisValue($S$1,R1927,_xll.ohTrigger(CalibrationTrigger,$D$6:$D$9))</f>
        <v>8.7697000047294289E-4</v>
      </c>
      <c r="U1927" s="78">
        <f>_xll.qlTenorBasisValue($U$1,R1927,_xll.ohTrigger(CalibrationTrigger,$C$20:$C$23))</f>
        <v>1.4934581918553473E-4</v>
      </c>
      <c r="V1927" s="78">
        <f>_xll.qlTenorBasisInstBasisValue($U$1,$R1927,_xll.ohTrigger(CalibrationTrigger,$D$20:$D$23))</f>
        <v>1.4944774752653279E-4</v>
      </c>
      <c r="W1927" s="78">
        <f>_xll.qlTenorBasisValue($W$1,R1927,_xll.ohTrigger(CalibrationTrigger,$C$34:$C$37))</f>
        <v>1.7804762460400071E-4</v>
      </c>
      <c r="X1927" s="78">
        <f>_xll.qlTenorBasisInstBasisValue($W$1,$R1927,_xll.ohTrigger(CalibrationTrigger,$D$34:$D$37))</f>
        <v>1.7857537262248264E-4</v>
      </c>
      <c r="Y1927" s="78">
        <f>_xll.qlTenorBasisValue($Y$1,R1927,_xll.ohTrigger(CalibrationTrigger,$C$48:$C$51))</f>
        <v>5.4355805259870315E-4</v>
      </c>
      <c r="Z1927" s="78">
        <f>_xll.qlTenorBasisInstBasisValue($Y$1,$R1927,_xll.ohTrigger(CalibrationTrigger,$D$48:$D$51))</f>
        <v>5.4359886290197531E-4</v>
      </c>
    </row>
    <row r="1928" spans="16:26" x14ac:dyDescent="0.25">
      <c r="P1928" s="64" t="s">
        <v>99</v>
      </c>
      <c r="Q1928" s="147" t="str">
        <f>IFERROR(_xll.qlInterestRateIndexFixingDate(SimpleBasisIndex6M,R1928),"")</f>
        <v/>
      </c>
      <c r="R1928" s="147">
        <f>_xll.qlCalendarAdvance(Calendar,R1927,P1928,,,trigger)</f>
        <v>53056</v>
      </c>
      <c r="S1928" s="78">
        <f>_xll.qlTenorBasisValue($S$1,R1928,_xll.ohTrigger(CalibrationTrigger,$C$6:$C$9))</f>
        <v>8.7653084971648179E-4</v>
      </c>
      <c r="T1928" s="78">
        <f>_xll.qlTenorBasisInstBasisValue($S$1,R1928,_xll.ohTrigger(CalibrationTrigger,$D$6:$D$9))</f>
        <v>8.7693764228667865E-4</v>
      </c>
      <c r="U1928" s="78">
        <f>_xll.qlTenorBasisValue($U$1,R1928,_xll.ohTrigger(CalibrationTrigger,$C$20:$C$23))</f>
        <v>1.4933039384080804E-4</v>
      </c>
      <c r="V1928" s="78">
        <f>_xll.qlTenorBasisInstBasisValue($U$1,$R1928,_xll.ohTrigger(CalibrationTrigger,$D$20:$D$23))</f>
        <v>1.494317982096894E-4</v>
      </c>
      <c r="W1928" s="78">
        <f>_xll.qlTenorBasisValue($W$1,R1928,_xll.ohTrigger(CalibrationTrigger,$C$34:$C$37))</f>
        <v>1.7802868396384213E-4</v>
      </c>
      <c r="X1928" s="78">
        <f>_xll.qlTenorBasisInstBasisValue($W$1,$R1928,_xll.ohTrigger(CalibrationTrigger,$D$34:$D$37))</f>
        <v>1.7855371889355972E-4</v>
      </c>
      <c r="Y1928" s="78">
        <f>_xll.qlTenorBasisValue($Y$1,R1928,_xll.ohTrigger(CalibrationTrigger,$C$48:$C$51))</f>
        <v>5.4354055722283777E-4</v>
      </c>
      <c r="Z1928" s="78">
        <f>_xll.qlTenorBasisInstBasisValue($Y$1,$R1928,_xll.ohTrigger(CalibrationTrigger,$D$48:$D$51))</f>
        <v>5.435811584842031E-4</v>
      </c>
    </row>
    <row r="1929" spans="16:26" x14ac:dyDescent="0.25">
      <c r="P1929" s="64" t="s">
        <v>99</v>
      </c>
      <c r="Q1929" s="147" t="str">
        <f>IFERROR(_xll.qlInterestRateIndexFixingDate(SimpleBasisIndex6M,R1929),"")</f>
        <v/>
      </c>
      <c r="R1929" s="147">
        <f>_xll.qlCalendarAdvance(Calendar,R1928,P1929,,,trigger)</f>
        <v>53063</v>
      </c>
      <c r="S1929" s="78">
        <f>_xll.qlTenorBasisValue($S$1,R1929,_xll.ohTrigger(CalibrationTrigger,$C$6:$C$9))</f>
        <v>8.7650074717255029E-4</v>
      </c>
      <c r="T1929" s="78">
        <f>_xll.qlTenorBasisInstBasisValue($S$1,R1929,_xll.ohTrigger(CalibrationTrigger,$D$6:$D$9))</f>
        <v>8.7690545016532156E-4</v>
      </c>
      <c r="U1929" s="78">
        <f>_xll.qlTenorBasisValue($U$1,R1929,_xll.ohTrigger(CalibrationTrigger,$C$20:$C$23))</f>
        <v>1.4931504781194433E-4</v>
      </c>
      <c r="V1929" s="78">
        <f>_xll.qlTenorBasisInstBasisValue($U$1,$R1929,_xll.ohTrigger(CalibrationTrigger,$D$20:$D$23))</f>
        <v>1.4941593085135018E-4</v>
      </c>
      <c r="W1929" s="78">
        <f>_xll.qlTenorBasisValue($W$1,R1929,_xll.ohTrigger(CalibrationTrigger,$C$34:$C$37))</f>
        <v>1.7800984077910156E-4</v>
      </c>
      <c r="X1929" s="78">
        <f>_xll.qlTenorBasisInstBasisValue($W$1,$R1929,_xll.ohTrigger(CalibrationTrigger,$D$34:$D$37))</f>
        <v>1.7853217630445887E-4</v>
      </c>
      <c r="Y1929" s="78">
        <f>_xll.qlTenorBasisValue($Y$1,R1929,_xll.ohTrigger(CalibrationTrigger,$C$48:$C$51))</f>
        <v>5.4352315147495071E-4</v>
      </c>
      <c r="Z1929" s="78">
        <f>_xll.qlTenorBasisInstBasisValue($Y$1,$R1929,_xll.ohTrigger(CalibrationTrigger,$D$48:$D$51))</f>
        <v>5.4356354474373748E-4</v>
      </c>
    </row>
    <row r="1930" spans="16:26" x14ac:dyDescent="0.25">
      <c r="P1930" s="64" t="s">
        <v>99</v>
      </c>
      <c r="Q1930" s="147" t="str">
        <f>IFERROR(_xll.qlInterestRateIndexFixingDate(SimpleBasisIndex6M,R1930),"")</f>
        <v/>
      </c>
      <c r="R1930" s="147">
        <f>_xll.qlCalendarAdvance(Calendar,R1929,P1930,,,trigger)</f>
        <v>53070</v>
      </c>
      <c r="S1930" s="78">
        <f>_xll.qlTenorBasisValue($S$1,R1930,_xll.ohTrigger(CalibrationTrigger,$C$6:$C$9))</f>
        <v>8.7647079932957027E-4</v>
      </c>
      <c r="T1930" s="78">
        <f>_xll.qlTenorBasisInstBasisValue($S$1,R1930,_xll.ohTrigger(CalibrationTrigger,$D$6:$D$9))</f>
        <v>8.7687342327315851E-4</v>
      </c>
      <c r="U1930" s="78">
        <f>_xll.qlTenorBasisValue($U$1,R1930,_xll.ohTrigger(CalibrationTrigger,$C$20:$C$23))</f>
        <v>1.4929978069877996E-4</v>
      </c>
      <c r="V1930" s="78">
        <f>_xll.qlTenorBasisInstBasisValue($U$1,$R1930,_xll.ohTrigger(CalibrationTrigger,$D$20:$D$23))</f>
        <v>1.4940014503836175E-4</v>
      </c>
      <c r="W1930" s="78">
        <f>_xll.qlTenorBasisValue($W$1,R1930,_xll.ohTrigger(CalibrationTrigger,$C$34:$C$37))</f>
        <v>1.7799109455767098E-4</v>
      </c>
      <c r="X1930" s="78">
        <f>_xll.qlTenorBasisInstBasisValue($W$1,$R1930,_xll.ohTrigger(CalibrationTrigger,$D$34:$D$37))</f>
        <v>1.7851074429580082E-4</v>
      </c>
      <c r="Y1930" s="78">
        <f>_xll.qlTenorBasisValue($Y$1,R1930,_xll.ohTrigger(CalibrationTrigger,$C$48:$C$51))</f>
        <v>5.4350583490505807E-4</v>
      </c>
      <c r="Z1930" s="78">
        <f>_xll.qlTenorBasisInstBasisValue($Y$1,$R1930,_xll.ohTrigger(CalibrationTrigger,$D$48:$D$51))</f>
        <v>5.4354602122547006E-4</v>
      </c>
    </row>
    <row r="1931" spans="16:26" x14ac:dyDescent="0.25">
      <c r="P1931" s="64" t="s">
        <v>99</v>
      </c>
      <c r="Q1931" s="147" t="str">
        <f>IFERROR(_xll.qlInterestRateIndexFixingDate(SimpleBasisIndex6M,R1931),"")</f>
        <v/>
      </c>
      <c r="R1931" s="147">
        <f>_xll.qlCalendarAdvance(Calendar,R1930,P1931,,,trigger)</f>
        <v>53077</v>
      </c>
      <c r="S1931" s="78">
        <f>_xll.qlTenorBasisValue($S$1,R1931,_xll.ohTrigger(CalibrationTrigger,$C$6:$C$9))</f>
        <v>8.7644100540760377E-4</v>
      </c>
      <c r="T1931" s="78">
        <f>_xll.qlTenorBasisInstBasisValue($S$1,R1931,_xll.ohTrigger(CalibrationTrigger,$D$6:$D$9))</f>
        <v>8.7684156077857196E-4</v>
      </c>
      <c r="U1931" s="78">
        <f>_xll.qlTenorBasisValue($U$1,R1931,_xll.ohTrigger(CalibrationTrigger,$C$20:$C$23))</f>
        <v>1.4928459210311915E-4</v>
      </c>
      <c r="V1931" s="78">
        <f>_xll.qlTenorBasisInstBasisValue($U$1,$R1931,_xll.ohTrigger(CalibrationTrigger,$D$20:$D$23))</f>
        <v>1.4938444035960026E-4</v>
      </c>
      <c r="W1931" s="78">
        <f>_xll.qlTenorBasisValue($W$1,R1931,_xll.ohTrigger(CalibrationTrigger,$C$34:$C$37))</f>
        <v>1.7797244480986527E-4</v>
      </c>
      <c r="X1931" s="78">
        <f>_xll.qlTenorBasisInstBasisValue($W$1,$R1931,_xll.ohTrigger(CalibrationTrigger,$D$34:$D$37))</f>
        <v>1.7848942231094811E-4</v>
      </c>
      <c r="Y1931" s="78">
        <f>_xll.qlTenorBasisValue($Y$1,R1931,_xll.ohTrigger(CalibrationTrigger,$C$48:$C$51))</f>
        <v>5.4348860706537373E-4</v>
      </c>
      <c r="Z1931" s="78">
        <f>_xll.qlTenorBasisInstBasisValue($Y$1,$R1931,_xll.ohTrigger(CalibrationTrigger,$D$48:$D$51))</f>
        <v>5.4352858747651475E-4</v>
      </c>
    </row>
    <row r="1932" spans="16:26" x14ac:dyDescent="0.25">
      <c r="P1932" s="64" t="s">
        <v>99</v>
      </c>
      <c r="Q1932" s="147" t="str">
        <f>IFERROR(_xll.qlInterestRateIndexFixingDate(SimpleBasisIndex6M,R1932),"")</f>
        <v/>
      </c>
      <c r="R1932" s="147">
        <f>_xll.qlCalendarAdvance(Calendar,R1931,P1932,,,trigger)</f>
        <v>53084</v>
      </c>
      <c r="S1932" s="78">
        <f>_xll.qlTenorBasisValue($S$1,R1932,_xll.ohTrigger(CalibrationTrigger,$C$6:$C$9))</f>
        <v>8.7641136463054419E-4</v>
      </c>
      <c r="T1932" s="78">
        <f>_xll.qlTenorBasisInstBasisValue($S$1,R1932,_xll.ohTrigger(CalibrationTrigger,$D$6:$D$9))</f>
        <v>8.7680986185402021E-4</v>
      </c>
      <c r="U1932" s="78">
        <f>_xll.qlTenorBasisValue($U$1,R1932,_xll.ohTrigger(CalibrationTrigger,$C$20:$C$23))</f>
        <v>1.4926948162872466E-4</v>
      </c>
      <c r="V1932" s="78">
        <f>_xll.qlTenorBasisInstBasisValue($U$1,$R1932,_xll.ohTrigger(CalibrationTrigger,$D$20:$D$23))</f>
        <v>1.4936881640596162E-4</v>
      </c>
      <c r="W1932" s="78">
        <f>_xll.qlTenorBasisValue($W$1,R1932,_xll.ohTrigger(CalibrationTrigger,$C$34:$C$37))</f>
        <v>1.7795389104841087E-4</v>
      </c>
      <c r="X1932" s="78">
        <f>_xll.qlTenorBasisInstBasisValue($W$1,$R1932,_xll.ohTrigger(CalibrationTrigger,$D$34:$D$37))</f>
        <v>1.7846820979599201E-4</v>
      </c>
      <c r="Y1932" s="78">
        <f>_xll.qlTenorBasisValue($Y$1,R1932,_xll.ohTrigger(CalibrationTrigger,$C$48:$C$51))</f>
        <v>5.4347146751029926E-4</v>
      </c>
      <c r="Z1932" s="78">
        <f>_xll.qlTenorBasisInstBasisValue($Y$1,$R1932,_xll.ohTrigger(CalibrationTrigger,$D$48:$D$51))</f>
        <v>5.4351124304619699E-4</v>
      </c>
    </row>
    <row r="1933" spans="16:26" x14ac:dyDescent="0.25">
      <c r="P1933" s="64" t="s">
        <v>99</v>
      </c>
      <c r="Q1933" s="147" t="str">
        <f>IFERROR(_xll.qlInterestRateIndexFixingDate(SimpleBasisIndex6M,R1933),"")</f>
        <v/>
      </c>
      <c r="R1933" s="147">
        <f>_xll.qlCalendarAdvance(Calendar,R1932,P1933,,,trigger)</f>
        <v>53091</v>
      </c>
      <c r="S1933" s="78">
        <f>_xll.qlTenorBasisValue($S$1,R1933,_xll.ohTrigger(CalibrationTrigger,$C$6:$C$9))</f>
        <v>8.763818762260987E-4</v>
      </c>
      <c r="T1933" s="78">
        <f>_xll.qlTenorBasisInstBasisValue($S$1,R1933,_xll.ohTrigger(CalibrationTrigger,$D$6:$D$9))</f>
        <v>8.7677832567601875E-4</v>
      </c>
      <c r="U1933" s="78">
        <f>_xll.qlTenorBasisValue($U$1,R1933,_xll.ohTrigger(CalibrationTrigger,$C$20:$C$23))</f>
        <v>1.4925444888130851E-4</v>
      </c>
      <c r="V1933" s="78">
        <f>_xll.qlTenorBasisInstBasisValue($U$1,$R1933,_xll.ohTrigger(CalibrationTrigger,$D$20:$D$23))</f>
        <v>1.4935327277035203E-4</v>
      </c>
      <c r="W1933" s="78">
        <f>_xll.qlTenorBasisValue($W$1,R1933,_xll.ohTrigger(CalibrationTrigger,$C$34:$C$37))</f>
        <v>1.7793543278843399E-4</v>
      </c>
      <c r="X1933" s="78">
        <f>_xll.qlTenorBasisInstBasisValue($W$1,$R1933,_xll.ohTrigger(CalibrationTrigger,$D$34:$D$37))</f>
        <v>1.7844710619973985E-4</v>
      </c>
      <c r="Y1933" s="78">
        <f>_xll.qlTenorBasisValue($Y$1,R1933,_xll.ohTrigger(CalibrationTrigger,$C$48:$C$51))</f>
        <v>5.4345441579641365E-4</v>
      </c>
      <c r="Z1933" s="78">
        <f>_xll.qlTenorBasisInstBasisValue($Y$1,$R1933,_xll.ohTrigger(CalibrationTrigger,$D$48:$D$51))</f>
        <v>5.4349398748604328E-4</v>
      </c>
    </row>
    <row r="1934" spans="16:26" x14ac:dyDescent="0.25">
      <c r="P1934" s="64" t="s">
        <v>99</v>
      </c>
      <c r="Q1934" s="147" t="str">
        <f>IFERROR(_xll.qlInterestRateIndexFixingDate(SimpleBasisIndex6M,R1934),"")</f>
        <v/>
      </c>
      <c r="R1934" s="147">
        <f>_xll.qlCalendarAdvance(Calendar,R1933,P1934,,,trigger)</f>
        <v>53098</v>
      </c>
      <c r="S1934" s="78">
        <f>_xll.qlTenorBasisValue($S$1,R1934,_xll.ohTrigger(CalibrationTrigger,$C$6:$C$9))</f>
        <v>8.7635253942577006E-4</v>
      </c>
      <c r="T1934" s="78">
        <f>_xll.qlTenorBasisInstBasisValue($S$1,R1934,_xll.ohTrigger(CalibrationTrigger,$D$6:$D$9))</f>
        <v>8.7674695142512073E-4</v>
      </c>
      <c r="U1934" s="78">
        <f>_xll.qlTenorBasisValue($U$1,R1934,_xll.ohTrigger(CalibrationTrigger,$C$20:$C$23))</f>
        <v>1.4923949346852281E-4</v>
      </c>
      <c r="V1934" s="78">
        <f>_xll.qlTenorBasisInstBasisValue($U$1,$R1934,_xll.ohTrigger(CalibrationTrigger,$D$20:$D$23))</f>
        <v>1.4933780904767853E-4</v>
      </c>
      <c r="W1934" s="78">
        <f>_xll.qlTenorBasisValue($W$1,R1934,_xll.ohTrigger(CalibrationTrigger,$C$34:$C$37))</f>
        <v>1.779170695474496E-4</v>
      </c>
      <c r="X1934" s="78">
        <f>_xll.qlTenorBasisInstBasisValue($W$1,$R1934,_xll.ohTrigger(CalibrationTrigger,$D$34:$D$37))</f>
        <v>1.7842611097370202E-4</v>
      </c>
      <c r="Y1934" s="78">
        <f>_xll.qlTenorBasisValue($Y$1,R1934,_xll.ohTrigger(CalibrationTrigger,$C$48:$C$51))</f>
        <v>5.4343745148246298E-4</v>
      </c>
      <c r="Z1934" s="78">
        <f>_xll.qlTenorBasisInstBasisValue($Y$1,$R1934,_xll.ohTrigger(CalibrationTrigger,$D$48:$D$51))</f>
        <v>5.4347682034977106E-4</v>
      </c>
    </row>
    <row r="1935" spans="16:26" x14ac:dyDescent="0.25">
      <c r="P1935" s="64" t="s">
        <v>99</v>
      </c>
      <c r="Q1935" s="147" t="str">
        <f>IFERROR(_xll.qlInterestRateIndexFixingDate(SimpleBasisIndex6M,R1935),"")</f>
        <v/>
      </c>
      <c r="R1935" s="147">
        <f>_xll.qlCalendarAdvance(Calendar,R1934,P1935,,,trigger)</f>
        <v>53105</v>
      </c>
      <c r="S1935" s="78">
        <f>_xll.qlTenorBasisValue($S$1,R1935,_xll.ohTrigger(CalibrationTrigger,$C$6:$C$9))</f>
        <v>8.7632335346483849E-4</v>
      </c>
      <c r="T1935" s="78">
        <f>_xll.qlTenorBasisInstBasisValue($S$1,R1935,_xll.ohTrigger(CalibrationTrigger,$D$6:$D$9))</f>
        <v>8.7671573828589783E-4</v>
      </c>
      <c r="U1935" s="78">
        <f>_xll.qlTenorBasisValue($U$1,R1935,_xll.ohTrigger(CalibrationTrigger,$C$20:$C$23))</f>
        <v>1.4922461499995043E-4</v>
      </c>
      <c r="V1935" s="78">
        <f>_xll.qlTenorBasisInstBasisValue($U$1,$R1935,_xll.ohTrigger(CalibrationTrigger,$D$20:$D$23))</f>
        <v>1.4932242483483934E-4</v>
      </c>
      <c r="W1935" s="78">
        <f>_xll.qlTenorBasisValue($W$1,R1935,_xll.ohTrigger(CalibrationTrigger,$C$34:$C$37))</f>
        <v>1.7789880084534976E-4</v>
      </c>
      <c r="X1935" s="78">
        <f>_xll.qlTenorBasisInstBasisValue($W$1,$R1935,_xll.ohTrigger(CalibrationTrigger,$D$34:$D$37))</f>
        <v>1.7840522357207928E-4</v>
      </c>
      <c r="Y1935" s="78">
        <f>_xll.qlTenorBasisValue($Y$1,R1935,_xll.ohTrigger(CalibrationTrigger,$C$48:$C$51))</f>
        <v>5.4342057412935015E-4</v>
      </c>
      <c r="Z1935" s="78">
        <f>_xll.qlTenorBasisInstBasisValue($Y$1,$R1935,_xll.ohTrigger(CalibrationTrigger,$D$48:$D$51))</f>
        <v>5.4345974119327835E-4</v>
      </c>
    </row>
    <row r="1936" spans="16:26" x14ac:dyDescent="0.25">
      <c r="P1936" s="64" t="s">
        <v>99</v>
      </c>
      <c r="Q1936" s="147" t="str">
        <f>IFERROR(_xll.qlInterestRateIndexFixingDate(SimpleBasisIndex6M,R1936),"")</f>
        <v/>
      </c>
      <c r="R1936" s="147">
        <f>_xll.qlCalendarAdvance(Calendar,R1935,P1936,,,trigger)</f>
        <v>53112</v>
      </c>
      <c r="S1936" s="78">
        <f>_xll.qlTenorBasisValue($S$1,R1936,_xll.ohTrigger(CalibrationTrigger,$C$6:$C$9))</f>
        <v>8.7629431758234379E-4</v>
      </c>
      <c r="T1936" s="78">
        <f>_xll.qlTenorBasisInstBasisValue($S$1,R1936,_xll.ohTrigger(CalibrationTrigger,$D$6:$D$9))</f>
        <v>8.7668468544692174E-4</v>
      </c>
      <c r="U1936" s="78">
        <f>_xll.qlTenorBasisValue($U$1,R1936,_xll.ohTrigger(CalibrationTrigger,$C$20:$C$23))</f>
        <v>1.4920981308709586E-4</v>
      </c>
      <c r="V1936" s="78">
        <f>_xll.qlTenorBasisInstBasisValue($U$1,$R1936,_xll.ohTrigger(CalibrationTrigger,$D$20:$D$23))</f>
        <v>1.4930711973071452E-4</v>
      </c>
      <c r="W1936" s="78">
        <f>_xll.qlTenorBasisValue($W$1,R1936,_xll.ohTrigger(CalibrationTrigger,$C$34:$C$37))</f>
        <v>1.7788062620439246E-4</v>
      </c>
      <c r="X1936" s="78">
        <f>_xll.qlTenorBasisInstBasisValue($W$1,$R1936,_xll.ohTrigger(CalibrationTrigger,$D$34:$D$37))</f>
        <v>1.7838444345175006E-4</v>
      </c>
      <c r="Y1936" s="78">
        <f>_xll.qlTenorBasisValue($Y$1,R1936,_xll.ohTrigger(CalibrationTrigger,$C$48:$C$51))</f>
        <v>5.4340378330012509E-4</v>
      </c>
      <c r="Z1936" s="78">
        <f>_xll.qlTenorBasisInstBasisValue($Y$1,$R1936,_xll.ohTrigger(CalibrationTrigger,$D$48:$D$51))</f>
        <v>5.4344274957463337E-4</v>
      </c>
    </row>
    <row r="1937" spans="16:26" x14ac:dyDescent="0.25">
      <c r="P1937" s="64" t="s">
        <v>99</v>
      </c>
      <c r="Q1937" s="147" t="str">
        <f>IFERROR(_xll.qlInterestRateIndexFixingDate(SimpleBasisIndex6M,R1937),"")</f>
        <v/>
      </c>
      <c r="R1937" s="147">
        <f>_xll.qlCalendarAdvance(Calendar,R1936,P1937,,,trigger)</f>
        <v>53119</v>
      </c>
      <c r="S1937" s="78">
        <f>_xll.qlTenorBasisValue($S$1,R1937,_xll.ohTrigger(CalibrationTrigger,$C$6:$C$9))</f>
        <v>8.7626543102106767E-4</v>
      </c>
      <c r="T1937" s="78">
        <f>_xll.qlTenorBasisInstBasisValue($S$1,R1937,_xll.ohTrigger(CalibrationTrigger,$D$6:$D$9))</f>
        <v>8.7665379210074472E-4</v>
      </c>
      <c r="U1937" s="78">
        <f>_xll.qlTenorBasisValue($U$1,R1937,_xll.ohTrigger(CalibrationTrigger,$C$20:$C$23))</f>
        <v>1.4919508734337615E-4</v>
      </c>
      <c r="V1937" s="78">
        <f>_xll.qlTenorBasisInstBasisValue($U$1,$R1937,_xll.ohTrigger(CalibrationTrigger,$D$20:$D$23))</f>
        <v>1.4929189333615659E-4</v>
      </c>
      <c r="W1937" s="78">
        <f>_xll.qlTenorBasisValue($W$1,R1937,_xll.ohTrigger(CalibrationTrigger,$C$34:$C$37))</f>
        <v>1.7786254514919037E-4</v>
      </c>
      <c r="X1937" s="78">
        <f>_xll.qlTenorBasisInstBasisValue($W$1,$R1937,_xll.ohTrigger(CalibrationTrigger,$D$34:$D$37))</f>
        <v>1.7836377007225779E-4</v>
      </c>
      <c r="Y1937" s="78">
        <f>_xll.qlTenorBasisValue($Y$1,R1937,_xll.ohTrigger(CalibrationTrigger,$C$48:$C$51))</f>
        <v>5.4338707855997406E-4</v>
      </c>
      <c r="Z1937" s="78">
        <f>_xll.qlTenorBasisInstBasisValue($Y$1,$R1937,_xll.ohTrigger(CalibrationTrigger,$D$48:$D$51))</f>
        <v>5.4342584505406475E-4</v>
      </c>
    </row>
    <row r="1938" spans="16:26" x14ac:dyDescent="0.25">
      <c r="P1938" s="64" t="s">
        <v>99</v>
      </c>
      <c r="Q1938" s="147" t="str">
        <f>IFERROR(_xll.qlInterestRateIndexFixingDate(SimpleBasisIndex6M,R1938),"")</f>
        <v/>
      </c>
      <c r="R1938" s="147">
        <f>_xll.qlCalendarAdvance(Calendar,R1937,P1938,,,trigger)</f>
        <v>53126</v>
      </c>
      <c r="S1938" s="78">
        <f>_xll.qlTenorBasisValue($S$1,R1938,_xll.ohTrigger(CalibrationTrigger,$C$6:$C$9))</f>
        <v>8.7623669302751587E-4</v>
      </c>
      <c r="T1938" s="78">
        <f>_xll.qlTenorBasisInstBasisValue($S$1,R1938,_xll.ohTrigger(CalibrationTrigger,$D$6:$D$9))</f>
        <v>8.7662305744388102E-4</v>
      </c>
      <c r="U1938" s="78">
        <f>_xll.qlTenorBasisValue($U$1,R1938,_xll.ohTrigger(CalibrationTrigger,$C$20:$C$23))</f>
        <v>1.4918043738411184E-4</v>
      </c>
      <c r="V1938" s="78">
        <f>_xll.qlTenorBasisInstBasisValue($U$1,$R1938,_xll.ohTrigger(CalibrationTrigger,$D$20:$D$23))</f>
        <v>1.4927674525398119E-4</v>
      </c>
      <c r="W1938" s="78">
        <f>_xll.qlTenorBasisValue($W$1,R1938,_xll.ohTrigger(CalibrationTrigger,$C$34:$C$37))</f>
        <v>1.7784455720669956E-4</v>
      </c>
      <c r="X1938" s="78">
        <f>_xll.qlTenorBasisInstBasisValue($W$1,$R1938,_xll.ohTrigger(CalibrationTrigger,$D$34:$D$37))</f>
        <v>1.7834320289579828E-4</v>
      </c>
      <c r="Y1938" s="78">
        <f>_xll.qlTenorBasisValue($Y$1,R1938,_xll.ohTrigger(CalibrationTrigger,$C$48:$C$51))</f>
        <v>5.4337045947621049E-4</v>
      </c>
      <c r="Z1938" s="78">
        <f>_xll.qlTenorBasisInstBasisValue($Y$1,$R1938,_xll.ohTrigger(CalibrationTrigger,$D$48:$D$51))</f>
        <v>5.4340902719395077E-4</v>
      </c>
    </row>
    <row r="1939" spans="16:26" x14ac:dyDescent="0.25">
      <c r="P1939" s="64" t="s">
        <v>99</v>
      </c>
      <c r="Q1939" s="147" t="str">
        <f>IFERROR(_xll.qlInterestRateIndexFixingDate(SimpleBasisIndex6M,R1939),"")</f>
        <v/>
      </c>
      <c r="R1939" s="147">
        <f>_xll.qlCalendarAdvance(Calendar,R1938,P1939,,,trigger)</f>
        <v>53133</v>
      </c>
      <c r="S1939" s="78">
        <f>_xll.qlTenorBasisValue($S$1,R1939,_xll.ohTrigger(CalibrationTrigger,$C$6:$C$9))</f>
        <v>8.7620810285190056E-4</v>
      </c>
      <c r="T1939" s="78">
        <f>_xll.qlTenorBasisInstBasisValue($S$1,R1939,_xll.ohTrigger(CalibrationTrigger,$D$6:$D$9))</f>
        <v>8.7659248067678845E-4</v>
      </c>
      <c r="U1939" s="78">
        <f>_xll.qlTenorBasisValue($U$1,R1939,_xll.ohTrigger(CalibrationTrigger,$C$20:$C$23))</f>
        <v>1.4916586282651777E-4</v>
      </c>
      <c r="V1939" s="78">
        <f>_xll.qlTenorBasisInstBasisValue($U$1,$R1939,_xll.ohTrigger(CalibrationTrigger,$D$20:$D$23))</f>
        <v>1.4926167508895767E-4</v>
      </c>
      <c r="W1939" s="78">
        <f>_xll.qlTenorBasisValue($W$1,R1939,_xll.ohTrigger(CalibrationTrigger,$C$34:$C$37))</f>
        <v>1.7782666190620843E-4</v>
      </c>
      <c r="X1939" s="78">
        <f>_xll.qlTenorBasisInstBasisValue($W$1,$R1939,_xll.ohTrigger(CalibrationTrigger,$D$34:$D$37))</f>
        <v>1.7832274138720723E-4</v>
      </c>
      <c r="Y1939" s="78">
        <f>_xll.qlTenorBasisValue($Y$1,R1939,_xll.ohTrigger(CalibrationTrigger,$C$48:$C$51))</f>
        <v>5.43353925618264E-4</v>
      </c>
      <c r="Z1939" s="78">
        <f>_xll.qlTenorBasisInstBasisValue($Y$1,$R1939,_xll.ohTrigger(CalibrationTrigger,$D$48:$D$51))</f>
        <v>5.433922955588097E-4</v>
      </c>
    </row>
    <row r="1940" spans="16:26" x14ac:dyDescent="0.25">
      <c r="P1940" s="64" t="s">
        <v>99</v>
      </c>
      <c r="Q1940" s="147" t="str">
        <f>IFERROR(_xll.qlInterestRateIndexFixingDate(SimpleBasisIndex6M,R1940),"")</f>
        <v/>
      </c>
      <c r="R1940" s="147">
        <f>_xll.qlCalendarAdvance(Calendar,R1939,P1940,,,trigger)</f>
        <v>53140</v>
      </c>
      <c r="S1940" s="78">
        <f>_xll.qlTenorBasisValue($S$1,R1940,_xll.ohTrigger(CalibrationTrigger,$C$6:$C$9))</f>
        <v>8.7617965974812293E-4</v>
      </c>
      <c r="T1940" s="78">
        <f>_xll.qlTenorBasisInstBasisValue($S$1,R1940,_xll.ohTrigger(CalibrationTrigger,$D$6:$D$9))</f>
        <v>8.7656206100384911E-4</v>
      </c>
      <c r="U1940" s="78">
        <f>_xll.qlTenorBasisValue($U$1,R1940,_xll.ohTrigger(CalibrationTrigger,$C$20:$C$23))</f>
        <v>1.4915136328969423E-4</v>
      </c>
      <c r="V1940" s="78">
        <f>_xll.qlTenorBasisInstBasisValue($U$1,$R1940,_xll.ohTrigger(CalibrationTrigger,$D$20:$D$23))</f>
        <v>1.4924668244779995E-4</v>
      </c>
      <c r="W1940" s="78">
        <f>_xll.qlTenorBasisValue($W$1,R1940,_xll.ohTrigger(CalibrationTrigger,$C$34:$C$37))</f>
        <v>1.778088587793266E-4</v>
      </c>
      <c r="X1940" s="78">
        <f>_xll.qlTenorBasisInstBasisValue($W$1,$R1940,_xll.ohTrigger(CalibrationTrigger,$D$34:$D$37))</f>
        <v>1.7830238501394767E-4</v>
      </c>
      <c r="Y1940" s="78">
        <f>_xll.qlTenorBasisValue($Y$1,R1940,_xll.ohTrigger(CalibrationTrigger,$C$48:$C$51))</f>
        <v>5.4333747655767122E-4</v>
      </c>
      <c r="Z1940" s="78">
        <f>_xll.qlTenorBasisInstBasisValue($Y$1,$R1940,_xll.ohTrigger(CalibrationTrigger,$D$48:$D$51))</f>
        <v>5.4337564971528962E-4</v>
      </c>
    </row>
    <row r="1941" spans="16:26" x14ac:dyDescent="0.25">
      <c r="P1941" s="64" t="s">
        <v>99</v>
      </c>
      <c r="Q1941" s="147" t="str">
        <f>IFERROR(_xll.qlInterestRateIndexFixingDate(SimpleBasisIndex6M,R1941),"")</f>
        <v/>
      </c>
      <c r="R1941" s="147">
        <f>_xll.qlCalendarAdvance(Calendar,R1940,P1941,,,trigger)</f>
        <v>53147</v>
      </c>
      <c r="S1941" s="78">
        <f>_xll.qlTenorBasisValue($S$1,R1941,_xll.ohTrigger(CalibrationTrigger,$C$6:$C$9))</f>
        <v>8.7615136297375515E-4</v>
      </c>
      <c r="T1941" s="78">
        <f>_xll.qlTenorBasisInstBasisValue($S$1,R1941,_xll.ohTrigger(CalibrationTrigger,$D$6:$D$9))</f>
        <v>8.7653179763335135E-4</v>
      </c>
      <c r="U1941" s="78">
        <f>_xll.qlTenorBasisValue($U$1,R1941,_xll.ohTrigger(CalibrationTrigger,$C$20:$C$23))</f>
        <v>1.4913693839461794E-4</v>
      </c>
      <c r="V1941" s="78">
        <f>_xll.qlTenorBasisInstBasisValue($U$1,$R1941,_xll.ohTrigger(CalibrationTrigger,$D$20:$D$23))</f>
        <v>1.4923176693915722E-4</v>
      </c>
      <c r="W1941" s="78">
        <f>_xll.qlTenorBasisValue($W$1,R1941,_xll.ohTrigger(CalibrationTrigger,$C$34:$C$37))</f>
        <v>1.7779114735997378E-4</v>
      </c>
      <c r="X1941" s="78">
        <f>_xll.qlTenorBasisInstBasisValue($W$1,$R1941,_xll.ohTrigger(CalibrationTrigger,$D$34:$D$37))</f>
        <v>1.7828213324609765E-4</v>
      </c>
      <c r="Y1941" s="78">
        <f>_xll.qlTenorBasisValue($Y$1,R1941,_xll.ohTrigger(CalibrationTrigger,$C$48:$C$51))</f>
        <v>5.4332111186806541E-4</v>
      </c>
      <c r="Z1941" s="78">
        <f>_xll.qlTenorBasisInstBasisValue($Y$1,$R1941,_xll.ohTrigger(CalibrationTrigger,$D$48:$D$51))</f>
        <v>5.4335908923215843E-4</v>
      </c>
    </row>
    <row r="1942" spans="16:26" x14ac:dyDescent="0.25">
      <c r="P1942" s="64" t="s">
        <v>99</v>
      </c>
      <c r="Q1942" s="147" t="str">
        <f>IFERROR(_xll.qlInterestRateIndexFixingDate(SimpleBasisIndex6M,R1942),"")</f>
        <v/>
      </c>
      <c r="R1942" s="147">
        <f>_xll.qlCalendarAdvance(Calendar,R1941,P1942,,,trigger)</f>
        <v>53154</v>
      </c>
      <c r="S1942" s="78">
        <f>_xll.qlTenorBasisValue($S$1,R1942,_xll.ohTrigger(CalibrationTrigger,$C$6:$C$9))</f>
        <v>8.7612321179002359E-4</v>
      </c>
      <c r="T1942" s="78">
        <f>_xll.qlTenorBasisInstBasisValue($S$1,R1942,_xll.ohTrigger(CalibrationTrigger,$D$6:$D$9))</f>
        <v>8.7650168977747116E-4</v>
      </c>
      <c r="U1942" s="78">
        <f>_xll.qlTenorBasisValue($U$1,R1942,_xll.ohTrigger(CalibrationTrigger,$C$20:$C$23))</f>
        <v>1.4912258776413311E-4</v>
      </c>
      <c r="V1942" s="78">
        <f>_xll.qlTenorBasisInstBasisValue($U$1,$R1942,_xll.ohTrigger(CalibrationTrigger,$D$20:$D$23))</f>
        <v>1.4921692817360474E-4</v>
      </c>
      <c r="W1942" s="78">
        <f>_xll.qlTenorBasisValue($W$1,R1942,_xll.ohTrigger(CalibrationTrigger,$C$34:$C$37))</f>
        <v>1.7777352718436883E-4</v>
      </c>
      <c r="X1942" s="78">
        <f>_xll.qlTenorBasisInstBasisValue($W$1,$R1942,_xll.ohTrigger(CalibrationTrigger,$D$34:$D$37))</f>
        <v>1.7826198555633775E-4</v>
      </c>
      <c r="Y1942" s="78">
        <f>_xll.qlTenorBasisValue($Y$1,R1942,_xll.ohTrigger(CalibrationTrigger,$C$48:$C$51))</f>
        <v>5.4330483112516672E-4</v>
      </c>
      <c r="Z1942" s="78">
        <f>_xll.qlTenorBasisInstBasisValue($Y$1,$R1942,_xll.ohTrigger(CalibrationTrigger,$D$48:$D$51))</f>
        <v>5.433426136802938E-4</v>
      </c>
    </row>
    <row r="1943" spans="16:26" x14ac:dyDescent="0.25">
      <c r="P1943" s="64" t="s">
        <v>99</v>
      </c>
      <c r="Q1943" s="147" t="str">
        <f>IFERROR(_xll.qlInterestRateIndexFixingDate(SimpleBasisIndex6M,R1943),"")</f>
        <v/>
      </c>
      <c r="R1943" s="147">
        <f>_xll.qlCalendarAdvance(Calendar,R1942,P1943,,,trigger)</f>
        <v>53161</v>
      </c>
      <c r="S1943" s="78">
        <f>_xll.qlTenorBasisValue($S$1,R1943,_xll.ohTrigger(CalibrationTrigger,$C$6:$C$9))</f>
        <v>8.7609520546179094E-4</v>
      </c>
      <c r="T1943" s="78">
        <f>_xll.qlTenorBasisInstBasisValue($S$1,R1943,_xll.ohTrigger(CalibrationTrigger,$D$6:$D$9))</f>
        <v>8.764717366522535E-4</v>
      </c>
      <c r="U1943" s="78">
        <f>_xll.qlTenorBasisValue($U$1,R1943,_xll.ohTrigger(CalibrationTrigger,$C$20:$C$23))</f>
        <v>1.4910831102294263E-4</v>
      </c>
      <c r="V1943" s="78">
        <f>_xll.qlTenorBasisInstBasisValue($U$1,$R1943,_xll.ohTrigger(CalibrationTrigger,$D$20:$D$23))</f>
        <v>1.492021657636347E-4</v>
      </c>
      <c r="W1943" s="78">
        <f>_xll.qlTenorBasisValue($W$1,R1943,_xll.ohTrigger(CalibrationTrigger,$C$34:$C$37))</f>
        <v>1.7775599779101887E-4</v>
      </c>
      <c r="X1943" s="78">
        <f>_xll.qlTenorBasisInstBasisValue($W$1,$R1943,_xll.ohTrigger(CalibrationTrigger,$D$34:$D$37))</f>
        <v>1.7824194141993879E-4</v>
      </c>
      <c r="Y1943" s="78">
        <f>_xll.qlTenorBasisValue($Y$1,R1943,_xll.ohTrigger(CalibrationTrigger,$C$48:$C$51))</f>
        <v>5.4328863390677251E-4</v>
      </c>
      <c r="Z1943" s="78">
        <f>_xll.qlTenorBasisInstBasisValue($Y$1,$R1943,_xll.ohTrigger(CalibrationTrigger,$D$48:$D$51))</f>
        <v>5.4332622263267326E-4</v>
      </c>
    </row>
    <row r="1944" spans="16:26" x14ac:dyDescent="0.25">
      <c r="P1944" s="64" t="s">
        <v>99</v>
      </c>
      <c r="Q1944" s="147" t="str">
        <f>IFERROR(_xll.qlInterestRateIndexFixingDate(SimpleBasisIndex6M,R1944),"")</f>
        <v/>
      </c>
      <c r="R1944" s="147">
        <f>_xll.qlCalendarAdvance(Calendar,R1943,P1944,,,trigger)</f>
        <v>53168</v>
      </c>
      <c r="S1944" s="78">
        <f>_xll.qlTenorBasisValue($S$1,R1944,_xll.ohTrigger(CalibrationTrigger,$C$6:$C$9))</f>
        <v>8.7606734325753948E-4</v>
      </c>
      <c r="T1944" s="78">
        <f>_xll.qlTenorBasisInstBasisValue($S$1,R1944,_xll.ohTrigger(CalibrationTrigger,$D$6:$D$9))</f>
        <v>8.7644193747759441E-4</v>
      </c>
      <c r="U1944" s="78">
        <f>_xll.qlTenorBasisValue($U$1,R1944,_xll.ohTrigger(CalibrationTrigger,$C$20:$C$23))</f>
        <v>1.4909410779759914E-4</v>
      </c>
      <c r="V1944" s="78">
        <f>_xll.qlTenorBasisInstBasisValue($U$1,$R1944,_xll.ohTrigger(CalibrationTrigger,$D$20:$D$23))</f>
        <v>1.4918747932364724E-4</v>
      </c>
      <c r="W1944" s="78">
        <f>_xll.qlTenorBasisValue($W$1,R1944,_xll.ohTrigger(CalibrationTrigger,$C$34:$C$37))</f>
        <v>1.7773855872070822E-4</v>
      </c>
      <c r="X1944" s="78">
        <f>_xll.qlTenorBasisInstBasisValue($W$1,$R1944,_xll.ohTrigger(CalibrationTrigger,$D$34:$D$37))</f>
        <v>1.7822200031474963E-4</v>
      </c>
      <c r="Y1944" s="78">
        <f>_xll.qlTenorBasisValue($Y$1,R1944,_xll.ohTrigger(CalibrationTrigger,$C$48:$C$51))</f>
        <v>5.4327251979274717E-4</v>
      </c>
      <c r="Z1944" s="78">
        <f>_xll.qlTenorBasisInstBasisValue($Y$1,$R1944,_xll.ohTrigger(CalibrationTrigger,$D$48:$D$51))</f>
        <v>5.4330991566436449E-4</v>
      </c>
    </row>
    <row r="1945" spans="16:26" x14ac:dyDescent="0.25">
      <c r="P1945" s="64" t="s">
        <v>99</v>
      </c>
      <c r="Q1945" s="147" t="str">
        <f>IFERROR(_xll.qlInterestRateIndexFixingDate(SimpleBasisIndex6M,R1945),"")</f>
        <v/>
      </c>
      <c r="R1945" s="147">
        <f>_xll.qlCalendarAdvance(Calendar,R1944,P1945,,,trigger)</f>
        <v>53175</v>
      </c>
      <c r="S1945" s="78">
        <f>_xll.qlTenorBasisValue($S$1,R1945,_xll.ohTrigger(CalibrationTrigger,$C$6:$C$9))</f>
        <v>8.7603962444935323E-4</v>
      </c>
      <c r="T1945" s="78">
        <f>_xll.qlTenorBasisInstBasisValue($S$1,R1945,_xll.ohTrigger(CalibrationTrigger,$D$6:$D$9))</f>
        <v>8.7641229147722259E-4</v>
      </c>
      <c r="U1945" s="78">
        <f>_xll.qlTenorBasisValue($U$1,R1945,_xll.ohTrigger(CalibrationTrigger,$C$20:$C$23))</f>
        <v>1.4907997771649629E-4</v>
      </c>
      <c r="V1945" s="78">
        <f>_xll.qlTenorBasisInstBasisValue($U$1,$R1945,_xll.ohTrigger(CalibrationTrigger,$D$20:$D$23))</f>
        <v>1.4917286846994121E-4</v>
      </c>
      <c r="W1945" s="78">
        <f>_xll.qlTenorBasisValue($W$1,R1945,_xll.ohTrigger(CalibrationTrigger,$C$34:$C$37))</f>
        <v>1.7772120951648767E-4</v>
      </c>
      <c r="X1945" s="78">
        <f>_xll.qlTenorBasisInstBasisValue($W$1,$R1945,_xll.ohTrigger(CalibrationTrigger,$D$34:$D$37))</f>
        <v>1.7820216172118492E-4</v>
      </c>
      <c r="Y1945" s="78">
        <f>_xll.qlTenorBasisValue($Y$1,R1945,_xll.ohTrigger(CalibrationTrigger,$C$48:$C$51))</f>
        <v>5.4325648836501313E-4</v>
      </c>
      <c r="Z1945" s="78">
        <f>_xll.qlTenorBasisInstBasisValue($Y$1,$R1945,_xll.ohTrigger(CalibrationTrigger,$D$48:$D$51))</f>
        <v>5.4329369235251509E-4</v>
      </c>
    </row>
    <row r="1946" spans="16:26" x14ac:dyDescent="0.25">
      <c r="P1946" s="64" t="s">
        <v>99</v>
      </c>
      <c r="Q1946" s="147" t="str">
        <f>IFERROR(_xll.qlInterestRateIndexFixingDate(SimpleBasisIndex6M,R1946),"")</f>
        <v/>
      </c>
      <c r="R1946" s="147">
        <f>_xll.qlCalendarAdvance(Calendar,R1945,P1946,,,trigger)</f>
        <v>53182</v>
      </c>
      <c r="S1946" s="78">
        <f>_xll.qlTenorBasisValue($S$1,R1946,_xll.ohTrigger(CalibrationTrigger,$C$6:$C$9))</f>
        <v>8.7601204831290155E-4</v>
      </c>
      <c r="T1946" s="78">
        <f>_xll.qlTenorBasisInstBasisValue($S$1,R1946,_xll.ohTrigger(CalibrationTrigger,$D$6:$D$9))</f>
        <v>8.7638279787868119E-4</v>
      </c>
      <c r="U1946" s="78">
        <f>_xll.qlTenorBasisValue($U$1,R1946,_xll.ohTrigger(CalibrationTrigger,$C$20:$C$23))</f>
        <v>1.4906592040985996E-4</v>
      </c>
      <c r="V1946" s="78">
        <f>_xll.qlTenorBasisInstBasisValue($U$1,$R1946,_xll.ohTrigger(CalibrationTrigger,$D$20:$D$23))</f>
        <v>1.491583328207052E-4</v>
      </c>
      <c r="W1946" s="78">
        <f>_xll.qlTenorBasisValue($W$1,R1946,_xll.ohTrigger(CalibrationTrigger,$C$34:$C$37))</f>
        <v>1.7770394972366365E-4</v>
      </c>
      <c r="X1946" s="78">
        <f>_xll.qlTenorBasisInstBasisValue($W$1,$R1946,_xll.ohTrigger(CalibrationTrigger,$D$34:$D$37))</f>
        <v>1.7818242512221286E-4</v>
      </c>
      <c r="Y1946" s="78">
        <f>_xll.qlTenorBasisValue($Y$1,R1946,_xll.ohTrigger(CalibrationTrigger,$C$48:$C$51))</f>
        <v>5.4324053920754012E-4</v>
      </c>
      <c r="Z1946" s="78">
        <f>_xll.qlTenorBasisInstBasisValue($Y$1,$R1946,_xll.ohTrigger(CalibrationTrigger,$D$48:$D$51))</f>
        <v>5.4327755227634325E-4</v>
      </c>
    </row>
    <row r="1947" spans="16:26" x14ac:dyDescent="0.25">
      <c r="P1947" s="64" t="s">
        <v>99</v>
      </c>
      <c r="Q1947" s="147" t="str">
        <f>IFERROR(_xll.qlInterestRateIndexFixingDate(SimpleBasisIndex6M,R1947),"")</f>
        <v/>
      </c>
      <c r="R1947" s="147">
        <f>_xll.qlCalendarAdvance(Calendar,R1946,P1947,,,trigger)</f>
        <v>53189</v>
      </c>
      <c r="S1947" s="78">
        <f>_xll.qlTenorBasisValue($S$1,R1947,_xll.ohTrigger(CalibrationTrigger,$C$6:$C$9))</f>
        <v>8.7598461412742145E-4</v>
      </c>
      <c r="T1947" s="78">
        <f>_xll.qlTenorBasisInstBasisValue($S$1,R1947,_xll.ohTrigger(CalibrationTrigger,$D$6:$D$9))</f>
        <v>8.7635345591330978E-4</v>
      </c>
      <c r="U1947" s="78">
        <f>_xll.qlTenorBasisValue($U$1,R1947,_xll.ohTrigger(CalibrationTrigger,$C$20:$C$23))</f>
        <v>1.4905193550973951E-4</v>
      </c>
      <c r="V1947" s="78">
        <f>_xll.qlTenorBasisInstBasisValue($U$1,$R1947,_xll.ohTrigger(CalibrationTrigger,$D$20:$D$23))</f>
        <v>1.4914387199600868E-4</v>
      </c>
      <c r="W1947" s="78">
        <f>_xll.qlTenorBasisValue($W$1,R1947,_xll.ohTrigger(CalibrationTrigger,$C$34:$C$37))</f>
        <v>1.7768677888978744E-4</v>
      </c>
      <c r="X1947" s="78">
        <f>_xll.qlTenorBasisInstBasisValue($W$1,$R1947,_xll.ohTrigger(CalibrationTrigger,$D$34:$D$37))</f>
        <v>1.7816279000334331E-4</v>
      </c>
      <c r="Y1947" s="78">
        <f>_xll.qlTenorBasisValue($Y$1,R1947,_xll.ohTrigger(CalibrationTrigger,$C$48:$C$51))</f>
        <v>5.4322467190633637E-4</v>
      </c>
      <c r="Z1947" s="78">
        <f>_xll.qlTenorBasisInstBasisValue($Y$1,$R1947,_xll.ohTrigger(CalibrationTrigger,$D$48:$D$51))</f>
        <v>5.4326149501712751E-4</v>
      </c>
    </row>
    <row r="1948" spans="16:26" x14ac:dyDescent="0.25">
      <c r="P1948" s="64" t="s">
        <v>99</v>
      </c>
      <c r="Q1948" s="147" t="str">
        <f>IFERROR(_xll.qlInterestRateIndexFixingDate(SimpleBasisIndex6M,R1948),"")</f>
        <v/>
      </c>
      <c r="R1948" s="147">
        <f>_xll.qlCalendarAdvance(Calendar,R1947,P1948,,,trigger)</f>
        <v>53196</v>
      </c>
      <c r="S1948" s="78">
        <f>_xll.qlTenorBasisValue($S$1,R1948,_xll.ohTrigger(CalibrationTrigger,$C$6:$C$9))</f>
        <v>8.7595732117570128E-4</v>
      </c>
      <c r="T1948" s="78">
        <f>_xll.qlTenorBasisInstBasisValue($S$1,R1948,_xll.ohTrigger(CalibrationTrigger,$D$6:$D$9))</f>
        <v>8.763242648162265E-4</v>
      </c>
      <c r="U1948" s="78">
        <f>_xll.qlTenorBasisValue($U$1,R1948,_xll.ohTrigger(CalibrationTrigger,$C$20:$C$23))</f>
        <v>1.4903802264999916E-4</v>
      </c>
      <c r="V1948" s="78">
        <f>_xll.qlTenorBasisInstBasisValue($U$1,$R1948,_xll.ohTrigger(CalibrationTrigger,$D$20:$D$23))</f>
        <v>1.4912948561779285E-4</v>
      </c>
      <c r="W1948" s="78">
        <f>_xll.qlTenorBasisValue($W$1,R1948,_xll.ohTrigger(CalibrationTrigger,$C$34:$C$37))</f>
        <v>1.7766969656464454E-4</v>
      </c>
      <c r="X1948" s="78">
        <f>_xll.qlTenorBasisInstBasisValue($W$1,$R1948,_xll.ohTrigger(CalibrationTrigger,$D$34:$D$37))</f>
        <v>1.7814325585261553E-4</v>
      </c>
      <c r="Y1948" s="78">
        <f>_xll.qlTenorBasisValue($Y$1,R1948,_xll.ohTrigger(CalibrationTrigger,$C$48:$C$51))</f>
        <v>5.4320888604943878E-4</v>
      </c>
      <c r="Z1948" s="78">
        <f>_xll.qlTenorBasisInstBasisValue($Y$1,$R1948,_xll.ohTrigger(CalibrationTrigger,$D$48:$D$51))</f>
        <v>5.4324552015819747E-4</v>
      </c>
    </row>
    <row r="1949" spans="16:26" x14ac:dyDescent="0.25">
      <c r="P1949" s="64" t="s">
        <v>99</v>
      </c>
      <c r="Q1949" s="147" t="str">
        <f>IFERROR(_xll.qlInterestRateIndexFixingDate(SimpleBasisIndex6M,R1949),"")</f>
        <v/>
      </c>
      <c r="R1949" s="147">
        <f>_xll.qlCalendarAdvance(Calendar,R1948,P1949,,,trigger)</f>
        <v>53203</v>
      </c>
      <c r="S1949" s="78">
        <f>_xll.qlTenorBasisValue($S$1,R1949,_xll.ohTrigger(CalibrationTrigger,$C$6:$C$9))</f>
        <v>8.7593016874406302E-4</v>
      </c>
      <c r="T1949" s="78">
        <f>_xll.qlTenorBasisInstBasisValue($S$1,R1949,_xll.ohTrigger(CalibrationTrigger,$D$6:$D$9))</f>
        <v>8.7629522382630983E-4</v>
      </c>
      <c r="U1949" s="78">
        <f>_xll.qlTenorBasisValue($U$1,R1949,_xll.ohTrigger(CalibrationTrigger,$C$20:$C$23))</f>
        <v>1.4902418146630933E-4</v>
      </c>
      <c r="V1949" s="78">
        <f>_xll.qlTenorBasisInstBasisValue($U$1,$R1949,_xll.ohTrigger(CalibrationTrigger,$D$20:$D$23))</f>
        <v>1.4911517330986194E-4</v>
      </c>
      <c r="W1949" s="78">
        <f>_xll.qlTenorBasisValue($W$1,R1949,_xll.ohTrigger(CalibrationTrigger,$C$34:$C$37))</f>
        <v>1.7765270230024391E-4</v>
      </c>
      <c r="X1949" s="78">
        <f>_xll.qlTenorBasisInstBasisValue($W$1,$R1949,_xll.ohTrigger(CalibrationTrigger,$D$34:$D$37))</f>
        <v>1.7812382216058636E-4</v>
      </c>
      <c r="Y1949" s="78">
        <f>_xll.qlTenorBasisValue($Y$1,R1949,_xll.ohTrigger(CalibrationTrigger,$C$48:$C$51))</f>
        <v>5.4319318122690314E-4</v>
      </c>
      <c r="Z1949" s="78">
        <f>_xll.qlTenorBasisInstBasisValue($Y$1,$R1949,_xll.ohTrigger(CalibrationTrigger,$D$48:$D$51))</f>
        <v>5.4322962728492409E-4</v>
      </c>
    </row>
    <row r="1950" spans="16:26" x14ac:dyDescent="0.25">
      <c r="P1950" s="64" t="s">
        <v>99</v>
      </c>
      <c r="Q1950" s="147" t="str">
        <f>IFERROR(_xll.qlInterestRateIndexFixingDate(SimpleBasisIndex6M,R1950),"")</f>
        <v/>
      </c>
      <c r="R1950" s="147">
        <f>_xll.qlCalendarAdvance(Calendar,R1949,P1950,,,trigger)</f>
        <v>53210</v>
      </c>
      <c r="S1950" s="78">
        <f>_xll.qlTenorBasisValue($S$1,R1950,_xll.ohTrigger(CalibrationTrigger,$C$6:$C$9))</f>
        <v>8.759031561223462E-4</v>
      </c>
      <c r="T1950" s="78">
        <f>_xll.qlTenorBasisInstBasisValue($S$1,R1950,_xll.ohTrigger(CalibrationTrigger,$D$6:$D$9))</f>
        <v>8.7626633218618102E-4</v>
      </c>
      <c r="U1950" s="78">
        <f>_xll.qlTenorBasisValue($U$1,R1950,_xll.ohTrigger(CalibrationTrigger,$C$20:$C$23))</f>
        <v>1.4901041159613796E-4</v>
      </c>
      <c r="V1950" s="78">
        <f>_xll.qlTenorBasisInstBasisValue($U$1,$R1950,_xll.ohTrigger(CalibrationTrigger,$D$20:$D$23))</f>
        <v>1.4910093469787421E-4</v>
      </c>
      <c r="W1950" s="78">
        <f>_xll.qlTenorBasisValue($W$1,R1950,_xll.ohTrigger(CalibrationTrigger,$C$34:$C$37))</f>
        <v>1.7763579565080744E-4</v>
      </c>
      <c r="X1950" s="78">
        <f>_xll.qlTenorBasisInstBasisValue($W$1,$R1950,_xll.ohTrigger(CalibrationTrigger,$D$34:$D$37))</f>
        <v>1.7810448842031811E-4</v>
      </c>
      <c r="Y1950" s="78">
        <f>_xll.qlTenorBasisValue($Y$1,R1950,_xll.ohTrigger(CalibrationTrigger,$C$48:$C$51))</f>
        <v>5.4317755703079458E-4</v>
      </c>
      <c r="Z1950" s="78">
        <f>_xll.qlTenorBasisInstBasisValue($Y$1,$R1950,_xll.ohTrigger(CalibrationTrigger,$D$48:$D$51))</f>
        <v>5.4321381598470956E-4</v>
      </c>
    </row>
    <row r="1951" spans="16:26" x14ac:dyDescent="0.25">
      <c r="P1951" s="64" t="s">
        <v>99</v>
      </c>
      <c r="Q1951" s="147" t="str">
        <f>IFERROR(_xll.qlInterestRateIndexFixingDate(SimpleBasisIndex6M,R1951),"")</f>
        <v/>
      </c>
      <c r="R1951" s="147">
        <f>_xll.qlCalendarAdvance(Calendar,R1950,P1951,,,trigger)</f>
        <v>53217</v>
      </c>
      <c r="S1951" s="78">
        <f>_xll.qlTenorBasisValue($S$1,R1951,_xll.ohTrigger(CalibrationTrigger,$C$6:$C$9))</f>
        <v>8.7587628260389118E-4</v>
      </c>
      <c r="T1951" s="78">
        <f>_xll.qlTenorBasisInstBasisValue($S$1,R1951,_xll.ohTrigger(CalibrationTrigger,$D$6:$D$9))</f>
        <v>8.7623758914218662E-4</v>
      </c>
      <c r="U1951" s="78">
        <f>_xll.qlTenorBasisValue($U$1,R1951,_xll.ohTrigger(CalibrationTrigger,$C$20:$C$23))</f>
        <v>1.4899671267874201E-4</v>
      </c>
      <c r="V1951" s="78">
        <f>_xll.qlTenorBasisInstBasisValue($U$1,$R1951,_xll.ohTrigger(CalibrationTrigger,$D$20:$D$23))</f>
        <v>1.4908676940933324E-4</v>
      </c>
      <c r="W1951" s="78">
        <f>_xll.qlTenorBasisValue($W$1,R1951,_xll.ohTrigger(CalibrationTrigger,$C$34:$C$37))</f>
        <v>1.7761897617275929E-4</v>
      </c>
      <c r="X1951" s="78">
        <f>_xll.qlTenorBasisInstBasisValue($W$1,$R1951,_xll.ohTrigger(CalibrationTrigger,$D$34:$D$37))</f>
        <v>1.7808525412736683E-4</v>
      </c>
      <c r="Y1951" s="78">
        <f>_xll.qlTenorBasisValue($Y$1,R1951,_xll.ohTrigger(CalibrationTrigger,$C$48:$C$51))</f>
        <v>5.431620130551786E-4</v>
      </c>
      <c r="Z1951" s="78">
        <f>_xll.qlTenorBasisInstBasisValue($Y$1,$R1951,_xll.ohTrigger(CalibrationTrigger,$D$48:$D$51))</f>
        <v>5.4319808584697845E-4</v>
      </c>
    </row>
    <row r="1952" spans="16:26" x14ac:dyDescent="0.25">
      <c r="P1952" s="64" t="s">
        <v>99</v>
      </c>
      <c r="Q1952" s="147" t="str">
        <f>IFERROR(_xll.qlInterestRateIndexFixingDate(SimpleBasisIndex6M,R1952),"")</f>
        <v/>
      </c>
      <c r="R1952" s="147">
        <f>_xll.qlCalendarAdvance(Calendar,R1951,P1952,,,trigger)</f>
        <v>53224</v>
      </c>
      <c r="S1952" s="78">
        <f>_xll.qlTenorBasisValue($S$1,R1952,_xll.ohTrigger(CalibrationTrigger,$C$6:$C$9))</f>
        <v>8.758495474855217E-4</v>
      </c>
      <c r="T1952" s="78">
        <f>_xll.qlTenorBasisInstBasisValue($S$1,R1952,_xll.ohTrigger(CalibrationTrigger,$D$6:$D$9))</f>
        <v>8.7620899394437999E-4</v>
      </c>
      <c r="U1952" s="78">
        <f>_xll.qlTenorBasisValue($U$1,R1952,_xll.ohTrigger(CalibrationTrigger,$C$20:$C$23))</f>
        <v>1.48983084355159E-4</v>
      </c>
      <c r="V1952" s="78">
        <f>_xll.qlTenorBasisInstBasisValue($U$1,$R1952,_xll.ohTrigger(CalibrationTrigger,$D$20:$D$23))</f>
        <v>1.4907267707357902E-4</v>
      </c>
      <c r="W1952" s="78">
        <f>_xll.qlTenorBasisValue($W$1,R1952,_xll.ohTrigger(CalibrationTrigger,$C$34:$C$37))</f>
        <v>1.7760224342471559E-4</v>
      </c>
      <c r="X1952" s="78">
        <f>_xll.qlTenorBasisInstBasisValue($W$1,$R1952,_xll.ohTrigger(CalibrationTrigger,$D$34:$D$37))</f>
        <v>1.7806611877977039E-4</v>
      </c>
      <c r="Y1952" s="78">
        <f>_xll.qlTenorBasisValue($Y$1,R1952,_xll.ohTrigger(CalibrationTrigger,$C$48:$C$51))</f>
        <v>5.4314654889611107E-4</v>
      </c>
      <c r="Z1952" s="78">
        <f>_xll.qlTenorBasisInstBasisValue($Y$1,$R1952,_xll.ohTrigger(CalibrationTrigger,$D$48:$D$51))</f>
        <v>5.431824364631676E-4</v>
      </c>
    </row>
    <row r="1953" spans="16:26" x14ac:dyDescent="0.25">
      <c r="P1953" s="64" t="s">
        <v>99</v>
      </c>
      <c r="Q1953" s="147" t="str">
        <f>IFERROR(_xll.qlInterestRateIndexFixingDate(SimpleBasisIndex6M,R1953),"")</f>
        <v/>
      </c>
      <c r="R1953" s="147">
        <f>_xll.qlCalendarAdvance(Calendar,R1952,P1953,,,trigger)</f>
        <v>53231</v>
      </c>
      <c r="S1953" s="78">
        <f>_xll.qlTenorBasisValue($S$1,R1953,_xll.ohTrigger(CalibrationTrigger,$C$6:$C$9))</f>
        <v>8.7582295006752916E-4</v>
      </c>
      <c r="T1953" s="78">
        <f>_xll.qlTenorBasisInstBasisValue($S$1,R1953,_xll.ohTrigger(CalibrationTrigger,$D$6:$D$9))</f>
        <v>8.7618054584650445E-4</v>
      </c>
      <c r="U1953" s="78">
        <f>_xll.qlTenorBasisValue($U$1,R1953,_xll.ohTrigger(CalibrationTrigger,$C$20:$C$23))</f>
        <v>1.4896952626819833E-4</v>
      </c>
      <c r="V1953" s="78">
        <f>_xll.qlTenorBasisInstBasisValue($U$1,$R1953,_xll.ohTrigger(CalibrationTrigger,$D$20:$D$23))</f>
        <v>1.4905865732177932E-4</v>
      </c>
      <c r="W1953" s="78">
        <f>_xll.qlTenorBasisValue($W$1,R1953,_xll.ohTrigger(CalibrationTrigger,$C$34:$C$37))</f>
        <v>1.7758559696747365E-4</v>
      </c>
      <c r="X1953" s="78">
        <f>_xll.qlTenorBasisInstBasisValue($W$1,$R1953,_xll.ohTrigger(CalibrationTrigger,$D$34:$D$37))</f>
        <v>1.7804708187803679E-4</v>
      </c>
      <c r="Y1953" s="78">
        <f>_xll.qlTenorBasisValue($Y$1,R1953,_xll.ohTrigger(CalibrationTrigger,$C$48:$C$51))</f>
        <v>5.43131164151629E-4</v>
      </c>
      <c r="Z1953" s="78">
        <f>_xll.qlTenorBasisInstBasisValue($Y$1,$R1953,_xll.ohTrigger(CalibrationTrigger,$D$48:$D$51))</f>
        <v>5.4316686742671692E-4</v>
      </c>
    </row>
    <row r="1954" spans="16:26" x14ac:dyDescent="0.25">
      <c r="P1954" s="64" t="s">
        <v>99</v>
      </c>
      <c r="Q1954" s="147" t="str">
        <f>IFERROR(_xll.qlInterestRateIndexFixingDate(SimpleBasisIndex6M,R1954),"")</f>
        <v/>
      </c>
      <c r="R1954" s="147">
        <f>_xll.qlCalendarAdvance(Calendar,R1953,P1954,,,trigger)</f>
        <v>53238</v>
      </c>
      <c r="S1954" s="78">
        <f>_xll.qlTenorBasisValue($S$1,R1954,_xll.ohTrigger(CalibrationTrigger,$C$6:$C$9))</f>
        <v>8.7579648965365581E-4</v>
      </c>
      <c r="T1954" s="78">
        <f>_xll.qlTenorBasisInstBasisValue($S$1,R1954,_xll.ohTrigger(CalibrationTrigger,$D$6:$D$9))</f>
        <v>8.7615224410597572E-4</v>
      </c>
      <c r="U1954" s="78">
        <f>_xll.qlTenorBasisValue($U$1,R1954,_xll.ohTrigger(CalibrationTrigger,$C$20:$C$23))</f>
        <v>1.4895603806243312E-4</v>
      </c>
      <c r="V1954" s="78">
        <f>_xll.qlTenorBasisInstBasisValue($U$1,$R1954,_xll.ohTrigger(CalibrationTrigger,$D$20:$D$23))</f>
        <v>1.4904470978692097E-4</v>
      </c>
      <c r="W1954" s="78">
        <f>_xll.qlTenorBasisValue($W$1,R1954,_xll.ohTrigger(CalibrationTrigger,$C$34:$C$37))</f>
        <v>1.7756903636400188E-4</v>
      </c>
      <c r="X1954" s="78">
        <f>_xll.qlTenorBasisInstBasisValue($W$1,$R1954,_xll.ohTrigger(CalibrationTrigger,$D$34:$D$37))</f>
        <v>1.7802814292513231E-4</v>
      </c>
      <c r="Y1954" s="78">
        <f>_xll.qlTenorBasisValue($Y$1,R1954,_xll.ohTrigger(CalibrationTrigger,$C$48:$C$51))</f>
        <v>5.4311585842174118E-4</v>
      </c>
      <c r="Z1954" s="78">
        <f>_xll.qlTenorBasisInstBasisValue($Y$1,$R1954,_xll.ohTrigger(CalibrationTrigger,$D$48:$D$51))</f>
        <v>5.4315137833305983E-4</v>
      </c>
    </row>
    <row r="1955" spans="16:26" x14ac:dyDescent="0.25">
      <c r="P1955" s="64" t="s">
        <v>99</v>
      </c>
      <c r="Q1955" s="147" t="str">
        <f>IFERROR(_xll.qlInterestRateIndexFixingDate(SimpleBasisIndex6M,R1955),"")</f>
        <v/>
      </c>
      <c r="R1955" s="147">
        <f>_xll.qlCalendarAdvance(Calendar,R1954,P1955,,,trigger)</f>
        <v>53245</v>
      </c>
      <c r="S1955" s="78">
        <f>_xll.qlTenorBasisValue($S$1,R1955,_xll.ohTrigger(CalibrationTrigger,$C$6:$C$9))</f>
        <v>8.7577016555107805E-4</v>
      </c>
      <c r="T1955" s="78">
        <f>_xll.qlTenorBasisInstBasisValue($S$1,R1955,_xll.ohTrigger(CalibrationTrigger,$D$6:$D$9))</f>
        <v>8.7612408798386384E-4</v>
      </c>
      <c r="U1955" s="78">
        <f>_xll.qlTenorBasisValue($U$1,R1955,_xll.ohTrigger(CalibrationTrigger,$C$20:$C$23))</f>
        <v>1.4894261938419142E-4</v>
      </c>
      <c r="V1955" s="78">
        <f>_xll.qlTenorBasisInstBasisValue($U$1,$R1955,_xll.ohTrigger(CalibrationTrigger,$D$20:$D$23))</f>
        <v>1.4903083410380111E-4</v>
      </c>
      <c r="W1955" s="78">
        <f>_xll.qlTenorBasisValue($W$1,R1955,_xll.ohTrigger(CalibrationTrigger,$C$34:$C$37))</f>
        <v>1.7755256117942914E-4</v>
      </c>
      <c r="X1955" s="78">
        <f>_xll.qlTenorBasisInstBasisValue($W$1,$R1955,_xll.ohTrigger(CalibrationTrigger,$D$34:$D$37))</f>
        <v>1.7800930142646996E-4</v>
      </c>
      <c r="Y1955" s="78">
        <f>_xll.qlTenorBasisValue($Y$1,R1955,_xll.ohTrigger(CalibrationTrigger,$C$48:$C$51))</f>
        <v>5.431006313084192E-4</v>
      </c>
      <c r="Z1955" s="78">
        <f>_xll.qlTenorBasisInstBasisValue($Y$1,$R1955,_xll.ohTrigger(CalibrationTrigger,$D$48:$D$51))</f>
        <v>5.4313596877961375E-4</v>
      </c>
    </row>
    <row r="1956" spans="16:26" x14ac:dyDescent="0.25">
      <c r="P1956" s="64" t="s">
        <v>99</v>
      </c>
      <c r="Q1956" s="147" t="str">
        <f>IFERROR(_xll.qlInterestRateIndexFixingDate(SimpleBasisIndex6M,R1956),"")</f>
        <v/>
      </c>
      <c r="R1956" s="147">
        <f>_xll.qlCalendarAdvance(Calendar,R1955,P1956,,,trigger)</f>
        <v>53252</v>
      </c>
      <c r="S1956" s="78">
        <f>_xll.qlTenorBasisValue($S$1,R1956,_xll.ohTrigger(CalibrationTrigger,$C$6:$C$9))</f>
        <v>8.7574397707039042E-4</v>
      </c>
      <c r="T1956" s="78">
        <f>_xll.qlTenorBasisInstBasisValue($S$1,R1956,_xll.ohTrigger(CalibrationTrigger,$D$6:$D$9))</f>
        <v>8.7609607674487677E-4</v>
      </c>
      <c r="U1956" s="78">
        <f>_xll.qlTenorBasisValue($U$1,R1956,_xll.ohTrigger(CalibrationTrigger,$C$20:$C$23))</f>
        <v>1.4892926988154822E-4</v>
      </c>
      <c r="V1956" s="78">
        <f>_xll.qlTenorBasisInstBasisValue($U$1,$R1956,_xll.ohTrigger(CalibrationTrigger,$D$20:$D$23))</f>
        <v>1.4901702990901872E-4</v>
      </c>
      <c r="W1956" s="78">
        <f>_xll.qlTenorBasisValue($W$1,R1956,_xll.ohTrigger(CalibrationTrigger,$C$34:$C$37))</f>
        <v>1.7753617098103462E-4</v>
      </c>
      <c r="X1956" s="78">
        <f>_xll.qlTenorBasisInstBasisValue($W$1,$R1956,_xll.ohTrigger(CalibrationTrigger,$D$34:$D$37))</f>
        <v>1.7799055688989777E-4</v>
      </c>
      <c r="Y1956" s="78">
        <f>_xll.qlTenorBasisValue($Y$1,R1956,_xll.ohTrigger(CalibrationTrigger,$C$48:$C$51))</f>
        <v>5.4308548241558741E-4</v>
      </c>
      <c r="Z1956" s="78">
        <f>_xll.qlTenorBasisInstBasisValue($Y$1,$R1956,_xll.ohTrigger(CalibrationTrigger,$D$48:$D$51))</f>
        <v>5.4312063836577096E-4</v>
      </c>
    </row>
    <row r="1957" spans="16:26" x14ac:dyDescent="0.25">
      <c r="P1957" s="64" t="s">
        <v>99</v>
      </c>
      <c r="Q1957" s="147" t="str">
        <f>IFERROR(_xll.qlInterestRateIndexFixingDate(SimpleBasisIndex6M,R1957),"")</f>
        <v/>
      </c>
      <c r="R1957" s="147">
        <f>_xll.qlCalendarAdvance(Calendar,R1956,P1957,,,trigger)</f>
        <v>53259</v>
      </c>
      <c r="S1957" s="78">
        <f>_xll.qlTenorBasisValue($S$1,R1957,_xll.ohTrigger(CalibrationTrigger,$C$6:$C$9))</f>
        <v>8.7571792352558937E-4</v>
      </c>
      <c r="T1957" s="78">
        <f>_xll.qlTenorBasisInstBasisValue($S$1,R1957,_xll.ohTrigger(CalibrationTrigger,$D$6:$D$9))</f>
        <v>8.760682096573423E-4</v>
      </c>
      <c r="U1957" s="78">
        <f>_xll.qlTenorBasisValue($U$1,R1957,_xll.ohTrigger(CalibrationTrigger,$C$20:$C$23))</f>
        <v>1.4891598920431683E-4</v>
      </c>
      <c r="V1957" s="78">
        <f>_xll.qlTenorBasisInstBasisValue($U$1,$R1957,_xll.ohTrigger(CalibrationTrigger,$D$20:$D$23))</f>
        <v>1.4900329684096588E-4</v>
      </c>
      <c r="W1957" s="78">
        <f>_xll.qlTenorBasisValue($W$1,R1957,_xll.ohTrigger(CalibrationTrigger,$C$34:$C$37))</f>
        <v>1.7751986533823738E-4</v>
      </c>
      <c r="X1957" s="78">
        <f>_xll.qlTenorBasisInstBasisValue($W$1,$R1957,_xll.ohTrigger(CalibrationTrigger,$D$34:$D$37))</f>
        <v>1.7797190882568728E-4</v>
      </c>
      <c r="Y1957" s="78">
        <f>_xll.qlTenorBasisValue($Y$1,R1957,_xll.ohTrigger(CalibrationTrigger,$C$48:$C$51))</f>
        <v>5.4307041134911448E-4</v>
      </c>
      <c r="Z1957" s="78">
        <f>_xll.qlTenorBasisInstBasisValue($Y$1,$R1957,_xll.ohTrigger(CalibrationTrigger,$D$48:$D$51))</f>
        <v>5.431053866928893E-4</v>
      </c>
    </row>
    <row r="1958" spans="16:26" x14ac:dyDescent="0.25">
      <c r="P1958" s="64" t="s">
        <v>99</v>
      </c>
      <c r="Q1958" s="147" t="str">
        <f>IFERROR(_xll.qlInterestRateIndexFixingDate(SimpleBasisIndex6M,R1958),"")</f>
        <v/>
      </c>
      <c r="R1958" s="147">
        <f>_xll.qlCalendarAdvance(Calendar,R1957,P1958,,,trigger)</f>
        <v>53266</v>
      </c>
      <c r="S1958" s="78">
        <f>_xll.qlTenorBasisValue($S$1,R1958,_xll.ohTrigger(CalibrationTrigger,$C$6:$C$9))</f>
        <v>8.7569200423405654E-4</v>
      </c>
      <c r="T1958" s="78">
        <f>_xll.qlTenorBasisInstBasisValue($S$1,R1958,_xll.ohTrigger(CalibrationTrigger,$D$6:$D$9))</f>
        <v>8.7604048599319124E-4</v>
      </c>
      <c r="U1958" s="78">
        <f>_xll.qlTenorBasisValue($U$1,R1958,_xll.ohTrigger(CalibrationTrigger,$C$20:$C$23))</f>
        <v>1.4890277700404072E-4</v>
      </c>
      <c r="V1958" s="78">
        <f>_xll.qlTenorBasisInstBasisValue($U$1,$R1958,_xll.ohTrigger(CalibrationTrigger,$D$20:$D$23))</f>
        <v>1.4898963453981932E-4</v>
      </c>
      <c r="W1958" s="78">
        <f>_xll.qlTenorBasisValue($W$1,R1958,_xll.ohTrigger(CalibrationTrigger,$C$34:$C$37))</f>
        <v>1.7750364382258633E-4</v>
      </c>
      <c r="X1958" s="78">
        <f>_xll.qlTenorBasisInstBasisValue($W$1,$R1958,_xll.ohTrigger(CalibrationTrigger,$D$34:$D$37))</f>
        <v>1.7795335674652203E-4</v>
      </c>
      <c r="Y1958" s="78">
        <f>_xll.qlTenorBasisValue($Y$1,R1958,_xll.ohTrigger(CalibrationTrigger,$C$48:$C$51))</f>
        <v>5.4305541771680382E-4</v>
      </c>
      <c r="Z1958" s="78">
        <f>_xll.qlTenorBasisInstBasisValue($Y$1,$R1958,_xll.ohTrigger(CalibrationTrigger,$D$48:$D$51))</f>
        <v>5.4309021336428238E-4</v>
      </c>
    </row>
    <row r="1959" spans="16:26" x14ac:dyDescent="0.25">
      <c r="P1959" s="64" t="s">
        <v>99</v>
      </c>
      <c r="Q1959" s="147" t="str">
        <f>IFERROR(_xll.qlInterestRateIndexFixingDate(SimpleBasisIndex6M,R1959),"")</f>
        <v/>
      </c>
      <c r="R1959" s="147">
        <f>_xll.qlCalendarAdvance(Calendar,R1958,P1959,,,trigger)</f>
        <v>53273</v>
      </c>
      <c r="S1959" s="78">
        <f>_xll.qlTenorBasisValue($S$1,R1959,_xll.ohTrigger(CalibrationTrigger,$C$6:$C$9))</f>
        <v>8.7566621851654328E-4</v>
      </c>
      <c r="T1959" s="78">
        <f>_xll.qlTenorBasisInstBasisValue($S$1,R1959,_xll.ohTrigger(CalibrationTrigger,$D$6:$D$9))</f>
        <v>8.760129050279403E-4</v>
      </c>
      <c r="U1959" s="78">
        <f>_xll.qlTenorBasisValue($U$1,R1959,_xll.ohTrigger(CalibrationTrigger,$C$20:$C$23))</f>
        <v>1.4888963293398526E-4</v>
      </c>
      <c r="V1959" s="78">
        <f>_xll.qlTenorBasisInstBasisValue($U$1,$R1959,_xll.ohTrigger(CalibrationTrigger,$D$20:$D$23))</f>
        <v>1.489760426475319E-4</v>
      </c>
      <c r="W1959" s="78">
        <f>_xll.qlTenorBasisValue($W$1,R1959,_xll.ohTrigger(CalibrationTrigger,$C$34:$C$37))</f>
        <v>1.7748750600774982E-4</v>
      </c>
      <c r="X1959" s="78">
        <f>_xll.qlTenorBasisInstBasisValue($W$1,$R1959,_xll.ohTrigger(CalibrationTrigger,$D$34:$D$37))</f>
        <v>1.7793490016748602E-4</v>
      </c>
      <c r="Y1959" s="78">
        <f>_xll.qlTenorBasisValue($Y$1,R1959,_xll.ohTrigger(CalibrationTrigger,$C$48:$C$51))</f>
        <v>5.430405011283844E-4</v>
      </c>
      <c r="Z1959" s="78">
        <f>_xll.qlTenorBasisInstBasisValue($Y$1,$R1959,_xll.ohTrigger(CalibrationTrigger,$D$48:$D$51))</f>
        <v>5.4307511798521086E-4</v>
      </c>
    </row>
    <row r="1960" spans="16:26" x14ac:dyDescent="0.25">
      <c r="P1960" s="64" t="s">
        <v>99</v>
      </c>
      <c r="Q1960" s="147" t="str">
        <f>IFERROR(_xll.qlInterestRateIndexFixingDate(SimpleBasisIndex6M,R1960),"")</f>
        <v/>
      </c>
      <c r="R1960" s="147">
        <f>_xll.qlCalendarAdvance(Calendar,R1959,P1960,,,trigger)</f>
        <v>53280</v>
      </c>
      <c r="S1960" s="78">
        <f>_xll.qlTenorBasisValue($S$1,R1960,_xll.ohTrigger(CalibrationTrigger,$C$6:$C$9))</f>
        <v>8.7564056569715417E-4</v>
      </c>
      <c r="T1960" s="78">
        <f>_xll.qlTenorBasisInstBasisValue($S$1,R1960,_xll.ohTrigger(CalibrationTrigger,$D$6:$D$9))</f>
        <v>8.7598546604067493E-4</v>
      </c>
      <c r="U1960" s="78">
        <f>_xll.qlTenorBasisValue($U$1,R1960,_xll.ohTrigger(CalibrationTrigger,$C$20:$C$23))</f>
        <v>1.4887655664912945E-4</v>
      </c>
      <c r="V1960" s="78">
        <f>_xll.qlTenorBasisInstBasisValue($U$1,$R1960,_xll.ohTrigger(CalibrationTrigger,$D$20:$D$23))</f>
        <v>1.4896252080782407E-4</v>
      </c>
      <c r="W1960" s="78">
        <f>_xll.qlTenorBasisValue($W$1,R1960,_xll.ohTrigger(CalibrationTrigger,$C$34:$C$37))</f>
        <v>1.774714514695057E-4</v>
      </c>
      <c r="X1960" s="78">
        <f>_xll.qlTenorBasisInstBasisValue($W$1,$R1960,_xll.ohTrigger(CalibrationTrigger,$D$34:$D$37))</f>
        <v>1.7791653860605241E-4</v>
      </c>
      <c r="Y1960" s="78">
        <f>_xll.qlTenorBasisValue($Y$1,R1960,_xll.ohTrigger(CalibrationTrigger,$C$48:$C$51))</f>
        <v>5.4302566119550182E-4</v>
      </c>
      <c r="Z1960" s="78">
        <f>_xll.qlTenorBasisInstBasisValue($Y$1,$R1960,_xll.ohTrigger(CalibrationTrigger,$D$48:$D$51))</f>
        <v>5.4306010016287327E-4</v>
      </c>
    </row>
    <row r="1961" spans="16:26" x14ac:dyDescent="0.25">
      <c r="P1961" s="64" t="s">
        <v>99</v>
      </c>
      <c r="Q1961" s="147" t="str">
        <f>IFERROR(_xll.qlInterestRateIndexFixingDate(SimpleBasisIndex6M,R1961),"")</f>
        <v/>
      </c>
      <c r="R1961" s="147">
        <f>_xll.qlCalendarAdvance(Calendar,R1960,P1961,,,trigger)</f>
        <v>53287</v>
      </c>
      <c r="S1961" s="78">
        <f>_xll.qlTenorBasisValue($S$1,R1961,_xll.ohTrigger(CalibrationTrigger,$C$6:$C$9))</f>
        <v>8.7561504510333095E-4</v>
      </c>
      <c r="T1961" s="78">
        <f>_xll.qlTenorBasisInstBasisValue($S$1,R1961,_xll.ohTrigger(CalibrationTrigger,$D$6:$D$9))</f>
        <v>8.7595816831403256E-4</v>
      </c>
      <c r="U1961" s="78">
        <f>_xll.qlTenorBasisValue($U$1,R1961,_xll.ohTrigger(CalibrationTrigger,$C$20:$C$23))</f>
        <v>1.4886354780615772E-4</v>
      </c>
      <c r="V1961" s="78">
        <f>_xll.qlTenorBasisInstBasisValue($U$1,$R1961,_xll.ohTrigger(CalibrationTrigger,$D$20:$D$23))</f>
        <v>1.4894906866617558E-4</v>
      </c>
      <c r="W1961" s="78">
        <f>_xll.qlTenorBasisValue($W$1,R1961,_xll.ohTrigger(CalibrationTrigger,$C$34:$C$37))</f>
        <v>1.7745547978573108E-4</v>
      </c>
      <c r="X1961" s="78">
        <f>_xll.qlTenorBasisInstBasisValue($W$1,$R1961,_xll.ohTrigger(CalibrationTrigger,$D$34:$D$37))</f>
        <v>1.7789827158207208E-4</v>
      </c>
      <c r="Y1961" s="78">
        <f>_xll.qlTenorBasisValue($Y$1,R1961,_xll.ohTrigger(CalibrationTrigger,$C$48:$C$51))</f>
        <v>5.4301089753170913E-4</v>
      </c>
      <c r="Z1961" s="78">
        <f>_xll.qlTenorBasisInstBasisValue($Y$1,$R1961,_xll.ohTrigger(CalibrationTrigger,$D$48:$D$51))</f>
        <v>5.4304515950639629E-4</v>
      </c>
    </row>
    <row r="1962" spans="16:26" x14ac:dyDescent="0.25">
      <c r="P1962" s="64" t="s">
        <v>99</v>
      </c>
      <c r="Q1962" s="147" t="str">
        <f>IFERROR(_xll.qlInterestRateIndexFixingDate(SimpleBasisIndex6M,R1962),"")</f>
        <v/>
      </c>
      <c r="R1962" s="147">
        <f>_xll.qlCalendarAdvance(Calendar,R1961,P1962,,,trigger)</f>
        <v>53294</v>
      </c>
      <c r="S1962" s="78">
        <f>_xll.qlTenorBasisValue($S$1,R1962,_xll.ohTrigger(CalibrationTrigger,$C$6:$C$9))</f>
        <v>8.7558965606583715E-4</v>
      </c>
      <c r="T1962" s="78">
        <f>_xll.qlTenorBasisInstBasisValue($S$1,R1962,_xll.ohTrigger(CalibrationTrigger,$D$6:$D$9))</f>
        <v>8.759310111341853E-4</v>
      </c>
      <c r="U1962" s="78">
        <f>_xll.qlTenorBasisValue($U$1,R1962,_xll.ohTrigger(CalibrationTrigger,$C$20:$C$23))</f>
        <v>1.4885060606345191E-4</v>
      </c>
      <c r="V1962" s="78">
        <f>_xll.qlTenorBasisInstBasisValue($U$1,$R1962,_xll.ohTrigger(CalibrationTrigger,$D$20:$D$23))</f>
        <v>1.4893568586981699E-4</v>
      </c>
      <c r="W1962" s="78">
        <f>_xll.qlTenorBasisValue($W$1,R1962,_xll.ohTrigger(CalibrationTrigger,$C$34:$C$37))</f>
        <v>1.7743959053639235E-4</v>
      </c>
      <c r="X1962" s="78">
        <f>_xll.qlTenorBasisInstBasisValue($W$1,$R1962,_xll.ohTrigger(CalibrationTrigger,$D$34:$D$37))</f>
        <v>1.7788009861776234E-4</v>
      </c>
      <c r="Y1962" s="78">
        <f>_xll.qlTenorBasisValue($Y$1,R1962,_xll.ohTrigger(CalibrationTrigger,$C$48:$C$51))</f>
        <v>5.4299620975245761E-4</v>
      </c>
      <c r="Z1962" s="78">
        <f>_xll.qlTenorBasisInstBasisValue($Y$1,$R1962,_xll.ohTrigger(CalibrationTrigger,$D$48:$D$51))</f>
        <v>5.4303029562682631E-4</v>
      </c>
    </row>
    <row r="1963" spans="16:26" x14ac:dyDescent="0.25">
      <c r="P1963" s="64" t="s">
        <v>99</v>
      </c>
      <c r="Q1963" s="147" t="str">
        <f>IFERROR(_xll.qlInterestRateIndexFixingDate(SimpleBasisIndex6M,R1963),"")</f>
        <v/>
      </c>
      <c r="R1963" s="147">
        <f>_xll.qlCalendarAdvance(Calendar,R1962,P1963,,,trigger)</f>
        <v>53301</v>
      </c>
      <c r="S1963" s="78">
        <f>_xll.qlTenorBasisValue($S$1,R1963,_xll.ohTrigger(CalibrationTrigger,$C$6:$C$9))</f>
        <v>8.7556439791874148E-4</v>
      </c>
      <c r="T1963" s="78">
        <f>_xll.qlTenorBasisInstBasisValue($S$1,R1963,_xll.ohTrigger(CalibrationTrigger,$D$6:$D$9))</f>
        <v>8.7590399379082365E-4</v>
      </c>
      <c r="U1963" s="78">
        <f>_xll.qlTenorBasisValue($U$1,R1963,_xll.ohTrigger(CalibrationTrigger,$C$20:$C$23))</f>
        <v>1.488377310810829E-4</v>
      </c>
      <c r="V1963" s="78">
        <f>_xll.qlTenorBasisInstBasisValue($U$1,$R1963,_xll.ohTrigger(CalibrationTrigger,$D$20:$D$23))</f>
        <v>1.4892237206772126E-4</v>
      </c>
      <c r="W1963" s="78">
        <f>_xll.qlTenorBasisValue($W$1,R1963,_xll.ohTrigger(CalibrationTrigger,$C$34:$C$37))</f>
        <v>1.7742378330353522E-4</v>
      </c>
      <c r="X1963" s="78">
        <f>_xll.qlTenorBasisInstBasisValue($W$1,$R1963,_xll.ohTrigger(CalibrationTrigger,$D$34:$D$37))</f>
        <v>1.7786201923769568E-4</v>
      </c>
      <c r="Y1963" s="78">
        <f>_xll.qlTenorBasisValue($Y$1,R1963,_xll.ohTrigger(CalibrationTrigger,$C$48:$C$51))</f>
        <v>5.4298159747508839E-4</v>
      </c>
      <c r="Z1963" s="78">
        <f>_xll.qlTenorBasisInstBasisValue($Y$1,$R1963,_xll.ohTrigger(CalibrationTrigger,$D$48:$D$51))</f>
        <v>5.4301550813711983E-4</v>
      </c>
    </row>
    <row r="1964" spans="16:26" x14ac:dyDescent="0.25">
      <c r="P1964" s="64" t="s">
        <v>99</v>
      </c>
      <c r="Q1964" s="147" t="str">
        <f>IFERROR(_xll.qlInterestRateIndexFixingDate(SimpleBasisIndex6M,R1964),"")</f>
        <v/>
      </c>
      <c r="R1964" s="147">
        <f>_xll.qlCalendarAdvance(Calendar,R1963,P1964,,,trigger)</f>
        <v>53308</v>
      </c>
      <c r="S1964" s="78">
        <f>_xll.qlTenorBasisValue($S$1,R1964,_xll.ohTrigger(CalibrationTrigger,$C$6:$C$9))</f>
        <v>8.7553926999940266E-4</v>
      </c>
      <c r="T1964" s="78">
        <f>_xll.qlTenorBasisInstBasisValue($S$1,R1964,_xll.ohTrigger(CalibrationTrigger,$D$6:$D$9))</f>
        <v>8.7587711557713939E-4</v>
      </c>
      <c r="U1964" s="78">
        <f>_xll.qlTenorBasisValue($U$1,R1964,_xll.ohTrigger(CalibrationTrigger,$C$20:$C$23))</f>
        <v>1.488249225208029E-4</v>
      </c>
      <c r="V1964" s="78">
        <f>_xll.qlTenorBasisInstBasisValue($U$1,$R1964,_xll.ohTrigger(CalibrationTrigger,$D$20:$D$23))</f>
        <v>1.4890912691059555E-4</v>
      </c>
      <c r="W1964" s="78">
        <f>_xll.qlTenorBasisValue($W$1,R1964,_xll.ohTrigger(CalibrationTrigger,$C$34:$C$37))</f>
        <v>1.7740805767127468E-4</v>
      </c>
      <c r="X1964" s="78">
        <f>_xll.qlTenorBasisInstBasisValue($W$1,$R1964,_xll.ohTrigger(CalibrationTrigger,$D$34:$D$37))</f>
        <v>1.7784403296878851E-4</v>
      </c>
      <c r="Y1964" s="78">
        <f>_xll.qlTenorBasisValue($Y$1,R1964,_xll.ohTrigger(CalibrationTrigger,$C$48:$C$51))</f>
        <v>5.4296706031882274E-4</v>
      </c>
      <c r="Z1964" s="78">
        <f>_xll.qlTenorBasisInstBasisValue($Y$1,$R1964,_xll.ohTrigger(CalibrationTrigger,$D$48:$D$51))</f>
        <v>5.4300079665213453E-4</v>
      </c>
    </row>
    <row r="1965" spans="16:26" x14ac:dyDescent="0.25">
      <c r="P1965" s="64" t="s">
        <v>99</v>
      </c>
      <c r="Q1965" s="147" t="str">
        <f>IFERROR(_xll.qlInterestRateIndexFixingDate(SimpleBasisIndex6M,R1965),"")</f>
        <v/>
      </c>
      <c r="R1965" s="147">
        <f>_xll.qlCalendarAdvance(Calendar,R1964,P1965,,,trigger)</f>
        <v>53315</v>
      </c>
      <c r="S1965" s="78">
        <f>_xll.qlTenorBasisValue($S$1,R1965,_xll.ohTrigger(CalibrationTrigger,$C$6:$C$9))</f>
        <v>8.7551427164845349E-4</v>
      </c>
      <c r="T1965" s="78">
        <f>_xll.qlTenorBasisInstBasisValue($S$1,R1965,_xll.ohTrigger(CalibrationTrigger,$D$6:$D$9))</f>
        <v>8.7585037578980895E-4</v>
      </c>
      <c r="U1965" s="78">
        <f>_xll.qlTenorBasisValue($U$1,R1965,_xll.ohTrigger(CalibrationTrigger,$C$20:$C$23))</f>
        <v>1.4881218004603704E-4</v>
      </c>
      <c r="V1965" s="78">
        <f>_xll.qlTenorBasisInstBasisValue($U$1,$R1965,_xll.ohTrigger(CalibrationTrigger,$D$20:$D$23))</f>
        <v>1.4889595005087298E-4</v>
      </c>
      <c r="W1965" s="78">
        <f>_xll.qlTenorBasisValue($W$1,R1965,_xll.ohTrigger(CalibrationTrigger,$C$34:$C$37))</f>
        <v>1.7739241322578512E-4</v>
      </c>
      <c r="X1965" s="78">
        <f>_xll.qlTenorBasisInstBasisValue($W$1,$R1965,_xll.ohTrigger(CalibrationTrigger,$D$34:$D$37))</f>
        <v>1.7782613934029016E-4</v>
      </c>
      <c r="Y1965" s="78">
        <f>_xll.qlTenorBasisValue($Y$1,R1965,_xll.ohTrigger(CalibrationTrigger,$C$48:$C$51))</f>
        <v>5.4295259790475379E-4</v>
      </c>
      <c r="Z1965" s="78">
        <f>_xll.qlTenorBasisInstBasisValue($Y$1,$R1965,_xll.ohTrigger(CalibrationTrigger,$D$48:$D$51))</f>
        <v>5.4298616078862067E-4</v>
      </c>
    </row>
    <row r="1966" spans="16:26" x14ac:dyDescent="0.25">
      <c r="P1966" s="64" t="s">
        <v>99</v>
      </c>
      <c r="Q1966" s="147" t="str">
        <f>IFERROR(_xll.qlInterestRateIndexFixingDate(SimpleBasisIndex6M,R1966),"")</f>
        <v/>
      </c>
      <c r="R1966" s="147">
        <f>_xll.qlCalendarAdvance(Calendar,R1965,P1966,,,trigger)</f>
        <v>53323</v>
      </c>
      <c r="S1966" s="78">
        <f>_xll.qlTenorBasisValue($S$1,R1966,_xll.ohTrigger(CalibrationTrigger,$C$6:$C$9))</f>
        <v>8.7548585991817579E-4</v>
      </c>
      <c r="T1966" s="78">
        <f>_xll.qlTenorBasisInstBasisValue($S$1,R1966,_xll.ohTrigger(CalibrationTrigger,$D$6:$D$9))</f>
        <v>8.758199846369023E-4</v>
      </c>
      <c r="U1966" s="78">
        <f>_xll.qlTenorBasisValue($U$1,R1966,_xll.ohTrigger(CalibrationTrigger,$C$20:$C$23))</f>
        <v>1.4879769770922513E-4</v>
      </c>
      <c r="V1966" s="78">
        <f>_xll.qlTenorBasisInstBasisValue($U$1,$R1966,_xll.ohTrigger(CalibrationTrigger,$D$20:$D$23))</f>
        <v>1.4888097396851502E-4</v>
      </c>
      <c r="W1966" s="78">
        <f>_xll.qlTenorBasisValue($W$1,R1966,_xll.ohTrigger(CalibrationTrigger,$C$34:$C$37))</f>
        <v>1.7737463274375163E-4</v>
      </c>
      <c r="X1966" s="78">
        <f>_xll.qlTenorBasisInstBasisValue($W$1,$R1966,_xll.ohTrigger(CalibrationTrigger,$D$34:$D$37))</f>
        <v>1.778058023155902E-4</v>
      </c>
      <c r="Y1966" s="78">
        <f>_xll.qlTenorBasisValue($Y$1,R1966,_xll.ohTrigger(CalibrationTrigger,$C$48:$C$51))</f>
        <v>5.4293616046900217E-4</v>
      </c>
      <c r="Z1966" s="78">
        <f>_xll.qlTenorBasisInstBasisValue($Y$1,$R1966,_xll.ohTrigger(CalibrationTrigger,$D$48:$D$51))</f>
        <v>5.4296952619605128E-4</v>
      </c>
    </row>
    <row r="1967" spans="16:26" x14ac:dyDescent="0.25">
      <c r="P1967" s="64" t="s">
        <v>99</v>
      </c>
      <c r="Q1967" s="147" t="str">
        <f>IFERROR(_xll.qlInterestRateIndexFixingDate(SimpleBasisIndex6M,R1967),"")</f>
        <v/>
      </c>
      <c r="R1967" s="147">
        <f>_xll.qlCalendarAdvance(Calendar,R1966,P1967,,,trigger)</f>
        <v>53330</v>
      </c>
      <c r="S1967" s="78">
        <f>_xll.qlTenorBasisValue($S$1,R1967,_xll.ohTrigger(CalibrationTrigger,$C$6:$C$9))</f>
        <v>8.7546113700858927E-4</v>
      </c>
      <c r="T1967" s="78">
        <f>_xll.qlTenorBasisInstBasisValue($S$1,R1967,_xll.ohTrigger(CalibrationTrigger,$D$6:$D$9))</f>
        <v>8.7579353912524427E-4</v>
      </c>
      <c r="U1967" s="78">
        <f>_xll.qlTenorBasisValue($U$1,R1967,_xll.ohTrigger(CalibrationTrigger,$C$20:$C$23))</f>
        <v>1.4878509572064354E-4</v>
      </c>
      <c r="V1967" s="78">
        <f>_xll.qlTenorBasisInstBasisValue($U$1,$R1967,_xll.ohTrigger(CalibrationTrigger,$D$20:$D$23))</f>
        <v>1.4886794229796834E-4</v>
      </c>
      <c r="W1967" s="78">
        <f>_xll.qlTenorBasisValue($W$1,R1967,_xll.ohTrigger(CalibrationTrigger,$C$34:$C$37))</f>
        <v>1.7735916088593742E-4</v>
      </c>
      <c r="X1967" s="78">
        <f>_xll.qlTenorBasisInstBasisValue($W$1,$R1967,_xll.ohTrigger(CalibrationTrigger,$D$34:$D$37))</f>
        <v>1.7778810562785411E-4</v>
      </c>
      <c r="Y1967" s="78">
        <f>_xll.qlTenorBasisValue($Y$1,R1967,_xll.ohTrigger(CalibrationTrigger,$C$48:$C$51))</f>
        <v>5.4292185694952201E-4</v>
      </c>
      <c r="Z1967" s="78">
        <f>_xll.qlTenorBasisInstBasisValue($Y$1,$R1967,_xll.ohTrigger(CalibrationTrigger,$D$48:$D$51))</f>
        <v>5.4295505109675781E-4</v>
      </c>
    </row>
    <row r="1968" spans="16:26" x14ac:dyDescent="0.25">
      <c r="P1968" s="64" t="s">
        <v>99</v>
      </c>
      <c r="Q1968" s="147" t="str">
        <f>IFERROR(_xll.qlInterestRateIndexFixingDate(SimpleBasisIndex6M,R1968),"")</f>
        <v/>
      </c>
      <c r="R1968" s="147">
        <f>_xll.qlCalendarAdvance(Calendar,R1967,P1968,,,trigger)</f>
        <v>53337</v>
      </c>
      <c r="S1968" s="78">
        <f>_xll.qlTenorBasisValue($S$1,R1968,_xll.ohTrigger(CalibrationTrigger,$C$6:$C$9))</f>
        <v>8.7543654161623629E-4</v>
      </c>
      <c r="T1968" s="78">
        <f>_xll.qlTenorBasisInstBasisValue($S$1,R1968,_xll.ohTrigger(CalibrationTrigger,$D$6:$D$9))</f>
        <v>8.7576722985199644E-4</v>
      </c>
      <c r="U1968" s="78">
        <f>_xll.qlTenorBasisValue($U$1,R1968,_xll.ohTrigger(CalibrationTrigger,$C$20:$C$23))</f>
        <v>1.4877255877057265E-4</v>
      </c>
      <c r="V1968" s="78">
        <f>_xll.qlTenorBasisInstBasisValue($U$1,$R1968,_xll.ohTrigger(CalibrationTrigger,$D$20:$D$23))</f>
        <v>1.4885497784361554E-4</v>
      </c>
      <c r="W1968" s="78">
        <f>_xll.qlTenorBasisValue($W$1,R1968,_xll.ohTrigger(CalibrationTrigger,$C$34:$C$37))</f>
        <v>1.7734376892759683E-4</v>
      </c>
      <c r="X1968" s="78">
        <f>_xll.qlTenorBasisInstBasisValue($W$1,$R1968,_xll.ohTrigger(CalibrationTrigger,$D$34:$D$37))</f>
        <v>1.7777050011608795E-4</v>
      </c>
      <c r="Y1968" s="78">
        <f>_xll.qlTenorBasisValue($Y$1,R1968,_xll.ohTrigger(CalibrationTrigger,$C$48:$C$51))</f>
        <v>5.4290762699347344E-4</v>
      </c>
      <c r="Z1968" s="78">
        <f>_xll.qlTenorBasisInstBasisValue($Y$1,$R1968,_xll.ohTrigger(CalibrationTrigger,$D$48:$D$51))</f>
        <v>5.4294065042665525E-4</v>
      </c>
    </row>
    <row r="1969" spans="16:26" x14ac:dyDescent="0.25">
      <c r="P1969" s="64" t="s">
        <v>99</v>
      </c>
      <c r="Q1969" s="147" t="str">
        <f>IFERROR(_xll.qlInterestRateIndexFixingDate(SimpleBasisIndex6M,R1969),"")</f>
        <v/>
      </c>
      <c r="R1969" s="147">
        <f>_xll.qlCalendarAdvance(Calendar,R1968,P1969,,,trigger)</f>
        <v>53344</v>
      </c>
      <c r="S1969" s="78">
        <f>_xll.qlTenorBasisValue($S$1,R1969,_xll.ohTrigger(CalibrationTrigger,$C$6:$C$9))</f>
        <v>8.754120730951481E-4</v>
      </c>
      <c r="T1969" s="78">
        <f>_xll.qlTenorBasisInstBasisValue($S$1,R1969,_xll.ohTrigger(CalibrationTrigger,$D$6:$D$9))</f>
        <v>8.757410561280964E-4</v>
      </c>
      <c r="U1969" s="78">
        <f>_xll.qlTenorBasisValue($U$1,R1969,_xll.ohTrigger(CalibrationTrigger,$C$20:$C$23))</f>
        <v>1.4876008652928426E-4</v>
      </c>
      <c r="V1969" s="78">
        <f>_xll.qlTenorBasisInstBasisValue($U$1,$R1969,_xll.ohTrigger(CalibrationTrigger,$D$20:$D$23))</f>
        <v>1.4884208026495234E-4</v>
      </c>
      <c r="W1969" s="78">
        <f>_xll.qlTenorBasisValue($W$1,R1969,_xll.ohTrigger(CalibrationTrigger,$C$34:$C$37))</f>
        <v>1.7732845646333147E-4</v>
      </c>
      <c r="X1969" s="78">
        <f>_xll.qlTenorBasisInstBasisValue($W$1,$R1969,_xll.ohTrigger(CalibrationTrigger,$D$34:$D$37))</f>
        <v>1.7775298531908776E-4</v>
      </c>
      <c r="Y1969" s="78">
        <f>_xll.qlTenorBasisValue($Y$1,R1969,_xll.ohTrigger(CalibrationTrigger,$C$48:$C$51))</f>
        <v>5.428934702296095E-4</v>
      </c>
      <c r="Z1969" s="78">
        <f>_xll.qlTenorBasisInstBasisValue($Y$1,$R1969,_xll.ohTrigger(CalibrationTrigger,$D$48:$D$51))</f>
        <v>5.4292632381023785E-4</v>
      </c>
    </row>
    <row r="1970" spans="16:26" x14ac:dyDescent="0.25">
      <c r="P1970" s="64" t="s">
        <v>99</v>
      </c>
      <c r="Q1970" s="147" t="str">
        <f>IFERROR(_xll.qlInterestRateIndexFixingDate(SimpleBasisIndex6M,R1970),"")</f>
        <v/>
      </c>
      <c r="R1970" s="147">
        <f>_xll.qlCalendarAdvance(Calendar,R1969,P1970,,,trigger)</f>
        <v>53351</v>
      </c>
      <c r="S1970" s="78">
        <f>_xll.qlTenorBasisValue($S$1,R1970,_xll.ohTrigger(CalibrationTrigger,$C$6:$C$9))</f>
        <v>8.7538773080255013E-4</v>
      </c>
      <c r="T1970" s="78">
        <f>_xll.qlTenorBasisInstBasisValue($S$1,R1970,_xll.ohTrigger(CalibrationTrigger,$D$6:$D$9))</f>
        <v>8.7571501726788168E-4</v>
      </c>
      <c r="U1970" s="78">
        <f>_xll.qlTenorBasisValue($U$1,R1970,_xll.ohTrigger(CalibrationTrigger,$C$20:$C$23))</f>
        <v>1.4874767866868239E-4</v>
      </c>
      <c r="V1970" s="78">
        <f>_xll.qlTenorBasisInstBasisValue($U$1,$R1970,_xll.ohTrigger(CalibrationTrigger,$D$20:$D$23))</f>
        <v>1.4882924922315839E-4</v>
      </c>
      <c r="W1970" s="78">
        <f>_xll.qlTenorBasisValue($W$1,R1970,_xll.ohTrigger(CalibrationTrigger,$C$34:$C$37))</f>
        <v>1.7731322308975214E-4</v>
      </c>
      <c r="X1970" s="78">
        <f>_xll.qlTenorBasisInstBasisValue($W$1,$R1970,_xll.ohTrigger(CalibrationTrigger,$D$34:$D$37))</f>
        <v>1.777355607779258E-4</v>
      </c>
      <c r="Y1970" s="78">
        <f>_xll.qlTenorBasisValue($Y$1,R1970,_xll.ohTrigger(CalibrationTrigger,$C$48:$C$51))</f>
        <v>5.4287938628850901E-4</v>
      </c>
      <c r="Z1970" s="78">
        <f>_xll.qlTenorBasisInstBasisValue($Y$1,$R1970,_xll.ohTrigger(CalibrationTrigger,$D$48:$D$51))</f>
        <v>5.4291207087384683E-4</v>
      </c>
    </row>
    <row r="1971" spans="16:26" x14ac:dyDescent="0.25">
      <c r="P1971" s="64" t="s">
        <v>99</v>
      </c>
      <c r="Q1971" s="147" t="str">
        <f>IFERROR(_xll.qlInterestRateIndexFixingDate(SimpleBasisIndex6M,R1971),"")</f>
        <v/>
      </c>
      <c r="R1971" s="147">
        <f>_xll.qlCalendarAdvance(Calendar,R1970,P1971,,,trigger)</f>
        <v>53358</v>
      </c>
      <c r="S1971" s="78">
        <f>_xll.qlTenorBasisValue($S$1,R1971,_xll.ohTrigger(CalibrationTrigger,$C$6:$C$9))</f>
        <v>8.7536351409884714E-4</v>
      </c>
      <c r="T1971" s="78">
        <f>_xll.qlTenorBasisInstBasisValue($S$1,R1971,_xll.ohTrigger(CalibrationTrigger,$D$6:$D$9))</f>
        <v>8.7568911258907394E-4</v>
      </c>
      <c r="U1971" s="78">
        <f>_xll.qlTenorBasisValue($U$1,R1971,_xll.ohTrigger(CalibrationTrigger,$C$20:$C$23))</f>
        <v>1.4873533486229565E-4</v>
      </c>
      <c r="V1971" s="78">
        <f>_xll.qlTenorBasisInstBasisValue($U$1,$R1971,_xll.ohTrigger(CalibrationTrigger,$D$20:$D$23))</f>
        <v>1.4881648438108916E-4</v>
      </c>
      <c r="W1971" s="78">
        <f>_xll.qlTenorBasisValue($W$1,R1971,_xll.ohTrigger(CalibrationTrigger,$C$34:$C$37))</f>
        <v>1.7729806840546919E-4</v>
      </c>
      <c r="X1971" s="78">
        <f>_xll.qlTenorBasisInstBasisValue($W$1,$R1971,_xll.ohTrigger(CalibrationTrigger,$D$34:$D$37))</f>
        <v>1.7771822603593966E-4</v>
      </c>
      <c r="Y1971" s="78">
        <f>_xll.qlTenorBasisValue($Y$1,R1971,_xll.ohTrigger(CalibrationTrigger,$C$48:$C$51))</f>
        <v>5.4286537480256899E-4</v>
      </c>
      <c r="Z1971" s="78">
        <f>_xll.qlTenorBasisInstBasisValue($Y$1,$R1971,_xll.ohTrigger(CalibrationTrigger,$D$48:$D$51))</f>
        <v>5.4289789124566102E-4</v>
      </c>
    </row>
    <row r="1972" spans="16:26" x14ac:dyDescent="0.25">
      <c r="P1972" s="64" t="s">
        <v>99</v>
      </c>
      <c r="Q1972" s="147" t="str">
        <f>IFERROR(_xll.qlInterestRateIndexFixingDate(SimpleBasisIndex6M,R1972),"")</f>
        <v/>
      </c>
      <c r="R1972" s="147">
        <f>_xll.qlCalendarAdvance(Calendar,R1971,P1972,,,trigger)</f>
        <v>53365</v>
      </c>
      <c r="S1972" s="78">
        <f>_xll.qlTenorBasisValue($S$1,R1972,_xll.ohTrigger(CalibrationTrigger,$C$6:$C$9))</f>
        <v>8.7533942234760788E-4</v>
      </c>
      <c r="T1972" s="78">
        <f>_xll.qlTenorBasisInstBasisValue($S$1,R1972,_xll.ohTrigger(CalibrationTrigger,$D$6:$D$9))</f>
        <v>8.7566334141276258E-4</v>
      </c>
      <c r="U1972" s="78">
        <f>_xll.qlTenorBasisValue($U$1,R1972,_xll.ohTrigger(CalibrationTrigger,$C$20:$C$23))</f>
        <v>1.4872305478526936E-4</v>
      </c>
      <c r="V1972" s="78">
        <f>_xll.qlTenorBasisInstBasisValue($U$1,$R1972,_xll.ohTrigger(CalibrationTrigger,$D$20:$D$23))</f>
        <v>1.4880378540326793E-4</v>
      </c>
      <c r="W1972" s="78">
        <f>_xll.qlTenorBasisValue($W$1,R1972,_xll.ohTrigger(CalibrationTrigger,$C$34:$C$37))</f>
        <v>1.7728299201108283E-4</v>
      </c>
      <c r="X1972" s="78">
        <f>_xll.qlTenorBasisInstBasisValue($W$1,$R1972,_xll.ohTrigger(CalibrationTrigger,$D$34:$D$37))</f>
        <v>1.7770098063872155E-4</v>
      </c>
      <c r="Y1972" s="78">
        <f>_xll.qlTenorBasisValue($Y$1,R1972,_xll.ohTrigger(CalibrationTrigger,$C$48:$C$51))</f>
        <v>5.4285143540599534E-4</v>
      </c>
      <c r="Z1972" s="78">
        <f>_xll.qlTenorBasisInstBasisValue($Y$1,$R1972,_xll.ohTrigger(CalibrationTrigger,$D$48:$D$51))</f>
        <v>5.428837845556884E-4</v>
      </c>
    </row>
    <row r="1973" spans="16:26" x14ac:dyDescent="0.25">
      <c r="P1973" s="64" t="s">
        <v>99</v>
      </c>
      <c r="Q1973" s="147" t="str">
        <f>IFERROR(_xll.qlInterestRateIndexFixingDate(SimpleBasisIndex6M,R1973),"")</f>
        <v/>
      </c>
      <c r="R1973" s="147">
        <f>_xll.qlCalendarAdvance(Calendar,R1972,P1973,,,trigger)</f>
        <v>53372</v>
      </c>
      <c r="S1973" s="78">
        <f>_xll.qlTenorBasisValue($S$1,R1973,_xll.ohTrigger(CalibrationTrigger,$C$6:$C$9))</f>
        <v>8.7531545491554988E-4</v>
      </c>
      <c r="T1973" s="78">
        <f>_xll.qlTenorBasisInstBasisValue($S$1,R1973,_xll.ohTrigger(CalibrationTrigger,$D$6:$D$9))</f>
        <v>8.7563770306338926E-4</v>
      </c>
      <c r="U1973" s="78">
        <f>_xll.qlTenorBasisValue($U$1,R1973,_xll.ohTrigger(CalibrationTrigger,$C$20:$C$23))</f>
        <v>1.4871083811435781E-4</v>
      </c>
      <c r="V1973" s="78">
        <f>_xll.qlTenorBasisInstBasisValue($U$1,$R1973,_xll.ohTrigger(CalibrationTrigger,$D$20:$D$23))</f>
        <v>1.487911519558779E-4</v>
      </c>
      <c r="W1973" s="78">
        <f>_xll.qlTenorBasisValue($W$1,R1973,_xll.ohTrigger(CalibrationTrigger,$C$34:$C$37))</f>
        <v>1.7726799350917369E-4</v>
      </c>
      <c r="X1973" s="78">
        <f>_xll.qlTenorBasisInstBasisValue($W$1,$R1973,_xll.ohTrigger(CalibrationTrigger,$D$34:$D$37))</f>
        <v>1.7768382413410749E-4</v>
      </c>
      <c r="Y1973" s="78">
        <f>_xll.qlTenorBasisValue($Y$1,R1973,_xll.ohTrigger(CalibrationTrigger,$C$48:$C$51))</f>
        <v>5.4283756773479441E-4</v>
      </c>
      <c r="Z1973" s="78">
        <f>_xll.qlTenorBasisInstBasisValue($Y$1,$R1973,_xll.ohTrigger(CalibrationTrigger,$D$48:$D$51))</f>
        <v>5.4286975043575734E-4</v>
      </c>
    </row>
    <row r="1974" spans="16:26" x14ac:dyDescent="0.25">
      <c r="P1974" s="64" t="s">
        <v>99</v>
      </c>
      <c r="Q1974" s="147" t="str">
        <f>IFERROR(_xll.qlInterestRateIndexFixingDate(SimpleBasisIndex6M,R1974),"")</f>
        <v/>
      </c>
      <c r="R1974" s="147">
        <f>_xll.qlCalendarAdvance(Calendar,R1973,P1974,,,trigger)</f>
        <v>53379</v>
      </c>
      <c r="S1974" s="78">
        <f>_xll.qlTenorBasisValue($S$1,R1974,_xll.ohTrigger(CalibrationTrigger,$C$6:$C$9))</f>
        <v>8.7529161117252442E-4</v>
      </c>
      <c r="T1974" s="78">
        <f>_xll.qlTenorBasisInstBasisValue($S$1,R1974,_xll.ohTrigger(CalibrationTrigger,$D$6:$D$9))</f>
        <v>8.7561219686873096E-4</v>
      </c>
      <c r="U1974" s="78">
        <f>_xll.qlTenorBasisValue($U$1,R1974,_xll.ohTrigger(CalibrationTrigger,$C$20:$C$23))</f>
        <v>1.4869868452791661E-4</v>
      </c>
      <c r="V1974" s="78">
        <f>_xll.qlTenorBasisInstBasisValue($U$1,$R1974,_xll.ohTrigger(CalibrationTrigger,$D$20:$D$23))</f>
        <v>1.4877858370675409E-4</v>
      </c>
      <c r="W1974" s="78">
        <f>_xll.qlTenorBasisValue($W$1,R1974,_xll.ohTrigger(CalibrationTrigger,$C$34:$C$37))</f>
        <v>1.7725307250429328E-4</v>
      </c>
      <c r="X1974" s="78">
        <f>_xll.qlTenorBasisInstBasisValue($W$1,$R1974,_xll.ohTrigger(CalibrationTrigger,$D$34:$D$37))</f>
        <v>1.7766675607216662E-4</v>
      </c>
      <c r="Y1974" s="78">
        <f>_xll.qlTenorBasisValue($Y$1,R1974,_xll.ohTrigger(CalibrationTrigger,$C$48:$C$51))</f>
        <v>5.4282377142676492E-4</v>
      </c>
      <c r="Z1974" s="78">
        <f>_xll.qlTenorBasisInstBasisValue($Y$1,$R1974,_xll.ohTrigger(CalibrationTrigger,$D$48:$D$51))</f>
        <v>5.4285578851950833E-4</v>
      </c>
    </row>
    <row r="1975" spans="16:26" x14ac:dyDescent="0.25">
      <c r="P1975" s="64" t="s">
        <v>99</v>
      </c>
      <c r="Q1975" s="147" t="str">
        <f>IFERROR(_xll.qlInterestRateIndexFixingDate(SimpleBasisIndex6M,R1975),"")</f>
        <v/>
      </c>
      <c r="R1975" s="147">
        <f>_xll.qlCalendarAdvance(Calendar,R1974,P1975,,,trigger)</f>
        <v>53386</v>
      </c>
      <c r="S1975" s="78">
        <f>_xll.qlTenorBasisValue($S$1,R1975,_xll.ohTrigger(CalibrationTrigger,$C$6:$C$9))</f>
        <v>8.7526789049150149E-4</v>
      </c>
      <c r="T1975" s="78">
        <f>_xll.qlTenorBasisInstBasisValue($S$1,R1975,_xll.ohTrigger(CalibrationTrigger,$D$6:$D$9))</f>
        <v>8.7558682215988501E-4</v>
      </c>
      <c r="U1975" s="78">
        <f>_xll.qlTenorBasisValue($U$1,R1975,_xll.ohTrigger(CalibrationTrigger,$C$20:$C$23))</f>
        <v>1.4868659370589492E-4</v>
      </c>
      <c r="V1975" s="78">
        <f>_xll.qlTenorBasisInstBasisValue($U$1,$R1975,_xll.ohTrigger(CalibrationTrigger,$D$20:$D$23))</f>
        <v>1.4876608032537557E-4</v>
      </c>
      <c r="W1975" s="78">
        <f>_xll.qlTenorBasisValue($W$1,R1975,_xll.ohTrigger(CalibrationTrigger,$C$34:$C$37))</f>
        <v>1.7723822860295452E-4</v>
      </c>
      <c r="X1975" s="78">
        <f>_xll.qlTenorBasisInstBasisValue($W$1,$R1975,_xll.ohTrigger(CalibrationTrigger,$D$34:$D$37))</f>
        <v>1.7764977600519055E-4</v>
      </c>
      <c r="Y1975" s="78">
        <f>_xll.qlTenorBasisValue($Y$1,R1975,_xll.ohTrigger(CalibrationTrigger,$C$48:$C$51))</f>
        <v>5.4281004612148859E-4</v>
      </c>
      <c r="Z1975" s="78">
        <f>_xll.qlTenorBasisInstBasisValue($Y$1,$R1975,_xll.ohTrigger(CalibrationTrigger,$D$48:$D$51))</f>
        <v>5.4284189844238458E-4</v>
      </c>
    </row>
    <row r="1976" spans="16:26" x14ac:dyDescent="0.25">
      <c r="P1976" s="64" t="s">
        <v>99</v>
      </c>
      <c r="Q1976" s="147" t="str">
        <f>IFERROR(_xll.qlInterestRateIndexFixingDate(SimpleBasisIndex6M,R1976),"")</f>
        <v/>
      </c>
      <c r="R1976" s="147">
        <f>_xll.qlCalendarAdvance(Calendar,R1975,P1976,,,trigger)</f>
        <v>53393</v>
      </c>
      <c r="S1976" s="78">
        <f>_xll.qlTenorBasisValue($S$1,R1976,_xll.ohTrigger(CalibrationTrigger,$C$6:$C$9))</f>
        <v>8.7524429224855528E-4</v>
      </c>
      <c r="T1976" s="78">
        <f>_xll.qlTenorBasisInstBasisValue($S$1,R1976,_xll.ohTrigger(CalibrationTrigger,$D$6:$D$9))</f>
        <v>8.7556157827125246E-4</v>
      </c>
      <c r="U1976" s="78">
        <f>_xll.qlTenorBasisValue($U$1,R1976,_xll.ohTrigger(CalibrationTrigger,$C$20:$C$23))</f>
        <v>1.4867456532982788E-4</v>
      </c>
      <c r="V1976" s="78">
        <f>_xll.qlTenorBasisInstBasisValue($U$1,$R1976,_xll.ohTrigger(CalibrationTrigger,$D$20:$D$23))</f>
        <v>1.4875364148285753E-4</v>
      </c>
      <c r="W1976" s="78">
        <f>_xll.qlTenorBasisValue($W$1,R1976,_xll.ohTrigger(CalibrationTrigger,$C$34:$C$37))</f>
        <v>1.7722346141362227E-4</v>
      </c>
      <c r="X1976" s="78">
        <f>_xll.qlTenorBasisInstBasisValue($W$1,$R1976,_xll.ohTrigger(CalibrationTrigger,$D$34:$D$37))</f>
        <v>1.7763288348768269E-4</v>
      </c>
      <c r="Y1976" s="78">
        <f>_xll.qlTenorBasisValue($Y$1,R1976,_xll.ohTrigger(CalibrationTrigger,$C$48:$C$51))</f>
        <v>5.4279639146032239E-4</v>
      </c>
      <c r="Z1976" s="78">
        <f>_xll.qlTenorBasisInstBasisValue($Y$1,$R1976,_xll.ohTrigger(CalibrationTrigger,$D$48:$D$51))</f>
        <v>5.428280798416245E-4</v>
      </c>
    </row>
    <row r="1977" spans="16:26" x14ac:dyDescent="0.25">
      <c r="P1977" s="64" t="s">
        <v>99</v>
      </c>
      <c r="Q1977" s="147" t="str">
        <f>IFERROR(_xll.qlInterestRateIndexFixingDate(SimpleBasisIndex6M,R1977),"")</f>
        <v/>
      </c>
      <c r="R1977" s="147">
        <f>_xll.qlCalendarAdvance(Calendar,R1976,P1977,,,trigger)</f>
        <v>53400</v>
      </c>
      <c r="S1977" s="78">
        <f>_xll.qlTenorBasisValue($S$1,R1977,_xll.ohTrigger(CalibrationTrigger,$C$6:$C$9))</f>
        <v>8.7522081582284853E-4</v>
      </c>
      <c r="T1977" s="78">
        <f>_xll.qlTenorBasisInstBasisValue($S$1,R1977,_xll.ohTrigger(CalibrationTrigger,$D$6:$D$9))</f>
        <v>8.7553646454052291E-4</v>
      </c>
      <c r="U1977" s="78">
        <f>_xll.qlTenorBasisValue($U$1,R1977,_xll.ohTrigger(CalibrationTrigger,$C$20:$C$23))</f>
        <v>1.4866259908282901E-4</v>
      </c>
      <c r="V1977" s="78">
        <f>_xll.qlTenorBasisInstBasisValue($U$1,$R1977,_xll.ohTrigger(CalibrationTrigger,$D$20:$D$23))</f>
        <v>1.4874126685194351E-4</v>
      </c>
      <c r="W1977" s="78">
        <f>_xll.qlTenorBasisValue($W$1,R1977,_xll.ohTrigger(CalibrationTrigger,$C$34:$C$37))</f>
        <v>1.7720877054670412E-4</v>
      </c>
      <c r="X1977" s="78">
        <f>_xll.qlTenorBasisInstBasisValue($W$1,$R1977,_xll.ohTrigger(CalibrationTrigger,$D$34:$D$37))</f>
        <v>1.7761607807634784E-4</v>
      </c>
      <c r="Y1977" s="78">
        <f>_xll.qlTenorBasisValue($Y$1,R1977,_xll.ohTrigger(CalibrationTrigger,$C$48:$C$51))</f>
        <v>5.4278280708638981E-4</v>
      </c>
      <c r="Z1977" s="78">
        <f>_xll.qlTenorBasisInstBasisValue($Y$1,$R1977,_xll.ohTrigger(CalibrationTrigger,$D$48:$D$51))</f>
        <v>5.4281433235625208E-4</v>
      </c>
    </row>
    <row r="1978" spans="16:26" x14ac:dyDescent="0.25">
      <c r="P1978" s="64" t="s">
        <v>99</v>
      </c>
      <c r="Q1978" s="147" t="str">
        <f>IFERROR(_xll.qlInterestRateIndexFixingDate(SimpleBasisIndex6M,R1978),"")</f>
        <v/>
      </c>
      <c r="R1978" s="147">
        <f>_xll.qlCalendarAdvance(Calendar,R1977,P1978,,,trigger)</f>
        <v>53407</v>
      </c>
      <c r="S1978" s="78">
        <f>_xll.qlTenorBasisValue($S$1,R1978,_xll.ohTrigger(CalibrationTrigger,$C$6:$C$9))</f>
        <v>8.7519746059661833E-4</v>
      </c>
      <c r="T1978" s="78">
        <f>_xll.qlTenorBasisInstBasisValue($S$1,R1978,_xll.ohTrigger(CalibrationTrigger,$D$6:$D$9))</f>
        <v>8.7551148030865866E-4</v>
      </c>
      <c r="U1978" s="78">
        <f>_xll.qlTenorBasisValue($U$1,R1978,_xll.ohTrigger(CalibrationTrigger,$C$20:$C$23))</f>
        <v>1.4865069464958263E-4</v>
      </c>
      <c r="V1978" s="78">
        <f>_xll.qlTenorBasisInstBasisValue($U$1,$R1978,_xll.ohTrigger(CalibrationTrigger,$D$20:$D$23))</f>
        <v>1.4872895610699752E-4</v>
      </c>
      <c r="W1978" s="78">
        <f>_xll.qlTenorBasisValue($W$1,R1978,_xll.ohTrigger(CalibrationTrigger,$C$34:$C$37))</f>
        <v>1.7719415561454082E-4</v>
      </c>
      <c r="X1978" s="78">
        <f>_xll.qlTenorBasisInstBasisValue($W$1,$R1978,_xll.ohTrigger(CalibrationTrigger,$D$34:$D$37))</f>
        <v>1.7759935933008147E-4</v>
      </c>
      <c r="Y1978" s="78">
        <f>_xll.qlTenorBasisValue($Y$1,R1978,_xll.ohTrigger(CalibrationTrigger,$C$48:$C$51))</f>
        <v>5.4276929264457233E-4</v>
      </c>
      <c r="Z1978" s="78">
        <f>_xll.qlTenorBasisInstBasisValue($Y$1,$R1978,_xll.ohTrigger(CalibrationTrigger,$D$48:$D$51))</f>
        <v>5.4280065562706931E-4</v>
      </c>
    </row>
    <row r="1979" spans="16:26" x14ac:dyDescent="0.25">
      <c r="P1979" s="64" t="s">
        <v>99</v>
      </c>
      <c r="Q1979" s="147" t="str">
        <f>IFERROR(_xll.qlInterestRateIndexFixingDate(SimpleBasisIndex6M,R1979),"")</f>
        <v/>
      </c>
      <c r="R1979" s="147">
        <f>_xll.qlCalendarAdvance(Calendar,R1978,P1979,,,trigger)</f>
        <v>53414</v>
      </c>
      <c r="S1979" s="78">
        <f>_xll.qlTenorBasisValue($S$1,R1979,_xll.ohTrigger(CalibrationTrigger,$C$6:$C$9))</f>
        <v>8.7517422595516142E-4</v>
      </c>
      <c r="T1979" s="78">
        <f>_xll.qlTenorBasisInstBasisValue($S$1,R1979,_xll.ohTrigger(CalibrationTrigger,$D$6:$D$9))</f>
        <v>8.7548662491987873E-4</v>
      </c>
      <c r="U1979" s="78">
        <f>_xll.qlTenorBasisValue($U$1,R1979,_xll.ohTrigger(CalibrationTrigger,$C$20:$C$23))</f>
        <v>1.4863885171633625E-4</v>
      </c>
      <c r="V1979" s="78">
        <f>_xll.qlTenorBasisInstBasisValue($U$1,$R1979,_xll.ohTrigger(CalibrationTrigger,$D$20:$D$23))</f>
        <v>1.4871670892399629E-4</v>
      </c>
      <c r="W1979" s="78">
        <f>_xll.qlTenorBasisValue($W$1,R1979,_xll.ohTrigger(CalibrationTrigger,$C$34:$C$37))</f>
        <v>1.7717961623139728E-4</v>
      </c>
      <c r="X1979" s="78">
        <f>_xll.qlTenorBasisInstBasisValue($W$1,$R1979,_xll.ohTrigger(CalibrationTrigger,$D$34:$D$37))</f>
        <v>1.7758272680995946E-4</v>
      </c>
      <c r="Y1979" s="78">
        <f>_xll.qlTenorBasisValue($Y$1,R1979,_xll.ohTrigger(CalibrationTrigger,$C$48:$C$51))</f>
        <v>5.4275584778150148E-4</v>
      </c>
      <c r="Z1979" s="78">
        <f>_xll.qlTenorBasisInstBasisValue($Y$1,$R1979,_xll.ohTrigger(CalibrationTrigger,$D$48:$D$51))</f>
        <v>5.4278704929664736E-4</v>
      </c>
    </row>
    <row r="1980" spans="16:26" x14ac:dyDescent="0.25">
      <c r="P1980" s="64" t="s">
        <v>99</v>
      </c>
      <c r="Q1980" s="147" t="str">
        <f>IFERROR(_xll.qlInterestRateIndexFixingDate(SimpleBasisIndex6M,R1980),"")</f>
        <v/>
      </c>
      <c r="R1980" s="147">
        <f>_xll.qlCalendarAdvance(Calendar,R1979,P1980,,,trigger)</f>
        <v>53421</v>
      </c>
      <c r="S1980" s="78">
        <f>_xll.qlTenorBasisValue($S$1,R1980,_xll.ohTrigger(CalibrationTrigger,$C$6:$C$9))</f>
        <v>8.7515111128681918E-4</v>
      </c>
      <c r="T1980" s="78">
        <f>_xll.qlTenorBasisInstBasisValue($S$1,R1980,_xll.ohTrigger(CalibrationTrigger,$D$6:$D$9))</f>
        <v>8.7546189772164378E-4</v>
      </c>
      <c r="U1980" s="78">
        <f>_xll.qlTenorBasisValue($U$1,R1980,_xll.ohTrigger(CalibrationTrigger,$C$20:$C$23))</f>
        <v>1.486270699708932E-4</v>
      </c>
      <c r="V1980" s="78">
        <f>_xll.qlTenorBasisInstBasisValue($U$1,$R1980,_xll.ohTrigger(CalibrationTrigger,$D$20:$D$23))</f>
        <v>1.4870452498052158E-4</v>
      </c>
      <c r="W1980" s="78">
        <f>_xll.qlTenorBasisValue($W$1,R1980,_xll.ohTrigger(CalibrationTrigger,$C$34:$C$37))</f>
        <v>1.77165152013453E-4</v>
      </c>
      <c r="X1980" s="78">
        <f>_xll.qlTenorBasisInstBasisValue($W$1,$R1980,_xll.ohTrigger(CalibrationTrigger,$D$34:$D$37))</f>
        <v>1.7756618007922759E-4</v>
      </c>
      <c r="Y1980" s="78">
        <f>_xll.qlTenorBasisValue($Y$1,R1980,_xll.ohTrigger(CalibrationTrigger,$C$48:$C$51))</f>
        <v>5.4274247214555022E-4</v>
      </c>
      <c r="Z1980" s="78">
        <f>_xll.qlTenorBasisInstBasisValue($Y$1,$R1980,_xll.ohTrigger(CalibrationTrigger,$D$48:$D$51))</f>
        <v>5.4277351300931805E-4</v>
      </c>
    </row>
    <row r="1981" spans="16:26" x14ac:dyDescent="0.25">
      <c r="P1981" s="64" t="s">
        <v>99</v>
      </c>
      <c r="Q1981" s="147" t="str">
        <f>IFERROR(_xll.qlInterestRateIndexFixingDate(SimpleBasisIndex6M,R1981),"")</f>
        <v/>
      </c>
      <c r="R1981" s="147">
        <f>_xll.qlCalendarAdvance(Calendar,R1980,P1981,,,trigger)</f>
        <v>53428</v>
      </c>
      <c r="S1981" s="78">
        <f>_xll.qlTenorBasisValue($S$1,R1981,_xll.ohTrigger(CalibrationTrigger,$C$6:$C$9))</f>
        <v>8.7512811598296322E-4</v>
      </c>
      <c r="T1981" s="78">
        <f>_xll.qlTenorBasisInstBasisValue($S$1,R1981,_xll.ohTrigger(CalibrationTrigger,$D$6:$D$9))</f>
        <v>8.7543729806464042E-4</v>
      </c>
      <c r="U1981" s="78">
        <f>_xll.qlTenorBasisValue($U$1,R1981,_xll.ohTrigger(CalibrationTrigger,$C$20:$C$23))</f>
        <v>1.4861534910260509E-4</v>
      </c>
      <c r="V1981" s="78">
        <f>_xll.qlTenorBasisInstBasisValue($U$1,$R1981,_xll.ohTrigger(CalibrationTrigger,$D$20:$D$23))</f>
        <v>1.4869240395575252E-4</v>
      </c>
      <c r="W1981" s="78">
        <f>_xll.qlTenorBasisValue($W$1,R1981,_xll.ohTrigger(CalibrationTrigger,$C$34:$C$37))</f>
        <v>1.7715076257879316E-4</v>
      </c>
      <c r="X1981" s="78">
        <f>_xll.qlTenorBasisInstBasisValue($W$1,$R1981,_xll.ohTrigger(CalibrationTrigger,$D$34:$D$37))</f>
        <v>1.7754971870329113E-4</v>
      </c>
      <c r="Y1981" s="78">
        <f>_xll.qlTenorBasisValue($Y$1,R1981,_xll.ohTrigger(CalibrationTrigger,$C$48:$C$51))</f>
        <v>5.427291653868245E-4</v>
      </c>
      <c r="Z1981" s="78">
        <f>_xll.qlTenorBasisInstBasisValue($Y$1,$R1981,_xll.ohTrigger(CalibrationTrigger,$D$48:$D$51))</f>
        <v>5.4276004641116559E-4</v>
      </c>
    </row>
    <row r="1982" spans="16:26" x14ac:dyDescent="0.25">
      <c r="P1982" s="64" t="s">
        <v>99</v>
      </c>
      <c r="Q1982" s="147" t="str">
        <f>IFERROR(_xll.qlInterestRateIndexFixingDate(SimpleBasisIndex6M,R1982),"")</f>
        <v/>
      </c>
      <c r="R1982" s="147">
        <f>_xll.qlCalendarAdvance(Calendar,R1981,P1982,,,trigger)</f>
        <v>53435</v>
      </c>
      <c r="S1982" s="78">
        <f>_xll.qlTenorBasisValue($S$1,R1982,_xll.ohTrigger(CalibrationTrigger,$C$6:$C$9))</f>
        <v>8.7510523943798088E-4</v>
      </c>
      <c r="T1982" s="78">
        <f>_xll.qlTenorBasisInstBasisValue($S$1,R1982,_xll.ohTrigger(CalibrationTrigger,$D$6:$D$9))</f>
        <v>8.754128253027658E-4</v>
      </c>
      <c r="U1982" s="78">
        <f>_xll.qlTenorBasisValue($U$1,R1982,_xll.ohTrigger(CalibrationTrigger,$C$20:$C$23))</f>
        <v>1.4860368880236435E-4</v>
      </c>
      <c r="V1982" s="78">
        <f>_xll.qlTenorBasisInstBasisValue($U$1,$R1982,_xll.ohTrigger(CalibrationTrigger,$D$20:$D$23))</f>
        <v>1.4868034553045784E-4</v>
      </c>
      <c r="W1982" s="78">
        <f>_xll.qlTenorBasisValue($W$1,R1982,_xll.ohTrigger(CalibrationTrigger,$C$34:$C$37))</f>
        <v>1.7713644754739925E-4</v>
      </c>
      <c r="X1982" s="78">
        <f>_xll.qlTenorBasisInstBasisValue($W$1,$R1982,_xll.ohTrigger(CalibrationTrigger,$D$34:$D$37))</f>
        <v>1.7753334224970452E-4</v>
      </c>
      <c r="Y1982" s="78">
        <f>_xll.qlTenorBasisValue($Y$1,R1982,_xll.ohTrigger(CalibrationTrigger,$C$48:$C$51))</f>
        <v>5.4271592715715534E-4</v>
      </c>
      <c r="Z1982" s="78">
        <f>_xll.qlTenorBasisInstBasisValue($Y$1,$R1982,_xll.ohTrigger(CalibrationTrigger,$D$48:$D$51))</f>
        <v>5.4274664915001834E-4</v>
      </c>
    </row>
    <row r="1983" spans="16:26" x14ac:dyDescent="0.25">
      <c r="P1983" s="64" t="s">
        <v>99</v>
      </c>
      <c r="Q1983" s="147" t="str">
        <f>IFERROR(_xll.qlInterestRateIndexFixingDate(SimpleBasisIndex6M,R1983),"")</f>
        <v/>
      </c>
      <c r="R1983" s="147">
        <f>_xll.qlCalendarAdvance(Calendar,R1982,P1983,,,trigger)</f>
        <v>53442</v>
      </c>
      <c r="S1983" s="78">
        <f>_xll.qlTenorBasisValue($S$1,R1983,_xll.ohTrigger(CalibrationTrigger,$C$6:$C$9))</f>
        <v>8.7508248104926076E-4</v>
      </c>
      <c r="T1983" s="78">
        <f>_xll.qlTenorBasisInstBasisValue($S$1,R1983,_xll.ohTrigger(CalibrationTrigger,$D$6:$D$9))</f>
        <v>8.7538847879311209E-4</v>
      </c>
      <c r="U1983" s="78">
        <f>_xll.qlTenorBasisValue($U$1,R1983,_xll.ohTrigger(CalibrationTrigger,$C$20:$C$23))</f>
        <v>1.485920887625969E-4</v>
      </c>
      <c r="V1983" s="78">
        <f>_xll.qlTenorBasisInstBasisValue($U$1,$R1983,_xll.ohTrigger(CalibrationTrigger,$D$20:$D$23))</f>
        <v>1.4866834938698838E-4</v>
      </c>
      <c r="W1983" s="78">
        <f>_xll.qlTenorBasisValue($W$1,R1983,_xll.ohTrigger(CalibrationTrigger,$C$34:$C$37))</f>
        <v>1.7712220654114006E-4</v>
      </c>
      <c r="X1983" s="78">
        <f>_xll.qlTenorBasisInstBasisValue($W$1,$R1983,_xll.ohTrigger(CalibrationTrigger,$D$34:$D$37))</f>
        <v>1.775170502881613E-4</v>
      </c>
      <c r="Y1983" s="78">
        <f>_xll.qlTenorBasisValue($Y$1,R1983,_xll.ohTrigger(CalibrationTrigger,$C$48:$C$51))</f>
        <v>5.427027571100906E-4</v>
      </c>
      <c r="Z1983" s="78">
        <f>_xll.qlTenorBasisInstBasisValue($Y$1,$R1983,_xll.ohTrigger(CalibrationTrigger,$D$48:$D$51))</f>
        <v>5.4273332087544058E-4</v>
      </c>
    </row>
    <row r="1984" spans="16:26" x14ac:dyDescent="0.25">
      <c r="P1984" s="64" t="s">
        <v>99</v>
      </c>
      <c r="Q1984" s="147" t="str">
        <f>IFERROR(_xll.qlInterestRateIndexFixingDate(SimpleBasisIndex6M,R1984),"")</f>
        <v/>
      </c>
      <c r="R1984" s="147">
        <f>_xll.qlCalendarAdvance(Calendar,R1983,P1984,,,trigger)</f>
        <v>53449</v>
      </c>
      <c r="S1984" s="78">
        <f>_xll.qlTenorBasisValue($S$1,R1984,_xll.ohTrigger(CalibrationTrigger,$C$6:$C$9))</f>
        <v>8.7505984021717836E-4</v>
      </c>
      <c r="T1984" s="78">
        <f>_xll.qlTenorBasisInstBasisValue($S$1,R1984,_xll.ohTrigger(CalibrationTrigger,$D$6:$D$9))</f>
        <v>8.7536425789595145E-4</v>
      </c>
      <c r="U1984" s="78">
        <f>_xll.qlTenorBasisValue($U$1,R1984,_xll.ohTrigger(CalibrationTrigger,$C$20:$C$23))</f>
        <v>1.4858054867725472E-4</v>
      </c>
      <c r="V1984" s="78">
        <f>_xll.qlTenorBasisInstBasisValue($U$1,$R1984,_xll.ohTrigger(CalibrationTrigger,$D$20:$D$23))</f>
        <v>1.4865641520926939E-4</v>
      </c>
      <c r="W1984" s="78">
        <f>_xll.qlTenorBasisValue($W$1,R1984,_xll.ohTrigger(CalibrationTrigger,$C$34:$C$37))</f>
        <v>1.7710803918376261E-4</v>
      </c>
      <c r="X1984" s="78">
        <f>_xll.qlTenorBasisInstBasisValue($W$1,$R1984,_xll.ohTrigger(CalibrationTrigger,$D$34:$D$37))</f>
        <v>1.7750084239048355E-4</v>
      </c>
      <c r="Y1984" s="78">
        <f>_xll.qlTenorBasisValue($Y$1,R1984,_xll.ohTrigger(CalibrationTrigger,$C$48:$C$51))</f>
        <v>5.4268965490088651E-4</v>
      </c>
      <c r="Z1984" s="78">
        <f>_xll.qlTenorBasisInstBasisValue($Y$1,$R1984,_xll.ohTrigger(CalibrationTrigger,$D$48:$D$51))</f>
        <v>5.4272006123872395E-4</v>
      </c>
    </row>
    <row r="1985" spans="16:26" x14ac:dyDescent="0.25">
      <c r="P1985" s="64" t="s">
        <v>99</v>
      </c>
      <c r="Q1985" s="147" t="str">
        <f>IFERROR(_xll.qlInterestRateIndexFixingDate(SimpleBasisIndex6M,R1985),"")</f>
        <v/>
      </c>
      <c r="R1985" s="147">
        <f>_xll.qlCalendarAdvance(Calendar,R1984,P1985,,,trigger)</f>
        <v>53456</v>
      </c>
      <c r="S1985" s="78">
        <f>_xll.qlTenorBasisValue($S$1,R1985,_xll.ohTrigger(CalibrationTrigger,$C$6:$C$9))</f>
        <v>8.7503731634508148E-4</v>
      </c>
      <c r="T1985" s="78">
        <f>_xll.qlTenorBasisInstBasisValue($S$1,R1985,_xll.ohTrigger(CalibrationTrigger,$D$6:$D$9))</f>
        <v>8.7534016197472091E-4</v>
      </c>
      <c r="U1985" s="78">
        <f>_xll.qlTenorBasisValue($U$1,R1985,_xll.ohTrigger(CalibrationTrigger,$C$20:$C$23))</f>
        <v>1.4856906824180859E-4</v>
      </c>
      <c r="V1985" s="78">
        <f>_xll.qlTenorBasisInstBasisValue($U$1,$R1985,_xll.ohTrigger(CalibrationTrigger,$D$20:$D$23))</f>
        <v>1.4864454268279304E-4</v>
      </c>
      <c r="W1985" s="78">
        <f>_xll.qlTenorBasisValue($W$1,R1985,_xll.ohTrigger(CalibrationTrigger,$C$34:$C$37))</f>
        <v>1.7709394510088302E-4</v>
      </c>
      <c r="X1985" s="78">
        <f>_xll.qlTenorBasisInstBasisValue($W$1,$R1985,_xll.ohTrigger(CalibrationTrigger,$D$34:$D$37))</f>
        <v>1.7748471813061191E-4</v>
      </c>
      <c r="Y1985" s="78">
        <f>_xll.qlTenorBasisValue($Y$1,R1985,_xll.ohTrigger(CalibrationTrigger,$C$48:$C$51))</f>
        <v>5.4267662018649999E-4</v>
      </c>
      <c r="Z1985" s="78">
        <f>_xll.qlTenorBasisInstBasisValue($Y$1,$R1985,_xll.ohTrigger(CalibrationTrigger,$D$48:$D$51))</f>
        <v>5.4270686989287941E-4</v>
      </c>
    </row>
    <row r="1986" spans="16:26" x14ac:dyDescent="0.25">
      <c r="P1986" s="64" t="s">
        <v>99</v>
      </c>
      <c r="Q1986" s="147" t="str">
        <f>IFERROR(_xll.qlInterestRateIndexFixingDate(SimpleBasisIndex6M,R1986),"")</f>
        <v/>
      </c>
      <c r="R1986" s="147">
        <f>_xll.qlCalendarAdvance(Calendar,R1985,P1986,,,trigger)</f>
        <v>53463</v>
      </c>
      <c r="S1986" s="78">
        <f>_xll.qlTenorBasisValue($S$1,R1986,_xll.ohTrigger(CalibrationTrigger,$C$6:$C$9))</f>
        <v>8.7501490883927643E-4</v>
      </c>
      <c r="T1986" s="78">
        <f>_xll.qlTenorBasisInstBasisValue($S$1,R1986,_xll.ohTrigger(CalibrationTrigger,$D$6:$D$9))</f>
        <v>8.7531619039600702E-4</v>
      </c>
      <c r="U1986" s="78">
        <f>_xll.qlTenorBasisValue($U$1,R1986,_xll.ohTrigger(CalibrationTrigger,$C$20:$C$23))</f>
        <v>1.485576471532407E-4</v>
      </c>
      <c r="V1986" s="78">
        <f>_xll.qlTenorBasisInstBasisValue($U$1,$R1986,_xll.ohTrigger(CalibrationTrigger,$D$20:$D$23))</f>
        <v>1.4863273149461092E-4</v>
      </c>
      <c r="W1986" s="78">
        <f>_xll.qlTenorBasisValue($W$1,R1986,_xll.ohTrigger(CalibrationTrigger,$C$34:$C$37))</f>
        <v>1.7707992391997762E-4</v>
      </c>
      <c r="X1986" s="78">
        <f>_xll.qlTenorBasisInstBasisValue($W$1,$R1986,_xll.ohTrigger(CalibrationTrigger,$D$34:$D$37))</f>
        <v>1.7746867708459555E-4</v>
      </c>
      <c r="Y1986" s="78">
        <f>_xll.qlTenorBasisValue($Y$1,R1986,_xll.ohTrigger(CalibrationTrigger,$C$48:$C$51))</f>
        <v>5.4266365262557997E-4</v>
      </c>
      <c r="Z1986" s="78">
        <f>_xll.qlTenorBasisInstBasisValue($Y$1,$R1986,_xll.ohTrigger(CalibrationTrigger,$D$48:$D$51))</f>
        <v>5.4269374649262901E-4</v>
      </c>
    </row>
    <row r="1987" spans="16:26" x14ac:dyDescent="0.25">
      <c r="P1987" s="64" t="s">
        <v>99</v>
      </c>
      <c r="Q1987" s="147" t="str">
        <f>IFERROR(_xll.qlInterestRateIndexFixingDate(SimpleBasisIndex6M,R1987),"")</f>
        <v/>
      </c>
      <c r="R1987" s="147">
        <f>_xll.qlCalendarAdvance(Calendar,R1986,P1987,,,trigger)</f>
        <v>53470</v>
      </c>
      <c r="S1987" s="78">
        <f>_xll.qlTenorBasisValue($S$1,R1987,_xll.ohTrigger(CalibrationTrigger,$C$6:$C$9))</f>
        <v>8.7499261710901352E-4</v>
      </c>
      <c r="T1987" s="78">
        <f>_xll.qlTenorBasisInstBasisValue($S$1,R1987,_xll.ohTrigger(CalibrationTrigger,$D$6:$D$9))</f>
        <v>8.7529234252953063E-4</v>
      </c>
      <c r="U1987" s="78">
        <f>_xll.qlTenorBasisValue($U$1,R1987,_xll.ohTrigger(CalibrationTrigger,$C$20:$C$23))</f>
        <v>1.4854628511003752E-4</v>
      </c>
      <c r="V1987" s="78">
        <f>_xll.qlTenorBasisInstBasisValue($U$1,$R1987,_xll.ohTrigger(CalibrationTrigger,$D$20:$D$23))</f>
        <v>1.4862098133332647E-4</v>
      </c>
      <c r="W1987" s="78">
        <f>_xll.qlTenorBasisValue($W$1,R1987,_xll.ohTrigger(CalibrationTrigger,$C$34:$C$37))</f>
        <v>1.7706597527037389E-4</v>
      </c>
      <c r="X1987" s="78">
        <f>_xll.qlTenorBasisInstBasisValue($W$1,$R1987,_xll.ohTrigger(CalibrationTrigger,$D$34:$D$37))</f>
        <v>1.7745271883058174E-4</v>
      </c>
      <c r="Y1987" s="78">
        <f>_xll.qlTenorBasisValue($Y$1,R1987,_xll.ohTrigger(CalibrationTrigger,$C$48:$C$51))</f>
        <v>5.4265075187845987E-4</v>
      </c>
      <c r="Z1987" s="78">
        <f>_xll.qlTenorBasisInstBasisValue($Y$1,$R1987,_xll.ohTrigger(CalibrationTrigger,$D$48:$D$51))</f>
        <v>5.4268069069439786E-4</v>
      </c>
    </row>
    <row r="1988" spans="16:26" x14ac:dyDescent="0.25">
      <c r="P1988" s="64" t="s">
        <v>99</v>
      </c>
      <c r="Q1988" s="147" t="str">
        <f>IFERROR(_xll.qlInterestRateIndexFixingDate(SimpleBasisIndex6M,R1988),"")</f>
        <v/>
      </c>
      <c r="R1988" s="147">
        <f>_xll.qlCalendarAdvance(Calendar,R1987,P1988,,,trigger)</f>
        <v>53477</v>
      </c>
      <c r="S1988" s="78">
        <f>_xll.qlTenorBasisValue($S$1,R1988,_xll.ohTrigger(CalibrationTrigger,$C$6:$C$9))</f>
        <v>8.7497044056647293E-4</v>
      </c>
      <c r="T1988" s="78">
        <f>_xll.qlTenorBasisInstBasisValue($S$1,R1988,_xll.ohTrigger(CalibrationTrigger,$D$6:$D$9))</f>
        <v>8.7526861774813228E-4</v>
      </c>
      <c r="U1988" s="78">
        <f>_xll.qlTenorBasisValue($U$1,R1988,_xll.ohTrigger(CalibrationTrigger,$C$20:$C$23))</f>
        <v>1.4853498181218239E-4</v>
      </c>
      <c r="V1988" s="78">
        <f>_xll.qlTenorBasisInstBasisValue($U$1,$R1988,_xll.ohTrigger(CalibrationTrigger,$D$20:$D$23))</f>
        <v>1.486092918890877E-4</v>
      </c>
      <c r="W1988" s="78">
        <f>_xll.qlTenorBasisValue($W$1,R1988,_xll.ohTrigger(CalibrationTrigger,$C$34:$C$37))</f>
        <v>1.7705209878324165E-4</v>
      </c>
      <c r="X1988" s="78">
        <f>_xll.qlTenorBasisInstBasisValue($W$1,$R1988,_xll.ohTrigger(CalibrationTrigger,$D$34:$D$37))</f>
        <v>1.7743684294880613E-4</v>
      </c>
      <c r="Y1988" s="78">
        <f>_xll.qlTenorBasisValue($Y$1,R1988,_xll.ohTrigger(CalibrationTrigger,$C$48:$C$51))</f>
        <v>5.4263791760714934E-4</v>
      </c>
      <c r="Z1988" s="78">
        <f>_xll.qlTenorBasisInstBasisValue($Y$1,$R1988,_xll.ohTrigger(CalibrationTrigger,$D$48:$D$51))</f>
        <v>5.4266770215630601E-4</v>
      </c>
    </row>
    <row r="1989" spans="16:26" x14ac:dyDescent="0.25">
      <c r="P1989" s="64" t="s">
        <v>99</v>
      </c>
      <c r="Q1989" s="147" t="str">
        <f>IFERROR(_xll.qlInterestRateIndexFixingDate(SimpleBasisIndex6M,R1989),"")</f>
        <v/>
      </c>
      <c r="R1989" s="147">
        <f>_xll.qlCalendarAdvance(Calendar,R1988,P1989,,,trigger)</f>
        <v>53484</v>
      </c>
      <c r="S1989" s="78">
        <f>_xll.qlTenorBasisValue($S$1,R1989,_xll.ohTrigger(CalibrationTrigger,$C$6:$C$9))</f>
        <v>8.7494837862675079E-4</v>
      </c>
      <c r="T1989" s="78">
        <f>_xll.qlTenorBasisInstBasisValue($S$1,R1989,_xll.ohTrigger(CalibrationTrigger,$D$6:$D$9))</f>
        <v>8.7524501542775703E-4</v>
      </c>
      <c r="U1989" s="78">
        <f>_xll.qlTenorBasisValue($U$1,R1989,_xll.ohTrigger(CalibrationTrigger,$C$20:$C$23))</f>
        <v>1.4852373696114851E-4</v>
      </c>
      <c r="V1989" s="78">
        <f>_xll.qlTenorBasisInstBasisValue($U$1,$R1989,_xll.ohTrigger(CalibrationTrigger,$D$20:$D$23))</f>
        <v>1.4859766285357952E-4</v>
      </c>
      <c r="W1989" s="78">
        <f>_xll.qlTenorBasisValue($W$1,R1989,_xll.ohTrigger(CalibrationTrigger,$C$34:$C$37))</f>
        <v>1.7703829409158417E-4</v>
      </c>
      <c r="X1989" s="78">
        <f>_xll.qlTenorBasisInstBasisValue($W$1,$R1989,_xll.ohTrigger(CalibrationTrigger,$D$34:$D$37))</f>
        <v>1.7742104902158262E-4</v>
      </c>
      <c r="Y1989" s="78">
        <f>_xll.qlTenorBasisValue($Y$1,R1989,_xll.ohTrigger(CalibrationTrigger,$C$48:$C$51))</f>
        <v>5.4262514947532603E-4</v>
      </c>
      <c r="Z1989" s="78">
        <f>_xll.qlTenorBasisInstBasisValue($Y$1,$R1989,_xll.ohTrigger(CalibrationTrigger,$D$48:$D$51))</f>
        <v>5.4265478053816009E-4</v>
      </c>
    </row>
    <row r="1990" spans="16:26" x14ac:dyDescent="0.25">
      <c r="P1990" s="64" t="s">
        <v>99</v>
      </c>
      <c r="Q1990" s="147" t="str">
        <f>IFERROR(_xll.qlInterestRateIndexFixingDate(SimpleBasisIndex6M,R1990),"")</f>
        <v/>
      </c>
      <c r="R1990" s="147">
        <f>_xll.qlCalendarAdvance(Calendar,R1989,P1990,,,trigger)</f>
        <v>53491</v>
      </c>
      <c r="S1990" s="78">
        <f>_xll.qlTenorBasisValue($S$1,R1990,_xll.ohTrigger(CalibrationTrigger,$C$6:$C$9))</f>
        <v>8.7492643070784509E-4</v>
      </c>
      <c r="T1990" s="78">
        <f>_xll.qlTenorBasisInstBasisValue($S$1,R1990,_xll.ohTrigger(CalibrationTrigger,$D$6:$D$9))</f>
        <v>8.7522153494743967E-4</v>
      </c>
      <c r="U1990" s="78">
        <f>_xll.qlTenorBasisValue($U$1,R1990,_xll.ohTrigger(CalibrationTrigger,$C$20:$C$23))</f>
        <v>1.4851255025989164E-4</v>
      </c>
      <c r="V1990" s="78">
        <f>_xll.qlTenorBasisInstBasisValue($U$1,$R1990,_xll.ohTrigger(CalibrationTrigger,$D$20:$D$23))</f>
        <v>1.485860939200166E-4</v>
      </c>
      <c r="W1990" s="78">
        <f>_xll.qlTenorBasisValue($W$1,R1990,_xll.ohTrigger(CalibrationTrigger,$C$34:$C$37))</f>
        <v>1.7702456083022923E-4</v>
      </c>
      <c r="X1990" s="78">
        <f>_xll.qlTenorBasisInstBasisValue($W$1,$R1990,_xll.ohTrigger(CalibrationTrigger,$D$34:$D$37))</f>
        <v>1.7740533663329337E-4</v>
      </c>
      <c r="Y1990" s="78">
        <f>_xll.qlTenorBasisValue($Y$1,R1990,_xll.ohTrigger(CalibrationTrigger,$C$48:$C$51))</f>
        <v>5.4261244714832839E-4</v>
      </c>
      <c r="Z1990" s="78">
        <f>_xll.qlTenorBasisInstBasisValue($Y$1,$R1990,_xll.ohTrigger(CalibrationTrigger,$D$48:$D$51))</f>
        <v>5.4264192550144551E-4</v>
      </c>
    </row>
    <row r="1991" spans="16:26" x14ac:dyDescent="0.25">
      <c r="P1991" s="64" t="s">
        <v>99</v>
      </c>
      <c r="Q1991" s="147" t="str">
        <f>IFERROR(_xll.qlInterestRateIndexFixingDate(SimpleBasisIndex6M,R1991),"")</f>
        <v/>
      </c>
      <c r="R1991" s="147">
        <f>_xll.qlCalendarAdvance(Calendar,R1990,P1991,,,trigger)</f>
        <v>53498</v>
      </c>
      <c r="S1991" s="78">
        <f>_xll.qlTenorBasisValue($S$1,R1991,_xll.ohTrigger(CalibrationTrigger,$C$6:$C$9))</f>
        <v>8.749045962306416E-4</v>
      </c>
      <c r="T1991" s="78">
        <f>_xll.qlTenorBasisInstBasisValue($S$1,R1991,_xll.ohTrigger(CalibrationTrigger,$D$6:$D$9))</f>
        <v>8.7519817568928982E-4</v>
      </c>
      <c r="U1991" s="78">
        <f>_xll.qlTenorBasisValue($U$1,R1991,_xll.ohTrigger(CalibrationTrigger,$C$20:$C$23))</f>
        <v>1.4850142141284304E-4</v>
      </c>
      <c r="V1991" s="78">
        <f>_xll.qlTenorBasisInstBasisValue($U$1,$R1991,_xll.ohTrigger(CalibrationTrigger,$D$20:$D$23))</f>
        <v>1.4857458478313587E-4</v>
      </c>
      <c r="W1991" s="78">
        <f>_xll.qlTenorBasisValue($W$1,R1991,_xll.ohTrigger(CalibrationTrigger,$C$34:$C$37))</f>
        <v>1.770108986358205E-4</v>
      </c>
      <c r="X1991" s="78">
        <f>_xll.qlTenorBasisInstBasisValue($W$1,$R1991,_xll.ohTrigger(CalibrationTrigger,$D$34:$D$37))</f>
        <v>1.7738970537037901E-4</v>
      </c>
      <c r="Y1991" s="78">
        <f>_xll.qlTenorBasisValue($Y$1,R1991,_xll.ohTrigger(CalibrationTrigger,$C$48:$C$51))</f>
        <v>5.4259981029314676E-4</v>
      </c>
      <c r="Z1991" s="78">
        <f>_xll.qlTenorBasisInstBasisValue($Y$1,$R1991,_xll.ohTrigger(CalibrationTrigger,$D$48:$D$51))</f>
        <v>5.4262913670931865E-4</v>
      </c>
    </row>
    <row r="1992" spans="16:26" x14ac:dyDescent="0.25">
      <c r="P1992" s="64" t="s">
        <v>99</v>
      </c>
      <c r="Q1992" s="147" t="str">
        <f>IFERROR(_xll.qlInterestRateIndexFixingDate(SimpleBasisIndex6M,R1992),"")</f>
        <v/>
      </c>
      <c r="R1992" s="147">
        <f>_xll.qlCalendarAdvance(Calendar,R1991,P1992,,,trigger)</f>
        <v>53505</v>
      </c>
      <c r="S1992" s="78">
        <f>_xll.qlTenorBasisValue($S$1,R1992,_xll.ohTrigger(CalibrationTrigger,$C$6:$C$9))</f>
        <v>8.7488287461890042E-4</v>
      </c>
      <c r="T1992" s="78">
        <f>_xll.qlTenorBasisInstBasisValue($S$1,R1992,_xll.ohTrigger(CalibrationTrigger,$D$6:$D$9))</f>
        <v>8.7517493703847757E-4</v>
      </c>
      <c r="U1992" s="78">
        <f>_xll.qlTenorBasisValue($U$1,R1992,_xll.ohTrigger(CalibrationTrigger,$C$20:$C$23))</f>
        <v>1.4849035012590232E-4</v>
      </c>
      <c r="V1992" s="78">
        <f>_xll.qlTenorBasisInstBasisValue($U$1,$R1992,_xll.ohTrigger(CalibrationTrigger,$D$20:$D$23))</f>
        <v>1.4856313513918936E-4</v>
      </c>
      <c r="W1992" s="78">
        <f>_xll.qlTenorBasisValue($W$1,R1992,_xll.ohTrigger(CalibrationTrigger,$C$34:$C$37))</f>
        <v>1.7699730714680866E-4</v>
      </c>
      <c r="X1992" s="78">
        <f>_xll.qlTenorBasisInstBasisValue($W$1,$R1992,_xll.ohTrigger(CalibrationTrigger,$D$34:$D$37))</f>
        <v>1.7737415482132866E-4</v>
      </c>
      <c r="Y1992" s="78">
        <f>_xll.qlTenorBasisValue($Y$1,R1992,_xll.ohTrigger(CalibrationTrigger,$C$48:$C$51))</f>
        <v>5.4258723857841611E-4</v>
      </c>
      <c r="Z1992" s="78">
        <f>_xll.qlTenorBasisInstBasisValue($Y$1,$R1992,_xll.ohTrigger(CalibrationTrigger,$D$48:$D$51))</f>
        <v>5.4261641382659853E-4</v>
      </c>
    </row>
    <row r="1993" spans="16:26" x14ac:dyDescent="0.25">
      <c r="P1993" s="64" t="s">
        <v>99</v>
      </c>
      <c r="Q1993" s="147" t="str">
        <f>IFERROR(_xll.qlInterestRateIndexFixingDate(SimpleBasisIndex6M,R1993),"")</f>
        <v/>
      </c>
      <c r="R1993" s="147">
        <f>_xll.qlCalendarAdvance(Calendar,R1992,P1993,,,trigger)</f>
        <v>53512</v>
      </c>
      <c r="S1993" s="78">
        <f>_xll.qlTenorBasisValue($S$1,R1993,_xll.ohTrigger(CalibrationTrigger,$C$6:$C$9))</f>
        <v>8.7486126529924167E-4</v>
      </c>
      <c r="T1993" s="78">
        <f>_xll.qlTenorBasisInstBasisValue($S$1,R1993,_xll.ohTrigger(CalibrationTrigger,$D$6:$D$9))</f>
        <v>8.7515181838321797E-4</v>
      </c>
      <c r="U1993" s="78">
        <f>_xll.qlTenorBasisValue($U$1,R1993,_xll.ohTrigger(CalibrationTrigger,$C$20:$C$23))</f>
        <v>1.4847933610643042E-4</v>
      </c>
      <c r="V1993" s="78">
        <f>_xll.qlTenorBasisInstBasisValue($U$1,$R1993,_xll.ohTrigger(CalibrationTrigger,$D$20:$D$23))</f>
        <v>1.4855174468593666E-4</v>
      </c>
      <c r="W1993" s="78">
        <f>_xll.qlTenorBasisValue($W$1,R1993,_xll.ohTrigger(CalibrationTrigger,$C$34:$C$37))</f>
        <v>1.7698378600344275E-4</v>
      </c>
      <c r="X1993" s="78">
        <f>_xll.qlTenorBasisInstBasisValue($W$1,$R1993,_xll.ohTrigger(CalibrationTrigger,$D$34:$D$37))</f>
        <v>1.7735868457667014E-4</v>
      </c>
      <c r="Y1993" s="78">
        <f>_xll.qlTenorBasisValue($Y$1,R1993,_xll.ohTrigger(CalibrationTrigger,$C$48:$C$51))</f>
        <v>5.4257473167440833E-4</v>
      </c>
      <c r="Z1993" s="78">
        <f>_xll.qlTenorBasisInstBasisValue($Y$1,$R1993,_xll.ohTrigger(CalibrationTrigger,$D$48:$D$51))</f>
        <v>5.4260375651975896E-4</v>
      </c>
    </row>
    <row r="1994" spans="16:26" x14ac:dyDescent="0.25">
      <c r="P1994" s="64" t="s">
        <v>99</v>
      </c>
      <c r="Q1994" s="147" t="str">
        <f>IFERROR(_xll.qlInterestRateIndexFixingDate(SimpleBasisIndex6M,R1994),"")</f>
        <v/>
      </c>
      <c r="R1994" s="147">
        <f>_xll.qlCalendarAdvance(Calendar,R1993,P1994,,,trigger)</f>
        <v>53519</v>
      </c>
      <c r="S1994" s="78">
        <f>_xll.qlTenorBasisValue($S$1,R1994,_xll.ohTrigger(CalibrationTrigger,$C$6:$C$9))</f>
        <v>8.7483976770113213E-4</v>
      </c>
      <c r="T1994" s="78">
        <f>_xll.qlTenorBasisInstBasisValue($S$1,R1994,_xll.ohTrigger(CalibrationTrigger,$D$6:$D$9))</f>
        <v>8.7512881911475766E-4</v>
      </c>
      <c r="U1994" s="78">
        <f>_xll.qlTenorBasisValue($U$1,R1994,_xll.ohTrigger(CalibrationTrigger,$C$20:$C$23))</f>
        <v>1.4846837906324253E-4</v>
      </c>
      <c r="V1994" s="78">
        <f>_xll.qlTenorBasisInstBasisValue($U$1,$R1994,_xll.ohTrigger(CalibrationTrigger,$D$20:$D$23))</f>
        <v>1.4854041312263797E-4</v>
      </c>
      <c r="W1994" s="78">
        <f>_xll.qlTenorBasisValue($W$1,R1994,_xll.ohTrigger(CalibrationTrigger,$C$34:$C$37))</f>
        <v>1.7697033484776148E-4</v>
      </c>
      <c r="X1994" s="78">
        <f>_xll.qlTenorBasisInstBasisValue($W$1,$R1994,_xll.ohTrigger(CalibrationTrigger,$D$34:$D$37))</f>
        <v>1.7734329422896029E-4</v>
      </c>
      <c r="Y1994" s="78">
        <f>_xll.qlTenorBasisValue($Y$1,R1994,_xll.ohTrigger(CalibrationTrigger,$C$48:$C$51))</f>
        <v>5.4256228925302378E-4</v>
      </c>
      <c r="Z1994" s="78">
        <f>_xll.qlTenorBasisInstBasisValue($Y$1,$R1994,_xll.ohTrigger(CalibrationTrigger,$D$48:$D$51))</f>
        <v>5.4259116445692088E-4</v>
      </c>
    </row>
    <row r="1995" spans="16:26" x14ac:dyDescent="0.25">
      <c r="P1995" s="64" t="s">
        <v>99</v>
      </c>
      <c r="Q1995" s="147" t="str">
        <f>IFERROR(_xll.qlInterestRateIndexFixingDate(SimpleBasisIndex6M,R1995),"")</f>
        <v/>
      </c>
      <c r="R1995" s="147">
        <f>_xll.qlCalendarAdvance(Calendar,R1994,P1995,,,trigger)</f>
        <v>53526</v>
      </c>
      <c r="S1995" s="78">
        <f>_xll.qlTenorBasisValue($S$1,R1995,_xll.ohTrigger(CalibrationTrigger,$C$6:$C$9))</f>
        <v>8.748183812568711E-4</v>
      </c>
      <c r="T1995" s="78">
        <f>_xll.qlTenorBasisInstBasisValue($S$1,R1995,_xll.ohTrigger(CalibrationTrigger,$D$6:$D$9))</f>
        <v>8.7510593862735915E-4</v>
      </c>
      <c r="U1995" s="78">
        <f>_xll.qlTenorBasisValue($U$1,R1995,_xll.ohTrigger(CalibrationTrigger,$C$20:$C$23))</f>
        <v>1.4845747870660117E-4</v>
      </c>
      <c r="V1995" s="78">
        <f>_xll.qlTenorBasisInstBasisValue($U$1,$R1995,_xll.ohTrigger(CalibrationTrigger,$D$20:$D$23))</f>
        <v>1.4852914015004671E-4</v>
      </c>
      <c r="W1995" s="78">
        <f>_xll.qlTenorBasisValue($W$1,R1995,_xll.ohTrigger(CalibrationTrigger,$C$34:$C$37))</f>
        <v>1.7695695332358463E-4</v>
      </c>
      <c r="X1995" s="78">
        <f>_xll.qlTenorBasisInstBasisValue($W$1,$R1995,_xll.ohTrigger(CalibrationTrigger,$D$34:$D$37))</f>
        <v>1.773279833727751E-4</v>
      </c>
      <c r="Y1995" s="78">
        <f>_xll.qlTenorBasisValue($Y$1,R1995,_xll.ohTrigger(CalibrationTrigger,$C$48:$C$51))</f>
        <v>5.4254991098778415E-4</v>
      </c>
      <c r="Z1995" s="78">
        <f>_xll.qlTenorBasisInstBasisValue($Y$1,$R1995,_xll.ohTrigger(CalibrationTrigger,$D$48:$D$51))</f>
        <v>5.4257863730784413E-4</v>
      </c>
    </row>
    <row r="1996" spans="16:26" x14ac:dyDescent="0.25">
      <c r="P1996" s="64" t="s">
        <v>99</v>
      </c>
      <c r="Q1996" s="147" t="str">
        <f>IFERROR(_xll.qlInterestRateIndexFixingDate(SimpleBasisIndex6M,R1996),"")</f>
        <v/>
      </c>
      <c r="R1996" s="147">
        <f>_xll.qlCalendarAdvance(Calendar,R1995,P1996,,,trigger)</f>
        <v>53533</v>
      </c>
      <c r="S1996" s="78">
        <f>_xll.qlTenorBasisValue($S$1,R1996,_xll.ohTrigger(CalibrationTrigger,$C$6:$C$9))</f>
        <v>8.7479710540157751E-4</v>
      </c>
      <c r="T1996" s="78">
        <f>_xll.qlTenorBasisInstBasisValue($S$1,R1996,_xll.ohTrigger(CalibrationTrigger,$D$6:$D$9))</f>
        <v>8.7508317631828714E-4</v>
      </c>
      <c r="U1996" s="78">
        <f>_xll.qlTenorBasisValue($U$1,R1996,_xll.ohTrigger(CalibrationTrigger,$C$20:$C$23))</f>
        <v>1.4844663474820909E-4</v>
      </c>
      <c r="V1996" s="78">
        <f>_xll.qlTenorBasisInstBasisValue($U$1,$R1996,_xll.ohTrigger(CalibrationTrigger,$D$20:$D$23))</f>
        <v>1.4851792547040235E-4</v>
      </c>
      <c r="W1996" s="78">
        <f>_xll.qlTenorBasisValue($W$1,R1996,_xll.ohTrigger(CalibrationTrigger,$C$34:$C$37))</f>
        <v>1.769436410765044E-4</v>
      </c>
      <c r="X1996" s="78">
        <f>_xll.qlTenorBasisInstBasisValue($W$1,$R1996,_xll.ohTrigger(CalibrationTrigger,$D$34:$D$37))</f>
        <v>1.7731275160470016E-4</v>
      </c>
      <c r="Y1996" s="78">
        <f>_xll.qlTenorBasisValue($Y$1,R1996,_xll.ohTrigger(CalibrationTrigger,$C$48:$C$51))</f>
        <v>5.425375965538243E-4</v>
      </c>
      <c r="Z1996" s="78">
        <f>_xll.qlTenorBasisInstBasisValue($Y$1,$R1996,_xll.ohTrigger(CalibrationTrigger,$D$48:$D$51))</f>
        <v>5.4256617474392004E-4</v>
      </c>
    </row>
    <row r="1997" spans="16:26" x14ac:dyDescent="0.25">
      <c r="P1997" s="64" t="s">
        <v>99</v>
      </c>
      <c r="Q1997" s="147" t="str">
        <f>IFERROR(_xll.qlInterestRateIndexFixingDate(SimpleBasisIndex6M,R1997),"")</f>
        <v/>
      </c>
      <c r="R1997" s="147">
        <f>_xll.qlCalendarAdvance(Calendar,R1996,P1997,,,trigger)</f>
        <v>53540</v>
      </c>
      <c r="S1997" s="78">
        <f>_xll.qlTenorBasisValue($S$1,R1997,_xll.ohTrigger(CalibrationTrigger,$C$6:$C$9))</f>
        <v>8.7477593957317561E-4</v>
      </c>
      <c r="T1997" s="78">
        <f>_xll.qlTenorBasisInstBasisValue($S$1,R1997,_xll.ohTrigger(CalibrationTrigger,$D$6:$D$9))</f>
        <v>8.7506053158779384E-4</v>
      </c>
      <c r="U1997" s="78">
        <f>_xll.qlTenorBasisValue($U$1,R1997,_xll.ohTrigger(CalibrationTrigger,$C$20:$C$23))</f>
        <v>1.484358469012025E-4</v>
      </c>
      <c r="V1997" s="78">
        <f>_xll.qlTenorBasisInstBasisValue($U$1,$R1997,_xll.ohTrigger(CalibrationTrigger,$D$20:$D$23))</f>
        <v>1.4850676878742336E-4</v>
      </c>
      <c r="W1997" s="78">
        <f>_xll.qlTenorBasisValue($W$1,R1997,_xll.ohTrigger(CalibrationTrigger,$C$34:$C$37))</f>
        <v>1.769303977538769E-4</v>
      </c>
      <c r="X1997" s="78">
        <f>_xll.qlTenorBasisInstBasisValue($W$1,$R1997,_xll.ohTrigger(CalibrationTrigger,$D$34:$D$37))</f>
        <v>1.7729759852332092E-4</v>
      </c>
      <c r="Y1997" s="78">
        <f>_xll.qlTenorBasisValue($Y$1,R1997,_xll.ohTrigger(CalibrationTrigger,$C$48:$C$51))</f>
        <v>5.425253456278849E-4</v>
      </c>
      <c r="Z1997" s="78">
        <f>_xll.qlTenorBasisInstBasisValue($Y$1,$R1997,_xll.ohTrigger(CalibrationTrigger,$D$48:$D$51))</f>
        <v>5.4255377643816342E-4</v>
      </c>
    </row>
    <row r="1998" spans="16:26" x14ac:dyDescent="0.25">
      <c r="P1998" s="64" t="s">
        <v>99</v>
      </c>
      <c r="Q1998" s="147" t="str">
        <f>IFERROR(_xll.qlInterestRateIndexFixingDate(SimpleBasisIndex6M,R1998),"")</f>
        <v/>
      </c>
      <c r="R1998" s="147">
        <f>_xll.qlCalendarAdvance(Calendar,R1997,P1998,,,trigger)</f>
        <v>53547</v>
      </c>
      <c r="S1998" s="78">
        <f>_xll.qlTenorBasisValue($S$1,R1998,_xll.ohTrigger(CalibrationTrigger,$C$6:$C$9))</f>
        <v>8.7475488321238186E-4</v>
      </c>
      <c r="T1998" s="78">
        <f>_xll.qlTenorBasisInstBasisValue($S$1,R1998,_xll.ohTrigger(CalibrationTrigger,$D$6:$D$9))</f>
        <v>8.7503800383910478E-4</v>
      </c>
      <c r="U1998" s="78">
        <f>_xll.qlTenorBasisValue($U$1,R1998,_xll.ohTrigger(CalibrationTrigger,$C$20:$C$23))</f>
        <v>1.4842511488014396E-4</v>
      </c>
      <c r="V1998" s="78">
        <f>_xll.qlTenorBasisInstBasisValue($U$1,$R1998,_xll.ohTrigger(CalibrationTrigger,$D$20:$D$23))</f>
        <v>1.4849566980629995E-4</v>
      </c>
      <c r="W1998" s="78">
        <f>_xll.qlTenorBasisValue($W$1,R1998,_xll.ohTrigger(CalibrationTrigger,$C$34:$C$37))</f>
        <v>1.7691722300481369E-4</v>
      </c>
      <c r="X1998" s="78">
        <f>_xll.qlTenorBasisInstBasisValue($W$1,$R1998,_xll.ohTrigger(CalibrationTrigger,$D$34:$D$37))</f>
        <v>1.7728252372921314E-4</v>
      </c>
      <c r="Y1998" s="78">
        <f>_xll.qlTenorBasisValue($Y$1,R1998,_xll.ohTrigger(CalibrationTrigger,$C$48:$C$51))</f>
        <v>5.4251315788830432E-4</v>
      </c>
      <c r="Z1998" s="78">
        <f>_xll.qlTenorBasisInstBasisValue($Y$1,$R1998,_xll.ohTrigger(CalibrationTrigger,$D$48:$D$51))</f>
        <v>5.4254144206520465E-4</v>
      </c>
    </row>
    <row r="1999" spans="16:26" x14ac:dyDescent="0.25">
      <c r="P1999" s="64" t="s">
        <v>99</v>
      </c>
      <c r="Q1999" s="147" t="str">
        <f>IFERROR(_xll.qlInterestRateIndexFixingDate(SimpleBasisIndex6M,R1999),"")</f>
        <v/>
      </c>
      <c r="R1999" s="147">
        <f>_xll.qlCalendarAdvance(Calendar,R1998,P1999,,,trigger)</f>
        <v>53554</v>
      </c>
      <c r="S1999" s="78">
        <f>_xll.qlTenorBasisValue($S$1,R1999,_xll.ohTrigger(CalibrationTrigger,$C$6:$C$9))</f>
        <v>8.7473393576269144E-4</v>
      </c>
      <c r="T1999" s="78">
        <f>_xll.qlTenorBasisInstBasisValue($S$1,R1999,_xll.ohTrigger(CalibrationTrigger,$D$6:$D$9))</f>
        <v>8.7501559247840405E-4</v>
      </c>
      <c r="U1999" s="78">
        <f>_xll.qlTenorBasisValue($U$1,R1999,_xll.ohTrigger(CalibrationTrigger,$C$20:$C$23))</f>
        <v>1.4841443840101572E-4</v>
      </c>
      <c r="V1999" s="78">
        <f>_xll.qlTenorBasisInstBasisValue($U$1,$R1999,_xll.ohTrigger(CalibrationTrigger,$D$20:$D$23))</f>
        <v>1.484846282336871E-4</v>
      </c>
      <c r="W1999" s="78">
        <f>_xll.qlTenorBasisValue($W$1,R1999,_xll.ohTrigger(CalibrationTrigger,$C$34:$C$37))</f>
        <v>1.7690411648017316E-4</v>
      </c>
      <c r="X1999" s="78">
        <f>_xll.qlTenorBasisInstBasisValue($W$1,$R1999,_xll.ohTrigger(CalibrationTrigger,$D$34:$D$37))</f>
        <v>1.7726752682493334E-4</v>
      </c>
      <c r="Y1999" s="78">
        <f>_xll.qlTenorBasisValue($Y$1,R1999,_xll.ohTrigger(CalibrationTrigger,$C$48:$C$51))</f>
        <v>5.4250103301501133E-4</v>
      </c>
      <c r="Z1999" s="78">
        <f>_xll.qlTenorBasisInstBasisValue($Y$1,$R1999,_xll.ohTrigger(CalibrationTrigger,$D$48:$D$51))</f>
        <v>5.4252917130128233E-4</v>
      </c>
    </row>
    <row r="2000" spans="16:26" x14ac:dyDescent="0.25">
      <c r="P2000" s="64" t="s">
        <v>99</v>
      </c>
      <c r="Q2000" s="147" t="str">
        <f>IFERROR(_xll.qlInterestRateIndexFixingDate(SimpleBasisIndex6M,R2000),"")</f>
        <v/>
      </c>
      <c r="R2000" s="147">
        <f>_xll.qlCalendarAdvance(Calendar,R1999,P2000,,,trigger)</f>
        <v>53561</v>
      </c>
      <c r="S2000" s="78">
        <f>_xll.qlTenorBasisValue($S$1,R2000,_xll.ohTrigger(CalibrationTrigger,$C$6:$C$9))</f>
        <v>8.747130966703648E-4</v>
      </c>
      <c r="T2000" s="78">
        <f>_xll.qlTenorBasisInstBasisValue($S$1,R2000,_xll.ohTrigger(CalibrationTrigger,$D$6:$D$9))</f>
        <v>8.7499329691482098E-4</v>
      </c>
      <c r="U2000" s="78">
        <f>_xll.qlTenorBasisValue($U$1,R2000,_xll.ohTrigger(CalibrationTrigger,$C$20:$C$23))</f>
        <v>1.4840381718121272E-4</v>
      </c>
      <c r="V2000" s="78">
        <f>_xll.qlTenorBasisInstBasisValue($U$1,$R2000,_xll.ohTrigger(CalibrationTrigger,$D$20:$D$23))</f>
        <v>1.4847364377769748E-4</v>
      </c>
      <c r="W2000" s="78">
        <f>_xll.qlTenorBasisValue($W$1,R2000,_xll.ohTrigger(CalibrationTrigger,$C$34:$C$37))</f>
        <v>1.7689107783255232E-4</v>
      </c>
      <c r="X2000" s="78">
        <f>_xll.qlTenorBasisInstBasisValue($W$1,$R2000,_xll.ohTrigger(CalibrationTrigger,$D$34:$D$37))</f>
        <v>1.772526074150093E-4</v>
      </c>
      <c r="Y2000" s="78">
        <f>_xll.qlTenorBasisValue($Y$1,R2000,_xll.ohTrigger(CalibrationTrigger,$C$48:$C$51))</f>
        <v>5.4248897068951774E-4</v>
      </c>
      <c r="Z2000" s="78">
        <f>_xll.qlTenorBasisInstBasisValue($Y$1,$R2000,_xll.ohTrigger(CalibrationTrigger,$D$48:$D$51))</f>
        <v>5.4251696382423532E-4</v>
      </c>
    </row>
    <row r="2001" spans="16:26" x14ac:dyDescent="0.25">
      <c r="P2001" s="64" t="s">
        <v>99</v>
      </c>
      <c r="Q2001" s="147" t="str">
        <f>IFERROR(_xll.qlInterestRateIndexFixingDate(SimpleBasisIndex6M,R2001),"")</f>
        <v/>
      </c>
      <c r="R2001" s="147">
        <f>_xll.qlCalendarAdvance(Calendar,R2000,P2001,,,trigger)</f>
        <v>53568</v>
      </c>
      <c r="S2001" s="78">
        <f>_xll.qlTenorBasisValue($S$1,R2001,_xll.ohTrigger(CalibrationTrigger,$C$6:$C$9))</f>
        <v>8.746923653844145E-4</v>
      </c>
      <c r="T2001" s="78">
        <f>_xll.qlTenorBasisInstBasisValue($S$1,R2001,_xll.ohTrigger(CalibrationTrigger,$D$6:$D$9))</f>
        <v>8.7497111656041518E-4</v>
      </c>
      <c r="U2001" s="78">
        <f>_xll.qlTenorBasisValue($U$1,R2001,_xll.ohTrigger(CalibrationTrigger,$C$20:$C$23))</f>
        <v>1.4839325093953586E-4</v>
      </c>
      <c r="V2001" s="78">
        <f>_xll.qlTenorBasisInstBasisValue($U$1,$R2001,_xll.ohTrigger(CalibrationTrigger,$D$20:$D$23))</f>
        <v>1.4846271614789443E-4</v>
      </c>
      <c r="W2001" s="78">
        <f>_xll.qlTenorBasisValue($W$1,R2001,_xll.ohTrigger(CalibrationTrigger,$C$34:$C$37))</f>
        <v>1.7687810671627814E-4</v>
      </c>
      <c r="X2001" s="78">
        <f>_xll.qlTenorBasisInstBasisValue($W$1,$R2001,_xll.ohTrigger(CalibrationTrigger,$D$34:$D$37))</f>
        <v>1.7723776510593055E-4</v>
      </c>
      <c r="Y2001" s="78">
        <f>_xll.qlTenorBasisValue($Y$1,R2001,_xll.ohTrigger(CalibrationTrigger,$C$48:$C$51))</f>
        <v>5.4247697059490996E-4</v>
      </c>
      <c r="Z2001" s="78">
        <f>_xll.qlTenorBasisInstBasisValue($Y$1,$R2001,_xll.ohTrigger(CalibrationTrigger,$D$48:$D$51))</f>
        <v>5.4250481931349527E-4</v>
      </c>
    </row>
    <row r="2002" spans="16:26" x14ac:dyDescent="0.25">
      <c r="P2002" s="64" t="s">
        <v>99</v>
      </c>
      <c r="Q2002" s="147" t="str">
        <f>IFERROR(_xll.qlInterestRateIndexFixingDate(SimpleBasisIndex6M,R2002),"")</f>
        <v/>
      </c>
      <c r="R2002" s="147">
        <f>_xll.qlCalendarAdvance(Calendar,R2001,P2002,,,trigger)</f>
        <v>53575</v>
      </c>
      <c r="S2002" s="78">
        <f>_xll.qlTenorBasisValue($S$1,R2002,_xll.ohTrigger(CalibrationTrigger,$C$6:$C$9))</f>
        <v>8.7467174135659183E-4</v>
      </c>
      <c r="T2002" s="78">
        <f>_xll.qlTenorBasisInstBasisValue($S$1,R2002,_xll.ohTrigger(CalibrationTrigger,$D$6:$D$9))</f>
        <v>8.7494905083016297E-4</v>
      </c>
      <c r="U2002" s="78">
        <f>_xll.qlTenorBasisValue($U$1,R2002,_xll.ohTrigger(CalibrationTrigger,$C$20:$C$23))</f>
        <v>1.4838273939618516E-4</v>
      </c>
      <c r="V2002" s="78">
        <f>_xll.qlTenorBasisInstBasisValue($U$1,$R2002,_xll.ohTrigger(CalibrationTrigger,$D$20:$D$23))</f>
        <v>1.4845184505528502E-4</v>
      </c>
      <c r="W2002" s="78">
        <f>_xll.qlTenorBasisValue($W$1,R2002,_xll.ohTrigger(CalibrationTrigger,$C$34:$C$37))</f>
        <v>1.7686520278739943E-4</v>
      </c>
      <c r="X2002" s="78">
        <f>_xll.qlTenorBasisInstBasisValue($W$1,$R2002,_xll.ohTrigger(CalibrationTrigger,$D$34:$D$37))</f>
        <v>1.7722299950613903E-4</v>
      </c>
      <c r="Y2002" s="78">
        <f>_xll.qlTenorBasisValue($Y$1,R2002,_xll.ohTrigger(CalibrationTrigger,$C$48:$C$51))</f>
        <v>5.4246503241584237E-4</v>
      </c>
      <c r="Z2002" s="78">
        <f>_xll.qlTenorBasisInstBasisValue($Y$1,$R2002,_xll.ohTrigger(CalibrationTrigger,$D$48:$D$51))</f>
        <v>5.4249273745007875E-4</v>
      </c>
    </row>
    <row r="2003" spans="16:26" x14ac:dyDescent="0.25">
      <c r="P2003" s="64" t="s">
        <v>99</v>
      </c>
      <c r="Q2003" s="147" t="str">
        <f>IFERROR(_xll.qlInterestRateIndexFixingDate(SimpleBasisIndex6M,R2003),"")</f>
        <v/>
      </c>
      <c r="R2003" s="147">
        <f>_xll.qlCalendarAdvance(Calendar,R2002,P2003,,,trigger)</f>
        <v>53582</v>
      </c>
      <c r="S2003" s="78">
        <f>_xll.qlTenorBasisValue($S$1,R2003,_xll.ohTrigger(CalibrationTrigger,$C$6:$C$9))</f>
        <v>8.7465122404137361E-4</v>
      </c>
      <c r="T2003" s="78">
        <f>_xll.qlTenorBasisInstBasisValue($S$1,R2003,_xll.ohTrigger(CalibrationTrigger,$D$6:$D$9))</f>
        <v>8.7492709914194298E-4</v>
      </c>
      <c r="U2003" s="78">
        <f>_xll.qlTenorBasisValue($U$1,R2003,_xll.ohTrigger(CalibrationTrigger,$C$20:$C$23))</f>
        <v>1.483722822727531E-4</v>
      </c>
      <c r="V2003" s="78">
        <f>_xll.qlTenorBasisInstBasisValue($U$1,$R2003,_xll.ohTrigger(CalibrationTrigger,$D$20:$D$23))</f>
        <v>1.484410302123129E-4</v>
      </c>
      <c r="W2003" s="78">
        <f>_xll.qlTenorBasisValue($W$1,R2003,_xll.ohTrigger(CalibrationTrigger,$C$34:$C$37))</f>
        <v>1.7685236570367841E-4</v>
      </c>
      <c r="X2003" s="78">
        <f>_xll.qlTenorBasisInstBasisValue($W$1,$R2003,_xll.ohTrigger(CalibrationTrigger,$D$34:$D$37))</f>
        <v>1.7720831022601961E-4</v>
      </c>
      <c r="Y2003" s="78">
        <f>_xll.qlTenorBasisValue($Y$1,R2003,_xll.ohTrigger(CalibrationTrigger,$C$48:$C$51))</f>
        <v>5.4245315583852961E-4</v>
      </c>
      <c r="Z2003" s="78">
        <f>_xll.qlTenorBasisInstBasisValue($Y$1,$R2003,_xll.ohTrigger(CalibrationTrigger,$D$48:$D$51))</f>
        <v>5.4248071791658016E-4</v>
      </c>
    </row>
    <row r="2004" spans="16:26" x14ac:dyDescent="0.25">
      <c r="P2004" s="64" t="s">
        <v>99</v>
      </c>
      <c r="Q2004" s="147" t="str">
        <f>IFERROR(_xll.qlInterestRateIndexFixingDate(SimpleBasisIndex6M,R2004),"")</f>
        <v/>
      </c>
      <c r="R2004" s="147">
        <f>_xll.qlCalendarAdvance(Calendar,R2003,P2004,,,trigger)</f>
        <v>53589</v>
      </c>
      <c r="S2004" s="78">
        <f>_xll.qlTenorBasisValue($S$1,R2004,_xll.ohTrigger(CalibrationTrigger,$C$6:$C$9))</f>
        <v>8.7463081289594906E-4</v>
      </c>
      <c r="T2004" s="78">
        <f>_xll.qlTenorBasisInstBasisValue($S$1,R2004,_xll.ohTrigger(CalibrationTrigger,$D$6:$D$9))</f>
        <v>8.749052609165228E-4</v>
      </c>
      <c r="U2004" s="78">
        <f>_xll.qlTenorBasisValue($U$1,R2004,_xll.ohTrigger(CalibrationTrigger,$C$20:$C$23))</f>
        <v>1.4836187929221782E-4</v>
      </c>
      <c r="V2004" s="78">
        <f>_xll.qlTenorBasisInstBasisValue($U$1,$R2004,_xll.ohTrigger(CalibrationTrigger,$D$20:$D$23))</f>
        <v>1.4843027133285171E-4</v>
      </c>
      <c r="W2004" s="78">
        <f>_xll.qlTenorBasisValue($W$1,R2004,_xll.ohTrigger(CalibrationTrigger,$C$34:$C$37))</f>
        <v>1.7683959512458243E-4</v>
      </c>
      <c r="X2004" s="78">
        <f>_xll.qlTenorBasisInstBasisValue($W$1,$R2004,_xll.ohTrigger(CalibrationTrigger,$D$34:$D$37))</f>
        <v>1.7719369687789081E-4</v>
      </c>
      <c r="Y2004" s="78">
        <f>_xll.qlTenorBasisValue($Y$1,R2004,_xll.ohTrigger(CalibrationTrigger,$C$48:$C$51))</f>
        <v>5.4244134055073849E-4</v>
      </c>
      <c r="Z2004" s="78">
        <f>_xll.qlTenorBasisInstBasisValue($Y$1,$R2004,_xll.ohTrigger(CalibrationTrigger,$D$48:$D$51))</f>
        <v>5.4246876039716347E-4</v>
      </c>
    </row>
    <row r="2005" spans="16:26" x14ac:dyDescent="0.25">
      <c r="P2005" s="64" t="s">
        <v>99</v>
      </c>
      <c r="Q2005" s="147" t="str">
        <f>IFERROR(_xll.qlInterestRateIndexFixingDate(SimpleBasisIndex6M,R2005),"")</f>
        <v/>
      </c>
      <c r="R2005" s="147">
        <f>_xll.qlCalendarAdvance(Calendar,R2004,P2005,,,trigger)</f>
        <v>53596</v>
      </c>
      <c r="S2005" s="78">
        <f>_xll.qlTenorBasisValue($S$1,R2005,_xll.ohTrigger(CalibrationTrigger,$C$6:$C$9))</f>
        <v>8.7461050738020703E-4</v>
      </c>
      <c r="T2005" s="78">
        <f>_xll.qlTenorBasisInstBasisValue($S$1,R2005,_xll.ohTrigger(CalibrationTrigger,$D$6:$D$9))</f>
        <v>8.7488353557754436E-4</v>
      </c>
      <c r="U2005" s="78">
        <f>_xll.qlTenorBasisValue($U$1,R2005,_xll.ohTrigger(CalibrationTrigger,$C$20:$C$23))</f>
        <v>1.4835153017893647E-4</v>
      </c>
      <c r="V2005" s="78">
        <f>_xll.qlTenorBasisInstBasisValue($U$1,$R2005,_xll.ohTrigger(CalibrationTrigger,$D$20:$D$23))</f>
        <v>1.4841956813219787E-4</v>
      </c>
      <c r="W2005" s="78">
        <f>_xll.qlTenorBasisValue($W$1,R2005,_xll.ohTrigger(CalibrationTrigger,$C$34:$C$37))</f>
        <v>1.7682689071127575E-4</v>
      </c>
      <c r="X2005" s="78">
        <f>_xll.qlTenorBasisInstBasisValue($W$1,$R2005,_xll.ohTrigger(CalibrationTrigger,$D$34:$D$37))</f>
        <v>1.7717915907599556E-4</v>
      </c>
      <c r="Y2005" s="78">
        <f>_xll.qlTenorBasisValue($Y$1,R2005,_xll.ohTrigger(CalibrationTrigger,$C$48:$C$51))</f>
        <v>5.4242958624178155E-4</v>
      </c>
      <c r="Z2005" s="78">
        <f>_xll.qlTenorBasisInstBasisValue($Y$1,$R2005,_xll.ohTrigger(CalibrationTrigger,$D$48:$D$51))</f>
        <v>5.4245686457755557E-4</v>
      </c>
    </row>
    <row r="2006" spans="16:26" x14ac:dyDescent="0.25">
      <c r="P2006" s="64" t="s">
        <v>99</v>
      </c>
      <c r="Q2006" s="147" t="str">
        <f>IFERROR(_xll.qlInterestRateIndexFixingDate(SimpleBasisIndex6M,R2006),"")</f>
        <v/>
      </c>
      <c r="R2006" s="147">
        <f>_xll.qlCalendarAdvance(Calendar,R2005,P2006,,,trigger)</f>
        <v>53603</v>
      </c>
      <c r="S2006" s="78">
        <f>_xll.qlTenorBasisValue($S$1,R2006,_xll.ohTrigger(CalibrationTrigger,$C$6:$C$9))</f>
        <v>8.7459030695672237E-4</v>
      </c>
      <c r="T2006" s="78">
        <f>_xll.qlTenorBasisInstBasisValue($S$1,R2006,_xll.ohTrigger(CalibrationTrigger,$D$6:$D$9))</f>
        <v>8.7486192255151077E-4</v>
      </c>
      <c r="U2006" s="78">
        <f>_xll.qlTenorBasisValue($U$1,R2006,_xll.ohTrigger(CalibrationTrigger,$C$20:$C$23))</f>
        <v>1.4834123465863852E-4</v>
      </c>
      <c r="V2006" s="78">
        <f>_xll.qlTenorBasisInstBasisValue($U$1,$R2006,_xll.ohTrigger(CalibrationTrigger,$D$20:$D$23))</f>
        <v>1.4840892032706395E-4</v>
      </c>
      <c r="W2006" s="78">
        <f>_xll.qlTenorBasisValue($W$1,R2006,_xll.ohTrigger(CalibrationTrigger,$C$34:$C$37))</f>
        <v>1.7681425212661136E-4</v>
      </c>
      <c r="X2006" s="78">
        <f>_xll.qlTenorBasisInstBasisValue($W$1,$R2006,_xll.ohTrigger(CalibrationTrigger,$D$34:$D$37))</f>
        <v>1.7716469643649186E-4</v>
      </c>
      <c r="Y2006" s="78">
        <f>_xll.qlTenorBasisValue($Y$1,R2006,_xll.ohTrigger(CalibrationTrigger,$C$48:$C$51))</f>
        <v>5.4241789260250884E-4</v>
      </c>
      <c r="Z2006" s="78">
        <f>_xll.qlTenorBasisInstBasisValue($Y$1,$R2006,_xll.ohTrigger(CalibrationTrigger,$D$48:$D$51))</f>
        <v>5.4244503014503796E-4</v>
      </c>
    </row>
    <row r="2007" spans="16:26" x14ac:dyDescent="0.25">
      <c r="P2007" s="64" t="s">
        <v>99</v>
      </c>
      <c r="Q2007" s="147" t="str">
        <f>IFERROR(_xll.qlInterestRateIndexFixingDate(SimpleBasisIndex6M,R2007),"")</f>
        <v/>
      </c>
      <c r="R2007" s="147">
        <f>_xll.qlCalendarAdvance(Calendar,R2006,P2007,,,trigger)</f>
        <v>53610</v>
      </c>
      <c r="S2007" s="78">
        <f>_xll.qlTenorBasisValue($S$1,R2007,_xll.ohTrigger(CalibrationTrigger,$C$6:$C$9))</f>
        <v>8.745702110907437E-4</v>
      </c>
      <c r="T2007" s="78">
        <f>_xll.qlTenorBasisInstBasisValue($S$1,R2007,_xll.ohTrigger(CalibrationTrigger,$D$6:$D$9))</f>
        <v>8.7484042126777218E-4</v>
      </c>
      <c r="U2007" s="78">
        <f>_xll.qlTenorBasisValue($U$1,R2007,_xll.ohTrigger(CalibrationTrigger,$C$20:$C$23))</f>
        <v>1.4833099245841922E-4</v>
      </c>
      <c r="V2007" s="78">
        <f>_xll.qlTenorBasisInstBasisValue($U$1,$R2007,_xll.ohTrigger(CalibrationTrigger,$D$20:$D$23))</f>
        <v>1.4839832763557172E-4</v>
      </c>
      <c r="W2007" s="78">
        <f>_xll.qlTenorBasisValue($W$1,R2007,_xll.ohTrigger(CalibrationTrigger,$C$34:$C$37))</f>
        <v>1.7680167903512276E-4</v>
      </c>
      <c r="X2007" s="78">
        <f>_xll.qlTenorBasisInstBasisValue($W$1,$R2007,_xll.ohTrigger(CalibrationTrigger,$D$34:$D$37))</f>
        <v>1.7715030857744357E-4</v>
      </c>
      <c r="Y2007" s="78">
        <f>_xll.qlTenorBasisValue($Y$1,R2007,_xll.ohTrigger(CalibrationTrigger,$C$48:$C$51))</f>
        <v>5.4240625932530119E-4</v>
      </c>
      <c r="Z2007" s="78">
        <f>_xll.qlTenorBasisInstBasisValue($Y$1,$R2007,_xll.ohTrigger(CalibrationTrigger,$D$48:$D$51))</f>
        <v>5.4243325678843995E-4</v>
      </c>
    </row>
    <row r="2008" spans="16:26" x14ac:dyDescent="0.25">
      <c r="P2008" s="64" t="s">
        <v>99</v>
      </c>
      <c r="Q2008" s="147" t="str">
        <f>IFERROR(_xll.qlInterestRateIndexFixingDate(SimpleBasisIndex6M,R2008),"")</f>
        <v/>
      </c>
      <c r="R2008" s="147">
        <f>_xll.qlCalendarAdvance(Calendar,R2007,P2008,,,trigger)</f>
        <v>53617</v>
      </c>
      <c r="S2008" s="78">
        <f>_xll.qlTenorBasisValue($S$1,R2008,_xll.ohTrigger(CalibrationTrigger,$C$6:$C$9))</f>
        <v>8.7455021925017984E-4</v>
      </c>
      <c r="T2008" s="78">
        <f>_xll.qlTenorBasisInstBasisValue($S$1,R2008,_xll.ohTrigger(CalibrationTrigger,$D$6:$D$9))</f>
        <v>8.7481903115851217E-4</v>
      </c>
      <c r="U2008" s="78">
        <f>_xll.qlTenorBasisValue($U$1,R2008,_xll.ohTrigger(CalibrationTrigger,$C$20:$C$23))</f>
        <v>1.4832080330673292E-4</v>
      </c>
      <c r="V2008" s="78">
        <f>_xll.qlTenorBasisInstBasisValue($U$1,$R2008,_xll.ohTrigger(CalibrationTrigger,$D$20:$D$23))</f>
        <v>1.4838778977724541E-4</v>
      </c>
      <c r="W2008" s="78">
        <f>_xll.qlTenorBasisValue($W$1,R2008,_xll.ohTrigger(CalibrationTrigger,$C$34:$C$37))</f>
        <v>1.767891711030159E-4</v>
      </c>
      <c r="X2008" s="78">
        <f>_xll.qlTenorBasisInstBasisValue($W$1,$R2008,_xll.ohTrigger(CalibrationTrigger,$D$34:$D$37))</f>
        <v>1.7713599511881139E-4</v>
      </c>
      <c r="Y2008" s="78">
        <f>_xll.qlTenorBasisValue($Y$1,R2008,_xll.ohTrigger(CalibrationTrigger,$C$48:$C$51))</f>
        <v>5.423946861040621E-4</v>
      </c>
      <c r="Z2008" s="78">
        <f>_xll.qlTenorBasisInstBasisValue($Y$1,$R2008,_xll.ohTrigger(CalibrationTrigger,$D$48:$D$51))</f>
        <v>5.4242154419813086E-4</v>
      </c>
    </row>
    <row r="2009" spans="16:26" x14ac:dyDescent="0.25">
      <c r="P2009" s="64" t="s">
        <v>99</v>
      </c>
      <c r="Q2009" s="147" t="str">
        <f>IFERROR(_xll.qlInterestRateIndexFixingDate(SimpleBasisIndex6M,R2009),"")</f>
        <v/>
      </c>
      <c r="R2009" s="147">
        <f>_xll.qlCalendarAdvance(Calendar,R2008,P2009,,,trigger)</f>
        <v>53624</v>
      </c>
      <c r="S2009" s="78">
        <f>_xll.qlTenorBasisValue($S$1,R2009,_xll.ohTrigger(CalibrationTrigger,$C$6:$C$9))</f>
        <v>8.7453033090558754E-4</v>
      </c>
      <c r="T2009" s="78">
        <f>_xll.qlTenorBasisInstBasisValue($S$1,R2009,_xll.ohTrigger(CalibrationTrigger,$D$6:$D$9))</f>
        <v>8.7479775165873424E-4</v>
      </c>
      <c r="U2009" s="78">
        <f>_xll.qlTenorBasisValue($U$1,R2009,_xll.ohTrigger(CalibrationTrigger,$C$20:$C$23))</f>
        <v>1.483106669333865E-4</v>
      </c>
      <c r="V2009" s="78">
        <f>_xll.qlTenorBasisInstBasisValue($U$1,$R2009,_xll.ohTrigger(CalibrationTrigger,$D$20:$D$23))</f>
        <v>1.4837730647300487E-4</v>
      </c>
      <c r="W2009" s="78">
        <f>_xll.qlTenorBasisValue($W$1,R2009,_xll.ohTrigger(CalibrationTrigger,$C$34:$C$37))</f>
        <v>1.7677672799816107E-4</v>
      </c>
      <c r="X2009" s="78">
        <f>_xll.qlTenorBasisInstBasisValue($W$1,$R2009,_xll.ohTrigger(CalibrationTrigger,$D$34:$D$37))</f>
        <v>1.7712175568244354E-4</v>
      </c>
      <c r="Y2009" s="78">
        <f>_xll.qlTenorBasisValue($Y$1,R2009,_xll.ohTrigger(CalibrationTrigger,$C$48:$C$51))</f>
        <v>5.4238317263421141E-4</v>
      </c>
      <c r="Z2009" s="78">
        <f>_xll.qlTenorBasisInstBasisValue($Y$1,$R2009,_xll.ohTrigger(CalibrationTrigger,$D$48:$D$51))</f>
        <v>5.4240989206601285E-4</v>
      </c>
    </row>
    <row r="2010" spans="16:26" x14ac:dyDescent="0.25">
      <c r="P2010" s="64" t="s">
        <v>99</v>
      </c>
      <c r="Q2010" s="147" t="str">
        <f>IFERROR(_xll.qlInterestRateIndexFixingDate(SimpleBasisIndex6M,R2010),"")</f>
        <v/>
      </c>
      <c r="R2010" s="147">
        <f>_xll.qlCalendarAdvance(Calendar,R2009,P2010,,,trigger)</f>
        <v>53631</v>
      </c>
      <c r="S2010" s="78">
        <f>_xll.qlTenorBasisValue($S$1,R2010,_xll.ohTrigger(CalibrationTrigger,$C$6:$C$9))</f>
        <v>8.7451054553015837E-4</v>
      </c>
      <c r="T2010" s="78">
        <f>_xll.qlTenorBasisInstBasisValue($S$1,R2010,_xll.ohTrigger(CalibrationTrigger,$D$6:$D$9))</f>
        <v>8.7477658220624802E-4</v>
      </c>
      <c r="U2010" s="78">
        <f>_xll.qlTenorBasisValue($U$1,R2010,_xll.ohTrigger(CalibrationTrigger,$C$20:$C$23))</f>
        <v>1.4830058306953298E-4</v>
      </c>
      <c r="V2010" s="78">
        <f>_xll.qlTenorBasisInstBasisValue($U$1,$R2010,_xll.ohTrigger(CalibrationTrigger,$D$20:$D$23))</f>
        <v>1.4836687744515899E-4</v>
      </c>
      <c r="W2010" s="78">
        <f>_xll.qlTenorBasisValue($W$1,R2010,_xll.ohTrigger(CalibrationTrigger,$C$34:$C$37))</f>
        <v>1.7676434939008478E-4</v>
      </c>
      <c r="X2010" s="78">
        <f>_xll.qlTenorBasisInstBasisValue($W$1,$R2010,_xll.ohTrigger(CalibrationTrigger,$D$34:$D$37))</f>
        <v>1.771075898920668E-4</v>
      </c>
      <c r="Y2010" s="78">
        <f>_xll.qlTenorBasisValue($Y$1,R2010,_xll.ohTrigger(CalibrationTrigger,$C$48:$C$51))</f>
        <v>5.4237171861267733E-4</v>
      </c>
      <c r="Z2010" s="78">
        <f>_xll.qlTenorBasisInstBasisValue($Y$1,$R2010,_xll.ohTrigger(CalibrationTrigger,$D$48:$D$51))</f>
        <v>5.4239830008551344E-4</v>
      </c>
    </row>
    <row r="2011" spans="16:26" x14ac:dyDescent="0.25">
      <c r="P2011" s="64" t="s">
        <v>99</v>
      </c>
      <c r="Q2011" s="147" t="str">
        <f>IFERROR(_xll.qlInterestRateIndexFixingDate(SimpleBasisIndex6M,R2011),"")</f>
        <v/>
      </c>
      <c r="R2011" s="147">
        <f>_xll.qlCalendarAdvance(Calendar,R2010,P2011,,,trigger)</f>
        <v>53638</v>
      </c>
      <c r="S2011" s="78">
        <f>_xll.qlTenorBasisValue($S$1,R2011,_xll.ohTrigger(CalibrationTrigger,$C$6:$C$9))</f>
        <v>8.744908625997063E-4</v>
      </c>
      <c r="T2011" s="78">
        <f>_xll.qlTenorBasisInstBasisValue($S$1,R2011,_xll.ohTrigger(CalibrationTrigger,$D$6:$D$9))</f>
        <v>8.7475552224165613E-4</v>
      </c>
      <c r="U2011" s="78">
        <f>_xll.qlTenorBasisValue($U$1,R2011,_xll.ohTrigger(CalibrationTrigger,$C$20:$C$23))</f>
        <v>1.482905514476648E-4</v>
      </c>
      <c r="V2011" s="78">
        <f>_xll.qlTenorBasisInstBasisValue($U$1,$R2011,_xll.ohTrigger(CalibrationTrigger,$D$20:$D$23))</f>
        <v>1.4835650241739882E-4</v>
      </c>
      <c r="W2011" s="78">
        <f>_xll.qlTenorBasisValue($W$1,R2011,_xll.ohTrigger(CalibrationTrigger,$C$34:$C$37))</f>
        <v>1.7675203494996186E-4</v>
      </c>
      <c r="X2011" s="78">
        <f>_xll.qlTenorBasisInstBasisValue($W$1,$R2011,_xll.ohTrigger(CalibrationTrigger,$D$34:$D$37))</f>
        <v>1.7709349737327746E-4</v>
      </c>
      <c r="Y2011" s="78">
        <f>_xll.qlTenorBasisValue($Y$1,R2011,_xll.ohTrigger(CalibrationTrigger,$C$48:$C$51))</f>
        <v>5.4236032373788945E-4</v>
      </c>
      <c r="Z2011" s="78">
        <f>_xll.qlTenorBasisInstBasisValue($Y$1,$R2011,_xll.ohTrigger(CalibrationTrigger,$D$48:$D$51))</f>
        <v>5.4238676795157837E-4</v>
      </c>
    </row>
    <row r="2012" spans="16:26" x14ac:dyDescent="0.25">
      <c r="P2012" s="64" t="s">
        <v>99</v>
      </c>
      <c r="Q2012" s="147" t="str">
        <f>IFERROR(_xll.qlInterestRateIndexFixingDate(SimpleBasisIndex6M,R2012),"")</f>
        <v/>
      </c>
      <c r="R2012" s="147">
        <f>_xll.qlCalendarAdvance(Calendar,R2011,P2012,,,trigger)</f>
        <v>53645</v>
      </c>
      <c r="S2012" s="78">
        <f>_xll.qlTenorBasisValue($S$1,R2012,_xll.ohTrigger(CalibrationTrigger,$C$6:$C$9))</f>
        <v>8.744712815926544E-4</v>
      </c>
      <c r="T2012" s="78">
        <f>_xll.qlTenorBasisInstBasisValue($S$1,R2012,_xll.ohTrigger(CalibrationTrigger,$D$6:$D$9))</f>
        <v>8.7473457120834034E-4</v>
      </c>
      <c r="U2012" s="78">
        <f>_xll.qlTenorBasisValue($U$1,R2012,_xll.ohTrigger(CalibrationTrigger,$C$20:$C$23))</f>
        <v>1.4828057180160748E-4</v>
      </c>
      <c r="V2012" s="78">
        <f>_xll.qlTenorBasisInstBasisValue($U$1,$R2012,_xll.ohTrigger(CalibrationTrigger,$D$20:$D$23))</f>
        <v>1.4834618111479104E-4</v>
      </c>
      <c r="W2012" s="78">
        <f>_xll.qlTenorBasisValue($W$1,R2012,_xll.ohTrigger(CalibrationTrigger,$C$34:$C$37))</f>
        <v>1.7673978435060744E-4</v>
      </c>
      <c r="X2012" s="78">
        <f>_xll.qlTenorBasisInstBasisValue($W$1,$R2012,_xll.ohTrigger(CalibrationTrigger,$D$34:$D$37))</f>
        <v>1.7707947775353228E-4</v>
      </c>
      <c r="Y2012" s="78">
        <f>_xll.qlTenorBasisValue($Y$1,R2012,_xll.ohTrigger(CalibrationTrigger,$C$48:$C$51))</f>
        <v>5.4234898770977151E-4</v>
      </c>
      <c r="Z2012" s="78">
        <f>_xll.qlTenorBasisInstBasisValue($Y$1,$R2012,_xll.ohTrigger(CalibrationTrigger,$D$48:$D$51))</f>
        <v>5.4237529536066431E-4</v>
      </c>
    </row>
    <row r="2013" spans="16:26" x14ac:dyDescent="0.25">
      <c r="P2013" s="64" t="s">
        <v>99</v>
      </c>
      <c r="Q2013" s="147" t="str">
        <f>IFERROR(_xll.qlInterestRateIndexFixingDate(SimpleBasisIndex6M,R2013),"")</f>
        <v/>
      </c>
      <c r="R2013" s="147">
        <f>_xll.qlCalendarAdvance(Calendar,R2012,P2013,,,trigger)</f>
        <v>53652</v>
      </c>
      <c r="S2013" s="78">
        <f>_xll.qlTenorBasisValue($S$1,R2013,_xll.ohTrigger(CalibrationTrigger,$C$6:$C$9))</f>
        <v>8.7445180199002327E-4</v>
      </c>
      <c r="T2013" s="78">
        <f>_xll.qlTenorBasisInstBasisValue($S$1,R2013,_xll.ohTrigger(CalibrationTrigger,$D$6:$D$9))</f>
        <v>8.7471372855244857E-4</v>
      </c>
      <c r="U2013" s="78">
        <f>_xll.qlTenorBasisValue($U$1,R2013,_xll.ohTrigger(CalibrationTrigger,$C$20:$C$23))</f>
        <v>1.4827064386651321E-4</v>
      </c>
      <c r="V2013" s="78">
        <f>_xll.qlTenorBasisInstBasisValue($U$1,$R2013,_xll.ohTrigger(CalibrationTrigger,$D$20:$D$23))</f>
        <v>1.4833591326377123E-4</v>
      </c>
      <c r="W2013" s="78">
        <f>_xll.qlTenorBasisValue($W$1,R2013,_xll.ohTrigger(CalibrationTrigger,$C$34:$C$37))</f>
        <v>1.7672759726646895E-4</v>
      </c>
      <c r="X2013" s="78">
        <f>_xll.qlTenorBasisInstBasisValue($W$1,$R2013,_xll.ohTrigger(CalibrationTrigger,$D$34:$D$37))</f>
        <v>1.7706553066213954E-4</v>
      </c>
      <c r="Y2013" s="78">
        <f>_xll.qlTenorBasisValue($Y$1,R2013,_xll.ohTrigger(CalibrationTrigger,$C$48:$C$51))</f>
        <v>5.4233771022973423E-4</v>
      </c>
      <c r="Z2013" s="78">
        <f>_xll.qlTenorBasisInstBasisValue($Y$1,$R2013,_xll.ohTrigger(CalibrationTrigger,$D$48:$D$51))</f>
        <v>5.4236388201073129E-4</v>
      </c>
    </row>
    <row r="2014" spans="16:26" x14ac:dyDescent="0.25">
      <c r="P2014" s="64" t="s">
        <v>99</v>
      </c>
      <c r="Q2014" s="147" t="str">
        <f>IFERROR(_xll.qlInterestRateIndexFixingDate(SimpleBasisIndex6M,R2014),"")</f>
        <v/>
      </c>
      <c r="R2014" s="147">
        <f>_xll.qlCalendarAdvance(Calendar,R2013,P2014,,,trigger)</f>
        <v>53659</v>
      </c>
      <c r="S2014" s="78">
        <f>_xll.qlTenorBasisValue($S$1,R2014,_xll.ohTrigger(CalibrationTrigger,$C$6:$C$9))</f>
        <v>8.7443242327541761E-4</v>
      </c>
      <c r="T2014" s="78">
        <f>_xll.qlTenorBasisInstBasisValue($S$1,R2014,_xll.ohTrigger(CalibrationTrigger,$D$6:$D$9))</f>
        <v>8.7469299372288105E-4</v>
      </c>
      <c r="U2014" s="78">
        <f>_xll.qlTenorBasisValue($U$1,R2014,_xll.ohTrigger(CalibrationTrigger,$C$20:$C$23))</f>
        <v>1.4826076737885433E-4</v>
      </c>
      <c r="V2014" s="78">
        <f>_xll.qlTenorBasisInstBasisValue($U$1,$R2014,_xll.ohTrigger(CalibrationTrigger,$D$20:$D$23))</f>
        <v>1.4832569859213733E-4</v>
      </c>
      <c r="W2014" s="78">
        <f>_xll.qlTenorBasisValue($W$1,R2014,_xll.ohTrigger(CalibrationTrigger,$C$34:$C$37))</f>
        <v>1.7671547337361825E-4</v>
      </c>
      <c r="X2014" s="78">
        <f>_xll.qlTenorBasisInstBasisValue($W$1,$R2014,_xll.ohTrigger(CalibrationTrigger,$D$34:$D$37))</f>
        <v>1.7705165573025022E-4</v>
      </c>
      <c r="Y2014" s="78">
        <f>_xll.qlTenorBasisValue($Y$1,R2014,_xll.ohTrigger(CalibrationTrigger,$C$48:$C$51))</f>
        <v>5.4232649100066828E-4</v>
      </c>
      <c r="Z2014" s="78">
        <f>_xll.qlTenorBasisInstBasisValue($Y$1,$R2014,_xll.ohTrigger(CalibrationTrigger,$D$48:$D$51))</f>
        <v>5.4235252760123621E-4</v>
      </c>
    </row>
    <row r="2015" spans="16:26" x14ac:dyDescent="0.25">
      <c r="P2015" s="64" t="s">
        <v>99</v>
      </c>
      <c r="Q2015" s="147" t="str">
        <f>IFERROR(_xll.qlInterestRateIndexFixingDate(SimpleBasisIndex6M,R2015),"")</f>
        <v/>
      </c>
      <c r="R2015" s="147">
        <f>_xll.qlCalendarAdvance(Calendar,R2014,P2015,,,trigger)</f>
        <v>53666</v>
      </c>
      <c r="S2015" s="78">
        <f>_xll.qlTenorBasisValue($S$1,R2015,_xll.ohTrigger(CalibrationTrigger,$C$6:$C$9))</f>
        <v>8.7441314493501407E-4</v>
      </c>
      <c r="T2015" s="78">
        <f>_xll.qlTenorBasisInstBasisValue($S$1,R2015,_xll.ohTrigger(CalibrationTrigger,$D$6:$D$9))</f>
        <v>8.7467236617127782E-4</v>
      </c>
      <c r="U2015" s="78">
        <f>_xll.qlTenorBasisValue($U$1,R2015,_xll.ohTrigger(CalibrationTrigger,$C$20:$C$23))</f>
        <v>1.4825094207641704E-4</v>
      </c>
      <c r="V2015" s="78">
        <f>_xll.qlTenorBasisInstBasisValue($U$1,$R2015,_xll.ohTrigger(CalibrationTrigger,$D$20:$D$23))</f>
        <v>1.4831553682904296E-4</v>
      </c>
      <c r="W2015" s="78">
        <f>_xll.qlTenorBasisValue($W$1,R2015,_xll.ohTrigger(CalibrationTrigger,$C$34:$C$37))</f>
        <v>1.767034123497439E-4</v>
      </c>
      <c r="X2015" s="78">
        <f>_xll.qlTenorBasisInstBasisValue($W$1,$R2015,_xll.ohTrigger(CalibrationTrigger,$D$34:$D$37))</f>
        <v>1.7703785259084892E-4</v>
      </c>
      <c r="Y2015" s="78">
        <f>_xll.qlTenorBasisValue($Y$1,R2015,_xll.ohTrigger(CalibrationTrigger,$C$48:$C$51))</f>
        <v>5.4231532972693708E-4</v>
      </c>
      <c r="Z2015" s="78">
        <f>_xll.qlTenorBasisInstBasisValue($Y$1,$R2015,_xll.ohTrigger(CalibrationTrigger,$D$48:$D$51))</f>
        <v>5.4234123183312464E-4</v>
      </c>
    </row>
    <row r="2016" spans="16:26" x14ac:dyDescent="0.25">
      <c r="P2016" s="64" t="s">
        <v>99</v>
      </c>
      <c r="Q2016" s="147" t="str">
        <f>IFERROR(_xll.qlInterestRateIndexFixingDate(SimpleBasisIndex6M,R2016),"")</f>
        <v/>
      </c>
      <c r="R2016" s="147">
        <f>_xll.qlCalendarAdvance(Calendar,R2015,P2016,,,trigger)</f>
        <v>53673</v>
      </c>
      <c r="S2016" s="78">
        <f>_xll.qlTenorBasisValue($S$1,R2016,_xll.ohTrigger(CalibrationTrigger,$C$6:$C$9))</f>
        <v>8.7439396645754897E-4</v>
      </c>
      <c r="T2016" s="78">
        <f>_xll.qlTenorBasisInstBasisValue($S$1,R2016,_xll.ohTrigger(CalibrationTrigger,$D$6:$D$9))</f>
        <v>8.746518453520047E-4</v>
      </c>
      <c r="U2016" s="78">
        <f>_xll.qlTenorBasisValue($U$1,R2016,_xll.ohTrigger(CalibrationTrigger,$C$20:$C$23))</f>
        <v>1.4824116769829491E-4</v>
      </c>
      <c r="V2016" s="78">
        <f>_xll.qlTenorBasisInstBasisValue($U$1,$R2016,_xll.ohTrigger(CalibrationTrigger,$D$20:$D$23))</f>
        <v>1.4830542770499105E-4</v>
      </c>
      <c r="W2016" s="78">
        <f>_xll.qlTenorBasisValue($W$1,R2016,_xll.ohTrigger(CalibrationTrigger,$C$34:$C$37))</f>
        <v>1.7669141387414305E-4</v>
      </c>
      <c r="X2016" s="78">
        <f>_xll.qlTenorBasisInstBasisValue($W$1,$R2016,_xll.ohTrigger(CalibrationTrigger,$D$34:$D$37))</f>
        <v>1.7702412087874529E-4</v>
      </c>
      <c r="Y2016" s="78">
        <f>_xll.qlTenorBasisValue($Y$1,R2016,_xll.ohTrigger(CalibrationTrigger,$C$48:$C$51))</f>
        <v>5.4230422611436981E-4</v>
      </c>
      <c r="Z2016" s="78">
        <f>_xll.qlTenorBasisInstBasisValue($Y$1,$R2016,_xll.ohTrigger(CalibrationTrigger,$D$48:$D$51))</f>
        <v>5.4232999440882463E-4</v>
      </c>
    </row>
    <row r="2017" spans="16:26" x14ac:dyDescent="0.25">
      <c r="P2017" s="64" t="s">
        <v>99</v>
      </c>
      <c r="Q2017" s="147" t="str">
        <f>IFERROR(_xll.qlInterestRateIndexFixingDate(SimpleBasisIndex6M,R2017),"")</f>
        <v/>
      </c>
      <c r="R2017" s="147">
        <f>_xll.qlCalendarAdvance(Calendar,R2016,P2017,,,trigger)</f>
        <v>53680</v>
      </c>
      <c r="S2017" s="78">
        <f>_xll.qlTenorBasisValue($S$1,R2017,_xll.ohTrigger(CalibrationTrigger,$C$6:$C$9))</f>
        <v>8.7437488733430567E-4</v>
      </c>
      <c r="T2017" s="78">
        <f>_xll.qlTenorBasisInstBasisValue($S$1,R2017,_xll.ohTrigger(CalibrationTrigger,$D$6:$D$9))</f>
        <v>8.7463143072214107E-4</v>
      </c>
      <c r="U2017" s="78">
        <f>_xll.qlTenorBasisValue($U$1,R2017,_xll.ohTrigger(CalibrationTrigger,$C$20:$C$23))</f>
        <v>1.4823144398488274E-4</v>
      </c>
      <c r="V2017" s="78">
        <f>_xll.qlTenorBasisInstBasisValue($U$1,$R2017,_xll.ohTrigger(CalibrationTrigger,$D$20:$D$23))</f>
        <v>1.4829537095182709E-4</v>
      </c>
      <c r="W2017" s="78">
        <f>_xll.qlTenorBasisValue($W$1,R2017,_xll.ohTrigger(CalibrationTrigger,$C$34:$C$37))</f>
        <v>1.7667947762771392E-4</v>
      </c>
      <c r="X2017" s="78">
        <f>_xll.qlTenorBasisInstBasisValue($W$1,$R2017,_xll.ohTrigger(CalibrationTrigger,$D$34:$D$37))</f>
        <v>1.7701046023056502E-4</v>
      </c>
      <c r="Y2017" s="78">
        <f>_xll.qlTenorBasisValue($Y$1,R2017,_xll.ohTrigger(CalibrationTrigger,$C$48:$C$51))</f>
        <v>5.4229317987025411E-4</v>
      </c>
      <c r="Z2017" s="78">
        <f>_xll.qlTenorBasisInstBasisValue($Y$1,$R2017,_xll.ohTrigger(CalibrationTrigger,$D$48:$D$51))</f>
        <v>5.4231881503223926E-4</v>
      </c>
    </row>
    <row r="2018" spans="16:26" x14ac:dyDescent="0.25">
      <c r="P2018" s="64" t="s">
        <v>99</v>
      </c>
      <c r="Q2018" s="147" t="str">
        <f>IFERROR(_xll.qlInterestRateIndexFixingDate(SimpleBasisIndex6M,R2018),"")</f>
        <v/>
      </c>
      <c r="R2018" s="147">
        <f>_xll.qlCalendarAdvance(Calendar,R2017,P2018,,,trigger)</f>
        <v>53688</v>
      </c>
      <c r="S2018" s="78">
        <f>_xll.qlTenorBasisValue($S$1,R2018,_xll.ohTrigger(CalibrationTrigger,$C$6:$C$9))</f>
        <v>8.7435320363104467E-4</v>
      </c>
      <c r="T2018" s="78">
        <f>_xll.qlTenorBasisInstBasisValue($S$1,R2018,_xll.ohTrigger(CalibrationTrigger,$D$6:$D$9))</f>
        <v>8.746082290515591E-4</v>
      </c>
      <c r="U2018" s="78">
        <f>_xll.qlTenorBasisValue($U$1,R2018,_xll.ohTrigger(CalibrationTrigger,$C$20:$C$23))</f>
        <v>1.482203928766737E-4</v>
      </c>
      <c r="V2018" s="78">
        <f>_xll.qlTenorBasisInstBasisValue($U$1,$R2018,_xll.ohTrigger(CalibrationTrigger,$D$20:$D$23))</f>
        <v>1.4828394130504444E-4</v>
      </c>
      <c r="W2018" s="78">
        <f>_xll.qlTenorBasisValue($W$1,R2018,_xll.ohTrigger(CalibrationTrigger,$C$34:$C$37))</f>
        <v>1.7666591199498228E-4</v>
      </c>
      <c r="X2018" s="78">
        <f>_xll.qlTenorBasisInstBasisValue($W$1,$R2018,_xll.ohTrigger(CalibrationTrigger,$D$34:$D$37))</f>
        <v>1.7699493461452995E-4</v>
      </c>
      <c r="Y2018" s="78">
        <f>_xll.qlTenorBasisValue($Y$1,R2018,_xll.ohTrigger(CalibrationTrigger,$C$48:$C$51))</f>
        <v>5.422806254647861E-4</v>
      </c>
      <c r="Z2018" s="78">
        <f>_xll.qlTenorBasisInstBasisValue($Y$1,$R2018,_xll.ohTrigger(CalibrationTrigger,$D$48:$D$51))</f>
        <v>5.4230610930280714E-4</v>
      </c>
    </row>
    <row r="2019" spans="16:26" x14ac:dyDescent="0.25">
      <c r="P2019" s="64" t="s">
        <v>99</v>
      </c>
      <c r="Q2019" s="147" t="str">
        <f>IFERROR(_xll.qlInterestRateIndexFixingDate(SimpleBasisIndex6M,R2019),"")</f>
        <v/>
      </c>
      <c r="R2019" s="147">
        <f>_xll.qlCalendarAdvance(Calendar,R2018,P2019,,,trigger)</f>
        <v>53695</v>
      </c>
      <c r="S2019" s="78">
        <f>_xll.qlTenorBasisValue($S$1,R2019,_xll.ohTrigger(CalibrationTrigger,$C$6:$C$9))</f>
        <v>8.74334335708451E-4</v>
      </c>
      <c r="T2019" s="78">
        <f>_xll.qlTenorBasisInstBasisValue($S$1,R2019,_xll.ohTrigger(CalibrationTrigger,$D$6:$D$9))</f>
        <v>8.7458804015476464E-4</v>
      </c>
      <c r="U2019" s="78">
        <f>_xll.qlTenorBasisValue($U$1,R2019,_xll.ohTrigger(CalibrationTrigger,$C$20:$C$23))</f>
        <v>1.4821077686232915E-4</v>
      </c>
      <c r="V2019" s="78">
        <f>_xll.qlTenorBasisInstBasisValue($U$1,$R2019,_xll.ohTrigger(CalibrationTrigger,$D$20:$D$23))</f>
        <v>1.4827399587844767E-4</v>
      </c>
      <c r="W2019" s="78">
        <f>_xll.qlTenorBasisValue($W$1,R2019,_xll.ohTrigger(CalibrationTrigger,$C$34:$C$37))</f>
        <v>1.7665410802965005E-4</v>
      </c>
      <c r="X2019" s="78">
        <f>_xll.qlTenorBasisInstBasisValue($W$1,$R2019,_xll.ohTrigger(CalibrationTrigger,$D$34:$D$37))</f>
        <v>1.7698142503097105E-4</v>
      </c>
      <c r="Y2019" s="78">
        <f>_xll.qlTenorBasisValue($Y$1,R2019,_xll.ohTrigger(CalibrationTrigger,$C$48:$C$51))</f>
        <v>5.4226970117414452E-4</v>
      </c>
      <c r="Z2019" s="78">
        <f>_xll.qlTenorBasisInstBasisValue($Y$1,$R2019,_xll.ohTrigger(CalibrationTrigger,$D$48:$D$51))</f>
        <v>5.4229505332393678E-4</v>
      </c>
    </row>
    <row r="2020" spans="16:26" x14ac:dyDescent="0.25">
      <c r="P2020" s="64" t="s">
        <v>99</v>
      </c>
      <c r="Q2020" s="147" t="str">
        <f>IFERROR(_xll.qlInterestRateIndexFixingDate(SimpleBasisIndex6M,R2020),"")</f>
        <v/>
      </c>
      <c r="R2020" s="147">
        <f>_xll.qlCalendarAdvance(Calendar,R2019,P2020,,,trigger)</f>
        <v>53702</v>
      </c>
      <c r="S2020" s="78">
        <f>_xll.qlTenorBasisValue($S$1,R2020,_xll.ohTrigger(CalibrationTrigger,$C$6:$C$9))</f>
        <v>8.7431556555770111E-4</v>
      </c>
      <c r="T2020" s="78">
        <f>_xll.qlTenorBasisInstBasisValue($S$1,R2020,_xll.ohTrigger(CalibrationTrigger,$D$6:$D$9))</f>
        <v>8.7456795575857366E-4</v>
      </c>
      <c r="U2020" s="78">
        <f>_xll.qlTenorBasisValue($U$1,R2020,_xll.ohTrigger(CalibrationTrigger,$C$20:$C$23))</f>
        <v>1.4820121070519297E-4</v>
      </c>
      <c r="V2020" s="78">
        <f>_xll.qlTenorBasisInstBasisValue($U$1,$R2020,_xll.ohTrigger(CalibrationTrigger,$D$20:$D$23))</f>
        <v>1.4826410198863664E-4</v>
      </c>
      <c r="W2020" s="78">
        <f>_xll.qlTenorBasisValue($W$1,R2020,_xll.ohTrigger(CalibrationTrigger,$C$34:$C$37))</f>
        <v>1.766423653009343E-4</v>
      </c>
      <c r="X2020" s="78">
        <f>_xll.qlTenorBasisInstBasisValue($W$1,$R2020,_xll.ohTrigger(CalibrationTrigger,$D$34:$D$37))</f>
        <v>1.7696798538102787E-4</v>
      </c>
      <c r="Y2020" s="78">
        <f>_xll.qlTenorBasisValue($Y$1,R2020,_xll.ohTrigger(CalibrationTrigger,$C$48:$C$51))</f>
        <v>5.4225883334142039E-4</v>
      </c>
      <c r="Z2020" s="78">
        <f>_xll.qlTenorBasisInstBasisValue($Y$1,$R2020,_xll.ohTrigger(CalibrationTrigger,$D$48:$D$51))</f>
        <v>5.4228405447171401E-4</v>
      </c>
    </row>
    <row r="2021" spans="16:26" x14ac:dyDescent="0.25">
      <c r="P2021" s="64" t="s">
        <v>99</v>
      </c>
      <c r="Q2021" s="147" t="str">
        <f>IFERROR(_xll.qlInterestRateIndexFixingDate(SimpleBasisIndex6M,R2021),"")</f>
        <v/>
      </c>
      <c r="R2021" s="147">
        <f>_xll.qlCalendarAdvance(Calendar,R2020,P2021,,,trigger)</f>
        <v>53709</v>
      </c>
      <c r="S2021" s="78">
        <f>_xll.qlTenorBasisValue($S$1,R2021,_xll.ohTrigger(CalibrationTrigger,$C$6:$C$9))</f>
        <v>8.7429689268050037E-4</v>
      </c>
      <c r="T2021" s="78">
        <f>_xll.qlTenorBasisInstBasisValue($S$1,R2021,_xll.ohTrigger(CalibrationTrigger,$D$6:$D$9))</f>
        <v>8.7454797533116657E-4</v>
      </c>
      <c r="U2021" s="78">
        <f>_xll.qlTenorBasisValue($U$1,R2021,_xll.ohTrigger(CalibrationTrigger,$C$20:$C$23))</f>
        <v>1.4819169415098359E-4</v>
      </c>
      <c r="V2021" s="78">
        <f>_xll.qlTenorBasisInstBasisValue($U$1,$R2021,_xll.ohTrigger(CalibrationTrigger,$D$20:$D$23))</f>
        <v>1.4825425937295061E-4</v>
      </c>
      <c r="W2021" s="78">
        <f>_xll.qlTenorBasisValue($W$1,R2021,_xll.ohTrigger(CalibrationTrigger,$C$34:$C$37))</f>
        <v>1.7663068349628352E-4</v>
      </c>
      <c r="X2021" s="78">
        <f>_xll.qlTenorBasisInstBasisValue($W$1,$R2021,_xll.ohTrigger(CalibrationTrigger,$D$34:$D$37))</f>
        <v>1.7695461530875729E-4</v>
      </c>
      <c r="Y2021" s="78">
        <f>_xll.qlTenorBasisValue($Y$1,R2021,_xll.ohTrigger(CalibrationTrigger,$C$48:$C$51))</f>
        <v>5.422480216798703E-4</v>
      </c>
      <c r="Z2021" s="78">
        <f>_xll.qlTenorBasisInstBasisValue($Y$1,$R2021,_xll.ohTrigger(CalibrationTrigger,$D$48:$D$51))</f>
        <v>5.4227311245607745E-4</v>
      </c>
    </row>
    <row r="2022" spans="16:26" x14ac:dyDescent="0.25">
      <c r="P2022" s="64" t="s">
        <v>99</v>
      </c>
      <c r="Q2022" s="147" t="str">
        <f>IFERROR(_xll.qlInterestRateIndexFixingDate(SimpleBasisIndex6M,R2022),"")</f>
        <v/>
      </c>
      <c r="R2022" s="147">
        <f>_xll.qlCalendarAdvance(Calendar,R2021,P2022,,,trigger)</f>
        <v>53716</v>
      </c>
      <c r="S2022" s="78">
        <f>_xll.qlTenorBasisValue($S$1,R2022,_xll.ohTrigger(CalibrationTrigger,$C$6:$C$9))</f>
        <v>8.7427831658103865E-4</v>
      </c>
      <c r="T2022" s="78">
        <f>_xll.qlTenorBasisInstBasisValue($S$1,R2022,_xll.ohTrigger(CalibrationTrigger,$D$6:$D$9))</f>
        <v>8.7452809834337008E-4</v>
      </c>
      <c r="U2022" s="78">
        <f>_xll.qlTenorBasisValue($U$1,R2022,_xll.ohTrigger(CalibrationTrigger,$C$20:$C$23))</f>
        <v>1.4818222694668856E-4</v>
      </c>
      <c r="V2022" s="78">
        <f>_xll.qlTenorBasisInstBasisValue($U$1,$R2022,_xll.ohTrigger(CalibrationTrigger,$D$20:$D$23))</f>
        <v>1.4824446777003856E-4</v>
      </c>
      <c r="W2022" s="78">
        <f>_xll.qlTenorBasisValue($W$1,R2022,_xll.ohTrigger(CalibrationTrigger,$C$34:$C$37))</f>
        <v>1.7661906230470757E-4</v>
      </c>
      <c r="X2022" s="78">
        <f>_xll.qlTenorBasisInstBasisValue($W$1,$R2022,_xll.ohTrigger(CalibrationTrigger,$D$34:$D$37))</f>
        <v>1.769413144599876E-4</v>
      </c>
      <c r="Y2022" s="78">
        <f>_xll.qlTenorBasisValue($Y$1,R2022,_xll.ohTrigger(CalibrationTrigger,$C$48:$C$51))</f>
        <v>5.42237265904174E-4</v>
      </c>
      <c r="Z2022" s="78">
        <f>_xll.qlTenorBasisInstBasisValue($Y$1,$R2022,_xll.ohTrigger(CalibrationTrigger,$D$48:$D$51))</f>
        <v>5.422622269884048E-4</v>
      </c>
    </row>
    <row r="2023" spans="16:26" x14ac:dyDescent="0.25">
      <c r="P2023" s="64" t="s">
        <v>99</v>
      </c>
      <c r="Q2023" s="147" t="str">
        <f>IFERROR(_xll.qlInterestRateIndexFixingDate(SimpleBasisIndex6M,R2023),"")</f>
        <v/>
      </c>
      <c r="R2023" s="147">
        <f>_xll.qlCalendarAdvance(Calendar,R2022,P2023,,,trigger)</f>
        <v>53723</v>
      </c>
      <c r="S2023" s="78">
        <f>_xll.qlTenorBasisValue($S$1,R2023,_xll.ohTrigger(CalibrationTrigger,$C$6:$C$9))</f>
        <v>8.7425983676597829E-4</v>
      </c>
      <c r="T2023" s="78">
        <f>_xll.qlTenorBasisInstBasisValue($S$1,R2023,_xll.ohTrigger(CalibrationTrigger,$D$6:$D$9))</f>
        <v>8.7450832426864467E-4</v>
      </c>
      <c r="U2023" s="78">
        <f>_xll.qlTenorBasisValue($U$1,R2023,_xll.ohTrigger(CalibrationTrigger,$C$20:$C$23))</f>
        <v>1.481728088405583E-4</v>
      </c>
      <c r="V2023" s="78">
        <f>_xll.qlTenorBasisInstBasisValue($U$1,$R2023,_xll.ohTrigger(CalibrationTrigger,$D$20:$D$23))</f>
        <v>1.482347269198527E-4</v>
      </c>
      <c r="W2023" s="78">
        <f>_xll.qlTenorBasisValue($W$1,R2023,_xll.ohTrigger(CalibrationTrigger,$C$34:$C$37))</f>
        <v>1.7660750141677029E-4</v>
      </c>
      <c r="X2023" s="78">
        <f>_xll.qlTenorBasisInstBasisValue($W$1,$R2023,_xll.ohTrigger(CalibrationTrigger,$D$34:$D$37))</f>
        <v>1.7692808248231023E-4</v>
      </c>
      <c r="Y2023" s="78">
        <f>_xll.qlTenorBasisValue($Y$1,R2023,_xll.ohTrigger(CalibrationTrigger,$C$48:$C$51))</f>
        <v>5.4222656573042717E-4</v>
      </c>
      <c r="Z2023" s="78">
        <f>_xll.qlTenorBasisInstBasisValue($Y$1,$R2023,_xll.ohTrigger(CalibrationTrigger,$D$48:$D$51))</f>
        <v>5.4225139778150565E-4</v>
      </c>
    </row>
    <row r="2024" spans="16:26" x14ac:dyDescent="0.25">
      <c r="P2024" s="64" t="s">
        <v>99</v>
      </c>
      <c r="Q2024" s="147" t="str">
        <f>IFERROR(_xll.qlInterestRateIndexFixingDate(SimpleBasisIndex6M,R2024),"")</f>
        <v/>
      </c>
      <c r="R2024" s="147">
        <f>_xll.qlCalendarAdvance(Calendar,R2023,P2024,,,trigger)</f>
        <v>53730</v>
      </c>
      <c r="S2024" s="78">
        <f>_xll.qlTenorBasisValue($S$1,R2024,_xll.ohTrigger(CalibrationTrigger,$C$6:$C$9))</f>
        <v>8.742414527444423E-4</v>
      </c>
      <c r="T2024" s="78">
        <f>_xll.qlTenorBasisInstBasisValue($S$1,R2024,_xll.ohTrigger(CalibrationTrigger,$D$6:$D$9))</f>
        <v>8.7448865258307198E-4</v>
      </c>
      <c r="U2024" s="78">
        <f>_xll.qlTenorBasisValue($U$1,R2024,_xll.ohTrigger(CalibrationTrigger,$C$20:$C$23))</f>
        <v>1.4816343958210006E-4</v>
      </c>
      <c r="V2024" s="78">
        <f>_xll.qlTenorBasisInstBasisValue($U$1,$R2024,_xll.ohTrigger(CalibrationTrigger,$D$20:$D$23))</f>
        <v>1.4822503656364223E-4</v>
      </c>
      <c r="W2024" s="78">
        <f>_xll.qlTenorBasisValue($W$1,R2024,_xll.ohTrigger(CalibrationTrigger,$C$34:$C$37))</f>
        <v>1.7659600052458176E-4</v>
      </c>
      <c r="X2024" s="78">
        <f>_xll.qlTenorBasisInstBasisValue($W$1,$R2024,_xll.ohTrigger(CalibrationTrigger,$D$34:$D$37))</f>
        <v>1.7691491902507099E-4</v>
      </c>
      <c r="Y2024" s="78">
        <f>_xll.qlTenorBasisValue($Y$1,R2024,_xll.ohTrigger(CalibrationTrigger,$C$48:$C$51))</f>
        <v>5.4221592087613519E-4</v>
      </c>
      <c r="Z2024" s="78">
        <f>_xll.qlTenorBasisInstBasisValue($Y$1,$R2024,_xll.ohTrigger(CalibrationTrigger,$D$48:$D$51))</f>
        <v>5.4224062454961486E-4</v>
      </c>
    </row>
    <row r="2025" spans="16:26" x14ac:dyDescent="0.25">
      <c r="P2025" s="64" t="s">
        <v>99</v>
      </c>
      <c r="Q2025" s="147" t="str">
        <f>IFERROR(_xll.qlInterestRateIndexFixingDate(SimpleBasisIndex6M,R2025),"")</f>
        <v/>
      </c>
      <c r="R2025" s="147">
        <f>_xll.qlCalendarAdvance(Calendar,R2024,P2025,,,trigger)</f>
        <v>53737</v>
      </c>
      <c r="S2025" s="78">
        <f>_xll.qlTenorBasisValue($S$1,R2025,_xll.ohTrigger(CalibrationTrigger,$C$6:$C$9))</f>
        <v>8.7422316402800194E-4</v>
      </c>
      <c r="T2025" s="78">
        <f>_xll.qlTenorBasisInstBasisValue($S$1,R2025,_xll.ohTrigger(CalibrationTrigger,$D$6:$D$9))</f>
        <v>8.7446908276534168E-4</v>
      </c>
      <c r="U2025" s="78">
        <f>_xll.qlTenorBasisValue($U$1,R2025,_xll.ohTrigger(CalibrationTrigger,$C$20:$C$23))</f>
        <v>1.4815411892207177E-4</v>
      </c>
      <c r="V2025" s="78">
        <f>_xll.qlTenorBasisInstBasisValue($U$1,$R2025,_xll.ohTrigger(CalibrationTrigger,$D$20:$D$23))</f>
        <v>1.482153964439471E-4</v>
      </c>
      <c r="W2025" s="78">
        <f>_xll.qlTenorBasisValue($W$1,R2025,_xll.ohTrigger(CalibrationTrigger,$C$34:$C$37))</f>
        <v>1.7658455932179092E-4</v>
      </c>
      <c r="X2025" s="78">
        <f>_xll.qlTenorBasisInstBasisValue($W$1,$R2025,_xll.ohTrigger(CalibrationTrigger,$D$34:$D$37))</f>
        <v>1.7690182373936172E-4</v>
      </c>
      <c r="Y2025" s="78">
        <f>_xll.qlTenorBasisValue($Y$1,R2025,_xll.ohTrigger(CalibrationTrigger,$C$48:$C$51))</f>
        <v>5.4220533106020576E-4</v>
      </c>
      <c r="Z2025" s="78">
        <f>_xll.qlTenorBasisInstBasisValue($Y$1,$R2025,_xll.ohTrigger(CalibrationTrigger,$D$48:$D$51))</f>
        <v>5.4222990700838547E-4</v>
      </c>
    </row>
    <row r="2026" spans="16:26" x14ac:dyDescent="0.25">
      <c r="P2026" s="64" t="s">
        <v>99</v>
      </c>
      <c r="Q2026" s="147" t="str">
        <f>IFERROR(_xll.qlInterestRateIndexFixingDate(SimpleBasisIndex6M,R2026),"")</f>
        <v/>
      </c>
      <c r="R2026" s="147">
        <f>_xll.qlCalendarAdvance(Calendar,R2025,P2026,,,trigger)</f>
        <v>53744</v>
      </c>
      <c r="S2026" s="78">
        <f>_xll.qlTenorBasisValue($S$1,R2026,_xll.ohTrigger(CalibrationTrigger,$C$6:$C$9))</f>
        <v>8.7420497013066532E-4</v>
      </c>
      <c r="T2026" s="78">
        <f>_xll.qlTenorBasisInstBasisValue($S$1,R2026,_xll.ohTrigger(CalibrationTrigger,$D$6:$D$9))</f>
        <v>8.7444961429673936E-4</v>
      </c>
      <c r="U2026" s="78">
        <f>_xll.qlTenorBasisValue($U$1,R2026,_xll.ohTrigger(CalibrationTrigger,$C$20:$C$23))</f>
        <v>1.4814484661247602E-4</v>
      </c>
      <c r="V2026" s="78">
        <f>_xll.qlTenorBasisInstBasisValue($U$1,$R2026,_xll.ohTrigger(CalibrationTrigger,$D$20:$D$23))</f>
        <v>1.4820580630459172E-4</v>
      </c>
      <c r="W2026" s="78">
        <f>_xll.qlTenorBasisValue($W$1,R2026,_xll.ohTrigger(CalibrationTrigger,$C$34:$C$37))</f>
        <v>1.7657317750357807E-4</v>
      </c>
      <c r="X2026" s="78">
        <f>_xll.qlTenorBasisInstBasisValue($W$1,$R2026,_xll.ohTrigger(CalibrationTrigger,$D$34:$D$37))</f>
        <v>1.7688879627801186E-4</v>
      </c>
      <c r="Y2026" s="78">
        <f>_xll.qlTenorBasisValue($Y$1,R2026,_xll.ohTrigger(CalibrationTrigger,$C$48:$C$51))</f>
        <v>5.4219479600294267E-4</v>
      </c>
      <c r="Z2026" s="78">
        <f>_xll.qlTenorBasisInstBasisValue($Y$1,$R2026,_xll.ohTrigger(CalibrationTrigger,$D$48:$D$51))</f>
        <v>5.4221924487488202E-4</v>
      </c>
    </row>
    <row r="2027" spans="16:26" x14ac:dyDescent="0.25">
      <c r="P2027" s="64" t="s">
        <v>99</v>
      </c>
      <c r="Q2027" s="147" t="str">
        <f>IFERROR(_xll.qlInterestRateIndexFixingDate(SimpleBasisIndex6M,R2027),"")</f>
        <v/>
      </c>
      <c r="R2027" s="147">
        <f>_xll.qlCalendarAdvance(Calendar,R2026,P2027,,,trigger)</f>
        <v>53751</v>
      </c>
      <c r="S2027" s="78">
        <f>_xll.qlTenorBasisValue($S$1,R2027,_xll.ohTrigger(CalibrationTrigger,$C$6:$C$9))</f>
        <v>8.7418687056886569E-4</v>
      </c>
      <c r="T2027" s="78">
        <f>_xll.qlTenorBasisInstBasisValue($S$1,R2027,_xll.ohTrigger(CalibrationTrigger,$D$6:$D$9))</f>
        <v>8.7443024666113405E-4</v>
      </c>
      <c r="U2027" s="78">
        <f>_xll.qlTenorBasisValue($U$1,R2027,_xll.ohTrigger(CalibrationTrigger,$C$20:$C$23))</f>
        <v>1.4813562240655406E-4</v>
      </c>
      <c r="V2027" s="78">
        <f>_xll.qlTenorBasisInstBasisValue($U$1,$R2027,_xll.ohTrigger(CalibrationTrigger,$D$20:$D$23))</f>
        <v>1.4819626589067877E-4</v>
      </c>
      <c r="W2027" s="78">
        <f>_xll.qlTenorBasisValue($W$1,R2027,_xll.ohTrigger(CalibrationTrigger,$C$34:$C$37))</f>
        <v>1.7656185476664743E-4</v>
      </c>
      <c r="X2027" s="78">
        <f>_xll.qlTenorBasisInstBasisValue($W$1,$R2027,_xll.ohTrigger(CalibrationTrigger,$D$34:$D$37))</f>
        <v>1.7687583629557999E-4</v>
      </c>
      <c r="Y2027" s="78">
        <f>_xll.qlTenorBasisValue($Y$1,R2027,_xll.ohTrigger(CalibrationTrigger,$C$48:$C$51))</f>
        <v>5.4218431542603872E-4</v>
      </c>
      <c r="Z2027" s="78">
        <f>_xll.qlTenorBasisInstBasisValue($Y$1,$R2027,_xll.ohTrigger(CalibrationTrigger,$D$48:$D$51))</f>
        <v>5.4220863786757405E-4</v>
      </c>
    </row>
    <row r="2028" spans="16:26" x14ac:dyDescent="0.25">
      <c r="P2028" s="64" t="s">
        <v>99</v>
      </c>
      <c r="Q2028" s="147" t="str">
        <f>IFERROR(_xll.qlInterestRateIndexFixingDate(SimpleBasisIndex6M,R2028),"")</f>
        <v/>
      </c>
      <c r="R2028" s="147">
        <f>_xll.qlCalendarAdvance(Calendar,R2027,P2028,,,trigger)</f>
        <v>53758</v>
      </c>
      <c r="S2028" s="78">
        <f>_xll.qlTenorBasisValue($S$1,R2028,_xll.ohTrigger(CalibrationTrigger,$C$6:$C$9))</f>
        <v>8.7416886486144931E-4</v>
      </c>
      <c r="T2028" s="78">
        <f>_xll.qlTenorBasisInstBasisValue($S$1,R2028,_xll.ohTrigger(CalibrationTrigger,$D$6:$D$9))</f>
        <v>8.7441097934496509E-4</v>
      </c>
      <c r="U2028" s="78">
        <f>_xll.qlTenorBasisValue($U$1,R2028,_xll.ohTrigger(CalibrationTrigger,$C$20:$C$23))</f>
        <v>1.4812644605877967E-4</v>
      </c>
      <c r="V2028" s="78">
        <f>_xll.qlTenorBasisInstBasisValue($U$1,$R2028,_xll.ohTrigger(CalibrationTrigger,$D$20:$D$23))</f>
        <v>1.4818677494858292E-4</v>
      </c>
      <c r="W2028" s="78">
        <f>_xll.qlTenorBasisValue($W$1,R2028,_xll.ohTrigger(CalibrationTrigger,$C$34:$C$37))</f>
        <v>1.7655059080921973E-4</v>
      </c>
      <c r="X2028" s="78">
        <f>_xll.qlTenorBasisInstBasisValue($W$1,$R2028,_xll.ohTrigger(CalibrationTrigger,$D$34:$D$37))</f>
        <v>1.7686294344834561E-4</v>
      </c>
      <c r="Y2028" s="78">
        <f>_xll.qlTenorBasisValue($Y$1,R2028,_xll.ohTrigger(CalibrationTrigger,$C$48:$C$51))</f>
        <v>5.4217388905256905E-4</v>
      </c>
      <c r="Z2028" s="78">
        <f>_xll.qlTenorBasisInstBasisValue($Y$1,$R2028,_xll.ohTrigger(CalibrationTrigger,$D$48:$D$51))</f>
        <v>5.4219808570632867E-4</v>
      </c>
    </row>
    <row r="2029" spans="16:26" x14ac:dyDescent="0.25">
      <c r="P2029" s="64" t="s">
        <v>99</v>
      </c>
      <c r="Q2029" s="147" t="str">
        <f>IFERROR(_xll.qlInterestRateIndexFixingDate(SimpleBasisIndex6M,R2029),"")</f>
        <v/>
      </c>
      <c r="R2029" s="147">
        <f>_xll.qlCalendarAdvance(Calendar,R2028,P2029,,,trigger)</f>
        <v>53765</v>
      </c>
      <c r="S2029" s="78">
        <f>_xll.qlTenorBasisValue($S$1,R2029,_xll.ohTrigger(CalibrationTrigger,$C$6:$C$9))</f>
        <v>8.7415095252966384E-4</v>
      </c>
      <c r="T2029" s="78">
        <f>_xll.qlTenorBasisInstBasisValue($S$1,R2029,_xll.ohTrigger(CalibrationTrigger,$D$6:$D$9))</f>
        <v>8.7439181183723055E-4</v>
      </c>
      <c r="U2029" s="78">
        <f>_xll.qlTenorBasisValue($U$1,R2029,_xll.ohTrigger(CalibrationTrigger,$C$20:$C$23))</f>
        <v>1.4811731732485334E-4</v>
      </c>
      <c r="V2029" s="78">
        <f>_xll.qlTenorBasisInstBasisValue($U$1,$R2029,_xll.ohTrigger(CalibrationTrigger,$D$20:$D$23))</f>
        <v>1.4817733322594476E-4</v>
      </c>
      <c r="W2029" s="78">
        <f>_xll.qlTenorBasisValue($W$1,R2029,_xll.ohTrigger(CalibrationTrigger,$C$34:$C$37))</f>
        <v>1.7653938533102484E-4</v>
      </c>
      <c r="X2029" s="78">
        <f>_xll.qlTenorBasisInstBasisValue($W$1,$R2029,_xll.ohTrigger(CalibrationTrigger,$D$34:$D$37))</f>
        <v>1.7685011739430062E-4</v>
      </c>
      <c r="Y2029" s="78">
        <f>_xll.qlTenorBasisValue($Y$1,R2029,_xll.ohTrigger(CalibrationTrigger,$C$48:$C$51))</f>
        <v>5.4216351660698475E-4</v>
      </c>
      <c r="Z2029" s="78">
        <f>_xll.qlTenorBasisInstBasisValue($Y$1,$R2029,_xll.ohTrigger(CalibrationTrigger,$D$48:$D$51))</f>
        <v>5.4218758811240444E-4</v>
      </c>
    </row>
    <row r="2030" spans="16:26" x14ac:dyDescent="0.25">
      <c r="P2030" s="64" t="s">
        <v>99</v>
      </c>
      <c r="Q2030" s="147" t="str">
        <f>IFERROR(_xll.qlInterestRateIndexFixingDate(SimpleBasisIndex6M,R2030),"")</f>
        <v/>
      </c>
      <c r="R2030" s="147">
        <f>_xll.qlCalendarAdvance(Calendar,R2029,P2030,,,trigger)</f>
        <v>53772</v>
      </c>
      <c r="S2030" s="78">
        <f>_xll.qlTenorBasisValue($S$1,R2030,_xll.ohTrigger(CalibrationTrigger,$C$6:$C$9))</f>
        <v>8.7413313309714694E-4</v>
      </c>
      <c r="T2030" s="78">
        <f>_xll.qlTenorBasisInstBasisValue($S$1,R2030,_xll.ohTrigger(CalibrationTrigger,$D$6:$D$9))</f>
        <v>8.7437274362947418E-4</v>
      </c>
      <c r="U2030" s="78">
        <f>_xll.qlTenorBasisValue($U$1,R2030,_xll.ohTrigger(CalibrationTrigger,$C$20:$C$23))</f>
        <v>1.4810823596169621E-4</v>
      </c>
      <c r="V2030" s="78">
        <f>_xll.qlTenorBasisInstBasisValue($U$1,$R2030,_xll.ohTrigger(CalibrationTrigger,$D$20:$D$23))</f>
        <v>1.4816794047166476E-4</v>
      </c>
      <c r="W2030" s="78">
        <f>_xll.qlTenorBasisValue($W$1,R2030,_xll.ohTrigger(CalibrationTrigger,$C$34:$C$37))</f>
        <v>1.7652823803329451E-4</v>
      </c>
      <c r="X2030" s="78">
        <f>_xll.qlTenorBasisInstBasisValue($W$1,$R2030,_xll.ohTrigger(CalibrationTrigger,$D$34:$D$37))</f>
        <v>1.7683735779314131E-4</v>
      </c>
      <c r="Y2030" s="78">
        <f>_xll.qlTenorBasisValue($Y$1,R2030,_xll.ohTrigger(CalibrationTrigger,$C$48:$C$51))</f>
        <v>5.4215319781510617E-4</v>
      </c>
      <c r="Z2030" s="78">
        <f>_xll.qlTenorBasisInstBasisValue($Y$1,$R2030,_xll.ohTrigger(CalibrationTrigger,$D$48:$D$51))</f>
        <v>5.4217714480844445E-4</v>
      </c>
    </row>
    <row r="2031" spans="16:26" x14ac:dyDescent="0.25">
      <c r="P2031" s="64" t="s">
        <v>99</v>
      </c>
      <c r="Q2031" s="147" t="str">
        <f>IFERROR(_xll.qlInterestRateIndexFixingDate(SimpleBasisIndex6M,R2031),"")</f>
        <v/>
      </c>
      <c r="R2031" s="147">
        <f>_xll.qlCalendarAdvance(Calendar,R2030,P2031,,,trigger)</f>
        <v>53779</v>
      </c>
      <c r="S2031" s="78">
        <f>_xll.qlTenorBasisValue($S$1,R2031,_xll.ohTrigger(CalibrationTrigger,$C$6:$C$9))</f>
        <v>8.7411540608991459E-4</v>
      </c>
      <c r="T2031" s="78">
        <f>_xll.qlTenorBasisInstBasisValue($S$1,R2031,_xll.ohTrigger(CalibrationTrigger,$D$6:$D$9))</f>
        <v>8.7435377421577355E-4</v>
      </c>
      <c r="U2031" s="78">
        <f>_xll.qlTenorBasisValue($U$1,R2031,_xll.ohTrigger(CalibrationTrigger,$C$20:$C$23))</f>
        <v>1.4809920172744416E-4</v>
      </c>
      <c r="V2031" s="78">
        <f>_xll.qlTenorBasisInstBasisValue($U$1,$R2031,_xll.ohTrigger(CalibrationTrigger,$D$20:$D$23))</f>
        <v>1.4815859643589686E-4</v>
      </c>
      <c r="W2031" s="78">
        <f>_xll.qlTenorBasisValue($W$1,R2031,_xll.ohTrigger(CalibrationTrigger,$C$34:$C$37))</f>
        <v>1.76517148618755E-4</v>
      </c>
      <c r="X2031" s="78">
        <f>_xll.qlTenorBasisInstBasisValue($W$1,$R2031,_xll.ohTrigger(CalibrationTrigger,$D$34:$D$37))</f>
        <v>1.7682466430625986E-4</v>
      </c>
      <c r="Y2031" s="78">
        <f>_xll.qlTenorBasisValue($Y$1,R2031,_xll.ohTrigger(CalibrationTrigger,$C$48:$C$51))</f>
        <v>5.4214293240411595E-4</v>
      </c>
      <c r="Z2031" s="78">
        <f>_xll.qlTenorBasisInstBasisValue($Y$1,$R2031,_xll.ohTrigger(CalibrationTrigger,$D$48:$D$51))</f>
        <v>5.4216675551846968E-4</v>
      </c>
    </row>
    <row r="2032" spans="16:26" x14ac:dyDescent="0.25">
      <c r="P2032" s="64" t="s">
        <v>99</v>
      </c>
      <c r="Q2032" s="147" t="str">
        <f>IFERROR(_xll.qlInterestRateIndexFixingDate(SimpleBasisIndex6M,R2032),"")</f>
        <v/>
      </c>
      <c r="R2032" s="147">
        <f>_xll.qlCalendarAdvance(Calendar,R2031,P2032,,,trigger)</f>
        <v>53786</v>
      </c>
      <c r="S2032" s="78">
        <f>_xll.qlTenorBasisValue($S$1,R2032,_xll.ohTrigger(CalibrationTrigger,$C$6:$C$9))</f>
        <v>8.7409777103634946E-4</v>
      </c>
      <c r="T2032" s="78">
        <f>_xll.qlTenorBasisInstBasisValue($S$1,R2032,_xll.ohTrigger(CalibrationTrigger,$D$6:$D$9))</f>
        <v>8.7433490309272771E-4</v>
      </c>
      <c r="U2032" s="78">
        <f>_xll.qlTenorBasisValue($U$1,R2032,_xll.ohTrigger(CalibrationTrigger,$C$20:$C$23))</f>
        <v>1.4809021438144196E-4</v>
      </c>
      <c r="V2032" s="78">
        <f>_xll.qlTenorBasisInstBasisValue($U$1,$R2032,_xll.ohTrigger(CalibrationTrigger,$D$20:$D$23))</f>
        <v>1.4814930087004275E-4</v>
      </c>
      <c r="W2032" s="78">
        <f>_xll.qlTenorBasisValue($W$1,R2032,_xll.ohTrigger(CalibrationTrigger,$C$34:$C$37))</f>
        <v>1.7650611679161977E-4</v>
      </c>
      <c r="X2032" s="78">
        <f>_xll.qlTenorBasisInstBasisValue($W$1,$R2032,_xll.ohTrigger(CalibrationTrigger,$D$34:$D$37))</f>
        <v>1.7681203659673632E-4</v>
      </c>
      <c r="Y2032" s="78">
        <f>_xll.qlTenorBasisValue($Y$1,R2032,_xll.ohTrigger(CalibrationTrigger,$C$48:$C$51))</f>
        <v>5.4213272010255318E-4</v>
      </c>
      <c r="Z2032" s="78">
        <f>_xll.qlTenorBasisInstBasisValue($Y$1,$R2032,_xll.ohTrigger(CalibrationTrigger,$D$48:$D$51))</f>
        <v>5.4215641996787224E-4</v>
      </c>
    </row>
    <row r="2033" spans="16:26" x14ac:dyDescent="0.25">
      <c r="P2033" s="64" t="s">
        <v>99</v>
      </c>
      <c r="Q2033" s="147" t="str">
        <f>IFERROR(_xll.qlInterestRateIndexFixingDate(SimpleBasisIndex6M,R2033),"")</f>
        <v/>
      </c>
      <c r="R2033" s="147">
        <f>_xll.qlCalendarAdvance(Calendar,R2032,P2033,,,trigger)</f>
        <v>53793</v>
      </c>
      <c r="S2033" s="78">
        <f>_xll.qlTenorBasisValue($S$1,R2033,_xll.ohTrigger(CalibrationTrigger,$C$6:$C$9))</f>
        <v>8.7408022746718957E-4</v>
      </c>
      <c r="T2033" s="78">
        <f>_xll.qlTenorBasisInstBasisValue($S$1,R2033,_xll.ohTrigger(CalibrationTrigger,$D$6:$D$9))</f>
        <v>8.7431612975944471E-4</v>
      </c>
      <c r="U2033" s="78">
        <f>_xll.qlTenorBasisValue($U$1,R2033,_xll.ohTrigger(CalibrationTrigger,$C$20:$C$23))</f>
        <v>1.4808127368423735E-4</v>
      </c>
      <c r="V2033" s="78">
        <f>_xll.qlTenorBasisInstBasisValue($U$1,$R2033,_xll.ohTrigger(CalibrationTrigger,$D$20:$D$23))</f>
        <v>1.4814005352674554E-4</v>
      </c>
      <c r="W2033" s="78">
        <f>_xll.qlTenorBasisValue($W$1,R2033,_xll.ohTrigger(CalibrationTrigger,$C$34:$C$37))</f>
        <v>1.7649514225758243E-4</v>
      </c>
      <c r="X2033" s="78">
        <f>_xll.qlTenorBasisInstBasisValue($W$1,$R2033,_xll.ohTrigger(CalibrationTrigger,$D$34:$D$37))</f>
        <v>1.767994743293304E-4</v>
      </c>
      <c r="Y2033" s="78">
        <f>_xll.qlTenorBasisValue($Y$1,R2033,_xll.ohTrigger(CalibrationTrigger,$C$48:$C$51))</f>
        <v>5.4212256064030601E-4</v>
      </c>
      <c r="Z2033" s="78">
        <f>_xll.qlTenorBasisInstBasisValue($Y$1,$R2033,_xll.ohTrigger(CalibrationTrigger,$D$48:$D$51))</f>
        <v>5.4214613788340909E-4</v>
      </c>
    </row>
    <row r="2034" spans="16:26" x14ac:dyDescent="0.25">
      <c r="P2034" s="64" t="s">
        <v>99</v>
      </c>
      <c r="Q2034" s="147" t="str">
        <f>IFERROR(_xll.qlInterestRateIndexFixingDate(SimpleBasisIndex6M,R2034),"")</f>
        <v/>
      </c>
      <c r="R2034" s="147">
        <f>_xll.qlCalendarAdvance(Calendar,R2033,P2034,,,trigger)</f>
        <v>53800</v>
      </c>
      <c r="S2034" s="78">
        <f>_xll.qlTenorBasisValue($S$1,R2034,_xll.ohTrigger(CalibrationTrigger,$C$6:$C$9))</f>
        <v>8.7406277491551673E-4</v>
      </c>
      <c r="T2034" s="78">
        <f>_xll.qlTenorBasisInstBasisValue($S$1,R2034,_xll.ohTrigger(CalibrationTrigger,$D$6:$D$9))</f>
        <v>8.7429745371753003E-4</v>
      </c>
      <c r="U2034" s="78">
        <f>_xll.qlTenorBasisValue($U$1,R2034,_xll.ohTrigger(CalibrationTrigger,$C$20:$C$23))</f>
        <v>1.4807237939757525E-4</v>
      </c>
      <c r="V2034" s="78">
        <f>_xll.qlTenorBasisInstBasisValue($U$1,$R2034,_xll.ohTrigger(CalibrationTrigger,$D$20:$D$23))</f>
        <v>1.4813085415988397E-4</v>
      </c>
      <c r="W2034" s="78">
        <f>_xll.qlTenorBasisValue($W$1,R2034,_xll.ohTrigger(CalibrationTrigger,$C$34:$C$37))</f>
        <v>1.7648422472380936E-4</v>
      </c>
      <c r="X2034" s="78">
        <f>_xll.qlTenorBasisInstBasisValue($W$1,$R2034,_xll.ohTrigger(CalibrationTrigger,$D$34:$D$37))</f>
        <v>1.7678697717047329E-4</v>
      </c>
      <c r="Y2034" s="78">
        <f>_xll.qlTenorBasisValue($Y$1,R2034,_xll.ohTrigger(CalibrationTrigger,$C$48:$C$51))</f>
        <v>5.4211245374860605E-4</v>
      </c>
      <c r="Z2034" s="78">
        <f>_xll.qlTenorBasisInstBasisValue($Y$1,$R2034,_xll.ohTrigger(CalibrationTrigger,$D$48:$D$51))</f>
        <v>5.4213590899319518E-4</v>
      </c>
    </row>
    <row r="2035" spans="16:26" x14ac:dyDescent="0.25">
      <c r="P2035" s="64" t="s">
        <v>99</v>
      </c>
      <c r="Q2035" s="147" t="str">
        <f>IFERROR(_xll.qlInterestRateIndexFixingDate(SimpleBasisIndex6M,R2035),"")</f>
        <v/>
      </c>
      <c r="R2035" s="147">
        <f>_xll.qlCalendarAdvance(Calendar,R2034,P2035,,,trigger)</f>
        <v>53807</v>
      </c>
      <c r="S2035" s="78">
        <f>_xll.qlTenorBasisValue($S$1,R2035,_xll.ohTrigger(CalibrationTrigger,$C$6:$C$9))</f>
        <v>8.7404541291674523E-4</v>
      </c>
      <c r="T2035" s="78">
        <f>_xll.qlTenorBasisInstBasisValue($S$1,R2035,_xll.ohTrigger(CalibrationTrigger,$D$6:$D$9))</f>
        <v>8.7427887447107393E-4</v>
      </c>
      <c r="U2035" s="78">
        <f>_xll.qlTenorBasisValue($U$1,R2035,_xll.ohTrigger(CalibrationTrigger,$C$20:$C$23))</f>
        <v>1.4806353128439192E-4</v>
      </c>
      <c r="V2035" s="78">
        <f>_xll.qlTenorBasisInstBasisValue($U$1,$R2035,_xll.ohTrigger(CalibrationTrigger,$D$20:$D$23))</f>
        <v>1.4812170252456622E-4</v>
      </c>
      <c r="W2035" s="78">
        <f>_xll.qlTenorBasisValue($W$1,R2035,_xll.ohTrigger(CalibrationTrigger,$C$34:$C$37))</f>
        <v>1.764733638989326E-4</v>
      </c>
      <c r="X2035" s="78">
        <f>_xll.qlTenorBasisInstBasisValue($W$1,$R2035,_xll.ohTrigger(CalibrationTrigger,$D$34:$D$37))</f>
        <v>1.7677454478825966E-4</v>
      </c>
      <c r="Y2035" s="78">
        <f>_xll.qlTenorBasisValue($Y$1,R2035,_xll.ohTrigger(CalibrationTrigger,$C$48:$C$51))</f>
        <v>5.4210239916002094E-4</v>
      </c>
      <c r="Z2035" s="78">
        <f>_xll.qlTenorBasisInstBasisValue($Y$1,$R2035,_xll.ohTrigger(CalibrationTrigger,$D$48:$D$51))</f>
        <v>5.4212573302669692E-4</v>
      </c>
    </row>
    <row r="2036" spans="16:26" x14ac:dyDescent="0.25">
      <c r="P2036" s="64" t="s">
        <v>99</v>
      </c>
      <c r="Q2036" s="147" t="str">
        <f>IFERROR(_xll.qlInterestRateIndexFixingDate(SimpleBasisIndex6M,R2036),"")</f>
        <v/>
      </c>
      <c r="R2036" s="147">
        <f>_xll.qlCalendarAdvance(Calendar,R2035,P2036,,,trigger)</f>
        <v>53814</v>
      </c>
      <c r="S2036" s="78">
        <f>_xll.qlTenorBasisValue($S$1,R2036,_xll.ohTrigger(CalibrationTrigger,$C$6:$C$9))</f>
        <v>8.7402814100861082E-4</v>
      </c>
      <c r="T2036" s="78">
        <f>_xll.qlTenorBasisInstBasisValue($S$1,R2036,_xll.ohTrigger(CalibrationTrigger,$D$6:$D$9))</f>
        <v>8.7426039152663974E-4</v>
      </c>
      <c r="U2036" s="78">
        <f>_xll.qlTenorBasisValue($U$1,R2036,_xll.ohTrigger(CalibrationTrigger,$C$20:$C$23))</f>
        <v>1.4805472910880916E-4</v>
      </c>
      <c r="V2036" s="78">
        <f>_xll.qlTenorBasisInstBasisValue($U$1,$R2036,_xll.ohTrigger(CalibrationTrigger,$D$20:$D$23))</f>
        <v>1.4811259837712405E-4</v>
      </c>
      <c r="W2036" s="78">
        <f>_xll.qlTenorBasisValue($W$1,R2036,_xll.ohTrigger(CalibrationTrigger,$C$34:$C$37))</f>
        <v>1.7646255949304283E-4</v>
      </c>
      <c r="X2036" s="78">
        <f>_xll.qlTenorBasisInstBasisValue($W$1,$R2036,_xll.ohTrigger(CalibrationTrigger,$D$34:$D$37))</f>
        <v>1.7676217685243955E-4</v>
      </c>
      <c r="Y2036" s="78">
        <f>_xll.qlTenorBasisValue($Y$1,R2036,_xll.ohTrigger(CalibrationTrigger,$C$48:$C$51))</f>
        <v>5.4209239660844876E-4</v>
      </c>
      <c r="Z2036" s="78">
        <f>_xll.qlTenorBasisInstBasisValue($Y$1,$R2036,_xll.ohTrigger(CalibrationTrigger,$D$48:$D$51))</f>
        <v>5.4211560971472578E-4</v>
      </c>
    </row>
    <row r="2037" spans="16:26" x14ac:dyDescent="0.25">
      <c r="P2037" s="64" t="s">
        <v>99</v>
      </c>
      <c r="Q2037" s="147" t="str">
        <f>IFERROR(_xll.qlInterestRateIndexFixingDate(SimpleBasisIndex6M,R2037),"")</f>
        <v/>
      </c>
      <c r="R2037" s="147">
        <f>_xll.qlCalendarAdvance(Calendar,R2036,P2037,,,trigger)</f>
        <v>53821</v>
      </c>
      <c r="S2037" s="78">
        <f>_xll.qlTenorBasisValue($S$1,R2037,_xll.ohTrigger(CalibrationTrigger,$C$6:$C$9))</f>
        <v>8.7401095873115885E-4</v>
      </c>
      <c r="T2037" s="78">
        <f>_xll.qlTenorBasisInstBasisValue($S$1,R2037,_xll.ohTrigger(CalibrationTrigger,$D$6:$D$9))</f>
        <v>8.7424200439325183E-4</v>
      </c>
      <c r="U2037" s="78">
        <f>_xll.qlTenorBasisValue($U$1,R2037,_xll.ohTrigger(CalibrationTrigger,$C$20:$C$23))</f>
        <v>1.4804597263612859E-4</v>
      </c>
      <c r="V2037" s="78">
        <f>_xll.qlTenorBasisInstBasisValue($U$1,$R2037,_xll.ohTrigger(CalibrationTrigger,$D$20:$D$23))</f>
        <v>1.4810354147510685E-4</v>
      </c>
      <c r="W2037" s="78">
        <f>_xll.qlTenorBasisValue($W$1,R2037,_xll.ohTrigger(CalibrationTrigger,$C$34:$C$37))</f>
        <v>1.7645181121768208E-4</v>
      </c>
      <c r="X2037" s="78">
        <f>_xll.qlTenorBasisInstBasisValue($W$1,$R2037,_xll.ohTrigger(CalibrationTrigger,$D$34:$D$37))</f>
        <v>1.7674987303441044E-4</v>
      </c>
      <c r="Y2037" s="78">
        <f>_xll.qlTenorBasisValue($Y$1,R2037,_xll.ohTrigger(CalibrationTrigger,$C$48:$C$51))</f>
        <v>5.4208244582911109E-4</v>
      </c>
      <c r="Z2037" s="78">
        <f>_xll.qlTenorBasisInstBasisValue($Y$1,$R2037,_xll.ohTrigger(CalibrationTrigger,$D$48:$D$51))</f>
        <v>5.4210553878943188E-4</v>
      </c>
    </row>
    <row r="2038" spans="16:26" x14ac:dyDescent="0.25">
      <c r="P2038" s="64" t="s">
        <v>99</v>
      </c>
      <c r="Q2038" s="147" t="str">
        <f>IFERROR(_xll.qlInterestRateIndexFixingDate(SimpleBasisIndex6M,R2038),"")</f>
        <v/>
      </c>
      <c r="R2038" s="147">
        <f>_xll.qlCalendarAdvance(Calendar,R2037,P2038,,,trigger)</f>
        <v>53828</v>
      </c>
      <c r="S2038" s="78">
        <f>_xll.qlTenorBasisValue($S$1,R2038,_xll.ohTrigger(CalibrationTrigger,$C$6:$C$9))</f>
        <v>8.7399386562673348E-4</v>
      </c>
      <c r="T2038" s="78">
        <f>_xll.qlTenorBasisInstBasisValue($S$1,R2038,_xll.ohTrigger(CalibrationTrigger,$D$6:$D$9))</f>
        <v>8.7422371258238376E-4</v>
      </c>
      <c r="U2038" s="78">
        <f>_xll.qlTenorBasisValue($U$1,R2038,_xll.ohTrigger(CalibrationTrigger,$C$20:$C$23))</f>
        <v>1.4803726163282587E-4</v>
      </c>
      <c r="V2038" s="78">
        <f>_xll.qlTenorBasisInstBasisValue($U$1,$R2038,_xll.ohTrigger(CalibrationTrigger,$D$20:$D$23))</f>
        <v>1.4809453157727578E-4</v>
      </c>
      <c r="W2038" s="78">
        <f>_xll.qlTenorBasisValue($W$1,R2038,_xll.ohTrigger(CalibrationTrigger,$C$34:$C$37))</f>
        <v>1.7644111878583685E-4</v>
      </c>
      <c r="X2038" s="78">
        <f>_xll.qlTenorBasisInstBasisValue($W$1,$R2038,_xll.ohTrigger(CalibrationTrigger,$D$34:$D$37))</f>
        <v>1.7673763300720912E-4</v>
      </c>
      <c r="Y2038" s="78">
        <f>_xll.qlTenorBasisValue($Y$1,R2038,_xll.ohTrigger(CalibrationTrigger,$C$48:$C$51))</f>
        <v>5.4207254655854701E-4</v>
      </c>
      <c r="Z2038" s="78">
        <f>_xll.qlTenorBasisInstBasisValue($Y$1,$R2038,_xll.ohTrigger(CalibrationTrigger,$D$48:$D$51))</f>
        <v>5.4209551998429741E-4</v>
      </c>
    </row>
    <row r="2039" spans="16:26" x14ac:dyDescent="0.25">
      <c r="P2039" s="64" t="s">
        <v>99</v>
      </c>
      <c r="Q2039" s="147" t="str">
        <f>IFERROR(_xll.qlInterestRateIndexFixingDate(SimpleBasisIndex6M,R2039),"")</f>
        <v/>
      </c>
      <c r="R2039" s="147">
        <f>_xll.qlCalendarAdvance(Calendar,R2038,P2039,,,trigger)</f>
        <v>53835</v>
      </c>
      <c r="S2039" s="78">
        <f>_xll.qlTenorBasisValue($S$1,R2039,_xll.ohTrigger(CalibrationTrigger,$C$6:$C$9))</f>
        <v>8.7397686123996655E-4</v>
      </c>
      <c r="T2039" s="78">
        <f>_xll.qlTenorBasisInstBasisValue($S$1,R2039,_xll.ohTrigger(CalibrationTrigger,$D$6:$D$9))</f>
        <v>8.7420551560794628E-4</v>
      </c>
      <c r="U2039" s="78">
        <f>_xll.qlTenorBasisValue($U$1,R2039,_xll.ohTrigger(CalibrationTrigger,$C$20:$C$23))</f>
        <v>1.4802859586654504E-4</v>
      </c>
      <c r="V2039" s="78">
        <f>_xll.qlTenorBasisInstBasisValue($U$1,$R2039,_xll.ohTrigger(CalibrationTrigger,$D$20:$D$23))</f>
        <v>1.4808556844359775E-4</v>
      </c>
      <c r="W2039" s="78">
        <f>_xll.qlTenorBasisValue($W$1,R2039,_xll.ohTrigger(CalibrationTrigger,$C$34:$C$37))</f>
        <v>1.76430481911931E-4</v>
      </c>
      <c r="X2039" s="78">
        <f>_xll.qlTenorBasisInstBasisValue($W$1,$R2039,_xll.ohTrigger(CalibrationTrigger,$D$34:$D$37))</f>
        <v>1.7672545644550392E-4</v>
      </c>
      <c r="Y2039" s="78">
        <f>_xll.qlTenorBasisValue($Y$1,R2039,_xll.ohTrigger(CalibrationTrigger,$C$48:$C$51))</f>
        <v>5.420626985346063E-4</v>
      </c>
      <c r="Z2039" s="78">
        <f>_xll.qlTenorBasisInstBasisValue($Y$1,$R2039,_xll.ohTrigger(CalibrationTrigger,$D$48:$D$51))</f>
        <v>5.4208555303413019E-4</v>
      </c>
    </row>
    <row r="2040" spans="16:26" x14ac:dyDescent="0.25">
      <c r="P2040" s="64" t="s">
        <v>99</v>
      </c>
      <c r="Q2040" s="147" t="str">
        <f>IFERROR(_xll.qlInterestRateIndexFixingDate(SimpleBasisIndex6M,R2040),"")</f>
        <v/>
      </c>
      <c r="R2040" s="147">
        <f>_xll.qlCalendarAdvance(Calendar,R2039,P2040,,,trigger)</f>
        <v>53842</v>
      </c>
      <c r="S2040" s="78">
        <f>_xll.qlTenorBasisValue($S$1,R2040,_xll.ohTrigger(CalibrationTrigger,$C$6:$C$9))</f>
        <v>8.7395994511776638E-4</v>
      </c>
      <c r="T2040" s="78">
        <f>_xll.qlTenorBasisInstBasisValue($S$1,R2040,_xll.ohTrigger(CalibrationTrigger,$D$6:$D$9))</f>
        <v>8.7418741298627561E-4</v>
      </c>
      <c r="U2040" s="78">
        <f>_xll.qlTenorBasisValue($U$1,R2040,_xll.ohTrigger(CalibrationTrigger,$C$20:$C$23))</f>
        <v>1.4801997510609282E-4</v>
      </c>
      <c r="V2040" s="78">
        <f>_xll.qlTenorBasisInstBasisValue($U$1,$R2040,_xll.ohTrigger(CalibrationTrigger,$D$20:$D$23))</f>
        <v>1.4807665183523973E-4</v>
      </c>
      <c r="W2040" s="78">
        <f>_xll.qlTenorBasisValue($W$1,R2040,_xll.ohTrigger(CalibrationTrigger,$C$34:$C$37))</f>
        <v>1.7641990031181873E-4</v>
      </c>
      <c r="X2040" s="78">
        <f>_xll.qlTenorBasisInstBasisValue($W$1,$R2040,_xll.ohTrigger(CalibrationTrigger,$D$34:$D$37))</f>
        <v>1.7671334302558672E-4</v>
      </c>
      <c r="Y2040" s="78">
        <f>_xll.qlTenorBasisValue($Y$1,R2040,_xll.ohTrigger(CalibrationTrigger,$C$48:$C$51))</f>
        <v>5.4205290149644347E-4</v>
      </c>
      <c r="Z2040" s="78">
        <f>_xll.qlTenorBasisInstBasisValue($Y$1,$R2040,_xll.ohTrigger(CalibrationTrigger,$D$48:$D$51))</f>
        <v>5.4207563767505744E-4</v>
      </c>
    </row>
    <row r="2041" spans="16:26" x14ac:dyDescent="0.25">
      <c r="P2041" s="64" t="s">
        <v>99</v>
      </c>
      <c r="Q2041" s="147" t="str">
        <f>IFERROR(_xll.qlInterestRateIndexFixingDate(SimpleBasisIndex6M,R2041),"")</f>
        <v/>
      </c>
      <c r="R2041" s="147">
        <f>_xll.qlCalendarAdvance(Calendar,R2040,P2041,,,trigger)</f>
        <v>53849</v>
      </c>
      <c r="S2041" s="78">
        <f>_xll.qlTenorBasisValue($S$1,R2041,_xll.ohTrigger(CalibrationTrigger,$C$6:$C$9))</f>
        <v>8.7394311680930633E-4</v>
      </c>
      <c r="T2041" s="78">
        <f>_xll.qlTenorBasisInstBasisValue($S$1,R2041,_xll.ohTrigger(CalibrationTrigger,$D$6:$D$9))</f>
        <v>8.7416940423612173E-4</v>
      </c>
      <c r="U2041" s="78">
        <f>_xll.qlTenorBasisValue($U$1,R2041,_xll.ohTrigger(CalibrationTrigger,$C$20:$C$23))</f>
        <v>1.4801139912143296E-4</v>
      </c>
      <c r="V2041" s="78">
        <f>_xll.qlTenorBasisInstBasisValue($U$1,$R2041,_xll.ohTrigger(CalibrationTrigger,$D$20:$D$23))</f>
        <v>1.480677815145628E-4</v>
      </c>
      <c r="W2041" s="78">
        <f>_xll.qlTenorBasisValue($W$1,R2041,_xll.ohTrigger(CalibrationTrigger,$C$34:$C$37))</f>
        <v>1.7640937370277764E-4</v>
      </c>
      <c r="X2041" s="78">
        <f>_xll.qlTenorBasisInstBasisValue($W$1,$R2041,_xll.ohTrigger(CalibrationTrigger,$D$34:$D$37))</f>
        <v>1.7670129242536512E-4</v>
      </c>
      <c r="Y2041" s="78">
        <f>_xll.qlTenorBasisValue($Y$1,R2041,_xll.ohTrigger(CalibrationTrigger,$C$48:$C$51))</f>
        <v>5.4204315518451148E-4</v>
      </c>
      <c r="Z2041" s="78">
        <f>_xll.qlTenorBasisInstBasisValue($Y$1,$R2041,_xll.ohTrigger(CalibrationTrigger,$D$48:$D$51))</f>
        <v>5.420657736445191E-4</v>
      </c>
    </row>
    <row r="2042" spans="16:26" x14ac:dyDescent="0.25">
      <c r="P2042" s="64" t="s">
        <v>99</v>
      </c>
      <c r="Q2042" s="147" t="str">
        <f>IFERROR(_xll.qlInterestRateIndexFixingDate(SimpleBasisIndex6M,R2042),"")</f>
        <v/>
      </c>
      <c r="R2042" s="147">
        <f>_xll.qlCalendarAdvance(Calendar,R2041,P2042,,,trigger)</f>
        <v>53856</v>
      </c>
      <c r="S2042" s="78">
        <f>_xll.qlTenorBasisValue($S$1,R2042,_xll.ohTrigger(CalibrationTrigger,$C$6:$C$9))</f>
        <v>8.7392637586601466E-4</v>
      </c>
      <c r="T2042" s="78">
        <f>_xll.qlTenorBasisInstBasisValue($S$1,R2042,_xll.ohTrigger(CalibrationTrigger,$D$6:$D$9))</f>
        <v>8.7415148887863667E-4</v>
      </c>
      <c r="U2042" s="78">
        <f>_xll.qlTenorBasisValue($U$1,R2042,_xll.ohTrigger(CalibrationTrigger,$C$20:$C$23))</f>
        <v>1.4800286768368054E-4</v>
      </c>
      <c r="V2042" s="78">
        <f>_xll.qlTenorBasisInstBasisValue($U$1,$R2042,_xll.ohTrigger(CalibrationTrigger,$D$20:$D$23))</f>
        <v>1.4805895724511644E-4</v>
      </c>
      <c r="W2042" s="78">
        <f>_xll.qlTenorBasisValue($W$1,R2042,_xll.ohTrigger(CalibrationTrigger,$C$34:$C$37))</f>
        <v>1.7639890180350186E-4</v>
      </c>
      <c r="X2042" s="78">
        <f>_xll.qlTenorBasisInstBasisValue($W$1,$R2042,_xll.ohTrigger(CalibrationTrigger,$D$34:$D$37))</f>
        <v>1.7668930432435456E-4</v>
      </c>
      <c r="Y2042" s="78">
        <f>_xll.qlTenorBasisValue($Y$1,R2042,_xll.ohTrigger(CalibrationTrigger,$C$48:$C$51))</f>
        <v>5.420334593405551E-4</v>
      </c>
      <c r="Z2042" s="78">
        <f>_xll.qlTenorBasisInstBasisValue($Y$1,$R2042,_xll.ohTrigger(CalibrationTrigger,$D$48:$D$51))</f>
        <v>5.4205596068126192E-4</v>
      </c>
    </row>
    <row r="2043" spans="16:26" x14ac:dyDescent="0.25">
      <c r="P2043" s="64" t="s">
        <v>99</v>
      </c>
      <c r="Q2043" s="147" t="str">
        <f>IFERROR(_xll.qlInterestRateIndexFixingDate(SimpleBasisIndex6M,R2043),"")</f>
        <v/>
      </c>
      <c r="R2043" s="147">
        <f>_xll.qlCalendarAdvance(Calendar,R2042,P2043,,,trigger)</f>
        <v>53863</v>
      </c>
      <c r="S2043" s="78">
        <f>_xll.qlTenorBasisValue($S$1,R2043,_xll.ohTrigger(CalibrationTrigger,$C$6:$C$9))</f>
        <v>8.7390972184156284E-4</v>
      </c>
      <c r="T2043" s="78">
        <f>_xll.qlTenorBasisInstBasisValue($S$1,R2043,_xll.ohTrigger(CalibrationTrigger,$D$6:$D$9))</f>
        <v>8.741336664373629E-4</v>
      </c>
      <c r="U2043" s="78">
        <f>_xll.qlTenorBasisValue($U$1,R2043,_xll.ohTrigger(CalibrationTrigger,$C$20:$C$23))</f>
        <v>1.4799438056509653E-4</v>
      </c>
      <c r="V2043" s="78">
        <f>_xll.qlTenorBasisInstBasisValue($U$1,$R2043,_xll.ohTrigger(CalibrationTrigger,$D$20:$D$23))</f>
        <v>1.4805017879163264E-4</v>
      </c>
      <c r="W2043" s="78">
        <f>_xll.qlTenorBasisValue($W$1,R2043,_xll.ohTrigger(CalibrationTrigger,$C$34:$C$37))</f>
        <v>1.7638848433409503E-4</v>
      </c>
      <c r="X2043" s="78">
        <f>_xll.qlTenorBasisInstBasisValue($W$1,$R2043,_xll.ohTrigger(CalibrationTrigger,$D$34:$D$37))</f>
        <v>1.7667737840367065E-4</v>
      </c>
      <c r="Y2043" s="78">
        <f>_xll.qlTenorBasisValue($Y$1,R2043,_xll.ohTrigger(CalibrationTrigger,$C$48:$C$51))</f>
        <v>5.4202381370760508E-4</v>
      </c>
      <c r="Z2043" s="78">
        <f>_xll.qlTenorBasisInstBasisValue($Y$1,$R2043,_xll.ohTrigger(CalibrationTrigger,$D$48:$D$51))</f>
        <v>5.4204619852533291E-4</v>
      </c>
    </row>
    <row r="2044" spans="16:26" x14ac:dyDescent="0.25">
      <c r="P2044" s="64" t="s">
        <v>99</v>
      </c>
      <c r="Q2044" s="147" t="str">
        <f>IFERROR(_xll.qlInterestRateIndexFixingDate(SimpleBasisIndex6M,R2044),"")</f>
        <v/>
      </c>
      <c r="R2044" s="147">
        <f>_xll.qlCalendarAdvance(Calendar,R2043,P2044,,,trigger)</f>
        <v>53870</v>
      </c>
      <c r="S2044" s="78">
        <f>_xll.qlTenorBasisValue($S$1,R2044,_xll.ohTrigger(CalibrationTrigger,$C$6:$C$9))</f>
        <v>8.7389315429185484E-4</v>
      </c>
      <c r="T2044" s="78">
        <f>_xll.qlTenorBasisInstBasisValue($S$1,R2044,_xll.ohTrigger(CalibrationTrigger,$D$6:$D$9))</f>
        <v>8.7411593643822174E-4</v>
      </c>
      <c r="U2044" s="78">
        <f>_xll.qlTenorBasisValue($U$1,R2044,_xll.ohTrigger(CalibrationTrigger,$C$20:$C$23))</f>
        <v>1.4798593753908215E-4</v>
      </c>
      <c r="V2044" s="78">
        <f>_xll.qlTenorBasisInstBasisValue($U$1,$R2044,_xll.ohTrigger(CalibrationTrigger,$D$20:$D$23))</f>
        <v>1.4804144592002032E-4</v>
      </c>
      <c r="W2044" s="78">
        <f>_xll.qlTenorBasisValue($W$1,R2044,_xll.ohTrigger(CalibrationTrigger,$C$34:$C$37))</f>
        <v>1.7637812101606353E-4</v>
      </c>
      <c r="X2044" s="78">
        <f>_xll.qlTenorBasisInstBasisValue($W$1,$R2044,_xll.ohTrigger(CalibrationTrigger,$D$34:$D$37))</f>
        <v>1.7666551434602124E-4</v>
      </c>
      <c r="Y2044" s="78">
        <f>_xll.qlTenorBasisValue($Y$1,R2044,_xll.ohTrigger(CalibrationTrigger,$C$48:$C$51))</f>
        <v>5.4201421802997174E-4</v>
      </c>
      <c r="Z2044" s="78">
        <f>_xll.qlTenorBasisInstBasisValue($Y$1,$R2044,_xll.ohTrigger(CalibrationTrigger,$D$48:$D$51))</f>
        <v>5.4203648691807289E-4</v>
      </c>
    </row>
    <row r="2045" spans="16:26" x14ac:dyDescent="0.25">
      <c r="P2045" s="64" t="s">
        <v>99</v>
      </c>
      <c r="Q2045" s="147" t="str">
        <f>IFERROR(_xll.qlInterestRateIndexFixingDate(SimpleBasisIndex6M,R2045),"")</f>
        <v/>
      </c>
      <c r="R2045" s="147">
        <f>_xll.qlCalendarAdvance(Calendar,R2044,P2045,,,trigger)</f>
        <v>53877</v>
      </c>
      <c r="S2045" s="78">
        <f>_xll.qlTenorBasisValue($S$1,R2045,_xll.ohTrigger(CalibrationTrigger,$C$6:$C$9))</f>
        <v>8.7387667277501657E-4</v>
      </c>
      <c r="T2045" s="78">
        <f>_xll.qlTenorBasisInstBasisValue($S$1,R2045,_xll.ohTrigger(CalibrationTrigger,$D$6:$D$9))</f>
        <v>8.7409829840950156E-4</v>
      </c>
      <c r="U2045" s="78">
        <f>_xll.qlTenorBasisValue($U$1,R2045,_xll.ohTrigger(CalibrationTrigger,$C$20:$C$23))</f>
        <v>1.4797753838017316E-4</v>
      </c>
      <c r="V2045" s="78">
        <f>_xll.qlTenorBasisInstBasisValue($U$1,$R2045,_xll.ohTrigger(CalibrationTrigger,$D$20:$D$23))</f>
        <v>1.4803275839735949E-4</v>
      </c>
      <c r="W2045" s="78">
        <f>_xll.qlTenorBasisValue($W$1,R2045,_xll.ohTrigger(CalibrationTrigger,$C$34:$C$37))</f>
        <v>1.7636781157230963E-4</v>
      </c>
      <c r="X2045" s="78">
        <f>_xll.qlTenorBasisInstBasisValue($W$1,$R2045,_xll.ohTrigger(CalibrationTrigger,$D$34:$D$37))</f>
        <v>1.7665371183569884E-4</v>
      </c>
      <c r="Y2045" s="78">
        <f>_xll.qlTenorBasisValue($Y$1,R2045,_xll.ohTrigger(CalibrationTrigger,$C$48:$C$51))</f>
        <v>5.4200467205323881E-4</v>
      </c>
      <c r="Z2045" s="78">
        <f>_xll.qlTenorBasisInstBasisValue($Y$1,$R2045,_xll.ohTrigger(CalibrationTrigger,$D$48:$D$51))</f>
        <v>5.420268256021108E-4</v>
      </c>
    </row>
    <row r="2046" spans="16:26" x14ac:dyDescent="0.25">
      <c r="P2046" s="64" t="s">
        <v>99</v>
      </c>
      <c r="Q2046" s="147" t="str">
        <f>IFERROR(_xll.qlInterestRateIndexFixingDate(SimpleBasisIndex6M,R2046),"")</f>
        <v/>
      </c>
      <c r="R2046" s="147">
        <f>_xll.qlCalendarAdvance(Calendar,R2045,P2046,,,trigger)</f>
        <v>53884</v>
      </c>
      <c r="S2046" s="78">
        <f>_xll.qlTenorBasisValue($S$1,R2046,_xll.ohTrigger(CalibrationTrigger,$C$6:$C$9))</f>
        <v>8.7386027685138455E-4</v>
      </c>
      <c r="T2046" s="78">
        <f>_xll.qlTenorBasisInstBasisValue($S$1,R2046,_xll.ohTrigger(CalibrationTrigger,$D$6:$D$9))</f>
        <v>8.7408075188184677E-4</v>
      </c>
      <c r="U2046" s="78">
        <f>_xll.qlTenorBasisValue($U$1,R2046,_xll.ohTrigger(CalibrationTrigger,$C$20:$C$23))</f>
        <v>1.4796918286403462E-4</v>
      </c>
      <c r="V2046" s="78">
        <f>_xll.qlTenorBasisInstBasisValue($U$1,$R2046,_xll.ohTrigger(CalibrationTrigger,$D$20:$D$23))</f>
        <v>1.4802411599189558E-4</v>
      </c>
      <c r="W2046" s="78">
        <f>_xll.qlTenorBasisValue($W$1,R2046,_xll.ohTrigger(CalibrationTrigger,$C$34:$C$37))</f>
        <v>1.7635755572712464E-4</v>
      </c>
      <c r="X2046" s="78">
        <f>_xll.qlTenorBasisInstBasisValue($W$1,$R2046,_xll.ohTrigger(CalibrationTrigger,$D$34:$D$37))</f>
        <v>1.7664197055857289E-4</v>
      </c>
      <c r="Y2046" s="78">
        <f>_xll.qlTenorBasisValue($Y$1,R2046,_xll.ohTrigger(CalibrationTrigger,$C$48:$C$51))</f>
        <v>5.4199517552425754E-4</v>
      </c>
      <c r="Z2046" s="78">
        <f>_xll.qlTenorBasisInstBasisValue($Y$1,$R2046,_xll.ohTrigger(CalibrationTrigger,$D$48:$D$51))</f>
        <v>5.4201721432135688E-4</v>
      </c>
    </row>
    <row r="2047" spans="16:26" x14ac:dyDescent="0.25">
      <c r="P2047" s="64" t="s">
        <v>99</v>
      </c>
      <c r="Q2047" s="147" t="str">
        <f>IFERROR(_xll.qlInterestRateIndexFixingDate(SimpleBasisIndex6M,R2047),"")</f>
        <v/>
      </c>
      <c r="R2047" s="147">
        <f>_xll.qlCalendarAdvance(Calendar,R2046,P2047,,,trigger)</f>
        <v>53891</v>
      </c>
      <c r="S2047" s="78">
        <f>_xll.qlTenorBasisValue($S$1,R2047,_xll.ohTrigger(CalibrationTrigger,$C$6:$C$9))</f>
        <v>8.7384396608349555E-4</v>
      </c>
      <c r="T2047" s="78">
        <f>_xll.qlTenorBasisInstBasisValue($S$1,R2047,_xll.ohTrigger(CalibrationTrigger,$D$6:$D$9))</f>
        <v>8.740632963882461E-4</v>
      </c>
      <c r="U2047" s="78">
        <f>_xll.qlTenorBasisValue($U$1,R2047,_xll.ohTrigger(CalibrationTrigger,$C$20:$C$23))</f>
        <v>1.4796087076745517E-4</v>
      </c>
      <c r="V2047" s="78">
        <f>_xll.qlTenorBasisInstBasisValue($U$1,$R2047,_xll.ohTrigger(CalibrationTrigger,$D$20:$D$23))</f>
        <v>1.4801551847303375E-4</v>
      </c>
      <c r="W2047" s="78">
        <f>_xll.qlTenorBasisValue($W$1,R2047,_xll.ohTrigger(CalibrationTrigger,$C$34:$C$37))</f>
        <v>1.7634735320618222E-4</v>
      </c>
      <c r="X2047" s="78">
        <f>_xll.qlTenorBasisInstBasisValue($W$1,$R2047,_xll.ohTrigger(CalibrationTrigger,$D$34:$D$37))</f>
        <v>1.7663029020208211E-4</v>
      </c>
      <c r="Y2047" s="78">
        <f>_xll.qlTenorBasisValue($Y$1,R2047,_xll.ohTrigger(CalibrationTrigger,$C$48:$C$51))</f>
        <v>5.4198572819114002E-4</v>
      </c>
      <c r="Z2047" s="78">
        <f>_xll.qlTenorBasisInstBasisValue($Y$1,$R2047,_xll.ohTrigger(CalibrationTrigger,$D$48:$D$51))</f>
        <v>5.4200765282099675E-4</v>
      </c>
    </row>
    <row r="2048" spans="16:26" x14ac:dyDescent="0.25">
      <c r="P2048" s="64" t="s">
        <v>99</v>
      </c>
      <c r="Q2048" s="147" t="str">
        <f>IFERROR(_xll.qlInterestRateIndexFixingDate(SimpleBasisIndex6M,R2048),"")</f>
        <v/>
      </c>
      <c r="R2048" s="147">
        <f>_xll.qlCalendarAdvance(Calendar,R2047,P2048,,,trigger)</f>
        <v>53898</v>
      </c>
      <c r="S2048" s="78">
        <f>_xll.qlTenorBasisValue($S$1,R2048,_xll.ohTrigger(CalibrationTrigger,$C$6:$C$9))</f>
        <v>8.7382774003607613E-4</v>
      </c>
      <c r="T2048" s="78">
        <f>_xll.qlTenorBasisInstBasisValue($S$1,R2048,_xll.ohTrigger(CalibrationTrigger,$D$6:$D$9))</f>
        <v>8.7404593146402142E-4</v>
      </c>
      <c r="U2048" s="78">
        <f>_xll.qlTenorBasisValue($U$1,R2048,_xll.ohTrigger(CalibrationTrigger,$C$20:$C$23))</f>
        <v>1.4795260186834167E-4</v>
      </c>
      <c r="V2048" s="78">
        <f>_xll.qlTenorBasisInstBasisValue($U$1,$R2048,_xll.ohTrigger(CalibrationTrigger,$D$20:$D$23))</f>
        <v>1.4800696561133336E-4</v>
      </c>
      <c r="W2048" s="78">
        <f>_xll.qlTenorBasisValue($W$1,R2048,_xll.ohTrigger(CalibrationTrigger,$C$34:$C$37))</f>
        <v>1.7633720373653154E-4</v>
      </c>
      <c r="X2048" s="78">
        <f>_xll.qlTenorBasisInstBasisValue($W$1,$R2048,_xll.ohTrigger(CalibrationTrigger,$D$34:$D$37))</f>
        <v>1.7661867045522689E-4</v>
      </c>
      <c r="Y2048" s="78">
        <f>_xll.qlTenorBasisValue($Y$1,R2048,_xll.ohTrigger(CalibrationTrigger,$C$48:$C$51))</f>
        <v>5.419763298032535E-4</v>
      </c>
      <c r="Z2048" s="78">
        <f>_xll.qlTenorBasisInstBasisValue($Y$1,$R2048,_xll.ohTrigger(CalibrationTrigger,$D$48:$D$51))</f>
        <v>5.419981408474855E-4</v>
      </c>
    </row>
    <row r="2049" spans="16:26" x14ac:dyDescent="0.25">
      <c r="P2049" s="64" t="s">
        <v>99</v>
      </c>
      <c r="Q2049" s="147" t="str">
        <f>IFERROR(_xll.qlInterestRateIndexFixingDate(SimpleBasisIndex6M,R2049),"")</f>
        <v/>
      </c>
      <c r="R2049" s="147">
        <f>_xll.qlCalendarAdvance(Calendar,R2048,P2049,,,trigger)</f>
        <v>53905</v>
      </c>
      <c r="S2049" s="78">
        <f>_xll.qlTenorBasisValue($S$1,R2049,_xll.ohTrigger(CalibrationTrigger,$C$6:$C$9))</f>
        <v>8.7381159827603109E-4</v>
      </c>
      <c r="T2049" s="78">
        <f>_xll.qlTenorBasisInstBasisValue($S$1,R2049,_xll.ohTrigger(CalibrationTrigger,$D$6:$D$9))</f>
        <v>8.7402865664681602E-4</v>
      </c>
      <c r="U2049" s="78">
        <f>_xll.qlTenorBasisValue($U$1,R2049,_xll.ohTrigger(CalibrationTrigger,$C$20:$C$23))</f>
        <v>1.4794437594571372E-4</v>
      </c>
      <c r="V2049" s="78">
        <f>_xll.qlTenorBasisInstBasisValue($U$1,$R2049,_xll.ohTrigger(CalibrationTrigger,$D$20:$D$23))</f>
        <v>1.4799845717850224E-4</v>
      </c>
      <c r="W2049" s="78">
        <f>_xll.qlTenorBasisValue($W$1,R2049,_xll.ohTrigger(CalibrationTrigger,$C$34:$C$37))</f>
        <v>1.7632710704659066E-4</v>
      </c>
      <c r="X2049" s="78">
        <f>_xll.qlTenorBasisInstBasisValue($W$1,$R2049,_xll.ohTrigger(CalibrationTrigger,$D$34:$D$37))</f>
        <v>1.7660711100856176E-4</v>
      </c>
      <c r="Y2049" s="78">
        <f>_xll.qlTenorBasisValue($Y$1,R2049,_xll.ohTrigger(CalibrationTrigger,$C$48:$C$51))</f>
        <v>5.4196698011121447E-4</v>
      </c>
      <c r="Z2049" s="78">
        <f>_xll.qlTenorBasisInstBasisValue($Y$1,$R2049,_xll.ohTrigger(CalibrationTrigger,$D$48:$D$51))</f>
        <v>5.4198867814854088E-4</v>
      </c>
    </row>
    <row r="2050" spans="16:26" x14ac:dyDescent="0.25">
      <c r="P2050" s="64" t="s">
        <v>99</v>
      </c>
      <c r="Q2050" s="147" t="str">
        <f>IFERROR(_xll.qlInterestRateIndexFixingDate(SimpleBasisIndex6M,R2050),"")</f>
        <v/>
      </c>
      <c r="R2050" s="147">
        <f>_xll.qlCalendarAdvance(Calendar,R2049,P2050,,,trigger)</f>
        <v>53912</v>
      </c>
      <c r="S2050" s="78">
        <f>_xll.qlTenorBasisValue($S$1,R2050,_xll.ohTrigger(CalibrationTrigger,$C$6:$C$9))</f>
        <v>8.737955403724341E-4</v>
      </c>
      <c r="T2050" s="78">
        <f>_xll.qlTenorBasisInstBasisValue($S$1,R2050,_xll.ohTrigger(CalibrationTrigger,$D$6:$D$9))</f>
        <v>8.7401147147658396E-4</v>
      </c>
      <c r="U2050" s="78">
        <f>_xll.qlTenorBasisValue($U$1,R2050,_xll.ohTrigger(CalibrationTrigger,$C$20:$C$23))</f>
        <v>1.4793619277969825E-4</v>
      </c>
      <c r="V2050" s="78">
        <f>_xll.qlTenorBasisInstBasisValue($U$1,$R2050,_xll.ohTrigger(CalibrationTrigger,$D$20:$D$23))</f>
        <v>1.4798999294739112E-4</v>
      </c>
      <c r="W2050" s="78">
        <f>_xll.qlTenorBasisValue($W$1,R2050,_xll.ohTrigger(CalibrationTrigger,$C$34:$C$37))</f>
        <v>1.7631706286613981E-4</v>
      </c>
      <c r="X2050" s="78">
        <f>_xll.qlTenorBasisInstBasisValue($W$1,$R2050,_xll.ohTrigger(CalibrationTrigger,$D$34:$D$37))</f>
        <v>1.7659561155418773E-4</v>
      </c>
      <c r="Y2050" s="78">
        <f>_xll.qlTenorBasisValue($Y$1,R2050,_xll.ohTrigger(CalibrationTrigger,$C$48:$C$51))</f>
        <v>5.4195767886688201E-4</v>
      </c>
      <c r="Z2050" s="78">
        <f>_xll.qlTenorBasisInstBasisValue($Y$1,$R2050,_xll.ohTrigger(CalibrationTrigger,$D$48:$D$51))</f>
        <v>5.4197926447313799E-4</v>
      </c>
    </row>
    <row r="2051" spans="16:26" x14ac:dyDescent="0.25">
      <c r="P2051" s="64" t="s">
        <v>99</v>
      </c>
      <c r="Q2051" s="147" t="str">
        <f>IFERROR(_xll.qlInterestRateIndexFixingDate(SimpleBasisIndex6M,R2051),"")</f>
        <v/>
      </c>
      <c r="R2051" s="147">
        <f>_xll.qlCalendarAdvance(Calendar,R2050,P2051,,,trigger)</f>
        <v>53919</v>
      </c>
      <c r="S2051" s="78">
        <f>_xll.qlTenorBasisValue($S$1,R2051,_xll.ohTrigger(CalibrationTrigger,$C$6:$C$9))</f>
        <v>8.7377956589651583E-4</v>
      </c>
      <c r="T2051" s="78">
        <f>_xll.qlTenorBasisInstBasisValue($S$1,R2051,_xll.ohTrigger(CalibrationTrigger,$D$6:$D$9))</f>
        <v>8.7399437549557843E-4</v>
      </c>
      <c r="U2051" s="78">
        <f>_xll.qlTenorBasisValue($U$1,R2051,_xll.ohTrigger(CalibrationTrigger,$C$20:$C$23))</f>
        <v>1.4792805215152409E-4</v>
      </c>
      <c r="V2051" s="78">
        <f>_xll.qlTenorBasisInstBasisValue($U$1,$R2051,_xll.ohTrigger(CalibrationTrigger,$D$20:$D$23))</f>
        <v>1.4798157269198814E-4</v>
      </c>
      <c r="W2051" s="78">
        <f>_xll.qlTenorBasisValue($W$1,R2051,_xll.ohTrigger(CalibrationTrigger,$C$34:$C$37))</f>
        <v>1.7630707092631477E-4</v>
      </c>
      <c r="X2051" s="78">
        <f>_xll.qlTenorBasisInstBasisValue($W$1,$R2051,_xll.ohTrigger(CalibrationTrigger,$D$34:$D$37))</f>
        <v>1.7658417178574492E-4</v>
      </c>
      <c r="Y2051" s="78">
        <f>_xll.qlTenorBasisValue($Y$1,R2051,_xll.ohTrigger(CalibrationTrigger,$C$48:$C$51))</f>
        <v>5.4194842582335249E-4</v>
      </c>
      <c r="Z2051" s="78">
        <f>_xll.qlTenorBasisInstBasisValue($Y$1,$R2051,_xll.ohTrigger(CalibrationTrigger,$D$48:$D$51))</f>
        <v>5.4196989957150268E-4</v>
      </c>
    </row>
    <row r="2052" spans="16:26" x14ac:dyDescent="0.25">
      <c r="P2052" s="64" t="s">
        <v>99</v>
      </c>
      <c r="Q2052" s="147" t="str">
        <f>IFERROR(_xll.qlInterestRateIndexFixingDate(SimpleBasisIndex6M,R2052),"")</f>
        <v/>
      </c>
      <c r="R2052" s="147">
        <f>_xll.qlCalendarAdvance(Calendar,R2051,P2052,,,trigger)</f>
        <v>53926</v>
      </c>
      <c r="S2052" s="78">
        <f>_xll.qlTenorBasisValue($S$1,R2052,_xll.ohTrigger(CalibrationTrigger,$C$6:$C$9))</f>
        <v>8.7376367442165465E-4</v>
      </c>
      <c r="T2052" s="78">
        <f>_xll.qlTenorBasisInstBasisValue($S$1,R2052,_xll.ohTrigger(CalibrationTrigger,$D$6:$D$9))</f>
        <v>8.7397736824834052E-4</v>
      </c>
      <c r="U2052" s="78">
        <f>_xll.qlTenorBasisValue($U$1,R2052,_xll.ohTrigger(CalibrationTrigger,$C$20:$C$23))</f>
        <v>1.4791995384351667E-4</v>
      </c>
      <c r="V2052" s="78">
        <f>_xll.qlTenorBasisInstBasisValue($U$1,$R2052,_xll.ohTrigger(CalibrationTrigger,$D$20:$D$23))</f>
        <v>1.4797319618741327E-4</v>
      </c>
      <c r="W2052" s="78">
        <f>_xll.qlTenorBasisValue($W$1,R2052,_xll.ohTrigger(CalibrationTrigger,$C$34:$C$37))</f>
        <v>1.7629713095960022E-4</v>
      </c>
      <c r="X2052" s="78">
        <f>_xll.qlTenorBasisInstBasisValue($W$1,$R2052,_xll.ohTrigger(CalibrationTrigger,$D$34:$D$37))</f>
        <v>1.7657279139840496E-4</v>
      </c>
      <c r="Y2052" s="78">
        <f>_xll.qlTenorBasisValue($Y$1,R2052,_xll.ohTrigger(CalibrationTrigger,$C$48:$C$51))</f>
        <v>5.4193922073495306E-4</v>
      </c>
      <c r="Z2052" s="78">
        <f>_xll.qlTenorBasisInstBasisValue($Y$1,$R2052,_xll.ohTrigger(CalibrationTrigger,$D$48:$D$51))</f>
        <v>5.4196058319510567E-4</v>
      </c>
    </row>
    <row r="2053" spans="16:26" x14ac:dyDescent="0.25">
      <c r="P2053" s="64" t="s">
        <v>99</v>
      </c>
      <c r="Q2053" s="147" t="str">
        <f>IFERROR(_xll.qlInterestRateIndexFixingDate(SimpleBasisIndex6M,R2053),"")</f>
        <v/>
      </c>
      <c r="R2053" s="147">
        <f>_xll.qlCalendarAdvance(Calendar,R2052,P2053,,,trigger)</f>
        <v>53933</v>
      </c>
      <c r="S2053" s="78">
        <f>_xll.qlTenorBasisValue($S$1,R2053,_xll.ohTrigger(CalibrationTrigger,$C$6:$C$9))</f>
        <v>8.7374786552336535E-4</v>
      </c>
      <c r="T2053" s="78">
        <f>_xll.qlTenorBasisInstBasisValue($S$1,R2053,_xll.ohTrigger(CalibrationTrigger,$D$6:$D$9))</f>
        <v>8.7396044928168847E-4</v>
      </c>
      <c r="U2053" s="78">
        <f>_xll.qlTenorBasisValue($U$1,R2053,_xll.ohTrigger(CalibrationTrigger,$C$20:$C$23))</f>
        <v>1.4791189763909264E-4</v>
      </c>
      <c r="V2053" s="78">
        <f>_xll.qlTenorBasisInstBasisValue($U$1,$R2053,_xll.ohTrigger(CalibrationTrigger,$D$20:$D$23))</f>
        <v>1.4796486320991278E-4</v>
      </c>
      <c r="W2053" s="78">
        <f>_xll.qlTenorBasisValue($W$1,R2053,_xll.ohTrigger(CalibrationTrigger,$C$34:$C$37))</f>
        <v>1.762872426998232E-4</v>
      </c>
      <c r="X2053" s="78">
        <f>_xll.qlTenorBasisInstBasisValue($W$1,$R2053,_xll.ohTrigger(CalibrationTrigger,$D$34:$D$37))</f>
        <v>1.7656147008886372E-4</v>
      </c>
      <c r="Y2053" s="78">
        <f>_xll.qlTenorBasisValue($Y$1,R2053,_xll.ohTrigger(CalibrationTrigger,$C$48:$C$51))</f>
        <v>5.4193006335723605E-4</v>
      </c>
      <c r="Z2053" s="78">
        <f>_xll.qlTenorBasisInstBasisValue($Y$1,$R2053,_xll.ohTrigger(CalibrationTrigger,$D$48:$D$51))</f>
        <v>5.419513150966566E-4</v>
      </c>
    </row>
    <row r="2054" spans="16:26" x14ac:dyDescent="0.25">
      <c r="P2054" s="64" t="s">
        <v>99</v>
      </c>
      <c r="Q2054" s="147" t="str">
        <f>IFERROR(_xll.qlInterestRateIndexFixingDate(SimpleBasisIndex6M,R2054),"")</f>
        <v/>
      </c>
      <c r="R2054" s="147">
        <f>_xll.qlCalendarAdvance(Calendar,R2053,P2054,,,trigger)</f>
        <v>53940</v>
      </c>
      <c r="S2054" s="78">
        <f>_xll.qlTenorBasisValue($S$1,R2054,_xll.ohTrigger(CalibrationTrigger,$C$6:$C$9))</f>
        <v>8.7373213877928928E-4</v>
      </c>
      <c r="T2054" s="78">
        <f>_xll.qlTenorBasisInstBasisValue($S$1,R2054,_xll.ohTrigger(CalibrationTrigger,$D$6:$D$9))</f>
        <v>8.7394361814470639E-4</v>
      </c>
      <c r="U2054" s="78">
        <f>_xll.qlTenorBasisValue($U$1,R2054,_xll.ohTrigger(CalibrationTrigger,$C$20:$C$23))</f>
        <v>1.479038833227545E-4</v>
      </c>
      <c r="V2054" s="78">
        <f>_xll.qlTenorBasisInstBasisValue($U$1,$R2054,_xll.ohTrigger(CalibrationTrigger,$D$20:$D$23))</f>
        <v>1.4795657353685376E-4</v>
      </c>
      <c r="W2054" s="78">
        <f>_xll.qlTenorBasisValue($W$1,R2054,_xll.ohTrigger(CalibrationTrigger,$C$34:$C$37))</f>
        <v>1.7627740588214652E-4</v>
      </c>
      <c r="X2054" s="78">
        <f>_xll.qlTenorBasisInstBasisValue($W$1,$R2054,_xll.ohTrigger(CalibrationTrigger,$D$34:$D$37))</f>
        <v>1.7655020755533371E-4</v>
      </c>
      <c r="Y2054" s="78">
        <f>_xll.qlTenorBasisValue($Y$1,R2054,_xll.ohTrigger(CalibrationTrigger,$C$48:$C$51))</f>
        <v>5.4192095344697284E-4</v>
      </c>
      <c r="Z2054" s="78">
        <f>_xll.qlTenorBasisInstBasisValue($Y$1,$R2054,_xll.ohTrigger(CalibrationTrigger,$D$48:$D$51))</f>
        <v>5.4194209503009773E-4</v>
      </c>
    </row>
    <row r="2055" spans="16:26" x14ac:dyDescent="0.25">
      <c r="P2055" s="64" t="s">
        <v>99</v>
      </c>
      <c r="Q2055" s="147" t="str">
        <f>IFERROR(_xll.qlInterestRateIndexFixingDate(SimpleBasisIndex6M,R2055),"")</f>
        <v/>
      </c>
      <c r="R2055" s="147">
        <f>_xll.qlCalendarAdvance(Calendar,R2054,P2055,,,trigger)</f>
        <v>53947</v>
      </c>
      <c r="S2055" s="78">
        <f>_xll.qlTenorBasisValue($S$1,R2055,_xll.ohTrigger(CalibrationTrigger,$C$6:$C$9))</f>
        <v>8.7371649376918349E-4</v>
      </c>
      <c r="T2055" s="78">
        <f>_xll.qlTenorBasisInstBasisValue($S$1,R2055,_xll.ohTrigger(CalibrationTrigger,$D$6:$D$9))</f>
        <v>8.7392687438873331E-4</v>
      </c>
      <c r="U2055" s="78">
        <f>_xll.qlTenorBasisValue($U$1,R2055,_xll.ohTrigger(CalibrationTrigger,$C$20:$C$23))</f>
        <v>1.4789591068008543E-4</v>
      </c>
      <c r="V2055" s="78">
        <f>_xll.qlTenorBasisInstBasisValue($U$1,$R2055,_xll.ohTrigger(CalibrationTrigger,$D$20:$D$23))</f>
        <v>1.4794832694671874E-4</v>
      </c>
      <c r="W2055" s="78">
        <f>_xll.qlTenorBasisValue($W$1,R2055,_xll.ohTrigger(CalibrationTrigger,$C$34:$C$37))</f>
        <v>1.7626762024306226E-4</v>
      </c>
      <c r="X2055" s="78">
        <f>_xll.qlTenorBasisInstBasisValue($W$1,$R2055,_xll.ohTrigger(CalibrationTrigger,$D$34:$D$37))</f>
        <v>1.7653900349753687E-4</v>
      </c>
      <c r="Y2055" s="78">
        <f>_xll.qlTenorBasisValue($Y$1,R2055,_xll.ohTrigger(CalibrationTrigger,$C$48:$C$51))</f>
        <v>5.4191189076214781E-4</v>
      </c>
      <c r="Z2055" s="78">
        <f>_xll.qlTenorBasisInstBasisValue($Y$1,$R2055,_xll.ohTrigger(CalibrationTrigger,$D$48:$D$51))</f>
        <v>5.4193292275059855E-4</v>
      </c>
    </row>
    <row r="2056" spans="16:26" x14ac:dyDescent="0.25">
      <c r="P2056" s="64" t="s">
        <v>99</v>
      </c>
      <c r="Q2056" s="147" t="str">
        <f>IFERROR(_xll.qlInterestRateIndexFixingDate(SimpleBasisIndex6M,R2056),"")</f>
        <v/>
      </c>
      <c r="R2056" s="147">
        <f>_xll.qlCalendarAdvance(Calendar,R2055,P2056,,,trigger)</f>
        <v>53954</v>
      </c>
      <c r="S2056" s="78">
        <f>_xll.qlTenorBasisValue($S$1,R2056,_xll.ohTrigger(CalibrationTrigger,$C$6:$C$9))</f>
        <v>8.7370093007491079E-4</v>
      </c>
      <c r="T2056" s="78">
        <f>_xll.qlTenorBasisInstBasisValue($S$1,R2056,_xll.ohTrigger(CalibrationTrigger,$D$6:$D$9))</f>
        <v>8.7391021756735203E-4</v>
      </c>
      <c r="U2056" s="78">
        <f>_xll.qlTenorBasisValue($U$1,R2056,_xll.ohTrigger(CalibrationTrigger,$C$20:$C$23))</f>
        <v>1.4788797949774388E-4</v>
      </c>
      <c r="V2056" s="78">
        <f>_xll.qlTenorBasisInstBasisValue($U$1,$R2056,_xll.ohTrigger(CalibrationTrigger,$D$20:$D$23))</f>
        <v>1.4794012321910015E-4</v>
      </c>
      <c r="W2056" s="78">
        <f>_xll.qlTenorBasisValue($W$1,R2056,_xll.ohTrigger(CalibrationTrigger,$C$34:$C$37))</f>
        <v>1.7625788552038532E-4</v>
      </c>
      <c r="X2056" s="78">
        <f>_xll.qlTenorBasisInstBasisValue($W$1,$R2056,_xll.ohTrigger(CalibrationTrigger,$D$34:$D$37))</f>
        <v>1.7652785761669717E-4</v>
      </c>
      <c r="Y2056" s="78">
        <f>_xll.qlTenorBasisValue($Y$1,R2056,_xll.ohTrigger(CalibrationTrigger,$C$48:$C$51))</f>
        <v>5.4190287506195294E-4</v>
      </c>
      <c r="Z2056" s="78">
        <f>_xll.qlTenorBasisInstBasisValue($Y$1,$R2056,_xll.ohTrigger(CalibrationTrigger,$D$48:$D$51))</f>
        <v>5.4192379801454923E-4</v>
      </c>
    </row>
    <row r="2057" spans="16:26" x14ac:dyDescent="0.25">
      <c r="P2057" s="64" t="s">
        <v>99</v>
      </c>
      <c r="Q2057" s="147" t="str">
        <f>IFERROR(_xll.qlInterestRateIndexFixingDate(SimpleBasisIndex6M,R2057),"")</f>
        <v/>
      </c>
      <c r="R2057" s="147">
        <f>_xll.qlCalendarAdvance(Calendar,R2056,P2057,,,trigger)</f>
        <v>53961</v>
      </c>
      <c r="S2057" s="78">
        <f>_xll.qlTenorBasisValue($S$1,R2057,_xll.ohTrigger(CalibrationTrigger,$C$6:$C$9))</f>
        <v>8.7368544728042951E-4</v>
      </c>
      <c r="T2057" s="78">
        <f>_xll.qlTenorBasisInstBasisValue($S$1,R2057,_xll.ohTrigger(CalibrationTrigger,$D$6:$D$9))</f>
        <v>8.7389364723637879E-4</v>
      </c>
      <c r="U2057" s="78">
        <f>_xll.qlTenorBasisValue($U$1,R2057,_xll.ohTrigger(CalibrationTrigger,$C$20:$C$23))</f>
        <v>1.478800895634584E-4</v>
      </c>
      <c r="V2057" s="78">
        <f>_xll.qlTenorBasisInstBasisValue($U$1,$R2057,_xll.ohTrigger(CalibrationTrigger,$D$20:$D$23))</f>
        <v>1.4793196213469496E-4</v>
      </c>
      <c r="W2057" s="78">
        <f>_xll.qlTenorBasisValue($W$1,R2057,_xll.ohTrigger(CalibrationTrigger,$C$34:$C$37))</f>
        <v>1.7624820145324682E-4</v>
      </c>
      <c r="X2057" s="78">
        <f>_xll.qlTenorBasisInstBasisValue($W$1,$R2057,_xll.ohTrigger(CalibrationTrigger,$D$34:$D$37))</f>
        <v>1.7651676961553332E-4</v>
      </c>
      <c r="Y2057" s="78">
        <f>_xll.qlTenorBasisValue($Y$1,R2057,_xll.ohTrigger(CalibrationTrigger,$C$48:$C$51))</f>
        <v>5.4189390610678162E-4</v>
      </c>
      <c r="Z2057" s="78">
        <f>_xll.qlTenorBasisInstBasisValue($Y$1,$R2057,_xll.ohTrigger(CalibrationTrigger,$D$48:$D$51))</f>
        <v>5.4191472057955501E-4</v>
      </c>
    </row>
    <row r="2058" spans="16:26" x14ac:dyDescent="0.25">
      <c r="P2058" s="64" t="s">
        <v>99</v>
      </c>
      <c r="Q2058" s="147" t="str">
        <f>IFERROR(_xll.qlInterestRateIndexFixingDate(SimpleBasisIndex6M,R2058),"")</f>
        <v/>
      </c>
      <c r="R2058" s="147">
        <f>_xll.qlCalendarAdvance(Calendar,R2057,P2058,,,trigger)</f>
        <v>53968</v>
      </c>
      <c r="S2058" s="78">
        <f>_xll.qlTenorBasisValue($S$1,R2058,_xll.ohTrigger(CalibrationTrigger,$C$6:$C$9))</f>
        <v>8.7367004497178303E-4</v>
      </c>
      <c r="T2058" s="78">
        <f>_xll.qlTenorBasisInstBasisValue($S$1,R2058,_xll.ohTrigger(CalibrationTrigger,$D$6:$D$9))</f>
        <v>8.7387716295385159E-4</v>
      </c>
      <c r="U2058" s="78">
        <f>_xll.qlTenorBasisValue($U$1,R2058,_xll.ohTrigger(CalibrationTrigger,$C$20:$C$23))</f>
        <v>1.4787224066602244E-4</v>
      </c>
      <c r="V2058" s="78">
        <f>_xll.qlTenorBasisInstBasisValue($U$1,$R2058,_xll.ohTrigger(CalibrationTrigger,$D$20:$D$23))</f>
        <v>1.4792384347529934E-4</v>
      </c>
      <c r="W2058" s="78">
        <f>_xll.qlTenorBasisValue($W$1,R2058,_xll.ohTrigger(CalibrationTrigger,$C$34:$C$37))</f>
        <v>1.7623856778208792E-4</v>
      </c>
      <c r="X2058" s="78">
        <f>_xll.qlTenorBasisInstBasisValue($W$1,$R2058,_xll.ohTrigger(CalibrationTrigger,$D$34:$D$37))</f>
        <v>1.7650573919825147E-4</v>
      </c>
      <c r="Y2058" s="78">
        <f>_xll.qlTenorBasisValue($Y$1,R2058,_xll.ohTrigger(CalibrationTrigger,$C$48:$C$51))</f>
        <v>5.4188498365822276E-4</v>
      </c>
      <c r="Z2058" s="78">
        <f>_xll.qlTenorBasisInstBasisValue($Y$1,$R2058,_xll.ohTrigger(CalibrationTrigger,$D$48:$D$51))</f>
        <v>5.4190569020443047E-4</v>
      </c>
    </row>
    <row r="2059" spans="16:26" x14ac:dyDescent="0.25">
      <c r="P2059" s="64" t="s">
        <v>99</v>
      </c>
      <c r="Q2059" s="147" t="str">
        <f>IFERROR(_xll.qlInterestRateIndexFixingDate(SimpleBasisIndex6M,R2059),"")</f>
        <v/>
      </c>
      <c r="R2059" s="147">
        <f>_xll.qlCalendarAdvance(Calendar,R2058,P2059,,,trigger)</f>
        <v>53975</v>
      </c>
      <c r="S2059" s="78">
        <f>_xll.qlTenorBasisValue($S$1,R2059,_xll.ohTrigger(CalibrationTrigger,$C$6:$C$9))</f>
        <v>8.7365472273708987E-4</v>
      </c>
      <c r="T2059" s="78">
        <f>_xll.qlTenorBasisInstBasisValue($S$1,R2059,_xll.ohTrigger(CalibrationTrigger,$D$6:$D$9))</f>
        <v>8.738607642800202E-4</v>
      </c>
      <c r="U2059" s="78">
        <f>_xll.qlTenorBasisValue($U$1,R2059,_xll.ohTrigger(CalibrationTrigger,$C$20:$C$23))</f>
        <v>1.4786443259528915E-4</v>
      </c>
      <c r="V2059" s="78">
        <f>_xll.qlTenorBasisInstBasisValue($U$1,$R2059,_xll.ohTrigger(CalibrationTrigger,$D$20:$D$23))</f>
        <v>1.4791576702380326E-4</v>
      </c>
      <c r="W2059" s="78">
        <f>_xll.qlTenorBasisValue($W$1,R2059,_xll.ohTrigger(CalibrationTrigger,$C$34:$C$37))</f>
        <v>1.762289842486531E-4</v>
      </c>
      <c r="X2059" s="78">
        <f>_xll.qlTenorBasisInstBasisValue($W$1,$R2059,_xll.ohTrigger(CalibrationTrigger,$D$34:$D$37))</f>
        <v>1.7649476607053805E-4</v>
      </c>
      <c r="Y2059" s="78">
        <f>_xll.qlTenorBasisValue($Y$1,R2059,_xll.ohTrigger(CalibrationTrigger,$C$48:$C$51))</f>
        <v>5.4187610747905544E-4</v>
      </c>
      <c r="Z2059" s="78">
        <f>_xll.qlTenorBasisInstBasisValue($Y$1,$R2059,_xll.ohTrigger(CalibrationTrigger,$D$48:$D$51))</f>
        <v>5.4189670664919331E-4</v>
      </c>
    </row>
    <row r="2060" spans="16:26" x14ac:dyDescent="0.25">
      <c r="P2060" s="64" t="s">
        <v>99</v>
      </c>
      <c r="Q2060" s="147" t="str">
        <f>IFERROR(_xll.qlInterestRateIndexFixingDate(SimpleBasisIndex6M,R2060),"")</f>
        <v/>
      </c>
      <c r="R2060" s="147">
        <f>_xll.qlCalendarAdvance(Calendar,R2059,P2060,,,trigger)</f>
        <v>53982</v>
      </c>
      <c r="S2060" s="78">
        <f>_xll.qlTenorBasisValue($S$1,R2060,_xll.ohTrigger(CalibrationTrigger,$C$6:$C$9))</f>
        <v>8.7363948016653344E-4</v>
      </c>
      <c r="T2060" s="78">
        <f>_xll.qlTenorBasisInstBasisValue($S$1,R2060,_xll.ohTrigger(CalibrationTrigger,$D$6:$D$9))</f>
        <v>8.7384445077733476E-4</v>
      </c>
      <c r="U2060" s="78">
        <f>_xll.qlTenorBasisValue($U$1,R2060,_xll.ohTrigger(CalibrationTrigger,$C$20:$C$23))</f>
        <v>1.4785666514216609E-4</v>
      </c>
      <c r="V2060" s="78">
        <f>_xll.qlTenorBasisInstBasisValue($U$1,$R2060,_xll.ohTrigger(CalibrationTrigger,$D$20:$D$23))</f>
        <v>1.4790773256418511E-4</v>
      </c>
      <c r="W2060" s="78">
        <f>_xll.qlTenorBasisValue($W$1,R2060,_xll.ohTrigger(CalibrationTrigger,$C$34:$C$37))</f>
        <v>1.7621945059598411E-4</v>
      </c>
      <c r="X2060" s="78">
        <f>_xll.qlTenorBasisInstBasisValue($W$1,$R2060,_xll.ohTrigger(CalibrationTrigger,$D$34:$D$37))</f>
        <v>1.7648384993955256E-4</v>
      </c>
      <c r="Y2060" s="78">
        <f>_xll.qlTenorBasisValue($Y$1,R2060,_xll.ohTrigger(CalibrationTrigger,$C$48:$C$51))</f>
        <v>5.4186727733324255E-4</v>
      </c>
      <c r="Z2060" s="78">
        <f>_xll.qlTenorBasisInstBasisValue($Y$1,$R2060,_xll.ohTrigger(CalibrationTrigger,$D$48:$D$51))</f>
        <v>5.4188776967505883E-4</v>
      </c>
    </row>
    <row r="2061" spans="16:26" x14ac:dyDescent="0.25">
      <c r="P2061" s="64" t="s">
        <v>99</v>
      </c>
      <c r="Q2061" s="147" t="str">
        <f>IFERROR(_xll.qlInterestRateIndexFixingDate(SimpleBasisIndex6M,R2061),"")</f>
        <v/>
      </c>
      <c r="R2061" s="147">
        <f>_xll.qlCalendarAdvance(Calendar,R2060,P2061,,,trigger)</f>
        <v>53989</v>
      </c>
      <c r="S2061" s="78">
        <f>_xll.qlTenorBasisValue($S$1,R2061,_xll.ohTrigger(CalibrationTrigger,$C$6:$C$9))</f>
        <v>8.736243168523519E-4</v>
      </c>
      <c r="T2061" s="78">
        <f>_xll.qlTenorBasisInstBasisValue($S$1,R2061,_xll.ohTrigger(CalibrationTrigger,$D$6:$D$9))</f>
        <v>8.7382822201043553E-4</v>
      </c>
      <c r="U2061" s="78">
        <f>_xll.qlTenorBasisValue($U$1,R2061,_xll.ohTrigger(CalibrationTrigger,$C$20:$C$23))</f>
        <v>1.4784893809861031E-4</v>
      </c>
      <c r="V2061" s="78">
        <f>_xll.qlTenorBasisInstBasisValue($U$1,$R2061,_xll.ohTrigger(CalibrationTrigger,$D$20:$D$23))</f>
        <v>1.4789973988150649E-4</v>
      </c>
      <c r="W2061" s="78">
        <f>_xll.qlTenorBasisValue($W$1,R2061,_xll.ohTrigger(CalibrationTrigger,$C$34:$C$37))</f>
        <v>1.7620996656841334E-4</v>
      </c>
      <c r="X2061" s="78">
        <f>_xll.qlTenorBasisInstBasisValue($W$1,$R2061,_xll.ohTrigger(CalibrationTrigger,$D$34:$D$37))</f>
        <v>1.7647299051392029E-4</v>
      </c>
      <c r="Y2061" s="78">
        <f>_xll.qlTenorBasisValue($Y$1,R2061,_xll.ohTrigger(CalibrationTrigger,$C$48:$C$51))</f>
        <v>5.418584929859254E-4</v>
      </c>
      <c r="Z2061" s="78">
        <f>_xll.qlTenorBasisInstBasisValue($Y$1,$R2061,_xll.ohTrigger(CalibrationTrigger,$D$48:$D$51))</f>
        <v>5.4187887904443401E-4</v>
      </c>
    </row>
    <row r="2062" spans="16:26" x14ac:dyDescent="0.25">
      <c r="P2062" s="64" t="s">
        <v>99</v>
      </c>
      <c r="Q2062" s="147" t="str">
        <f>IFERROR(_xll.qlInterestRateIndexFixingDate(SimpleBasisIndex6M,R2062),"")</f>
        <v/>
      </c>
      <c r="R2062" s="147">
        <f>_xll.qlCalendarAdvance(Calendar,R2061,P2062,,,trigger)</f>
        <v>53996</v>
      </c>
      <c r="S2062" s="78">
        <f>_xll.qlTenorBasisValue($S$1,R2062,_xll.ohTrigger(CalibrationTrigger,$C$6:$C$9))</f>
        <v>8.7360923238882836E-4</v>
      </c>
      <c r="T2062" s="78">
        <f>_xll.qlTenorBasisInstBasisValue($S$1,R2062,_xll.ohTrigger(CalibrationTrigger,$D$6:$D$9))</f>
        <v>8.7381207754614189E-4</v>
      </c>
      <c r="U2062" s="78">
        <f>_xll.qlTenorBasisValue($U$1,R2062,_xll.ohTrigger(CalibrationTrigger,$C$20:$C$23))</f>
        <v>1.4784125125762293E-4</v>
      </c>
      <c r="V2062" s="78">
        <f>_xll.qlTenorBasisInstBasisValue($U$1,$R2062,_xll.ohTrigger(CalibrationTrigger,$D$20:$D$23))</f>
        <v>1.4789178876190687E-4</v>
      </c>
      <c r="W2062" s="78">
        <f>_xll.qlTenorBasisValue($W$1,R2062,_xll.ohTrigger(CalibrationTrigger,$C$34:$C$37))</f>
        <v>1.7620053191155777E-4</v>
      </c>
      <c r="X2062" s="78">
        <f>_xll.qlTenorBasisInstBasisValue($W$1,$R2062,_xll.ohTrigger(CalibrationTrigger,$D$34:$D$37))</f>
        <v>1.7646218750372539E-4</v>
      </c>
      <c r="Y2062" s="78">
        <f>_xll.qlTenorBasisValue($Y$1,R2062,_xll.ohTrigger(CalibrationTrigger,$C$48:$C$51))</f>
        <v>5.4184975420341821E-4</v>
      </c>
      <c r="Z2062" s="78">
        <f>_xll.qlTenorBasisInstBasisValue($Y$1,$R2062,_xll.ohTrigger(CalibrationTrigger,$D$48:$D$51))</f>
        <v>5.4187003452091159E-4</v>
      </c>
    </row>
    <row r="2063" spans="16:26" x14ac:dyDescent="0.25">
      <c r="P2063" s="64" t="s">
        <v>99</v>
      </c>
      <c r="Q2063" s="147" t="str">
        <f>IFERROR(_xll.qlInterestRateIndexFixingDate(SimpleBasisIndex6M,R2063),"")</f>
        <v/>
      </c>
      <c r="R2063" s="147">
        <f>_xll.qlCalendarAdvance(Calendar,R2062,P2063,,,trigger)</f>
        <v>54003</v>
      </c>
      <c r="S2063" s="78">
        <f>_xll.qlTenorBasisValue($S$1,R2063,_xll.ohTrigger(CalibrationTrigger,$C$6:$C$9))</f>
        <v>8.7359422637228073E-4</v>
      </c>
      <c r="T2063" s="78">
        <f>_xll.qlTenorBasisInstBasisValue($S$1,R2063,_xll.ohTrigger(CalibrationTrigger,$D$6:$D$9))</f>
        <v>8.7379601695344216E-4</v>
      </c>
      <c r="U2063" s="78">
        <f>_xll.qlTenorBasisValue($U$1,R2063,_xll.ohTrigger(CalibrationTrigger,$C$20:$C$23))</f>
        <v>1.4783360441324435E-4</v>
      </c>
      <c r="V2063" s="78">
        <f>_xll.qlTenorBasisInstBasisValue($U$1,$R2063,_xll.ohTrigger(CalibrationTrigger,$D$20:$D$23))</f>
        <v>1.4788387899259843E-4</v>
      </c>
      <c r="W2063" s="78">
        <f>_xll.qlTenorBasisValue($W$1,R2063,_xll.ohTrigger(CalibrationTrigger,$C$34:$C$37))</f>
        <v>1.7619114637231251E-4</v>
      </c>
      <c r="X2063" s="78">
        <f>_xll.qlTenorBasisInstBasisValue($W$1,$R2063,_xll.ohTrigger(CalibrationTrigger,$D$34:$D$37))</f>
        <v>1.7645144062050359E-4</v>
      </c>
      <c r="Y2063" s="78">
        <f>_xll.qlTenorBasisValue($Y$1,R2063,_xll.ohTrigger(CalibrationTrigger,$C$48:$C$51))</f>
        <v>5.4184106075320189E-4</v>
      </c>
      <c r="Z2063" s="78">
        <f>_xll.qlTenorBasisInstBasisValue($Y$1,$R2063,_xll.ohTrigger(CalibrationTrigger,$D$48:$D$51))</f>
        <v>5.418612358692648E-4</v>
      </c>
    </row>
    <row r="2064" spans="16:26" x14ac:dyDescent="0.25">
      <c r="P2064" s="64" t="s">
        <v>99</v>
      </c>
      <c r="Q2064" s="147" t="str">
        <f>IFERROR(_xll.qlInterestRateIndexFixingDate(SimpleBasisIndex6M,R2064),"")</f>
        <v/>
      </c>
      <c r="R2064" s="147">
        <f>_xll.qlCalendarAdvance(Calendar,R2063,P2064,,,trigger)</f>
        <v>54010</v>
      </c>
      <c r="S2064" s="78">
        <f>_xll.qlTenorBasisValue($S$1,R2064,_xll.ohTrigger(CalibrationTrigger,$C$6:$C$9))</f>
        <v>8.7357929840105211E-4</v>
      </c>
      <c r="T2064" s="78">
        <f>_xll.qlTenorBasisInstBasisValue($S$1,R2064,_xll.ohTrigger(CalibrationTrigger,$D$6:$D$9))</f>
        <v>8.7378003980348267E-4</v>
      </c>
      <c r="U2064" s="78">
        <f>_xll.qlTenorBasisValue($U$1,R2064,_xll.ohTrigger(CalibrationTrigger,$C$20:$C$23))</f>
        <v>1.4782599736054897E-4</v>
      </c>
      <c r="V2064" s="78">
        <f>_xll.qlTenorBasisInstBasisValue($U$1,$R2064,_xll.ohTrigger(CalibrationTrigger,$D$20:$D$23))</f>
        <v>1.4787601036186059E-4</v>
      </c>
      <c r="W2064" s="78">
        <f>_xll.qlTenorBasisValue($W$1,R2064,_xll.ohTrigger(CalibrationTrigger,$C$34:$C$37))</f>
        <v>1.7618180969884462E-4</v>
      </c>
      <c r="X2064" s="78">
        <f>_xll.qlTenorBasisInstBasisValue($W$1,$R2064,_xll.ohTrigger(CalibrationTrigger,$D$34:$D$37))</f>
        <v>1.7644074957723523E-4</v>
      </c>
      <c r="Y2064" s="78">
        <f>_xll.qlTenorBasisValue($Y$1,R2064,_xll.ohTrigger(CalibrationTrigger,$C$48:$C$51))</f>
        <v>5.4183241240391886E-4</v>
      </c>
      <c r="Z2064" s="78">
        <f>_xll.qlTenorBasisInstBasisValue($Y$1,$R2064,_xll.ohTrigger(CalibrationTrigger,$D$48:$D$51))</f>
        <v>5.4185248285544107E-4</v>
      </c>
    </row>
    <row r="2065" spans="16:26" x14ac:dyDescent="0.25">
      <c r="P2065" s="64" t="s">
        <v>99</v>
      </c>
      <c r="Q2065" s="147" t="str">
        <f>IFERROR(_xll.qlInterestRateIndexFixingDate(SimpleBasisIndex6M,R2065),"")</f>
        <v/>
      </c>
      <c r="R2065" s="147">
        <f>_xll.qlCalendarAdvance(Calendar,R2064,P2065,,,trigger)</f>
        <v>54017</v>
      </c>
      <c r="S2065" s="78">
        <f>_xll.qlTenorBasisValue($S$1,R2065,_xll.ohTrigger(CalibrationTrigger,$C$6:$C$9))</f>
        <v>8.7356444807550017E-4</v>
      </c>
      <c r="T2065" s="78">
        <f>_xll.qlTenorBasisInstBasisValue($S$1,R2065,_xll.ohTrigger(CalibrationTrigger,$D$6:$D$9))</f>
        <v>8.7376414566955722E-4</v>
      </c>
      <c r="U2065" s="78">
        <f>_xll.qlTenorBasisValue($U$1,R2065,_xll.ohTrigger(CalibrationTrigger,$C$20:$C$23))</f>
        <v>1.4781842989564022E-4</v>
      </c>
      <c r="V2065" s="78">
        <f>_xll.qlTenorBasisInstBasisValue($U$1,$R2065,_xll.ohTrigger(CalibrationTrigger,$D$20:$D$23))</f>
        <v>1.4786818265903509E-4</v>
      </c>
      <c r="W2065" s="78">
        <f>_xll.qlTenorBasisValue($W$1,R2065,_xll.ohTrigger(CalibrationTrigger,$C$34:$C$37))</f>
        <v>1.7617252164058687E-4</v>
      </c>
      <c r="X2065" s="78">
        <f>_xll.qlTenorBasisInstBasisValue($W$1,$R2065,_xll.ohTrigger(CalibrationTrigger,$D$34:$D$37))</f>
        <v>1.7643011408833824E-4</v>
      </c>
      <c r="Y2065" s="78">
        <f>_xll.qlTenorBasisValue($Y$1,R2065,_xll.ohTrigger(CalibrationTrigger,$C$48:$C$51))</f>
        <v>5.418238089253671E-4</v>
      </c>
      <c r="Z2065" s="78">
        <f>_xll.qlTenorBasisInstBasisValue($Y$1,$R2065,_xll.ohTrigger(CalibrationTrigger,$D$48:$D$51))</f>
        <v>5.4184377524655659E-4</v>
      </c>
    </row>
    <row r="2066" spans="16:26" x14ac:dyDescent="0.25">
      <c r="P2066" s="64" t="s">
        <v>99</v>
      </c>
      <c r="Q2066" s="147" t="str">
        <f>IFERROR(_xll.qlInterestRateIndexFixingDate(SimpleBasisIndex6M,R2066),"")</f>
        <v/>
      </c>
      <c r="R2066" s="147">
        <f>_xll.qlCalendarAdvance(Calendar,R2065,P2066,,,trigger)</f>
        <v>54024</v>
      </c>
      <c r="S2066" s="78">
        <f>_xll.qlTenorBasisValue($S$1,R2066,_xll.ohTrigger(CalibrationTrigger,$C$6:$C$9))</f>
        <v>8.7354967499798822E-4</v>
      </c>
      <c r="T2066" s="78">
        <f>_xll.qlTenorBasisInstBasisValue($S$1,R2066,_xll.ohTrigger(CalibrationTrigger,$D$6:$D$9))</f>
        <v>8.7374833412709723E-4</v>
      </c>
      <c r="U2066" s="78">
        <f>_xll.qlTenorBasisValue($U$1,R2066,_xll.ohTrigger(CalibrationTrigger,$C$20:$C$23))</f>
        <v>1.478109018156455E-4</v>
      </c>
      <c r="V2066" s="78">
        <f>_xll.qlTenorBasisInstBasisValue($U$1,$R2066,_xll.ohTrigger(CalibrationTrigger,$D$20:$D$23))</f>
        <v>1.4786039567452064E-4</v>
      </c>
      <c r="W2066" s="78">
        <f>_xll.qlTenorBasisValue($W$1,R2066,_xll.ohTrigger(CalibrationTrigger,$C$34:$C$37))</f>
        <v>1.7616328194823157E-4</v>
      </c>
      <c r="X2066" s="78">
        <f>_xll.qlTenorBasisInstBasisValue($W$1,$R2066,_xll.ohTrigger(CalibrationTrigger,$D$34:$D$37))</f>
        <v>1.7641953386966105E-4</v>
      </c>
      <c r="Y2066" s="78">
        <f>_xll.qlTenorBasisValue($Y$1,R2066,_xll.ohTrigger(CalibrationTrigger,$C$48:$C$51))</f>
        <v>5.418152500884949E-4</v>
      </c>
      <c r="Z2066" s="78">
        <f>_xll.qlTenorBasisInstBasisValue($Y$1,$R2066,_xll.ohTrigger(CalibrationTrigger,$D$48:$D$51))</f>
        <v>5.4183511281089079E-4</v>
      </c>
    </row>
    <row r="2067" spans="16:26" x14ac:dyDescent="0.25">
      <c r="P2067" s="64" t="s">
        <v>99</v>
      </c>
      <c r="Q2067" s="147" t="str">
        <f>IFERROR(_xll.qlInterestRateIndexFixingDate(SimpleBasisIndex6M,R2067),"")</f>
        <v/>
      </c>
      <c r="R2067" s="147">
        <f>_xll.qlCalendarAdvance(Calendar,R2066,P2067,,,trigger)</f>
        <v>54031</v>
      </c>
      <c r="S2067" s="78">
        <f>_xll.qlTenorBasisValue($S$1,R2067,_xll.ohTrigger(CalibrationTrigger,$C$6:$C$9))</f>
        <v>8.7353497877287495E-4</v>
      </c>
      <c r="T2067" s="78">
        <f>_xll.qlTenorBasisInstBasisValue($S$1,R2067,_xll.ohTrigger(CalibrationTrigger,$D$6:$D$9))</f>
        <v>8.7373260475366045E-4</v>
      </c>
      <c r="U2067" s="78">
        <f>_xll.qlTenorBasisValue($U$1,R2067,_xll.ohTrigger(CalibrationTrigger,$C$20:$C$23))</f>
        <v>1.4780341291871114E-4</v>
      </c>
      <c r="V2067" s="78">
        <f>_xll.qlTenorBasisInstBasisValue($U$1,$R2067,_xll.ohTrigger(CalibrationTrigger,$D$20:$D$23))</f>
        <v>1.478526491997678E-4</v>
      </c>
      <c r="W2067" s="78">
        <f>_xll.qlTenorBasisValue($W$1,R2067,_xll.ohTrigger(CalibrationTrigger,$C$34:$C$37))</f>
        <v>1.7615409037372441E-4</v>
      </c>
      <c r="X2067" s="78">
        <f>_xll.qlTenorBasisInstBasisValue($W$1,$R2067,_xll.ohTrigger(CalibrationTrigger,$D$34:$D$37))</f>
        <v>1.7640900863847574E-4</v>
      </c>
      <c r="Y2067" s="78">
        <f>_xll.qlTenorBasisValue($Y$1,R2067,_xll.ohTrigger(CalibrationTrigger,$C$48:$C$51))</f>
        <v>5.4180673566539474E-4</v>
      </c>
      <c r="Z2067" s="78">
        <f>_xll.qlTenorBasisInstBasisValue($Y$1,$R2067,_xll.ohTrigger(CalibrationTrigger,$D$48:$D$51))</f>
        <v>5.4182649531788038E-4</v>
      </c>
    </row>
    <row r="2068" spans="16:26" x14ac:dyDescent="0.25">
      <c r="P2068" s="64" t="s">
        <v>99</v>
      </c>
      <c r="Q2068" s="147" t="str">
        <f>IFERROR(_xll.qlInterestRateIndexFixingDate(SimpleBasisIndex6M,R2068),"")</f>
        <v/>
      </c>
      <c r="R2068" s="147">
        <f>_xll.qlCalendarAdvance(Calendar,R2067,P2068,,,trigger)</f>
        <v>54038</v>
      </c>
      <c r="S2068" s="78">
        <f>_xll.qlTenorBasisValue($S$1,R2068,_xll.ohTrigger(CalibrationTrigger,$C$6:$C$9))</f>
        <v>8.7352035900650456E-4</v>
      </c>
      <c r="T2068" s="78">
        <f>_xll.qlTenorBasisInstBasisValue($S$1,R2068,_xll.ohTrigger(CalibrationTrigger,$D$6:$D$9))</f>
        <v>8.7371695712892133E-4</v>
      </c>
      <c r="U2068" s="78">
        <f>_xll.qlTenorBasisValue($U$1,R2068,_xll.ohTrigger(CalibrationTrigger,$C$20:$C$23))</f>
        <v>1.4779596300399758E-4</v>
      </c>
      <c r="V2068" s="78">
        <f>_xll.qlTenorBasisInstBasisValue($U$1,$R2068,_xll.ohTrigger(CalibrationTrigger,$D$20:$D$23))</f>
        <v>1.4784494302727381E-4</v>
      </c>
      <c r="W2068" s="78">
        <f>_xll.qlTenorBasisValue($W$1,R2068,_xll.ohTrigger(CalibrationTrigger,$C$34:$C$37))</f>
        <v>1.7614494667025831E-4</v>
      </c>
      <c r="X2068" s="78">
        <f>_xll.qlTenorBasisInstBasisValue($W$1,$R2068,_xll.ohTrigger(CalibrationTrigger,$D$34:$D$37))</f>
        <v>1.7639853811347105E-4</v>
      </c>
      <c r="Y2068" s="78">
        <f>_xll.qlTenorBasisValue($Y$1,R2068,_xll.ohTrigger(CalibrationTrigger,$C$48:$C$51))</f>
        <v>5.4179826542929824E-4</v>
      </c>
      <c r="Z2068" s="78">
        <f>_xll.qlTenorBasisInstBasisValue($Y$1,$R2068,_xll.ohTrigger(CalibrationTrigger,$D$48:$D$51))</f>
        <v>5.4181792253811393E-4</v>
      </c>
    </row>
    <row r="2069" spans="16:26" x14ac:dyDescent="0.25">
      <c r="P2069" s="64" t="s">
        <v>99</v>
      </c>
      <c r="Q2069" s="147" t="str">
        <f>IFERROR(_xll.qlInterestRateIndexFixingDate(SimpleBasisIndex6M,R2069),"")</f>
        <v/>
      </c>
      <c r="R2069" s="147">
        <f>_xll.qlCalendarAdvance(Calendar,R2068,P2069,,,trigger)</f>
        <v>54045</v>
      </c>
      <c r="S2069" s="78">
        <f>_xll.qlTenorBasisValue($S$1,R2069,_xll.ohTrigger(CalibrationTrigger,$C$6:$C$9))</f>
        <v>8.7350581530719752E-4</v>
      </c>
      <c r="T2069" s="78">
        <f>_xll.qlTenorBasisInstBasisValue($S$1,R2069,_xll.ohTrigger(CalibrationTrigger,$D$6:$D$9))</f>
        <v>8.7370139083466048E-4</v>
      </c>
      <c r="U2069" s="78">
        <f>_xll.qlTenorBasisValue($U$1,R2069,_xll.ohTrigger(CalibrationTrigger,$C$20:$C$23))</f>
        <v>1.4778855187167424E-4</v>
      </c>
      <c r="V2069" s="78">
        <f>_xll.qlTenorBasisInstBasisValue($U$1,$R2069,_xll.ohTrigger(CalibrationTrigger,$D$20:$D$23))</f>
        <v>1.4783727695057757E-4</v>
      </c>
      <c r="W2069" s="78">
        <f>_xll.qlTenorBasisValue($W$1,R2069,_xll.ohTrigger(CalibrationTrigger,$C$34:$C$37))</f>
        <v>1.7613585059226725E-4</v>
      </c>
      <c r="X2069" s="78">
        <f>_xll.qlTenorBasisInstBasisValue($W$1,$R2069,_xll.ohTrigger(CalibrationTrigger,$D$34:$D$37))</f>
        <v>1.763881220147454E-4</v>
      </c>
      <c r="Y2069" s="78">
        <f>_xll.qlTenorBasisValue($Y$1,R2069,_xll.ohTrigger(CalibrationTrigger,$C$48:$C$51))</f>
        <v>5.4178983915457047E-4</v>
      </c>
      <c r="Z2069" s="78">
        <f>_xll.qlTenorBasisInstBasisValue($Y$1,$R2069,_xll.ohTrigger(CalibrationTrigger,$D$48:$D$51))</f>
        <v>5.4180939424332655E-4</v>
      </c>
    </row>
    <row r="2070" spans="16:26" x14ac:dyDescent="0.25">
      <c r="P2070" s="64" t="s">
        <v>99</v>
      </c>
      <c r="Q2070" s="147" t="str">
        <f>IFERROR(_xll.qlInterestRateIndexFixingDate(SimpleBasisIndex6M,R2070),"")</f>
        <v/>
      </c>
      <c r="R2070" s="147">
        <f>_xll.qlCalendarAdvance(Calendar,R2069,P2070,,,trigger)</f>
        <v>54053</v>
      </c>
      <c r="S2070" s="78">
        <f>_xll.qlTenorBasisValue($S$1,R2070,_xll.ohTrigger(CalibrationTrigger,$C$6:$C$9))</f>
        <v>8.7348928658006954E-4</v>
      </c>
      <c r="T2070" s="78">
        <f>_xll.qlTenorBasisInstBasisValue($S$1,R2070,_xll.ohTrigger(CalibrationTrigger,$D$6:$D$9))</f>
        <v>8.7368369983870998E-4</v>
      </c>
      <c r="U2070" s="78">
        <f>_xll.qlTenorBasisValue($U$1,R2070,_xll.ohTrigger(CalibrationTrigger,$C$20:$C$23))</f>
        <v>1.4778012923979435E-4</v>
      </c>
      <c r="V2070" s="78">
        <f>_xll.qlTenorBasisInstBasisValue($U$1,$R2070,_xll.ohTrigger(CalibrationTrigger,$D$20:$D$23))</f>
        <v>1.4782856455349165E-4</v>
      </c>
      <c r="W2070" s="78">
        <f>_xll.qlTenorBasisValue($W$1,R2070,_xll.ohTrigger(CalibrationTrigger,$C$34:$C$37))</f>
        <v>1.7612551307810036E-4</v>
      </c>
      <c r="X2070" s="78">
        <f>_xll.qlTenorBasisInstBasisValue($W$1,$R2070,_xll.ohTrigger(CalibrationTrigger,$D$34:$D$37))</f>
        <v>1.7637628418914577E-4</v>
      </c>
      <c r="Y2070" s="78">
        <f>_xll.qlTenorBasisValue($Y$1,R2070,_xll.ohTrigger(CalibrationTrigger,$C$48:$C$51))</f>
        <v>5.4178026266861164E-4</v>
      </c>
      <c r="Z2070" s="78">
        <f>_xll.qlTenorBasisInstBasisValue($Y$1,$R2070,_xll.ohTrigger(CalibrationTrigger,$D$48:$D$51))</f>
        <v>5.4179970180081216E-4</v>
      </c>
    </row>
    <row r="2071" spans="16:26" x14ac:dyDescent="0.25">
      <c r="P2071" s="64" t="s">
        <v>99</v>
      </c>
      <c r="Q2071" s="147" t="str">
        <f>IFERROR(_xll.qlInterestRateIndexFixingDate(SimpleBasisIndex6M,R2071),"")</f>
        <v/>
      </c>
      <c r="R2071" s="147">
        <f>_xll.qlCalendarAdvance(Calendar,R2070,P2071,,,trigger)</f>
        <v>54060</v>
      </c>
      <c r="S2071" s="78">
        <f>_xll.qlTenorBasisValue($S$1,R2071,_xll.ohTrigger(CalibrationTrigger,$C$6:$C$9))</f>
        <v>8.7347490457182202E-4</v>
      </c>
      <c r="T2071" s="78">
        <f>_xll.qlTenorBasisInstBasisValue($S$1,R2071,_xll.ohTrigger(CalibrationTrigger,$D$6:$D$9))</f>
        <v>8.7366830642548749E-4</v>
      </c>
      <c r="U2071" s="78">
        <f>_xll.qlTenorBasisValue($U$1,R2071,_xll.ohTrigger(CalibrationTrigger,$C$20:$C$23))</f>
        <v>1.477728005443567E-4</v>
      </c>
      <c r="V2071" s="78">
        <f>_xll.qlTenorBasisInstBasisValue($U$1,$R2071,_xll.ohTrigger(CalibrationTrigger,$D$20:$D$23))</f>
        <v>1.4782098370594898E-4</v>
      </c>
      <c r="W2071" s="78">
        <f>_xll.qlTenorBasisValue($W$1,R2071,_xll.ohTrigger(CalibrationTrigger,$C$34:$C$37))</f>
        <v>1.7611651823352809E-4</v>
      </c>
      <c r="X2071" s="78">
        <f>_xll.qlTenorBasisInstBasisValue($W$1,$R2071,_xll.ohTrigger(CalibrationTrigger,$D$34:$D$37))</f>
        <v>1.7636598378215006E-4</v>
      </c>
      <c r="Y2071" s="78">
        <f>_xll.qlTenorBasisValue($Y$1,R2071,_xll.ohTrigger(CalibrationTrigger,$C$48:$C$51))</f>
        <v>5.4177192984226344E-4</v>
      </c>
      <c r="Z2071" s="78">
        <f>_xll.qlTenorBasisInstBasisValue($Y$1,$R2071,_xll.ohTrigger(CalibrationTrigger,$D$48:$D$51))</f>
        <v>5.4179126806762888E-4</v>
      </c>
    </row>
    <row r="2072" spans="16:26" x14ac:dyDescent="0.25">
      <c r="P2072" s="64" t="s">
        <v>99</v>
      </c>
      <c r="Q2072" s="147" t="str">
        <f>IFERROR(_xll.qlInterestRateIndexFixingDate(SimpleBasisIndex6M,R2072),"")</f>
        <v/>
      </c>
      <c r="R2072" s="147">
        <f>_xll.qlCalendarAdvance(Calendar,R2071,P2072,,,trigger)</f>
        <v>54067</v>
      </c>
      <c r="S2072" s="78">
        <f>_xll.qlTenorBasisValue($S$1,R2072,_xll.ohTrigger(CalibrationTrigger,$C$6:$C$9))</f>
        <v>8.734605974124014E-4</v>
      </c>
      <c r="T2072" s="78">
        <f>_xll.qlTenorBasisInstBasisValue($S$1,R2072,_xll.ohTrigger(CalibrationTrigger,$D$6:$D$9))</f>
        <v>8.7365299304193616E-4</v>
      </c>
      <c r="U2072" s="78">
        <f>_xll.qlTenorBasisValue($U$1,R2072,_xll.ohTrigger(CalibrationTrigger,$C$20:$C$23))</f>
        <v>1.4776551000978444E-4</v>
      </c>
      <c r="V2072" s="78">
        <f>_xll.qlTenorBasisInstBasisValue($U$1,$R2072,_xll.ohTrigger(CalibrationTrigger,$D$20:$D$23))</f>
        <v>1.4781344231205068E-4</v>
      </c>
      <c r="W2072" s="78">
        <f>_xll.qlTenorBasisValue($W$1,R2072,_xll.ohTrigger(CalibrationTrigger,$C$34:$C$37))</f>
        <v>1.7610757025066445E-4</v>
      </c>
      <c r="X2072" s="78">
        <f>_xll.qlTenorBasisInstBasisValue($W$1,$R2072,_xll.ohTrigger(CalibrationTrigger,$D$34:$D$37))</f>
        <v>1.7635573693084434E-4</v>
      </c>
      <c r="Y2072" s="78">
        <f>_xll.qlTenorBasisValue($Y$1,R2072,_xll.ohTrigger(CalibrationTrigger,$C$48:$C$51))</f>
        <v>5.4176364027546298E-4</v>
      </c>
      <c r="Z2072" s="78">
        <f>_xll.qlTenorBasisInstBasisValue($Y$1,$R2072,_xll.ohTrigger(CalibrationTrigger,$D$48:$D$51))</f>
        <v>5.4178287810942023E-4</v>
      </c>
    </row>
    <row r="2073" spans="16:26" x14ac:dyDescent="0.25">
      <c r="P2073" s="64" t="s">
        <v>99</v>
      </c>
      <c r="Q2073" s="147" t="str">
        <f>IFERROR(_xll.qlInterestRateIndexFixingDate(SimpleBasisIndex6M,R2073),"")</f>
        <v/>
      </c>
      <c r="R2073" s="147">
        <f>_xll.qlCalendarAdvance(Calendar,R2072,P2073,,,trigger)</f>
        <v>54074</v>
      </c>
      <c r="S2073" s="78">
        <f>_xll.qlTenorBasisValue($S$1,R2073,_xll.ohTrigger(CalibrationTrigger,$C$6:$C$9))</f>
        <v>8.7344636471821196E-4</v>
      </c>
      <c r="T2073" s="78">
        <f>_xll.qlTenorBasisInstBasisValue($S$1,R2073,_xll.ohTrigger(CalibrationTrigger,$D$6:$D$9))</f>
        <v>8.7363775927845318E-4</v>
      </c>
      <c r="U2073" s="78">
        <f>_xll.qlTenorBasisValue($U$1,R2073,_xll.ohTrigger(CalibrationTrigger,$C$20:$C$23))</f>
        <v>1.4775825744037498E-4</v>
      </c>
      <c r="V2073" s="78">
        <f>_xll.qlTenorBasisInstBasisValue($U$1,$R2073,_xll.ohTrigger(CalibrationTrigger,$D$20:$D$23))</f>
        <v>1.4780594016959689E-4</v>
      </c>
      <c r="W2073" s="78">
        <f>_xll.qlTenorBasisValue($W$1,R2073,_xll.ohTrigger(CalibrationTrigger,$C$34:$C$37))</f>
        <v>1.7609866888902091E-4</v>
      </c>
      <c r="X2073" s="78">
        <f>_xll.qlTenorBasisInstBasisValue($W$1,$R2073,_xll.ohTrigger(CalibrationTrigger,$D$34:$D$37))</f>
        <v>1.7634554336109468E-4</v>
      </c>
      <c r="Y2073" s="78">
        <f>_xll.qlTenorBasisValue($Y$1,R2073,_xll.ohTrigger(CalibrationTrigger,$C$48:$C$51))</f>
        <v>5.4175539374721267E-4</v>
      </c>
      <c r="Z2073" s="78">
        <f>_xll.qlTenorBasisInstBasisValue($Y$1,$R2073,_xll.ohTrigger(CalibrationTrigger,$D$48:$D$51))</f>
        <v>5.4177453170261094E-4</v>
      </c>
    </row>
    <row r="2074" spans="16:26" x14ac:dyDescent="0.25">
      <c r="P2074" s="64" t="s">
        <v>99</v>
      </c>
      <c r="Q2074" s="147" t="str">
        <f>IFERROR(_xll.qlInterestRateIndexFixingDate(SimpleBasisIndex6M,R2074),"")</f>
        <v/>
      </c>
      <c r="R2074" s="147">
        <f>_xll.qlCalendarAdvance(Calendar,R2073,P2074,,,trigger)</f>
        <v>54081</v>
      </c>
      <c r="S2074" s="78">
        <f>_xll.qlTenorBasisValue($S$1,R2074,_xll.ohTrigger(CalibrationTrigger,$C$6:$C$9))</f>
        <v>8.7343220610758482E-4</v>
      </c>
      <c r="T2074" s="78">
        <f>_xll.qlTenorBasisInstBasisValue($S$1,R2074,_xll.ohTrigger(CalibrationTrigger,$D$6:$D$9))</f>
        <v>8.7362260472748933E-4</v>
      </c>
      <c r="U2074" s="78">
        <f>_xll.qlTenorBasisValue($U$1,R2074,_xll.ohTrigger(CalibrationTrigger,$C$20:$C$23))</f>
        <v>1.4775104264140975E-4</v>
      </c>
      <c r="V2074" s="78">
        <f>_xll.qlTenorBasisInstBasisValue($U$1,$R2074,_xll.ohTrigger(CalibrationTrigger,$D$20:$D$23))</f>
        <v>1.477984770774035E-4</v>
      </c>
      <c r="W2074" s="78">
        <f>_xll.qlTenorBasisValue($W$1,R2074,_xll.ohTrigger(CalibrationTrigger,$C$34:$C$37))</f>
        <v>1.7608981390931905E-4</v>
      </c>
      <c r="X2074" s="78">
        <f>_xll.qlTenorBasisInstBasisValue($W$1,$R2074,_xll.ohTrigger(CalibrationTrigger,$D$34:$D$37))</f>
        <v>1.7633540280014199E-4</v>
      </c>
      <c r="Y2074" s="78">
        <f>_xll.qlTenorBasisValue($Y$1,R2074,_xll.ohTrigger(CalibrationTrigger,$C$48:$C$51))</f>
        <v>5.4174719003762016E-4</v>
      </c>
      <c r="Z2074" s="78">
        <f>_xll.qlTenorBasisInstBasisValue($Y$1,$R2074,_xll.ohTrigger(CalibrationTrigger,$D$48:$D$51))</f>
        <v>5.4176622862474376E-4</v>
      </c>
    </row>
    <row r="2075" spans="16:26" x14ac:dyDescent="0.25">
      <c r="P2075" s="64" t="s">
        <v>99</v>
      </c>
      <c r="Q2075" s="147" t="str">
        <f>IFERROR(_xll.qlInterestRateIndexFixingDate(SimpleBasisIndex6M,R2075),"")</f>
        <v/>
      </c>
      <c r="R2075" s="147">
        <f>_xll.qlCalendarAdvance(Calendar,R2074,P2075,,,trigger)</f>
        <v>54088</v>
      </c>
      <c r="S2075" s="78">
        <f>_xll.qlTenorBasisValue($S$1,R2075,_xll.ohTrigger(CalibrationTrigger,$C$6:$C$9))</f>
        <v>8.7341812120076887E-4</v>
      </c>
      <c r="T2075" s="78">
        <f>_xll.qlTenorBasisInstBasisValue($S$1,R2075,_xll.ohTrigger(CalibrationTrigger,$D$6:$D$9))</f>
        <v>8.7360752898353947E-4</v>
      </c>
      <c r="U2075" s="78">
        <f>_xll.qlTenorBasisValue($U$1,R2075,_xll.ohTrigger(CalibrationTrigger,$C$20:$C$23))</f>
        <v>1.4774386541914914E-4</v>
      </c>
      <c r="V2075" s="78">
        <f>_xll.qlTenorBasisInstBasisValue($U$1,$R2075,_xll.ohTrigger(CalibrationTrigger,$D$20:$D$23))</f>
        <v>1.4779105283529707E-4</v>
      </c>
      <c r="W2075" s="78">
        <f>_xll.qlTenorBasisValue($W$1,R2075,_xll.ohTrigger(CalibrationTrigger,$C$34:$C$37))</f>
        <v>1.7608100507348479E-4</v>
      </c>
      <c r="X2075" s="78">
        <f>_xll.qlTenorBasisInstBasisValue($W$1,$R2075,_xll.ohTrigger(CalibrationTrigger,$D$34:$D$37))</f>
        <v>1.7632531497659525E-4</v>
      </c>
      <c r="Y2075" s="78">
        <f>_xll.qlTenorBasisValue($Y$1,R2075,_xll.ohTrigger(CalibrationTrigger,$C$48:$C$51))</f>
        <v>5.4173902892789346E-4</v>
      </c>
      <c r="Z2075" s="78">
        <f>_xll.qlTenorBasisInstBasisValue($Y$1,$R2075,_xll.ohTrigger(CalibrationTrigger,$D$48:$D$51))</f>
        <v>5.4175796865447382E-4</v>
      </c>
    </row>
    <row r="2076" spans="16:26" x14ac:dyDescent="0.25">
      <c r="P2076" s="64" t="s">
        <v>99</v>
      </c>
      <c r="Q2076" s="147" t="str">
        <f>IFERROR(_xll.qlInterestRateIndexFixingDate(SimpleBasisIndex6M,R2076),"")</f>
        <v/>
      </c>
      <c r="R2076" s="147">
        <f>_xll.qlCalendarAdvance(Calendar,R2075,P2076,,,trigger)</f>
        <v>54095</v>
      </c>
      <c r="S2076" s="78">
        <f>_xll.qlTenorBasisValue($S$1,R2076,_xll.ohTrigger(CalibrationTrigger,$C$6:$C$9))</f>
        <v>8.734041096199206E-4</v>
      </c>
      <c r="T2076" s="78">
        <f>_xll.qlTenorBasisInstBasisValue($S$1,R2076,_xll.ohTrigger(CalibrationTrigger,$D$6:$D$9))</f>
        <v>8.7359253164313248E-4</v>
      </c>
      <c r="U2076" s="78">
        <f>_xll.qlTenorBasisValue($U$1,R2076,_xll.ohTrigger(CalibrationTrigger,$C$20:$C$23))</f>
        <v>1.4773672558082796E-4</v>
      </c>
      <c r="V2076" s="78">
        <f>_xll.qlTenorBasisInstBasisValue($U$1,$R2076,_xll.ohTrigger(CalibrationTrigger,$D$20:$D$23))</f>
        <v>1.4778366724411E-4</v>
      </c>
      <c r="W2076" s="78">
        <f>_xll.qlTenorBasisValue($W$1,R2076,_xll.ohTrigger(CalibrationTrigger,$C$34:$C$37))</f>
        <v>1.7607224214464233E-4</v>
      </c>
      <c r="X2076" s="78">
        <f>_xll.qlTenorBasisInstBasisValue($W$1,$R2076,_xll.ohTrigger(CalibrationTrigger,$D$34:$D$37))</f>
        <v>1.7631527962042479E-4</v>
      </c>
      <c r="Y2076" s="78">
        <f>_xll.qlTenorBasisValue($Y$1,R2076,_xll.ohTrigger(CalibrationTrigger,$C$48:$C$51))</f>
        <v>5.4173091020033473E-4</v>
      </c>
      <c r="Z2076" s="78">
        <f>_xll.qlTenorBasisInstBasisValue($Y$1,$R2076,_xll.ohTrigger(CalibrationTrigger,$D$48:$D$51))</f>
        <v>5.4174975157156313E-4</v>
      </c>
    </row>
    <row r="2077" spans="16:26" x14ac:dyDescent="0.25">
      <c r="P2077" s="64" t="s">
        <v>99</v>
      </c>
      <c r="Q2077" s="147" t="str">
        <f>IFERROR(_xll.qlInterestRateIndexFixingDate(SimpleBasisIndex6M,R2077),"")</f>
        <v/>
      </c>
      <c r="R2077" s="147">
        <f>_xll.qlCalendarAdvance(Calendar,R2076,P2077,,,trigger)</f>
        <v>54102</v>
      </c>
      <c r="S2077" s="78">
        <f>_xll.qlTenorBasisValue($S$1,R2077,_xll.ohTrigger(CalibrationTrigger,$C$6:$C$9))</f>
        <v>8.7339017098909575E-4</v>
      </c>
      <c r="T2077" s="78">
        <f>_xll.qlTenorBasisInstBasisValue($S$1,R2077,_xll.ohTrigger(CalibrationTrigger,$D$6:$D$9))</f>
        <v>8.7357761230482105E-4</v>
      </c>
      <c r="U2077" s="78">
        <f>_xll.qlTenorBasisValue($U$1,R2077,_xll.ohTrigger(CalibrationTrigger,$C$20:$C$23))</f>
        <v>1.4772962293465049E-4</v>
      </c>
      <c r="V2077" s="78">
        <f>_xll.qlTenorBasisInstBasisValue($U$1,$R2077,_xll.ohTrigger(CalibrationTrigger,$D$20:$D$23))</f>
        <v>1.477763201056756E-4</v>
      </c>
      <c r="W2077" s="78">
        <f>_xll.qlTenorBasisValue($W$1,R2077,_xll.ohTrigger(CalibrationTrigger,$C$34:$C$37))</f>
        <v>1.7606352488710834E-4</v>
      </c>
      <c r="X2077" s="78">
        <f>_xll.qlTenorBasisInstBasisValue($W$1,$R2077,_xll.ohTrigger(CalibrationTrigger,$D$34:$D$37))</f>
        <v>1.7630529646295575E-4</v>
      </c>
      <c r="Y2077" s="78">
        <f>_xll.qlTenorBasisValue($Y$1,R2077,_xll.ohTrigger(CalibrationTrigger,$C$48:$C$51))</f>
        <v>5.41722833638336E-4</v>
      </c>
      <c r="Z2077" s="78">
        <f>_xll.qlTenorBasisInstBasisValue($Y$1,$R2077,_xll.ohTrigger(CalibrationTrigger,$D$48:$D$51))</f>
        <v>5.4174157715687577E-4</v>
      </c>
    </row>
    <row r="2078" spans="16:26" x14ac:dyDescent="0.25">
      <c r="P2078" s="64" t="s">
        <v>99</v>
      </c>
      <c r="Q2078" s="147" t="str">
        <f>IFERROR(_xll.qlInterestRateIndexFixingDate(SimpleBasisIndex6M,R2078),"")</f>
        <v/>
      </c>
      <c r="R2078" s="147">
        <f>_xll.qlCalendarAdvance(Calendar,R2077,P2078,,,trigger)</f>
        <v>54109</v>
      </c>
      <c r="S2078" s="78">
        <f>_xll.qlTenorBasisValue($S$1,R2078,_xll.ohTrigger(CalibrationTrigger,$C$6:$C$9))</f>
        <v>8.7337630493423903E-4</v>
      </c>
      <c r="T2078" s="78">
        <f>_xll.qlTenorBasisInstBasisValue($S$1,R2078,_xll.ohTrigger(CalibrationTrigger,$D$6:$D$9))</f>
        <v>8.7356277056917188E-4</v>
      </c>
      <c r="U2078" s="78">
        <f>_xll.qlTenorBasisValue($U$1,R2078,_xll.ohTrigger(CalibrationTrigger,$C$20:$C$23))</f>
        <v>1.4772255728978583E-4</v>
      </c>
      <c r="V2078" s="78">
        <f>_xll.qlTenorBasisInstBasisValue($U$1,$R2078,_xll.ohTrigger(CalibrationTrigger,$D$20:$D$23))</f>
        <v>1.4776901122282306E-4</v>
      </c>
      <c r="W2078" s="78">
        <f>_xll.qlTenorBasisValue($W$1,R2078,_xll.ohTrigger(CalibrationTrigger,$C$34:$C$37))</f>
        <v>1.7605485306638617E-4</v>
      </c>
      <c r="X2078" s="78">
        <f>_xll.qlTenorBasisInstBasisValue($W$1,$R2078,_xll.ohTrigger(CalibrationTrigger,$D$34:$D$37))</f>
        <v>1.762953652368614E-4</v>
      </c>
      <c r="Y2078" s="78">
        <f>_xll.qlTenorBasisValue($Y$1,R2078,_xll.ohTrigger(CalibrationTrigger,$C$48:$C$51))</f>
        <v>5.4171479902637306E-4</v>
      </c>
      <c r="Z2078" s="78">
        <f>_xll.qlTenorBasisInstBasisValue($Y$1,$R2078,_xll.ohTrigger(CalibrationTrigger,$D$48:$D$51))</f>
        <v>5.4173344519237198E-4</v>
      </c>
    </row>
    <row r="2079" spans="16:26" x14ac:dyDescent="0.25">
      <c r="P2079" s="64" t="s">
        <v>99</v>
      </c>
      <c r="Q2079" s="147" t="str">
        <f>IFERROR(_xll.qlInterestRateIndexFixingDate(SimpleBasisIndex6M,R2079),"")</f>
        <v/>
      </c>
      <c r="R2079" s="147">
        <f>_xll.qlCalendarAdvance(Calendar,R2078,P2079,,,trigger)</f>
        <v>54116</v>
      </c>
      <c r="S2079" s="78">
        <f>_xll.qlTenorBasisValue($S$1,R2079,_xll.ohTrigger(CalibrationTrigger,$C$6:$C$9))</f>
        <v>8.733625110831756E-4</v>
      </c>
      <c r="T2079" s="78">
        <f>_xll.qlTenorBasisInstBasisValue($S$1,R2079,_xll.ohTrigger(CalibrationTrigger,$D$6:$D$9))</f>
        <v>8.7354800603875601E-4</v>
      </c>
      <c r="U2079" s="78">
        <f>_xll.qlTenorBasisValue($U$1,R2079,_xll.ohTrigger(CalibrationTrigger,$C$20:$C$23))</f>
        <v>1.4771552845636312E-4</v>
      </c>
      <c r="V2079" s="78">
        <f>_xll.qlTenorBasisInstBasisValue($U$1,$R2079,_xll.ohTrigger(CalibrationTrigger,$D$20:$D$23))</f>
        <v>1.4776174039937275E-4</v>
      </c>
      <c r="W2079" s="78">
        <f>_xll.qlTenorBasisValue($W$1,R2079,_xll.ohTrigger(CalibrationTrigger,$C$34:$C$37))</f>
        <v>1.7604622644915992E-4</v>
      </c>
      <c r="X2079" s="78">
        <f>_xll.qlTenorBasisInstBasisValue($W$1,$R2079,_xll.ohTrigger(CalibrationTrigger,$D$34:$D$37))</f>
        <v>1.7628548567615661E-4</v>
      </c>
      <c r="Y2079" s="78">
        <f>_xll.qlTenorBasisValue($Y$1,R2079,_xll.ohTrigger(CalibrationTrigger,$C$48:$C$51))</f>
        <v>5.4170680615000058E-4</v>
      </c>
      <c r="Z2079" s="78">
        <f>_xll.qlTenorBasisInstBasisValue($Y$1,$R2079,_xll.ohTrigger(CalibrationTrigger,$D$48:$D$51))</f>
        <v>5.4172535546110311E-4</v>
      </c>
    </row>
    <row r="2080" spans="16:26" x14ac:dyDescent="0.25">
      <c r="P2080" s="64" t="s">
        <v>99</v>
      </c>
      <c r="Q2080" s="147" t="str">
        <f>IFERROR(_xll.qlInterestRateIndexFixingDate(SimpleBasisIndex6M,R2080),"")</f>
        <v/>
      </c>
      <c r="R2080" s="147">
        <f>_xll.qlCalendarAdvance(Calendar,R2079,P2080,,,trigger)</f>
        <v>54123</v>
      </c>
      <c r="S2080" s="78">
        <f>_xll.qlTenorBasisValue($S$1,R2080,_xll.ohTrigger(CalibrationTrigger,$C$6:$C$9))</f>
        <v>8.7334878906560173E-4</v>
      </c>
      <c r="T2080" s="78">
        <f>_xll.qlTenorBasisInstBasisValue($S$1,R2080,_xll.ohTrigger(CalibrationTrigger,$D$6:$D$9))</f>
        <v>8.7353331831813901E-4</v>
      </c>
      <c r="U2080" s="78">
        <f>_xll.qlTenorBasisValue($U$1,R2080,_xll.ohTrigger(CalibrationTrigger,$C$20:$C$23))</f>
        <v>1.4770853624546692E-4</v>
      </c>
      <c r="V2080" s="78">
        <f>_xll.qlTenorBasisInstBasisValue($U$1,$R2080,_xll.ohTrigger(CalibrationTrigger,$D$20:$D$23))</f>
        <v>1.4775450744013128E-4</v>
      </c>
      <c r="W2080" s="78">
        <f>_xll.qlTenorBasisValue($W$1,R2080,_xll.ohTrigger(CalibrationTrigger,$C$34:$C$37))</f>
        <v>1.7603764480328879E-4</v>
      </c>
      <c r="X2080" s="78">
        <f>_xll.qlTenorBasisInstBasisValue($W$1,$R2080,_xll.ohTrigger(CalibrationTrigger,$D$34:$D$37))</f>
        <v>1.7627565751619119E-4</v>
      </c>
      <c r="Y2080" s="78">
        <f>_xll.qlTenorBasisValue($Y$1,R2080,_xll.ohTrigger(CalibrationTrigger,$C$48:$C$51))</f>
        <v>5.4169885479584691E-4</v>
      </c>
      <c r="Z2080" s="78">
        <f>_xll.qlTenorBasisInstBasisValue($Y$1,$R2080,_xll.ohTrigger(CalibrationTrigger,$D$48:$D$51))</f>
        <v>5.4171730774720613E-4</v>
      </c>
    </row>
    <row r="2081" spans="16:26" x14ac:dyDescent="0.25">
      <c r="P2081" s="64" t="s">
        <v>99</v>
      </c>
      <c r="Q2081" s="147" t="str">
        <f>IFERROR(_xll.qlInterestRateIndexFixingDate(SimpleBasisIndex6M,R2081),"")</f>
        <v/>
      </c>
      <c r="R2081" s="147">
        <f>_xll.qlCalendarAdvance(Calendar,R2080,P2081,,,trigger)</f>
        <v>54130</v>
      </c>
      <c r="S2081" s="78">
        <f>_xll.qlTenorBasisValue($S$1,R2081,_xll.ohTrigger(CalibrationTrigger,$C$6:$C$9))</f>
        <v>8.7333513851307529E-4</v>
      </c>
      <c r="T2081" s="78">
        <f>_xll.qlTenorBasisInstBasisValue($S$1,R2081,_xll.ohTrigger(CalibrationTrigger,$D$6:$D$9))</f>
        <v>8.7351870701387105E-4</v>
      </c>
      <c r="U2081" s="78">
        <f>_xll.qlTenorBasisValue($U$1,R2081,_xll.ohTrigger(CalibrationTrigger,$C$20:$C$23))</f>
        <v>1.477015804691324E-4</v>
      </c>
      <c r="V2081" s="78">
        <f>_xll.qlTenorBasisInstBasisValue($U$1,$R2081,_xll.ohTrigger(CalibrationTrigger,$D$20:$D$23))</f>
        <v>1.4774731215088668E-4</v>
      </c>
      <c r="W2081" s="78">
        <f>_xll.qlTenorBasisValue($W$1,R2081,_xll.ohTrigger(CalibrationTrigger,$C$34:$C$37))</f>
        <v>1.7602910789780112E-4</v>
      </c>
      <c r="X2081" s="78">
        <f>_xll.qlTenorBasisInstBasisValue($W$1,$R2081,_xll.ohTrigger(CalibrationTrigger,$D$34:$D$37))</f>
        <v>1.7626588049364354E-4</v>
      </c>
      <c r="Y2081" s="78">
        <f>_xll.qlTenorBasisValue($Y$1,R2081,_xll.ohTrigger(CalibrationTrigger,$C$48:$C$51))</f>
        <v>5.4169094475160849E-4</v>
      </c>
      <c r="Z2081" s="78">
        <f>_xll.qlTenorBasisInstBasisValue($Y$1,$R2081,_xll.ohTrigger(CalibrationTrigger,$D$48:$D$51))</f>
        <v>5.4170930183589853E-4</v>
      </c>
    </row>
    <row r="2082" spans="16:26" x14ac:dyDescent="0.25">
      <c r="P2082" s="64" t="s">
        <v>99</v>
      </c>
      <c r="Q2082" s="147" t="str">
        <f>IFERROR(_xll.qlInterestRateIndexFixingDate(SimpleBasisIndex6M,R2082),"")</f>
        <v/>
      </c>
      <c r="R2082" s="147">
        <f>_xll.qlCalendarAdvance(Calendar,R2081,P2082,,,trigger)</f>
        <v>54137</v>
      </c>
      <c r="S2082" s="78">
        <f>_xll.qlTenorBasisValue($S$1,R2082,_xll.ohTrigger(CalibrationTrigger,$C$6:$C$9))</f>
        <v>8.7332155905900724E-4</v>
      </c>
      <c r="T2082" s="78">
        <f>_xll.qlTenorBasisInstBasisValue($S$1,R2082,_xll.ohTrigger(CalibrationTrigger,$D$6:$D$9))</f>
        <v>8.7350417173447776E-4</v>
      </c>
      <c r="U2082" s="78">
        <f>_xll.qlTenorBasisValue($U$1,R2082,_xll.ohTrigger(CalibrationTrigger,$C$20:$C$23))</f>
        <v>1.4769466094034079E-4</v>
      </c>
      <c r="V2082" s="78">
        <f>_xll.qlTenorBasisInstBasisValue($U$1,$R2082,_xll.ohTrigger(CalibrationTrigger,$D$20:$D$23))</f>
        <v>1.4774015433840362E-4</v>
      </c>
      <c r="W2082" s="78">
        <f>_xll.qlTenorBasisValue($W$1,R2082,_xll.ohTrigger(CalibrationTrigger,$C$34:$C$37))</f>
        <v>1.7602061550288888E-4</v>
      </c>
      <c r="X2082" s="78">
        <f>_xll.qlTenorBasisInstBasisValue($W$1,$R2082,_xll.ohTrigger(CalibrationTrigger,$D$34:$D$37))</f>
        <v>1.7625615434651405E-4</v>
      </c>
      <c r="Y2082" s="78">
        <f>_xll.qlTenorBasisValue($Y$1,R2082,_xll.ohTrigger(CalibrationTrigger,$C$48:$C$51))</f>
        <v>5.4168307580604509E-4</v>
      </c>
      <c r="Z2082" s="78">
        <f>_xll.qlTenorBasisInstBasisValue($Y$1,$R2082,_xll.ohTrigger(CalibrationTrigger,$D$48:$D$51))</f>
        <v>5.4170133751347302E-4</v>
      </c>
    </row>
    <row r="2083" spans="16:26" x14ac:dyDescent="0.25">
      <c r="P2083" s="64" t="s">
        <v>99</v>
      </c>
      <c r="Q2083" s="147" t="str">
        <f>IFERROR(_xll.qlInterestRateIndexFixingDate(SimpleBasisIndex6M,R2083),"")</f>
        <v/>
      </c>
      <c r="R2083" s="147">
        <f>_xll.qlCalendarAdvance(Calendar,R2082,P2083,,,trigger)</f>
        <v>54144</v>
      </c>
      <c r="S2083" s="78">
        <f>_xll.qlTenorBasisValue($S$1,R2083,_xll.ohTrigger(CalibrationTrigger,$C$6:$C$9))</f>
        <v>8.7330805033865181E-4</v>
      </c>
      <c r="T2083" s="78">
        <f>_xll.qlTenorBasisInstBasisValue($S$1,R2083,_xll.ohTrigger(CalibrationTrigger,$D$6:$D$9))</f>
        <v>8.7348971209044951E-4</v>
      </c>
      <c r="U2083" s="78">
        <f>_xll.qlTenorBasisValue($U$1,R2083,_xll.ohTrigger(CalibrationTrigger,$C$20:$C$23))</f>
        <v>1.476877774730147E-4</v>
      </c>
      <c r="V2083" s="78">
        <f>_xll.qlTenorBasisInstBasisValue($U$1,$R2083,_xll.ohTrigger(CalibrationTrigger,$D$20:$D$23))</f>
        <v>1.4773303381041859E-4</v>
      </c>
      <c r="W2083" s="78">
        <f>_xll.qlTenorBasisValue($W$1,R2083,_xll.ohTrigger(CalibrationTrigger,$C$34:$C$37))</f>
        <v>1.7601216738990179E-4</v>
      </c>
      <c r="X2083" s="78">
        <f>_xll.qlTenorBasisInstBasisValue($W$1,$R2083,_xll.ohTrigger(CalibrationTrigger,$D$34:$D$37))</f>
        <v>1.7624647881411858E-4</v>
      </c>
      <c r="Y2083" s="78">
        <f>_xll.qlTenorBasisValue($Y$1,R2083,_xll.ohTrigger(CalibrationTrigger,$C$48:$C$51))</f>
        <v>5.4167524774897436E-4</v>
      </c>
      <c r="Z2083" s="78">
        <f>_xll.qlTenorBasisInstBasisValue($Y$1,$R2083,_xll.ohTrigger(CalibrationTrigger,$D$48:$D$51))</f>
        <v>5.4169341456729227E-4</v>
      </c>
    </row>
    <row r="2084" spans="16:26" x14ac:dyDescent="0.25">
      <c r="P2084" s="64" t="s">
        <v>99</v>
      </c>
      <c r="Q2084" s="147" t="str">
        <f>IFERROR(_xll.qlInterestRateIndexFixingDate(SimpleBasisIndex6M,R2084),"")</f>
        <v/>
      </c>
      <c r="R2084" s="147">
        <f>_xll.qlCalendarAdvance(Calendar,R2083,P2084,,,trigger)</f>
        <v>54155</v>
      </c>
      <c r="S2084" s="78">
        <f>_xll.qlTenorBasisValue($S$1,R2084,_xll.ohTrigger(CalibrationTrigger,$C$6:$C$9))</f>
        <v>8.7328696438822913E-4</v>
      </c>
      <c r="T2084" s="78">
        <f>_xll.qlTenorBasisInstBasisValue($S$1,R2084,_xll.ohTrigger(CalibrationTrigger,$D$6:$D$9))</f>
        <v>8.7346714167550732E-4</v>
      </c>
      <c r="U2084" s="78">
        <f>_xll.qlTenorBasisValue($U$1,R2084,_xll.ohTrigger(CalibrationTrigger,$C$20:$C$23))</f>
        <v>1.4767703300967868E-4</v>
      </c>
      <c r="V2084" s="78">
        <f>_xll.qlTenorBasisInstBasisValue($U$1,$R2084,_xll.ohTrigger(CalibrationTrigger,$D$20:$D$23))</f>
        <v>1.4772191927941902E-4</v>
      </c>
      <c r="W2084" s="78">
        <f>_xll.qlTenorBasisValue($W$1,R2084,_xll.ohTrigger(CalibrationTrigger,$C$34:$C$37))</f>
        <v>1.7599898070454694E-4</v>
      </c>
      <c r="X2084" s="78">
        <f>_xll.qlTenorBasisInstBasisValue($W$1,$R2084,_xll.ohTrigger(CalibrationTrigger,$D$34:$D$37))</f>
        <v>1.7623137604507727E-4</v>
      </c>
      <c r="Y2084" s="78">
        <f>_xll.qlTenorBasisValue($Y$1,R2084,_xll.ohTrigger(CalibrationTrigger,$C$48:$C$51))</f>
        <v>5.4166302862523072E-4</v>
      </c>
      <c r="Z2084" s="78">
        <f>_xll.qlTenorBasisInstBasisValue($Y$1,$R2084,_xll.ohTrigger(CalibrationTrigger,$D$48:$D$51))</f>
        <v>5.4168104731167619E-4</v>
      </c>
    </row>
    <row r="2085" spans="16:26" x14ac:dyDescent="0.25">
      <c r="P2085" s="64" t="s">
        <v>99</v>
      </c>
      <c r="Q2085" s="147" t="str">
        <f>IFERROR(_xll.qlInterestRateIndexFixingDate(SimpleBasisIndex6M,R2085),"")</f>
        <v/>
      </c>
      <c r="R2085" s="147">
        <f>_xll.qlCalendarAdvance(Calendar,R2084,P2085,,,trigger)</f>
        <v>54162</v>
      </c>
      <c r="S2085" s="78">
        <f>_xll.qlTenorBasisValue($S$1,R2085,_xll.ohTrigger(CalibrationTrigger,$C$6:$C$9))</f>
        <v>8.7327363589252379E-4</v>
      </c>
      <c r="T2085" s="78">
        <f>_xll.qlTenorBasisInstBasisValue($S$1,R2085,_xll.ohTrigger(CalibrationTrigger,$D$6:$D$9))</f>
        <v>8.7345287474751415E-4</v>
      </c>
      <c r="U2085" s="78">
        <f>_xll.qlTenorBasisValue($U$1,R2085,_xll.ohTrigger(CalibrationTrigger,$C$20:$C$23))</f>
        <v>1.4767024142394044E-4</v>
      </c>
      <c r="V2085" s="78">
        <f>_xll.qlTenorBasisInstBasisValue($U$1,$R2085,_xll.ohTrigger(CalibrationTrigger,$D$20:$D$23))</f>
        <v>1.4771489374976876E-4</v>
      </c>
      <c r="W2085" s="78">
        <f>_xll.qlTenorBasisValue($W$1,R2085,_xll.ohTrigger(CalibrationTrigger,$C$34:$C$37))</f>
        <v>1.7599064541748866E-4</v>
      </c>
      <c r="X2085" s="78">
        <f>_xll.qlTenorBasisInstBasisValue($W$1,$R2085,_xll.ohTrigger(CalibrationTrigger,$D$34:$D$37))</f>
        <v>1.7622182947697894E-4</v>
      </c>
      <c r="Y2085" s="78">
        <f>_xll.qlTenorBasisValue($Y$1,R2085,_xll.ohTrigger(CalibrationTrigger,$C$48:$C$51))</f>
        <v>5.4165530475222773E-4</v>
      </c>
      <c r="Z2085" s="78">
        <f>_xll.qlTenorBasisInstBasisValue($Y$1,$R2085,_xll.ohTrigger(CalibrationTrigger,$D$48:$D$51))</f>
        <v>5.4167322979259327E-4</v>
      </c>
    </row>
    <row r="2086" spans="16:26" x14ac:dyDescent="0.25">
      <c r="P2086" s="64" t="s">
        <v>99</v>
      </c>
      <c r="Q2086" s="147" t="str">
        <f>IFERROR(_xll.qlInterestRateIndexFixingDate(SimpleBasisIndex6M,R2086),"")</f>
        <v/>
      </c>
      <c r="R2086" s="147">
        <f>_xll.qlCalendarAdvance(Calendar,R2085,P2086,,,trigger)</f>
        <v>54169</v>
      </c>
      <c r="S2086" s="78">
        <f>_xll.qlTenorBasisValue($S$1,R2086,_xll.ohTrigger(CalibrationTrigger,$C$6:$C$9))</f>
        <v>8.732603768427824E-4</v>
      </c>
      <c r="T2086" s="78">
        <f>_xll.qlTenorBasisInstBasisValue($S$1,R2086,_xll.ohTrigger(CalibrationTrigger,$D$6:$D$9))</f>
        <v>8.7343868207968086E-4</v>
      </c>
      <c r="U2086" s="78">
        <f>_xll.qlTenorBasisValue($U$1,R2086,_xll.ohTrigger(CalibrationTrigger,$C$20:$C$23))</f>
        <v>1.4766348524272065E-4</v>
      </c>
      <c r="V2086" s="78">
        <f>_xll.qlTenorBasisInstBasisValue($U$1,$R2086,_xll.ohTrigger(CalibrationTrigger,$D$20:$D$23))</f>
        <v>1.4770790482582271E-4</v>
      </c>
      <c r="W2086" s="78">
        <f>_xll.qlTenorBasisValue($W$1,R2086,_xll.ohTrigger(CalibrationTrigger,$C$34:$C$37))</f>
        <v>1.75982353605113E-4</v>
      </c>
      <c r="X2086" s="78">
        <f>_xll.qlTenorBasisInstBasisValue($W$1,$R2086,_xll.ohTrigger(CalibrationTrigger,$D$34:$D$37))</f>
        <v>1.7621233260324226E-4</v>
      </c>
      <c r="Y2086" s="78">
        <f>_xll.qlTenorBasisValue($Y$1,R2086,_xll.ohTrigger(CalibrationTrigger,$C$48:$C$51))</f>
        <v>5.4164762102562462E-4</v>
      </c>
      <c r="Z2086" s="78">
        <f>_xll.qlTenorBasisInstBasisValue($Y$1,$R2086,_xll.ohTrigger(CalibrationTrigger,$D$48:$D$51))</f>
        <v>5.4166545289899152E-4</v>
      </c>
    </row>
    <row r="2087" spans="16:26" x14ac:dyDescent="0.25">
      <c r="P2087" s="64" t="s">
        <v>99</v>
      </c>
      <c r="Q2087" s="147" t="str">
        <f>IFERROR(_xll.qlInterestRateIndexFixingDate(SimpleBasisIndex6M,R2087),"")</f>
        <v/>
      </c>
      <c r="R2087" s="147">
        <f>_xll.qlCalendarAdvance(Calendar,R2086,P2087,,,trigger)</f>
        <v>54176</v>
      </c>
      <c r="S2087" s="78">
        <f>_xll.qlTenorBasisValue($S$1,R2087,_xll.ohTrigger(CalibrationTrigger,$C$6:$C$9))</f>
        <v>8.7324718688257307E-4</v>
      </c>
      <c r="T2087" s="78">
        <f>_xll.qlTenorBasisInstBasisValue($S$1,R2087,_xll.ohTrigger(CalibrationTrigger,$D$6:$D$9))</f>
        <v>8.7342456329136118E-4</v>
      </c>
      <c r="U2087" s="78">
        <f>_xll.qlTenorBasisValue($U$1,R2087,_xll.ohTrigger(CalibrationTrigger,$C$20:$C$23))</f>
        <v>1.4765676428418696E-4</v>
      </c>
      <c r="V2087" s="78">
        <f>_xll.qlTenorBasisInstBasisValue($U$1,$R2087,_xll.ohTrigger(CalibrationTrigger,$D$20:$D$23))</f>
        <v>1.4770095231969986E-4</v>
      </c>
      <c r="W2087" s="78">
        <f>_xll.qlTenorBasisValue($W$1,R2087,_xll.ohTrigger(CalibrationTrigger,$C$34:$C$37))</f>
        <v>1.7597410504399059E-4</v>
      </c>
      <c r="X2087" s="78">
        <f>_xll.qlTenorBasisInstBasisValue($W$1,$R2087,_xll.ohTrigger(CalibrationTrigger,$D$34:$D$37))</f>
        <v>1.7620288516911569E-4</v>
      </c>
      <c r="Y2087" s="78">
        <f>_xll.qlTenorBasisValue($Y$1,R2087,_xll.ohTrigger(CalibrationTrigger,$C$48:$C$51))</f>
        <v>5.4163997724001028E-4</v>
      </c>
      <c r="Z2087" s="78">
        <f>_xll.qlTenorBasisInstBasisValue($Y$1,$R2087,_xll.ohTrigger(CalibrationTrigger,$D$48:$D$51))</f>
        <v>5.4165771642305897E-4</v>
      </c>
    </row>
    <row r="2088" spans="16:26" x14ac:dyDescent="0.25">
      <c r="P2088" s="64" t="s">
        <v>99</v>
      </c>
      <c r="Q2088" s="147" t="str">
        <f>IFERROR(_xll.qlInterestRateIndexFixingDate(SimpleBasisIndex6M,R2088),"")</f>
        <v/>
      </c>
      <c r="R2088" s="147">
        <f>_xll.qlCalendarAdvance(Calendar,R2087,P2088,,,trigger)</f>
        <v>54183</v>
      </c>
      <c r="S2088" s="78">
        <f>_xll.qlTenorBasisValue($S$1,R2088,_xll.ohTrigger(CalibrationTrigger,$C$6:$C$9))</f>
        <v>8.7323406565725824E-4</v>
      </c>
      <c r="T2088" s="78">
        <f>_xll.qlTenorBasisInstBasisValue($S$1,R2088,_xll.ohTrigger(CalibrationTrigger,$D$6:$D$9))</f>
        <v>8.7341051800382172E-4</v>
      </c>
      <c r="U2088" s="78">
        <f>_xll.qlTenorBasisValue($U$1,R2088,_xll.ohTrigger(CalibrationTrigger,$C$20:$C$23))</f>
        <v>1.4765007836742299E-4</v>
      </c>
      <c r="V2088" s="78">
        <f>_xll.qlTenorBasisInstBasisValue($U$1,$R2088,_xll.ohTrigger(CalibrationTrigger,$D$20:$D$23))</f>
        <v>1.4769403604446483E-4</v>
      </c>
      <c r="W2088" s="78">
        <f>_xll.qlTenorBasisValue($W$1,R2088,_xll.ohTrigger(CalibrationTrigger,$C$34:$C$37))</f>
        <v>1.7596589951181851E-4</v>
      </c>
      <c r="X2088" s="78">
        <f>_xll.qlTenorBasisInstBasisValue($W$1,$R2088,_xll.ohTrigger(CalibrationTrigger,$D$34:$D$37))</f>
        <v>1.761934869211279E-4</v>
      </c>
      <c r="Y2088" s="78">
        <f>_xll.qlTenorBasisValue($Y$1,R2088,_xll.ohTrigger(CalibrationTrigger,$C$48:$C$51))</f>
        <v>5.4163237319100296E-4</v>
      </c>
      <c r="Z2088" s="78">
        <f>_xll.qlTenorBasisInstBasisValue($Y$1,$R2088,_xll.ohTrigger(CalibrationTrigger,$D$48:$D$51))</f>
        <v>5.4165002015802495E-4</v>
      </c>
    </row>
    <row r="2089" spans="16:26" x14ac:dyDescent="0.25">
      <c r="P2089" s="64" t="s">
        <v>99</v>
      </c>
      <c r="Q2089" s="147" t="str">
        <f>IFERROR(_xll.qlInterestRateIndexFixingDate(SimpleBasisIndex6M,R2089),"")</f>
        <v/>
      </c>
      <c r="R2089" s="147">
        <f>_xll.qlCalendarAdvance(Calendar,R2088,P2089,,,trigger)</f>
        <v>54190</v>
      </c>
      <c r="S2089" s="78">
        <f>_xll.qlTenorBasisValue($S$1,R2089,_xll.ohTrigger(CalibrationTrigger,$C$6:$C$9))</f>
        <v>8.7322101281398531E-4</v>
      </c>
      <c r="T2089" s="78">
        <f>_xll.qlTenorBasisInstBasisValue($S$1,R2089,_xll.ohTrigger(CalibrationTrigger,$D$6:$D$9))</f>
        <v>8.7339654584023187E-4</v>
      </c>
      <c r="U2089" s="78">
        <f>_xll.qlTenorBasisValue($U$1,R2089,_xll.ohTrigger(CalibrationTrigger,$C$20:$C$23))</f>
        <v>1.4764342731242376E-4</v>
      </c>
      <c r="V2089" s="78">
        <f>_xll.qlTenorBasisInstBasisValue($U$1,$R2089,_xll.ohTrigger(CalibrationTrigger,$D$20:$D$23))</f>
        <v>1.4768715581412316E-4</v>
      </c>
      <c r="W2089" s="78">
        <f>_xll.qlTenorBasisValue($W$1,R2089,_xll.ohTrigger(CalibrationTrigger,$C$34:$C$37))</f>
        <v>1.7595773678741479E-4</v>
      </c>
      <c r="X2089" s="78">
        <f>_xll.qlTenorBasisInstBasisValue($W$1,$R2089,_xll.ohTrigger(CalibrationTrigger,$D$34:$D$37))</f>
        <v>1.761841376070814E-4</v>
      </c>
      <c r="Y2089" s="78">
        <f>_xll.qlTenorBasisValue($Y$1,R2089,_xll.ohTrigger(CalibrationTrigger,$C$48:$C$51))</f>
        <v>5.4162480867524579E-4</v>
      </c>
      <c r="Z2089" s="78">
        <f>_xll.qlTenorBasisInstBasisValue($Y$1,$R2089,_xll.ohTrigger(CalibrationTrigger,$D$48:$D$51))</f>
        <v>5.4164236389815483E-4</v>
      </c>
    </row>
    <row r="2090" spans="16:26" x14ac:dyDescent="0.25">
      <c r="P2090" s="64" t="s">
        <v>99</v>
      </c>
      <c r="Q2090" s="147" t="str">
        <f>IFERROR(_xll.qlInterestRateIndexFixingDate(SimpleBasisIndex6M,R2090),"")</f>
        <v/>
      </c>
      <c r="R2090" s="147">
        <f>_xll.qlCalendarAdvance(Calendar,R2089,P2090,,,trigger)</f>
        <v>54197</v>
      </c>
      <c r="S2090" s="78">
        <f>_xll.qlTenorBasisValue($S$1,R2090,_xll.ohTrigger(CalibrationTrigger,$C$6:$C$9))</f>
        <v>8.732080280016779E-4</v>
      </c>
      <c r="T2090" s="78">
        <f>_xll.qlTenorBasisInstBasisValue($S$1,R2090,_xll.ohTrigger(CalibrationTrigger,$D$6:$D$9))</f>
        <v>8.733826464256551E-4</v>
      </c>
      <c r="U2090" s="78">
        <f>_xll.qlTenorBasisValue($U$1,R2090,_xll.ohTrigger(CalibrationTrigger,$C$20:$C$23))</f>
        <v>1.4763681094009137E-4</v>
      </c>
      <c r="V2090" s="78">
        <f>_xll.qlTenorBasisInstBasisValue($U$1,$R2090,_xll.ohTrigger(CalibrationTrigger,$D$20:$D$23))</f>
        <v>1.476803114436168E-4</v>
      </c>
      <c r="W2090" s="78">
        <f>_xll.qlTenorBasisValue($W$1,R2090,_xll.ohTrigger(CalibrationTrigger,$C$34:$C$37))</f>
        <v>1.7594961665071295E-4</v>
      </c>
      <c r="X2090" s="78">
        <f>_xll.qlTenorBasisInstBasisValue($W$1,$R2090,_xll.ohTrigger(CalibrationTrigger,$D$34:$D$37))</f>
        <v>1.7617483697604633E-4</v>
      </c>
      <c r="Y2090" s="78">
        <f>_xll.qlTenorBasisValue($Y$1,R2090,_xll.ohTrigger(CalibrationTrigger,$C$48:$C$51))</f>
        <v>5.4161728349040106E-4</v>
      </c>
      <c r="Z2090" s="78">
        <f>_xll.qlTenorBasisInstBasisValue($Y$1,$R2090,_xll.ohTrigger(CalibrationTrigger,$D$48:$D$51))</f>
        <v>5.4163474743874505E-4</v>
      </c>
    </row>
    <row r="2091" spans="16:26" x14ac:dyDescent="0.25">
      <c r="P2091" s="64" t="s">
        <v>99</v>
      </c>
      <c r="Q2091" s="147" t="str">
        <f>IFERROR(_xll.qlInterestRateIndexFixingDate(SimpleBasisIndex6M,R2091),"")</f>
        <v/>
      </c>
      <c r="R2091" s="147">
        <f>_xll.qlCalendarAdvance(Calendar,R2090,P2091,,,trigger)</f>
        <v>54204</v>
      </c>
      <c r="S2091" s="78">
        <f>_xll.qlTenorBasisValue($S$1,R2091,_xll.ohTrigger(CalibrationTrigger,$C$6:$C$9))</f>
        <v>8.7319511087102753E-4</v>
      </c>
      <c r="T2091" s="78">
        <f>_xll.qlTenorBasisInstBasisValue($S$1,R2091,_xll.ohTrigger(CalibrationTrigger,$D$6:$D$9))</f>
        <v>8.7336881938703936E-4</v>
      </c>
      <c r="U2091" s="78">
        <f>_xll.qlTenorBasisValue($U$1,R2091,_xll.ohTrigger(CalibrationTrigger,$C$20:$C$23))</f>
        <v>1.4763022907223034E-4</v>
      </c>
      <c r="V2091" s="78">
        <f>_xll.qlTenorBasisInstBasisValue($U$1,$R2091,_xll.ohTrigger(CalibrationTrigger,$D$20:$D$23))</f>
        <v>1.4767350274881948E-4</v>
      </c>
      <c r="W2091" s="78">
        <f>_xll.qlTenorBasisValue($W$1,R2091,_xll.ohTrigger(CalibrationTrigger,$C$34:$C$37))</f>
        <v>1.7594153888275644E-4</v>
      </c>
      <c r="X2091" s="78">
        <f>_xll.qlTenorBasisInstBasisValue($W$1,$R2091,_xll.ohTrigger(CalibrationTrigger,$D$34:$D$37))</f>
        <v>1.7616558477835431E-4</v>
      </c>
      <c r="Y2091" s="78">
        <f>_xll.qlTenorBasisValue($Y$1,R2091,_xll.ohTrigger(CalibrationTrigger,$C$48:$C$51))</f>
        <v>5.4160979743514588E-4</v>
      </c>
      <c r="Z2091" s="78">
        <f>_xll.qlTenorBasisInstBasisValue($Y$1,$R2091,_xll.ohTrigger(CalibrationTrigger,$D$48:$D$51))</f>
        <v>5.4162717057611848E-4</v>
      </c>
    </row>
    <row r="2092" spans="16:26" x14ac:dyDescent="0.25">
      <c r="P2092" s="64" t="s">
        <v>99</v>
      </c>
      <c r="Q2092" s="147" t="str">
        <f>IFERROR(_xll.qlInterestRateIndexFixingDate(SimpleBasisIndex6M,R2092),"")</f>
        <v/>
      </c>
      <c r="R2092" s="147">
        <f>_xll.qlCalendarAdvance(Calendar,R2091,P2092,,,trigger)</f>
        <v>54211</v>
      </c>
      <c r="S2092" s="78">
        <f>_xll.qlTenorBasisValue($S$1,R2092,_xll.ohTrigger(CalibrationTrigger,$C$6:$C$9))</f>
        <v>8.7318226107448453E-4</v>
      </c>
      <c r="T2092" s="78">
        <f>_xll.qlTenorBasisInstBasisValue($S$1,R2092,_xll.ohTrigger(CalibrationTrigger,$D$6:$D$9))</f>
        <v>8.7335506435320801E-4</v>
      </c>
      <c r="U2092" s="78">
        <f>_xll.qlTenorBasisValue($U$1,R2092,_xll.ohTrigger(CalibrationTrigger,$C$20:$C$23))</f>
        <v>1.4762368153154332E-4</v>
      </c>
      <c r="V2092" s="78">
        <f>_xll.qlTenorBasisInstBasisValue($U$1,$R2092,_xll.ohTrigger(CalibrationTrigger,$D$20:$D$23))</f>
        <v>1.4766672954653215E-4</v>
      </c>
      <c r="W2092" s="78">
        <f>_xll.qlTenorBasisValue($W$1,R2092,_xll.ohTrigger(CalibrationTrigger,$C$34:$C$37))</f>
        <v>1.7593350326569317E-4</v>
      </c>
      <c r="X2092" s="78">
        <f>_xll.qlTenorBasisInstBasisValue($W$1,$R2092,_xll.ohTrigger(CalibrationTrigger,$D$34:$D$37))</f>
        <v>1.7615638076559219E-4</v>
      </c>
      <c r="Y2092" s="78">
        <f>_xll.qlTenorBasisValue($Y$1,R2092,_xll.ohTrigger(CalibrationTrigger,$C$48:$C$51))</f>
        <v>5.4160235030916695E-4</v>
      </c>
      <c r="Z2092" s="78">
        <f>_xll.qlTenorBasisInstBasisValue($Y$1,$R2092,_xll.ohTrigger(CalibrationTrigger,$D$48:$D$51))</f>
        <v>5.4161963310761876E-4</v>
      </c>
    </row>
    <row r="2093" spans="16:26" x14ac:dyDescent="0.25">
      <c r="P2093" s="64" t="s">
        <v>99</v>
      </c>
      <c r="Q2093" s="147" t="str">
        <f>IFERROR(_xll.qlInterestRateIndexFixingDate(SimpleBasisIndex6M,R2093),"")</f>
        <v/>
      </c>
      <c r="R2093" s="147">
        <f>_xll.qlCalendarAdvance(Calendar,R2092,P2093,,,trigger)</f>
        <v>54218</v>
      </c>
      <c r="S2093" s="78">
        <f>_xll.qlTenorBasisValue($S$1,R2093,_xll.ohTrigger(CalibrationTrigger,$C$6:$C$9))</f>
        <v>8.7316947826624977E-4</v>
      </c>
      <c r="T2093" s="78">
        <f>_xll.qlTenorBasisInstBasisValue($S$1,R2093,_xll.ohTrigger(CalibrationTrigger,$D$6:$D$9))</f>
        <v>8.7334138095485037E-4</v>
      </c>
      <c r="U2093" s="78">
        <f>_xll.qlTenorBasisValue($U$1,R2093,_xll.ohTrigger(CalibrationTrigger,$C$20:$C$23))</f>
        <v>1.4761716814162674E-4</v>
      </c>
      <c r="V2093" s="78">
        <f>_xll.qlTenorBasisInstBasisValue($U$1,$R2093,_xll.ohTrigger(CalibrationTrigger,$D$20:$D$23))</f>
        <v>1.4765999165447836E-4</v>
      </c>
      <c r="W2093" s="78">
        <f>_xll.qlTenorBasisValue($W$1,R2093,_xll.ohTrigger(CalibrationTrigger,$C$34:$C$37))</f>
        <v>1.7592550958277019E-4</v>
      </c>
      <c r="X2093" s="78">
        <f>_xll.qlTenorBasisInstBasisValue($W$1,$R2093,_xll.ohTrigger(CalibrationTrigger,$D$34:$D$37))</f>
        <v>1.7614722469059591E-4</v>
      </c>
      <c r="Y2093" s="78">
        <f>_xll.qlTenorBasisValue($Y$1,R2093,_xll.ohTrigger(CalibrationTrigger,$C$48:$C$51))</f>
        <v>5.4159494191315571E-4</v>
      </c>
      <c r="Z2093" s="78">
        <f>_xll.qlTenorBasisInstBasisValue($Y$1,$R2093,_xll.ohTrigger(CalibrationTrigger,$D$48:$D$51))</f>
        <v>5.4161213483160597E-4</v>
      </c>
    </row>
    <row r="2094" spans="16:26" x14ac:dyDescent="0.25">
      <c r="P2094" s="64" t="s">
        <v>99</v>
      </c>
      <c r="Q2094" s="147" t="str">
        <f>IFERROR(_xll.qlInterestRateIndexFixingDate(SimpleBasisIndex6M,R2094),"")</f>
        <v/>
      </c>
      <c r="R2094" s="147">
        <f>_xll.qlCalendarAdvance(Calendar,R2093,P2094,,,trigger)</f>
        <v>54225</v>
      </c>
      <c r="S2094" s="78">
        <f>_xll.qlTenorBasisValue($S$1,R2094,_xll.ohTrigger(CalibrationTrigger,$C$6:$C$9))</f>
        <v>8.7315676210226578E-4</v>
      </c>
      <c r="T2094" s="78">
        <f>_xll.qlTenorBasisInstBasisValue($S$1,R2094,_xll.ohTrigger(CalibrationTrigger,$D$6:$D$9))</f>
        <v>8.7332776882451319E-4</v>
      </c>
      <c r="U2094" s="78">
        <f>_xll.qlTenorBasisValue($U$1,R2094,_xll.ohTrigger(CalibrationTrigger,$C$20:$C$23))</f>
        <v>1.4761068872696622E-4</v>
      </c>
      <c r="V2094" s="78">
        <f>_xll.qlTenorBasisInstBasisValue($U$1,$R2094,_xll.ohTrigger(CalibrationTrigger,$D$20:$D$23))</f>
        <v>1.4765328889129988E-4</v>
      </c>
      <c r="W2094" s="78">
        <f>_xll.qlTenorBasisValue($W$1,R2094,_xll.ohTrigger(CalibrationTrigger,$C$34:$C$37))</f>
        <v>1.7591755761832821E-4</v>
      </c>
      <c r="X2094" s="78">
        <f>_xll.qlTenorBasisInstBasisValue($W$1,$R2094,_xll.ohTrigger(CalibrationTrigger,$D$34:$D$37))</f>
        <v>1.7613811630744452E-4</v>
      </c>
      <c r="Y2094" s="78">
        <f>_xll.qlTenorBasisValue($Y$1,R2094,_xll.ohTrigger(CalibrationTrigger,$C$48:$C$51))</f>
        <v>5.4158757204880346E-4</v>
      </c>
      <c r="Z2094" s="78">
        <f>_xll.qlTenorBasisInstBasisValue($Y$1,$R2094,_xll.ohTrigger(CalibrationTrigger,$D$48:$D$51))</f>
        <v>5.416046755474511E-4</v>
      </c>
    </row>
    <row r="2095" spans="16:26" x14ac:dyDescent="0.25">
      <c r="P2095" s="64" t="s">
        <v>99</v>
      </c>
      <c r="Q2095" s="147" t="str">
        <f>IFERROR(_xll.qlInterestRateIndexFixingDate(SimpleBasisIndex6M,R2095),"")</f>
        <v/>
      </c>
      <c r="R2095" s="147">
        <f>_xll.qlCalendarAdvance(Calendar,R2094,P2095,,,trigger)</f>
        <v>54232</v>
      </c>
      <c r="S2095" s="78">
        <f>_xll.qlTenorBasisValue($S$1,R2095,_xll.ohTrigger(CalibrationTrigger,$C$6:$C$9))</f>
        <v>8.731441122402083E-4</v>
      </c>
      <c r="T2095" s="78">
        <f>_xll.qlTenorBasisInstBasisValue($S$1,R2095,_xll.ohTrigger(CalibrationTrigger,$D$6:$D$9))</f>
        <v>8.7331422759659081E-4</v>
      </c>
      <c r="U2095" s="78">
        <f>_xll.qlTenorBasisValue($U$1,R2095,_xll.ohTrigger(CalibrationTrigger,$C$20:$C$23))</f>
        <v>1.4760424311293234E-4</v>
      </c>
      <c r="V2095" s="78">
        <f>_xll.qlTenorBasisInstBasisValue($U$1,$R2095,_xll.ohTrigger(CalibrationTrigger,$D$20:$D$23))</f>
        <v>1.4764662107655209E-4</v>
      </c>
      <c r="W2095" s="78">
        <f>_xll.qlTenorBasisValue($W$1,R2095,_xll.ohTrigger(CalibrationTrigger,$C$34:$C$37))</f>
        <v>1.7590964715779621E-4</v>
      </c>
      <c r="X2095" s="78">
        <f>_xll.qlTenorBasisInstBasisValue($W$1,$R2095,_xll.ohTrigger(CalibrationTrigger,$D$34:$D$37))</f>
        <v>1.7612905537145386E-4</v>
      </c>
      <c r="Y2095" s="78">
        <f>_xll.qlTenorBasisValue($Y$1,R2095,_xll.ohTrigger(CalibrationTrigger,$C$48:$C$51))</f>
        <v>5.4158024051879623E-4</v>
      </c>
      <c r="Z2095" s="78">
        <f>_xll.qlTenorBasisInstBasisValue($Y$1,$R2095,_xll.ohTrigger(CalibrationTrigger,$D$48:$D$51))</f>
        <v>5.4159725505553171E-4</v>
      </c>
    </row>
    <row r="2096" spans="16:26" x14ac:dyDescent="0.25">
      <c r="P2096" s="64" t="s">
        <v>99</v>
      </c>
      <c r="Q2096" s="147" t="str">
        <f>IFERROR(_xll.qlInterestRateIndexFixingDate(SimpleBasisIndex6M,R2096),"")</f>
        <v/>
      </c>
      <c r="R2096" s="147">
        <f>_xll.qlCalendarAdvance(Calendar,R2095,P2096,,,trigger)</f>
        <v>54239</v>
      </c>
      <c r="S2096" s="78">
        <f>_xll.qlTenorBasisValue($S$1,R2096,_xll.ohTrigger(CalibrationTrigger,$C$6:$C$9))</f>
        <v>8.7313152833947793E-4</v>
      </c>
      <c r="T2096" s="78">
        <f>_xll.qlTenorBasisInstBasisValue($S$1,R2096,_xll.ohTrigger(CalibrationTrigger,$D$6:$D$9))</f>
        <v>8.7330075690731669E-4</v>
      </c>
      <c r="U2096" s="78">
        <f>_xll.qlTenorBasisValue($U$1,R2096,_xll.ohTrigger(CalibrationTrigger,$C$20:$C$23))</f>
        <v>1.4759783112577626E-4</v>
      </c>
      <c r="V2096" s="78">
        <f>_xll.qlTenorBasisInstBasisValue($U$1,$R2096,_xll.ohTrigger(CalibrationTrigger,$D$20:$D$23))</f>
        <v>1.4763998803069944E-4</v>
      </c>
      <c r="W2096" s="78">
        <f>_xll.qlTenorBasisValue($W$1,R2096,_xll.ohTrigger(CalibrationTrigger,$C$34:$C$37))</f>
        <v>1.7590177798768611E-4</v>
      </c>
      <c r="X2096" s="78">
        <f>_xll.qlTenorBasisInstBasisValue($W$1,$R2096,_xll.ohTrigger(CalibrationTrigger,$D$34:$D$37))</f>
        <v>1.7612004163917075E-4</v>
      </c>
      <c r="Y2096" s="78">
        <f>_xll.qlTenorBasisValue($Y$1,R2096,_xll.ohTrigger(CalibrationTrigger,$C$48:$C$51))</f>
        <v>5.4157294712681029E-4</v>
      </c>
      <c r="Z2096" s="78">
        <f>_xll.qlTenorBasisInstBasisValue($Y$1,$R2096,_xll.ohTrigger(CalibrationTrigger,$D$48:$D$51))</f>
        <v>5.4158987315722641E-4</v>
      </c>
    </row>
    <row r="2097" spans="16:26" x14ac:dyDescent="0.25">
      <c r="P2097" s="64" t="s">
        <v>99</v>
      </c>
      <c r="Q2097" s="147" t="str">
        <f>IFERROR(_xll.qlInterestRateIndexFixingDate(SimpleBasisIndex6M,R2097),"")</f>
        <v/>
      </c>
      <c r="R2097" s="147">
        <f>_xll.qlCalendarAdvance(Calendar,R2096,P2097,,,trigger)</f>
        <v>54246</v>
      </c>
      <c r="S2097" s="78">
        <f>_xll.qlTenorBasisValue($S$1,R2097,_xll.ohTrigger(CalibrationTrigger,$C$6:$C$9))</f>
        <v>8.7311901006119146E-4</v>
      </c>
      <c r="T2097" s="78">
        <f>_xll.qlTenorBasisInstBasisValue($S$1,R2097,_xll.ohTrigger(CalibrationTrigger,$D$6:$D$9))</f>
        <v>8.7328735639475414E-4</v>
      </c>
      <c r="U2097" s="78">
        <f>_xll.qlTenorBasisValue($U$1,R2097,_xll.ohTrigger(CalibrationTrigger,$C$20:$C$23))</f>
        <v>1.4759145259262544E-4</v>
      </c>
      <c r="V2097" s="78">
        <f>_xll.qlTenorBasisInstBasisValue($U$1,$R2097,_xll.ohTrigger(CalibrationTrigger,$D$20:$D$23))</f>
        <v>1.4763338957511117E-4</v>
      </c>
      <c r="W2097" s="78">
        <f>_xll.qlTenorBasisValue($W$1,R2097,_xll.ohTrigger(CalibrationTrigger,$C$34:$C$37))</f>
        <v>1.7589394989558744E-4</v>
      </c>
      <c r="X2097" s="78">
        <f>_xll.qlTenorBasisInstBasisValue($W$1,$R2097,_xll.ohTrigger(CalibrationTrigger,$D$34:$D$37))</f>
        <v>1.7611107486836678E-4</v>
      </c>
      <c r="Y2097" s="78">
        <f>_xll.qlTenorBasisValue($Y$1,R2097,_xll.ohTrigger(CalibrationTrigger,$C$48:$C$51))</f>
        <v>5.415656916775073E-4</v>
      </c>
      <c r="Z2097" s="78">
        <f>_xll.qlTenorBasisInstBasisValue($Y$1,$R2097,_xll.ohTrigger(CalibrationTrigger,$D$48:$D$51))</f>
        <v>5.415825296549104E-4</v>
      </c>
    </row>
    <row r="2098" spans="16:26" x14ac:dyDescent="0.25">
      <c r="P2098" s="64" t="s">
        <v>99</v>
      </c>
      <c r="Q2098" s="147" t="str">
        <f>IFERROR(_xll.qlInterestRateIndexFixingDate(SimpleBasisIndex6M,R2098),"")</f>
        <v/>
      </c>
      <c r="R2098" s="147">
        <f>_xll.qlCalendarAdvance(Calendar,R2097,P2098,,,trigger)</f>
        <v>54253</v>
      </c>
      <c r="S2098" s="78">
        <f>_xll.qlTenorBasisValue($S$1,R2098,_xll.ohTrigger(CalibrationTrigger,$C$6:$C$9))</f>
        <v>8.731065570681735E-4</v>
      </c>
      <c r="T2098" s="78">
        <f>_xll.qlTenorBasisInstBasisValue($S$1,R2098,_xll.ohTrigger(CalibrationTrigger,$D$6:$D$9))</f>
        <v>8.7327402569878723E-4</v>
      </c>
      <c r="U2098" s="78">
        <f>_xll.qlTenorBasisValue($U$1,R2098,_xll.ohTrigger(CalibrationTrigger,$C$20:$C$23))</f>
        <v>1.4758510734147926E-4</v>
      </c>
      <c r="V2098" s="78">
        <f>_xll.qlTenorBasisInstBasisValue($U$1,$R2098,_xll.ohTrigger(CalibrationTrigger,$D$20:$D$23))</f>
        <v>1.4762682553205668E-4</v>
      </c>
      <c r="W2098" s="78">
        <f>_xll.qlTenorBasisValue($W$1,R2098,_xll.ohTrigger(CalibrationTrigger,$C$34:$C$37))</f>
        <v>1.7588616267016205E-4</v>
      </c>
      <c r="X2098" s="78">
        <f>_xll.qlTenorBasisInstBasisValue($W$1,$R2098,_xll.ohTrigger(CalibrationTrigger,$D$34:$D$37))</f>
        <v>1.7610215481803237E-4</v>
      </c>
      <c r="Y2098" s="78">
        <f>_xll.qlTenorBasisValue($Y$1,R2098,_xll.ohTrigger(CalibrationTrigger,$C$48:$C$51))</f>
        <v>5.4155847397652896E-4</v>
      </c>
      <c r="Z2098" s="78">
        <f>_xll.qlTenorBasisInstBasisValue($Y$1,$R2098,_xll.ohTrigger(CalibrationTrigger,$D$48:$D$51))</f>
        <v>5.4157522435195041E-4</v>
      </c>
    </row>
    <row r="2099" spans="16:26" x14ac:dyDescent="0.25">
      <c r="P2099" s="64" t="s">
        <v>99</v>
      </c>
      <c r="Q2099" s="147" t="str">
        <f>IFERROR(_xll.qlInterestRateIndexFixingDate(SimpleBasisIndex6M,R2099),"")</f>
        <v/>
      </c>
      <c r="R2099" s="147">
        <f>_xll.qlCalendarAdvance(Calendar,R2098,P2099,,,trigger)</f>
        <v>54260</v>
      </c>
      <c r="S2099" s="78">
        <f>_xll.qlTenorBasisValue($S$1,R2099,_xll.ohTrigger(CalibrationTrigger,$C$6:$C$9))</f>
        <v>8.7309416902494827E-4</v>
      </c>
      <c r="T2099" s="78">
        <f>_xll.qlTenorBasisInstBasisValue($S$1,R2099,_xll.ohTrigger(CalibrationTrigger,$D$6:$D$9))</f>
        <v>8.7326076446111241E-4</v>
      </c>
      <c r="U2099" s="78">
        <f>_xll.qlTenorBasisValue($U$1,R2099,_xll.ohTrigger(CalibrationTrigger,$C$20:$C$23))</f>
        <v>1.475787952012047E-4</v>
      </c>
      <c r="V2099" s="78">
        <f>_xll.qlTenorBasisInstBasisValue($U$1,$R2099,_xll.ohTrigger(CalibrationTrigger,$D$20:$D$23))</f>
        <v>1.4762029572470126E-4</v>
      </c>
      <c r="W2099" s="78">
        <f>_xll.qlTenorBasisValue($W$1,R2099,_xll.ohTrigger(CalibrationTrigger,$C$34:$C$37))</f>
        <v>1.7587841610113881E-4</v>
      </c>
      <c r="X2099" s="78">
        <f>_xll.qlTenorBasisInstBasisValue($W$1,$R2099,_xll.ohTrigger(CalibrationTrigger,$D$34:$D$37))</f>
        <v>1.7609328124837086E-4</v>
      </c>
      <c r="Y2099" s="78">
        <f>_xll.qlTenorBasisValue($Y$1,R2099,_xll.ohTrigger(CalibrationTrigger,$C$48:$C$51))</f>
        <v>5.4155129383049296E-4</v>
      </c>
      <c r="Z2099" s="78">
        <f>_xll.qlTenorBasisInstBasisValue($Y$1,$R2099,_xll.ohTrigger(CalibrationTrigger,$D$48:$D$51))</f>
        <v>5.4156795705270018E-4</v>
      </c>
    </row>
    <row r="2100" spans="16:26" x14ac:dyDescent="0.25">
      <c r="P2100" s="64" t="s">
        <v>99</v>
      </c>
      <c r="Q2100" s="147" t="str">
        <f>IFERROR(_xll.qlInterestRateIndexFixingDate(SimpleBasisIndex6M,R2100),"")</f>
        <v/>
      </c>
      <c r="R2100" s="147">
        <f>_xll.qlCalendarAdvance(Calendar,R2099,P2100,,,trigger)</f>
        <v>54267</v>
      </c>
      <c r="S2100" s="78">
        <f>_xll.qlTenorBasisValue($S$1,R2100,_xll.ohTrigger(CalibrationTrigger,$C$6:$C$9))</f>
        <v>8.7308184559773067E-4</v>
      </c>
      <c r="T2100" s="78">
        <f>_xll.qlTenorBasisInstBasisValue($S$1,R2100,_xll.ohTrigger(CalibrationTrigger,$D$6:$D$9))</f>
        <v>8.7324757232522905E-4</v>
      </c>
      <c r="U2100" s="78">
        <f>_xll.qlTenorBasisValue($U$1,R2100,_xll.ohTrigger(CalibrationTrigger,$C$20:$C$23))</f>
        <v>1.4757251600153225E-4</v>
      </c>
      <c r="V2100" s="78">
        <f>_xll.qlTenorBasisInstBasisValue($U$1,$R2100,_xll.ohTrigger(CalibrationTrigger,$D$20:$D$23))</f>
        <v>1.4761379997710157E-4</v>
      </c>
      <c r="W2100" s="78">
        <f>_xll.qlTenorBasisValue($W$1,R2100,_xll.ohTrigger(CalibrationTrigger,$C$34:$C$37))</f>
        <v>1.7587070997930837E-4</v>
      </c>
      <c r="X2100" s="78">
        <f>_xll.qlTenorBasisInstBasisValue($W$1,$R2100,_xll.ohTrigger(CalibrationTrigger,$D$34:$D$37))</f>
        <v>1.7608445392079246E-4</v>
      </c>
      <c r="Y2100" s="78">
        <f>_xll.qlTenorBasisValue($Y$1,R2100,_xll.ohTrigger(CalibrationTrigger,$C$48:$C$51))</f>
        <v>5.4154415104698788E-4</v>
      </c>
      <c r="Z2100" s="78">
        <f>_xll.qlTenorBasisInstBasisValue($Y$1,$R2100,_xll.ohTrigger(CalibrationTrigger,$D$48:$D$51))</f>
        <v>5.4156072756249513E-4</v>
      </c>
    </row>
    <row r="2101" spans="16:26" x14ac:dyDescent="0.25">
      <c r="P2101" s="64" t="s">
        <v>99</v>
      </c>
      <c r="Q2101" s="147" t="str">
        <f>IFERROR(_xll.qlInterestRateIndexFixingDate(SimpleBasisIndex6M,R2101),"")</f>
        <v/>
      </c>
      <c r="R2101" s="147">
        <f>_xll.qlCalendarAdvance(Calendar,R2100,P2101,,,trigger)</f>
        <v>54274</v>
      </c>
      <c r="S2101" s="78">
        <f>_xll.qlTenorBasisValue($S$1,R2101,_xll.ohTrigger(CalibrationTrigger,$C$6:$C$9))</f>
        <v>8.7306958645441896E-4</v>
      </c>
      <c r="T2101" s="78">
        <f>_xll.qlTenorBasisInstBasisValue($S$1,R2101,_xll.ohTrigger(CalibrationTrigger,$D$6:$D$9))</f>
        <v>8.7323444893643064E-4</v>
      </c>
      <c r="U2101" s="78">
        <f>_xll.qlTenorBasisValue($U$1,R2101,_xll.ohTrigger(CalibrationTrigger,$C$20:$C$23))</f>
        <v>1.4756626957305145E-4</v>
      </c>
      <c r="V2101" s="78">
        <f>_xll.qlTenorBasisInstBasisValue($U$1,$R2101,_xll.ohTrigger(CalibrationTrigger,$D$20:$D$23))</f>
        <v>1.4760733811420134E-4</v>
      </c>
      <c r="W2101" s="78">
        <f>_xll.qlTenorBasisValue($W$1,R2101,_xll.ohTrigger(CalibrationTrigger,$C$34:$C$37))</f>
        <v>1.7586304409651792E-4</v>
      </c>
      <c r="X2101" s="78">
        <f>_xll.qlTenorBasisInstBasisValue($W$1,$R2101,_xll.ohTrigger(CalibrationTrigger,$D$34:$D$37))</f>
        <v>1.760756725979084E-4</v>
      </c>
      <c r="Y2101" s="78">
        <f>_xll.qlTenorBasisValue($Y$1,R2101,_xll.ohTrigger(CalibrationTrigger,$C$48:$C$51))</f>
        <v>5.4153704543456825E-4</v>
      </c>
      <c r="Z2101" s="78">
        <f>_xll.qlTenorBasisInstBasisValue($Y$1,$R2101,_xll.ohTrigger(CalibrationTrigger,$D$48:$D$51))</f>
        <v>5.4155353568764773E-4</v>
      </c>
    </row>
    <row r="2102" spans="16:26" x14ac:dyDescent="0.25">
      <c r="P2102" s="64" t="s">
        <v>99</v>
      </c>
      <c r="Q2102" s="147" t="str">
        <f>IFERROR(_xll.qlInterestRateIndexFixingDate(SimpleBasisIndex6M,R2102),"")</f>
        <v/>
      </c>
      <c r="R2102" s="147">
        <f>_xll.qlCalendarAdvance(Calendar,R2101,P2102,,,trigger)</f>
        <v>54281</v>
      </c>
      <c r="S2102" s="78">
        <f>_xll.qlTenorBasisValue($S$1,R2102,_xll.ohTrigger(CalibrationTrigger,$C$6:$C$9))</f>
        <v>8.7305739126458562E-4</v>
      </c>
      <c r="T2102" s="78">
        <f>_xll.qlTenorBasisInstBasisValue($S$1,R2102,_xll.ohTrigger(CalibrationTrigger,$D$6:$D$9))</f>
        <v>8.7322139394179659E-4</v>
      </c>
      <c r="U2102" s="78">
        <f>_xll.qlTenorBasisValue($U$1,R2102,_xll.ohTrigger(CalibrationTrigger,$C$20:$C$23))</f>
        <v>1.4756005574720685E-4</v>
      </c>
      <c r="V2102" s="78">
        <f>_xll.qlTenorBasisInstBasisValue($U$1,$R2102,_xll.ohTrigger(CalibrationTrigger,$D$20:$D$23))</f>
        <v>1.4760090996182695E-4</v>
      </c>
      <c r="W2102" s="78">
        <f>_xll.qlTenorBasisValue($W$1,R2102,_xll.ohTrigger(CalibrationTrigger,$C$34:$C$37))</f>
        <v>1.7585541824566598E-4</v>
      </c>
      <c r="X2102" s="78">
        <f>_xll.qlTenorBasisInstBasisValue($W$1,$R2102,_xll.ohTrigger(CalibrationTrigger,$D$34:$D$37))</f>
        <v>1.7606693704352505E-4</v>
      </c>
      <c r="Y2102" s="78">
        <f>_xll.qlTenorBasisValue($Y$1,R2102,_xll.ohTrigger(CalibrationTrigger,$C$48:$C$51))</f>
        <v>5.4152997680275013E-4</v>
      </c>
      <c r="Z2102" s="78">
        <f>_xll.qlTenorBasisInstBasisValue($Y$1,$R2102,_xll.ohTrigger(CalibrationTrigger,$D$48:$D$51))</f>
        <v>5.4154638123544334E-4</v>
      </c>
    </row>
    <row r="2103" spans="16:26" x14ac:dyDescent="0.25">
      <c r="P2103" s="64" t="s">
        <v>99</v>
      </c>
      <c r="Q2103" s="147" t="str">
        <f>IFERROR(_xll.qlInterestRateIndexFixingDate(SimpleBasisIndex6M,R2103),"")</f>
        <v/>
      </c>
      <c r="R2103" s="147">
        <f>_xll.qlCalendarAdvance(Calendar,R2102,P2103,,,trigger)</f>
        <v>54288</v>
      </c>
      <c r="S2103" s="78">
        <f>_xll.qlTenorBasisValue($S$1,R2103,_xll.ohTrigger(CalibrationTrigger,$C$6:$C$9))</f>
        <v>8.7304525969946931E-4</v>
      </c>
      <c r="T2103" s="78">
        <f>_xll.qlTenorBasisInstBasisValue($S$1,R2103,_xll.ohTrigger(CalibrationTrigger,$D$6:$D$9))</f>
        <v>8.7320840699018287E-4</v>
      </c>
      <c r="U2103" s="78">
        <f>_xll.qlTenorBasisValue($U$1,R2103,_xll.ohTrigger(CalibrationTrigger,$C$20:$C$23))</f>
        <v>1.4755387435629364E-4</v>
      </c>
      <c r="V2103" s="78">
        <f>_xll.qlTenorBasisInstBasisValue($U$1,$R2103,_xll.ohTrigger(CalibrationTrigger,$D$20:$D$23))</f>
        <v>1.4759451534668321E-4</v>
      </c>
      <c r="W2103" s="78">
        <f>_xll.qlTenorBasisValue($W$1,R2103,_xll.ohTrigger(CalibrationTrigger,$C$34:$C$37))</f>
        <v>1.7584783222069728E-4</v>
      </c>
      <c r="X2103" s="78">
        <f>_xll.qlTenorBasisInstBasisValue($W$1,$R2103,_xll.ohTrigger(CalibrationTrigger,$D$34:$D$37))</f>
        <v>1.7605824702263798E-4</v>
      </c>
      <c r="Y2103" s="78">
        <f>_xll.qlTenorBasisValue($Y$1,R2103,_xll.ohTrigger(CalibrationTrigger,$C$48:$C$51))</f>
        <v>5.4152294496200622E-4</v>
      </c>
      <c r="Z2103" s="78">
        <f>_xll.qlTenorBasisInstBasisValue($Y$1,$R2103,_xll.ohTrigger(CalibrationTrigger,$D$48:$D$51))</f>
        <v>5.4153926401413429E-4</v>
      </c>
    </row>
    <row r="2104" spans="16:26" x14ac:dyDescent="0.25">
      <c r="P2104" s="64" t="s">
        <v>99</v>
      </c>
      <c r="Q2104" s="147" t="str">
        <f>IFERROR(_xll.qlInterestRateIndexFixingDate(SimpleBasisIndex6M,R2104),"")</f>
        <v/>
      </c>
      <c r="R2104" s="147">
        <f>_xll.qlCalendarAdvance(Calendar,R2103,P2104,,,trigger)</f>
        <v>54295</v>
      </c>
      <c r="S2104" s="78">
        <f>_xll.qlTenorBasisValue($S$1,R2104,_xll.ohTrigger(CalibrationTrigger,$C$6:$C$9))</f>
        <v>8.7303319143196723E-4</v>
      </c>
      <c r="T2104" s="78">
        <f>_xll.qlTenorBasisInstBasisValue($S$1,R2104,_xll.ohTrigger(CalibrationTrigger,$D$6:$D$9))</f>
        <v>8.7319548773221334E-4</v>
      </c>
      <c r="U2104" s="78">
        <f>_xll.qlTenorBasisValue($U$1,R2104,_xll.ohTrigger(CalibrationTrigger,$C$20:$C$23))</f>
        <v>1.475477252334536E-4</v>
      </c>
      <c r="V2104" s="78">
        <f>_xll.qlTenorBasisInstBasisValue($U$1,$R2104,_xll.ohTrigger(CalibrationTrigger,$D$20:$D$23))</f>
        <v>1.4758815409634886E-4</v>
      </c>
      <c r="W2104" s="78">
        <f>_xll.qlTenorBasisValue($W$1,R2104,_xll.ohTrigger(CalibrationTrigger,$C$34:$C$37))</f>
        <v>1.7584028581659755E-4</v>
      </c>
      <c r="X2104" s="78">
        <f>_xll.qlTenorBasisInstBasisValue($W$1,$R2104,_xll.ohTrigger(CalibrationTrigger,$D$34:$D$37))</f>
        <v>1.7604960230142622E-4</v>
      </c>
      <c r="Y2104" s="78">
        <f>_xll.qlTenorBasisValue($Y$1,R2104,_xll.ohTrigger(CalibrationTrigger,$C$48:$C$51))</f>
        <v>5.4151594972376145E-4</v>
      </c>
      <c r="Z2104" s="78">
        <f>_xll.qlTenorBasisInstBasisValue($Y$1,$R2104,_xll.ohTrigger(CalibrationTrigger,$D$48:$D$51))</f>
        <v>5.4153218383293635E-4</v>
      </c>
    </row>
    <row r="2105" spans="16:26" x14ac:dyDescent="0.25">
      <c r="P2105" s="64" t="s">
        <v>99</v>
      </c>
      <c r="Q2105" s="147" t="str">
        <f>IFERROR(_xll.qlInterestRateIndexFixingDate(SimpleBasisIndex6M,R2105),"")</f>
        <v/>
      </c>
      <c r="R2105" s="147">
        <f>_xll.qlCalendarAdvance(Calendar,R2104,P2105,,,trigger)</f>
        <v>54302</v>
      </c>
      <c r="S2105" s="78">
        <f>_xll.qlTenorBasisValue($S$1,R2105,_xll.ohTrigger(CalibrationTrigger,$C$6:$C$9))</f>
        <v>8.7302118613662605E-4</v>
      </c>
      <c r="T2105" s="78">
        <f>_xll.qlTenorBasisInstBasisValue($S$1,R2105,_xll.ohTrigger(CalibrationTrigger,$D$6:$D$9))</f>
        <v>8.7318263582027134E-4</v>
      </c>
      <c r="U2105" s="78">
        <f>_xll.qlTenorBasisValue($U$1,R2105,_xll.ohTrigger(CalibrationTrigger,$C$20:$C$23))</f>
        <v>1.4754160821267085E-4</v>
      </c>
      <c r="V2105" s="78">
        <f>_xll.qlTenorBasisInstBasisValue($U$1,$R2105,_xll.ohTrigger(CalibrationTrigger,$D$20:$D$23))</f>
        <v>1.4758182603927245E-4</v>
      </c>
      <c r="W2105" s="78">
        <f>_xll.qlTenorBasisValue($W$1,R2105,_xll.ohTrigger(CalibrationTrigger,$C$34:$C$37))</f>
        <v>1.7583277882938833E-4</v>
      </c>
      <c r="X2105" s="78">
        <f>_xll.qlTenorBasisInstBasisValue($W$1,$R2105,_xll.ohTrigger(CalibrationTrigger,$D$34:$D$37))</f>
        <v>1.7604100264724645E-4</v>
      </c>
      <c r="Y2105" s="78">
        <f>_xll.qlTenorBasisValue($Y$1,R2105,_xll.ohTrigger(CalibrationTrigger,$C$48:$C$51))</f>
        <v>5.4150899090038812E-4</v>
      </c>
      <c r="Z2105" s="78">
        <f>_xll.qlTenorBasisInstBasisValue($Y$1,$R2105,_xll.ohTrigger(CalibrationTrigger,$D$48:$D$51))</f>
        <v>5.4152514050202327E-4</v>
      </c>
    </row>
    <row r="2106" spans="16:26" x14ac:dyDescent="0.25">
      <c r="P2106" s="64" t="s">
        <v>99</v>
      </c>
      <c r="Q2106" s="147" t="str">
        <f>IFERROR(_xll.qlInterestRateIndexFixingDate(SimpleBasisIndex6M,R2106),"")</f>
        <v/>
      </c>
      <c r="R2106" s="147">
        <f>_xll.qlCalendarAdvance(Calendar,R2105,P2106,,,trigger)</f>
        <v>54309</v>
      </c>
      <c r="S2106" s="78">
        <f>_xll.qlTenorBasisValue($S$1,R2106,_xll.ohTrigger(CalibrationTrigger,$C$6:$C$9))</f>
        <v>8.730092434896346E-4</v>
      </c>
      <c r="T2106" s="78">
        <f>_xll.qlTenorBasisInstBasisValue($S$1,R2106,_xll.ohTrigger(CalibrationTrigger,$D$6:$D$9))</f>
        <v>8.7316985090849116E-4</v>
      </c>
      <c r="U2106" s="78">
        <f>_xll.qlTenorBasisValue($U$1,R2106,_xll.ohTrigger(CalibrationTrigger,$C$20:$C$23))</f>
        <v>1.4753552312876772E-4</v>
      </c>
      <c r="V2106" s="78">
        <f>_xll.qlTenorBasisInstBasisValue($U$1,$R2106,_xll.ohTrigger(CalibrationTrigger,$D$20:$D$23))</f>
        <v>1.4757553100476793E-4</v>
      </c>
      <c r="W2106" s="78">
        <f>_xll.qlTenorBasisValue($W$1,R2106,_xll.ohTrigger(CalibrationTrigger,$C$34:$C$37))</f>
        <v>1.7582531105612208E-4</v>
      </c>
      <c r="X2106" s="78">
        <f>_xll.qlTenorBasisInstBasisValue($W$1,$R2106,_xll.ohTrigger(CalibrationTrigger,$D$34:$D$37))</f>
        <v>1.7603244782862714E-4</v>
      </c>
      <c r="Y2106" s="78">
        <f>_xll.qlTenorBasisValue($Y$1,R2106,_xll.ohTrigger(CalibrationTrigger,$C$48:$C$51))</f>
        <v>5.4150206830520103E-4</v>
      </c>
      <c r="Z2106" s="78">
        <f>_xll.qlTenorBasisInstBasisValue($Y$1,$R2106,_xll.ohTrigger(CalibrationTrigger,$D$48:$D$51))</f>
        <v>5.4151813383252216E-4</v>
      </c>
    </row>
    <row r="2107" spans="16:26" x14ac:dyDescent="0.25">
      <c r="P2107" s="64" t="s">
        <v>99</v>
      </c>
      <c r="Q2107" s="147" t="str">
        <f>IFERROR(_xll.qlInterestRateIndexFixingDate(SimpleBasisIndex6M,R2107),"")</f>
        <v/>
      </c>
      <c r="R2107" s="147">
        <f>_xll.qlCalendarAdvance(Calendar,R2106,P2107,,,trigger)</f>
        <v>54316</v>
      </c>
      <c r="S2107" s="78">
        <f>_xll.qlTenorBasisValue($S$1,R2107,_xll.ohTrigger(CalibrationTrigger,$C$6:$C$9))</f>
        <v>8.7299736316881558E-4</v>
      </c>
      <c r="T2107" s="78">
        <f>_xll.qlTenorBasisInstBasisValue($S$1,R2107,_xll.ohTrigger(CalibrationTrigger,$D$6:$D$9))</f>
        <v>8.7315713265274898E-4</v>
      </c>
      <c r="U2107" s="78">
        <f>_xll.qlTenorBasisValue($U$1,R2107,_xll.ohTrigger(CalibrationTrigger,$C$20:$C$23))</f>
        <v>1.4752946981740067E-4</v>
      </c>
      <c r="V2107" s="78">
        <f>_xll.qlTenorBasisInstBasisValue($U$1,$R2107,_xll.ohTrigger(CalibrationTrigger,$D$20:$D$23))</f>
        <v>1.4756926882301052E-4</v>
      </c>
      <c r="W2107" s="78">
        <f>_xll.qlTenorBasisValue($W$1,R2107,_xll.ohTrigger(CalibrationTrigger,$C$34:$C$37))</f>
        <v>1.7581788229487682E-4</v>
      </c>
      <c r="X2107" s="78">
        <f>_xll.qlTenorBasisInstBasisValue($W$1,$R2107,_xll.ohTrigger(CalibrationTrigger,$D$34:$D$37))</f>
        <v>1.7602393761526286E-4</v>
      </c>
      <c r="Y2107" s="78">
        <f>_xll.qlTenorBasisValue($Y$1,R2107,_xll.ohTrigger(CalibrationTrigger,$C$48:$C$51))</f>
        <v>5.4149518175245338E-4</v>
      </c>
      <c r="Z2107" s="78">
        <f>_xll.qlTenorBasisInstBasisValue($Y$1,$R2107,_xll.ohTrigger(CalibrationTrigger,$D$48:$D$51))</f>
        <v>5.4151116363650924E-4</v>
      </c>
    </row>
    <row r="2108" spans="16:26" x14ac:dyDescent="0.25">
      <c r="P2108" s="64" t="s">
        <v>99</v>
      </c>
      <c r="Q2108" s="147" t="str">
        <f>IFERROR(_xll.qlInterestRateIndexFixingDate(SimpleBasisIndex6M,R2108),"")</f>
        <v/>
      </c>
      <c r="R2108" s="147">
        <f>_xll.qlCalendarAdvance(Calendar,R2107,P2108,,,trigger)</f>
        <v>54323</v>
      </c>
      <c r="S2108" s="78">
        <f>_xll.qlTenorBasisValue($S$1,R2108,_xll.ohTrigger(CalibrationTrigger,$C$6:$C$9))</f>
        <v>8.7298554485361704E-4</v>
      </c>
      <c r="T2108" s="78">
        <f>_xll.qlTenorBasisInstBasisValue($S$1,R2108,_xll.ohTrigger(CalibrationTrigger,$D$6:$D$9))</f>
        <v>8.7314448071065473E-4</v>
      </c>
      <c r="U2108" s="78">
        <f>_xll.qlTenorBasisValue($U$1,R2108,_xll.ohTrigger(CalibrationTrigger,$C$20:$C$23))</f>
        <v>1.4752344811505609E-4</v>
      </c>
      <c r="V2108" s="78">
        <f>_xll.qlTenorBasisInstBasisValue($U$1,$R2108,_xll.ohTrigger(CalibrationTrigger,$D$20:$D$23))</f>
        <v>1.4756303932503235E-4</v>
      </c>
      <c r="W2108" s="78">
        <f>_xll.qlTenorBasisValue($W$1,R2108,_xll.ohTrigger(CalibrationTrigger,$C$34:$C$37))</f>
        <v>1.7581049234475133E-4</v>
      </c>
      <c r="X2108" s="78">
        <f>_xll.qlTenorBasisInstBasisValue($W$1,$R2108,_xll.ohTrigger(CalibrationTrigger,$D$34:$D$37))</f>
        <v>1.760154717780086E-4</v>
      </c>
      <c r="Y2108" s="78">
        <f>_xll.qlTenorBasisValue($Y$1,R2108,_xll.ohTrigger(CalibrationTrigger,$C$48:$C$51))</f>
        <v>5.4148833105733206E-4</v>
      </c>
      <c r="Z2108" s="78">
        <f>_xll.qlTenorBasisInstBasisValue($Y$1,$R2108,_xll.ohTrigger(CalibrationTrigger,$D$48:$D$51))</f>
        <v>5.4150422972700483E-4</v>
      </c>
    </row>
    <row r="2109" spans="16:26" x14ac:dyDescent="0.25">
      <c r="P2109" s="64" t="s">
        <v>99</v>
      </c>
      <c r="Q2109" s="147" t="str">
        <f>IFERROR(_xll.qlInterestRateIndexFixingDate(SimpleBasisIndex6M,R2109),"")</f>
        <v/>
      </c>
      <c r="R2109" s="147">
        <f>_xll.qlCalendarAdvance(Calendar,R2108,P2109,,,trigger)</f>
        <v>54330</v>
      </c>
      <c r="S2109" s="78">
        <f>_xll.qlTenorBasisValue($S$1,R2109,_xll.ohTrigger(CalibrationTrigger,$C$6:$C$9))</f>
        <v>8.7297378822510528E-4</v>
      </c>
      <c r="T2109" s="78">
        <f>_xll.qlTenorBasisInstBasisValue($S$1,R2109,_xll.ohTrigger(CalibrationTrigger,$D$6:$D$9))</f>
        <v>8.7313189474154331E-4</v>
      </c>
      <c r="U2109" s="78">
        <f>_xll.qlTenorBasisValue($U$1,R2109,_xll.ohTrigger(CalibrationTrigger,$C$20:$C$23))</f>
        <v>1.4751745785904636E-4</v>
      </c>
      <c r="V2109" s="78">
        <f>_xll.qlTenorBasisInstBasisValue($U$1,$R2109,_xll.ohTrigger(CalibrationTrigger,$D$20:$D$23))</f>
        <v>1.4755684234271836E-4</v>
      </c>
      <c r="W2109" s="78">
        <f>_xll.qlTenorBasisValue($W$1,R2109,_xll.ohTrigger(CalibrationTrigger,$C$34:$C$37))</f>
        <v>1.7580314100585991E-4</v>
      </c>
      <c r="X2109" s="78">
        <f>_xll.qlTenorBasisInstBasisValue($W$1,$R2109,_xll.ohTrigger(CalibrationTrigger,$D$34:$D$37))</f>
        <v>1.7600705008887396E-4</v>
      </c>
      <c r="Y2109" s="78">
        <f>_xll.qlTenorBasisValue($Y$1,R2109,_xll.ohTrigger(CalibrationTrigger,$C$48:$C$51))</f>
        <v>5.4148151603595259E-4</v>
      </c>
      <c r="Z2109" s="78">
        <f>_xll.qlTenorBasisInstBasisValue($Y$1,$R2109,_xll.ohTrigger(CalibrationTrigger,$D$48:$D$51))</f>
        <v>5.4149733191796885E-4</v>
      </c>
    </row>
    <row r="2110" spans="16:26" x14ac:dyDescent="0.25">
      <c r="P2110" s="64" t="s">
        <v>99</v>
      </c>
      <c r="Q2110" s="147" t="str">
        <f>IFERROR(_xll.qlInterestRateIndexFixingDate(SimpleBasisIndex6M,R2110),"")</f>
        <v/>
      </c>
      <c r="R2110" s="147">
        <f>_xll.qlCalendarAdvance(Calendar,R2109,P2110,,,trigger)</f>
        <v>54337</v>
      </c>
      <c r="S2110" s="78">
        <f>_xll.qlTenorBasisValue($S$1,R2110,_xll.ohTrigger(CalibrationTrigger,$C$6:$C$9))</f>
        <v>8.7296209296595581E-4</v>
      </c>
      <c r="T2110" s="78">
        <f>_xll.qlTenorBasisInstBasisValue($S$1,R2110,_xll.ohTrigger(CalibrationTrigger,$D$6:$D$9))</f>
        <v>8.7311937440646633E-4</v>
      </c>
      <c r="U2110" s="78">
        <f>_xll.qlTenorBasisValue($U$1,R2110,_xll.ohTrigger(CalibrationTrigger,$C$20:$C$23))</f>
        <v>1.475114988875056E-4</v>
      </c>
      <c r="V2110" s="78">
        <f>_xll.qlTenorBasisInstBasisValue($U$1,$R2110,_xll.ohTrigger(CalibrationTrigger,$D$20:$D$23))</f>
        <v>1.4755067770880195E-4</v>
      </c>
      <c r="W2110" s="78">
        <f>_xll.qlTenorBasisValue($W$1,R2110,_xll.ohTrigger(CalibrationTrigger,$C$34:$C$37))</f>
        <v>1.7579582807932751E-4</v>
      </c>
      <c r="X2110" s="78">
        <f>_xll.qlTenorBasisInstBasisValue($W$1,$R2110,_xll.ohTrigger(CalibrationTrigger,$D$34:$D$37))</f>
        <v>1.7599867232101756E-4</v>
      </c>
      <c r="Y2110" s="78">
        <f>_xll.qlTenorBasisValue($Y$1,R2110,_xll.ohTrigger(CalibrationTrigger,$C$48:$C$51))</f>
        <v>5.414747365053552E-4</v>
      </c>
      <c r="Z2110" s="78">
        <f>_xll.qlTenorBasisInstBasisValue($Y$1,$R2110,_xll.ohTrigger(CalibrationTrigger,$D$48:$D$51))</f>
        <v>5.4149047002429633E-4</v>
      </c>
    </row>
    <row r="2111" spans="16:26" x14ac:dyDescent="0.25">
      <c r="P2111" s="64" t="s">
        <v>99</v>
      </c>
      <c r="Q2111" s="147" t="str">
        <f>IFERROR(_xll.qlInterestRateIndexFixingDate(SimpleBasisIndex6M,R2111),"")</f>
        <v/>
      </c>
      <c r="R2111" s="147">
        <f>_xll.qlCalendarAdvance(Calendar,R2110,P2111,,,trigger)</f>
        <v>54344</v>
      </c>
      <c r="S2111" s="78">
        <f>_xll.qlTenorBasisValue($S$1,R2111,_xll.ohTrigger(CalibrationTrigger,$C$6:$C$9))</f>
        <v>8.7295045876044656E-4</v>
      </c>
      <c r="T2111" s="78">
        <f>_xll.qlTenorBasisInstBasisValue($S$1,R2111,_xll.ohTrigger(CalibrationTrigger,$D$6:$D$9))</f>
        <v>8.7310691936818359E-4</v>
      </c>
      <c r="U2111" s="78">
        <f>_xll.qlTenorBasisValue($U$1,R2111,_xll.ohTrigger(CalibrationTrigger,$C$20:$C$23))</f>
        <v>1.4750557103938579E-4</v>
      </c>
      <c r="V2111" s="78">
        <f>_xll.qlTenorBasisInstBasisValue($U$1,$R2111,_xll.ohTrigger(CalibrationTrigger,$D$20:$D$23))</f>
        <v>1.4754454525686103E-4</v>
      </c>
      <c r="W2111" s="78">
        <f>_xll.qlTenorBasisValue($W$1,R2111,_xll.ohTrigger(CalibrationTrigger,$C$34:$C$37))</f>
        <v>1.7578855336728468E-4</v>
      </c>
      <c r="X2111" s="78">
        <f>_xll.qlTenorBasisInstBasisValue($W$1,$R2111,_xll.ohTrigger(CalibrationTrigger,$D$34:$D$37))</f>
        <v>1.7599033824874144E-4</v>
      </c>
      <c r="Y2111" s="78">
        <f>_xll.qlTenorBasisValue($Y$1,R2111,_xll.ohTrigger(CalibrationTrigger,$C$48:$C$51))</f>
        <v>5.4146799228349995E-4</v>
      </c>
      <c r="Z2111" s="78">
        <f>_xll.qlTenorBasisInstBasisValue($Y$1,$R2111,_xll.ohTrigger(CalibrationTrigger,$D$48:$D$51))</f>
        <v>5.4148364386181244E-4</v>
      </c>
    </row>
    <row r="2112" spans="16:26" x14ac:dyDescent="0.25">
      <c r="P2112" s="64" t="s">
        <v>99</v>
      </c>
      <c r="Q2112" s="147" t="str">
        <f>IFERROR(_xll.qlInterestRateIndexFixingDate(SimpleBasisIndex6M,R2112),"")</f>
        <v/>
      </c>
      <c r="R2112" s="147">
        <f>_xll.qlCalendarAdvance(Calendar,R2111,P2112,,,trigger)</f>
        <v>54351</v>
      </c>
      <c r="S2112" s="78">
        <f>_xll.qlTenorBasisValue($S$1,R2112,_xll.ohTrigger(CalibrationTrigger,$C$6:$C$9))</f>
        <v>8.7293888529444905E-4</v>
      </c>
      <c r="T2112" s="78">
        <f>_xll.qlTenorBasisInstBasisValue($S$1,R2112,_xll.ohTrigger(CalibrationTrigger,$D$6:$D$9))</f>
        <v>8.7309452929115478E-4</v>
      </c>
      <c r="U2112" s="78">
        <f>_xll.qlTenorBasisValue($U$1,R2112,_xll.ohTrigger(CalibrationTrigger,$C$20:$C$23))</f>
        <v>1.4749967415445258E-4</v>
      </c>
      <c r="V2112" s="78">
        <f>_xll.qlTenorBasisInstBasisValue($U$1,$R2112,_xll.ohTrigger(CalibrationTrigger,$D$20:$D$23))</f>
        <v>1.4753844482131361E-4</v>
      </c>
      <c r="W2112" s="78">
        <f>_xll.qlTenorBasisValue($W$1,R2112,_xll.ohTrigger(CalibrationTrigger,$C$34:$C$37))</f>
        <v>1.7578131667286265E-4</v>
      </c>
      <c r="X2112" s="78">
        <f>_xll.qlTenorBasisInstBasisValue($W$1,$R2112,_xll.ohTrigger(CalibrationTrigger,$D$34:$D$37))</f>
        <v>1.7598204764748533E-4</v>
      </c>
      <c r="Y2112" s="78">
        <f>_xll.qlTenorBasisValue($Y$1,R2112,_xll.ohTrigger(CalibrationTrigger,$C$48:$C$51))</f>
        <v>5.4146128318926254E-4</v>
      </c>
      <c r="Z2112" s="78">
        <f>_xll.qlTenorBasisInstBasisValue($Y$1,$R2112,_xll.ohTrigger(CalibrationTrigger,$D$48:$D$51))</f>
        <v>5.4147685324726867E-4</v>
      </c>
    </row>
    <row r="2113" spans="16:26" x14ac:dyDescent="0.25">
      <c r="P2113" s="64" t="s">
        <v>99</v>
      </c>
      <c r="Q2113" s="147" t="str">
        <f>IFERROR(_xll.qlInterestRateIndexFixingDate(SimpleBasisIndex6M,R2113),"")</f>
        <v/>
      </c>
      <c r="R2113" s="147">
        <f>_xll.qlCalendarAdvance(Calendar,R2112,P2113,,,trigger)</f>
        <v>54358</v>
      </c>
      <c r="S2113" s="78">
        <f>_xll.qlTenorBasisValue($S$1,R2113,_xll.ohTrigger(CalibrationTrigger,$C$6:$C$9))</f>
        <v>8.7292737225542127E-4</v>
      </c>
      <c r="T2113" s="78">
        <f>_xll.qlTenorBasisInstBasisValue($S$1,R2113,_xll.ohTrigger(CalibrationTrigger,$D$6:$D$9))</f>
        <v>8.7308220384153096E-4</v>
      </c>
      <c r="U2113" s="78">
        <f>_xll.qlTenorBasisValue($U$1,R2113,_xll.ohTrigger(CalibrationTrigger,$C$20:$C$23))</f>
        <v>1.4749380807328142E-4</v>
      </c>
      <c r="V2113" s="78">
        <f>_xll.qlTenorBasisInstBasisValue($U$1,$R2113,_xll.ohTrigger(CalibrationTrigger,$D$20:$D$23))</f>
        <v>1.4753237623741389E-4</v>
      </c>
      <c r="W2113" s="78">
        <f>_xll.qlTenorBasisValue($W$1,R2113,_xll.ohTrigger(CalibrationTrigger,$C$34:$C$37))</f>
        <v>1.7577411780018835E-4</v>
      </c>
      <c r="X2113" s="78">
        <f>_xll.qlTenorBasisInstBasisValue($W$1,$R2113,_xll.ohTrigger(CalibrationTrigger,$D$34:$D$37))</f>
        <v>1.759738002938211E-4</v>
      </c>
      <c r="Y2113" s="78">
        <f>_xll.qlTenorBasisValue($Y$1,R2113,_xll.ohTrigger(CalibrationTrigger,$C$48:$C$51))</f>
        <v>5.4145460904242925E-4</v>
      </c>
      <c r="Z2113" s="78">
        <f>_xll.qlTenorBasisInstBasisValue($Y$1,$R2113,_xll.ohTrigger(CalibrationTrigger,$D$48:$D$51))</f>
        <v>5.4147009799833737E-4</v>
      </c>
    </row>
    <row r="2114" spans="16:26" x14ac:dyDescent="0.25">
      <c r="P2114" s="64" t="s">
        <v>99</v>
      </c>
      <c r="Q2114" s="147" t="str">
        <f>IFERROR(_xll.qlInterestRateIndexFixingDate(SimpleBasisIndex6M,R2114),"")</f>
        <v/>
      </c>
      <c r="R2114" s="147">
        <f>_xll.qlCalendarAdvance(Calendar,R2113,P2114,,,trigger)</f>
        <v>54365</v>
      </c>
      <c r="S2114" s="78">
        <f>_xll.qlTenorBasisValue($S$1,R2114,_xll.ohTrigger(CalibrationTrigger,$C$6:$C$9))</f>
        <v>8.7291591933239909E-4</v>
      </c>
      <c r="T2114" s="78">
        <f>_xll.qlTenorBasisInstBasisValue($S$1,R2114,_xll.ohTrigger(CalibrationTrigger,$D$6:$D$9))</f>
        <v>8.7306994268714631E-4</v>
      </c>
      <c r="U2114" s="78">
        <f>_xll.qlTenorBasisValue($U$1,R2114,_xll.ohTrigger(CalibrationTrigger,$C$20:$C$23))</f>
        <v>1.4748797263725353E-4</v>
      </c>
      <c r="V2114" s="78">
        <f>_xll.qlTenorBasisInstBasisValue($U$1,$R2114,_xll.ohTrigger(CalibrationTrigger,$D$20:$D$23))</f>
        <v>1.4752633934124801E-4</v>
      </c>
      <c r="W2114" s="78">
        <f>_xll.qlTenorBasisValue($W$1,R2114,_xll.ohTrigger(CalibrationTrigger,$C$34:$C$37))</f>
        <v>1.7576695655437951E-4</v>
      </c>
      <c r="X2114" s="78">
        <f>_xll.qlTenorBasisInstBasisValue($W$1,$R2114,_xll.ohTrigger(CalibrationTrigger,$D$34:$D$37))</f>
        <v>1.7596559596544728E-4</v>
      </c>
      <c r="Y2114" s="78">
        <f>_xll.qlTenorBasisValue($Y$1,R2114,_xll.ohTrigger(CalibrationTrigger,$C$48:$C$51))</f>
        <v>5.4144796966369311E-4</v>
      </c>
      <c r="Z2114" s="78">
        <f>_xll.qlTenorBasisInstBasisValue($Y$1,$R2114,_xll.ohTrigger(CalibrationTrigger,$D$48:$D$51))</f>
        <v>5.4146337793360808E-4</v>
      </c>
    </row>
    <row r="2115" spans="16:26" x14ac:dyDescent="0.25">
      <c r="P2115" s="64" t="s">
        <v>99</v>
      </c>
      <c r="Q2115" s="147" t="str">
        <f>IFERROR(_xll.qlInterestRateIndexFixingDate(SimpleBasisIndex6M,R2115),"")</f>
        <v/>
      </c>
      <c r="R2115" s="147">
        <f>_xll.qlCalendarAdvance(Calendar,R2114,P2115,,,trigger)</f>
        <v>54372</v>
      </c>
      <c r="S2115" s="78">
        <f>_xll.qlTenorBasisValue($S$1,R2115,_xll.ohTrigger(CalibrationTrigger,$C$6:$C$9))</f>
        <v>8.7290452621598949E-4</v>
      </c>
      <c r="T2115" s="78">
        <f>_xll.qlTenorBasisInstBasisValue($S$1,R2115,_xll.ohTrigger(CalibrationTrigger,$D$6:$D$9))</f>
        <v>8.7305774549751008E-4</v>
      </c>
      <c r="U2115" s="78">
        <f>_xll.qlTenorBasisValue($U$1,R2115,_xll.ohTrigger(CalibrationTrigger,$C$20:$C$23))</f>
        <v>1.4748216768855187E-4</v>
      </c>
      <c r="V2115" s="78">
        <f>_xll.qlTenorBasisInstBasisValue($U$1,$R2115,_xll.ohTrigger(CalibrationTrigger,$D$20:$D$23))</f>
        <v>1.4752033396972993E-4</v>
      </c>
      <c r="W2115" s="78">
        <f>_xll.qlTenorBasisValue($W$1,R2115,_xll.ohTrigger(CalibrationTrigger,$C$34:$C$37))</f>
        <v>1.7575983274153981E-4</v>
      </c>
      <c r="X2115" s="78">
        <f>_xll.qlTenorBasisInstBasisValue($W$1,$R2115,_xll.ohTrigger(CalibrationTrigger,$D$34:$D$37))</f>
        <v>1.7595743444118344E-4</v>
      </c>
      <c r="Y2115" s="78">
        <f>_xll.qlTenorBasisValue($Y$1,R2115,_xll.ohTrigger(CalibrationTrigger,$C$48:$C$51))</f>
        <v>5.4144136487464919E-4</v>
      </c>
      <c r="Z2115" s="78">
        <f>_xll.qlTenorBasisInstBasisValue($Y$1,$R2115,_xll.ohTrigger(CalibrationTrigger,$D$48:$D$51))</f>
        <v>5.4145669287258261E-4</v>
      </c>
    </row>
    <row r="2116" spans="16:26" x14ac:dyDescent="0.25">
      <c r="P2116" s="64" t="s">
        <v>99</v>
      </c>
      <c r="Q2116" s="147" t="str">
        <f>IFERROR(_xll.qlInterestRateIndexFixingDate(SimpleBasisIndex6M,R2116),"")</f>
        <v/>
      </c>
      <c r="R2116" s="147">
        <f>_xll.qlCalendarAdvance(Calendar,R2115,P2116,,,trigger)</f>
        <v>54379</v>
      </c>
      <c r="S2116" s="78">
        <f>_xll.qlTenorBasisValue($S$1,R2116,_xll.ohTrigger(CalibrationTrigger,$C$6:$C$9))</f>
        <v>8.7289319259836187E-4</v>
      </c>
      <c r="T2116" s="78">
        <f>_xll.qlTenorBasisInstBasisValue($S$1,R2116,_xll.ohTrigger(CalibrationTrigger,$D$6:$D$9))</f>
        <v>8.7304561194379796E-4</v>
      </c>
      <c r="U2116" s="78">
        <f>_xll.qlTenorBasisValue($U$1,R2116,_xll.ohTrigger(CalibrationTrigger,$C$20:$C$23))</f>
        <v>1.4747639307015722E-4</v>
      </c>
      <c r="V2116" s="78">
        <f>_xll.qlTenorBasisInstBasisValue($U$1,$R2116,_xll.ohTrigger(CalibrationTrigger,$D$20:$D$23))</f>
        <v>1.475143599605975E-4</v>
      </c>
      <c r="W2116" s="78">
        <f>_xll.qlTenorBasisValue($W$1,R2116,_xll.ohTrigger(CalibrationTrigger,$C$34:$C$37))</f>
        <v>1.7575274616875398E-4</v>
      </c>
      <c r="X2116" s="78">
        <f>_xll.qlTenorBasisInstBasisValue($W$1,$R2116,_xll.ohTrigger(CalibrationTrigger,$D$34:$D$37))</f>
        <v>1.7594931550096463E-4</v>
      </c>
      <c r="Y2116" s="78">
        <f>_xll.qlTenorBasisValue($Y$1,R2116,_xll.ohTrigger(CalibrationTrigger,$C$48:$C$51))</f>
        <v>5.4143479449779007E-4</v>
      </c>
      <c r="Z2116" s="78">
        <f>_xll.qlTenorBasisInstBasisValue($Y$1,$R2116,_xll.ohTrigger(CalibrationTrigger,$D$48:$D$51))</f>
        <v>5.4145004263567056E-4</v>
      </c>
    </row>
    <row r="2117" spans="16:26" x14ac:dyDescent="0.25">
      <c r="P2117" s="64" t="s">
        <v>99</v>
      </c>
      <c r="Q2117" s="147" t="str">
        <f>IFERROR(_xll.qlInterestRateIndexFixingDate(SimpleBasisIndex6M,R2117),"")</f>
        <v/>
      </c>
      <c r="R2117" s="147">
        <f>_xll.qlCalendarAdvance(Calendar,R2116,P2117,,,trigger)</f>
        <v>54386</v>
      </c>
      <c r="S2117" s="78">
        <f>_xll.qlTenorBasisValue($S$1,R2117,_xll.ohTrigger(CalibrationTrigger,$C$6:$C$9))</f>
        <v>8.7288191817324072E-4</v>
      </c>
      <c r="T2117" s="78">
        <f>_xll.qlTenorBasisInstBasisValue($S$1,R2117,_xll.ohTrigger(CalibrationTrigger,$D$6:$D$9))</f>
        <v>8.7303354169884426E-4</v>
      </c>
      <c r="U2117" s="78">
        <f>_xll.qlTenorBasisValue($U$1,R2117,_xll.ohTrigger(CalibrationTrigger,$C$20:$C$23))</f>
        <v>1.474706486258443E-4</v>
      </c>
      <c r="V2117" s="78">
        <f>_xll.qlTenorBasisInstBasisValue($U$1,$R2117,_xll.ohTrigger(CalibrationTrigger,$D$20:$D$23))</f>
        <v>1.4750841715240826E-4</v>
      </c>
      <c r="W2117" s="78">
        <f>_xll.qlTenorBasisValue($W$1,R2117,_xll.ohTrigger(CalibrationTrigger,$C$34:$C$37))</f>
        <v>1.7574569664408288E-4</v>
      </c>
      <c r="X2117" s="78">
        <f>_xll.qlTenorBasisInstBasisValue($W$1,$R2117,_xll.ohTrigger(CalibrationTrigger,$D$34:$D$37))</f>
        <v>1.7594123892583611E-4</v>
      </c>
      <c r="Y2117" s="78">
        <f>_xll.qlTenorBasisValue($Y$1,R2117,_xll.ohTrigger(CalibrationTrigger,$C$48:$C$51))</f>
        <v>5.4142825835650171E-4</v>
      </c>
      <c r="Z2117" s="78">
        <f>_xll.qlTenorBasisInstBasisValue($Y$1,$R2117,_xll.ohTrigger(CalibrationTrigger,$D$48:$D$51))</f>
        <v>5.4144342704418502E-4</v>
      </c>
    </row>
    <row r="2118" spans="16:26" x14ac:dyDescent="0.25">
      <c r="P2118" s="64" t="s">
        <v>99</v>
      </c>
      <c r="Q2118" s="147" t="str">
        <f>IFERROR(_xll.qlInterestRateIndexFixingDate(SimpleBasisIndex6M,R2118),"")</f>
        <v/>
      </c>
      <c r="R2118" s="147">
        <f>_xll.qlCalendarAdvance(Calendar,R2117,P2118,,,trigger)</f>
        <v>54393</v>
      </c>
      <c r="S2118" s="78">
        <f>_xll.qlTenorBasisValue($S$1,R2118,_xll.ohTrigger(CalibrationTrigger,$C$6:$C$9))</f>
        <v>8.7287070263589834E-4</v>
      </c>
      <c r="T2118" s="78">
        <f>_xll.qlTenorBasisInstBasisValue($S$1,R2118,_xll.ohTrigger(CalibrationTrigger,$D$6:$D$9))</f>
        <v>8.7302153443713352E-4</v>
      </c>
      <c r="U2118" s="78">
        <f>_xll.qlTenorBasisValue($U$1,R2118,_xll.ohTrigger(CalibrationTrigger,$C$20:$C$23))</f>
        <v>1.4746493420017778E-4</v>
      </c>
      <c r="V2118" s="78">
        <f>_xll.qlTenorBasisInstBasisValue($U$1,$R2118,_xll.ohTrigger(CalibrationTrigger,$D$20:$D$23))</f>
        <v>1.4750250538453545E-4</v>
      </c>
      <c r="W2118" s="78">
        <f>_xll.qlTenorBasisValue($W$1,R2118,_xll.ohTrigger(CalibrationTrigger,$C$34:$C$37))</f>
        <v>1.7573868397655884E-4</v>
      </c>
      <c r="X2118" s="78">
        <f>_xll.qlTenorBasisInstBasisValue($W$1,$R2118,_xll.ohTrigger(CalibrationTrigger,$D$34:$D$37))</f>
        <v>1.7593320449794763E-4</v>
      </c>
      <c r="Y2118" s="78">
        <f>_xll.qlTenorBasisValue($Y$1,R2118,_xll.ohTrigger(CalibrationTrigger,$C$48:$C$51))</f>
        <v>5.4142175627505879E-4</v>
      </c>
      <c r="Z2118" s="78">
        <f>_xll.qlTenorBasisInstBasisValue($Y$1,$R2118,_xll.ohTrigger(CalibrationTrigger,$D$48:$D$51))</f>
        <v>5.4143684592033818E-4</v>
      </c>
    </row>
    <row r="2119" spans="16:26" x14ac:dyDescent="0.25">
      <c r="P2119" s="64" t="s">
        <v>99</v>
      </c>
      <c r="Q2119" s="147" t="str">
        <f>IFERROR(_xll.qlInterestRateIndexFixingDate(SimpleBasisIndex6M,R2119),"")</f>
        <v/>
      </c>
      <c r="R2119" s="147">
        <f>_xll.qlCalendarAdvance(Calendar,R2118,P2119,,,trigger)</f>
        <v>54400</v>
      </c>
      <c r="S2119" s="78">
        <f>_xll.qlTenorBasisValue($S$1,R2119,_xll.ohTrigger(CalibrationTrigger,$C$6:$C$9))</f>
        <v>8.7285954568314659E-4</v>
      </c>
      <c r="T2119" s="78">
        <f>_xll.qlTenorBasisInstBasisValue($S$1,R2119,_xll.ohTrigger(CalibrationTrigger,$D$6:$D$9))</f>
        <v>8.7300958983479256E-4</v>
      </c>
      <c r="U2119" s="78">
        <f>_xll.qlTenorBasisValue($U$1,R2119,_xll.ohTrigger(CalibrationTrigger,$C$20:$C$23))</f>
        <v>1.4745924963850842E-4</v>
      </c>
      <c r="V2119" s="78">
        <f>_xll.qlTenorBasisInstBasisValue($U$1,$R2119,_xll.ohTrigger(CalibrationTrigger,$D$20:$D$23))</f>
        <v>1.47496624497164E-4</v>
      </c>
      <c r="W2119" s="78">
        <f>_xll.qlTenorBasisValue($W$1,R2119,_xll.ohTrigger(CalibrationTrigger,$C$34:$C$37))</f>
        <v>1.7573170797618076E-4</v>
      </c>
      <c r="X2119" s="78">
        <f>_xll.qlTenorBasisInstBasisValue($W$1,$R2119,_xll.ohTrigger(CalibrationTrigger,$D$34:$D$37))</f>
        <v>1.7592521200054817E-4</v>
      </c>
      <c r="Y2119" s="78">
        <f>_xll.qlTenorBasisValue($Y$1,R2119,_xll.ohTrigger(CalibrationTrigger,$C$48:$C$51))</f>
        <v>5.4141528807862048E-4</v>
      </c>
      <c r="Z2119" s="78">
        <f>_xll.qlTenorBasisInstBasisValue($Y$1,$R2119,_xll.ohTrigger(CalibrationTrigger,$D$48:$D$51))</f>
        <v>5.414302990872365E-4</v>
      </c>
    </row>
    <row r="2120" spans="16:26" x14ac:dyDescent="0.25">
      <c r="P2120" s="64" t="s">
        <v>99</v>
      </c>
      <c r="Q2120" s="147" t="str">
        <f>IFERROR(_xll.qlInterestRateIndexFixingDate(SimpleBasisIndex6M,R2120),"")</f>
        <v/>
      </c>
      <c r="R2120" s="147">
        <f>_xll.qlCalendarAdvance(Calendar,R2119,P2120,,,trigger)</f>
        <v>54407</v>
      </c>
      <c r="S2120" s="78">
        <f>_xll.qlTenorBasisValue($S$1,R2120,_xll.ohTrigger(CalibrationTrigger,$C$6:$C$9))</f>
        <v>8.7284844701332974E-4</v>
      </c>
      <c r="T2120" s="78">
        <f>_xll.qlTenorBasisInstBasisValue($S$1,R2120,_xll.ohTrigger(CalibrationTrigger,$D$6:$D$9))</f>
        <v>8.7299770756958227E-4</v>
      </c>
      <c r="U2120" s="78">
        <f>_xll.qlTenorBasisValue($U$1,R2120,_xll.ohTrigger(CalibrationTrigger,$C$20:$C$23))</f>
        <v>1.4745359478696913E-4</v>
      </c>
      <c r="V2120" s="78">
        <f>_xll.qlTenorBasisInstBasisValue($U$1,$R2120,_xll.ohTrigger(CalibrationTrigger,$D$20:$D$23))</f>
        <v>1.4749077433128652E-4</v>
      </c>
      <c r="W2120" s="78">
        <f>_xll.qlTenorBasisValue($W$1,R2120,_xll.ohTrigger(CalibrationTrigger,$C$34:$C$37))</f>
        <v>1.7572476845390935E-4</v>
      </c>
      <c r="X2120" s="78">
        <f>_xll.qlTenorBasisInstBasisValue($W$1,$R2120,_xll.ohTrigger(CalibrationTrigger,$D$34:$D$37))</f>
        <v>1.7591726121798045E-4</v>
      </c>
      <c r="Y2120" s="78">
        <f>_xll.qlTenorBasisValue($Y$1,R2120,_xll.ohTrigger(CalibrationTrigger,$C$48:$C$51))</f>
        <v>5.4140885359322611E-4</v>
      </c>
      <c r="Z2120" s="78">
        <f>_xll.qlTenorBasisInstBasisValue($Y$1,$R2120,_xll.ohTrigger(CalibrationTrigger,$D$48:$D$51))</f>
        <v>5.4142378636887721E-4</v>
      </c>
    </row>
    <row r="2121" spans="16:26" x14ac:dyDescent="0.25">
      <c r="P2121" s="64" t="s">
        <v>99</v>
      </c>
      <c r="Q2121" s="147" t="str">
        <f>IFERROR(_xll.qlInterestRateIndexFixingDate(SimpleBasisIndex6M,R2121),"")</f>
        <v/>
      </c>
      <c r="R2121" s="147">
        <f>_xll.qlCalendarAdvance(Calendar,R2120,P2121,,,trigger)</f>
        <v>54414</v>
      </c>
      <c r="S2121" s="78">
        <f>_xll.qlTenorBasisValue($S$1,R2121,_xll.ohTrigger(CalibrationTrigger,$C$6:$C$9))</f>
        <v>8.7283740632631657E-4</v>
      </c>
      <c r="T2121" s="78">
        <f>_xll.qlTenorBasisInstBasisValue($S$1,R2121,_xll.ohTrigger(CalibrationTrigger,$D$6:$D$9))</f>
        <v>8.7298588732088957E-4</v>
      </c>
      <c r="U2121" s="78">
        <f>_xll.qlTenorBasisValue($U$1,R2121,_xll.ohTrigger(CalibrationTrigger,$C$20:$C$23))</f>
        <v>1.4744796949247126E-4</v>
      </c>
      <c r="V2121" s="78">
        <f>_xll.qlTenorBasisInstBasisValue($U$1,$R2121,_xll.ohTrigger(CalibrationTrigger,$D$20:$D$23))</f>
        <v>1.4748495472869936E-4</v>
      </c>
      <c r="W2121" s="78">
        <f>_xll.qlTenorBasisValue($W$1,R2121,_xll.ohTrigger(CalibrationTrigger,$C$34:$C$37))</f>
        <v>1.7571786522166239E-4</v>
      </c>
      <c r="X2121" s="78">
        <f>_xll.qlTenorBasisInstBasisValue($W$1,$R2121,_xll.ohTrigger(CalibrationTrigger,$D$34:$D$37))</f>
        <v>1.7590935193567562E-4</v>
      </c>
      <c r="Y2121" s="78">
        <f>_xll.qlTenorBasisValue($Y$1,R2121,_xll.ohTrigger(CalibrationTrigger,$C$48:$C$51))</f>
        <v>5.4140245264579115E-4</v>
      </c>
      <c r="Z2121" s="78">
        <f>_xll.qlTenorBasisInstBasisValue($Y$1,$R2121,_xll.ohTrigger(CalibrationTrigger,$D$48:$D$51))</f>
        <v>5.414173075901429E-4</v>
      </c>
    </row>
    <row r="2122" spans="16:26" x14ac:dyDescent="0.25">
      <c r="P2122" s="64" t="s">
        <v>99</v>
      </c>
      <c r="Q2122" s="147" t="str">
        <f>IFERROR(_xll.qlInterestRateIndexFixingDate(SimpleBasisIndex6M,R2122),"")</f>
        <v/>
      </c>
      <c r="R2122" s="147">
        <f>_xll.qlCalendarAdvance(Calendar,R2121,P2122,,,trigger)</f>
        <v>54421</v>
      </c>
      <c r="S2122" s="78">
        <f>_xll.qlTenorBasisValue($S$1,R2122,_xll.ohTrigger(CalibrationTrigger,$C$6:$C$9))</f>
        <v>8.7282642332349306E-4</v>
      </c>
      <c r="T2122" s="78">
        <f>_xll.qlTenorBasisInstBasisValue($S$1,R2122,_xll.ohTrigger(CalibrationTrigger,$D$6:$D$9))</f>
        <v>8.7297412876971949E-4</v>
      </c>
      <c r="U2122" s="78">
        <f>_xll.qlTenorBasisValue($U$1,R2122,_xll.ohTrigger(CalibrationTrigger,$C$20:$C$23))</f>
        <v>1.4744237360270058E-4</v>
      </c>
      <c r="V2122" s="78">
        <f>_xll.qlTenorBasisInstBasisValue($U$1,$R2122,_xll.ohTrigger(CalibrationTrigger,$D$20:$D$23))</f>
        <v>1.4747916553199854E-4</v>
      </c>
      <c r="W2122" s="78">
        <f>_xll.qlTenorBasisValue($W$1,R2122,_xll.ohTrigger(CalibrationTrigger,$C$34:$C$37))</f>
        <v>1.7571099809230996E-4</v>
      </c>
      <c r="X2122" s="78">
        <f>_xll.qlTenorBasisInstBasisValue($W$1,$R2122,_xll.ohTrigger(CalibrationTrigger,$D$34:$D$37))</f>
        <v>1.7590148394014781E-4</v>
      </c>
      <c r="Y2122" s="78">
        <f>_xll.qlTenorBasisValue($Y$1,R2122,_xll.ohTrigger(CalibrationTrigger,$C$48:$C$51))</f>
        <v>5.4139608506410222E-4</v>
      </c>
      <c r="Z2122" s="78">
        <f>_xll.qlTenorBasisInstBasisValue($Y$1,$R2122,_xll.ohTrigger(CalibrationTrigger,$D$48:$D$51))</f>
        <v>5.4141086257679795E-4</v>
      </c>
    </row>
    <row r="2123" spans="16:26" x14ac:dyDescent="0.25">
      <c r="P2123" s="64" t="s">
        <v>99</v>
      </c>
      <c r="Q2123" s="147" t="str">
        <f>IFERROR(_xll.qlInterestRateIndexFixingDate(SimpleBasisIndex6M,R2123),"")</f>
        <v/>
      </c>
      <c r="R2123" s="147">
        <f>_xll.qlCalendarAdvance(Calendar,R2122,P2123,,,trigger)</f>
        <v>54428</v>
      </c>
      <c r="S2123" s="78">
        <f>_xll.qlTenorBasisValue($S$1,R2123,_xll.ohTrigger(CalibrationTrigger,$C$6:$C$9))</f>
        <v>8.7281549770775509E-4</v>
      </c>
      <c r="T2123" s="78">
        <f>_xll.qlTenorBasisInstBasisValue($S$1,R2123,_xll.ohTrigger(CalibrationTrigger,$D$6:$D$9))</f>
        <v>8.7296243159868748E-4</v>
      </c>
      <c r="U2123" s="78">
        <f>_xll.qlTenorBasisValue($U$1,R2123,_xll.ohTrigger(CalibrationTrigger,$C$20:$C$23))</f>
        <v>1.4743680696611356E-4</v>
      </c>
      <c r="V2123" s="78">
        <f>_xll.qlTenorBasisInstBasisValue($U$1,$R2123,_xll.ohTrigger(CalibrationTrigger,$D$20:$D$23))</f>
        <v>1.4747340658457595E-4</v>
      </c>
      <c r="W2123" s="78">
        <f>_xll.qlTenorBasisValue($W$1,R2123,_xll.ohTrigger(CalibrationTrigger,$C$34:$C$37))</f>
        <v>1.7570416687966977E-4</v>
      </c>
      <c r="X2123" s="78">
        <f>_xll.qlTenorBasisInstBasisValue($W$1,$R2123,_xll.ohTrigger(CalibrationTrigger,$D$34:$D$37))</f>
        <v>1.7589365701898896E-4</v>
      </c>
      <c r="Y2123" s="78">
        <f>_xll.qlTenorBasisValue($Y$1,R2123,_xll.ohTrigger(CalibrationTrigger,$C$48:$C$51))</f>
        <v>5.4138975067681344E-4</v>
      </c>
      <c r="Z2123" s="78">
        <f>_xll.qlTenorBasisInstBasisValue($Y$1,$R2123,_xll.ohTrigger(CalibrationTrigger,$D$48:$D$51))</f>
        <v>5.4140445115548384E-4</v>
      </c>
    </row>
    <row r="2124" spans="16:26" x14ac:dyDescent="0.25">
      <c r="P2124" s="64" t="s">
        <v>99</v>
      </c>
      <c r="Q2124" s="147" t="str">
        <f>IFERROR(_xll.qlInterestRateIndexFixingDate(SimpleBasisIndex6M,R2124),"")</f>
        <v/>
      </c>
      <c r="R2124" s="147">
        <f>_xll.qlCalendarAdvance(Calendar,R2123,P2124,,,trigger)</f>
        <v>54435</v>
      </c>
      <c r="S2124" s="78">
        <f>_xll.qlTenorBasisValue($S$1,R2124,_xll.ohTrigger(CalibrationTrigger,$C$6:$C$9))</f>
        <v>8.7280462918350079E-4</v>
      </c>
      <c r="T2124" s="78">
        <f>_xll.qlTenorBasisInstBasisValue($S$1,R2124,_xll.ohTrigger(CalibrationTrigger,$D$6:$D$9))</f>
        <v>8.7295079549201075E-4</v>
      </c>
      <c r="U2124" s="78">
        <f>_xll.qlTenorBasisValue($U$1,R2124,_xll.ohTrigger(CalibrationTrigger,$C$20:$C$23))</f>
        <v>1.4743126943193356E-4</v>
      </c>
      <c r="V2124" s="78">
        <f>_xll.qlTenorBasisInstBasisValue($U$1,$R2124,_xll.ohTrigger(CalibrationTrigger,$D$20:$D$23))</f>
        <v>1.4746767773061528E-4</v>
      </c>
      <c r="W2124" s="78">
        <f>_xll.qlTenorBasisValue($W$1,R2124,_xll.ohTrigger(CalibrationTrigger,$C$34:$C$37))</f>
        <v>1.7569737139850258E-4</v>
      </c>
      <c r="X2124" s="78">
        <f>_xll.qlTenorBasisInstBasisValue($W$1,$R2124,_xll.ohTrigger(CalibrationTrigger,$D$34:$D$37))</f>
        <v>1.758858709608633E-4</v>
      </c>
      <c r="Y2124" s="78">
        <f>_xll.qlTenorBasisValue($Y$1,R2124,_xll.ohTrigger(CalibrationTrigger,$C$48:$C$51))</f>
        <v>5.413834493134418E-4</v>
      </c>
      <c r="Z2124" s="78">
        <f>_xll.qlTenorBasisInstBasisValue($Y$1,$R2124,_xll.ohTrigger(CalibrationTrigger,$D$48:$D$51))</f>
        <v>5.4139807315371508E-4</v>
      </c>
    </row>
    <row r="2125" spans="16:26" x14ac:dyDescent="0.25">
      <c r="P2125" s="64" t="s">
        <v>99</v>
      </c>
      <c r="Q2125" s="147" t="str">
        <f>IFERROR(_xll.qlInterestRateIndexFixingDate(SimpleBasisIndex6M,R2125),"")</f>
        <v/>
      </c>
      <c r="R2125" s="147">
        <f>_xll.qlCalendarAdvance(Calendar,R2124,P2125,,,trigger)</f>
        <v>54442</v>
      </c>
      <c r="S2125" s="78">
        <f>_xll.qlTenorBasisValue($S$1,R2125,_xll.ohTrigger(CalibrationTrigger,$C$6:$C$9))</f>
        <v>8.7279381745662265E-4</v>
      </c>
      <c r="T2125" s="78">
        <f>_xll.qlTenorBasisInstBasisValue($S$1,R2125,_xll.ohTrigger(CalibrationTrigger,$D$6:$D$9))</f>
        <v>8.7293922013550107E-4</v>
      </c>
      <c r="U2125" s="78">
        <f>_xll.qlTenorBasisValue($U$1,R2125,_xll.ohTrigger(CalibrationTrigger,$C$20:$C$23))</f>
        <v>1.4742576085014698E-4</v>
      </c>
      <c r="V2125" s="78">
        <f>_xll.qlTenorBasisInstBasisValue($U$1,$R2125,_xll.ohTrigger(CalibrationTrigger,$D$20:$D$23))</f>
        <v>1.4746197881508822E-4</v>
      </c>
      <c r="W2125" s="78">
        <f>_xll.qlTenorBasisValue($W$1,R2125,_xll.ohTrigger(CalibrationTrigger,$C$34:$C$37))</f>
        <v>1.7569061146450725E-4</v>
      </c>
      <c r="X2125" s="78">
        <f>_xll.qlTenorBasisInstBasisValue($W$1,$R2125,_xll.ohTrigger(CalibrationTrigger,$D$34:$D$37))</f>
        <v>1.7587812555550225E-4</v>
      </c>
      <c r="Y2125" s="78">
        <f>_xll.qlTenorBasisValue($Y$1,R2125,_xll.ohTrigger(CalibrationTrigger,$C$48:$C$51))</f>
        <v>5.4137718080436335E-4</v>
      </c>
      <c r="Z2125" s="78">
        <f>_xll.qlTenorBasisInstBasisValue($Y$1,$R2125,_xll.ohTrigger(CalibrationTrigger,$D$48:$D$51))</f>
        <v>5.413917283998745E-4</v>
      </c>
    </row>
    <row r="2126" spans="16:26" x14ac:dyDescent="0.25">
      <c r="P2126" s="64" t="s">
        <v>99</v>
      </c>
      <c r="Q2126" s="147" t="str">
        <f>IFERROR(_xll.qlInterestRateIndexFixingDate(SimpleBasisIndex6M,R2126),"")</f>
        <v/>
      </c>
      <c r="R2126" s="147">
        <f>_xll.qlCalendarAdvance(Calendar,R2125,P2126,,,trigger)</f>
        <v>54449</v>
      </c>
      <c r="S2126" s="78">
        <f>_xll.qlTenorBasisValue($S$1,R2126,_xll.ohTrigger(CalibrationTrigger,$C$6:$C$9))</f>
        <v>8.7278306223450132E-4</v>
      </c>
      <c r="T2126" s="78">
        <f>_xll.qlTenorBasisInstBasisValue($S$1,R2126,_xll.ohTrigger(CalibrationTrigger,$D$6:$D$9))</f>
        <v>8.7292770521655661E-4</v>
      </c>
      <c r="U2126" s="78">
        <f>_xll.qlTenorBasisValue($U$1,R2126,_xll.ohTrigger(CalibrationTrigger,$C$20:$C$23))</f>
        <v>1.4742028107149962E-4</v>
      </c>
      <c r="V2126" s="78">
        <f>_xll.qlTenorBasisInstBasisValue($U$1,$R2126,_xll.ohTrigger(CalibrationTrigger,$D$20:$D$23))</f>
        <v>1.4745630968375053E-4</v>
      </c>
      <c r="W2126" s="78">
        <f>_xll.qlTenorBasisValue($W$1,R2126,_xll.ohTrigger(CalibrationTrigger,$C$34:$C$37))</f>
        <v>1.7568388689431644E-4</v>
      </c>
      <c r="X2126" s="78">
        <f>_xll.qlTenorBasisInstBasisValue($W$1,$R2126,_xll.ohTrigger(CalibrationTrigger,$D$34:$D$37))</f>
        <v>1.7587042059369909E-4</v>
      </c>
      <c r="Y2126" s="78">
        <f>_xll.qlTenorBasisValue($Y$1,R2126,_xll.ohTrigger(CalibrationTrigger,$C$48:$C$51))</f>
        <v>5.4137094498080845E-4</v>
      </c>
      <c r="Z2126" s="78">
        <f>_xll.qlTenorBasisInstBasisValue($Y$1,$R2126,_xll.ohTrigger(CalibrationTrigger,$D$48:$D$51))</f>
        <v>5.4138541672320956E-4</v>
      </c>
    </row>
    <row r="2127" spans="16:26" x14ac:dyDescent="0.25">
      <c r="P2127" s="64" t="s">
        <v>99</v>
      </c>
      <c r="Q2127" s="147" t="str">
        <f>IFERROR(_xll.qlInterestRateIndexFixingDate(SimpleBasisIndex6M,R2127),"")</f>
        <v/>
      </c>
      <c r="R2127" s="147">
        <f>_xll.qlCalendarAdvance(Calendar,R2126,P2127,,,trigger)</f>
        <v>54456</v>
      </c>
      <c r="S2127" s="78">
        <f>_xll.qlTenorBasisValue($S$1,R2127,_xll.ohTrigger(CalibrationTrigger,$C$6:$C$9))</f>
        <v>8.7277236322599709E-4</v>
      </c>
      <c r="T2127" s="78">
        <f>_xll.qlTenorBasisInstBasisValue($S$1,R2127,_xll.ohTrigger(CalibrationTrigger,$D$6:$D$9))</f>
        <v>8.7291625042415434E-4</v>
      </c>
      <c r="U2127" s="78">
        <f>_xll.qlTenorBasisValue($U$1,R2127,_xll.ohTrigger(CalibrationTrigger,$C$20:$C$23))</f>
        <v>1.4741482994749274E-4</v>
      </c>
      <c r="V2127" s="78">
        <f>_xll.qlTenorBasisInstBasisValue($U$1,$R2127,_xll.ohTrigger(CalibrationTrigger,$D$20:$D$23))</f>
        <v>1.4745067018313821E-4</v>
      </c>
      <c r="W2127" s="78">
        <f>_xll.qlTenorBasisValue($W$1,R2127,_xll.ohTrigger(CalibrationTrigger,$C$34:$C$37))</f>
        <v>1.7567719750549173E-4</v>
      </c>
      <c r="X2127" s="78">
        <f>_xll.qlTenorBasisInstBasisValue($W$1,$R2127,_xll.ohTrigger(CalibrationTrigger,$D$34:$D$37))</f>
        <v>1.7586275586730374E-4</v>
      </c>
      <c r="Y2127" s="78">
        <f>_xll.qlTenorBasisValue($Y$1,R2127,_xll.ohTrigger(CalibrationTrigger,$C$48:$C$51))</f>
        <v>5.4136474167485783E-4</v>
      </c>
      <c r="Z2127" s="78">
        <f>_xll.qlTenorBasisInstBasisValue($Y$1,$R2127,_xll.ohTrigger(CalibrationTrigger,$D$48:$D$51))</f>
        <v>5.4137913795382776E-4</v>
      </c>
    </row>
    <row r="2128" spans="16:26" x14ac:dyDescent="0.25">
      <c r="P2128" s="64" t="s">
        <v>99</v>
      </c>
      <c r="Q2128" s="147" t="str">
        <f>IFERROR(_xll.qlInterestRateIndexFixingDate(SimpleBasisIndex6M,R2128),"")</f>
        <v/>
      </c>
      <c r="R2128" s="147">
        <f>_xll.qlCalendarAdvance(Calendar,R2127,P2128,,,trigger)</f>
        <v>54463</v>
      </c>
      <c r="S2128" s="78">
        <f>_xll.qlTenorBasisValue($S$1,R2128,_xll.ohTrigger(CalibrationTrigger,$C$6:$C$9))</f>
        <v>8.7276172014144322E-4</v>
      </c>
      <c r="T2128" s="78">
        <f>_xll.qlTenorBasisInstBasisValue($S$1,R2128,_xll.ohTrigger(CalibrationTrigger,$D$6:$D$9))</f>
        <v>8.7290485544884195E-4</v>
      </c>
      <c r="U2128" s="78">
        <f>_xll.qlTenorBasisValue($U$1,R2128,_xll.ohTrigger(CalibrationTrigger,$C$20:$C$23))</f>
        <v>1.4740940733037951E-4</v>
      </c>
      <c r="V2128" s="78">
        <f>_xll.qlTenorBasisInstBasisValue($U$1,$R2128,_xll.ohTrigger(CalibrationTrigger,$D$20:$D$23))</f>
        <v>1.4744506016056355E-4</v>
      </c>
      <c r="W2128" s="78">
        <f>_xll.qlTenorBasisValue($W$1,R2128,_xll.ohTrigger(CalibrationTrigger,$C$34:$C$37))</f>
        <v>1.7567054311651921E-4</v>
      </c>
      <c r="X2128" s="78">
        <f>_xll.qlTenorBasisInstBasisValue($W$1,$R2128,_xll.ohTrigger(CalibrationTrigger,$D$34:$D$37))</f>
        <v>1.7585513116921754E-4</v>
      </c>
      <c r="Y2128" s="78">
        <f>_xll.qlTenorBasisValue($Y$1,R2128,_xll.ohTrigger(CalibrationTrigger,$C$48:$C$51))</f>
        <v>5.4135857071943875E-4</v>
      </c>
      <c r="Z2128" s="78">
        <f>_xll.qlTenorBasisInstBasisValue($Y$1,$R2128,_xll.ohTrigger(CalibrationTrigger,$D$48:$D$51))</f>
        <v>5.4137289192269242E-4</v>
      </c>
    </row>
    <row r="2129" spans="16:26" x14ac:dyDescent="0.25">
      <c r="P2129" s="64" t="s">
        <v>99</v>
      </c>
      <c r="Q2129" s="147" t="str">
        <f>IFERROR(_xll.qlInterestRateIndexFixingDate(SimpleBasisIndex6M,R2129),"")</f>
        <v/>
      </c>
      <c r="R2129" s="147">
        <f>_xll.qlCalendarAdvance(Calendar,R2128,P2129,,,trigger)</f>
        <v>54470</v>
      </c>
      <c r="S2129" s="78">
        <f>_xll.qlTenorBasisValue($S$1,R2129,_xll.ohTrigger(CalibrationTrigger,$C$6:$C$9))</f>
        <v>8.7275113269263851E-4</v>
      </c>
      <c r="T2129" s="78">
        <f>_xll.qlTenorBasisInstBasisValue($S$1,R2129,_xll.ohTrigger(CalibrationTrigger,$D$6:$D$9))</f>
        <v>8.7289351998273029E-4</v>
      </c>
      <c r="U2129" s="78">
        <f>_xll.qlTenorBasisValue($U$1,R2129,_xll.ohTrigger(CalibrationTrigger,$C$20:$C$23))</f>
        <v>1.4740401307316119E-4</v>
      </c>
      <c r="V2129" s="78">
        <f>_xll.qlTenorBasisInstBasisValue($U$1,$R2129,_xll.ohTrigger(CalibrationTrigger,$D$20:$D$23))</f>
        <v>1.4743947946411142E-4</v>
      </c>
      <c r="W2129" s="78">
        <f>_xll.qlTenorBasisValue($W$1,R2129,_xll.ohTrigger(CalibrationTrigger,$C$34:$C$37))</f>
        <v>1.7566392354680479E-4</v>
      </c>
      <c r="X2129" s="78">
        <f>_xll.qlTenorBasisInstBasisValue($W$1,$R2129,_xll.ohTrigger(CalibrationTrigger,$D$34:$D$37))</f>
        <v>1.758475462933881E-4</v>
      </c>
      <c r="Y2129" s="78">
        <f>_xll.qlTenorBasisValue($Y$1,R2129,_xll.ohTrigger(CalibrationTrigger,$C$48:$C$51))</f>
        <v>5.4135243194832015E-4</v>
      </c>
      <c r="Z2129" s="78">
        <f>_xll.qlTenorBasisInstBasisValue($Y$1,$R2129,_xll.ohTrigger(CalibrationTrigger,$D$48:$D$51))</f>
        <v>5.4136667846161875E-4</v>
      </c>
    </row>
    <row r="2130" spans="16:26" x14ac:dyDescent="0.25">
      <c r="P2130" s="64" t="s">
        <v>99</v>
      </c>
      <c r="Q2130" s="147" t="str">
        <f>IFERROR(_xll.qlInterestRateIndexFixingDate(SimpleBasisIndex6M,R2130),"")</f>
        <v/>
      </c>
      <c r="R2130" s="147">
        <f>_xll.qlCalendarAdvance(Calendar,R2129,P2130,,,trigger)</f>
        <v>54477</v>
      </c>
      <c r="S2130" s="78">
        <f>_xll.qlTenorBasisValue($S$1,R2130,_xll.ohTrigger(CalibrationTrigger,$C$6:$C$9))</f>
        <v>8.7274060059284021E-4</v>
      </c>
      <c r="T2130" s="78">
        <f>_xll.qlTenorBasisInstBasisValue($S$1,R2130,_xll.ohTrigger(CalibrationTrigger,$D$6:$D$9))</f>
        <v>8.7288224371948574E-4</v>
      </c>
      <c r="U2130" s="78">
        <f>_xll.qlTenorBasisValue($U$1,R2130,_xll.ohTrigger(CalibrationTrigger,$C$20:$C$23))</f>
        <v>1.4739864702958345E-4</v>
      </c>
      <c r="V2130" s="78">
        <f>_xll.qlTenorBasisInstBasisValue($U$1,$R2130,_xll.ohTrigger(CalibrationTrigger,$D$20:$D$23))</f>
        <v>1.4743392794263542E-4</v>
      </c>
      <c r="W2130" s="78">
        <f>_xll.qlTenorBasisValue($W$1,R2130,_xll.ohTrigger(CalibrationTrigger,$C$34:$C$37))</f>
        <v>1.7565733861666963E-4</v>
      </c>
      <c r="X2130" s="78">
        <f>_xll.qlTenorBasisInstBasisValue($W$1,$R2130,_xll.ohTrigger(CalibrationTrigger,$D$34:$D$37))</f>
        <v>1.7584000103480416E-4</v>
      </c>
      <c r="Y2130" s="78">
        <f>_xll.qlTenorBasisValue($Y$1,R2130,_xll.ohTrigger(CalibrationTrigger,$C$48:$C$51))</f>
        <v>5.4134632519610903E-4</v>
      </c>
      <c r="Z2130" s="78">
        <f>_xll.qlTenorBasisInstBasisValue($Y$1,$R2130,_xll.ohTrigger(CalibrationTrigger,$D$48:$D$51))</f>
        <v>5.4136049740326913E-4</v>
      </c>
    </row>
    <row r="2131" spans="16:26" x14ac:dyDescent="0.25">
      <c r="P2131" s="64" t="s">
        <v>99</v>
      </c>
      <c r="Q2131" s="147" t="str">
        <f>IFERROR(_xll.qlInterestRateIndexFixingDate(SimpleBasisIndex6M,R2131),"")</f>
        <v/>
      </c>
      <c r="R2131" s="147">
        <f>_xll.qlCalendarAdvance(Calendar,R2130,P2131,,,trigger)</f>
        <v>54484</v>
      </c>
      <c r="S2131" s="78">
        <f>_xll.qlTenorBasisValue($S$1,R2131,_xll.ohTrigger(CalibrationTrigger,$C$6:$C$9))</f>
        <v>8.7273012355675646E-4</v>
      </c>
      <c r="T2131" s="78">
        <f>_xll.qlTenorBasisInstBasisValue($S$1,R2131,_xll.ohTrigger(CalibrationTrigger,$D$6:$D$9))</f>
        <v>8.7287102635432248E-4</v>
      </c>
      <c r="U2131" s="78">
        <f>_xll.qlTenorBasisValue($U$1,R2131,_xll.ohTrigger(CalibrationTrigger,$C$20:$C$23))</f>
        <v>1.4739330905413274E-4</v>
      </c>
      <c r="V2131" s="78">
        <f>_xll.qlTenorBasisInstBasisValue($U$1,$R2131,_xll.ohTrigger(CalibrationTrigger,$D$20:$D$23))</f>
        <v>1.4742840544575397E-4</v>
      </c>
      <c r="W2131" s="78">
        <f>_xll.qlTenorBasisValue($W$1,R2131,_xll.ohTrigger(CalibrationTrigger,$C$34:$C$37))</f>
        <v>1.756507881473458E-4</v>
      </c>
      <c r="X2131" s="78">
        <f>_xll.qlTenorBasisInstBasisValue($W$1,$R2131,_xll.ohTrigger(CalibrationTrigger,$D$34:$D$37))</f>
        <v>1.7583249518949038E-4</v>
      </c>
      <c r="Y2131" s="78">
        <f>_xll.qlTenorBasisValue($Y$1,R2131,_xll.ohTrigger(CalibrationTrigger,$C$48:$C$51))</f>
        <v>5.4134025029824618E-4</v>
      </c>
      <c r="Z2131" s="78">
        <f>_xll.qlTenorBasisInstBasisValue($Y$1,$R2131,_xll.ohTrigger(CalibrationTrigger,$D$48:$D$51))</f>
        <v>5.413543485811497E-4</v>
      </c>
    </row>
    <row r="2132" spans="16:26" x14ac:dyDescent="0.25">
      <c r="P2132" s="64" t="s">
        <v>99</v>
      </c>
      <c r="Q2132" s="147" t="str">
        <f>IFERROR(_xll.qlInterestRateIndexFixingDate(SimpleBasisIndex6M,R2132),"")</f>
        <v/>
      </c>
      <c r="R2132" s="147">
        <f>_xll.qlCalendarAdvance(Calendar,R2131,P2132,,,trigger)</f>
        <v>54491</v>
      </c>
      <c r="S2132" s="78">
        <f>_xll.qlTenorBasisValue($S$1,R2132,_xll.ohTrigger(CalibrationTrigger,$C$6:$C$9))</f>
        <v>8.7271970130053944E-4</v>
      </c>
      <c r="T2132" s="78">
        <f>_xll.qlTenorBasisInstBasisValue($S$1,R2132,_xll.ohTrigger(CalibrationTrigger,$D$6:$D$9))</f>
        <v>8.7285986758399491E-4</v>
      </c>
      <c r="U2132" s="78">
        <f>_xll.qlTenorBasisValue($U$1,R2132,_xll.ohTrigger(CalibrationTrigger,$C$20:$C$23))</f>
        <v>1.4738799900203256E-4</v>
      </c>
      <c r="V2132" s="78">
        <f>_xll.qlTenorBasisInstBasisValue($U$1,$R2132,_xll.ohTrigger(CalibrationTrigger,$D$20:$D$23))</f>
        <v>1.4742291182384671E-4</v>
      </c>
      <c r="W2132" s="78">
        <f>_xll.qlTenorBasisValue($W$1,R2132,_xll.ohTrigger(CalibrationTrigger,$C$34:$C$37))</f>
        <v>1.7564427196097148E-4</v>
      </c>
      <c r="X2132" s="78">
        <f>_xll.qlTenorBasisInstBasisValue($W$1,$R2132,_xll.ohTrigger(CalibrationTrigger,$D$34:$D$37))</f>
        <v>1.7582502855450233E-4</v>
      </c>
      <c r="Y2132" s="78">
        <f>_xll.qlTenorBasisValue($Y$1,R2132,_xll.ohTrigger(CalibrationTrigger,$C$48:$C$51))</f>
        <v>5.4133420709100231E-4</v>
      </c>
      <c r="Z2132" s="78">
        <f>_xll.qlTenorBasisInstBasisValue($Y$1,$R2132,_xll.ohTrigger(CalibrationTrigger,$D$48:$D$51))</f>
        <v>5.413482318296053E-4</v>
      </c>
    </row>
    <row r="2133" spans="16:26" x14ac:dyDescent="0.25">
      <c r="P2133" s="64" t="s">
        <v>99</v>
      </c>
      <c r="Q2133" s="147" t="str">
        <f>IFERROR(_xll.qlInterestRateIndexFixingDate(SimpleBasisIndex6M,R2133),"")</f>
        <v/>
      </c>
      <c r="R2133" s="147">
        <f>_xll.qlCalendarAdvance(Calendar,R2132,P2133,,,trigger)</f>
        <v>54498</v>
      </c>
      <c r="S2133" s="78">
        <f>_xll.qlTenorBasisValue($S$1,R2133,_xll.ohTrigger(CalibrationTrigger,$C$6:$C$9))</f>
        <v>8.7270933354177823E-4</v>
      </c>
      <c r="T2133" s="78">
        <f>_xll.qlTenorBasisInstBasisValue($S$1,R2133,_xll.ohTrigger(CalibrationTrigger,$D$6:$D$9))</f>
        <v>8.7284876710678962E-4</v>
      </c>
      <c r="U2133" s="78">
        <f>_xll.qlTenorBasisValue($U$1,R2133,_xll.ohTrigger(CalibrationTrigger,$C$20:$C$23))</f>
        <v>1.4738271672923981E-4</v>
      </c>
      <c r="V2133" s="78">
        <f>_xll.qlTenorBasisInstBasisValue($U$1,$R2133,_xll.ohTrigger(CalibrationTrigger,$D$20:$D$23))</f>
        <v>1.4741744692805067E-4</v>
      </c>
      <c r="W2133" s="78">
        <f>_xll.qlTenorBasisValue($W$1,R2133,_xll.ohTrigger(CalibrationTrigger,$C$34:$C$37))</f>
        <v>1.7563778988058677E-4</v>
      </c>
      <c r="X2133" s="78">
        <f>_xll.qlTenorBasisInstBasisValue($W$1,$R2133,_xll.ohTrigger(CalibrationTrigger,$D$34:$D$37))</f>
        <v>1.7581760092792137E-4</v>
      </c>
      <c r="Y2133" s="78">
        <f>_xll.qlTenorBasisValue($Y$1,R2133,_xll.ohTrigger(CalibrationTrigger,$C$48:$C$51))</f>
        <v>5.4132819541147334E-4</v>
      </c>
      <c r="Z2133" s="78">
        <f>_xll.qlTenorBasisInstBasisValue($Y$1,$R2133,_xll.ohTrigger(CalibrationTrigger,$D$48:$D$51))</f>
        <v>5.413421469838165E-4</v>
      </c>
    </row>
    <row r="2134" spans="16:26" x14ac:dyDescent="0.25">
      <c r="P2134" s="64" t="s">
        <v>99</v>
      </c>
      <c r="Q2134" s="147" t="str">
        <f>IFERROR(_xll.qlInterestRateIndexFixingDate(SimpleBasisIndex6M,R2134),"")</f>
        <v/>
      </c>
      <c r="R2134" s="147">
        <f>_xll.qlCalendarAdvance(Calendar,R2133,P2134,,,trigger)</f>
        <v>54505</v>
      </c>
      <c r="S2134" s="78">
        <f>_xll.qlTenorBasisValue($S$1,R2134,_xll.ohTrigger(CalibrationTrigger,$C$6:$C$9))</f>
        <v>8.7269901999949165E-4</v>
      </c>
      <c r="T2134" s="78">
        <f>_xll.qlTenorBasisInstBasisValue($S$1,R2134,_xll.ohTrigger(CalibrationTrigger,$D$6:$D$9))</f>
        <v>8.7283772462251879E-4</v>
      </c>
      <c r="U2134" s="78">
        <f>_xll.qlTenorBasisValue($U$1,R2134,_xll.ohTrigger(CalibrationTrigger,$C$20:$C$23))</f>
        <v>1.4737746209244127E-4</v>
      </c>
      <c r="V2134" s="78">
        <f>_xll.qlTenorBasisInstBasisValue($U$1,$R2134,_xll.ohTrigger(CalibrationTrigger,$D$20:$D$23))</f>
        <v>1.4741201061025644E-4</v>
      </c>
      <c r="W2134" s="78">
        <f>_xll.qlTenorBasisValue($W$1,R2134,_xll.ohTrigger(CalibrationTrigger,$C$34:$C$37))</f>
        <v>1.7563134173012899E-4</v>
      </c>
      <c r="X2134" s="78">
        <f>_xll.qlTenorBasisInstBasisValue($W$1,$R2134,_xll.ohTrigger(CalibrationTrigger,$D$34:$D$37))</f>
        <v>1.7581021210884951E-4</v>
      </c>
      <c r="Y2134" s="78">
        <f>_xll.qlTenorBasisValue($Y$1,R2134,_xll.ohTrigger(CalibrationTrigger,$C$48:$C$51))</f>
        <v>5.4132221509757702E-4</v>
      </c>
      <c r="Z2134" s="78">
        <f>_xll.qlTenorBasisInstBasisValue($Y$1,$R2134,_xll.ohTrigger(CalibrationTrigger,$D$48:$D$51))</f>
        <v>5.4133609387979425E-4</v>
      </c>
    </row>
    <row r="2135" spans="16:26" x14ac:dyDescent="0.25">
      <c r="P2135" s="64" t="s">
        <v>99</v>
      </c>
      <c r="Q2135" s="147" t="str">
        <f>IFERROR(_xll.qlInterestRateIndexFixingDate(SimpleBasisIndex6M,R2135),"")</f>
        <v/>
      </c>
      <c r="R2135" s="147">
        <f>_xll.qlCalendarAdvance(Calendar,R2134,P2135,,,trigger)</f>
        <v>54512</v>
      </c>
      <c r="S2135" s="78">
        <f>_xll.qlTenorBasisValue($S$1,R2135,_xll.ohTrigger(CalibrationTrigger,$C$6:$C$9))</f>
        <v>8.7268876039412087E-4</v>
      </c>
      <c r="T2135" s="78">
        <f>_xll.qlTenorBasisInstBasisValue($S$1,R2135,_xll.ohTrigger(CalibrationTrigger,$D$6:$D$9))</f>
        <v>8.7282673983251149E-4</v>
      </c>
      <c r="U2135" s="78">
        <f>_xll.qlTenorBasisValue($U$1,R2135,_xll.ohTrigger(CalibrationTrigger,$C$20:$C$23))</f>
        <v>1.4737223494904985E-4</v>
      </c>
      <c r="V2135" s="78">
        <f>_xll.qlTenorBasisInstBasisValue($U$1,$R2135,_xll.ohTrigger(CalibrationTrigger,$D$20:$D$23))</f>
        <v>1.474066027231046E-4</v>
      </c>
      <c r="W2135" s="78">
        <f>_xll.qlTenorBasisValue($W$1,R2135,_xll.ohTrigger(CalibrationTrigger,$C$34:$C$37))</f>
        <v>1.7562492733442839E-4</v>
      </c>
      <c r="X2135" s="78">
        <f>_xll.qlTenorBasisInstBasisValue($W$1,$R2135,_xll.ohTrigger(CalibrationTrigger,$D$34:$D$37))</f>
        <v>1.758028618974046E-4</v>
      </c>
      <c r="Y2135" s="78">
        <f>_xll.qlTenorBasisValue($Y$1,R2135,_xll.ohTrigger(CalibrationTrigger,$C$48:$C$51))</f>
        <v>5.4131626598804866E-4</v>
      </c>
      <c r="Z2135" s="78">
        <f>_xll.qlTenorBasisInstBasisValue($Y$1,$R2135,_xll.ohTrigger(CalibrationTrigger,$D$48:$D$51))</f>
        <v>5.4133007235437674E-4</v>
      </c>
    </row>
    <row r="2136" spans="16:26" x14ac:dyDescent="0.25">
      <c r="P2136" s="64" t="s">
        <v>99</v>
      </c>
      <c r="Q2136" s="147" t="str">
        <f>IFERROR(_xll.qlInterestRateIndexFixingDate(SimpleBasisIndex6M,R2136),"")</f>
        <v/>
      </c>
      <c r="R2136" s="147">
        <f>_xll.qlCalendarAdvance(Calendar,R2135,P2136,,,trigger)</f>
        <v>54519</v>
      </c>
      <c r="S2136" s="78">
        <f>_xll.qlTenorBasisValue($S$1,R2136,_xll.ohTrigger(CalibrationTrigger,$C$6:$C$9))</f>
        <v>8.7267855444752305E-4</v>
      </c>
      <c r="T2136" s="78">
        <f>_xll.qlTenorBasisInstBasisValue($S$1,R2136,_xll.ohTrigger(CalibrationTrigger,$D$6:$D$9))</f>
        <v>8.7281581243960744E-4</v>
      </c>
      <c r="U2136" s="78">
        <f>_xll.qlTenorBasisValue($U$1,R2136,_xll.ohTrigger(CalibrationTrigger,$C$20:$C$23))</f>
        <v>1.473670351572011E-4</v>
      </c>
      <c r="V2136" s="78">
        <f>_xll.qlTenorBasisInstBasisValue($U$1,$R2136,_xll.ohTrigger(CalibrationTrigger,$D$20:$D$23))</f>
        <v>1.4740122311998188E-4</v>
      </c>
      <c r="W2136" s="78">
        <f>_xll.qlTenorBasisValue($W$1,R2136,_xll.ohTrigger(CalibrationTrigger,$C$34:$C$37))</f>
        <v>1.7561854651920364E-4</v>
      </c>
      <c r="X2136" s="78">
        <f>_xll.qlTenorBasisInstBasisValue($W$1,$R2136,_xll.ohTrigger(CalibrationTrigger,$D$34:$D$37))</f>
        <v>1.7579555009471505E-4</v>
      </c>
      <c r="Y2136" s="78">
        <f>_xll.qlTenorBasisValue($Y$1,R2136,_xll.ohTrigger(CalibrationTrigger,$C$48:$C$51))</f>
        <v>5.413103479224371E-4</v>
      </c>
      <c r="Z2136" s="78">
        <f>_xll.qlTenorBasisInstBasisValue($Y$1,$R2136,_xll.ohTrigger(CalibrationTrigger,$D$48:$D$51))</f>
        <v>5.4132408224522499E-4</v>
      </c>
    </row>
    <row r="2137" spans="16:26" x14ac:dyDescent="0.25">
      <c r="P2137" s="64" t="s">
        <v>99</v>
      </c>
      <c r="Q2137" s="147" t="str">
        <f>IFERROR(_xll.qlInterestRateIndexFixingDate(SimpleBasisIndex6M,R2137),"")</f>
        <v/>
      </c>
      <c r="R2137" s="147">
        <f>_xll.qlCalendarAdvance(Calendar,R2136,P2137,,,trigger)</f>
        <v>54526</v>
      </c>
      <c r="S2137" s="78">
        <f>_xll.qlTenorBasisValue($S$1,R2137,_xll.ohTrigger(CalibrationTrigger,$C$6:$C$9))</f>
        <v>8.7266840188296381E-4</v>
      </c>
      <c r="T2137" s="78">
        <f>_xll.qlTenorBasisInstBasisValue($S$1,R2137,_xll.ohTrigger(CalibrationTrigger,$D$6:$D$9))</f>
        <v>8.7280494214814837E-4</v>
      </c>
      <c r="U2137" s="78">
        <f>_xll.qlTenorBasisValue($U$1,R2137,_xll.ohTrigger(CalibrationTrigger,$C$20:$C$23))</f>
        <v>1.4736186257574958E-4</v>
      </c>
      <c r="V2137" s="78">
        <f>_xll.qlTenorBasisInstBasisValue($U$1,$R2137,_xll.ohTrigger(CalibrationTrigger,$D$20:$D$23))</f>
        <v>1.4739587165501757E-4</v>
      </c>
      <c r="W2137" s="78">
        <f>_xll.qlTenorBasisValue($W$1,R2137,_xll.ohTrigger(CalibrationTrigger,$C$34:$C$37))</f>
        <v>1.7561219911105749E-4</v>
      </c>
      <c r="X2137" s="78">
        <f>_xll.qlTenorBasisInstBasisValue($W$1,$R2137,_xll.ohTrigger(CalibrationTrigger,$D$34:$D$37))</f>
        <v>1.7578827650291498E-4</v>
      </c>
      <c r="Y2137" s="78">
        <f>_xll.qlTenorBasisValue($Y$1,R2137,_xll.ohTrigger(CalibrationTrigger,$C$48:$C$51))</f>
        <v>5.4130446074110038E-4</v>
      </c>
      <c r="Z2137" s="78">
        <f>_xll.qlTenorBasisInstBasisValue($Y$1,$R2137,_xll.ohTrigger(CalibrationTrigger,$D$48:$D$51))</f>
        <v>5.4131812339081877E-4</v>
      </c>
    </row>
    <row r="2138" spans="16:26" x14ac:dyDescent="0.25">
      <c r="P2138" s="64" t="s">
        <v>99</v>
      </c>
      <c r="Q2138" s="147" t="str">
        <f>IFERROR(_xll.qlInterestRateIndexFixingDate(SimpleBasisIndex6M,R2138),"")</f>
        <v/>
      </c>
      <c r="R2138" s="147">
        <f>_xll.qlCalendarAdvance(Calendar,R2137,P2138,,,trigger)</f>
        <v>54533</v>
      </c>
      <c r="S2138" s="78">
        <f>_xll.qlTenorBasisValue($S$1,R2138,_xll.ohTrigger(CalibrationTrigger,$C$6:$C$9))</f>
        <v>8.7265830242511057E-4</v>
      </c>
      <c r="T2138" s="78">
        <f>_xll.qlTenorBasisInstBasisValue($S$1,R2138,_xll.ohTrigger(CalibrationTrigger,$D$6:$D$9))</f>
        <v>8.7279412866397149E-4</v>
      </c>
      <c r="U2138" s="78">
        <f>_xll.qlTenorBasisValue($U$1,R2138,_xll.ohTrigger(CalibrationTrigger,$C$20:$C$23))</f>
        <v>1.4735671706426538E-4</v>
      </c>
      <c r="V2138" s="78">
        <f>_xll.qlTenorBasisInstBasisValue($U$1,$R2138,_xll.ohTrigger(CalibrationTrigger,$D$20:$D$23))</f>
        <v>1.473905481830798E-4</v>
      </c>
      <c r="W2138" s="78">
        <f>_xll.qlTenorBasisValue($W$1,R2138,_xll.ohTrigger(CalibrationTrigger,$C$34:$C$37))</f>
        <v>1.7560588493747235E-4</v>
      </c>
      <c r="X2138" s="78">
        <f>_xll.qlTenorBasisInstBasisValue($W$1,$R2138,_xll.ohTrigger(CalibrationTrigger,$D$34:$D$37))</f>
        <v>1.7578104092513935E-4</v>
      </c>
      <c r="Y2138" s="78">
        <f>_xll.qlTenorBasisValue($Y$1,R2138,_xll.ohTrigger(CalibrationTrigger,$C$48:$C$51))</f>
        <v>5.4129860428520245E-4</v>
      </c>
      <c r="Z2138" s="78">
        <f>_xll.qlTenorBasisInstBasisValue($Y$1,$R2138,_xll.ohTrigger(CalibrationTrigger,$D$48:$D$51))</f>
        <v>5.4131219563045244E-4</v>
      </c>
    </row>
    <row r="2139" spans="16:26" x14ac:dyDescent="0.25">
      <c r="P2139" s="64" t="s">
        <v>99</v>
      </c>
      <c r="Q2139" s="147" t="str">
        <f>IFERROR(_xll.qlInterestRateIndexFixingDate(SimpleBasisIndex6M,R2139),"")</f>
        <v/>
      </c>
      <c r="R2139" s="147">
        <f>_xll.qlCalendarAdvance(Calendar,R2138,P2139,,,trigger)</f>
        <v>54540</v>
      </c>
      <c r="S2139" s="78">
        <f>_xll.qlTenorBasisValue($S$1,R2139,_xll.ohTrigger(CalibrationTrigger,$C$6:$C$9))</f>
        <v>8.7264825580002522E-4</v>
      </c>
      <c r="T2139" s="78">
        <f>_xll.qlTenorBasisInstBasisValue($S$1,R2139,_xll.ohTrigger(CalibrationTrigger,$D$6:$D$9))</f>
        <v>8.7278337169440173E-4</v>
      </c>
      <c r="U2139" s="78">
        <f>_xll.qlTenorBasisValue($U$1,R2139,_xll.ohTrigger(CalibrationTrigger,$C$20:$C$23))</f>
        <v>1.4735159848303043E-4</v>
      </c>
      <c r="V2139" s="78">
        <f>_xll.qlTenorBasisInstBasisValue($U$1,$R2139,_xll.ohTrigger(CalibrationTrigger,$D$20:$D$23))</f>
        <v>1.4738525255977188E-4</v>
      </c>
      <c r="W2139" s="78">
        <f>_xll.qlTenorBasisValue($W$1,R2139,_xll.ohTrigger(CalibrationTrigger,$C$34:$C$37))</f>
        <v>1.7559960382680591E-4</v>
      </c>
      <c r="X2139" s="78">
        <f>_xll.qlTenorBasisInstBasisValue($W$1,$R2139,_xll.ohTrigger(CalibrationTrigger,$D$34:$D$37))</f>
        <v>1.7577384316551882E-4</v>
      </c>
      <c r="Y2139" s="78">
        <f>_xll.qlTenorBasisValue($Y$1,R2139,_xll.ohTrigger(CalibrationTrigger,$C$48:$C$51))</f>
        <v>5.412927783967086E-4</v>
      </c>
      <c r="Z2139" s="78">
        <f>_xll.qlTenorBasisInstBasisValue($Y$1,$R2139,_xll.ohTrigger(CalibrationTrigger,$D$48:$D$51))</f>
        <v>5.4130629880423133E-4</v>
      </c>
    </row>
    <row r="2140" spans="16:26" x14ac:dyDescent="0.25">
      <c r="P2140" s="64" t="s">
        <v>99</v>
      </c>
      <c r="Q2140" s="147" t="str">
        <f>IFERROR(_xll.qlInterestRateIndexFixingDate(SimpleBasisIndex6M,R2140),"")</f>
        <v/>
      </c>
      <c r="R2140" s="147">
        <f>_xll.qlCalendarAdvance(Calendar,R2139,P2140,,,trigger)</f>
        <v>54547</v>
      </c>
      <c r="S2140" s="78">
        <f>_xll.qlTenorBasisValue($S$1,R2140,_xll.ohTrigger(CalibrationTrigger,$C$6:$C$9))</f>
        <v>8.7263826173515765E-4</v>
      </c>
      <c r="T2140" s="78">
        <f>_xll.qlTenorBasisInstBasisValue($S$1,R2140,_xll.ohTrigger(CalibrationTrigger,$D$6:$D$9))</f>
        <v>8.727726709482443E-4</v>
      </c>
      <c r="U2140" s="78">
        <f>_xll.qlTenorBasisValue($U$1,R2140,_xll.ohTrigger(CalibrationTrigger,$C$20:$C$23))</f>
        <v>1.473465066930351E-4</v>
      </c>
      <c r="V2140" s="78">
        <f>_xll.qlTenorBasisInstBasisValue($U$1,$R2140,_xll.ohTrigger(CalibrationTrigger,$D$20:$D$23))</f>
        <v>1.4737998464142869E-4</v>
      </c>
      <c r="W2140" s="78">
        <f>_xll.qlTenorBasisValue($W$1,R2140,_xll.ohTrigger(CalibrationTrigger,$C$34:$C$37))</f>
        <v>1.7559335560828686E-4</v>
      </c>
      <c r="X2140" s="78">
        <f>_xll.qlTenorBasisInstBasisValue($W$1,$R2140,_xll.ohTrigger(CalibrationTrigger,$D$34:$D$37))</f>
        <v>1.7576668302917496E-4</v>
      </c>
      <c r="Y2140" s="78">
        <f>_xll.qlTenorBasisValue($Y$1,R2140,_xll.ohTrigger(CalibrationTrigger,$C$48:$C$51))</f>
        <v>5.4128698291838198E-4</v>
      </c>
      <c r="Z2140" s="78">
        <f>_xll.qlTenorBasisInstBasisValue($Y$1,$R2140,_xll.ohTrigger(CalibrationTrigger,$D$48:$D$51))</f>
        <v>5.4130043275306763E-4</v>
      </c>
    </row>
    <row r="2141" spans="16:26" x14ac:dyDescent="0.25">
      <c r="P2141" s="64" t="s">
        <v>99</v>
      </c>
      <c r="Q2141" s="147" t="str">
        <f>IFERROR(_xll.qlInterestRateIndexFixingDate(SimpleBasisIndex6M,R2141),"")</f>
        <v/>
      </c>
      <c r="R2141" s="147">
        <f>_xll.qlCalendarAdvance(Calendar,R2140,P2141,,,trigger)</f>
        <v>54554</v>
      </c>
      <c r="S2141" s="78">
        <f>_xll.qlTenorBasisValue($S$1,R2141,_xll.ohTrigger(CalibrationTrigger,$C$6:$C$9))</f>
        <v>8.7262831995933883E-4</v>
      </c>
      <c r="T2141" s="78">
        <f>_xll.qlTenorBasisInstBasisValue($S$1,R2141,_xll.ohTrigger(CalibrationTrigger,$D$6:$D$9))</f>
        <v>8.727620261357777E-4</v>
      </c>
      <c r="U2141" s="78">
        <f>_xll.qlTenorBasisValue($U$1,R2141,_xll.ohTrigger(CalibrationTrigger,$C$20:$C$23))</f>
        <v>1.4734144155597467E-4</v>
      </c>
      <c r="V2141" s="78">
        <f>_xll.qlTenorBasisInstBasisValue($U$1,$R2141,_xll.ohTrigger(CalibrationTrigger,$D$20:$D$23))</f>
        <v>1.4737474428511306E-4</v>
      </c>
      <c r="W2141" s="78">
        <f>_xll.qlTenorBasisValue($W$1,R2141,_xll.ohTrigger(CalibrationTrigger,$C$34:$C$37))</f>
        <v>1.7558714011201056E-4</v>
      </c>
      <c r="X2141" s="78">
        <f>_xll.qlTenorBasisInstBasisValue($W$1,$R2141,_xll.ohTrigger(CalibrationTrigger,$D$34:$D$37))</f>
        <v>1.7575956032221535E-4</v>
      </c>
      <c r="Y2141" s="78">
        <f>_xll.qlTenorBasisValue($Y$1,R2141,_xll.ohTrigger(CalibrationTrigger,$C$48:$C$51))</f>
        <v>5.4128121769377903E-4</v>
      </c>
      <c r="Z2141" s="78">
        <f>_xll.qlTenorBasisInstBasisValue($Y$1,$R2141,_xll.ohTrigger(CalibrationTrigger,$D$48:$D$51))</f>
        <v>5.4129459731867607E-4</v>
      </c>
    </row>
    <row r="2142" spans="16:26" x14ac:dyDescent="0.25">
      <c r="P2142" s="64" t="s">
        <v>99</v>
      </c>
      <c r="Q2142" s="147" t="str">
        <f>IFERROR(_xll.qlInterestRateIndexFixingDate(SimpleBasisIndex6M,R2142),"")</f>
        <v/>
      </c>
      <c r="R2142" s="147">
        <f>_xll.qlCalendarAdvance(Calendar,R2141,P2142,,,trigger)</f>
        <v>54561</v>
      </c>
      <c r="S2142" s="78">
        <f>_xll.qlTenorBasisValue($S$1,R2142,_xll.ohTrigger(CalibrationTrigger,$C$6:$C$9))</f>
        <v>8.7261843020277371E-4</v>
      </c>
      <c r="T2142" s="78">
        <f>_xll.qlTenorBasisInstBasisValue($S$1,R2142,_xll.ohTrigger(CalibrationTrigger,$D$6:$D$9))</f>
        <v>8.7275143696874619E-4</v>
      </c>
      <c r="U2142" s="78">
        <f>_xll.qlTenorBasisValue($U$1,R2142,_xll.ohTrigger(CalibrationTrigger,$C$20:$C$23))</f>
        <v>1.4733640293424584E-4</v>
      </c>
      <c r="V2142" s="78">
        <f>_xll.qlTenorBasisInstBasisValue($U$1,$R2142,_xll.ohTrigger(CalibrationTrigger,$D$20:$D$23))</f>
        <v>1.4736953134861211E-4</v>
      </c>
      <c r="W2142" s="78">
        <f>_xll.qlTenorBasisValue($W$1,R2142,_xll.ohTrigger(CalibrationTrigger,$C$34:$C$37))</f>
        <v>1.7558095716893474E-4</v>
      </c>
      <c r="X2142" s="78">
        <f>_xll.qlTenorBasisInstBasisValue($W$1,$R2142,_xll.ohTrigger(CalibrationTrigger,$D$34:$D$37))</f>
        <v>1.7575247485172871E-4</v>
      </c>
      <c r="Y2142" s="78">
        <f>_xll.qlTenorBasisValue($Y$1,R2142,_xll.ohTrigger(CalibrationTrigger,$C$48:$C$51))</f>
        <v>5.412754825672466E-4</v>
      </c>
      <c r="Z2142" s="78">
        <f>_xll.qlTenorBasisInstBasisValue($Y$1,$R2142,_xll.ohTrigger(CalibrationTrigger,$D$48:$D$51))</f>
        <v>5.4128879234357043E-4</v>
      </c>
    </row>
    <row r="2143" spans="16:26" x14ac:dyDescent="0.25">
      <c r="P2143" s="64" t="s">
        <v>99</v>
      </c>
      <c r="Q2143" s="147" t="str">
        <f>IFERROR(_xll.qlInterestRateIndexFixingDate(SimpleBasisIndex6M,R2143),"")</f>
        <v/>
      </c>
      <c r="R2143" s="147">
        <f>_xll.qlCalendarAdvance(Calendar,R2142,P2143,,,trigger)</f>
        <v>54568</v>
      </c>
      <c r="S2143" s="78">
        <f>_xll.qlTenorBasisValue($S$1,R2143,_xll.ohTrigger(CalibrationTrigger,$C$6:$C$9))</f>
        <v>8.7260859219703466E-4</v>
      </c>
      <c r="T2143" s="78">
        <f>_xll.qlTenorBasisInstBasisValue($S$1,R2143,_xll.ohTrigger(CalibrationTrigger,$D$6:$D$9))</f>
        <v>8.7274090316035292E-4</v>
      </c>
      <c r="U2143" s="78">
        <f>_xll.qlTenorBasisValue($U$1,R2143,_xll.ohTrigger(CalibrationTrigger,$C$20:$C$23))</f>
        <v>1.473313906909432E-4</v>
      </c>
      <c r="V2143" s="78">
        <f>_xll.qlTenorBasisInstBasisValue($U$1,$R2143,_xll.ohTrigger(CalibrationTrigger,$D$20:$D$23))</f>
        <v>1.4736434569043381E-4</v>
      </c>
      <c r="W2143" s="78">
        <f>_xll.qlTenorBasisValue($W$1,R2143,_xll.ohTrigger(CalibrationTrigger,$C$34:$C$37))</f>
        <v>1.7557480661087516E-4</v>
      </c>
      <c r="X2143" s="78">
        <f>_xll.qlTenorBasisInstBasisValue($W$1,$R2143,_xll.ohTrigger(CalibrationTrigger,$D$34:$D$37))</f>
        <v>1.7574542642577999E-4</v>
      </c>
      <c r="Y2143" s="78">
        <f>_xll.qlTenorBasisValue($Y$1,R2143,_xll.ohTrigger(CalibrationTrigger,$C$48:$C$51))</f>
        <v>5.4126977738391672E-4</v>
      </c>
      <c r="Z2143" s="78">
        <f>_xll.qlTenorBasisInstBasisValue($Y$1,$R2143,_xll.ohTrigger(CalibrationTrigger,$D$48:$D$51))</f>
        <v>5.4128301767105932E-4</v>
      </c>
    </row>
    <row r="2144" spans="16:26" x14ac:dyDescent="0.25">
      <c r="P2144" s="64" t="s">
        <v>99</v>
      </c>
      <c r="Q2144" s="147" t="str">
        <f>IFERROR(_xll.qlInterestRateIndexFixingDate(SimpleBasisIndex6M,R2144),"")</f>
        <v/>
      </c>
      <c r="R2144" s="147">
        <f>_xll.qlCalendarAdvance(Calendar,R2143,P2144,,,trigger)</f>
        <v>54575</v>
      </c>
      <c r="S2144" s="78">
        <f>_xll.qlTenorBasisValue($S$1,R2144,_xll.ohTrigger(CalibrationTrigger,$C$6:$C$9))</f>
        <v>8.7259880567505459E-4</v>
      </c>
      <c r="T2144" s="78">
        <f>_xll.qlTenorBasisInstBasisValue($S$1,R2144,_xll.ohTrigger(CalibrationTrigger,$D$6:$D$9))</f>
        <v>8.7273042442525194E-4</v>
      </c>
      <c r="U2144" s="78">
        <f>_xll.qlTenorBasisValue($U$1,R2144,_xll.ohTrigger(CalibrationTrigger,$C$20:$C$23))</f>
        <v>1.4732640468985582E-4</v>
      </c>
      <c r="V2144" s="78">
        <f>_xll.qlTenorBasisInstBasisValue($U$1,$R2144,_xll.ohTrigger(CalibrationTrigger,$D$20:$D$23))</f>
        <v>1.4735918716980321E-4</v>
      </c>
      <c r="W2144" s="78">
        <f>_xll.qlTenorBasisValue($W$1,R2144,_xll.ohTrigger(CalibrationTrigger,$C$34:$C$37))</f>
        <v>1.7556868827050146E-4</v>
      </c>
      <c r="X2144" s="78">
        <f>_xll.qlTenorBasisInstBasisValue($W$1,$R2144,_xll.ohTrigger(CalibrationTrigger,$D$34:$D$37))</f>
        <v>1.7573841485340569E-4</v>
      </c>
      <c r="Y2144" s="78">
        <f>_xll.qlTenorBasisValue($Y$1,R2144,_xll.ohTrigger(CalibrationTrigger,$C$48:$C$51))</f>
        <v>5.4126410198970419E-4</v>
      </c>
      <c r="Z2144" s="78">
        <f>_xll.qlTenorBasisInstBasisValue($Y$1,$R2144,_xll.ohTrigger(CalibrationTrigger,$D$48:$D$51))</f>
        <v>5.4127727314524248E-4</v>
      </c>
    </row>
    <row r="2145" spans="16:26" x14ac:dyDescent="0.25">
      <c r="P2145" s="64" t="s">
        <v>99</v>
      </c>
      <c r="Q2145" s="147" t="str">
        <f>IFERROR(_xll.qlInterestRateIndexFixingDate(SimpleBasisIndex6M,R2145),"")</f>
        <v/>
      </c>
      <c r="R2145" s="147">
        <f>_xll.qlCalendarAdvance(Calendar,R2144,P2145,,,trigger)</f>
        <v>54582</v>
      </c>
      <c r="S2145" s="78">
        <f>_xll.qlTenorBasisValue($S$1,R2145,_xll.ohTrigger(CalibrationTrigger,$C$6:$C$9))</f>
        <v>8.7258907037112028E-4</v>
      </c>
      <c r="T2145" s="78">
        <f>_xll.qlTenorBasisInstBasisValue($S$1,R2145,_xll.ohTrigger(CalibrationTrigger,$D$6:$D$9))</f>
        <v>8.7272000047954219E-4</v>
      </c>
      <c r="U2145" s="78">
        <f>_xll.qlTenorBasisValue($U$1,R2145,_xll.ohTrigger(CalibrationTrigger,$C$20:$C$23))</f>
        <v>1.4732144479546387E-4</v>
      </c>
      <c r="V2145" s="78">
        <f>_xll.qlTenorBasisInstBasisValue($U$1,$R2145,_xll.ohTrigger(CalibrationTrigger,$D$20:$D$23))</f>
        <v>1.4735405564665911E-4</v>
      </c>
      <c r="W2145" s="78">
        <f>_xll.qlTenorBasisValue($W$1,R2145,_xll.ohTrigger(CalibrationTrigger,$C$34:$C$37))</f>
        <v>1.7556260198133282E-4</v>
      </c>
      <c r="X2145" s="78">
        <f>_xll.qlTenorBasisInstBasisValue($W$1,$R2145,_xll.ohTrigger(CalibrationTrigger,$D$34:$D$37))</f>
        <v>1.7573143994460883E-4</v>
      </c>
      <c r="Y2145" s="78">
        <f>_xll.qlTenorBasisValue($Y$1,R2145,_xll.ohTrigger(CalibrationTrigger,$C$48:$C$51))</f>
        <v>5.412584562313013E-4</v>
      </c>
      <c r="Z2145" s="78">
        <f>_xll.qlTenorBasisInstBasisValue($Y$1,$R2145,_xll.ohTrigger(CalibrationTrigger,$D$48:$D$51))</f>
        <v>5.412715586110067E-4</v>
      </c>
    </row>
    <row r="2146" spans="16:26" x14ac:dyDescent="0.25">
      <c r="P2146" s="64" t="s">
        <v>99</v>
      </c>
      <c r="Q2146" s="147" t="str">
        <f>IFERROR(_xll.qlInterestRateIndexFixingDate(SimpleBasisIndex6M,R2146),"")</f>
        <v/>
      </c>
      <c r="R2146" s="147">
        <f>_xll.qlCalendarAdvance(Calendar,R2145,P2146,,,trigger)</f>
        <v>54589</v>
      </c>
      <c r="S2146" s="78">
        <f>_xll.qlTenorBasisValue($S$1,R2146,_xll.ohTrigger(CalibrationTrigger,$C$6:$C$9))</f>
        <v>8.7257938602086562E-4</v>
      </c>
      <c r="T2146" s="78">
        <f>_xll.qlTenorBasisInstBasisValue($S$1,R2146,_xll.ohTrigger(CalibrationTrigger,$D$6:$D$9))</f>
        <v>8.7270963104075908E-4</v>
      </c>
      <c r="U2146" s="78">
        <f>_xll.qlTenorBasisValue($U$1,R2146,_xll.ohTrigger(CalibrationTrigger,$C$20:$C$23))</f>
        <v>1.4731651087293503E-4</v>
      </c>
      <c r="V2146" s="78">
        <f>_xll.qlTenorBasisInstBasisValue($U$1,$R2146,_xll.ohTrigger(CalibrationTrigger,$D$20:$D$23))</f>
        <v>1.4734895098165033E-4</v>
      </c>
      <c r="W2146" s="78">
        <f>_xll.qlTenorBasisValue($W$1,R2146,_xll.ohTrigger(CalibrationTrigger,$C$34:$C$37))</f>
        <v>1.7555654757773391E-4</v>
      </c>
      <c r="X2146" s="78">
        <f>_xll.qlTenorBasisInstBasisValue($W$1,$R2146,_xll.ohTrigger(CalibrationTrigger,$D$34:$D$37))</f>
        <v>1.757245015103545E-4</v>
      </c>
      <c r="Y2146" s="78">
        <f>_xll.qlTenorBasisValue($Y$1,R2146,_xll.ohTrigger(CalibrationTrigger,$C$48:$C$51))</f>
        <v>5.4125283995617535E-4</v>
      </c>
      <c r="Z2146" s="78">
        <f>_xll.qlTenorBasisInstBasisValue($Y$1,$R2146,_xll.ohTrigger(CalibrationTrigger,$D$48:$D$51))</f>
        <v>5.4126587391402207E-4</v>
      </c>
    </row>
    <row r="2147" spans="16:26" x14ac:dyDescent="0.25">
      <c r="P2147" s="64" t="s">
        <v>99</v>
      </c>
      <c r="Q2147" s="147" t="str">
        <f>IFERROR(_xll.qlInterestRateIndexFixingDate(SimpleBasisIndex6M,R2147),"")</f>
        <v/>
      </c>
      <c r="R2147" s="147">
        <f>_xll.qlCalendarAdvance(Calendar,R2146,P2147,,,trigger)</f>
        <v>54596</v>
      </c>
      <c r="S2147" s="78">
        <f>_xll.qlTenorBasisValue($S$1,R2147,_xll.ohTrigger(CalibrationTrigger,$C$6:$C$9))</f>
        <v>8.7256975236126499E-4</v>
      </c>
      <c r="T2147" s="78">
        <f>_xll.qlTenorBasisInstBasisValue($S$1,R2147,_xll.ohTrigger(CalibrationTrigger,$D$6:$D$9))</f>
        <v>8.7269931582786863E-4</v>
      </c>
      <c r="U2147" s="78">
        <f>_xll.qlTenorBasisValue($U$1,R2147,_xll.ohTrigger(CalibrationTrigger,$C$20:$C$23))</f>
        <v>1.4731160278812127E-4</v>
      </c>
      <c r="V2147" s="78">
        <f>_xll.qlTenorBasisInstBasisValue($U$1,$R2147,_xll.ohTrigger(CalibrationTrigger,$D$20:$D$23))</f>
        <v>1.4734387303613235E-4</v>
      </c>
      <c r="W2147" s="78">
        <f>_xll.qlTenorBasisValue($W$1,R2147,_xll.ohTrigger(CalibrationTrigger,$C$34:$C$37))</f>
        <v>1.7555052489491045E-4</v>
      </c>
      <c r="X2147" s="78">
        <f>_xll.qlTenorBasisInstBasisValue($W$1,$R2147,_xll.ohTrigger(CalibrationTrigger,$D$34:$D$37))</f>
        <v>1.757175993625648E-4</v>
      </c>
      <c r="Y2147" s="78">
        <f>_xll.qlTenorBasisValue($Y$1,R2147,_xll.ohTrigger(CalibrationTrigger,$C$48:$C$51))</f>
        <v>5.4124725301256372E-4</v>
      </c>
      <c r="Z2147" s="78">
        <f>_xll.qlTenorBasisInstBasisValue($Y$1,$R2147,_xll.ohTrigger(CalibrationTrigger,$D$48:$D$51))</f>
        <v>5.4126021890073782E-4</v>
      </c>
    </row>
    <row r="2148" spans="16:26" x14ac:dyDescent="0.25">
      <c r="P2148" s="64" t="s">
        <v>99</v>
      </c>
      <c r="Q2148" s="147" t="str">
        <f>IFERROR(_xll.qlInterestRateIndexFixingDate(SimpleBasisIndex6M,R2148),"")</f>
        <v/>
      </c>
      <c r="R2148" s="147">
        <f>_xll.qlCalendarAdvance(Calendar,R2147,P2148,,,trigger)</f>
        <v>54603</v>
      </c>
      <c r="S2148" s="78">
        <f>_xll.qlTenorBasisValue($S$1,R2148,_xll.ohTrigger(CalibrationTrigger,$C$6:$C$9))</f>
        <v>8.7256016913062669E-4</v>
      </c>
      <c r="T2148" s="78">
        <f>_xll.qlTenorBasisInstBasisValue($S$1,R2148,_xll.ohTrigger(CalibrationTrigger,$D$6:$D$9))</f>
        <v>8.7268905456125933E-4</v>
      </c>
      <c r="U2148" s="78">
        <f>_xll.qlTenorBasisValue($U$1,R2148,_xll.ohTrigger(CalibrationTrigger,$C$20:$C$23))</f>
        <v>1.4730672040755532E-4</v>
      </c>
      <c r="V2148" s="78">
        <f>_xll.qlTenorBasisInstBasisValue($U$1,$R2148,_xll.ohTrigger(CalibrationTrigger,$D$20:$D$23))</f>
        <v>1.4733882167216366E-4</v>
      </c>
      <c r="W2148" s="78">
        <f>_xll.qlTenorBasisValue($W$1,R2148,_xll.ohTrigger(CalibrationTrigger,$C$34:$C$37))</f>
        <v>1.7554453376890524E-4</v>
      </c>
      <c r="X2148" s="78">
        <f>_xll.qlTenorBasisInstBasisValue($W$1,$R2148,_xll.ohTrigger(CalibrationTrigger,$D$34:$D$37))</f>
        <v>1.7571073331411425E-4</v>
      </c>
      <c r="Y2148" s="78">
        <f>_xll.qlTenorBasisValue($Y$1,R2148,_xll.ohTrigger(CalibrationTrigger,$C$48:$C$51))</f>
        <v>5.4124169524947066E-4</v>
      </c>
      <c r="Z2148" s="78">
        <f>_xll.qlTenorBasisInstBasisValue($Y$1,$R2148,_xll.ohTrigger(CalibrationTrigger,$D$48:$D$51))</f>
        <v>5.4125459341837923E-4</v>
      </c>
    </row>
    <row r="2149" spans="16:26" x14ac:dyDescent="0.25">
      <c r="P2149" s="64" t="s">
        <v>99</v>
      </c>
      <c r="Q2149" s="147" t="str">
        <f>IFERROR(_xll.qlInterestRateIndexFixingDate(SimpleBasisIndex6M,R2149),"")</f>
        <v/>
      </c>
      <c r="R2149" s="147">
        <f>_xll.qlCalendarAdvance(Calendar,R2148,P2149,,,trigger)</f>
        <v>54610</v>
      </c>
      <c r="S2149" s="78">
        <f>_xll.qlTenorBasisValue($S$1,R2149,_xll.ohTrigger(CalibrationTrigger,$C$6:$C$9))</f>
        <v>8.7255063606858608E-4</v>
      </c>
      <c r="T2149" s="78">
        <f>_xll.qlTenorBasisInstBasisValue($S$1,R2149,_xll.ohTrigger(CalibrationTrigger,$D$6:$D$9))</f>
        <v>8.7267884696273583E-4</v>
      </c>
      <c r="U2149" s="78">
        <f>_xll.qlTenorBasisValue($U$1,R2149,_xll.ohTrigger(CalibrationTrigger,$C$20:$C$23))</f>
        <v>1.4730186359844738E-4</v>
      </c>
      <c r="V2149" s="78">
        <f>_xll.qlTenorBasisInstBasisValue($U$1,$R2149,_xll.ohTrigger(CalibrationTrigger,$D$20:$D$23))</f>
        <v>1.4733379675250247E-4</v>
      </c>
      <c r="W2149" s="78">
        <f>_xll.qlTenorBasisValue($W$1,R2149,_xll.ohTrigger(CalibrationTrigger,$C$34:$C$37))</f>
        <v>1.7553857403659396E-4</v>
      </c>
      <c r="X2149" s="78">
        <f>_xll.qlTenorBasisInstBasisValue($W$1,$R2149,_xll.ohTrigger(CalibrationTrigger,$D$34:$D$37))</f>
        <v>1.7570390317882509E-4</v>
      </c>
      <c r="Y2149" s="78">
        <f>_xll.qlTenorBasisValue($Y$1,R2149,_xll.ohTrigger(CalibrationTrigger,$C$48:$C$51))</f>
        <v>5.4123616651666347E-4</v>
      </c>
      <c r="Z2149" s="78">
        <f>_xll.qlTenorBasisInstBasisValue($Y$1,$R2149,_xll.ohTrigger(CalibrationTrigger,$D$48:$D$51))</f>
        <v>5.412489973149429E-4</v>
      </c>
    </row>
    <row r="2150" spans="16:26" x14ac:dyDescent="0.25">
      <c r="P2150" s="64" t="s">
        <v>99</v>
      </c>
      <c r="Q2150" s="147" t="str">
        <f>IFERROR(_xll.qlInterestRateIndexFixingDate(SimpleBasisIndex6M,R2150),"")</f>
        <v/>
      </c>
      <c r="R2150" s="147">
        <f>_xll.qlCalendarAdvance(Calendar,R2149,P2150,,,trigger)</f>
        <v>54617</v>
      </c>
      <c r="S2150" s="78">
        <f>_xll.qlTenorBasisValue($S$1,R2150,_xll.ohTrigger(CalibrationTrigger,$C$6:$C$9))</f>
        <v>8.7254115291609928E-4</v>
      </c>
      <c r="T2150" s="78">
        <f>_xll.qlTenorBasisInstBasisValue($S$1,R2150,_xll.ohTrigger(CalibrationTrigger,$D$6:$D$9))</f>
        <v>8.7266869275551176E-4</v>
      </c>
      <c r="U2150" s="78">
        <f>_xll.qlTenorBasisValue($U$1,R2150,_xll.ohTrigger(CalibrationTrigger,$C$20:$C$23))</f>
        <v>1.4729703222868167E-4</v>
      </c>
      <c r="V2150" s="78">
        <f>_xll.qlTenorBasisInstBasisValue($U$1,$R2150,_xll.ohTrigger(CalibrationTrigger,$D$20:$D$23))</f>
        <v>1.4732879814060302E-4</v>
      </c>
      <c r="W2150" s="78">
        <f>_xll.qlTenorBasisValue($W$1,R2150,_xll.ohTrigger(CalibrationTrigger,$C$34:$C$37))</f>
        <v>1.7553264553568098E-4</v>
      </c>
      <c r="X2150" s="78">
        <f>_xll.qlTenorBasisInstBasisValue($W$1,$R2150,_xll.ohTrigger(CalibrationTrigger,$D$34:$D$37))</f>
        <v>1.7569710877146254E-4</v>
      </c>
      <c r="Y2150" s="78">
        <f>_xll.qlTenorBasisValue($Y$1,R2150,_xll.ohTrigger(CalibrationTrigger,$C$48:$C$51))</f>
        <v>5.4123066666466864E-4</v>
      </c>
      <c r="Z2150" s="78">
        <f>_xll.qlTenorBasisInstBasisValue($Y$1,$R2150,_xll.ohTrigger(CalibrationTrigger,$D$48:$D$51))</f>
        <v>5.4124343043919347E-4</v>
      </c>
    </row>
    <row r="2151" spans="16:26" x14ac:dyDescent="0.25">
      <c r="P2151" s="64" t="s">
        <v>99</v>
      </c>
      <c r="Q2151" s="147" t="str">
        <f>IFERROR(_xll.qlInterestRateIndexFixingDate(SimpleBasisIndex6M,R2151),"")</f>
        <v/>
      </c>
      <c r="R2151" s="147">
        <f>_xll.qlCalendarAdvance(Calendar,R2150,P2151,,,trigger)</f>
        <v>54624</v>
      </c>
      <c r="S2151" s="78">
        <f>_xll.qlTenorBasisValue($S$1,R2151,_xll.ohTrigger(CalibrationTrigger,$C$6:$C$9))</f>
        <v>8.7253171941543647E-4</v>
      </c>
      <c r="T2151" s="78">
        <f>_xll.qlTenorBasisInstBasisValue($S$1,R2151,_xll.ohTrigger(CalibrationTrigger,$D$6:$D$9))</f>
        <v>8.7265859166420255E-4</v>
      </c>
      <c r="U2151" s="78">
        <f>_xll.qlTenorBasisValue($U$1,R2151,_xll.ohTrigger(CalibrationTrigger,$C$20:$C$23))</f>
        <v>1.4729222616681324E-4</v>
      </c>
      <c r="V2151" s="78">
        <f>_xll.qlTenorBasisInstBasisValue($U$1,$R2151,_xll.ohTrigger(CalibrationTrigger,$D$20:$D$23))</f>
        <v>1.4732382570061233E-4</v>
      </c>
      <c r="W2151" s="78">
        <f>_xll.qlTenorBasisValue($W$1,R2151,_xll.ohTrigger(CalibrationTrigger,$C$34:$C$37))</f>
        <v>1.7552674810469528E-4</v>
      </c>
      <c r="X2151" s="78">
        <f>_xll.qlTenorBasisInstBasisValue($W$1,$R2151,_xll.ohTrigger(CalibrationTrigger,$D$34:$D$37))</f>
        <v>1.7569034990773023E-4</v>
      </c>
      <c r="Y2151" s="78">
        <f>_xll.qlTenorBasisValue($Y$1,R2151,_xll.ohTrigger(CalibrationTrigger,$C$48:$C$51))</f>
        <v>5.4122519554476809E-4</v>
      </c>
      <c r="Z2151" s="78">
        <f>_xll.qlTenorBasisInstBasisValue($Y$1,$R2151,_xll.ohTrigger(CalibrationTrigger,$D$48:$D$51))</f>
        <v>5.4123789264065982E-4</v>
      </c>
    </row>
    <row r="2152" spans="16:26" x14ac:dyDescent="0.25">
      <c r="P2152" s="64" t="s">
        <v>99</v>
      </c>
      <c r="Q2152" s="147" t="str">
        <f>IFERROR(_xll.qlInterestRateIndexFixingDate(SimpleBasisIndex6M,R2152),"")</f>
        <v/>
      </c>
      <c r="R2152" s="147">
        <f>_xll.qlCalendarAdvance(Calendar,R2151,P2152,,,trigger)</f>
        <v>54631</v>
      </c>
      <c r="S2152" s="78">
        <f>_xll.qlTenorBasisValue($S$1,R2152,_xll.ohTrigger(CalibrationTrigger,$C$6:$C$9))</f>
        <v>8.725223353101756E-4</v>
      </c>
      <c r="T2152" s="78">
        <f>_xll.qlTenorBasisInstBasisValue($S$1,R2152,_xll.ohTrigger(CalibrationTrigger,$D$6:$D$9))</f>
        <v>8.7264854341481874E-4</v>
      </c>
      <c r="U2152" s="78">
        <f>_xll.qlTenorBasisValue($U$1,R2152,_xll.ohTrigger(CalibrationTrigger,$C$20:$C$23))</f>
        <v>1.4728744528206441E-4</v>
      </c>
      <c r="V2152" s="78">
        <f>_xll.qlTenorBasisInstBasisValue($U$1,$R2152,_xll.ohTrigger(CalibrationTrigger,$D$20:$D$23))</f>
        <v>1.473188792973667E-4</v>
      </c>
      <c r="W2152" s="78">
        <f>_xll.qlTenorBasisValue($W$1,R2152,_xll.ohTrigger(CalibrationTrigger,$C$34:$C$37))</f>
        <v>1.7552088158298633E-4</v>
      </c>
      <c r="X2152" s="78">
        <f>_xll.qlTenorBasisInstBasisValue($W$1,$R2152,_xll.ohTrigger(CalibrationTrigger,$D$34:$D$37))</f>
        <v>1.7568362640426544E-4</v>
      </c>
      <c r="Y2152" s="78">
        <f>_xll.qlTenorBasisValue($Y$1,R2152,_xll.ohTrigger(CalibrationTrigger,$C$48:$C$51))</f>
        <v>5.4121975300899545E-4</v>
      </c>
      <c r="Z2152" s="78">
        <f>_xll.qlTenorBasisInstBasisValue($Y$1,$R2152,_xll.ohTrigger(CalibrationTrigger,$D$48:$D$51))</f>
        <v>5.4123238376963109E-4</v>
      </c>
    </row>
    <row r="2153" spans="16:26" x14ac:dyDescent="0.25">
      <c r="P2153" s="64" t="s">
        <v>99</v>
      </c>
      <c r="Q2153" s="147" t="str">
        <f>IFERROR(_xll.qlInterestRateIndexFixingDate(SimpleBasisIndex6M,R2153),"")</f>
        <v/>
      </c>
      <c r="R2153" s="147">
        <f>_xll.qlCalendarAdvance(Calendar,R2152,P2153,,,trigger)</f>
        <v>54638</v>
      </c>
      <c r="S2153" s="78">
        <f>_xll.qlTenorBasisValue($S$1,R2153,_xll.ohTrigger(CalibrationTrigger,$C$6:$C$9))</f>
        <v>8.7251300034519566E-4</v>
      </c>
      <c r="T2153" s="78">
        <f>_xll.qlTenorBasisInstBasisValue($S$1,R2153,_xll.ohTrigger(CalibrationTrigger,$D$6:$D$9))</f>
        <v>8.7263854773475893E-4</v>
      </c>
      <c r="U2153" s="78">
        <f>_xll.qlTenorBasisValue($U$1,R2153,_xll.ohTrigger(CalibrationTrigger,$C$20:$C$23))</f>
        <v>1.4728268944432175E-4</v>
      </c>
      <c r="V2153" s="78">
        <f>_xll.qlTenorBasisInstBasisValue($U$1,$R2153,_xll.ohTrigger(CalibrationTrigger,$D$20:$D$23))</f>
        <v>1.4731395879638817E-4</v>
      </c>
      <c r="W2153" s="78">
        <f>_xll.qlTenorBasisValue($W$1,R2153,_xll.ohTrigger(CalibrationTrigger,$C$34:$C$37))</f>
        <v>1.7551504581072013E-4</v>
      </c>
      <c r="X2153" s="78">
        <f>_xll.qlTenorBasisInstBasisValue($W$1,$R2153,_xll.ohTrigger(CalibrationTrigger,$D$34:$D$37))</f>
        <v>1.7567693807863459E-4</v>
      </c>
      <c r="Y2153" s="78">
        <f>_xll.qlTenorBasisValue($Y$1,R2153,_xll.ohTrigger(CalibrationTrigger,$C$48:$C$51))</f>
        <v>5.4121433891013242E-4</v>
      </c>
      <c r="Z2153" s="78">
        <f>_xll.qlTenorBasisInstBasisValue($Y$1,$R2153,_xll.ohTrigger(CalibrationTrigger,$D$48:$D$51))</f>
        <v>5.4122690367715319E-4</v>
      </c>
    </row>
    <row r="2154" spans="16:26" x14ac:dyDescent="0.25">
      <c r="P2154" s="64" t="s">
        <v>99</v>
      </c>
      <c r="Q2154" s="147" t="str">
        <f>IFERROR(_xll.qlInterestRateIndexFixingDate(SimpleBasisIndex6M,R2154),"")</f>
        <v/>
      </c>
      <c r="R2154" s="147">
        <f>_xll.qlCalendarAdvance(Calendar,R2153,P2154,,,trigger)</f>
        <v>54645</v>
      </c>
      <c r="S2154" s="78">
        <f>_xll.qlTenorBasisValue($S$1,R2154,_xll.ohTrigger(CalibrationTrigger,$C$6:$C$9))</f>
        <v>8.7250371426667007E-4</v>
      </c>
      <c r="T2154" s="78">
        <f>_xll.qlTenorBasisInstBasisValue($S$1,R2154,_xll.ohTrigger(CalibrationTrigger,$D$6:$D$9))</f>
        <v>8.7262860435280312E-4</v>
      </c>
      <c r="U2154" s="78">
        <f>_xll.qlTenorBasisValue($U$1,R2154,_xll.ohTrigger(CalibrationTrigger,$C$20:$C$23))</f>
        <v>1.4727795852413254E-4</v>
      </c>
      <c r="V2154" s="78">
        <f>_xll.qlTenorBasisInstBasisValue($U$1,$R2154,_xll.ohTrigger(CalibrationTrigger,$D$20:$D$23))</f>
        <v>1.4730906406388135E-4</v>
      </c>
      <c r="W2154" s="78">
        <f>_xll.qlTenorBasisValue($W$1,R2154,_xll.ohTrigger(CalibrationTrigger,$C$34:$C$37))</f>
        <v>1.7550924062887494E-4</v>
      </c>
      <c r="X2154" s="78">
        <f>_xll.qlTenorBasisInstBasisValue($W$1,$R2154,_xll.ohTrigger(CalibrationTrigger,$D$34:$D$37))</f>
        <v>1.7567028474932856E-4</v>
      </c>
      <c r="Y2154" s="78">
        <f>_xll.qlTenorBasisValue($Y$1,R2154,_xll.ohTrigger(CalibrationTrigger,$C$48:$C$51))</f>
        <v>5.4120895310170514E-4</v>
      </c>
      <c r="Z2154" s="78">
        <f>_xll.qlTenorBasisInstBasisValue($Y$1,$R2154,_xll.ohTrigger(CalibrationTrigger,$D$48:$D$51))</f>
        <v>5.412214522150248E-4</v>
      </c>
    </row>
    <row r="2155" spans="16:26" x14ac:dyDescent="0.25">
      <c r="P2155" s="64" t="s">
        <v>99</v>
      </c>
      <c r="Q2155" s="147" t="str">
        <f>IFERROR(_xll.qlInterestRateIndexFixingDate(SimpleBasisIndex6M,R2155),"")</f>
        <v/>
      </c>
      <c r="R2155" s="147">
        <f>_xll.qlCalendarAdvance(Calendar,R2154,P2155,,,trigger)</f>
        <v>54652</v>
      </c>
      <c r="S2155" s="78">
        <f>_xll.qlTenorBasisValue($S$1,R2155,_xll.ohTrigger(CalibrationTrigger,$C$6:$C$9))</f>
        <v>8.7249447682206081E-4</v>
      </c>
      <c r="T2155" s="78">
        <f>_xll.qlTenorBasisInstBasisValue($S$1,R2155,_xll.ohTrigger(CalibrationTrigger,$D$6:$D$9))</f>
        <v>8.7261871299910553E-4</v>
      </c>
      <c r="U2155" s="78">
        <f>_xll.qlTenorBasisValue($U$1,R2155,_xll.ohTrigger(CalibrationTrigger,$C$20:$C$23))</f>
        <v>1.4727325239270156E-4</v>
      </c>
      <c r="V2155" s="78">
        <f>_xll.qlTenorBasisInstBasisValue($U$1,$R2155,_xll.ohTrigger(CalibrationTrigger,$D$20:$D$23))</f>
        <v>1.4730419496672984E-4</v>
      </c>
      <c r="W2155" s="78">
        <f>_xll.qlTenorBasisValue($W$1,R2155,_xll.ohTrigger(CalibrationTrigger,$C$34:$C$37))</f>
        <v>1.7550346587923748E-4</v>
      </c>
      <c r="X2155" s="78">
        <f>_xll.qlTenorBasisInstBasisValue($W$1,$R2155,_xll.ohTrigger(CalibrationTrigger,$D$34:$D$37))</f>
        <v>1.7566366623575811E-4</v>
      </c>
      <c r="Y2155" s="78">
        <f>_xll.qlTenorBasisValue($Y$1,R2155,_xll.ohTrigger(CalibrationTrigger,$C$48:$C$51))</f>
        <v>5.4120359543798026E-4</v>
      </c>
      <c r="Z2155" s="78">
        <f>_xll.qlTenorBasisInstBasisValue($Y$1,$R2155,_xll.ohTrigger(CalibrationTrigger,$D$48:$D$51))</f>
        <v>5.4121602923579398E-4</v>
      </c>
    </row>
    <row r="2156" spans="16:26" x14ac:dyDescent="0.25">
      <c r="P2156" s="64" t="s">
        <v>99</v>
      </c>
      <c r="Q2156" s="147" t="str">
        <f>IFERROR(_xll.qlInterestRateIndexFixingDate(SimpleBasisIndex6M,R2156),"")</f>
        <v/>
      </c>
      <c r="R2156" s="147">
        <f>_xll.qlCalendarAdvance(Calendar,R2155,P2156,,,trigger)</f>
        <v>54659</v>
      </c>
      <c r="S2156" s="78">
        <f>_xll.qlTenorBasisValue($S$1,R2156,_xll.ohTrigger(CalibrationTrigger,$C$6:$C$9))</f>
        <v>8.7248528776011163E-4</v>
      </c>
      <c r="T2156" s="78">
        <f>_xll.qlTenorBasisInstBasisValue($S$1,R2156,_xll.ohTrigger(CalibrationTrigger,$D$6:$D$9))</f>
        <v>8.726088734051881E-4</v>
      </c>
      <c r="U2156" s="78">
        <f>_xll.qlTenorBasisValue($U$1,R2156,_xll.ohTrigger(CalibrationTrigger,$C$20:$C$23))</f>
        <v>1.4726857092188793E-4</v>
      </c>
      <c r="V2156" s="78">
        <f>_xll.qlTenorBasisInstBasisValue($U$1,$R2156,_xll.ohTrigger(CalibrationTrigger,$D$20:$D$23))</f>
        <v>1.4729935137249299E-4</v>
      </c>
      <c r="W2156" s="78">
        <f>_xll.qlTenorBasisValue($W$1,R2156,_xll.ohTrigger(CalibrationTrigger,$C$34:$C$37))</f>
        <v>1.7549772140439872E-4</v>
      </c>
      <c r="X2156" s="78">
        <f>_xll.qlTenorBasisInstBasisValue($W$1,$R2156,_xll.ohTrigger(CalibrationTrigger,$D$34:$D$37))</f>
        <v>1.7565708235824949E-4</v>
      </c>
      <c r="Y2156" s="78">
        <f>_xll.qlTenorBasisValue($Y$1,R2156,_xll.ohTrigger(CalibrationTrigger,$C$48:$C$51))</f>
        <v>5.4119826577396155E-4</v>
      </c>
      <c r="Z2156" s="78">
        <f>_xll.qlTenorBasisInstBasisValue($Y$1,$R2156,_xll.ohTrigger(CalibrationTrigger,$D$48:$D$51))</f>
        <v>5.4121063459275397E-4</v>
      </c>
    </row>
    <row r="2157" spans="16:26" x14ac:dyDescent="0.25">
      <c r="P2157" s="64" t="s">
        <v>99</v>
      </c>
      <c r="Q2157" s="147" t="str">
        <f>IFERROR(_xll.qlInterestRateIndexFixingDate(SimpleBasisIndex6M,R2157),"")</f>
        <v/>
      </c>
      <c r="R2157" s="147">
        <f>_xll.qlCalendarAdvance(Calendar,R2156,P2157,,,trigger)</f>
        <v>54666</v>
      </c>
      <c r="S2157" s="78">
        <f>_xll.qlTenorBasisValue($S$1,R2157,_xll.ohTrigger(CalibrationTrigger,$C$6:$C$9))</f>
        <v>8.7247614683084182E-4</v>
      </c>
      <c r="T2157" s="78">
        <f>_xll.qlTenorBasisInstBasisValue($S$1,R2157,_xll.ohTrigger(CalibrationTrigger,$D$6:$D$9))</f>
        <v>8.7259908530393378E-4</v>
      </c>
      <c r="U2157" s="78">
        <f>_xll.qlTenorBasisValue($U$1,R2157,_xll.ohTrigger(CalibrationTrigger,$C$20:$C$23))</f>
        <v>1.4726391398420173E-4</v>
      </c>
      <c r="V2157" s="78">
        <f>_xll.qlTenorBasisInstBasisValue($U$1,$R2157,_xll.ohTrigger(CalibrationTrigger,$D$20:$D$23))</f>
        <v>1.4729453314940246E-4</v>
      </c>
      <c r="W2157" s="78">
        <f>_xll.qlTenorBasisValue($W$1,R2157,_xll.ohTrigger(CalibrationTrigger,$C$34:$C$37))</f>
        <v>1.7549200704775004E-4</v>
      </c>
      <c r="X2157" s="78">
        <f>_xll.qlTenorBasisInstBasisValue($W$1,$R2157,_xll.ohTrigger(CalibrationTrigger,$D$34:$D$37))</f>
        <v>1.7565053293803969E-4</v>
      </c>
      <c r="Y2157" s="78">
        <f>_xll.qlTenorBasisValue($Y$1,R2157,_xll.ohTrigger(CalibrationTrigger,$C$48:$C$51))</f>
        <v>5.4119296396538605E-4</v>
      </c>
      <c r="Z2157" s="78">
        <f>_xll.qlTenorBasisInstBasisValue($Y$1,$R2157,_xll.ohTrigger(CalibrationTrigger,$D$48:$D$51))</f>
        <v>5.4120526813994016E-4</v>
      </c>
    </row>
    <row r="2158" spans="16:26" x14ac:dyDescent="0.25">
      <c r="P2158" s="64" t="s">
        <v>99</v>
      </c>
      <c r="Q2158" s="147" t="str">
        <f>IFERROR(_xll.qlInterestRateIndexFixingDate(SimpleBasisIndex6M,R2158),"")</f>
        <v/>
      </c>
      <c r="R2158" s="147">
        <f>_xll.qlCalendarAdvance(Calendar,R2157,P2158,,,trigger)</f>
        <v>54673</v>
      </c>
      <c r="S2158" s="78">
        <f>_xll.qlTenorBasisValue($S$1,R2158,_xll.ohTrigger(CalibrationTrigger,$C$6:$C$9))</f>
        <v>8.7246705378553986E-4</v>
      </c>
      <c r="T2158" s="78">
        <f>_xll.qlTenorBasisInstBasisValue($S$1,R2158,_xll.ohTrigger(CalibrationTrigger,$D$6:$D$9))</f>
        <v>8.7258934842957946E-4</v>
      </c>
      <c r="U2158" s="78">
        <f>_xll.qlTenorBasisValue($U$1,R2158,_xll.ohTrigger(CalibrationTrigger,$C$20:$C$23))</f>
        <v>1.4725928145280082E-4</v>
      </c>
      <c r="V2158" s="78">
        <f>_xll.qlTenorBasisInstBasisValue($U$1,$R2158,_xll.ohTrigger(CalibrationTrigger,$D$20:$D$23))</f>
        <v>1.4728974016635894E-4</v>
      </c>
      <c r="W2158" s="78">
        <f>_xll.qlTenorBasisValue($W$1,R2158,_xll.ohTrigger(CalibrationTrigger,$C$34:$C$37))</f>
        <v>1.7548632265347914E-4</v>
      </c>
      <c r="X2158" s="78">
        <f>_xll.qlTenorBasisInstBasisValue($W$1,$R2158,_xll.ohTrigger(CalibrationTrigger,$D$34:$D$37))</f>
        <v>1.7564401779727204E-4</v>
      </c>
      <c r="Y2158" s="78">
        <f>_xll.qlTenorBasisValue($Y$1,R2158,_xll.ohTrigger(CalibrationTrigger,$C$48:$C$51))</f>
        <v>5.411876898687209E-4</v>
      </c>
      <c r="Z2158" s="78">
        <f>_xll.qlTenorBasisInstBasisValue($Y$1,$R2158,_xll.ohTrigger(CalibrationTrigger,$D$48:$D$51))</f>
        <v>5.4119992973212605E-4</v>
      </c>
    </row>
    <row r="2159" spans="16:26" x14ac:dyDescent="0.25">
      <c r="P2159" s="64" t="s">
        <v>99</v>
      </c>
      <c r="Q2159" s="147" t="str">
        <f>IFERROR(_xll.qlInterestRateIndexFixingDate(SimpleBasisIndex6M,R2159),"")</f>
        <v/>
      </c>
      <c r="R2159" s="147">
        <f>_xll.qlCalendarAdvance(Calendar,R2158,P2159,,,trigger)</f>
        <v>54680</v>
      </c>
      <c r="S2159" s="78">
        <f>_xll.qlTenorBasisValue($S$1,R2159,_xll.ohTrigger(CalibrationTrigger,$C$6:$C$9))</f>
        <v>8.7245800837675697E-4</v>
      </c>
      <c r="T2159" s="78">
        <f>_xll.qlTenorBasisInstBasisValue($S$1,R2159,_xll.ohTrigger(CalibrationTrigger,$D$6:$D$9))</f>
        <v>8.7257966251770948E-4</v>
      </c>
      <c r="U2159" s="78">
        <f>_xll.qlTenorBasisValue($U$1,R2159,_xll.ohTrigger(CalibrationTrigger,$C$20:$C$23))</f>
        <v>1.4725467320148765E-4</v>
      </c>
      <c r="V2159" s="78">
        <f>_xll.qlTenorBasisInstBasisValue($U$1,$R2159,_xll.ohTrigger(CalibrationTrigger,$D$20:$D$23))</f>
        <v>1.4728497229292884E-4</v>
      </c>
      <c r="W2159" s="78">
        <f>_xll.qlTenorBasisValue($W$1,R2159,_xll.ohTrigger(CalibrationTrigger,$C$34:$C$37))</f>
        <v>1.7548066806656606E-4</v>
      </c>
      <c r="X2159" s="78">
        <f>_xll.qlTenorBasisInstBasisValue($W$1,$R2159,_xll.ohTrigger(CalibrationTrigger,$D$34:$D$37))</f>
        <v>1.7563753675899175E-4</v>
      </c>
      <c r="Y2159" s="78">
        <f>_xll.qlTenorBasisValue($Y$1,R2159,_xll.ohTrigger(CalibrationTrigger,$C$48:$C$51))</f>
        <v>5.4118244334115889E-4</v>
      </c>
      <c r="Z2159" s="78">
        <f>_xll.qlTenorBasisInstBasisValue($Y$1,$R2159,_xll.ohTrigger(CalibrationTrigger,$D$48:$D$51))</f>
        <v>5.4119461922481947E-4</v>
      </c>
    </row>
    <row r="2160" spans="16:26" x14ac:dyDescent="0.25">
      <c r="P2160" s="64" t="s">
        <v>99</v>
      </c>
      <c r="Q2160" s="147" t="str">
        <f>IFERROR(_xll.qlInterestRateIndexFixingDate(SimpleBasisIndex6M,R2160),"")</f>
        <v/>
      </c>
      <c r="R2160" s="147">
        <f>_xll.qlCalendarAdvance(Calendar,R2159,P2160,,,trigger)</f>
        <v>54687</v>
      </c>
      <c r="S2160" s="78">
        <f>_xll.qlTenorBasisValue($S$1,R2160,_xll.ohTrigger(CalibrationTrigger,$C$6:$C$9))</f>
        <v>8.7244901035830121E-4</v>
      </c>
      <c r="T2160" s="78">
        <f>_xll.qlTenorBasisInstBasisValue($S$1,R2160,_xll.ohTrigger(CalibrationTrigger,$D$6:$D$9))</f>
        <v>8.7257002730524891E-4</v>
      </c>
      <c r="U2160" s="78">
        <f>_xll.qlTenorBasisValue($U$1,R2160,_xll.ohTrigger(CalibrationTrigger,$C$20:$C$23))</f>
        <v>1.4725008910470598E-4</v>
      </c>
      <c r="V2160" s="78">
        <f>_xll.qlTenorBasisInstBasisValue($U$1,$R2160,_xll.ohTrigger(CalibrationTrigger,$D$20:$D$23))</f>
        <v>1.472802293993409E-4</v>
      </c>
      <c r="W2160" s="78">
        <f>_xll.qlTenorBasisValue($W$1,R2160,_xll.ohTrigger(CalibrationTrigger,$C$34:$C$37))</f>
        <v>1.7547504313277944E-4</v>
      </c>
      <c r="X2160" s="78">
        <f>_xll.qlTenorBasisInstBasisValue($W$1,$R2160,_xll.ohTrigger(CalibrationTrigger,$D$34:$D$37))</f>
        <v>1.7563108964714134E-4</v>
      </c>
      <c r="Y2160" s="78">
        <f>_xll.qlTenorBasisValue($Y$1,R2160,_xll.ohTrigger(CalibrationTrigger,$C$48:$C$51))</f>
        <v>5.4117722424061588E-4</v>
      </c>
      <c r="Z2160" s="78">
        <f>_xll.qlTenorBasisInstBasisValue($Y$1,$R2160,_xll.ohTrigger(CalibrationTrigger,$D$48:$D$51))</f>
        <v>5.4118933647425923E-4</v>
      </c>
    </row>
    <row r="2161" spans="16:26" x14ac:dyDescent="0.25">
      <c r="P2161" s="64" t="s">
        <v>99</v>
      </c>
      <c r="Q2161" s="147" t="str">
        <f>IFERROR(_xll.qlInterestRateIndexFixingDate(SimpleBasisIndex6M,R2161),"")</f>
        <v/>
      </c>
      <c r="R2161" s="147">
        <f>_xll.qlCalendarAdvance(Calendar,R2160,P2161,,,trigger)</f>
        <v>54694</v>
      </c>
      <c r="S2161" s="78">
        <f>_xll.qlTenorBasisValue($S$1,R2161,_xll.ohTrigger(CalibrationTrigger,$C$6:$C$9))</f>
        <v>8.7244005948523091E-4</v>
      </c>
      <c r="T2161" s="78">
        <f>_xll.qlTenorBasisInstBasisValue($S$1,R2161,_xll.ohTrigger(CalibrationTrigger,$D$6:$D$9))</f>
        <v>8.7256044253045703E-4</v>
      </c>
      <c r="U2161" s="78">
        <f>_xll.qlTenorBasisValue($U$1,R2161,_xll.ohTrigger(CalibrationTrigger,$C$20:$C$23))</f>
        <v>1.4724552903753782E-4</v>
      </c>
      <c r="V2161" s="78">
        <f>_xll.qlTenorBasisInstBasisValue($U$1,$R2161,_xll.ohTrigger(CalibrationTrigger,$D$20:$D$23))</f>
        <v>1.4727551135648302E-4</v>
      </c>
      <c r="W2161" s="78">
        <f>_xll.qlTenorBasisValue($W$1,R2161,_xll.ohTrigger(CalibrationTrigger,$C$34:$C$37))</f>
        <v>1.7546944769867231E-4</v>
      </c>
      <c r="X2161" s="78">
        <f>_xll.qlTenorBasisInstBasisValue($W$1,$R2161,_xll.ohTrigger(CalibrationTrigger,$D$34:$D$37))</f>
        <v>1.7562467628655639E-4</v>
      </c>
      <c r="Y2161" s="78">
        <f>_xll.qlTenorBasisValue($Y$1,R2161,_xll.ohTrigger(CalibrationTrigger,$C$48:$C$51))</f>
        <v>5.4117203242572641E-4</v>
      </c>
      <c r="Z2161" s="78">
        <f>_xll.qlTenorBasisInstBasisValue($Y$1,$R2161,_xll.ohTrigger(CalibrationTrigger,$D$48:$D$51))</f>
        <v>5.4118408133741163E-4</v>
      </c>
    </row>
    <row r="2162" spans="16:26" x14ac:dyDescent="0.25">
      <c r="P2162" s="64" t="s">
        <v>99</v>
      </c>
      <c r="Q2162" s="147" t="str">
        <f>IFERROR(_xll.qlInterestRateIndexFixingDate(SimpleBasisIndex6M,R2162),"")</f>
        <v/>
      </c>
      <c r="R2162" s="147">
        <f>_xll.qlCalendarAdvance(Calendar,R2161,P2162,,,trigger)</f>
        <v>54701</v>
      </c>
      <c r="S2162" s="78">
        <f>_xll.qlTenorBasisValue($S$1,R2162,_xll.ohTrigger(CalibrationTrigger,$C$6:$C$9))</f>
        <v>8.7243115551384855E-4</v>
      </c>
      <c r="T2162" s="78">
        <f>_xll.qlTenorBasisInstBasisValue($S$1,R2162,_xll.ohTrigger(CalibrationTrigger,$D$6:$D$9))</f>
        <v>8.7255090793292062E-4</v>
      </c>
      <c r="U2162" s="78">
        <f>_xll.qlTenorBasisValue($U$1,R2162,_xll.ohTrigger(CalibrationTrigger,$C$20:$C$23))</f>
        <v>1.4724099287570012E-4</v>
      </c>
      <c r="V2162" s="78">
        <f>_xll.qlTenorBasisInstBasisValue($U$1,$R2162,_xll.ohTrigger(CalibrationTrigger,$D$20:$D$23))</f>
        <v>1.4727081803589894E-4</v>
      </c>
      <c r="W2162" s="78">
        <f>_xll.qlTenorBasisValue($W$1,R2162,_xll.ohTrigger(CalibrationTrigger,$C$34:$C$37))</f>
        <v>1.7546388161157844E-4</v>
      </c>
      <c r="X2162" s="78">
        <f>_xll.qlTenorBasisInstBasisValue($W$1,$R2162,_xll.ohTrigger(CalibrationTrigger,$D$34:$D$37))</f>
        <v>1.7561829650296083E-4</v>
      </c>
      <c r="Y2162" s="78">
        <f>_xll.qlTenorBasisValue($Y$1,R2162,_xll.ohTrigger(CalibrationTrigger,$C$48:$C$51))</f>
        <v>5.4116686775584064E-4</v>
      </c>
      <c r="Z2162" s="78">
        <f>_xll.qlTenorBasisInstBasisValue($Y$1,$R2162,_xll.ohTrigger(CalibrationTrigger,$D$48:$D$51))</f>
        <v>5.4117885367196646E-4</v>
      </c>
    </row>
    <row r="2163" spans="16:26" x14ac:dyDescent="0.25">
      <c r="P2163" s="64" t="s">
        <v>99</v>
      </c>
      <c r="Q2163" s="147" t="str">
        <f>IFERROR(_xll.qlInterestRateIndexFixingDate(SimpleBasisIndex6M,R2163),"")</f>
        <v/>
      </c>
      <c r="R2163" s="147">
        <f>_xll.qlCalendarAdvance(Calendar,R2162,P2163,,,trigger)</f>
        <v>54708</v>
      </c>
      <c r="S2163" s="78">
        <f>_xll.qlTenorBasisValue($S$1,R2163,_xll.ohTrigger(CalibrationTrigger,$C$6:$C$9))</f>
        <v>8.7242229820169465E-4</v>
      </c>
      <c r="T2163" s="78">
        <f>_xll.qlTenorBasisInstBasisValue($S$1,R2163,_xll.ohTrigger(CalibrationTrigger,$D$6:$D$9))</f>
        <v>8.7254142325354723E-4</v>
      </c>
      <c r="U2163" s="78">
        <f>_xll.qlTenorBasisValue($U$1,R2163,_xll.ohTrigger(CalibrationTrigger,$C$20:$C$23))</f>
        <v>1.4723648049554168E-4</v>
      </c>
      <c r="V2163" s="78">
        <f>_xll.qlTenorBasisInstBasisValue($U$1,$R2163,_xll.ohTrigger(CalibrationTrigger,$D$20:$D$23))</f>
        <v>1.4726614930978495E-4</v>
      </c>
      <c r="W2163" s="78">
        <f>_xll.qlTenorBasisValue($W$1,R2163,_xll.ohTrigger(CalibrationTrigger,$C$34:$C$37))</f>
        <v>1.7545834471960835E-4</v>
      </c>
      <c r="X2163" s="78">
        <f>_xll.qlTenorBasisInstBasisValue($W$1,$R2163,_xll.ohTrigger(CalibrationTrigger,$D$34:$D$37))</f>
        <v>1.7561195012296281E-4</v>
      </c>
      <c r="Y2163" s="78">
        <f>_xll.qlTenorBasisValue($Y$1,R2163,_xll.ohTrigger(CalibrationTrigger,$C$48:$C$51))</f>
        <v>5.4116173009102059E-4</v>
      </c>
      <c r="Z2163" s="78">
        <f>_xll.qlTenorBasisInstBasisValue($Y$1,$R2163,_xll.ohTrigger(CalibrationTrigger,$D$48:$D$51))</f>
        <v>5.4117365333633365E-4</v>
      </c>
    </row>
    <row r="2164" spans="16:26" x14ac:dyDescent="0.25">
      <c r="P2164" s="64" t="s">
        <v>99</v>
      </c>
      <c r="Q2164" s="147" t="str">
        <f>IFERROR(_xll.qlInterestRateIndexFixingDate(SimpleBasisIndex6M,R2164),"")</f>
        <v/>
      </c>
      <c r="R2164" s="147">
        <f>_xll.qlCalendarAdvance(Calendar,R2163,P2164,,,trigger)</f>
        <v>54715</v>
      </c>
      <c r="S2164" s="78">
        <f>_xll.qlTenorBasisValue($S$1,R2164,_xll.ohTrigger(CalibrationTrigger,$C$6:$C$9))</f>
        <v>8.7241348730754181E-4</v>
      </c>
      <c r="T2164" s="78">
        <f>_xll.qlTenorBasisInstBasisValue($S$1,R2164,_xll.ohTrigger(CalibrationTrigger,$D$6:$D$9))</f>
        <v>8.7253198823455892E-4</v>
      </c>
      <c r="U2164" s="78">
        <f>_xll.qlTenorBasisValue($U$1,R2164,_xll.ohTrigger(CalibrationTrigger,$C$20:$C$23))</f>
        <v>1.4723199177404009E-4</v>
      </c>
      <c r="V2164" s="78">
        <f>_xll.qlTenorBasisInstBasisValue($U$1,$R2164,_xll.ohTrigger(CalibrationTrigger,$D$20:$D$23))</f>
        <v>1.4726150505098669E-4</v>
      </c>
      <c r="W2164" s="78">
        <f>_xll.qlTenorBasisValue($W$1,R2164,_xll.ohTrigger(CalibrationTrigger,$C$34:$C$37))</f>
        <v>1.754528368716454E-4</v>
      </c>
      <c r="X2164" s="78">
        <f>_xll.qlTenorBasisInstBasisValue($W$1,$R2164,_xll.ohTrigger(CalibrationTrigger,$D$34:$D$37))</f>
        <v>1.7560563697405018E-4</v>
      </c>
      <c r="Y2164" s="78">
        <f>_xll.qlTenorBasisValue($Y$1,R2164,_xll.ohTrigger(CalibrationTrigger,$C$48:$C$51))</f>
        <v>5.4115661929203681E-4</v>
      </c>
      <c r="Z2164" s="78">
        <f>_xll.qlTenorBasisInstBasisValue($Y$1,$R2164,_xll.ohTrigger(CalibrationTrigger,$D$48:$D$51))</f>
        <v>5.4116848018963964E-4</v>
      </c>
    </row>
    <row r="2165" spans="16:26" x14ac:dyDescent="0.25">
      <c r="P2165" s="64" t="s">
        <v>99</v>
      </c>
      <c r="Q2165" s="147" t="str">
        <f>IFERROR(_xll.qlInterestRateIndexFixingDate(SimpleBasisIndex6M,R2165),"")</f>
        <v/>
      </c>
      <c r="R2165" s="147">
        <f>_xll.qlCalendarAdvance(Calendar,R2164,P2165,,,trigger)</f>
        <v>54722</v>
      </c>
      <c r="S2165" s="78">
        <f>_xll.qlTenorBasisValue($S$1,R2165,_xll.ohTrigger(CalibrationTrigger,$C$6:$C$9))</f>
        <v>8.7240472259138811E-4</v>
      </c>
      <c r="T2165" s="78">
        <f>_xll.qlTenorBasisInstBasisValue($S$1,R2165,_xll.ohTrigger(CalibrationTrigger,$D$6:$D$9))</f>
        <v>8.725226026194857E-4</v>
      </c>
      <c r="U2165" s="78">
        <f>_xll.qlTenorBasisValue($U$1,R2165,_xll.ohTrigger(CalibrationTrigger,$C$20:$C$23))</f>
        <v>1.4722752658879844E-4</v>
      </c>
      <c r="V2165" s="78">
        <f>_xll.qlTenorBasisInstBasisValue($U$1,$R2165,_xll.ohTrigger(CalibrationTrigger,$D$20:$D$23))</f>
        <v>1.4725688513299594E-4</v>
      </c>
      <c r="W2165" s="78">
        <f>_xll.qlTenorBasisValue($W$1,R2165,_xll.ohTrigger(CalibrationTrigger,$C$34:$C$37))</f>
        <v>1.7544735791734199E-4</v>
      </c>
      <c r="X2165" s="78">
        <f>_xll.qlTenorBasisInstBasisValue($W$1,$R2165,_xll.ohTrigger(CalibrationTrigger,$D$34:$D$37))</f>
        <v>1.7559935688458612E-4</v>
      </c>
      <c r="Y2165" s="78">
        <f>_xll.qlTenorBasisValue($Y$1,R2165,_xll.ohTrigger(CalibrationTrigger,$C$48:$C$51))</f>
        <v>5.4115153522036458E-4</v>
      </c>
      <c r="Z2165" s="78">
        <f>_xll.qlTenorBasisInstBasisValue($Y$1,$R2165,_xll.ohTrigger(CalibrationTrigger,$D$48:$D$51))</f>
        <v>5.4116333409172422E-4</v>
      </c>
    </row>
    <row r="2166" spans="16:26" x14ac:dyDescent="0.25">
      <c r="P2166" s="64" t="s">
        <v>99</v>
      </c>
      <c r="Q2166" s="147" t="str">
        <f>IFERROR(_xll.qlInterestRateIndexFixingDate(SimpleBasisIndex6M,R2166),"")</f>
        <v/>
      </c>
      <c r="R2166" s="147">
        <f>_xll.qlCalendarAdvance(Calendar,R2165,P2166,,,trigger)</f>
        <v>54729</v>
      </c>
      <c r="S2166" s="78">
        <f>_xll.qlTenorBasisValue($S$1,R2166,_xll.ohTrigger(CalibrationTrigger,$C$6:$C$9))</f>
        <v>8.7239600381445125E-4</v>
      </c>
      <c r="T2166" s="78">
        <f>_xll.qlTenorBasisInstBasisValue($S$1,R2166,_xll.ohTrigger(CalibrationTrigger,$D$6:$D$9))</f>
        <v>8.7251326615315876E-4</v>
      </c>
      <c r="U2166" s="78">
        <f>_xll.qlTenorBasisValue($U$1,R2166,_xll.ohTrigger(CalibrationTrigger,$C$20:$C$23))</f>
        <v>1.472230848180423E-4</v>
      </c>
      <c r="V2166" s="78">
        <f>_xll.qlTenorBasisInstBasisValue($U$1,$R2166,_xll.ohTrigger(CalibrationTrigger,$D$20:$D$23))</f>
        <v>1.4725228942994733E-4</v>
      </c>
      <c r="W2166" s="78">
        <f>_xll.qlTenorBasisValue($W$1,R2166,_xll.ohTrigger(CalibrationTrigger,$C$34:$C$37))</f>
        <v>1.7544190770711583E-4</v>
      </c>
      <c r="X2166" s="78">
        <f>_xll.qlTenorBasisInstBasisValue($W$1,$R2166,_xll.ohTrigger(CalibrationTrigger,$D$34:$D$37))</f>
        <v>1.7559310968380488E-4</v>
      </c>
      <c r="Y2166" s="78">
        <f>_xll.qlTenorBasisValue($Y$1,R2166,_xll.ohTrigger(CalibrationTrigger,$C$48:$C$51))</f>
        <v>5.4114647773818067E-4</v>
      </c>
      <c r="Z2166" s="78">
        <f>_xll.qlTenorBasisInstBasisValue($Y$1,$R2166,_xll.ohTrigger(CalibrationTrigger,$D$48:$D$51))</f>
        <v>5.4115821490313633E-4</v>
      </c>
    </row>
    <row r="2167" spans="16:26" x14ac:dyDescent="0.25">
      <c r="P2167" s="64" t="s">
        <v>99</v>
      </c>
      <c r="Q2167" s="147" t="str">
        <f>IFERROR(_xll.qlInterestRateIndexFixingDate(SimpleBasisIndex6M,R2167),"")</f>
        <v/>
      </c>
      <c r="R2167" s="147">
        <f>_xll.qlCalendarAdvance(Calendar,R2166,P2167,,,trigger)</f>
        <v>54736</v>
      </c>
      <c r="S2167" s="78">
        <f>_xll.qlTenorBasisValue($S$1,R2167,_xll.ohTrigger(CalibrationTrigger,$C$6:$C$9))</f>
        <v>8.723873307391628E-4</v>
      </c>
      <c r="T2167" s="78">
        <f>_xll.qlTenorBasisInstBasisValue($S$1,R2167,_xll.ohTrigger(CalibrationTrigger,$D$6:$D$9))</f>
        <v>8.7250397858170444E-4</v>
      </c>
      <c r="U2167" s="78">
        <f>_xll.qlTenorBasisValue($U$1,R2167,_xll.ohTrigger(CalibrationTrigger,$C$20:$C$23))</f>
        <v>1.472186663406167E-4</v>
      </c>
      <c r="V2167" s="78">
        <f>_xll.qlTenorBasisInstBasisValue($U$1,$R2167,_xll.ohTrigger(CalibrationTrigger,$D$20:$D$23))</f>
        <v>1.4724771781661527E-4</v>
      </c>
      <c r="W2167" s="78">
        <f>_xll.qlTenorBasisValue($W$1,R2167,_xll.ohTrigger(CalibrationTrigger,$C$34:$C$37))</f>
        <v>1.7543648609214592E-4</v>
      </c>
      <c r="X2167" s="78">
        <f>_xll.qlTenorBasisInstBasisValue($W$1,$R2167,_xll.ohTrigger(CalibrationTrigger,$D$34:$D$37))</f>
        <v>1.7558689520180744E-4</v>
      </c>
      <c r="Y2167" s="78">
        <f>_xll.qlTenorBasisValue($Y$1,R2167,_xll.ohTrigger(CalibrationTrigger,$C$48:$C$51))</f>
        <v>5.4114144670835995E-4</v>
      </c>
      <c r="Z2167" s="78">
        <f>_xll.qlTenorBasisInstBasisValue($Y$1,$R2167,_xll.ohTrigger(CalibrationTrigger,$D$48:$D$51))</f>
        <v>5.4115312248513114E-4</v>
      </c>
    </row>
    <row r="2168" spans="16:26" x14ac:dyDescent="0.25">
      <c r="P2168" s="64" t="s">
        <v>99</v>
      </c>
      <c r="Q2168" s="147" t="str">
        <f>IFERROR(_xll.qlInterestRateIndexFixingDate(SimpleBasisIndex6M,R2168),"")</f>
        <v/>
      </c>
      <c r="R2168" s="147">
        <f>_xll.qlCalendarAdvance(Calendar,R2167,P2168,,,trigger)</f>
        <v>54743</v>
      </c>
      <c r="S2168" s="78">
        <f>_xll.qlTenorBasisValue($S$1,R2168,_xll.ohTrigger(CalibrationTrigger,$C$6:$C$9))</f>
        <v>8.723787031291616E-4</v>
      </c>
      <c r="T2168" s="78">
        <f>_xll.qlTenorBasisInstBasisValue($S$1,R2168,_xll.ohTrigger(CalibrationTrigger,$D$6:$D$9))</f>
        <v>8.7249473965253738E-4</v>
      </c>
      <c r="U2168" s="78">
        <f>_xll.qlTenorBasisValue($U$1,R2168,_xll.ohTrigger(CalibrationTrigger,$C$20:$C$23))</f>
        <v>1.4721427103598291E-4</v>
      </c>
      <c r="V2168" s="78">
        <f>_xll.qlTenorBasisInstBasisValue($U$1,$R2168,_xll.ohTrigger(CalibrationTrigger,$D$20:$D$23))</f>
        <v>1.4724317016841069E-4</v>
      </c>
      <c r="W2168" s="78">
        <f>_xll.qlTenorBasisValue($W$1,R2168,_xll.ohTrigger(CalibrationTrigger,$C$34:$C$37))</f>
        <v>1.7543109292436897E-4</v>
      </c>
      <c r="X2168" s="78">
        <f>_xll.qlTenorBasisInstBasisValue($W$1,$R2168,_xll.ohTrigger(CalibrationTrigger,$D$34:$D$37))</f>
        <v>1.7558071326955713E-4</v>
      </c>
      <c r="Y2168" s="78">
        <f>_xll.qlTenorBasisValue($Y$1,R2168,_xll.ohTrigger(CalibrationTrigger,$C$48:$C$51))</f>
        <v>5.4113644199447152E-4</v>
      </c>
      <c r="Z2168" s="78">
        <f>_xll.qlTenorBasisInstBasisValue($Y$1,$R2168,_xll.ohTrigger(CalibrationTrigger,$D$48:$D$51))</f>
        <v>5.4114805669966621E-4</v>
      </c>
    </row>
    <row r="2169" spans="16:26" x14ac:dyDescent="0.25">
      <c r="P2169" s="64" t="s">
        <v>99</v>
      </c>
      <c r="Q2169" s="147" t="str">
        <f>IFERROR(_xll.qlInterestRateIndexFixingDate(SimpleBasisIndex6M,R2169),"")</f>
        <v/>
      </c>
      <c r="R2169" s="147">
        <f>_xll.qlCalendarAdvance(Calendar,R2168,P2169,,,trigger)</f>
        <v>54750</v>
      </c>
      <c r="S2169" s="78">
        <f>_xll.qlTenorBasisValue($S$1,R2169,_xll.ohTrigger(CalibrationTrigger,$C$6:$C$9))</f>
        <v>8.7237012074928841E-4</v>
      </c>
      <c r="T2169" s="78">
        <f>_xll.qlTenorBasisInstBasisValue($S$1,R2169,_xll.ohTrigger(CalibrationTrigger,$D$6:$D$9))</f>
        <v>8.7248554911435467E-4</v>
      </c>
      <c r="U2169" s="78">
        <f>_xll.qlTenorBasisValue($U$1,R2169,_xll.ohTrigger(CalibrationTrigger,$C$20:$C$23))</f>
        <v>1.4720989878421541E-4</v>
      </c>
      <c r="V2169" s="78">
        <f>_xll.qlTenorBasisInstBasisValue($U$1,$R2169,_xll.ohTrigger(CalibrationTrigger,$D$20:$D$23))</f>
        <v>1.4723864636137786E-4</v>
      </c>
      <c r="W2169" s="78">
        <f>_xll.qlTenorBasisValue($W$1,R2169,_xll.ohTrigger(CalibrationTrigger,$C$34:$C$37))</f>
        <v>1.7542572805647554E-4</v>
      </c>
      <c r="X2169" s="78">
        <f>_xll.qlTenorBasisInstBasisValue($W$1,$R2169,_xll.ohTrigger(CalibrationTrigger,$D$34:$D$37))</f>
        <v>1.7557456371887544E-4</v>
      </c>
      <c r="Y2169" s="78">
        <f>_xll.qlTenorBasisValue($Y$1,R2169,_xll.ohTrigger(CalibrationTrigger,$C$48:$C$51))</f>
        <v>5.4113146346077598E-4</v>
      </c>
      <c r="Z2169" s="78">
        <f>_xll.qlTenorBasisInstBasisValue($Y$1,$R2169,_xll.ohTrigger(CalibrationTrigger,$D$48:$D$51))</f>
        <v>5.4114301740939815E-4</v>
      </c>
    </row>
    <row r="2170" spans="16:26" x14ac:dyDescent="0.25">
      <c r="P2170" s="64" t="s">
        <v>99</v>
      </c>
      <c r="Q2170" s="147" t="str">
        <f>IFERROR(_xll.qlInterestRateIndexFixingDate(SimpleBasisIndex6M,R2170),"")</f>
        <v/>
      </c>
      <c r="R2170" s="147">
        <f>_xll.qlCalendarAdvance(Calendar,R2169,P2170,,,trigger)</f>
        <v>54757</v>
      </c>
      <c r="S2170" s="78">
        <f>_xll.qlTenorBasisValue($S$1,R2170,_xll.ohTrigger(CalibrationTrigger,$C$6:$C$9))</f>
        <v>8.7236158336557925E-4</v>
      </c>
      <c r="T2170" s="78">
        <f>_xll.qlTenorBasisInstBasisValue($S$1,R2170,_xll.ohTrigger(CalibrationTrigger,$D$6:$D$9))</f>
        <v>8.7247640671712879E-4</v>
      </c>
      <c r="U2170" s="78">
        <f>_xll.qlTenorBasisValue($U$1,R2170,_xll.ohTrigger(CalibrationTrigger,$C$20:$C$23))</f>
        <v>1.472055494659989E-4</v>
      </c>
      <c r="V2170" s="78">
        <f>_xll.qlTenorBasisInstBasisValue($U$1,$R2170,_xll.ohTrigger(CalibrationTrigger,$D$20:$D$23))</f>
        <v>1.4723414627219132E-4</v>
      </c>
      <c r="W2170" s="78">
        <f>_xll.qlTenorBasisValue($W$1,R2170,_xll.ohTrigger(CalibrationTrigger,$C$34:$C$37))</f>
        <v>1.754203913419062E-4</v>
      </c>
      <c r="X2170" s="78">
        <f>_xll.qlTenorBasisInstBasisValue($W$1,$R2170,_xll.ohTrigger(CalibrationTrigger,$D$34:$D$37))</f>
        <v>1.7556844638243776E-4</v>
      </c>
      <c r="Y2170" s="78">
        <f>_xll.qlTenorBasisValue($Y$1,R2170,_xll.ohTrigger(CalibrationTrigger,$C$48:$C$51))</f>
        <v>5.4112651097222109E-4</v>
      </c>
      <c r="Z2170" s="78">
        <f>_xll.qlTenorBasisInstBasisValue($Y$1,$R2170,_xll.ohTrigger(CalibrationTrigger,$D$48:$D$51))</f>
        <v>5.4113800447767922E-4</v>
      </c>
    </row>
    <row r="2171" spans="16:26" x14ac:dyDescent="0.25">
      <c r="P2171" s="64" t="s">
        <v>99</v>
      </c>
      <c r="Q2171" s="147" t="str">
        <f>IFERROR(_xll.qlInterestRateIndexFixingDate(SimpleBasisIndex6M,R2171),"")</f>
        <v/>
      </c>
      <c r="R2171" s="147">
        <f>_xll.qlCalendarAdvance(Calendar,R2170,P2171,,,trigger)</f>
        <v>54764</v>
      </c>
      <c r="S2171" s="78">
        <f>_xll.qlTenorBasisValue($S$1,R2171,_xll.ohTrigger(CalibrationTrigger,$C$6:$C$9))</f>
        <v>8.7235309074526013E-4</v>
      </c>
      <c r="T2171" s="78">
        <f>_xll.qlTenorBasisInstBasisValue($S$1,R2171,_xll.ohTrigger(CalibrationTrigger,$D$6:$D$9))</f>
        <v>8.7246731221210202E-4</v>
      </c>
      <c r="U2171" s="78">
        <f>_xll.qlTenorBasisValue($U$1,R2171,_xll.ohTrigger(CalibrationTrigger,$C$20:$C$23))</f>
        <v>1.4720122296262527E-4</v>
      </c>
      <c r="V2171" s="78">
        <f>_xll.qlTenorBasisInstBasisValue($U$1,$R2171,_xll.ohTrigger(CalibrationTrigger,$D$20:$D$23))</f>
        <v>1.4722966977815267E-4</v>
      </c>
      <c r="W2171" s="78">
        <f>_xll.qlTenorBasisValue($W$1,R2171,_xll.ohTrigger(CalibrationTrigger,$C$34:$C$37))</f>
        <v>1.7541508263484797E-4</v>
      </c>
      <c r="X2171" s="78">
        <f>_xll.qlTenorBasisInstBasisValue($W$1,$R2171,_xll.ohTrigger(CalibrationTrigger,$D$34:$D$37))</f>
        <v>1.7556236109376915E-4</v>
      </c>
      <c r="Y2171" s="78">
        <f>_xll.qlTenorBasisValue($Y$1,R2171,_xll.ohTrigger(CalibrationTrigger,$C$48:$C$51))</f>
        <v>5.4112158439443918E-4</v>
      </c>
      <c r="Z2171" s="78">
        <f>_xll.qlTenorBasisInstBasisValue($Y$1,$R2171,_xll.ohTrigger(CalibrationTrigger,$D$48:$D$51))</f>
        <v>5.4113301776855395E-4</v>
      </c>
    </row>
    <row r="2172" spans="16:26" x14ac:dyDescent="0.25">
      <c r="P2172" s="64" t="s">
        <v>99</v>
      </c>
      <c r="Q2172" s="147" t="str">
        <f>IFERROR(_xll.qlInterestRateIndexFixingDate(SimpleBasisIndex6M,R2172),"")</f>
        <v/>
      </c>
      <c r="R2172" s="147">
        <f>_xll.qlCalendarAdvance(Calendar,R2171,P2172,,,trigger)</f>
        <v>54771</v>
      </c>
      <c r="S2172" s="78">
        <f>_xll.qlTenorBasisValue($S$1,R2172,_xll.ohTrigger(CalibrationTrigger,$C$6:$C$9))</f>
        <v>8.7234464265674037E-4</v>
      </c>
      <c r="T2172" s="78">
        <f>_xll.qlTenorBasisInstBasisValue($S$1,R2172,_xll.ohTrigger(CalibrationTrigger,$D$6:$D$9))</f>
        <v>8.724582653517794E-4</v>
      </c>
      <c r="U2172" s="78">
        <f>_xll.qlTenorBasisValue($U$1,R2172,_xll.ohTrigger(CalibrationTrigger,$C$20:$C$23))</f>
        <v>1.4719691915599049E-4</v>
      </c>
      <c r="V2172" s="78">
        <f>_xll.qlTenorBasisInstBasisValue($U$1,$R2172,_xll.ohTrigger(CalibrationTrigger,$D$20:$D$23))</f>
        <v>1.4722521675718749E-4</v>
      </c>
      <c r="W2172" s="78">
        <f>_xll.qlTenorBasisValue($W$1,R2172,_xll.ohTrigger(CalibrationTrigger,$C$34:$C$37))</f>
        <v>1.7540980179023044E-4</v>
      </c>
      <c r="X2172" s="78">
        <f>_xll.qlTenorBasisInstBasisValue($W$1,$R2172,_xll.ohTrigger(CalibrationTrigger,$D$34:$D$37))</f>
        <v>1.7555630768724002E-4</v>
      </c>
      <c r="Y2172" s="78">
        <f>_xll.qlTenorBasisValue($Y$1,R2172,_xll.ohTrigger(CalibrationTrigger,$C$48:$C$51))</f>
        <v>5.4111668359374358E-4</v>
      </c>
      <c r="Z2172" s="78">
        <f>_xll.qlTenorBasisInstBasisValue($Y$1,$R2172,_xll.ohTrigger(CalibrationTrigger,$D$48:$D$51))</f>
        <v>5.411280571467553E-4</v>
      </c>
    </row>
    <row r="2173" spans="16:26" x14ac:dyDescent="0.25">
      <c r="P2173" s="64" t="s">
        <v>99</v>
      </c>
      <c r="Q2173" s="147" t="str">
        <f>IFERROR(_xll.qlInterestRateIndexFixingDate(SimpleBasisIndex6M,R2173),"")</f>
        <v/>
      </c>
      <c r="R2173" s="147">
        <f>_xll.qlCalendarAdvance(Calendar,R2172,P2173,,,trigger)</f>
        <v>54778</v>
      </c>
      <c r="S2173" s="78">
        <f>_xll.qlTenorBasisValue($S$1,R2173,_xll.ohTrigger(CalibrationTrigger,$C$6:$C$9))</f>
        <v>8.7233623886960772E-4</v>
      </c>
      <c r="T2173" s="78">
        <f>_xll.qlTenorBasisInstBasisValue($S$1,R2173,_xll.ohTrigger(CalibrationTrigger,$D$6:$D$9))</f>
        <v>8.7244926588992333E-4</v>
      </c>
      <c r="U2173" s="78">
        <f>_xll.qlTenorBasisValue($U$1,R2173,_xll.ohTrigger(CalibrationTrigger,$C$20:$C$23))</f>
        <v>1.4719263792859163E-4</v>
      </c>
      <c r="V2173" s="78">
        <f>_xll.qlTenorBasisInstBasisValue($U$1,$R2173,_xll.ohTrigger(CalibrationTrigger,$D$20:$D$23))</f>
        <v>1.4722078708784229E-4</v>
      </c>
      <c r="W2173" s="78">
        <f>_xll.qlTenorBasisValue($W$1,R2173,_xll.ohTrigger(CalibrationTrigger,$C$34:$C$37))</f>
        <v>1.7540454866372219E-4</v>
      </c>
      <c r="X2173" s="78">
        <f>_xll.qlTenorBasisInstBasisValue($W$1,$R2173,_xll.ohTrigger(CalibrationTrigger,$D$34:$D$37))</f>
        <v>1.755502859980621E-4</v>
      </c>
      <c r="Y2173" s="78">
        <f>_xll.qlTenorBasisValue($Y$1,R2173,_xll.ohTrigger(CalibrationTrigger,$C$48:$C$51))</f>
        <v>5.4111180843712469E-4</v>
      </c>
      <c r="Z2173" s="78">
        <f>_xll.qlTenorBasisInstBasisValue($Y$1,$R2173,_xll.ohTrigger(CalibrationTrigger,$D$48:$D$51))</f>
        <v>5.4112312247770172E-4</v>
      </c>
    </row>
    <row r="2174" spans="16:26" x14ac:dyDescent="0.25">
      <c r="P2174" s="64" t="s">
        <v>99</v>
      </c>
      <c r="Q2174" s="147" t="str">
        <f>IFERROR(_xll.qlInterestRateIndexFixingDate(SimpleBasisIndex6M,R2174),"")</f>
        <v/>
      </c>
      <c r="R2174" s="147">
        <f>_xll.qlCalendarAdvance(Calendar,R2173,P2174,,,trigger)</f>
        <v>54785</v>
      </c>
      <c r="S2174" s="78">
        <f>_xll.qlTenorBasisValue($S$1,R2174,_xll.ohTrigger(CalibrationTrigger,$C$6:$C$9))</f>
        <v>8.7232787915462139E-4</v>
      </c>
      <c r="T2174" s="78">
        <f>_xll.qlTenorBasisInstBasisValue($S$1,R2174,_xll.ohTrigger(CalibrationTrigger,$D$6:$D$9))</f>
        <v>8.7244031358154651E-4</v>
      </c>
      <c r="U2174" s="78">
        <f>_xll.qlTenorBasisValue($U$1,R2174,_xll.ohTrigger(CalibrationTrigger,$C$20:$C$23))</f>
        <v>1.4718837916352398E-4</v>
      </c>
      <c r="V2174" s="78">
        <f>_xll.qlTenorBasisInstBasisValue($U$1,$R2174,_xll.ohTrigger(CalibrationTrigger,$D$20:$D$23))</f>
        <v>1.4721638064928131E-4</v>
      </c>
      <c r="W2174" s="78">
        <f>_xll.qlTenorBasisValue($W$1,R2174,_xll.ohTrigger(CalibrationTrigger,$C$34:$C$37))</f>
        <v>1.7539932311172709E-4</v>
      </c>
      <c r="X2174" s="78">
        <f>_xll.qlTenorBasisInstBasisValue($W$1,$R2174,_xll.ohTrigger(CalibrationTrigger,$D$34:$D$37))</f>
        <v>1.7554429586228411E-4</v>
      </c>
      <c r="Y2174" s="78">
        <f>_xll.qlTenorBasisValue($Y$1,R2174,_xll.ohTrigger(CalibrationTrigger,$C$48:$C$51))</f>
        <v>5.4110695879224738E-4</v>
      </c>
      <c r="Z2174" s="78">
        <f>_xll.qlTenorBasisInstBasisValue($Y$1,$R2174,_xll.ohTrigger(CalibrationTrigger,$D$48:$D$51))</f>
        <v>5.4111821362749367E-4</v>
      </c>
    </row>
    <row r="2175" spans="16:26" x14ac:dyDescent="0.25">
      <c r="P2175" s="64" t="s">
        <v>99</v>
      </c>
      <c r="Q2175" s="147" t="str">
        <f>IFERROR(_xll.qlInterestRateIndexFixingDate(SimpleBasisIndex6M,R2175),"")</f>
        <v/>
      </c>
      <c r="R2175" s="147">
        <f>_xll.qlCalendarAdvance(Calendar,R2174,P2175,,,trigger)</f>
        <v>54792</v>
      </c>
      <c r="S2175" s="78">
        <f>_xll.qlTenorBasisValue($S$1,R2175,_xll.ohTrigger(CalibrationTrigger,$C$6:$C$9))</f>
        <v>8.723195632837072E-4</v>
      </c>
      <c r="T2175" s="78">
        <f>_xll.qlTenorBasisInstBasisValue($S$1,R2175,_xll.ohTrigger(CalibrationTrigger,$D$6:$D$9))</f>
        <v>8.724314081829061E-4</v>
      </c>
      <c r="U2175" s="78">
        <f>_xll.qlTenorBasisValue($U$1,R2175,_xll.ohTrigger(CalibrationTrigger,$C$20:$C$23))</f>
        <v>1.4718414274447788E-4</v>
      </c>
      <c r="V2175" s="78">
        <f>_xll.qlTenorBasisInstBasisValue($U$1,$R2175,_xll.ohTrigger(CalibrationTrigger,$D$20:$D$23))</f>
        <v>1.4721199732128354E-4</v>
      </c>
      <c r="W2175" s="78">
        <f>_xll.qlTenorBasisValue($W$1,R2175,_xll.ohTrigger(CalibrationTrigger,$C$34:$C$37))</f>
        <v>1.7539412499138055E-4</v>
      </c>
      <c r="X2175" s="78">
        <f>_xll.qlTenorBasisInstBasisValue($W$1,$R2175,_xll.ohTrigger(CalibrationTrigger,$D$34:$D$37))</f>
        <v>1.755383371167877E-4</v>
      </c>
      <c r="Y2175" s="78">
        <f>_xll.qlTenorBasisValue($Y$1,R2175,_xll.ohTrigger(CalibrationTrigger,$C$48:$C$51))</f>
        <v>5.4110213452744735E-4</v>
      </c>
      <c r="Z2175" s="78">
        <f>_xll.qlTenorBasisInstBasisValue($Y$1,$R2175,_xll.ohTrigger(CalibrationTrigger,$D$48:$D$51))</f>
        <v>5.4111333046291004E-4</v>
      </c>
    </row>
    <row r="2176" spans="16:26" x14ac:dyDescent="0.25">
      <c r="P2176" s="64" t="s">
        <v>99</v>
      </c>
      <c r="Q2176" s="147" t="str">
        <f>IFERROR(_xll.qlInterestRateIndexFixingDate(SimpleBasisIndex6M,R2176),"")</f>
        <v/>
      </c>
      <c r="R2176" s="147">
        <f>_xll.qlCalendarAdvance(Calendar,R2175,P2176,,,trigger)</f>
        <v>54799</v>
      </c>
      <c r="S2176" s="78">
        <f>_xll.qlTenorBasisValue($S$1,R2176,_xll.ohTrigger(CalibrationTrigger,$C$6:$C$9))</f>
        <v>8.7231129102995108E-4</v>
      </c>
      <c r="T2176" s="78">
        <f>_xll.qlTenorBasisInstBasisValue($S$1,R2176,_xll.ohTrigger(CalibrationTrigger,$D$6:$D$9))</f>
        <v>8.7242254945149773E-4</v>
      </c>
      <c r="U2176" s="78">
        <f>_xll.qlTenorBasisValue($U$1,R2176,_xll.ohTrigger(CalibrationTrigger,$C$20:$C$23))</f>
        <v>1.4717992855573593E-4</v>
      </c>
      <c r="V2176" s="78">
        <f>_xll.qlTenorBasisInstBasisValue($U$1,$R2176,_xll.ohTrigger(CalibrationTrigger,$D$20:$D$23))</f>
        <v>1.4720763698423958E-4</v>
      </c>
      <c r="W2176" s="78">
        <f>_xll.qlTenorBasisValue($W$1,R2176,_xll.ohTrigger(CalibrationTrigger,$C$34:$C$37))</f>
        <v>1.7538895416054591E-4</v>
      </c>
      <c r="X2176" s="78">
        <f>_xll.qlTenorBasisInstBasisValue($W$1,$R2176,_xll.ohTrigger(CalibrationTrigger,$D$34:$D$37))</f>
        <v>1.7553240959928331E-4</v>
      </c>
      <c r="Y2176" s="78">
        <f>_xll.qlTenorBasisValue($Y$1,R2176,_xll.ohTrigger(CalibrationTrigger,$C$48:$C$51))</f>
        <v>5.4109733551172771E-4</v>
      </c>
      <c r="Z2176" s="78">
        <f>_xll.qlTenorBasisInstBasisValue($Y$1,$R2176,_xll.ohTrigger(CalibrationTrigger,$D$48:$D$51))</f>
        <v>5.4110847285140495E-4</v>
      </c>
    </row>
    <row r="2177" spans="16:26" x14ac:dyDescent="0.25">
      <c r="P2177" s="64" t="s">
        <v>99</v>
      </c>
      <c r="Q2177" s="147" t="str">
        <f>IFERROR(_xll.qlInterestRateIndexFixingDate(SimpleBasisIndex6M,R2177),"")</f>
        <v/>
      </c>
      <c r="R2177" s="147">
        <f>_xll.qlCalendarAdvance(Calendar,R2176,P2177,,,trigger)</f>
        <v>54806</v>
      </c>
      <c r="S2177" s="78">
        <f>_xll.qlTenorBasisValue($S$1,R2177,_xll.ohTrigger(CalibrationTrigger,$C$6:$C$9))</f>
        <v>8.7230306216759372E-4</v>
      </c>
      <c r="T2177" s="78">
        <f>_xll.qlTenorBasisInstBasisValue($S$1,R2177,_xll.ohTrigger(CalibrationTrigger,$D$6:$D$9))</f>
        <v>8.7241373714604901E-4</v>
      </c>
      <c r="U2177" s="78">
        <f>_xll.qlTenorBasisValue($U$1,R2177,_xll.ohTrigger(CalibrationTrigger,$C$20:$C$23))</f>
        <v>1.4717573648216997E-4</v>
      </c>
      <c r="V2177" s="78">
        <f>_xll.qlTenorBasisInstBasisValue($U$1,$R2177,_xll.ohTrigger(CalibrationTrigger,$D$20:$D$23))</f>
        <v>1.4720329951914871E-4</v>
      </c>
      <c r="W2177" s="78">
        <f>_xll.qlTenorBasisValue($W$1,R2177,_xll.ohTrigger(CalibrationTrigger,$C$34:$C$37))</f>
        <v>1.7538381047781091E-4</v>
      </c>
      <c r="X2177" s="78">
        <f>_xll.qlTenorBasisInstBasisValue($W$1,$R2177,_xll.ohTrigger(CalibrationTrigger,$D$34:$D$37))</f>
        <v>1.7552651314830603E-4</v>
      </c>
      <c r="Y2177" s="78">
        <f>_xll.qlTenorBasisValue($Y$1,R2177,_xll.ohTrigger(CalibrationTrigger,$C$48:$C$51))</f>
        <v>5.4109256161475564E-4</v>
      </c>
      <c r="Z2177" s="78">
        <f>_xll.qlTenorBasisInstBasisValue($Y$1,$R2177,_xll.ohTrigger(CalibrationTrigger,$D$48:$D$51))</f>
        <v>5.4110364066110449E-4</v>
      </c>
    </row>
    <row r="2178" spans="16:26" x14ac:dyDescent="0.25">
      <c r="P2178" s="64" t="s">
        <v>99</v>
      </c>
      <c r="Q2178" s="147" t="str">
        <f>IFERROR(_xll.qlInterestRateIndexFixingDate(SimpleBasisIndex6M,R2178),"")</f>
        <v/>
      </c>
      <c r="R2178" s="147">
        <f>_xll.qlCalendarAdvance(Calendar,R2177,P2178,,,trigger)</f>
        <v>54813</v>
      </c>
      <c r="S2178" s="78">
        <f>_xll.qlTenorBasisValue($S$1,R2178,_xll.ohTrigger(CalibrationTrigger,$C$6:$C$9))</f>
        <v>8.7229487647202443E-4</v>
      </c>
      <c r="T2178" s="78">
        <f>_xll.qlTenorBasisInstBasisValue($S$1,R2178,_xll.ohTrigger(CalibrationTrigger,$D$6:$D$9))</f>
        <v>8.7240497102651334E-4</v>
      </c>
      <c r="U2178" s="78">
        <f>_xll.qlTenorBasisValue($U$1,R2178,_xll.ohTrigger(CalibrationTrigger,$C$20:$C$23))</f>
        <v>1.4717156640923809E-4</v>
      </c>
      <c r="V2178" s="78">
        <f>_xll.qlTenorBasisInstBasisValue($U$1,$R2178,_xll.ohTrigger(CalibrationTrigger,$D$20:$D$23))</f>
        <v>1.4719898480761577E-4</v>
      </c>
      <c r="W2178" s="78">
        <f>_xll.qlTenorBasisValue($W$1,R2178,_xll.ohTrigger(CalibrationTrigger,$C$34:$C$37))</f>
        <v>1.7537869380248393E-4</v>
      </c>
      <c r="X2178" s="78">
        <f>_xll.qlTenorBasisInstBasisValue($W$1,$R2178,_xll.ohTrigger(CalibrationTrigger,$D$34:$D$37))</f>
        <v>1.7552064760321148E-4</v>
      </c>
      <c r="Y2178" s="78">
        <f>_xll.qlTenorBasisValue($Y$1,R2178,_xll.ohTrigger(CalibrationTrigger,$C$48:$C$51))</f>
        <v>5.4108781270685948E-4</v>
      </c>
      <c r="Z2178" s="78">
        <f>_xll.qlTenorBasisInstBasisValue($Y$1,$R2178,_xll.ohTrigger(CalibrationTrigger,$D$48:$D$51))</f>
        <v>5.4109883376080308E-4</v>
      </c>
    </row>
    <row r="2179" spans="16:26" x14ac:dyDescent="0.25">
      <c r="P2179" s="64" t="s">
        <v>99</v>
      </c>
      <c r="Q2179" s="147" t="str">
        <f>IFERROR(_xll.qlInterestRateIndexFixingDate(SimpleBasisIndex6M,R2179),"")</f>
        <v/>
      </c>
      <c r="R2179" s="147">
        <f>_xll.qlCalendarAdvance(Calendar,R2178,P2179,,,trigger)</f>
        <v>54820</v>
      </c>
      <c r="S2179" s="78">
        <f>_xll.qlTenorBasisValue($S$1,R2179,_xll.ohTrigger(CalibrationTrigger,$C$6:$C$9))</f>
        <v>8.7228673371977613E-4</v>
      </c>
      <c r="T2179" s="78">
        <f>_xll.qlTenorBasisInstBasisValue($S$1,R2179,_xll.ohTrigger(CalibrationTrigger,$D$6:$D$9))</f>
        <v>8.7239625085406452E-4</v>
      </c>
      <c r="U2179" s="78">
        <f>_xll.qlTenorBasisValue($U$1,R2179,_xll.ohTrigger(CalibrationTrigger,$C$20:$C$23))</f>
        <v>1.4716741822298185E-4</v>
      </c>
      <c r="V2179" s="78">
        <f>_xll.qlTenorBasisInstBasisValue($U$1,$R2179,_xll.ohTrigger(CalibrationTrigger,$D$20:$D$23))</f>
        <v>1.4719469273184819E-4</v>
      </c>
      <c r="W2179" s="78">
        <f>_xll.qlTenorBasisValue($W$1,R2179,_xll.ohTrigger(CalibrationTrigger,$C$34:$C$37))</f>
        <v>1.7537360399459055E-4</v>
      </c>
      <c r="X2179" s="78">
        <f>_xll.qlTenorBasisInstBasisValue($W$1,$R2179,_xll.ohTrigger(CalibrationTrigger,$D$34:$D$37))</f>
        <v>1.755148128041718E-4</v>
      </c>
      <c r="Y2179" s="78">
        <f>_xll.qlTenorBasisValue($Y$1,R2179,_xll.ohTrigger(CalibrationTrigger,$C$48:$C$51))</f>
        <v>5.4108308865902504E-4</v>
      </c>
      <c r="Z2179" s="78">
        <f>_xll.qlTenorBasisInstBasisValue($Y$1,$R2179,_xll.ohTrigger(CalibrationTrigger,$D$48:$D$51))</f>
        <v>5.4109405201996049E-4</v>
      </c>
    </row>
    <row r="2180" spans="16:26" x14ac:dyDescent="0.25">
      <c r="P2180" s="64" t="s">
        <v>99</v>
      </c>
      <c r="Q2180" s="147" t="str">
        <f>IFERROR(_xll.qlInterestRateIndexFixingDate(SimpleBasisIndex6M,R2180),"")</f>
        <v/>
      </c>
      <c r="R2180" s="147">
        <f>_xll.qlCalendarAdvance(Calendar,R2179,P2180,,,trigger)</f>
        <v>54827</v>
      </c>
      <c r="S2180" s="78">
        <f>_xll.qlTenorBasisValue($S$1,R2180,_xll.ohTrigger(CalibrationTrigger,$C$6:$C$9))</f>
        <v>8.7227863368851864E-4</v>
      </c>
      <c r="T2180" s="78">
        <f>_xll.qlTenorBasisInstBasisValue($S$1,R2180,_xll.ohTrigger(CalibrationTrigger,$D$6:$D$9))</f>
        <v>8.7238757639108977E-4</v>
      </c>
      <c r="U2180" s="78">
        <f>_xll.qlTenorBasisValue($U$1,R2180,_xll.ohTrigger(CalibrationTrigger,$C$20:$C$23))</f>
        <v>1.4716329181002321E-4</v>
      </c>
      <c r="V2180" s="78">
        <f>_xll.qlTenorBasisInstBasisValue($U$1,$R2180,_xll.ohTrigger(CalibrationTrigger,$D$20:$D$23))</f>
        <v>1.4719042317465293E-4</v>
      </c>
      <c r="W2180" s="78">
        <f>_xll.qlTenorBasisValue($W$1,R2180,_xll.ohTrigger(CalibrationTrigger,$C$34:$C$37))</f>
        <v>1.753685409148698E-4</v>
      </c>
      <c r="X2180" s="78">
        <f>_xll.qlTenorBasisInstBasisValue($W$1,$R2180,_xll.ohTrigger(CalibrationTrigger,$D$34:$D$37))</f>
        <v>1.7550900859217153E-4</v>
      </c>
      <c r="Y2180" s="78">
        <f>_xll.qlTenorBasisValue($Y$1,R2180,_xll.ohTrigger(CalibrationTrigger,$C$48:$C$51))</f>
        <v>5.4107838934289252E-4</v>
      </c>
      <c r="Z2180" s="78">
        <f>_xll.qlTenorBasisInstBasisValue($Y$1,$R2180,_xll.ohTrigger(CalibrationTrigger,$D$48:$D$51))</f>
        <v>5.4108929530869842E-4</v>
      </c>
    </row>
    <row r="2181" spans="16:26" x14ac:dyDescent="0.25">
      <c r="P2181" s="64" t="s">
        <v>99</v>
      </c>
      <c r="Q2181" s="147" t="str">
        <f>IFERROR(_xll.qlInterestRateIndexFixingDate(SimpleBasisIndex6M,R2181),"")</f>
        <v/>
      </c>
      <c r="R2181" s="147">
        <f>_xll.qlCalendarAdvance(Calendar,R2180,P2181,,,trigger)</f>
        <v>54834</v>
      </c>
      <c r="S2181" s="78">
        <f>_xll.qlTenorBasisValue($S$1,R2181,_xll.ohTrigger(CalibrationTrigger,$C$6:$C$9))</f>
        <v>8.72270576157054E-4</v>
      </c>
      <c r="T2181" s="78">
        <f>_xll.qlTenorBasisInstBasisValue($S$1,R2181,_xll.ohTrigger(CalibrationTrigger,$D$6:$D$9))</f>
        <v>8.7237894740118424E-4</v>
      </c>
      <c r="U2181" s="78">
        <f>_xll.qlTenorBasisValue($U$1,R2181,_xll.ohTrigger(CalibrationTrigger,$C$20:$C$23))</f>
        <v>1.4715918705756177E-4</v>
      </c>
      <c r="V2181" s="78">
        <f>_xll.qlTenorBasisInstBasisValue($U$1,$R2181,_xll.ohTrigger(CalibrationTrigger,$D$20:$D$23))</f>
        <v>1.4718617601943359E-4</v>
      </c>
      <c r="W2181" s="78">
        <f>_xll.qlTenorBasisValue($W$1,R2181,_xll.ohTrigger(CalibrationTrigger,$C$34:$C$37))</f>
        <v>1.7536350442477077E-4</v>
      </c>
      <c r="X2181" s="78">
        <f>_xll.qlTenorBasisInstBasisValue($W$1,$R2181,_xll.ohTrigger(CalibrationTrigger,$D$34:$D$37))</f>
        <v>1.7550323480900362E-4</v>
      </c>
      <c r="Y2181" s="78">
        <f>_xll.qlTenorBasisValue($Y$1,R2181,_xll.ohTrigger(CalibrationTrigger,$C$48:$C$51))</f>
        <v>5.4107371463075332E-4</v>
      </c>
      <c r="Z2181" s="78">
        <f>_xll.qlTenorBasisInstBasisValue($Y$1,$R2181,_xll.ohTrigger(CalibrationTrigger,$D$48:$D$51))</f>
        <v>5.410845634977973E-4</v>
      </c>
    </row>
    <row r="2182" spans="16:26" x14ac:dyDescent="0.25">
      <c r="P2182" s="64" t="s">
        <v>99</v>
      </c>
      <c r="Q2182" s="147" t="str">
        <f>IFERROR(_xll.qlInterestRateIndexFixingDate(SimpleBasisIndex6M,R2182),"")</f>
        <v/>
      </c>
      <c r="R2182" s="147">
        <f>_xll.qlCalendarAdvance(Calendar,R2181,P2182,,,trigger)</f>
        <v>54841</v>
      </c>
      <c r="S2182" s="78">
        <f>_xll.qlTenorBasisValue($S$1,R2182,_xll.ohTrigger(CalibrationTrigger,$C$6:$C$9))</f>
        <v>8.7226256090531021E-4</v>
      </c>
      <c r="T2182" s="78">
        <f>_xll.qlTenorBasisInstBasisValue($S$1,R2182,_xll.ohTrigger(CalibrationTrigger,$D$6:$D$9))</f>
        <v>8.72370363649145E-4</v>
      </c>
      <c r="U2182" s="78">
        <f>_xll.qlTenorBasisValue($U$1,R2182,_xll.ohTrigger(CalibrationTrigger,$C$20:$C$23))</f>
        <v>1.4715510385337183E-4</v>
      </c>
      <c r="V2182" s="78">
        <f>_xll.qlTenorBasisInstBasisValue($U$1,$R2182,_xll.ohTrigger(CalibrationTrigger,$D$20:$D$23))</f>
        <v>1.4718195115018739E-4</v>
      </c>
      <c r="W2182" s="78">
        <f>_xll.qlTenorBasisValue($W$1,R2182,_xll.ohTrigger(CalibrationTrigger,$C$34:$C$37))</f>
        <v>1.7535849438644893E-4</v>
      </c>
      <c r="X2182" s="78">
        <f>_xll.qlTenorBasisInstBasisValue($W$1,$R2182,_xll.ohTrigger(CalibrationTrigger,$D$34:$D$37))</f>
        <v>1.7549749129726539E-4</v>
      </c>
      <c r="Y2182" s="78">
        <f>_xll.qlTenorBasisValue($Y$1,R2182,_xll.ohTrigger(CalibrationTrigger,$C$48:$C$51))</f>
        <v>5.4106906439554665E-4</v>
      </c>
      <c r="Z2182" s="78">
        <f>_xll.qlTenorBasisInstBasisValue($Y$1,$R2182,_xll.ohTrigger(CalibrationTrigger,$D$48:$D$51))</f>
        <v>5.4107985645869289E-4</v>
      </c>
    </row>
    <row r="2183" spans="16:26" x14ac:dyDescent="0.25">
      <c r="P2183" s="64" t="s">
        <v>99</v>
      </c>
      <c r="Q2183" s="147" t="str">
        <f>IFERROR(_xll.qlInterestRateIndexFixingDate(SimpleBasisIndex6M,R2183),"")</f>
        <v/>
      </c>
      <c r="R2183" s="147">
        <f>_xll.qlCalendarAdvance(Calendar,R2182,P2183,,,trigger)</f>
        <v>54848</v>
      </c>
      <c r="S2183" s="78">
        <f>_xll.qlTenorBasisValue($S$1,R2183,_xll.ohTrigger(CalibrationTrigger,$C$6:$C$9))</f>
        <v>8.7225458771433601E-4</v>
      </c>
      <c r="T2183" s="78">
        <f>_xll.qlTenorBasisInstBasisValue($S$1,R2183,_xll.ohTrigger(CalibrationTrigger,$D$6:$D$9))</f>
        <v>8.7236182490096502E-4</v>
      </c>
      <c r="U2183" s="78">
        <f>_xll.qlTenorBasisValue($U$1,R2183,_xll.ohTrigger(CalibrationTrigger,$C$20:$C$23))</f>
        <v>1.4715104208579957E-4</v>
      </c>
      <c r="V2183" s="78">
        <f>_xll.qlTenorBasisInstBasisValue($U$1,$R2183,_xll.ohTrigger(CalibrationTrigger,$D$20:$D$23))</f>
        <v>1.4717774845150218E-4</v>
      </c>
      <c r="W2183" s="78">
        <f>_xll.qlTenorBasisValue($W$1,R2183,_xll.ohTrigger(CalibrationTrigger,$C$34:$C$37))</f>
        <v>1.7535351066276273E-4</v>
      </c>
      <c r="X2183" s="78">
        <f>_xll.qlTenorBasisInstBasisValue($W$1,$R2183,_xll.ohTrigger(CalibrationTrigger,$D$34:$D$37))</f>
        <v>1.7549177790035457E-4</v>
      </c>
      <c r="Y2183" s="78">
        <f>_xll.qlTenorBasisValue($Y$1,R2183,_xll.ohTrigger(CalibrationTrigger,$C$48:$C$51))</f>
        <v>5.4106443851085649E-4</v>
      </c>
      <c r="Z2183" s="78">
        <f>_xll.qlTenorBasisInstBasisValue($Y$1,$R2183,_xll.ohTrigger(CalibrationTrigger,$D$48:$D$51))</f>
        <v>5.4107517406347286E-4</v>
      </c>
    </row>
    <row r="2184" spans="16:26" x14ac:dyDescent="0.25">
      <c r="P2184" s="64" t="s">
        <v>99</v>
      </c>
      <c r="Q2184" s="147" t="str">
        <f>IFERROR(_xll.qlInterestRateIndexFixingDate(SimpleBasisIndex6M,R2184),"")</f>
        <v/>
      </c>
      <c r="R2184" s="147">
        <f>_xll.qlCalendarAdvance(Calendar,R2183,P2184,,,trigger)</f>
        <v>54855</v>
      </c>
      <c r="S2184" s="78">
        <f>_xll.qlTenorBasisValue($S$1,R2184,_xll.ohTrigger(CalibrationTrigger,$C$6:$C$9))</f>
        <v>8.7224665636629478E-4</v>
      </c>
      <c r="T2184" s="78">
        <f>_xll.qlTenorBasisInstBasisValue($S$1,R2184,_xll.ohTrigger(CalibrationTrigger,$D$6:$D$9))</f>
        <v>8.7235333092382694E-4</v>
      </c>
      <c r="U2184" s="78">
        <f>_xll.qlTenorBasisValue($U$1,R2184,_xll.ohTrigger(CalibrationTrigger,$C$20:$C$23))</f>
        <v>1.4714700164376006E-4</v>
      </c>
      <c r="V2184" s="78">
        <f>_xll.qlTenorBasisInstBasisValue($U$1,$R2184,_xll.ohTrigger(CalibrationTrigger,$D$20:$D$23))</f>
        <v>1.4717356780855357E-4</v>
      </c>
      <c r="W2184" s="78">
        <f>_xll.qlTenorBasisValue($W$1,R2184,_xll.ohTrigger(CalibrationTrigger,$C$34:$C$37))</f>
        <v>1.7534855311726998E-4</v>
      </c>
      <c r="X2184" s="78">
        <f>_xll.qlTenorBasisInstBasisValue($W$1,$R2184,_xll.ohTrigger(CalibrationTrigger,$D$34:$D$37))</f>
        <v>1.754860944624652E-4</v>
      </c>
      <c r="Y2184" s="78">
        <f>_xll.qlTenorBasisValue($Y$1,R2184,_xll.ohTrigger(CalibrationTrigger,$C$48:$C$51))</f>
        <v>5.4105983685090822E-4</v>
      </c>
      <c r="Z2184" s="78">
        <f>_xll.qlTenorBasisInstBasisValue($Y$1,$R2184,_xll.ohTrigger(CalibrationTrigger,$D$48:$D$51))</f>
        <v>5.4107051618487419E-4</v>
      </c>
    </row>
    <row r="2185" spans="16:26" x14ac:dyDescent="0.25">
      <c r="P2185" s="64" t="s">
        <v>99</v>
      </c>
      <c r="Q2185" s="147" t="str">
        <f>IFERROR(_xll.qlInterestRateIndexFixingDate(SimpleBasisIndex6M,R2185),"")</f>
        <v/>
      </c>
      <c r="R2185" s="147">
        <f>_xll.qlCalendarAdvance(Calendar,R2184,P2185,,,trigger)</f>
        <v>54862</v>
      </c>
      <c r="S2185" s="78">
        <f>_xll.qlTenorBasisValue($S$1,R2185,_xll.ohTrigger(CalibrationTrigger,$C$6:$C$9))</f>
        <v>8.7223876664445962E-4</v>
      </c>
      <c r="T2185" s="78">
        <f>_xll.qlTenorBasisInstBasisValue($S$1,R2185,_xll.ohTrigger(CalibrationTrigger,$D$6:$D$9))</f>
        <v>8.7234488148609749E-4</v>
      </c>
      <c r="U2185" s="78">
        <f>_xll.qlTenorBasisValue($U$1,R2185,_xll.ohTrigger(CalibrationTrigger,$C$20:$C$23))</f>
        <v>1.4714298241673467E-4</v>
      </c>
      <c r="V2185" s="78">
        <f>_xll.qlTenorBasisInstBasisValue($U$1,$R2185,_xll.ohTrigger(CalibrationTrigger,$D$20:$D$23))</f>
        <v>1.4716940910710195E-4</v>
      </c>
      <c r="W2185" s="78">
        <f>_xll.qlTenorBasisValue($W$1,R2185,_xll.ohTrigger(CalibrationTrigger,$C$34:$C$37))</f>
        <v>1.7534362161422443E-4</v>
      </c>
      <c r="X2185" s="78">
        <f>_xll.qlTenorBasisInstBasisValue($W$1,$R2185,_xll.ohTrigger(CalibrationTrigger,$D$34:$D$37))</f>
        <v>1.7548044082858384E-4</v>
      </c>
      <c r="Y2185" s="78">
        <f>_xll.qlTenorBasisValue($Y$1,R2185,_xll.ohTrigger(CalibrationTrigger,$C$48:$C$51))</f>
        <v>5.4105525929056583E-4</v>
      </c>
      <c r="Z2185" s="78">
        <f>_xll.qlTenorBasisInstBasisValue($Y$1,$R2185,_xll.ohTrigger(CalibrationTrigger,$D$48:$D$51))</f>
        <v>5.4106588269627943E-4</v>
      </c>
    </row>
    <row r="2186" spans="16:26" x14ac:dyDescent="0.25">
      <c r="P2186" s="64" t="s">
        <v>99</v>
      </c>
      <c r="Q2186" s="147" t="str">
        <f>IFERROR(_xll.qlInterestRateIndexFixingDate(SimpleBasisIndex6M,R2186),"")</f>
        <v/>
      </c>
      <c r="R2186" s="147">
        <f>_xll.qlCalendarAdvance(Calendar,R2185,P2186,,,trigger)</f>
        <v>54869</v>
      </c>
      <c r="S2186" s="78">
        <f>_xll.qlTenorBasisValue($S$1,R2186,_xll.ohTrigger(CalibrationTrigger,$C$6:$C$9))</f>
        <v>8.7223091833320743E-4</v>
      </c>
      <c r="T2186" s="78">
        <f>_xll.qlTenorBasisInstBasisValue($S$1,R2186,_xll.ohTrigger(CalibrationTrigger,$D$6:$D$9))</f>
        <v>8.7233647635732157E-4</v>
      </c>
      <c r="U2186" s="78">
        <f>_xll.qlTenorBasisValue($U$1,R2186,_xll.ohTrigger(CalibrationTrigger,$C$20:$C$23))</f>
        <v>1.4713898429476798E-4</v>
      </c>
      <c r="V2186" s="78">
        <f>_xll.qlTenorBasisInstBasisValue($U$1,$R2186,_xll.ohTrigger(CalibrationTrigger,$D$20:$D$23))</f>
        <v>1.4716527223348962E-4</v>
      </c>
      <c r="W2186" s="78">
        <f>_xll.qlTenorBasisValue($W$1,R2186,_xll.ohTrigger(CalibrationTrigger,$C$34:$C$37))</f>
        <v>1.7533871601857227E-4</v>
      </c>
      <c r="X2186" s="78">
        <f>_xll.qlTenorBasisInstBasisValue($W$1,$R2186,_xll.ohTrigger(CalibrationTrigger,$D$34:$D$37))</f>
        <v>1.7547481684448553E-4</v>
      </c>
      <c r="Y2186" s="78">
        <f>_xll.qlTenorBasisValue($Y$1,R2186,_xll.ohTrigger(CalibrationTrigger,$C$48:$C$51))</f>
        <v>5.41050705705328E-4</v>
      </c>
      <c r="Z2186" s="78">
        <f>_xll.qlTenorBasisInstBasisValue($Y$1,$R2186,_xll.ohTrigger(CalibrationTrigger,$D$48:$D$51))</f>
        <v>5.4106127347171339E-4</v>
      </c>
    </row>
    <row r="2187" spans="16:26" x14ac:dyDescent="0.25">
      <c r="P2187" s="64" t="s">
        <v>99</v>
      </c>
      <c r="Q2187" s="147" t="str">
        <f>IFERROR(_xll.qlInterestRateIndexFixingDate(SimpleBasisIndex6M,R2187),"")</f>
        <v/>
      </c>
      <c r="R2187" s="147">
        <f>_xll.qlCalendarAdvance(Calendar,R2186,P2187,,,trigger)</f>
        <v>54876</v>
      </c>
      <c r="S2187" s="78">
        <f>_xll.qlTenorBasisValue($S$1,R2187,_xll.ohTrigger(CalibrationTrigger,$C$6:$C$9))</f>
        <v>8.7222311121801352E-4</v>
      </c>
      <c r="T2187" s="78">
        <f>_xll.qlTenorBasisInstBasisValue($S$1,R2187,_xll.ohTrigger(CalibrationTrigger,$D$6:$D$9))</f>
        <v>8.7232811530821622E-4</v>
      </c>
      <c r="U2187" s="78">
        <f>_xll.qlTenorBasisValue($U$1,R2187,_xll.ohTrigger(CalibrationTrigger,$C$20:$C$23))</f>
        <v>1.4713500716846518E-4</v>
      </c>
      <c r="V2187" s="78">
        <f>_xll.qlTenorBasisInstBasisValue($U$1,$R2187,_xll.ohTrigger(CalibrationTrigger,$D$20:$D$23))</f>
        <v>1.4716115707463784E-4</v>
      </c>
      <c r="W2187" s="78">
        <f>_xll.qlTenorBasisValue($W$1,R2187,_xll.ohTrigger(CalibrationTrigger,$C$34:$C$37))</f>
        <v>1.7533383619594868E-4</v>
      </c>
      <c r="X2187" s="78">
        <f>_xll.qlTenorBasisInstBasisValue($W$1,$R2187,_xll.ohTrigger(CalibrationTrigger,$D$34:$D$37))</f>
        <v>1.7546922235672991E-4</v>
      </c>
      <c r="Y2187" s="78">
        <f>_xll.qlTenorBasisValue($Y$1,R2187,_xll.ohTrigger(CalibrationTrigger,$C$48:$C$51))</f>
        <v>5.4104617597132583E-4</v>
      </c>
      <c r="Z2187" s="78">
        <f>_xll.qlTenorBasisInstBasisValue($Y$1,$R2187,_xll.ohTrigger(CalibrationTrigger,$D$48:$D$51))</f>
        <v>5.4105668838584056E-4</v>
      </c>
    </row>
    <row r="2188" spans="16:26" x14ac:dyDescent="0.25">
      <c r="P2188" s="64" t="s">
        <v>99</v>
      </c>
      <c r="Q2188" s="147" t="str">
        <f>IFERROR(_xll.qlInterestRateIndexFixingDate(SimpleBasisIndex6M,R2188),"")</f>
        <v/>
      </c>
      <c r="R2188" s="147">
        <f>_xll.qlCalendarAdvance(Calendar,R2187,P2188,,,trigger)</f>
        <v>54883</v>
      </c>
      <c r="S2188" s="78">
        <f>_xll.qlTenorBasisValue($S$1,R2188,_xll.ohTrigger(CalibrationTrigger,$C$6:$C$9))</f>
        <v>8.7221534508544597E-4</v>
      </c>
      <c r="T2188" s="78">
        <f>_xll.qlTenorBasisInstBasisValue($S$1,R2188,_xll.ohTrigger(CalibrationTrigger,$D$6:$D$9))</f>
        <v>8.723197981106651E-4</v>
      </c>
      <c r="U2188" s="78">
        <f>_xll.qlTenorBasisValue($U$1,R2188,_xll.ohTrigger(CalibrationTrigger,$C$20:$C$23))</f>
        <v>1.4713105092898916E-4</v>
      </c>
      <c r="V2188" s="78">
        <f>_xll.qlTenorBasisInstBasisValue($U$1,$R2188,_xll.ohTrigger(CalibrationTrigger,$D$20:$D$23))</f>
        <v>1.4715706351804396E-4</v>
      </c>
      <c r="W2188" s="78">
        <f>_xll.qlTenorBasisValue($W$1,R2188,_xll.ohTrigger(CalibrationTrigger,$C$34:$C$37))</f>
        <v>1.7532898201267442E-4</v>
      </c>
      <c r="X2188" s="78">
        <f>_xll.qlTenorBasisInstBasisValue($W$1,$R2188,_xll.ohTrigger(CalibrationTrigger,$D$34:$D$37))</f>
        <v>1.7546365721265723E-4</v>
      </c>
      <c r="Y2188" s="78">
        <f>_xll.qlTenorBasisValue($Y$1,R2188,_xll.ohTrigger(CalibrationTrigger,$C$48:$C$51))</f>
        <v>5.4104166996531903E-4</v>
      </c>
      <c r="Z2188" s="78">
        <f>_xll.qlTenorBasisInstBasisValue($Y$1,$R2188,_xll.ohTrigger(CalibrationTrigger,$D$48:$D$51))</f>
        <v>5.4105212731396122E-4</v>
      </c>
    </row>
    <row r="2189" spans="16:26" x14ac:dyDescent="0.25">
      <c r="P2189" s="64" t="s">
        <v>99</v>
      </c>
      <c r="Q2189" s="147" t="str">
        <f>IFERROR(_xll.qlInterestRateIndexFixingDate(SimpleBasisIndex6M,R2189),"")</f>
        <v/>
      </c>
      <c r="R2189" s="147">
        <f>_xll.qlCalendarAdvance(Calendar,R2188,P2189,,,trigger)</f>
        <v>54890</v>
      </c>
      <c r="S2189" s="78">
        <f>_xll.qlTenorBasisValue($S$1,R2189,_xll.ohTrigger(CalibrationTrigger,$C$6:$C$9))</f>
        <v>8.7220761972316065E-4</v>
      </c>
      <c r="T2189" s="78">
        <f>_xll.qlTenorBasisInstBasisValue($S$1,R2189,_xll.ohTrigger(CalibrationTrigger,$D$6:$D$9))</f>
        <v>8.7231152453771227E-4</v>
      </c>
      <c r="U2189" s="78">
        <f>_xll.qlTenorBasisValue($U$1,R2189,_xll.ohTrigger(CalibrationTrigger,$C$20:$C$23))</f>
        <v>1.4712711546805777E-4</v>
      </c>
      <c r="V2189" s="78">
        <f>_xll.qlTenorBasisInstBasisValue($U$1,$R2189,_xll.ohTrigger(CalibrationTrigger,$D$20:$D$23))</f>
        <v>1.4715299145177859E-4</v>
      </c>
      <c r="W2189" s="78">
        <f>_xll.qlTenorBasisValue($W$1,R2189,_xll.ohTrigger(CalibrationTrigger,$C$34:$C$37))</f>
        <v>1.7532415333575233E-4</v>
      </c>
      <c r="X2189" s="78">
        <f>_xll.qlTenorBasisInstBasisValue($W$1,$R2189,_xll.ohTrigger(CalibrationTrigger,$D$34:$D$37))</f>
        <v>1.754581212603846E-4</v>
      </c>
      <c r="Y2189" s="78">
        <f>_xll.qlTenorBasisValue($Y$1,R2189,_xll.ohTrigger(CalibrationTrigger,$C$48:$C$51))</f>
        <v>5.4103718756469323E-4</v>
      </c>
      <c r="Z2189" s="78">
        <f>_xll.qlTenorBasisInstBasisValue($Y$1,$R2189,_xll.ohTrigger(CalibrationTrigger,$D$48:$D$51))</f>
        <v>5.4104759013200903E-4</v>
      </c>
    </row>
    <row r="2190" spans="16:26" x14ac:dyDescent="0.25">
      <c r="P2190" s="64" t="s">
        <v>99</v>
      </c>
      <c r="Q2190" s="147" t="str">
        <f>IFERROR(_xll.qlInterestRateIndexFixingDate(SimpleBasisIndex6M,R2190),"")</f>
        <v/>
      </c>
      <c r="R2190" s="147">
        <f>_xll.qlCalendarAdvance(Calendar,R2189,P2190,,,trigger)</f>
        <v>54897</v>
      </c>
      <c r="S2190" s="78">
        <f>_xll.qlTenorBasisValue($S$1,R2190,_xll.ohTrigger(CalibrationTrigger,$C$6:$C$9))</f>
        <v>8.7219993491989523E-4</v>
      </c>
      <c r="T2190" s="78">
        <f>_xll.qlTenorBasisInstBasisValue($S$1,R2190,_xll.ohTrigger(CalibrationTrigger,$D$6:$D$9))</f>
        <v>8.723032943635567E-4</v>
      </c>
      <c r="U2190" s="78">
        <f>_xll.qlTenorBasisValue($U$1,R2190,_xll.ohTrigger(CalibrationTrigger,$C$20:$C$23))</f>
        <v>1.4712320067794104E-4</v>
      </c>
      <c r="V2190" s="78">
        <f>_xll.qlTenorBasisInstBasisValue($U$1,$R2190,_xll.ohTrigger(CalibrationTrigger,$D$20:$D$23))</f>
        <v>1.4714894076448269E-4</v>
      </c>
      <c r="W2190" s="78">
        <f>_xll.qlTenorBasisValue($W$1,R2190,_xll.ohTrigger(CalibrationTrigger,$C$34:$C$37))</f>
        <v>1.75319350032864E-4</v>
      </c>
      <c r="X2190" s="78">
        <f>_xll.qlTenorBasisInstBasisValue($W$1,$R2190,_xll.ohTrigger(CalibrationTrigger,$D$34:$D$37))</f>
        <v>1.7545261434880201E-4</v>
      </c>
      <c r="Y2190" s="78">
        <f>_xll.qlTenorBasisValue($Y$1,R2190,_xll.ohTrigger(CalibrationTrigger,$C$48:$C$51))</f>
        <v>5.4103272864745671E-4</v>
      </c>
      <c r="Z2190" s="78">
        <f>_xll.qlTenorBasisInstBasisValue($Y$1,$R2190,_xll.ohTrigger(CalibrationTrigger,$D$48:$D$51))</f>
        <v>5.4104307671654724E-4</v>
      </c>
    </row>
    <row r="2191" spans="16:26" x14ac:dyDescent="0.25">
      <c r="P2191" s="64" t="s">
        <v>99</v>
      </c>
      <c r="Q2191" s="147" t="str">
        <f>IFERROR(_xll.qlInterestRateIndexFixingDate(SimpleBasisIndex6M,R2191),"")</f>
        <v/>
      </c>
      <c r="R2191" s="147">
        <f>_xll.qlCalendarAdvance(Calendar,R2190,P2191,,,trigger)</f>
        <v>54904</v>
      </c>
      <c r="S2191" s="78">
        <f>_xll.qlTenorBasisValue($S$1,R2191,_xll.ohTrigger(CalibrationTrigger,$C$6:$C$9))</f>
        <v>8.7219229046546411E-4</v>
      </c>
      <c r="T2191" s="78">
        <f>_xll.qlTenorBasisInstBasisValue($S$1,R2191,_xll.ohTrigger(CalibrationTrigger,$D$6:$D$9))</f>
        <v>8.7229510736354637E-4</v>
      </c>
      <c r="U2191" s="78">
        <f>_xll.qlTenorBasisValue($U$1,R2191,_xll.ohTrigger(CalibrationTrigger,$C$20:$C$23))</f>
        <v>1.4711930645145839E-4</v>
      </c>
      <c r="V2191" s="78">
        <f>_xll.qlTenorBasisInstBasisValue($U$1,$R2191,_xll.ohTrigger(CalibrationTrigger,$D$20:$D$23))</f>
        <v>1.4714491134536477E-4</v>
      </c>
      <c r="W2191" s="78">
        <f>_xll.qlTenorBasisValue($W$1,R2191,_xll.ohTrigger(CalibrationTrigger,$C$34:$C$37))</f>
        <v>1.7531457197236634E-4</v>
      </c>
      <c r="X2191" s="78">
        <f>_xll.qlTenorBasisInstBasisValue($W$1,$R2191,_xll.ohTrigger(CalibrationTrigger,$D$34:$D$37))</f>
        <v>1.7544713632756855E-4</v>
      </c>
      <c r="Y2191" s="78">
        <f>_xll.qlTenorBasisValue($Y$1,R2191,_xll.ohTrigger(CalibrationTrigger,$C$48:$C$51))</f>
        <v>5.4102829309223715E-4</v>
      </c>
      <c r="Z2191" s="78">
        <f>_xll.qlTenorBasisInstBasisValue($Y$1,$R2191,_xll.ohTrigger(CalibrationTrigger,$D$48:$D$51))</f>
        <v>5.4103858694476577E-4</v>
      </c>
    </row>
    <row r="2192" spans="16:26" x14ac:dyDescent="0.25">
      <c r="P2192" s="64" t="s">
        <v>99</v>
      </c>
      <c r="Q2192" s="147" t="str">
        <f>IFERROR(_xll.qlInterestRateIndexFixingDate(SimpleBasisIndex6M,R2192),"")</f>
        <v/>
      </c>
      <c r="R2192" s="147">
        <f>_xll.qlCalendarAdvance(Calendar,R2191,P2192,,,trigger)</f>
        <v>54911</v>
      </c>
      <c r="S2192" s="78">
        <f>_xll.qlTenorBasisValue($S$1,R2192,_xll.ohTrigger(CalibrationTrigger,$C$6:$C$9))</f>
        <v>8.7218468615075299E-4</v>
      </c>
      <c r="T2192" s="78">
        <f>_xll.qlTenorBasisInstBasisValue($S$1,R2192,_xll.ohTrigger(CalibrationTrigger,$D$6:$D$9))</f>
        <v>8.722869633141729E-4</v>
      </c>
      <c r="U2192" s="78">
        <f>_xll.qlTenorBasisValue($U$1,R2192,_xll.ohTrigger(CalibrationTrigger,$C$20:$C$23))</f>
        <v>1.4711543268197601E-4</v>
      </c>
      <c r="V2192" s="78">
        <f>_xll.qlTenorBasisInstBasisValue($U$1,$R2192,_xll.ohTrigger(CalibrationTrigger,$D$20:$D$23))</f>
        <v>1.4714090308419803E-4</v>
      </c>
      <c r="W2192" s="78">
        <f>_xll.qlTenorBasisValue($W$1,R2192,_xll.ohTrigger(CalibrationTrigger,$C$34:$C$37))</f>
        <v>1.7530981902328822E-4</v>
      </c>
      <c r="X2192" s="78">
        <f>_xll.qlTenorBasisInstBasisValue($W$1,$R2192,_xll.ohTrigger(CalibrationTrigger,$D$34:$D$37))</f>
        <v>1.7544168704710861E-4</v>
      </c>
      <c r="Y2192" s="78">
        <f>_xll.qlTenorBasisValue($Y$1,R2192,_xll.ohTrigger(CalibrationTrigger,$C$48:$C$51))</f>
        <v>5.4102388077827883E-4</v>
      </c>
      <c r="Z2192" s="78">
        <f>_xll.qlTenorBasisInstBasisValue($Y$1,$R2192,_xll.ohTrigger(CalibrationTrigger,$D$48:$D$51))</f>
        <v>5.4103412069447842E-4</v>
      </c>
    </row>
    <row r="2193" spans="16:26" x14ac:dyDescent="0.25">
      <c r="P2193" s="64" t="s">
        <v>99</v>
      </c>
      <c r="Q2193" s="147" t="str">
        <f>IFERROR(_xll.qlInterestRateIndexFixingDate(SimpleBasisIndex6M,R2193),"")</f>
        <v/>
      </c>
      <c r="R2193" s="147">
        <f>_xll.qlCalendarAdvance(Calendar,R2192,P2193,,,trigger)</f>
        <v>54918</v>
      </c>
      <c r="S2193" s="78">
        <f>_xll.qlTenorBasisValue($S$1,R2193,_xll.ohTrigger(CalibrationTrigger,$C$6:$C$9))</f>
        <v>8.7217712176771356E-4</v>
      </c>
      <c r="T2193" s="78">
        <f>_xll.qlTenorBasisInstBasisValue($S$1,R2193,_xll.ohTrigger(CalibrationTrigger,$D$6:$D$9))</f>
        <v>8.7227886199306535E-4</v>
      </c>
      <c r="U2193" s="78">
        <f>_xll.qlTenorBasisValue($U$1,R2193,_xll.ohTrigger(CalibrationTrigger,$C$20:$C$23))</f>
        <v>1.4711157926340393E-4</v>
      </c>
      <c r="V2193" s="78">
        <f>_xll.qlTenorBasisInstBasisValue($U$1,$R2193,_xll.ohTrigger(CalibrationTrigger,$D$20:$D$23))</f>
        <v>1.4713691587131753E-4</v>
      </c>
      <c r="W2193" s="78">
        <f>_xll.qlTenorBasisValue($W$1,R2193,_xll.ohTrigger(CalibrationTrigger,$C$34:$C$37))</f>
        <v>1.753050910553271E-4</v>
      </c>
      <c r="X2193" s="78">
        <f>_xll.qlTenorBasisInstBasisValue($W$1,$R2193,_xll.ohTrigger(CalibrationTrigger,$D$34:$D$37))</f>
        <v>1.7543626635860797E-4</v>
      </c>
      <c r="Y2193" s="78">
        <f>_xll.qlTenorBasisValue($Y$1,R2193,_xll.ohTrigger(CalibrationTrigger,$C$48:$C$51))</f>
        <v>5.4101949158543946E-4</v>
      </c>
      <c r="Z2193" s="78">
        <f>_xll.qlTenorBasisInstBasisValue($Y$1,$R2193,_xll.ohTrigger(CalibrationTrigger,$D$48:$D$51))</f>
        <v>5.4102967784411921E-4</v>
      </c>
    </row>
    <row r="2194" spans="16:26" x14ac:dyDescent="0.25">
      <c r="P2194" s="64" t="s">
        <v>99</v>
      </c>
      <c r="Q2194" s="147" t="str">
        <f>IFERROR(_xll.qlInterestRateIndexFixingDate(SimpleBasisIndex6M,R2194),"")</f>
        <v/>
      </c>
      <c r="R2194" s="147">
        <f>_xll.qlCalendarAdvance(Calendar,R2193,P2194,,,trigger)</f>
        <v>54925</v>
      </c>
      <c r="S2194" s="78">
        <f>_xll.qlTenorBasisValue($S$1,R2194,_xll.ohTrigger(CalibrationTrigger,$C$6:$C$9))</f>
        <v>8.7216959710935806E-4</v>
      </c>
      <c r="T2194" s="78">
        <f>_xll.qlTenorBasisInstBasisValue($S$1,R2194,_xll.ohTrigger(CalibrationTrigger,$D$6:$D$9))</f>
        <v>8.7227080317898477E-4</v>
      </c>
      <c r="U2194" s="78">
        <f>_xll.qlTenorBasisValue($U$1,R2194,_xll.ohTrigger(CalibrationTrigger,$C$20:$C$23))</f>
        <v>1.4710774609019353E-4</v>
      </c>
      <c r="V2194" s="78">
        <f>_xll.qlTenorBasisInstBasisValue($U$1,$R2194,_xll.ohTrigger(CalibrationTrigger,$D$20:$D$23))</f>
        <v>1.4713294959761749E-4</v>
      </c>
      <c r="W2194" s="78">
        <f>_xll.qlTenorBasisValue($W$1,R2194,_xll.ohTrigger(CalibrationTrigger,$C$34:$C$37))</f>
        <v>1.7530038793884571E-4</v>
      </c>
      <c r="X2194" s="78">
        <f>_xll.qlTenorBasisInstBasisValue($W$1,$R2194,_xll.ohTrigger(CalibrationTrigger,$D$34:$D$37))</f>
        <v>1.7543087411401004E-4</v>
      </c>
      <c r="Y2194" s="78">
        <f>_xll.qlTenorBasisValue($Y$1,R2194,_xll.ohTrigger(CalibrationTrigger,$C$48:$C$51))</f>
        <v>5.4101512539418705E-4</v>
      </c>
      <c r="Z2194" s="78">
        <f>_xll.qlTenorBasisInstBasisValue($Y$1,$R2194,_xll.ohTrigger(CalibrationTrigger,$D$48:$D$51))</f>
        <v>5.4102525827273988E-4</v>
      </c>
    </row>
    <row r="2195" spans="16:26" x14ac:dyDescent="0.25">
      <c r="P2195" s="64" t="s">
        <v>99</v>
      </c>
      <c r="Q2195" s="147" t="str">
        <f>IFERROR(_xll.qlInterestRateIndexFixingDate(SimpleBasisIndex6M,R2195),"")</f>
        <v/>
      </c>
      <c r="R2195" s="147">
        <f>_xll.qlCalendarAdvance(Calendar,R2194,P2195,,,trigger)</f>
        <v>54932</v>
      </c>
      <c r="S2195" s="78">
        <f>_xll.qlTenorBasisValue($S$1,R2195,_xll.ohTrigger(CalibrationTrigger,$C$6:$C$9))</f>
        <v>8.7216211196975411E-4</v>
      </c>
      <c r="T2195" s="78">
        <f>_xll.qlTenorBasisInstBasisValue($S$1,R2195,_xll.ohTrigger(CalibrationTrigger,$D$6:$D$9))</f>
        <v>8.7226278665181894E-4</v>
      </c>
      <c r="U2195" s="78">
        <f>_xll.qlTenorBasisValue($U$1,R2195,_xll.ohTrigger(CalibrationTrigger,$C$20:$C$23))</f>
        <v>1.4710393305733462E-4</v>
      </c>
      <c r="V2195" s="78">
        <f>_xll.qlTenorBasisInstBasisValue($U$1,$R2195,_xll.ohTrigger(CalibrationTrigger,$D$20:$D$23))</f>
        <v>1.4712900415454831E-4</v>
      </c>
      <c r="W2195" s="78">
        <f>_xll.qlTenorBasisValue($W$1,R2195,_xll.ohTrigger(CalibrationTrigger,$C$34:$C$37))</f>
        <v>1.7529570954486872E-4</v>
      </c>
      <c r="X2195" s="78">
        <f>_xll.qlTenorBasisInstBasisValue($W$1,$R2195,_xll.ohTrigger(CalibrationTrigger,$D$34:$D$37))</f>
        <v>1.7542551016601219E-4</v>
      </c>
      <c r="Y2195" s="78">
        <f>_xll.qlTenorBasisValue($Y$1,R2195,_xll.ohTrigger(CalibrationTrigger,$C$48:$C$51))</f>
        <v>5.410107820855971E-4</v>
      </c>
      <c r="Z2195" s="78">
        <f>_xll.qlTenorBasisInstBasisValue($Y$1,$R2195,_xll.ohTrigger(CalibrationTrigger,$D$48:$D$51))</f>
        <v>5.4102086186000656E-4</v>
      </c>
    </row>
    <row r="2196" spans="16:26" x14ac:dyDescent="0.25">
      <c r="P2196" s="64" t="s">
        <v>99</v>
      </c>
      <c r="Q2196" s="147" t="str">
        <f>IFERROR(_xll.qlInterestRateIndexFixingDate(SimpleBasisIndex6M,R2196),"")</f>
        <v/>
      </c>
      <c r="R2196" s="147">
        <f>_xll.qlCalendarAdvance(Calendar,R2195,P2196,,,trigger)</f>
        <v>54939</v>
      </c>
      <c r="S2196" s="78">
        <f>_xll.qlTenorBasisValue($S$1,R2196,_xll.ohTrigger(CalibrationTrigger,$C$6:$C$9))</f>
        <v>8.721546661440196E-4</v>
      </c>
      <c r="T2196" s="78">
        <f>_xll.qlTenorBasisInstBasisValue($S$1,R2196,_xll.ohTrigger(CalibrationTrigger,$D$6:$D$9))</f>
        <v>8.7225481219257604E-4</v>
      </c>
      <c r="U2196" s="78">
        <f>_xll.qlTenorBasisValue($U$1,R2196,_xll.ohTrigger(CalibrationTrigger,$C$20:$C$23))</f>
        <v>1.4710014006035296E-4</v>
      </c>
      <c r="V2196" s="78">
        <f>_xll.qlTenorBasisInstBasisValue($U$1,$R2196,_xll.ohTrigger(CalibrationTrigger,$D$20:$D$23))</f>
        <v>1.4712507943411397E-4</v>
      </c>
      <c r="W2196" s="78">
        <f>_xll.qlTenorBasisValue($W$1,R2196,_xll.ohTrigger(CalibrationTrigger,$C$34:$C$37))</f>
        <v>1.752910557450794E-4</v>
      </c>
      <c r="X2196" s="78">
        <f>_xll.qlTenorBasisInstBasisValue($W$1,$R2196,_xll.ohTrigger(CalibrationTrigger,$D$34:$D$37))</f>
        <v>1.7542017436806187E-4</v>
      </c>
      <c r="Y2196" s="78">
        <f>_xll.qlTenorBasisValue($Y$1,R2196,_xll.ohTrigger(CalibrationTrigger,$C$48:$C$51))</f>
        <v>5.4100646154134932E-4</v>
      </c>
      <c r="Z2196" s="78">
        <f>_xll.qlTenorBasisInstBasisValue($Y$1,$R2196,_xll.ohTrigger(CalibrationTrigger,$D$48:$D$51))</f>
        <v>5.4101648848619633E-4</v>
      </c>
    </row>
    <row r="2197" spans="16:26" x14ac:dyDescent="0.25">
      <c r="P2197" s="64" t="s">
        <v>99</v>
      </c>
      <c r="Q2197" s="147" t="str">
        <f>IFERROR(_xll.qlInterestRateIndexFixingDate(SimpleBasisIndex6M,R2197),"")</f>
        <v/>
      </c>
      <c r="R2197" s="147">
        <f>_xll.qlCalendarAdvance(Calendar,R2196,P2197,,,trigger)</f>
        <v>54946</v>
      </c>
      <c r="S2197" s="78">
        <f>_xll.qlTenorBasisValue($S$1,R2197,_xll.ohTrigger(CalibrationTrigger,$C$6:$C$9))</f>
        <v>8.7214725942831681E-4</v>
      </c>
      <c r="T2197" s="78">
        <f>_xll.qlTenorBasisInstBasisValue($S$1,R2197,_xll.ohTrigger(CalibrationTrigger,$D$6:$D$9))</f>
        <v>8.7224687958337957E-4</v>
      </c>
      <c r="U2197" s="78">
        <f>_xll.qlTenorBasisValue($U$1,R2197,_xll.ohTrigger(CalibrationTrigger,$C$20:$C$23))</f>
        <v>1.470963669953074E-4</v>
      </c>
      <c r="V2197" s="78">
        <f>_xll.qlTenorBasisInstBasisValue($U$1,$R2197,_xll.ohTrigger(CalibrationTrigger,$D$20:$D$23))</f>
        <v>1.4712117532886924E-4</v>
      </c>
      <c r="W2197" s="78">
        <f>_xll.qlTenorBasisValue($W$1,R2197,_xll.ohTrigger(CalibrationTrigger,$C$34:$C$37))</f>
        <v>1.7528642641181637E-4</v>
      </c>
      <c r="X2197" s="78">
        <f>_xll.qlTenorBasisInstBasisValue($W$1,$R2197,_xll.ohTrigger(CalibrationTrigger,$D$34:$D$37))</f>
        <v>1.7541486657435292E-4</v>
      </c>
      <c r="Y2197" s="78">
        <f>_xll.qlTenorBasisValue($Y$1,R2197,_xll.ohTrigger(CalibrationTrigger,$C$48:$C$51))</f>
        <v>5.4100216364372483E-4</v>
      </c>
      <c r="Z2197" s="78">
        <f>_xll.qlTenorBasisInstBasisValue($Y$1,$R2197,_xll.ohTrigger(CalibrationTrigger,$D$48:$D$51))</f>
        <v>5.4101213803219494E-4</v>
      </c>
    </row>
    <row r="2198" spans="16:26" x14ac:dyDescent="0.25">
      <c r="P2198" s="64" t="s">
        <v>99</v>
      </c>
      <c r="Q2198" s="147" t="str">
        <f>IFERROR(_xll.qlInterestRateIndexFixingDate(SimpleBasisIndex6M,R2198),"")</f>
        <v/>
      </c>
      <c r="R2198" s="147">
        <f>_xll.qlCalendarAdvance(Calendar,R2197,P2198,,,trigger)</f>
        <v>54953</v>
      </c>
      <c r="S2198" s="78">
        <f>_xll.qlTenorBasisValue($S$1,R2198,_xll.ohTrigger(CalibrationTrigger,$C$6:$C$9))</f>
        <v>8.7213989161984823E-4</v>
      </c>
      <c r="T2198" s="78">
        <f>_xll.qlTenorBasisInstBasisValue($S$1,R2198,_xll.ohTrigger(CalibrationTrigger,$D$6:$D$9))</f>
        <v>8.7223898860746283E-4</v>
      </c>
      <c r="U2198" s="78">
        <f>_xll.qlTenorBasisValue($U$1,R2198,_xll.ohTrigger(CalibrationTrigger,$C$20:$C$23))</f>
        <v>1.4709261375878737E-4</v>
      </c>
      <c r="V2198" s="78">
        <f>_xll.qlTenorBasisInstBasisValue($U$1,$R2198,_xll.ohTrigger(CalibrationTrigger,$D$20:$D$23))</f>
        <v>1.471172917319168E-4</v>
      </c>
      <c r="W2198" s="78">
        <f>_xll.qlTenorBasisValue($W$1,R2198,_xll.ohTrigger(CalibrationTrigger,$C$34:$C$37))</f>
        <v>1.7528182141807029E-4</v>
      </c>
      <c r="X2198" s="78">
        <f>_xll.qlTenorBasisInstBasisValue($W$1,$R2198,_xll.ohTrigger(CalibrationTrigger,$D$34:$D$37))</f>
        <v>1.7540958663982189E-4</v>
      </c>
      <c r="Y2198" s="78">
        <f>_xll.qlTenorBasisValue($Y$1,R2198,_xll.ohTrigger(CalibrationTrigger,$C$48:$C$51))</f>
        <v>5.4099788827560301E-4</v>
      </c>
      <c r="Z2198" s="78">
        <f>_xll.qlTenorBasisInstBasisValue($Y$1,$R2198,_xll.ohTrigger(CalibrationTrigger,$D$48:$D$51))</f>
        <v>5.4100781037949347E-4</v>
      </c>
    </row>
    <row r="2199" spans="16:26" x14ac:dyDescent="0.25">
      <c r="P2199" s="64" t="s">
        <v>99</v>
      </c>
      <c r="Q2199" s="147" t="str">
        <f>IFERROR(_xll.qlInterestRateIndexFixingDate(SimpleBasisIndex6M,R2199),"")</f>
        <v/>
      </c>
      <c r="R2199" s="147">
        <f>_xll.qlCalendarAdvance(Calendar,R2198,P2199,,,trigger)</f>
        <v>54960</v>
      </c>
      <c r="S2199" s="78">
        <f>_xll.qlTenorBasisValue($S$1,R2199,_xll.ohTrigger(CalibrationTrigger,$C$6:$C$9))</f>
        <v>8.7213256251685023E-4</v>
      </c>
      <c r="T2199" s="78">
        <f>_xll.qlTenorBasisInstBasisValue($S$1,R2199,_xll.ohTrigger(CalibrationTrigger,$D$6:$D$9))</f>
        <v>8.7223113904916292E-4</v>
      </c>
      <c r="U2199" s="78">
        <f>_xll.qlTenorBasisValue($U$1,R2199,_xll.ohTrigger(CalibrationTrigger,$C$20:$C$23))</f>
        <v>1.4708888024791007E-4</v>
      </c>
      <c r="V2199" s="78">
        <f>_xll.qlTenorBasisInstBasisValue($U$1,$R2199,_xll.ohTrigger(CalibrationTrigger,$D$20:$D$23))</f>
        <v>1.4711342853690473E-4</v>
      </c>
      <c r="W2199" s="78">
        <f>_xll.qlTenorBasisValue($W$1,R2199,_xll.ohTrigger(CalibrationTrigger,$C$34:$C$37))</f>
        <v>1.7527724063748067E-4</v>
      </c>
      <c r="X2199" s="78">
        <f>_xll.qlTenorBasisInstBasisValue($W$1,$R2199,_xll.ohTrigger(CalibrationTrigger,$D$34:$D$37))</f>
        <v>1.7540433442014424E-4</v>
      </c>
      <c r="Y2199" s="78">
        <f>_xll.qlTenorBasisValue($Y$1,R2199,_xll.ohTrigger(CalibrationTrigger,$C$48:$C$51))</f>
        <v>5.4099363532045881E-4</v>
      </c>
      <c r="Z2199" s="78">
        <f>_xll.qlTenorBasisInstBasisValue($Y$1,$R2199,_xll.ohTrigger(CalibrationTrigger,$D$48:$D$51))</f>
        <v>5.4100350541018481E-4</v>
      </c>
    </row>
    <row r="2200" spans="16:26" x14ac:dyDescent="0.25">
      <c r="P2200" s="64" t="s">
        <v>99</v>
      </c>
      <c r="Q2200" s="147" t="str">
        <f>IFERROR(_xll.qlInterestRateIndexFixingDate(SimpleBasisIndex6M,R2200),"")</f>
        <v/>
      </c>
      <c r="R2200" s="147">
        <f>_xll.qlCalendarAdvance(Calendar,R2199,P2200,,,trigger)</f>
        <v>54967</v>
      </c>
      <c r="S2200" s="78">
        <f>_xll.qlTenorBasisValue($S$1,R2200,_xll.ohTrigger(CalibrationTrigger,$C$6:$C$9))</f>
        <v>8.7212527191858884E-4</v>
      </c>
      <c r="T2200" s="78">
        <f>_xll.qlTenorBasisInstBasisValue($S$1,R2200,_xll.ohTrigger(CalibrationTrigger,$D$6:$D$9))</f>
        <v>8.7222333069391603E-4</v>
      </c>
      <c r="U2200" s="78">
        <f>_xll.qlTenorBasisValue($U$1,R2200,_xll.ohTrigger(CalibrationTrigger,$C$20:$C$23))</f>
        <v>1.4708516636031802E-4</v>
      </c>
      <c r="V2200" s="78">
        <f>_xll.qlTenorBasisInstBasisValue($U$1,$R2200,_xll.ohTrigger(CalibrationTrigger,$D$20:$D$23))</f>
        <v>1.4710958563802354E-4</v>
      </c>
      <c r="W2200" s="78">
        <f>_xll.qlTenorBasisValue($W$1,R2200,_xll.ohTrigger(CalibrationTrigger,$C$34:$C$37))</f>
        <v>1.7527268394433246E-4</v>
      </c>
      <c r="X2200" s="78">
        <f>_xll.qlTenorBasisInstBasisValue($W$1,$R2200,_xll.ohTrigger(CalibrationTrigger,$D$34:$D$37))</f>
        <v>1.7539910977173079E-4</v>
      </c>
      <c r="Y2200" s="78">
        <f>_xll.qlTenorBasisValue($Y$1,R2200,_xll.ohTrigger(CalibrationTrigger,$C$48:$C$51))</f>
        <v>5.4098940466235925E-4</v>
      </c>
      <c r="Z2200" s="78">
        <f>_xll.qlTenorBasisInstBasisValue($Y$1,$R2200,_xll.ohTrigger(CalibrationTrigger,$D$48:$D$51))</f>
        <v>5.4099922300696165E-4</v>
      </c>
    </row>
    <row r="2201" spans="16:26" x14ac:dyDescent="0.25">
      <c r="P2201" s="64" t="s">
        <v>99</v>
      </c>
      <c r="Q2201" s="147" t="str">
        <f>IFERROR(_xll.qlInterestRateIndexFixingDate(SimpleBasisIndex6M,R2201),"")</f>
        <v/>
      </c>
      <c r="R2201" s="147">
        <f>_xll.qlCalendarAdvance(Calendar,R2200,P2201,,,trigger)</f>
        <v>54974</v>
      </c>
      <c r="S2201" s="78">
        <f>_xll.qlTenorBasisValue($S$1,R2201,_xll.ohTrigger(CalibrationTrigger,$C$6:$C$9))</f>
        <v>8.7211801962535404E-4</v>
      </c>
      <c r="T2201" s="78">
        <f>_xll.qlTenorBasisInstBasisValue($S$1,R2201,_xll.ohTrigger(CalibrationTrigger,$D$6:$D$9))</f>
        <v>8.7221556332825099E-4</v>
      </c>
      <c r="U2201" s="78">
        <f>_xll.qlTenorBasisValue($U$1,R2201,_xll.ohTrigger(CalibrationTrigger,$C$20:$C$23))</f>
        <v>1.4708147199417627E-4</v>
      </c>
      <c r="V2201" s="78">
        <f>_xll.qlTenorBasisInstBasisValue($U$1,$R2201,_xll.ohTrigger(CalibrationTrigger,$D$20:$D$23))</f>
        <v>1.4710576293000365E-4</v>
      </c>
      <c r="W2201" s="78">
        <f>_xll.qlTenorBasisValue($W$1,R2201,_xll.ohTrigger(CalibrationTrigger,$C$34:$C$37))</f>
        <v>1.7526815121355303E-4</v>
      </c>
      <c r="X2201" s="78">
        <f>_xll.qlTenorBasisInstBasisValue($W$1,$R2201,_xll.ohTrigger(CalibrationTrigger,$D$34:$D$37))</f>
        <v>1.7539391255172394E-4</v>
      </c>
      <c r="Y2201" s="78">
        <f>_xll.qlTenorBasisValue($Y$1,R2201,_xll.ohTrigger(CalibrationTrigger,$C$48:$C$51))</f>
        <v>5.4098519618596115E-4</v>
      </c>
      <c r="Z2201" s="78">
        <f>_xll.qlTenorBasisInstBasisValue($Y$1,$R2201,_xll.ohTrigger(CalibrationTrigger,$D$48:$D$51))</f>
        <v>5.4099496305311267E-4</v>
      </c>
    </row>
    <row r="2202" spans="16:26" x14ac:dyDescent="0.25">
      <c r="P2202" s="64" t="s">
        <v>99</v>
      </c>
      <c r="Q2202" s="147" t="str">
        <f>IFERROR(_xll.qlInterestRateIndexFixingDate(SimpleBasisIndex6M,R2202),"")</f>
        <v/>
      </c>
      <c r="R2202" s="147">
        <f>_xll.qlCalendarAdvance(Calendar,R2201,P2202,,,trigger)</f>
        <v>54981</v>
      </c>
      <c r="S2202" s="78">
        <f>_xll.qlTenorBasisValue($S$1,R2202,_xll.ohTrigger(CalibrationTrigger,$C$6:$C$9))</f>
        <v>8.7211080543845491E-4</v>
      </c>
      <c r="T2202" s="78">
        <f>_xll.qlTenorBasisInstBasisValue($S$1,R2202,_xll.ohTrigger(CalibrationTrigger,$D$6:$D$9))</f>
        <v>8.7220783673978462E-4</v>
      </c>
      <c r="U2202" s="78">
        <f>_xll.qlTenorBasisValue($U$1,R2202,_xll.ohTrigger(CalibrationTrigger,$C$20:$C$23))</f>
        <v>1.4707779704816986E-4</v>
      </c>
      <c r="V2202" s="78">
        <f>_xll.qlTenorBasisInstBasisValue($U$1,$R2202,_xll.ohTrigger(CalibrationTrigger,$D$20:$D$23))</f>
        <v>1.4710196030811258E-4</v>
      </c>
      <c r="W2202" s="78">
        <f>_xll.qlTenorBasisValue($W$1,R2202,_xll.ohTrigger(CalibrationTrigger,$C$34:$C$37))</f>
        <v>1.7526364232070887E-4</v>
      </c>
      <c r="X2202" s="78">
        <f>_xll.qlTenorBasisInstBasisValue($W$1,$R2202,_xll.ohTrigger(CalibrationTrigger,$D$34:$D$37))</f>
        <v>1.753887426179941E-4</v>
      </c>
      <c r="Y2202" s="78">
        <f>_xll.qlTenorBasisValue($Y$1,R2202,_xll.ohTrigger(CalibrationTrigger,$C$48:$C$51))</f>
        <v>5.4098100977650768E-4</v>
      </c>
      <c r="Z2202" s="78">
        <f>_xll.qlTenorBasisInstBasisValue($Y$1,$R2202,_xll.ohTrigger(CalibrationTrigger,$D$48:$D$51))</f>
        <v>5.4099072543252013E-4</v>
      </c>
    </row>
    <row r="2203" spans="16:26" x14ac:dyDescent="0.25">
      <c r="P2203" s="64" t="s">
        <v>99</v>
      </c>
      <c r="Q2203" s="147" t="str">
        <f>IFERROR(_xll.qlInterestRateIndexFixingDate(SimpleBasisIndex6M,R2203),"")</f>
        <v/>
      </c>
      <c r="R2203" s="147">
        <f>_xll.qlCalendarAdvance(Calendar,R2202,P2203,,,trigger)</f>
        <v>54988</v>
      </c>
      <c r="S2203" s="78">
        <f>_xll.qlTenorBasisValue($S$1,R2203,_xll.ohTrigger(CalibrationTrigger,$C$6:$C$9))</f>
        <v>8.7210362916021443E-4</v>
      </c>
      <c r="T2203" s="78">
        <f>_xll.qlTenorBasisInstBasisValue($S$1,R2203,_xll.ohTrigger(CalibrationTrigger,$D$6:$D$9))</f>
        <v>8.7220015071721589E-4</v>
      </c>
      <c r="U2203" s="78">
        <f>_xll.qlTenorBasisValue($U$1,R2203,_xll.ohTrigger(CalibrationTrigger,$C$20:$C$23))</f>
        <v>1.4707414142150124E-4</v>
      </c>
      <c r="V2203" s="78">
        <f>_xll.qlTenorBasisInstBasisValue($U$1,$R2203,_xll.ohTrigger(CalibrationTrigger,$D$20:$D$23))</f>
        <v>1.470981776681524E-4</v>
      </c>
      <c r="W2203" s="78">
        <f>_xll.qlTenorBasisValue($W$1,R2203,_xll.ohTrigger(CalibrationTrigger,$C$34:$C$37))</f>
        <v>1.7525915714200225E-4</v>
      </c>
      <c r="X2203" s="78">
        <f>_xll.qlTenorBasisInstBasisValue($W$1,$R2203,_xll.ohTrigger(CalibrationTrigger,$D$34:$D$37))</f>
        <v>1.7538359982913603E-4</v>
      </c>
      <c r="Y2203" s="78">
        <f>_xll.qlTenorBasisValue($Y$1,R2203,_xll.ohTrigger(CalibrationTrigger,$C$48:$C$51))</f>
        <v>5.4097684531982573E-4</v>
      </c>
      <c r="Z2203" s="78">
        <f>_xll.qlTenorBasisInstBasisValue($Y$1,$R2203,_xll.ohTrigger(CalibrationTrigger,$D$48:$D$51))</f>
        <v>5.4098651002965623E-4</v>
      </c>
    </row>
    <row r="2204" spans="16:26" x14ac:dyDescent="0.25">
      <c r="P2204" s="64" t="s">
        <v>99</v>
      </c>
      <c r="Q2204" s="147" t="str">
        <f>IFERROR(_xll.qlInterestRateIndexFixingDate(SimpleBasisIndex6M,R2204),"")</f>
        <v/>
      </c>
      <c r="R2204" s="147">
        <f>_xll.qlCalendarAdvance(Calendar,R2203,P2204,,,trigger)</f>
        <v>54995</v>
      </c>
      <c r="S2204" s="78">
        <f>_xll.qlTenorBasisValue($S$1,R2204,_xll.ohTrigger(CalibrationTrigger,$C$6:$C$9))</f>
        <v>8.7209649059396448E-4</v>
      </c>
      <c r="T2204" s="78">
        <f>_xll.qlTenorBasisInstBasisValue($S$1,R2204,_xll.ohTrigger(CalibrationTrigger,$D$6:$D$9))</f>
        <v>8.7219250505032083E-4</v>
      </c>
      <c r="U2204" s="78">
        <f>_xll.qlTenorBasisValue($U$1,R2204,_xll.ohTrigger(CalibrationTrigger,$C$20:$C$23))</f>
        <v>1.4707050501388766E-4</v>
      </c>
      <c r="V2204" s="78">
        <f>_xll.qlTenorBasisInstBasisValue($U$1,$R2204,_xll.ohTrigger(CalibrationTrigger,$D$20:$D$23))</f>
        <v>1.4709441490645689E-4</v>
      </c>
      <c r="W2204" s="78">
        <f>_xll.qlTenorBasisValue($W$1,R2204,_xll.ohTrigger(CalibrationTrigger,$C$34:$C$37))</f>
        <v>1.7525469555426833E-4</v>
      </c>
      <c r="X2204" s="78">
        <f>_xll.qlTenorBasisInstBasisValue($W$1,$R2204,_xll.ohTrigger(CalibrationTrigger,$D$34:$D$37))</f>
        <v>1.7537848404446517E-4</v>
      </c>
      <c r="Y2204" s="78">
        <f>_xll.qlTenorBasisValue($Y$1,R2204,_xll.ohTrigger(CalibrationTrigger,$C$48:$C$51))</f>
        <v>5.4097270270232289E-4</v>
      </c>
      <c r="Z2204" s="78">
        <f>_xll.qlTenorBasisInstBasisValue($Y$1,$R2204,_xll.ohTrigger(CalibrationTrigger,$D$48:$D$51))</f>
        <v>5.4098231672958122E-4</v>
      </c>
    </row>
    <row r="2205" spans="16:26" x14ac:dyDescent="0.25">
      <c r="P2205" s="64" t="s">
        <v>99</v>
      </c>
      <c r="Q2205" s="147" t="str">
        <f>IFERROR(_xll.qlInterestRateIndexFixingDate(SimpleBasisIndex6M,R2205),"")</f>
        <v/>
      </c>
      <c r="R2205" s="147">
        <f>_xll.qlCalendarAdvance(Calendar,R2204,P2205,,,trigger)</f>
        <v>55002</v>
      </c>
      <c r="S2205" s="78">
        <f>_xll.qlTenorBasisValue($S$1,R2205,_xll.ohTrigger(CalibrationTrigger,$C$6:$C$9))</f>
        <v>8.7208938954404073E-4</v>
      </c>
      <c r="T2205" s="78">
        <f>_xll.qlTenorBasisInstBasisValue($S$1,R2205,_xll.ohTrigger(CalibrationTrigger,$D$6:$D$9))</f>
        <v>8.7218489952994676E-4</v>
      </c>
      <c r="U2205" s="78">
        <f>_xll.qlTenorBasisValue($U$1,R2205,_xll.ohTrigger(CalibrationTrigger,$C$20:$C$23))</f>
        <v>1.4706688772555854E-4</v>
      </c>
      <c r="V2205" s="78">
        <f>_xll.qlTenorBasisInstBasisValue($U$1,$R2205,_xll.ohTrigger(CalibrationTrigger,$D$20:$D$23))</f>
        <v>1.4709067191988898E-4</v>
      </c>
      <c r="W2205" s="78">
        <f>_xll.qlTenorBasisValue($W$1,R2205,_xll.ohTrigger(CalibrationTrigger,$C$34:$C$37))</f>
        <v>1.7525025743497167E-4</v>
      </c>
      <c r="X2205" s="78">
        <f>_xll.qlTenorBasisInstBasisValue($W$1,$R2205,_xll.ohTrigger(CalibrationTrigger,$D$34:$D$37))</f>
        <v>1.7537339512401423E-4</v>
      </c>
      <c r="Y2205" s="78">
        <f>_xll.qlTenorBasisValue($Y$1,R2205,_xll.ohTrigger(CalibrationTrigger,$C$48:$C$51))</f>
        <v>5.4096858181098455E-4</v>
      </c>
      <c r="Z2205" s="78">
        <f>_xll.qlTenorBasisInstBasisValue($Y$1,$R2205,_xll.ohTrigger(CalibrationTrigger,$D$48:$D$51))</f>
        <v>5.4097814541793953E-4</v>
      </c>
    </row>
    <row r="2206" spans="16:26" x14ac:dyDescent="0.25">
      <c r="P2206" s="64" t="s">
        <v>99</v>
      </c>
      <c r="Q2206" s="147" t="str">
        <f>IFERROR(_xll.qlInterestRateIndexFixingDate(SimpleBasisIndex6M,R2206),"")</f>
        <v/>
      </c>
      <c r="R2206" s="147">
        <f>_xll.qlCalendarAdvance(Calendar,R2205,P2206,,,trigger)</f>
        <v>55009</v>
      </c>
      <c r="S2206" s="78">
        <f>_xll.qlTenorBasisValue($S$1,R2206,_xll.ohTrigger(CalibrationTrigger,$C$6:$C$9))</f>
        <v>8.7208232581577783E-4</v>
      </c>
      <c r="T2206" s="78">
        <f>_xll.qlTenorBasisInstBasisValue($S$1,R2206,_xll.ohTrigger(CalibrationTrigger,$D$6:$D$9))</f>
        <v>8.7217733394800729E-4</v>
      </c>
      <c r="U2206" s="78">
        <f>_xll.qlTenorBasisValue($U$1,R2206,_xll.ohTrigger(CalibrationTrigger,$C$20:$C$23))</f>
        <v>1.4706328945725305E-4</v>
      </c>
      <c r="V2206" s="78">
        <f>_xll.qlTenorBasisInstBasisValue($U$1,$R2206,_xll.ohTrigger(CalibrationTrigger,$D$20:$D$23))</f>
        <v>1.4708694860583811E-4</v>
      </c>
      <c r="W2206" s="78">
        <f>_xll.qlTenorBasisValue($W$1,R2206,_xll.ohTrigger(CalibrationTrigger,$C$34:$C$37))</f>
        <v>1.752458426622034E-4</v>
      </c>
      <c r="X2206" s="78">
        <f>_xll.qlTenorBasisInstBasisValue($W$1,$R2206,_xll.ohTrigger(CalibrationTrigger,$D$34:$D$37))</f>
        <v>1.7536833292852936E-4</v>
      </c>
      <c r="Y2206" s="78">
        <f>_xll.qlTenorBasisValue($Y$1,R2206,_xll.ohTrigger(CalibrationTrigger,$C$48:$C$51))</f>
        <v>5.4096448253337112E-4</v>
      </c>
      <c r="Z2206" s="78">
        <f>_xll.qlTenorBasisInstBasisValue($Y$1,$R2206,_xll.ohTrigger(CalibrationTrigger,$D$48:$D$51))</f>
        <v>5.4097399598095725E-4</v>
      </c>
    </row>
    <row r="2207" spans="16:26" x14ac:dyDescent="0.25">
      <c r="P2207" s="64" t="s">
        <v>99</v>
      </c>
      <c r="Q2207" s="147" t="str">
        <f>IFERROR(_xll.qlInterestRateIndexFixingDate(SimpleBasisIndex6M,R2207),"")</f>
        <v/>
      </c>
      <c r="R2207" s="147">
        <f>_xll.qlCalendarAdvance(Calendar,R2206,P2207,,,trigger)</f>
        <v>55016</v>
      </c>
      <c r="S2207" s="78">
        <f>_xll.qlTenorBasisValue($S$1,R2207,_xll.ohTrigger(CalibrationTrigger,$C$6:$C$9))</f>
        <v>8.7207529921550387E-4</v>
      </c>
      <c r="T2207" s="78">
        <f>_xll.qlTenorBasisInstBasisValue($S$1,R2207,_xll.ohTrigger(CalibrationTrigger,$D$6:$D$9))</f>
        <v>8.7216980809747674E-4</v>
      </c>
      <c r="U2207" s="78">
        <f>_xll.qlTenorBasisValue($U$1,R2207,_xll.ohTrigger(CalibrationTrigger,$C$20:$C$23))</f>
        <v>1.470597101102174E-4</v>
      </c>
      <c r="V2207" s="78">
        <f>_xll.qlTenorBasisInstBasisValue($U$1,$R2207,_xll.ohTrigger(CalibrationTrigger,$D$20:$D$23))</f>
        <v>1.4708324486221758E-4</v>
      </c>
      <c r="W2207" s="78">
        <f>_xll.qlTenorBasisValue($W$1,R2207,_xll.ohTrigger(CalibrationTrigger,$C$34:$C$37))</f>
        <v>1.7524145111467781E-4</v>
      </c>
      <c r="X2207" s="78">
        <f>_xll.qlTenorBasisInstBasisValue($W$1,$R2207,_xll.ohTrigger(CalibrationTrigger,$D$34:$D$37))</f>
        <v>1.7536329731946678E-4</v>
      </c>
      <c r="Y2207" s="78">
        <f>_xll.qlTenorBasisValue($Y$1,R2207,_xll.ohTrigger(CalibrationTrigger,$C$48:$C$51))</f>
        <v>5.4096040475761517E-4</v>
      </c>
      <c r="Z2207" s="78">
        <f>_xll.qlTenorBasisInstBasisValue($Y$1,$R2207,_xll.ohTrigger(CalibrationTrigger,$D$48:$D$51))</f>
        <v>5.4096986830543914E-4</v>
      </c>
    </row>
    <row r="2208" spans="16:26" x14ac:dyDescent="0.25">
      <c r="P2208" s="64" t="s">
        <v>99</v>
      </c>
      <c r="Q2208" s="147" t="str">
        <f>IFERROR(_xll.qlInterestRateIndexFixingDate(SimpleBasisIndex6M,R2208),"")</f>
        <v/>
      </c>
      <c r="R2208" s="147">
        <f>_xll.qlCalendarAdvance(Calendar,R2207,P2208,,,trigger)</f>
        <v>55023</v>
      </c>
      <c r="S2208" s="78">
        <f>_xll.qlTenorBasisValue($S$1,R2208,_xll.ohTrigger(CalibrationTrigger,$C$6:$C$9))</f>
        <v>8.7206830955053618E-4</v>
      </c>
      <c r="T2208" s="78">
        <f>_xll.qlTenorBasisInstBasisValue($S$1,R2208,_xll.ohTrigger(CalibrationTrigger,$D$6:$D$9))</f>
        <v>8.7216232177238521E-4</v>
      </c>
      <c r="U2208" s="78">
        <f>_xll.qlTenorBasisValue($U$1,R2208,_xll.ohTrigger(CalibrationTrigger,$C$20:$C$23))</f>
        <v>1.470561495862024E-4</v>
      </c>
      <c r="V2208" s="78">
        <f>_xll.qlTenorBasisInstBasisValue($U$1,$R2208,_xll.ohTrigger(CalibrationTrigger,$D$20:$D$23))</f>
        <v>1.4707956058746197E-4</v>
      </c>
      <c r="W2208" s="78">
        <f>_xll.qlTenorBasisValue($W$1,R2208,_xll.ohTrigger(CalibrationTrigger,$C$34:$C$37))</f>
        <v>1.752370826717294E-4</v>
      </c>
      <c r="X2208" s="78">
        <f>_xll.qlTenorBasisInstBasisValue($W$1,$R2208,_xll.ohTrigger(CalibrationTrigger,$D$34:$D$37))</f>
        <v>1.7535828815898921E-4</v>
      </c>
      <c r="Y2208" s="78">
        <f>_xll.qlTenorBasisValue($Y$1,R2208,_xll.ohTrigger(CalibrationTrigger,$C$48:$C$51))</f>
        <v>5.4095634837241836E-4</v>
      </c>
      <c r="Z2208" s="78">
        <f>_xll.qlTenorBasisInstBasisValue($Y$1,$R2208,_xll.ohTrigger(CalibrationTrigger,$D$48:$D$51))</f>
        <v>5.4096576227876617E-4</v>
      </c>
    </row>
    <row r="2209" spans="16:26" x14ac:dyDescent="0.25">
      <c r="P2209" s="64" t="s">
        <v>99</v>
      </c>
      <c r="Q2209" s="147" t="str">
        <f>IFERROR(_xll.qlInterestRateIndexFixingDate(SimpleBasisIndex6M,R2209),"")</f>
        <v/>
      </c>
      <c r="R2209" s="147">
        <f>_xll.qlCalendarAdvance(Calendar,R2208,P2209,,,trigger)</f>
        <v>55030</v>
      </c>
      <c r="S2209" s="78">
        <f>_xll.qlTenorBasisValue($S$1,R2209,_xll.ohTrigger(CalibrationTrigger,$C$6:$C$9))</f>
        <v>8.7206135662917588E-4</v>
      </c>
      <c r="T2209" s="78">
        <f>_xll.qlTenorBasisInstBasisValue($S$1,R2209,_xll.ohTrigger(CalibrationTrigger,$D$6:$D$9))</f>
        <v>8.7215487476781286E-4</v>
      </c>
      <c r="U2209" s="78">
        <f>_xll.qlTenorBasisValue($U$1,R2209,_xll.ohTrigger(CalibrationTrigger,$C$20:$C$23))</f>
        <v>1.4705260778746093E-4</v>
      </c>
      <c r="V2209" s="78">
        <f>_xll.qlTenorBasisInstBasisValue($U$1,$R2209,_xll.ohTrigger(CalibrationTrigger,$D$20:$D$23))</f>
        <v>1.4707589568052444E-4</v>
      </c>
      <c r="W2209" s="78">
        <f>_xll.qlTenorBasisValue($W$1,R2209,_xll.ohTrigger(CalibrationTrigger,$C$34:$C$37))</f>
        <v>1.7523273721330962E-4</v>
      </c>
      <c r="X2209" s="78">
        <f>_xll.qlTenorBasisInstBasisValue($W$1,$R2209,_xll.ohTrigger(CalibrationTrigger,$D$34:$D$37))</f>
        <v>1.7535330530996223E-4</v>
      </c>
      <c r="Y2209" s="78">
        <f>_xll.qlTenorBasisValue($Y$1,R2209,_xll.ohTrigger(CalibrationTrigger,$C$48:$C$51))</f>
        <v>5.4095231326704884E-4</v>
      </c>
      <c r="Z2209" s="78">
        <f>_xll.qlTenorBasisInstBasisValue($Y$1,$R2209,_xll.ohTrigger(CalibrationTrigger,$D$48:$D$51))</f>
        <v>5.4096167778889192E-4</v>
      </c>
    </row>
    <row r="2210" spans="16:26" x14ac:dyDescent="0.25">
      <c r="P2210" s="64" t="s">
        <v>99</v>
      </c>
      <c r="Q2210" s="147" t="str">
        <f>IFERROR(_xll.qlInterestRateIndexFixingDate(SimpleBasisIndex6M,R2210),"")</f>
        <v/>
      </c>
      <c r="R2210" s="147">
        <f>_xll.qlCalendarAdvance(Calendar,R2209,P2210,,,trigger)</f>
        <v>55037</v>
      </c>
      <c r="S2210" s="78">
        <f>_xll.qlTenorBasisValue($S$1,R2210,_xll.ohTrigger(CalibrationTrigger,$C$6:$C$9))</f>
        <v>8.7205444026070304E-4</v>
      </c>
      <c r="T2210" s="78">
        <f>_xll.qlTenorBasisInstBasisValue($S$1,R2210,_xll.ohTrigger(CalibrationTrigger,$D$6:$D$9))</f>
        <v>8.7214746687988521E-4</v>
      </c>
      <c r="U2210" s="78">
        <f>_xll.qlTenorBasisValue($U$1,R2210,_xll.ohTrigger(CalibrationTrigger,$C$20:$C$23))</f>
        <v>1.4704908461674542E-4</v>
      </c>
      <c r="V2210" s="78">
        <f>_xll.qlTenorBasisInstBasisValue($U$1,$R2210,_xll.ohTrigger(CalibrationTrigger,$D$20:$D$23))</f>
        <v>1.4707225004087423E-4</v>
      </c>
      <c r="W2210" s="78">
        <f>_xll.qlTenorBasisValue($W$1,R2210,_xll.ohTrigger(CalibrationTrigger,$C$34:$C$37))</f>
        <v>1.7522841461998405E-4</v>
      </c>
      <c r="X2210" s="78">
        <f>_xll.qlTenorBasisInstBasisValue($W$1,$R2210,_xll.ohTrigger(CalibrationTrigger,$D$34:$D$37))</f>
        <v>1.7534834863595095E-4</v>
      </c>
      <c r="Y2210" s="78">
        <f>_xll.qlTenorBasisValue($Y$1,R2210,_xll.ohTrigger(CalibrationTrigger,$C$48:$C$51))</f>
        <v>5.4094829933133833E-4</v>
      </c>
      <c r="Z2210" s="78">
        <f>_xll.qlTenorBasisInstBasisValue($Y$1,$R2210,_xll.ohTrigger(CalibrationTrigger,$D$48:$D$51))</f>
        <v>5.4095761472434023E-4</v>
      </c>
    </row>
    <row r="2211" spans="16:26" x14ac:dyDescent="0.25">
      <c r="P2211" s="64" t="s">
        <v>99</v>
      </c>
      <c r="Q2211" s="147" t="str">
        <f>IFERROR(_xll.qlInterestRateIndexFixingDate(SimpleBasisIndex6M,R2211),"")</f>
        <v/>
      </c>
      <c r="R2211" s="147">
        <f>_xll.qlCalendarAdvance(Calendar,R2210,P2211,,,trigger)</f>
        <v>55044</v>
      </c>
      <c r="S2211" s="78">
        <f>_xll.qlTenorBasisValue($S$1,R2211,_xll.ohTrigger(CalibrationTrigger,$C$6:$C$9))</f>
        <v>8.7204756025537197E-4</v>
      </c>
      <c r="T2211" s="78">
        <f>_xll.qlTenorBasisInstBasisValue($S$1,R2211,_xll.ohTrigger(CalibrationTrigger,$D$6:$D$9))</f>
        <v>8.7214009790576724E-4</v>
      </c>
      <c r="U2211" s="78">
        <f>_xll.qlTenorBasisValue($U$1,R2211,_xll.ohTrigger(CalibrationTrigger,$C$20:$C$23))</f>
        <v>1.4704557997730528E-4</v>
      </c>
      <c r="V2211" s="78">
        <f>_xll.qlTenorBasisInstBasisValue($U$1,$R2211,_xll.ohTrigger(CalibrationTrigger,$D$20:$D$23))</f>
        <v>1.4706862356849405E-4</v>
      </c>
      <c r="W2211" s="78">
        <f>_xll.qlTenorBasisValue($W$1,R2211,_xll.ohTrigger(CalibrationTrigger,$C$34:$C$37))</f>
        <v>1.7522411477292901E-4</v>
      </c>
      <c r="X2211" s="78">
        <f>_xll.qlTenorBasisInstBasisValue($W$1,$R2211,_xll.ohTrigger(CalibrationTrigger,$D$34:$D$37))</f>
        <v>1.7534341800121633E-4</v>
      </c>
      <c r="Y2211" s="78">
        <f>_xll.qlTenorBasisValue($Y$1,R2211,_xll.ohTrigger(CalibrationTrigger,$C$48:$C$51))</f>
        <v>5.4094430645567964E-4</v>
      </c>
      <c r="Z2211" s="78">
        <f>_xll.qlTenorBasisInstBasisValue($Y$1,$R2211,_xll.ohTrigger(CalibrationTrigger,$D$48:$D$51))</f>
        <v>5.4095357297420242E-4</v>
      </c>
    </row>
    <row r="2212" spans="16:26" x14ac:dyDescent="0.25">
      <c r="P2212" s="64" t="s">
        <v>99</v>
      </c>
      <c r="Q2212" s="147" t="str">
        <f>IFERROR(_xll.qlInterestRateIndexFixingDate(SimpleBasisIndex6M,R2212),"")</f>
        <v/>
      </c>
      <c r="R2212" s="147">
        <f>_xll.qlCalendarAdvance(Calendar,R2211,P2212,,,trigger)</f>
        <v>55051</v>
      </c>
      <c r="S2212" s="78">
        <f>_xll.qlTenorBasisValue($S$1,R2212,_xll.ohTrigger(CalibrationTrigger,$C$6:$C$9))</f>
        <v>8.7204071642440584E-4</v>
      </c>
      <c r="T2212" s="78">
        <f>_xll.qlTenorBasisInstBasisValue($S$1,R2212,_xll.ohTrigger(CalibrationTrigger,$D$6:$D$9))</f>
        <v>8.7213276764365878E-4</v>
      </c>
      <c r="U2212" s="78">
        <f>_xll.qlTenorBasisValue($U$1,R2212,_xll.ohTrigger(CalibrationTrigger,$C$20:$C$23))</f>
        <v>1.4704209377288451E-4</v>
      </c>
      <c r="V2212" s="78">
        <f>_xll.qlTenorBasisInstBasisValue($U$1,$R2212,_xll.ohTrigger(CalibrationTrigger,$D$20:$D$23))</f>
        <v>1.4706501616387752E-4</v>
      </c>
      <c r="W2212" s="78">
        <f>_xll.qlTenorBasisValue($W$1,R2212,_xll.ohTrigger(CalibrationTrigger,$C$34:$C$37))</f>
        <v>1.7521983755392867E-4</v>
      </c>
      <c r="X2212" s="78">
        <f>_xll.qlTenorBasisInstBasisValue($W$1,$R2212,_xll.ohTrigger(CalibrationTrigger,$D$34:$D$37))</f>
        <v>1.7533851327071188E-4</v>
      </c>
      <c r="Y2212" s="78">
        <f>_xll.qlTenorBasisValue($Y$1,R2212,_xll.ohTrigger(CalibrationTrigger,$C$48:$C$51))</f>
        <v>5.4094033453102306E-4</v>
      </c>
      <c r="Z2212" s="78">
        <f>_xll.qlTenorBasisInstBasisValue($Y$1,$R2212,_xll.ohTrigger(CalibrationTrigger,$D$48:$D$51))</f>
        <v>5.4094955242813404E-4</v>
      </c>
    </row>
    <row r="2213" spans="16:26" x14ac:dyDescent="0.25">
      <c r="P2213" s="64" t="s">
        <v>99</v>
      </c>
      <c r="Q2213" s="147" t="str">
        <f>IFERROR(_xll.qlInterestRateIndexFixingDate(SimpleBasisIndex6M,R2213),"")</f>
        <v/>
      </c>
      <c r="R2213" s="147">
        <f>_xll.qlCalendarAdvance(Calendar,R2212,P2213,,,trigger)</f>
        <v>55058</v>
      </c>
      <c r="S2213" s="78">
        <f>_xll.qlTenorBasisValue($S$1,R2213,_xll.ohTrigger(CalibrationTrigger,$C$6:$C$9))</f>
        <v>8.7203390857999274E-4</v>
      </c>
      <c r="T2213" s="78">
        <f>_xll.qlTenorBasisInstBasisValue($S$1,R2213,_xll.ohTrigger(CalibrationTrigger,$D$6:$D$9))</f>
        <v>8.7212547589278911E-4</v>
      </c>
      <c r="U2213" s="78">
        <f>_xll.qlTenorBasisValue($U$1,R2213,_xll.ohTrigger(CalibrationTrigger,$C$20:$C$23))</f>
        <v>1.4703862590771923E-4</v>
      </c>
      <c r="V2213" s="78">
        <f>_xll.qlTenorBasisInstBasisValue($U$1,$R2213,_xll.ohTrigger(CalibrationTrigger,$D$20:$D$23))</f>
        <v>1.4706142772802651E-4</v>
      </c>
      <c r="W2213" s="78">
        <f>_xll.qlTenorBasisValue($W$1,R2213,_xll.ohTrigger(CalibrationTrigger,$C$34:$C$37))</f>
        <v>1.75215582845372E-4</v>
      </c>
      <c r="X2213" s="78">
        <f>_xll.qlTenorBasisInstBasisValue($W$1,$R2213,_xll.ohTrigger(CalibrationTrigger,$D$34:$D$37))</f>
        <v>1.7533363431008008E-4</v>
      </c>
      <c r="Y2213" s="78">
        <f>_xll.qlTenorBasisValue($Y$1,R2213,_xll.ohTrigger(CalibrationTrigger,$C$48:$C$51))</f>
        <v>5.4093638344887465E-4</v>
      </c>
      <c r="Z2213" s="78">
        <f>_xll.qlTenorBasisInstBasisValue($Y$1,$R2213,_xll.ohTrigger(CalibrationTrigger,$D$48:$D$51))</f>
        <v>5.4094555297635257E-4</v>
      </c>
    </row>
    <row r="2214" spans="16:26" x14ac:dyDescent="0.25">
      <c r="P2214" s="64" t="s">
        <v>99</v>
      </c>
      <c r="Q2214" s="147" t="str">
        <f>IFERROR(_xll.qlInterestRateIndexFixingDate(SimpleBasisIndex6M,R2214),"")</f>
        <v/>
      </c>
      <c r="R2214" s="147">
        <f>_xll.qlCalendarAdvance(Calendar,R2213,P2214,,,trigger)</f>
        <v>55065</v>
      </c>
      <c r="S2214" s="78">
        <f>_xll.qlTenorBasisValue($S$1,R2214,_xll.ohTrigger(CalibrationTrigger,$C$6:$C$9))</f>
        <v>8.7202713653527987E-4</v>
      </c>
      <c r="T2214" s="78">
        <f>_xll.qlTenorBasisInstBasisValue($S$1,R2214,_xll.ohTrigger(CalibrationTrigger,$D$6:$D$9))</f>
        <v>8.7211822245341188E-4</v>
      </c>
      <c r="U2214" s="78">
        <f>_xll.qlTenorBasisValue($U$1,R2214,_xll.ohTrigger(CalibrationTrigger,$C$20:$C$23))</f>
        <v>1.470351762865351E-4</v>
      </c>
      <c r="V2214" s="78">
        <f>_xll.qlTenorBasisInstBasisValue($U$1,$R2214,_xll.ohTrigger(CalibrationTrigger,$D$20:$D$23))</f>
        <v>1.4705785816244887E-4</v>
      </c>
      <c r="W2214" s="78">
        <f>_xll.qlTenorBasisValue($W$1,R2214,_xll.ohTrigger(CalibrationTrigger,$C$34:$C$37))</f>
        <v>1.7521135053024972E-4</v>
      </c>
      <c r="X2214" s="78">
        <f>_xll.qlTenorBasisInstBasisValue($W$1,$R2214,_xll.ohTrigger(CalibrationTrigger,$D$34:$D$37))</f>
        <v>1.7532878098564899E-4</v>
      </c>
      <c r="Y2214" s="78">
        <f>_xll.qlTenorBasisValue($Y$1,R2214,_xll.ohTrigger(CalibrationTrigger,$C$48:$C$51))</f>
        <v>5.4093245310129253E-4</v>
      </c>
      <c r="Z2214" s="78">
        <f>_xll.qlTenorBasisInstBasisValue($Y$1,$R2214,_xll.ohTrigger(CalibrationTrigger,$D$48:$D$51))</f>
        <v>5.4094157450963406E-4</v>
      </c>
    </row>
    <row r="2215" spans="16:26" x14ac:dyDescent="0.25">
      <c r="P2215" s="64" t="s">
        <v>99</v>
      </c>
      <c r="Q2215" s="147" t="str">
        <f>IFERROR(_xll.qlInterestRateIndexFixingDate(SimpleBasisIndex6M,R2215),"")</f>
        <v/>
      </c>
      <c r="R2215" s="147">
        <f>_xll.qlCalendarAdvance(Calendar,R2214,P2215,,,trigger)</f>
        <v>55072</v>
      </c>
      <c r="S2215" s="78">
        <f>_xll.qlTenorBasisValue($S$1,R2215,_xll.ohTrigger(CalibrationTrigger,$C$6:$C$9))</f>
        <v>8.7202040010436949E-4</v>
      </c>
      <c r="T2215" s="78">
        <f>_xll.qlTenorBasisInstBasisValue($S$1,R2215,_xll.ohTrigger(CalibrationTrigger,$D$6:$D$9))</f>
        <v>8.7211100712680008E-4</v>
      </c>
      <c r="U2215" s="78">
        <f>_xll.qlTenorBasisValue($U$1,R2215,_xll.ohTrigger(CalibrationTrigger,$C$20:$C$23))</f>
        <v>1.47031744814545E-4</v>
      </c>
      <c r="V2215" s="78">
        <f>_xll.qlTenorBasisInstBasisValue($U$1,$R2215,_xll.ohTrigger(CalibrationTrigger,$D$20:$D$23))</f>
        <v>1.4705430736915555E-4</v>
      </c>
      <c r="W2215" s="78">
        <f>_xll.qlTenorBasisValue($W$1,R2215,_xll.ohTrigger(CalibrationTrigger,$C$34:$C$37))</f>
        <v>1.7520714049215123E-4</v>
      </c>
      <c r="X2215" s="78">
        <f>_xll.qlTenorBasisInstBasisValue($W$1,$R2215,_xll.ohTrigger(CalibrationTrigger,$D$34:$D$37))</f>
        <v>1.753239531644288E-4</v>
      </c>
      <c r="Y2215" s="78">
        <f>_xll.qlTenorBasisValue($Y$1,R2215,_xll.ohTrigger(CalibrationTrigger,$C$48:$C$51))</f>
        <v>5.4092854338088476E-4</v>
      </c>
      <c r="Z2215" s="78">
        <f>_xll.qlTenorBasisInstBasisValue($Y$1,$R2215,_xll.ohTrigger(CalibrationTrigger,$D$48:$D$51))</f>
        <v>5.4093761691931101E-4</v>
      </c>
    </row>
    <row r="2216" spans="16:26" x14ac:dyDescent="0.25">
      <c r="P2216" s="64" t="s">
        <v>99</v>
      </c>
      <c r="Q2216" s="147" t="str">
        <f>IFERROR(_xll.qlInterestRateIndexFixingDate(SimpleBasisIndex6M,R2216),"")</f>
        <v/>
      </c>
      <c r="R2216" s="147">
        <f>_xll.qlCalendarAdvance(Calendar,R2215,P2216,,,trigger)</f>
        <v>55079</v>
      </c>
      <c r="S2216" s="78">
        <f>_xll.qlTenorBasisValue($S$1,R2216,_xll.ohTrigger(CalibrationTrigger,$C$6:$C$9))</f>
        <v>8.7201369910231373E-4</v>
      </c>
      <c r="T2216" s="78">
        <f>_xll.qlTenorBasisInstBasisValue($S$1,R2216,_xll.ohTrigger(CalibrationTrigger,$D$6:$D$9))</f>
        <v>8.7210382971524046E-4</v>
      </c>
      <c r="U2216" s="78">
        <f>_xll.qlTenorBasisValue($U$1,R2216,_xll.ohTrigger(CalibrationTrigger,$C$20:$C$23))</f>
        <v>1.4702833139744646E-4</v>
      </c>
      <c r="V2216" s="78">
        <f>_xll.qlTenorBasisInstBasisValue($U$1,$R2216,_xll.ohTrigger(CalibrationTrigger,$D$20:$D$23))</f>
        <v>1.4705077525065834E-4</v>
      </c>
      <c r="W2216" s="78">
        <f>_xll.qlTenorBasisValue($W$1,R2216,_xll.ohTrigger(CalibrationTrigger,$C$34:$C$37))</f>
        <v>1.7520295261526169E-4</v>
      </c>
      <c r="X2216" s="78">
        <f>_xll.qlTenorBasisInstBasisValue($W$1,$R2216,_xll.ohTrigger(CalibrationTrigger,$D$34:$D$37))</f>
        <v>1.7531915071410852E-4</v>
      </c>
      <c r="Y2216" s="78">
        <f>_xll.qlTenorBasisValue($Y$1,R2216,_xll.ohTrigger(CalibrationTrigger,$C$48:$C$51))</f>
        <v>5.4092465418080634E-4</v>
      </c>
      <c r="Z2216" s="78">
        <f>_xll.qlTenorBasisInstBasisValue($Y$1,$R2216,_xll.ohTrigger(CalibrationTrigger,$D$48:$D$51))</f>
        <v>5.4093368009726893E-4</v>
      </c>
    </row>
    <row r="2217" spans="16:26" x14ac:dyDescent="0.25">
      <c r="P2217" s="64" t="s">
        <v>99</v>
      </c>
      <c r="Q2217" s="147" t="str">
        <f>IFERROR(_xll.qlInterestRateIndexFixingDate(SimpleBasisIndex6M,R2217),"")</f>
        <v/>
      </c>
      <c r="R2217" s="147">
        <f>_xll.qlCalendarAdvance(Calendar,R2216,P2217,,,trigger)</f>
        <v>55086</v>
      </c>
      <c r="S2217" s="78">
        <f>_xll.qlTenorBasisValue($S$1,R2217,_xll.ohTrigger(CalibrationTrigger,$C$6:$C$9))</f>
        <v>8.7200703334510982E-4</v>
      </c>
      <c r="T2217" s="78">
        <f>_xll.qlTenorBasisInstBasisValue($S$1,R2217,_xll.ohTrigger(CalibrationTrigger,$D$6:$D$9))</f>
        <v>8.7209669002202915E-4</v>
      </c>
      <c r="U2217" s="78">
        <f>_xll.qlTenorBasisValue($U$1,R2217,_xll.ohTrigger(CalibrationTrigger,$C$20:$C$23))</f>
        <v>1.4702493594141941E-4</v>
      </c>
      <c r="V2217" s="78">
        <f>_xll.qlTenorBasisInstBasisValue($U$1,$R2217,_xll.ohTrigger(CalibrationTrigger,$D$20:$D$23))</f>
        <v>1.4704726170996726E-4</v>
      </c>
      <c r="W2217" s="78">
        <f>_xll.qlTenorBasisValue($W$1,R2217,_xll.ohTrigger(CalibrationTrigger,$C$34:$C$37))</f>
        <v>1.7519878678435902E-4</v>
      </c>
      <c r="X2217" s="78">
        <f>_xll.qlTenorBasisInstBasisValue($W$1,$R2217,_xll.ohTrigger(CalibrationTrigger,$D$34:$D$37))</f>
        <v>1.7531437350305239E-4</v>
      </c>
      <c r="Y2217" s="78">
        <f>_xll.qlTenorBasisValue($Y$1,R2217,_xll.ohTrigger(CalibrationTrigger,$C$48:$C$51))</f>
        <v>5.4092078539475646E-4</v>
      </c>
      <c r="Z2217" s="78">
        <f>_xll.qlTenorBasisInstBasisValue($Y$1,$R2217,_xll.ohTrigger(CalibrationTrigger,$D$48:$D$51))</f>
        <v>5.4092976393594423E-4</v>
      </c>
    </row>
    <row r="2218" spans="16:26" x14ac:dyDescent="0.25">
      <c r="P2218" s="64" t="s">
        <v>99</v>
      </c>
      <c r="Q2218" s="147" t="str">
        <f>IFERROR(_xll.qlInterestRateIndexFixingDate(SimpleBasisIndex6M,R2218),"")</f>
        <v/>
      </c>
      <c r="R2218" s="147">
        <f>_xll.qlCalendarAdvance(Calendar,R2217,P2218,,,trigger)</f>
        <v>55093</v>
      </c>
      <c r="S2218" s="78">
        <f>_xll.qlTenorBasisValue($S$1,R2218,_xll.ohTrigger(CalibrationTrigger,$C$6:$C$9))</f>
        <v>8.7200040264969576E-4</v>
      </c>
      <c r="T2218" s="78">
        <f>_xll.qlTenorBasisInstBasisValue($S$1,R2218,_xll.ohTrigger(CalibrationTrigger,$D$6:$D$9))</f>
        <v>8.7208958785146634E-4</v>
      </c>
      <c r="U2218" s="78">
        <f>_xll.qlTenorBasisValue($U$1,R2218,_xll.ohTrigger(CalibrationTrigger,$C$20:$C$23))</f>
        <v>1.4702155835312358E-4</v>
      </c>
      <c r="V2218" s="78">
        <f>_xll.qlTenorBasisInstBasisValue($U$1,$R2218,_xll.ohTrigger(CalibrationTrigger,$D$20:$D$23))</f>
        <v>1.4704376665058809E-4</v>
      </c>
      <c r="W2218" s="78">
        <f>_xll.qlTenorBasisValue($W$1,R2218,_xll.ohTrigger(CalibrationTrigger,$C$34:$C$37))</f>
        <v>1.7519464288481086E-4</v>
      </c>
      <c r="X2218" s="78">
        <f>_xll.qlTenorBasisInstBasisValue($W$1,$R2218,_xll.ohTrigger(CalibrationTrigger,$D$34:$D$37))</f>
        <v>1.7530962140029674E-4</v>
      </c>
      <c r="Y2218" s="78">
        <f>_xll.qlTenorBasisValue($Y$1,R2218,_xll.ohTrigger(CalibrationTrigger,$C$48:$C$51))</f>
        <v>5.4091693691697576E-4</v>
      </c>
      <c r="Z2218" s="78">
        <f>_xll.qlTenorBasisInstBasisValue($Y$1,$R2218,_xll.ohTrigger(CalibrationTrigger,$D$48:$D$51))</f>
        <v>5.4092586832832086E-4</v>
      </c>
    </row>
    <row r="2219" spans="16:26" x14ac:dyDescent="0.25">
      <c r="P2219" s="64" t="s">
        <v>99</v>
      </c>
      <c r="Q2219" s="147" t="str">
        <f>IFERROR(_xll.qlInterestRateIndexFixingDate(SimpleBasisIndex6M,R2219),"")</f>
        <v/>
      </c>
      <c r="R2219" s="147">
        <f>_xll.qlCalendarAdvance(Calendar,R2218,P2219,,,trigger)</f>
        <v>55100</v>
      </c>
      <c r="S2219" s="78">
        <f>_xll.qlTenorBasisValue($S$1,R2219,_xll.ohTrigger(CalibrationTrigger,$C$6:$C$9))</f>
        <v>8.7199380683394508E-4</v>
      </c>
      <c r="T2219" s="78">
        <f>_xll.qlTenorBasisInstBasisValue($S$1,R2219,_xll.ohTrigger(CalibrationTrigger,$D$6:$D$9))</f>
        <v>8.7208252300885101E-4</v>
      </c>
      <c r="U2219" s="78">
        <f>_xll.qlTenorBasisValue($U$1,R2219,_xll.ohTrigger(CalibrationTrigger,$C$20:$C$23))</f>
        <v>1.4701819853969619E-4</v>
      </c>
      <c r="V2219" s="78">
        <f>_xll.qlTenorBasisInstBasisValue($U$1,$R2219,_xll.ohTrigger(CalibrationTrigger,$D$20:$D$23))</f>
        <v>1.4704028997651988E-4</v>
      </c>
      <c r="W2219" s="78">
        <f>_xll.qlTenorBasisValue($W$1,R2219,_xll.ohTrigger(CalibrationTrigger,$C$34:$C$37))</f>
        <v>1.751905208025717E-4</v>
      </c>
      <c r="X2219" s="78">
        <f>_xll.qlTenorBasisInstBasisValue($W$1,$R2219,_xll.ohTrigger(CalibrationTrigger,$D$34:$D$37))</f>
        <v>1.7530489427554642E-4</v>
      </c>
      <c r="Y2219" s="78">
        <f>_xll.qlTenorBasisValue($Y$1,R2219,_xll.ohTrigger(CalibrationTrigger,$C$48:$C$51))</f>
        <v>5.4091310864224414E-4</v>
      </c>
      <c r="Z2219" s="78">
        <f>_xll.qlTenorBasisInstBasisValue($Y$1,$R2219,_xll.ohTrigger(CalibrationTrigger,$D$48:$D$51))</f>
        <v>5.4092199316792798E-4</v>
      </c>
    </row>
    <row r="2220" spans="16:26" x14ac:dyDescent="0.25">
      <c r="P2220" s="64" t="s">
        <v>99</v>
      </c>
      <c r="Q2220" s="147" t="str">
        <f>IFERROR(_xll.qlInterestRateIndexFixingDate(SimpleBasisIndex6M,R2220),"")</f>
        <v/>
      </c>
      <c r="R2220" s="147">
        <f>_xll.qlCalendarAdvance(Calendar,R2219,P2220,,,trigger)</f>
        <v>55107</v>
      </c>
      <c r="S2220" s="78">
        <f>_xll.qlTenorBasisValue($S$1,R2220,_xll.ohTrigger(CalibrationTrigger,$C$6:$C$9))</f>
        <v>8.7198724571666258E-4</v>
      </c>
      <c r="T2220" s="78">
        <f>_xll.qlTenorBasisInstBasisValue($S$1,R2220,_xll.ohTrigger(CalibrationTrigger,$D$6:$D$9))</f>
        <v>8.7207549530047646E-4</v>
      </c>
      <c r="U2220" s="78">
        <f>_xll.qlTenorBasisValue($U$1,R2220,_xll.ohTrigger(CalibrationTrigger,$C$20:$C$23))</f>
        <v>1.4701485640874958E-4</v>
      </c>
      <c r="V2220" s="78">
        <f>_xll.qlTenorBasisInstBasisValue($U$1,$R2220,_xll.ohTrigger(CalibrationTrigger,$D$20:$D$23))</f>
        <v>1.4703683159225249E-4</v>
      </c>
      <c r="W2220" s="78">
        <f>_xll.qlTenorBasisValue($W$1,R2220,_xll.ohTrigger(CalibrationTrigger,$C$34:$C$37))</f>
        <v>1.7518642042417993E-4</v>
      </c>
      <c r="X2220" s="78">
        <f>_xll.qlTenorBasisInstBasisValue($W$1,$R2220,_xll.ohTrigger(CalibrationTrigger,$D$34:$D$37))</f>
        <v>1.7530019199917167E-4</v>
      </c>
      <c r="Y2220" s="78">
        <f>_xll.qlTenorBasisValue($Y$1,R2220,_xll.ohTrigger(CalibrationTrigger,$C$48:$C$51))</f>
        <v>5.4090930046587712E-4</v>
      </c>
      <c r="Z2220" s="78">
        <f>_xll.qlTenorBasisInstBasisValue($Y$1,$R2220,_xll.ohTrigger(CalibrationTrigger,$D$48:$D$51))</f>
        <v>5.409181383488372E-4</v>
      </c>
    </row>
    <row r="2221" spans="16:26" x14ac:dyDescent="0.25">
      <c r="P2221" s="64" t="s">
        <v>99</v>
      </c>
      <c r="Q2221" s="147" t="str">
        <f>IFERROR(_xll.qlInterestRateIndexFixingDate(SimpleBasisIndex6M,R2221),"")</f>
        <v/>
      </c>
      <c r="R2221" s="147">
        <f>_xll.qlCalendarAdvance(Calendar,R2220,P2221,,,trigger)</f>
        <v>55114</v>
      </c>
      <c r="S2221" s="78">
        <f>_xll.qlTenorBasisValue($S$1,R2221,_xll.ohTrigger(CalibrationTrigger,$C$6:$C$9))</f>
        <v>8.7198071911757935E-4</v>
      </c>
      <c r="T2221" s="78">
        <f>_xll.qlTenorBasisInstBasisValue($S$1,R2221,_xll.ohTrigger(CalibrationTrigger,$D$6:$D$9))</f>
        <v>8.7206850453362466E-4</v>
      </c>
      <c r="U2221" s="78">
        <f>_xll.qlTenorBasisValue($U$1,R2221,_xll.ohTrigger(CalibrationTrigger,$C$20:$C$23))</f>
        <v>1.4701153186836872E-4</v>
      </c>
      <c r="V2221" s="78">
        <f>_xll.qlTenorBasisInstBasisValue($U$1,$R2221,_xll.ohTrigger(CalibrationTrigger,$D$20:$D$23))</f>
        <v>1.4703339140276409E-4</v>
      </c>
      <c r="W2221" s="78">
        <f>_xll.qlTenorBasisValue($W$1,R2221,_xll.ohTrigger(CalibrationTrigger,$C$34:$C$37))</f>
        <v>1.7518234163675474E-4</v>
      </c>
      <c r="X2221" s="78">
        <f>_xll.qlTenorBasisInstBasisValue($W$1,$R2221,_xll.ohTrigger(CalibrationTrigger,$D$34:$D$37))</f>
        <v>1.7529551444220458E-4</v>
      </c>
      <c r="Y2221" s="78">
        <f>_xll.qlTenorBasisValue($Y$1,R2221,_xll.ohTrigger(CalibrationTrigger,$C$48:$C$51))</f>
        <v>5.4090551228372396E-4</v>
      </c>
      <c r="Z2221" s="78">
        <f>_xll.qlTenorBasisInstBasisValue($Y$1,$R2221,_xll.ohTrigger(CalibrationTrigger,$D$48:$D$51))</f>
        <v>5.4091430376565974E-4</v>
      </c>
    </row>
    <row r="2222" spans="16:26" x14ac:dyDescent="0.25">
      <c r="P2222" s="64" t="s">
        <v>99</v>
      </c>
      <c r="Q2222" s="147" t="str">
        <f>IFERROR(_xll.qlInterestRateIndexFixingDate(SimpleBasisIndex6M,R2222),"")</f>
        <v/>
      </c>
      <c r="R2222" s="147">
        <f>_xll.qlCalendarAdvance(Calendar,R2221,P2222,,,trigger)</f>
        <v>55121</v>
      </c>
      <c r="S2222" s="78">
        <f>_xll.qlTenorBasisValue($S$1,R2222,_xll.ohTrigger(CalibrationTrigger,$C$6:$C$9))</f>
        <v>8.7197422685734863E-4</v>
      </c>
      <c r="T2222" s="78">
        <f>_xll.qlTenorBasisInstBasisValue($S$1,R2222,_xll.ohTrigger(CalibrationTrigger,$D$6:$D$9))</f>
        <v>8.7206155051656206E-4</v>
      </c>
      <c r="U2222" s="78">
        <f>_xll.qlTenorBasisValue($U$1,R2222,_xll.ohTrigger(CalibrationTrigger,$C$20:$C$23))</f>
        <v>1.4700822482710896E-4</v>
      </c>
      <c r="V2222" s="78">
        <f>_xll.qlTenorBasisInstBasisValue($U$1,$R2222,_xll.ohTrigger(CalibrationTrigger,$D$20:$D$23))</f>
        <v>1.4702996931351879E-4</v>
      </c>
      <c r="W2222" s="78">
        <f>_xll.qlTenorBasisValue($W$1,R2222,_xll.ohTrigger(CalibrationTrigger,$C$34:$C$37))</f>
        <v>1.751782843279935E-4</v>
      </c>
      <c r="X2222" s="78">
        <f>_xll.qlTenorBasisInstBasisValue($W$1,$R2222,_xll.ohTrigger(CalibrationTrigger,$D$34:$D$37))</f>
        <v>1.7529086147633594E-4</v>
      </c>
      <c r="Y2222" s="78">
        <f>_xll.qlTenorBasisValue($Y$1,R2222,_xll.ohTrigger(CalibrationTrigger,$C$48:$C$51))</f>
        <v>5.4090174399216485E-4</v>
      </c>
      <c r="Z2222" s="78">
        <f>_xll.qlTenorBasisInstBasisValue($Y$1,$R2222,_xll.ohTrigger(CalibrationTrigger,$D$48:$D$51))</f>
        <v>5.4091048931354381E-4</v>
      </c>
    </row>
    <row r="2223" spans="16:26" x14ac:dyDescent="0.25">
      <c r="P2223" s="64" t="s">
        <v>99</v>
      </c>
      <c r="Q2223" s="147" t="str">
        <f>IFERROR(_xll.qlInterestRateIndexFixingDate(SimpleBasisIndex6M,R2223),"")</f>
        <v/>
      </c>
      <c r="R2223" s="147">
        <f>_xll.qlCalendarAdvance(Calendar,R2222,P2223,,,trigger)</f>
        <v>55128</v>
      </c>
      <c r="S2223" s="78">
        <f>_xll.qlTenorBasisValue($S$1,R2223,_xll.ohTrigger(CalibrationTrigger,$C$6:$C$9))</f>
        <v>8.7196776875754034E-4</v>
      </c>
      <c r="T2223" s="78">
        <f>_xll.qlTenorBasisInstBasisValue($S$1,R2223,_xll.ohTrigger(CalibrationTrigger,$D$6:$D$9))</f>
        <v>8.7205463305853402E-4</v>
      </c>
      <c r="U2223" s="78">
        <f>_xll.qlTenorBasisValue($U$1,R2223,_xll.ohTrigger(CalibrationTrigger,$C$20:$C$23))</f>
        <v>1.4700493519399365E-4</v>
      </c>
      <c r="V2223" s="78">
        <f>_xll.qlTenorBasisInstBasisValue($U$1,$R2223,_xll.ohTrigger(CalibrationTrigger,$D$20:$D$23))</f>
        <v>1.4702656523046416E-4</v>
      </c>
      <c r="W2223" s="78">
        <f>_xll.qlTenorBasisValue($W$1,R2223,_xll.ohTrigger(CalibrationTrigger,$C$34:$C$37))</f>
        <v>1.7517424838616865E-4</v>
      </c>
      <c r="X2223" s="78">
        <f>_xll.qlTenorBasisInstBasisValue($W$1,$R2223,_xll.ohTrigger(CalibrationTrigger,$D$34:$D$37))</f>
        <v>1.7528623297391189E-4</v>
      </c>
      <c r="Y2223" s="78">
        <f>_xll.qlTenorBasisValue($Y$1,R2223,_xll.ohTrigger(CalibrationTrigger,$C$48:$C$51))</f>
        <v>5.40897995488108E-4</v>
      </c>
      <c r="Z2223" s="78">
        <f>_xll.qlTenorBasisInstBasisValue($Y$1,$R2223,_xll.ohTrigger(CalibrationTrigger,$D$48:$D$51))</f>
        <v>5.4090669488817203E-4</v>
      </c>
    </row>
    <row r="2224" spans="16:26" x14ac:dyDescent="0.25">
      <c r="P2224" s="64" t="s">
        <v>99</v>
      </c>
      <c r="Q2224" s="147" t="str">
        <f>IFERROR(_xll.qlInterestRateIndexFixingDate(SimpleBasisIndex6M,R2224),"")</f>
        <v/>
      </c>
      <c r="R2224" s="147">
        <f>_xll.qlCalendarAdvance(Calendar,R2223,P2224,,,trigger)</f>
        <v>55135</v>
      </c>
      <c r="S2224" s="78">
        <f>_xll.qlTenorBasisValue($S$1,R2224,_xll.ohTrigger(CalibrationTrigger,$C$6:$C$9))</f>
        <v>8.7196134464063752E-4</v>
      </c>
      <c r="T2224" s="78">
        <f>_xll.qlTenorBasisInstBasisValue($S$1,R2224,_xll.ohTrigger(CalibrationTrigger,$D$6:$D$9))</f>
        <v>8.7204775196976047E-4</v>
      </c>
      <c r="U2224" s="78">
        <f>_xll.qlTenorBasisValue($U$1,R2224,_xll.ohTrigger(CalibrationTrigger,$C$20:$C$23))</f>
        <v>1.470016628785117E-4</v>
      </c>
      <c r="V2224" s="78">
        <f>_xll.qlTenorBasisInstBasisValue($U$1,$R2224,_xll.ohTrigger(CalibrationTrigger,$D$20:$D$23))</f>
        <v>1.470231790600288E-4</v>
      </c>
      <c r="W2224" s="78">
        <f>_xll.qlTenorBasisValue($W$1,R2224,_xll.ohTrigger(CalibrationTrigger,$C$34:$C$37))</f>
        <v>1.7517023370012481E-4</v>
      </c>
      <c r="X2224" s="78">
        <f>_xll.qlTenorBasisInstBasisValue($W$1,$R2224,_xll.ohTrigger(CalibrationTrigger,$D$34:$D$37))</f>
        <v>1.7528162880793059E-4</v>
      </c>
      <c r="Y2224" s="78">
        <f>_xll.qlTenorBasisValue($Y$1,R2224,_xll.ohTrigger(CalibrationTrigger,$C$48:$C$51))</f>
        <v>5.4089426666898712E-4</v>
      </c>
      <c r="Z2224" s="78">
        <f>_xll.qlTenorBasisInstBasisValue($Y$1,$R2224,_xll.ohTrigger(CalibrationTrigger,$D$48:$D$51))</f>
        <v>5.4090292038575861E-4</v>
      </c>
    </row>
    <row r="2225" spans="16:26" x14ac:dyDescent="0.25">
      <c r="P2225" s="64" t="s">
        <v>99</v>
      </c>
      <c r="Q2225" s="147" t="str">
        <f>IFERROR(_xll.qlInterestRateIndexFixingDate(SimpleBasisIndex6M,R2225),"")</f>
        <v/>
      </c>
      <c r="R2225" s="147">
        <f>_xll.qlCalendarAdvance(Calendar,R2224,P2225,,,trigger)</f>
        <v>55142</v>
      </c>
      <c r="S2225" s="78">
        <f>_xll.qlTenorBasisValue($S$1,R2225,_xll.ohTrigger(CalibrationTrigger,$C$6:$C$9))</f>
        <v>8.7195495433003067E-4</v>
      </c>
      <c r="T2225" s="78">
        <f>_xll.qlTenorBasisInstBasisValue($S$1,R2225,_xll.ohTrigger(CalibrationTrigger,$D$6:$D$9))</f>
        <v>8.7204090706143045E-4</v>
      </c>
      <c r="U2225" s="78">
        <f>_xll.qlTenorBasisValue($U$1,R2225,_xll.ohTrigger(CalibrationTrigger,$C$20:$C$23))</f>
        <v>1.4699840779061534E-4</v>
      </c>
      <c r="V2225" s="78">
        <f>_xll.qlTenorBasisInstBasisValue($U$1,$R2225,_xll.ohTrigger(CalibrationTrigger,$D$20:$D$23))</f>
        <v>1.4701981070911995E-4</v>
      </c>
      <c r="W2225" s="78">
        <f>_xll.qlTenorBasisValue($W$1,R2225,_xll.ohTrigger(CalibrationTrigger,$C$34:$C$37))</f>
        <v>1.7516624015927607E-4</v>
      </c>
      <c r="X2225" s="78">
        <f>_xll.qlTenorBasisInstBasisValue($W$1,$R2225,_xll.ohTrigger(CalibrationTrigger,$D$34:$D$37))</f>
        <v>1.7527704885203908E-4</v>
      </c>
      <c r="Y2225" s="78">
        <f>_xll.qlTenorBasisValue($Y$1,R2225,_xll.ohTrigger(CalibrationTrigger,$C$48:$C$51))</f>
        <v>5.4089055743275895E-4</v>
      </c>
      <c r="Z2225" s="78">
        <f>_xll.qlTenorBasisInstBasisValue($Y$1,$R2225,_xll.ohTrigger(CalibrationTrigger,$D$48:$D$51))</f>
        <v>5.4089916570304673E-4</v>
      </c>
    </row>
    <row r="2226" spans="16:26" x14ac:dyDescent="0.25">
      <c r="P2226" s="64" t="s">
        <v>99</v>
      </c>
      <c r="Q2226" s="147" t="str">
        <f>IFERROR(_xll.qlInterestRateIndexFixingDate(SimpleBasisIndex6M,R2226),"")</f>
        <v/>
      </c>
      <c r="R2226" s="147">
        <f>_xll.qlCalendarAdvance(Calendar,R2225,P2226,,,trigger)</f>
        <v>55149</v>
      </c>
      <c r="S2226" s="78">
        <f>_xll.qlTenorBasisValue($S$1,R2226,_xll.ohTrigger(CalibrationTrigger,$C$6:$C$9))</f>
        <v>8.7194859765001443E-4</v>
      </c>
      <c r="T2226" s="78">
        <f>_xll.qlTenorBasisInstBasisValue($S$1,R2226,_xll.ohTrigger(CalibrationTrigger,$D$6:$D$9))</f>
        <v>8.7203409814569789E-4</v>
      </c>
      <c r="U2226" s="78">
        <f>_xll.qlTenorBasisValue($U$1,R2226,_xll.ohTrigger(CalibrationTrigger,$C$20:$C$23))</f>
        <v>1.469951698407178E-4</v>
      </c>
      <c r="V2226" s="78">
        <f>_xll.qlTenorBasisInstBasisValue($U$1,$R2226,_xll.ohTrigger(CalibrationTrigger,$D$20:$D$23))</f>
        <v>1.470164600851211E-4</v>
      </c>
      <c r="W2226" s="78">
        <f>_xll.qlTenorBasisValue($W$1,R2226,_xll.ohTrigger(CalibrationTrigger,$C$34:$C$37))</f>
        <v>1.7516226765360295E-4</v>
      </c>
      <c r="X2226" s="78">
        <f>_xll.qlTenorBasisInstBasisValue($W$1,$R2226,_xll.ohTrigger(CalibrationTrigger,$D$34:$D$37))</f>
        <v>1.7527249298052996E-4</v>
      </c>
      <c r="Y2226" s="78">
        <f>_xll.qlTenorBasisValue($Y$1,R2226,_xll.ohTrigger(CalibrationTrigger,$C$48:$C$51))</f>
        <v>5.4088686767790053E-4</v>
      </c>
      <c r="Z2226" s="78">
        <f>_xll.qlTenorBasisInstBasisValue($Y$1,$R2226,_xll.ohTrigger(CalibrationTrigger,$D$48:$D$51))</f>
        <v>5.4089543073730596E-4</v>
      </c>
    </row>
    <row r="2227" spans="16:26" x14ac:dyDescent="0.25">
      <c r="P2227" s="64" t="s">
        <v>99</v>
      </c>
      <c r="Q2227" s="147" t="str">
        <f>IFERROR(_xll.qlInterestRateIndexFixingDate(SimpleBasisIndex6M,R2227),"")</f>
        <v/>
      </c>
      <c r="R2227" s="147">
        <f>_xll.qlCalendarAdvance(Calendar,R2226,P2227,,,trigger)</f>
        <v>55156</v>
      </c>
      <c r="S2227" s="78">
        <f>_xll.qlTenorBasisValue($S$1,R2227,_xll.ohTrigger(CalibrationTrigger,$C$6:$C$9))</f>
        <v>8.7194227442578169E-4</v>
      </c>
      <c r="T2227" s="78">
        <f>_xll.qlTenorBasisInstBasisValue($S$1,R2227,_xll.ohTrigger(CalibrationTrigger,$D$6:$D$9))</f>
        <v>8.7202732503567626E-4</v>
      </c>
      <c r="U2227" s="78">
        <f>_xll.qlTenorBasisValue($U$1,R2227,_xll.ohTrigger(CalibrationTrigger,$C$20:$C$23))</f>
        <v>1.4699194893969095E-4</v>
      </c>
      <c r="V2227" s="78">
        <f>_xll.qlTenorBasisInstBasisValue($U$1,$R2227,_xll.ohTrigger(CalibrationTrigger,$D$20:$D$23))</f>
        <v>1.4701312709588957E-4</v>
      </c>
      <c r="W2227" s="78">
        <f>_xll.qlTenorBasisValue($W$1,R2227,_xll.ohTrigger(CalibrationTrigger,$C$34:$C$37))</f>
        <v>1.7515831607364964E-4</v>
      </c>
      <c r="X2227" s="78">
        <f>_xll.qlTenorBasisInstBasisValue($W$1,$R2227,_xll.ohTrigger(CalibrationTrigger,$D$34:$D$37))</f>
        <v>1.7526796106833809E-4</v>
      </c>
      <c r="Y2227" s="78">
        <f>_xll.qlTenorBasisValue($Y$1,R2227,_xll.ohTrigger(CalibrationTrigger,$C$48:$C$51))</f>
        <v>5.4088319730340661E-4</v>
      </c>
      <c r="Z2227" s="78">
        <f>_xll.qlTenorBasisInstBasisValue($Y$1,$R2227,_xll.ohTrigger(CalibrationTrigger,$D$48:$D$51))</f>
        <v>5.4089171538632965E-4</v>
      </c>
    </row>
    <row r="2228" spans="16:26" x14ac:dyDescent="0.25">
      <c r="P2228" s="64" t="s">
        <v>99</v>
      </c>
      <c r="Q2228" s="147" t="str">
        <f>IFERROR(_xll.qlInterestRateIndexFixingDate(SimpleBasisIndex6M,R2228),"")</f>
        <v/>
      </c>
      <c r="R2228" s="147">
        <f>_xll.qlCalendarAdvance(Calendar,R2227,P2228,,,trigger)</f>
        <v>55163</v>
      </c>
      <c r="S2228" s="78">
        <f>_xll.qlTenorBasisValue($S$1,R2228,_xll.ohTrigger(CalibrationTrigger,$C$6:$C$9))</f>
        <v>8.7193598448342036E-4</v>
      </c>
      <c r="T2228" s="78">
        <f>_xll.qlTenorBasisInstBasisValue($S$1,R2228,_xll.ohTrigger(CalibrationTrigger,$D$6:$D$9))</f>
        <v>8.720205875454339E-4</v>
      </c>
      <c r="U2228" s="78">
        <f>_xll.qlTenorBasisValue($U$1,R2228,_xll.ohTrigger(CalibrationTrigger,$C$20:$C$23))</f>
        <v>1.46988744998863E-4</v>
      </c>
      <c r="V2228" s="78">
        <f>_xll.qlTenorBasisInstBasisValue($U$1,$R2228,_xll.ohTrigger(CalibrationTrigger,$D$20:$D$23))</f>
        <v>1.4700981164975419E-4</v>
      </c>
      <c r="W2228" s="78">
        <f>_xll.qlTenorBasisValue($W$1,R2228,_xll.ohTrigger(CalibrationTrigger,$C$34:$C$37))</f>
        <v>1.7515438531052121E-4</v>
      </c>
      <c r="X2228" s="78">
        <f>_xll.qlTenorBasisInstBasisValue($W$1,$R2228,_xll.ohTrigger(CalibrationTrigger,$D$34:$D$37))</f>
        <v>1.7526345299103755E-4</v>
      </c>
      <c r="Y2228" s="78">
        <f>_xll.qlTenorBasisValue($Y$1,R2228,_xll.ohTrigger(CalibrationTrigger,$C$48:$C$51))</f>
        <v>5.4087954620878715E-4</v>
      </c>
      <c r="Z2228" s="78">
        <f>_xll.qlTenorBasisInstBasisValue($Y$1,$R2228,_xll.ohTrigger(CalibrationTrigger,$D$48:$D$51))</f>
        <v>5.4088801954843232E-4</v>
      </c>
    </row>
    <row r="2229" spans="16:26" x14ac:dyDescent="0.25">
      <c r="P2229" s="64" t="s">
        <v>99</v>
      </c>
      <c r="Q2229" s="147" t="str">
        <f>IFERROR(_xll.qlInterestRateIndexFixingDate(SimpleBasisIndex6M,R2229),"")</f>
        <v/>
      </c>
      <c r="R2229" s="147">
        <f>_xll.qlCalendarAdvance(Calendar,R2228,P2229,,,trigger)</f>
        <v>55170</v>
      </c>
      <c r="S2229" s="78">
        <f>_xll.qlTenorBasisValue($S$1,R2229,_xll.ohTrigger(CalibrationTrigger,$C$6:$C$9))</f>
        <v>8.719297276499079E-4</v>
      </c>
      <c r="T2229" s="78">
        <f>_xll.qlTenorBasisInstBasisValue($S$1,R2229,_xll.ohTrigger(CalibrationTrigger,$D$6:$D$9))</f>
        <v>8.7201388548998975E-4</v>
      </c>
      <c r="U2229" s="78">
        <f>_xll.qlTenorBasisValue($U$1,R2229,_xll.ohTrigger(CalibrationTrigger,$C$20:$C$23))</f>
        <v>1.4698555793001626E-4</v>
      </c>
      <c r="V2229" s="78">
        <f>_xll.qlTenorBasisInstBasisValue($U$1,$R2229,_xll.ohTrigger(CalibrationTrigger,$D$20:$D$23))</f>
        <v>1.4700651365551285E-4</v>
      </c>
      <c r="W2229" s="78">
        <f>_xll.qlTenorBasisValue($W$1,R2229,_xll.ohTrigger(CalibrationTrigger,$C$34:$C$37))</f>
        <v>1.7515047525588069E-4</v>
      </c>
      <c r="X2229" s="78">
        <f>_xll.qlTenorBasisInstBasisValue($W$1,$R2229,_xll.ohTrigger(CalibrationTrigger,$D$34:$D$37))</f>
        <v>1.7525896862483826E-4</v>
      </c>
      <c r="Y2229" s="78">
        <f>_xll.qlTenorBasisValue($Y$1,R2229,_xll.ohTrigger(CalibrationTrigger,$C$48:$C$51))</f>
        <v>5.4087591429406441E-4</v>
      </c>
      <c r="Z2229" s="78">
        <f>_xll.qlTenorBasisInstBasisValue($Y$1,$R2229,_xll.ohTrigger(CalibrationTrigger,$D$48:$D$51))</f>
        <v>5.4088434312244684E-4</v>
      </c>
    </row>
    <row r="2230" spans="16:26" x14ac:dyDescent="0.25">
      <c r="P2230" s="64" t="s">
        <v>99</v>
      </c>
      <c r="Q2230" s="147" t="str">
        <f>IFERROR(_xll.qlInterestRateIndexFixingDate(SimpleBasisIndex6M,R2230),"")</f>
        <v/>
      </c>
      <c r="R2230" s="147">
        <f>_xll.qlCalendarAdvance(Calendar,R2229,P2230,,,trigger)</f>
        <v>55177</v>
      </c>
      <c r="S2230" s="78">
        <f>_xll.qlTenorBasisValue($S$1,R2230,_xll.ohTrigger(CalibrationTrigger,$C$6:$C$9))</f>
        <v>8.7192350375310751E-4</v>
      </c>
      <c r="T2230" s="78">
        <f>_xll.qlTenorBasisInstBasisValue($S$1,R2230,_xll.ohTrigger(CalibrationTrigger,$D$6:$D$9))</f>
        <v>8.7200721868530755E-4</v>
      </c>
      <c r="U2230" s="78">
        <f>_xll.qlTenorBasisValue($U$1,R2230,_xll.ohTrigger(CalibrationTrigger,$C$20:$C$23))</f>
        <v>1.4698238764538477E-4</v>
      </c>
      <c r="V2230" s="78">
        <f>_xll.qlTenorBasisInstBasisValue($U$1,$R2230,_xll.ohTrigger(CalibrationTrigger,$D$20:$D$23))</f>
        <v>1.4700323302243025E-4</v>
      </c>
      <c r="W2230" s="78">
        <f>_xll.qlTenorBasisValue($W$1,R2230,_xll.ohTrigger(CalibrationTrigger,$C$34:$C$37))</f>
        <v>1.7514658580194639E-4</v>
      </c>
      <c r="X2230" s="78">
        <f>_xll.qlTenorBasisInstBasisValue($W$1,$R2230,_xll.ohTrigger(CalibrationTrigger,$D$34:$D$37))</f>
        <v>1.75254507846583E-4</v>
      </c>
      <c r="Y2230" s="78">
        <f>_xll.qlTenorBasisValue($Y$1,R2230,_xll.ohTrigger(CalibrationTrigger,$C$48:$C$51))</f>
        <v>5.4087230145977085E-4</v>
      </c>
      <c r="Z2230" s="78">
        <f>_xll.qlTenorBasisInstBasisValue($Y$1,$R2230,_xll.ohTrigger(CalibrationTrigger,$D$48:$D$51))</f>
        <v>5.4088068600772218E-4</v>
      </c>
    </row>
    <row r="2231" spans="16:26" x14ac:dyDescent="0.25">
      <c r="P2231" s="64" t="s">
        <v>99</v>
      </c>
      <c r="Q2231" s="147" t="str">
        <f>IFERROR(_xll.qlInterestRateIndexFixingDate(SimpleBasisIndex6M,R2231),"")</f>
        <v/>
      </c>
      <c r="R2231" s="147">
        <f>_xll.qlCalendarAdvance(Calendar,R2230,P2231,,,trigger)</f>
        <v>55184</v>
      </c>
      <c r="S2231" s="78">
        <f>_xll.qlTenorBasisValue($S$1,R2231,_xll.ohTrigger(CalibrationTrigger,$C$6:$C$9))</f>
        <v>8.7191731262176338E-4</v>
      </c>
      <c r="T2231" s="78">
        <f>_xll.qlTenorBasisInstBasisValue($S$1,R2231,_xll.ohTrigger(CalibrationTrigger,$D$6:$D$9))</f>
        <v>8.7200058694829232E-4</v>
      </c>
      <c r="U2231" s="78">
        <f>_xll.qlTenorBasisValue($U$1,R2231,_xll.ohTrigger(CalibrationTrigger,$C$20:$C$23))</f>
        <v>1.4697923405765218E-4</v>
      </c>
      <c r="V2231" s="78">
        <f>_xll.qlTenorBasisInstBasisValue($U$1,$R2231,_xll.ohTrigger(CalibrationTrigger,$D$20:$D$23))</f>
        <v>1.4699996966023547E-4</v>
      </c>
      <c r="W2231" s="78">
        <f>_xll.qlTenorBasisValue($W$1,R2231,_xll.ohTrigger(CalibrationTrigger,$C$34:$C$37))</f>
        <v>1.7514271684148896E-4</v>
      </c>
      <c r="X2231" s="78">
        <f>_xll.qlTenorBasisInstBasisValue($W$1,$R2231,_xll.ohTrigger(CalibrationTrigger,$D$34:$D$37))</f>
        <v>1.75250070533744E-4</v>
      </c>
      <c r="Y2231" s="78">
        <f>_xll.qlTenorBasisValue($Y$1,R2231,_xll.ohTrigger(CalibrationTrigger,$C$48:$C$51))</f>
        <v>5.4086870760694657E-4</v>
      </c>
      <c r="Z2231" s="78">
        <f>_xll.qlTenorBasisInstBasisValue($Y$1,$R2231,_xll.ohTrigger(CalibrationTrigger,$D$48:$D$51))</f>
        <v>5.4087704810412067E-4</v>
      </c>
    </row>
    <row r="2232" spans="16:26" x14ac:dyDescent="0.25">
      <c r="P2232" s="64" t="s">
        <v>99</v>
      </c>
      <c r="Q2232" s="147" t="str">
        <f>IFERROR(_xll.qlInterestRateIndexFixingDate(SimpleBasisIndex6M,R2232),"")</f>
        <v/>
      </c>
      <c r="R2232" s="147">
        <f>_xll.qlCalendarAdvance(Calendar,R2231,P2232,,,trigger)</f>
        <v>55191</v>
      </c>
      <c r="S2232" s="78">
        <f>_xll.qlTenorBasisValue($S$1,R2232,_xll.ohTrigger(CalibrationTrigger,$C$6:$C$9))</f>
        <v>8.7191115408549638E-4</v>
      </c>
      <c r="T2232" s="78">
        <f>_xll.qlTenorBasisInstBasisValue($S$1,R2232,_xll.ohTrigger(CalibrationTrigger,$D$6:$D$9))</f>
        <v>8.7199399009678467E-4</v>
      </c>
      <c r="U2232" s="78">
        <f>_xll.qlTenorBasisValue($U$1,R2232,_xll.ohTrigger(CalibrationTrigger,$C$20:$C$23))</f>
        <v>1.4697609707994933E-4</v>
      </c>
      <c r="V2232" s="78">
        <f>_xll.qlTenorBasisInstBasisValue($U$1,$R2232,_xll.ohTrigger(CalibrationTrigger,$D$20:$D$23))</f>
        <v>1.469967234791197E-4</v>
      </c>
      <c r="W2232" s="78">
        <f>_xll.qlTenorBasisValue($W$1,R2232,_xll.ohTrigger(CalibrationTrigger,$C$34:$C$37))</f>
        <v>1.7513886826782879E-4</v>
      </c>
      <c r="X2232" s="78">
        <f>_xll.qlTenorBasisInstBasisValue($W$1,$R2232,_xll.ohTrigger(CalibrationTrigger,$D$34:$D$37))</f>
        <v>1.7524565656441994E-4</v>
      </c>
      <c r="Y2232" s="78">
        <f>_xll.qlTenorBasisValue($Y$1,R2232,_xll.ohTrigger(CalibrationTrigger,$C$48:$C$51))</f>
        <v>5.4086513263713616E-4</v>
      </c>
      <c r="Z2232" s="78">
        <f>_xll.qlTenorBasisInstBasisValue($Y$1,$R2232,_xll.ohTrigger(CalibrationTrigger,$D$48:$D$51))</f>
        <v>5.4087342931201539E-4</v>
      </c>
    </row>
    <row r="2233" spans="16:26" x14ac:dyDescent="0.25">
      <c r="P2233" s="64" t="s">
        <v>99</v>
      </c>
      <c r="Q2233" s="147" t="str">
        <f>IFERROR(_xll.qlInterestRateIndexFixingDate(SimpleBasisIndex6M,R2233),"")</f>
        <v/>
      </c>
      <c r="R2233" s="147">
        <f>_xll.qlCalendarAdvance(Calendar,R2232,P2233,,,trigger)</f>
        <v>55198</v>
      </c>
      <c r="S2233" s="78">
        <f>_xll.qlTenorBasisValue($S$1,R2233,_xll.ohTrigger(CalibrationTrigger,$C$6:$C$9))</f>
        <v>8.7190502797479942E-4</v>
      </c>
      <c r="T2233" s="78">
        <f>_xll.qlTenorBasisInstBasisValue($S$1,R2233,_xll.ohTrigger(CalibrationTrigger,$D$6:$D$9))</f>
        <v>8.7198742794955661E-4</v>
      </c>
      <c r="U2233" s="78">
        <f>_xll.qlTenorBasisValue($U$1,R2233,_xll.ohTrigger(CalibrationTrigger,$C$20:$C$23))</f>
        <v>1.4697297662585212E-4</v>
      </c>
      <c r="V2233" s="78">
        <f>_xll.qlTenorBasisInstBasisValue($U$1,$R2233,_xll.ohTrigger(CalibrationTrigger,$D$20:$D$23))</f>
        <v>1.4699349438973395E-4</v>
      </c>
      <c r="W2233" s="78">
        <f>_xll.qlTenorBasisValue($W$1,R2233,_xll.ohTrigger(CalibrationTrigger,$C$34:$C$37))</f>
        <v>1.7513503997483311E-4</v>
      </c>
      <c r="X2233" s="78">
        <f>_xll.qlTenorBasisInstBasisValue($W$1,$R2233,_xll.ohTrigger(CalibrationTrigger,$D$34:$D$37))</f>
        <v>1.7524126581733288E-4</v>
      </c>
      <c r="Y2233" s="78">
        <f>_xll.qlTenorBasisValue($Y$1,R2233,_xll.ohTrigger(CalibrationTrigger,$C$48:$C$51))</f>
        <v>5.4086157645238692E-4</v>
      </c>
      <c r="Z2233" s="78">
        <f>_xll.qlTenorBasisInstBasisValue($Y$1,$R2233,_xll.ohTrigger(CalibrationTrigger,$D$48:$D$51))</f>
        <v>5.4086982953228762E-4</v>
      </c>
    </row>
    <row r="2234" spans="16:26" x14ac:dyDescent="0.25">
      <c r="P2234" s="64" t="s">
        <v>99</v>
      </c>
      <c r="Q2234" s="147" t="str">
        <f>IFERROR(_xll.qlInterestRateIndexFixingDate(SimpleBasisIndex6M,R2234),"")</f>
        <v/>
      </c>
      <c r="R2234" s="147">
        <f>_xll.qlCalendarAdvance(Calendar,R2233,P2234,,,trigger)</f>
        <v>55205</v>
      </c>
      <c r="S2234" s="78">
        <f>_xll.qlTenorBasisValue($S$1,R2234,_xll.ohTrigger(CalibrationTrigger,$C$6:$C$9))</f>
        <v>8.7189893412103342E-4</v>
      </c>
      <c r="T2234" s="78">
        <f>_xll.qlTenorBasisInstBasisValue($S$1,R2234,_xll.ohTrigger(CalibrationTrigger,$D$6:$D$9))</f>
        <v>8.7198090032630674E-4</v>
      </c>
      <c r="U2234" s="78">
        <f>_xll.qlTenorBasisValue($U$1,R2234,_xll.ohTrigger(CalibrationTrigger,$C$20:$C$23))</f>
        <v>1.469698726093792E-4</v>
      </c>
      <c r="V2234" s="78">
        <f>_xll.qlTenorBasisInstBasisValue($U$1,$R2234,_xll.ohTrigger(CalibrationTrigger,$D$20:$D$23))</f>
        <v>1.4699028230318658E-4</v>
      </c>
      <c r="W2234" s="78">
        <f>_xll.qlTenorBasisValue($W$1,R2234,_xll.ohTrigger(CalibrationTrigger,$C$34:$C$37))</f>
        <v>1.7513123185691328E-4</v>
      </c>
      <c r="X2234" s="78">
        <f>_xll.qlTenorBasisInstBasisValue($W$1,$R2234,_xll.ohTrigger(CalibrationTrigger,$D$34:$D$37))</f>
        <v>1.7523689817182495E-4</v>
      </c>
      <c r="Y2234" s="78">
        <f>_xll.qlTenorBasisValue($Y$1,R2234,_xll.ohTrigger(CalibrationTrigger,$C$48:$C$51))</f>
        <v>5.4085803895524611E-4</v>
      </c>
      <c r="Z2234" s="78">
        <f>_xll.qlTenorBasisInstBasisValue($Y$1,$R2234,_xll.ohTrigger(CalibrationTrigger,$D$48:$D$51))</f>
        <v>5.4086624866632438E-4</v>
      </c>
    </row>
    <row r="2235" spans="16:26" x14ac:dyDescent="0.25">
      <c r="P2235" s="64" t="s">
        <v>99</v>
      </c>
      <c r="Q2235" s="147" t="str">
        <f>IFERROR(_xll.qlInterestRateIndexFixingDate(SimpleBasisIndex6M,R2235),"")</f>
        <v/>
      </c>
      <c r="R2235" s="147">
        <f>_xll.qlCalendarAdvance(Calendar,R2234,P2235,,,trigger)</f>
        <v>55212</v>
      </c>
      <c r="S2235" s="78">
        <f>_xll.qlTenorBasisValue($S$1,R2235,_xll.ohTrigger(CalibrationTrigger,$C$6:$C$9))</f>
        <v>8.7189287235642297E-4</v>
      </c>
      <c r="T2235" s="78">
        <f>_xll.qlTenorBasisInstBasisValue($S$1,R2235,_xll.ohTrigger(CalibrationTrigger,$D$6:$D$9))</f>
        <v>8.7197440704765586E-4</v>
      </c>
      <c r="U2235" s="78">
        <f>_xll.qlTenorBasisValue($U$1,R2235,_xll.ohTrigger(CalibrationTrigger,$C$20:$C$23))</f>
        <v>1.4696678494498981E-4</v>
      </c>
      <c r="V2235" s="78">
        <f>_xll.qlTenorBasisInstBasisValue($U$1,$R2235,_xll.ohTrigger(CalibrationTrigger,$D$20:$D$23))</f>
        <v>1.4698708713104127E-4</v>
      </c>
      <c r="W2235" s="78">
        <f>_xll.qlTenorBasisValue($W$1,R2235,_xll.ohTrigger(CalibrationTrigger,$C$34:$C$37))</f>
        <v>1.751274438090221E-4</v>
      </c>
      <c r="X2235" s="78">
        <f>_xll.qlTenorBasisInstBasisValue($W$1,$R2235,_xll.ohTrigger(CalibrationTrigger,$D$34:$D$37))</f>
        <v>1.7523255350785535E-4</v>
      </c>
      <c r="Y2235" s="78">
        <f>_xll.qlTenorBasisValue($Y$1,R2235,_xll.ohTrigger(CalibrationTrigger,$C$48:$C$51))</f>
        <v>5.4085452004875808E-4</v>
      </c>
      <c r="Z2235" s="78">
        <f>_xll.qlTenorBasisInstBasisValue($Y$1,$R2235,_xll.ohTrigger(CalibrationTrigger,$D$48:$D$51))</f>
        <v>5.4086268661601613E-4</v>
      </c>
    </row>
    <row r="2236" spans="16:26" x14ac:dyDescent="0.25">
      <c r="P2236" s="64" t="s">
        <v>99</v>
      </c>
      <c r="Q2236" s="147" t="str">
        <f>IFERROR(_xll.qlInterestRateIndexFixingDate(SimpleBasisIndex6M,R2236),"")</f>
        <v/>
      </c>
      <c r="R2236" s="147">
        <f>_xll.qlCalendarAdvance(Calendar,R2235,P2236,,,trigger)</f>
        <v>55219</v>
      </c>
      <c r="S2236" s="78">
        <f>_xll.qlTenorBasisValue($S$1,R2236,_xll.ohTrigger(CalibrationTrigger,$C$6:$C$9))</f>
        <v>8.7188684251405157E-4</v>
      </c>
      <c r="T2236" s="78">
        <f>_xll.qlTenorBasisInstBasisValue($S$1,R2236,_xll.ohTrigger(CalibrationTrigger,$D$6:$D$9))</f>
        <v>8.7196794793514181E-4</v>
      </c>
      <c r="U2236" s="78">
        <f>_xll.qlTenorBasisValue($U$1,R2236,_xll.ohTrigger(CalibrationTrigger,$C$20:$C$23))</f>
        <v>1.4696371354758157E-4</v>
      </c>
      <c r="V2236" s="78">
        <f>_xll.qlTenorBasisInstBasisValue($U$1,$R2236,_xll.ohTrigger(CalibrationTrigger,$D$20:$D$23))</f>
        <v>1.4698390878531444E-4</v>
      </c>
      <c r="W2236" s="78">
        <f>_xll.qlTenorBasisValue($W$1,R2236,_xll.ohTrigger(CalibrationTrigger,$C$34:$C$37))</f>
        <v>1.7512367572665102E-4</v>
      </c>
      <c r="X2236" s="78">
        <f>_xll.qlTenorBasisInstBasisValue($W$1,$R2236,_xll.ohTrigger(CalibrationTrigger,$D$34:$D$37))</f>
        <v>1.7522823170599728E-4</v>
      </c>
      <c r="Y2236" s="78">
        <f>_xll.qlTenorBasisValue($Y$1,R2236,_xll.ohTrigger(CalibrationTrigger,$C$48:$C$51))</f>
        <v>5.4085101963646234E-4</v>
      </c>
      <c r="Z2236" s="78">
        <f>_xll.qlTenorBasisInstBasisValue($Y$1,$R2236,_xll.ohTrigger(CalibrationTrigger,$D$48:$D$51))</f>
        <v>5.4085914328375366E-4</v>
      </c>
    </row>
    <row r="2237" spans="16:26" x14ac:dyDescent="0.25">
      <c r="P2237" s="64" t="s">
        <v>99</v>
      </c>
      <c r="Q2237" s="147" t="str">
        <f>IFERROR(_xll.qlInterestRateIndexFixingDate(SimpleBasisIndex6M,R2237),"")</f>
        <v/>
      </c>
      <c r="R2237" s="147">
        <f>_xll.qlCalendarAdvance(Calendar,R2236,P2237,,,trigger)</f>
        <v>55226</v>
      </c>
      <c r="S2237" s="78">
        <f>_xll.qlTenorBasisValue($S$1,R2237,_xll.ohTrigger(CalibrationTrigger,$C$6:$C$9))</f>
        <v>8.7188084442785772E-4</v>
      </c>
      <c r="T2237" s="78">
        <f>_xll.qlTenorBasisInstBasisValue($S$1,R2237,_xll.ohTrigger(CalibrationTrigger,$D$6:$D$9))</f>
        <v>8.7196152281121542E-4</v>
      </c>
      <c r="U2237" s="78">
        <f>_xll.qlTenorBasisValue($U$1,R2237,_xll.ohTrigger(CalibrationTrigger,$C$20:$C$23))</f>
        <v>1.469606583324882E-4</v>
      </c>
      <c r="V2237" s="78">
        <f>_xll.qlTenorBasisInstBasisValue($U$1,$R2237,_xll.ohTrigger(CalibrationTrigger,$D$20:$D$23))</f>
        <v>1.4698074717847326E-4</v>
      </c>
      <c r="W2237" s="78">
        <f>_xll.qlTenorBasisValue($W$1,R2237,_xll.ohTrigger(CalibrationTrigger,$C$34:$C$37))</f>
        <v>1.7511992750582751E-4</v>
      </c>
      <c r="X2237" s="78">
        <f>_xll.qlTenorBasisInstBasisValue($W$1,$R2237,_xll.ohTrigger(CalibrationTrigger,$D$34:$D$37))</f>
        <v>1.7522393264743483E-4</v>
      </c>
      <c r="Y2237" s="78">
        <f>_xll.qlTenorBasisValue($Y$1,R2237,_xll.ohTrigger(CalibrationTrigger,$C$48:$C$51))</f>
        <v>5.4084753762239073E-4</v>
      </c>
      <c r="Z2237" s="78">
        <f>_xll.qlTenorBasisInstBasisValue($Y$1,$R2237,_xll.ohTrigger(CalibrationTrigger,$D$48:$D$51))</f>
        <v>5.4085561857242616E-4</v>
      </c>
    </row>
    <row r="2238" spans="16:26" x14ac:dyDescent="0.25">
      <c r="P2238" s="64" t="s">
        <v>99</v>
      </c>
      <c r="Q2238" s="147" t="str">
        <f>IFERROR(_xll.qlInterestRateIndexFixingDate(SimpleBasisIndex6M,R2238),"")</f>
        <v/>
      </c>
      <c r="R2238" s="147">
        <f>_xll.qlCalendarAdvance(Calendar,R2237,P2238,,,trigger)</f>
        <v>55233</v>
      </c>
      <c r="S2238" s="78">
        <f>_xll.qlTenorBasisValue($S$1,R2238,_xll.ohTrigger(CalibrationTrigger,$C$6:$C$9))</f>
        <v>8.7187487793263048E-4</v>
      </c>
      <c r="T2238" s="78">
        <f>_xll.qlTenorBasisInstBasisValue($S$1,R2238,_xll.ohTrigger(CalibrationTrigger,$D$6:$D$9))</f>
        <v>8.7195513149923576E-4</v>
      </c>
      <c r="U2238" s="78">
        <f>_xll.qlTenorBasisValue($U$1,R2238,_xll.ohTrigger(CalibrationTrigger,$C$20:$C$23))</f>
        <v>1.4695761921547739E-4</v>
      </c>
      <c r="V2238" s="78">
        <f>_xll.qlTenorBasisInstBasisValue($U$1,$R2238,_xll.ohTrigger(CalibrationTrigger,$D$20:$D$23))</f>
        <v>1.4697760222343316E-4</v>
      </c>
      <c r="W2238" s="78">
        <f>_xll.qlTenorBasisValue($W$1,R2238,_xll.ohTrigger(CalibrationTrigger,$C$34:$C$37))</f>
        <v>1.751161990431123E-4</v>
      </c>
      <c r="X2238" s="78">
        <f>_xll.qlTenorBasisInstBasisValue($W$1,$R2238,_xll.ohTrigger(CalibrationTrigger,$D$34:$D$37))</f>
        <v>1.7521965621395991E-4</v>
      </c>
      <c r="Y2238" s="78">
        <f>_xll.qlTenorBasisValue($Y$1,R2238,_xll.ohTrigger(CalibrationTrigger,$C$48:$C$51))</f>
        <v>5.4084407391106516E-4</v>
      </c>
      <c r="Z2238" s="78">
        <f>_xll.qlTenorBasisInstBasisValue($Y$1,$R2238,_xll.ohTrigger(CalibrationTrigger,$D$48:$D$51))</f>
        <v>5.4085211238541833E-4</v>
      </c>
    </row>
    <row r="2239" spans="16:26" x14ac:dyDescent="0.25">
      <c r="P2239" s="64" t="s">
        <v>99</v>
      </c>
      <c r="Q2239" s="147" t="str">
        <f>IFERROR(_xll.qlInterestRateIndexFixingDate(SimpleBasisIndex6M,R2239),"")</f>
        <v/>
      </c>
      <c r="R2239" s="147">
        <f>_xll.qlCalendarAdvance(Calendar,R2238,P2239,,,trigger)</f>
        <v>55240</v>
      </c>
      <c r="S2239" s="78">
        <f>_xll.qlTenorBasisValue($S$1,R2239,_xll.ohTrigger(CalibrationTrigger,$C$6:$C$9))</f>
        <v>8.7186894286400522E-4</v>
      </c>
      <c r="T2239" s="78">
        <f>_xll.qlTenorBasisInstBasisValue($S$1,R2239,_xll.ohTrigger(CalibrationTrigger,$D$6:$D$9))</f>
        <v>8.7194877382346526E-4</v>
      </c>
      <c r="U2239" s="78">
        <f>_xll.qlTenorBasisValue($U$1,R2239,_xll.ohTrigger(CalibrationTrigger,$C$20:$C$23))</f>
        <v>1.4695459611274863E-4</v>
      </c>
      <c r="V2239" s="78">
        <f>_xll.qlTenorBasisInstBasisValue($U$1,$R2239,_xll.ohTrigger(CalibrationTrigger,$D$20:$D$23))</f>
        <v>1.4697447383355572E-4</v>
      </c>
      <c r="W2239" s="78">
        <f>_xll.qlTenorBasisValue($W$1,R2239,_xll.ohTrigger(CalibrationTrigger,$C$34:$C$37))</f>
        <v>1.7511249023559669E-4</v>
      </c>
      <c r="X2239" s="78">
        <f>_xll.qlTenorBasisInstBasisValue($W$1,$R2239,_xll.ohTrigger(CalibrationTrigger,$D$34:$D$37))</f>
        <v>1.7521540228796918E-4</v>
      </c>
      <c r="Y2239" s="78">
        <f>_xll.qlTenorBasisValue($Y$1,R2239,_xll.ohTrigger(CalibrationTrigger,$C$48:$C$51))</f>
        <v>5.4084062840749499E-4</v>
      </c>
      <c r="Z2239" s="78">
        <f>_xll.qlTenorBasisInstBasisValue($Y$1,$R2239,_xll.ohTrigger(CalibrationTrigger,$D$48:$D$51))</f>
        <v>5.4084862462660827E-4</v>
      </c>
    </row>
    <row r="2240" spans="16:26" x14ac:dyDescent="0.25">
      <c r="P2240" s="64" t="s">
        <v>99</v>
      </c>
      <c r="Q2240" s="147" t="str">
        <f>IFERROR(_xll.qlInterestRateIndexFixingDate(SimpleBasisIndex6M,R2240),"")</f>
        <v/>
      </c>
      <c r="R2240" s="147">
        <f>_xll.qlCalendarAdvance(Calendar,R2239,P2240,,,trigger)</f>
        <v>55247</v>
      </c>
      <c r="S2240" s="78">
        <f>_xll.qlTenorBasisValue($S$1,R2240,_xll.ohTrigger(CalibrationTrigger,$C$6:$C$9))</f>
        <v>8.7186303905845933E-4</v>
      </c>
      <c r="T2240" s="78">
        <f>_xll.qlTenorBasisInstBasisValue($S$1,R2240,_xll.ohTrigger(CalibrationTrigger,$D$6:$D$9))</f>
        <v>8.7194244960906581E-4</v>
      </c>
      <c r="U2240" s="78">
        <f>_xll.qlTenorBasisValue($U$1,R2240,_xll.ohTrigger(CalibrationTrigger,$C$20:$C$23))</f>
        <v>1.4695158894093097E-4</v>
      </c>
      <c r="V2240" s="78">
        <f>_xll.qlTenorBasisInstBasisValue($U$1,$R2240,_xll.ohTrigger(CalibrationTrigger,$D$20:$D$23))</f>
        <v>1.4697136192264637E-4</v>
      </c>
      <c r="W2240" s="78">
        <f>_xll.qlTenorBasisValue($W$1,R2240,_xll.ohTrigger(CalibrationTrigger,$C$34:$C$37))</f>
        <v>1.7510880098089998E-4</v>
      </c>
      <c r="X2240" s="78">
        <f>_xll.qlTenorBasisInstBasisValue($W$1,$R2240,_xll.ohTrigger(CalibrationTrigger,$D$34:$D$37))</f>
        <v>1.7521117075246118E-4</v>
      </c>
      <c r="Y2240" s="78">
        <f>_xll.qlTenorBasisValue($Y$1,R2240,_xll.ohTrigger(CalibrationTrigger,$C$48:$C$51))</f>
        <v>5.4083720101717465E-4</v>
      </c>
      <c r="Z2240" s="78">
        <f>_xll.qlTenorBasisInstBasisValue($Y$1,$R2240,_xll.ohTrigger(CalibrationTrigger,$D$48:$D$51))</f>
        <v>5.4084515520036469E-4</v>
      </c>
    </row>
    <row r="2241" spans="16:26" x14ac:dyDescent="0.25">
      <c r="P2241" s="64" t="s">
        <v>99</v>
      </c>
      <c r="Q2241" s="147" t="str">
        <f>IFERROR(_xll.qlInterestRateIndexFixingDate(SimpleBasisIndex6M,R2241),"")</f>
        <v/>
      </c>
      <c r="R2241" s="147">
        <f>_xll.qlCalendarAdvance(Calendar,R2240,P2241,,,trigger)</f>
        <v>55254</v>
      </c>
      <c r="S2241" s="78">
        <f>_xll.qlTenorBasisValue($S$1,R2241,_xll.ohTrigger(CalibrationTrigger,$C$6:$C$9))</f>
        <v>8.7185716635330827E-4</v>
      </c>
      <c r="T2241" s="78">
        <f>_xll.qlTenorBasisInstBasisValue($S$1,R2241,_xll.ohTrigger(CalibrationTrigger,$D$6:$D$9))</f>
        <v>8.7193615868209385E-4</v>
      </c>
      <c r="U2241" s="78">
        <f>_xll.qlTenorBasisValue($U$1,R2241,_xll.ohTrigger(CalibrationTrigger,$C$20:$C$23))</f>
        <v>1.4694859761708095E-4</v>
      </c>
      <c r="V2241" s="78">
        <f>_xll.qlTenorBasisInstBasisValue($U$1,$R2241,_xll.ohTrigger(CalibrationTrigger,$D$20:$D$23))</f>
        <v>1.4696826640495217E-4</v>
      </c>
      <c r="W2241" s="78">
        <f>_xll.qlTenorBasisValue($W$1,R2241,_xll.ohTrigger(CalibrationTrigger,$C$34:$C$37))</f>
        <v>1.7510513117716665E-4</v>
      </c>
      <c r="X2241" s="78">
        <f>_xll.qlTenorBasisInstBasisValue($W$1,$R2241,_xll.ohTrigger(CalibrationTrigger,$D$34:$D$37))</f>
        <v>1.7520696149103302E-4</v>
      </c>
      <c r="Y2241" s="78">
        <f>_xll.qlTenorBasisValue($Y$1,R2241,_xll.ohTrigger(CalibrationTrigger,$C$48:$C$51))</f>
        <v>5.4083379164608127E-4</v>
      </c>
      <c r="Z2241" s="78">
        <f>_xll.qlTenorBasisInstBasisValue($Y$1,$R2241,_xll.ohTrigger(CalibrationTrigger,$D$48:$D$51))</f>
        <v>5.4084170401154472E-4</v>
      </c>
    </row>
    <row r="2242" spans="16:26" x14ac:dyDescent="0.25">
      <c r="P2242" s="64" t="s">
        <v>99</v>
      </c>
      <c r="Q2242" s="147" t="str">
        <f>IFERROR(_xll.qlInterestRateIndexFixingDate(SimpleBasisIndex6M,R2242),"")</f>
        <v/>
      </c>
      <c r="R2242" s="147">
        <f>_xll.qlCalendarAdvance(Calendar,R2241,P2242,,,trigger)</f>
        <v>55261</v>
      </c>
      <c r="S2242" s="78">
        <f>_xll.qlTenorBasisValue($S$1,R2242,_xll.ohTrigger(CalibrationTrigger,$C$6:$C$9))</f>
        <v>8.718513245867006E-4</v>
      </c>
      <c r="T2242" s="78">
        <f>_xll.qlTenorBasisInstBasisValue($S$1,R2242,_xll.ohTrigger(CalibrationTrigger,$D$6:$D$9))</f>
        <v>8.7192990086949567E-4</v>
      </c>
      <c r="U2242" s="78">
        <f>_xll.qlTenorBasisValue($U$1,R2242,_xll.ohTrigger(CalibrationTrigger,$C$20:$C$23))</f>
        <v>1.4694562205868041E-4</v>
      </c>
      <c r="V2242" s="78">
        <f>_xll.qlTenorBasisInstBasisValue($U$1,$R2242,_xll.ohTrigger(CalibrationTrigger,$D$20:$D$23))</f>
        <v>1.4696518719515961E-4</v>
      </c>
      <c r="W2242" s="78">
        <f>_xll.qlTenorBasisValue($W$1,R2242,_xll.ohTrigger(CalibrationTrigger,$C$34:$C$37))</f>
        <v>1.7510148072306388E-4</v>
      </c>
      <c r="X2242" s="78">
        <f>_xll.qlTenorBasisInstBasisValue($W$1,$R2242,_xll.ohTrigger(CalibrationTrigger,$D$34:$D$37))</f>
        <v>1.7520277438787764E-4</v>
      </c>
      <c r="Y2242" s="78">
        <f>_xll.qlTenorBasisValue($Y$1,R2242,_xll.ohTrigger(CalibrationTrigger,$C$48:$C$51))</f>
        <v>5.4083040020067236E-4</v>
      </c>
      <c r="Z2242" s="78">
        <f>_xll.qlTenorBasisInstBasisValue($Y$1,$R2242,_xll.ohTrigger(CalibrationTrigger,$D$48:$D$51))</f>
        <v>5.4083827096549123E-4</v>
      </c>
    </row>
    <row r="2243" spans="16:26" x14ac:dyDescent="0.25">
      <c r="P2243" s="64" t="s">
        <v>99</v>
      </c>
      <c r="Q2243" s="147" t="str">
        <f>IFERROR(_xll.qlInterestRateIndexFixingDate(SimpleBasisIndex6M,R2243),"")</f>
        <v/>
      </c>
      <c r="R2243" s="147">
        <f>_xll.qlCalendarAdvance(Calendar,R2242,P2243,,,trigger)</f>
        <v>55268</v>
      </c>
      <c r="S2243" s="78">
        <f>_xll.qlTenorBasisValue($S$1,R2243,_xll.ohTrigger(CalibrationTrigger,$C$6:$C$9))</f>
        <v>8.7184551359761496E-4</v>
      </c>
      <c r="T2243" s="78">
        <f>_xll.qlTenorBasisInstBasisValue($S$1,R2243,_xll.ohTrigger(CalibrationTrigger,$D$6:$D$9))</f>
        <v>8.7192367599910362E-4</v>
      </c>
      <c r="U2243" s="78">
        <f>_xll.qlTenorBasisValue($U$1,R2243,_xll.ohTrigger(CalibrationTrigger,$C$20:$C$23))</f>
        <v>1.4694266218363432E-4</v>
      </c>
      <c r="V2243" s="78">
        <f>_xll.qlTenorBasisInstBasisValue($U$1,$R2243,_xll.ohTrigger(CalibrationTrigger,$D$20:$D$23))</f>
        <v>1.469621242083924E-4</v>
      </c>
      <c r="W2243" s="78">
        <f>_xll.qlTenorBasisValue($W$1,R2243,_xll.ohTrigger(CalibrationTrigger,$C$34:$C$37))</f>
        <v>1.7509784951777886E-4</v>
      </c>
      <c r="X2243" s="78">
        <f>_xll.qlTenorBasisInstBasisValue($W$1,$R2243,_xll.ohTrigger(CalibrationTrigger,$D$34:$D$37))</f>
        <v>1.7519860932778078E-4</v>
      </c>
      <c r="Y2243" s="78">
        <f>_xll.qlTenorBasisValue($Y$1,R2243,_xll.ohTrigger(CalibrationTrigger,$C$48:$C$51))</f>
        <v>5.4082702658788306E-4</v>
      </c>
      <c r="Z2243" s="78">
        <f>_xll.qlTenorBasisInstBasisValue($Y$1,$R2243,_xll.ohTrigger(CalibrationTrigger,$D$48:$D$51))</f>
        <v>5.4083485596803063E-4</v>
      </c>
    </row>
    <row r="2244" spans="16:26" x14ac:dyDescent="0.25">
      <c r="P2244" s="64" t="s">
        <v>99</v>
      </c>
      <c r="Q2244" s="147" t="str">
        <f>IFERROR(_xll.qlInterestRateIndexFixingDate(SimpleBasisIndex6M,R2244),"")</f>
        <v/>
      </c>
      <c r="R2244" s="147">
        <f>_xll.qlCalendarAdvance(Calendar,R2243,P2244,,,trigger)</f>
        <v>55275</v>
      </c>
      <c r="S2244" s="78">
        <f>_xll.qlTenorBasisValue($S$1,R2244,_xll.ohTrigger(CalibrationTrigger,$C$6:$C$9))</f>
        <v>8.7183973322585483E-4</v>
      </c>
      <c r="T2244" s="78">
        <f>_xll.qlTenorBasisInstBasisValue($S$1,R2244,_xll.ohTrigger(CalibrationTrigger,$D$6:$D$9))</f>
        <v>8.7191748389963103E-4</v>
      </c>
      <c r="U2244" s="78">
        <f>_xll.qlTenorBasisValue($U$1,R2244,_xll.ohTrigger(CalibrationTrigger,$C$20:$C$23))</f>
        <v>1.4693971791026876E-4</v>
      </c>
      <c r="V2244" s="78">
        <f>_xll.qlTenorBasisInstBasisValue($U$1,$R2244,_xll.ohTrigger(CalibrationTrigger,$D$20:$D$23))</f>
        <v>1.4695907736020925E-4</v>
      </c>
      <c r="W2244" s="78">
        <f>_xll.qlTenorBasisValue($W$1,R2244,_xll.ohTrigger(CalibrationTrigger,$C$34:$C$37))</f>
        <v>1.7509423746101617E-4</v>
      </c>
      <c r="X2244" s="78">
        <f>_xll.qlTenorBasisInstBasisValue($W$1,$R2244,_xll.ohTrigger(CalibrationTrigger,$D$34:$D$37))</f>
        <v>1.7519446619611783E-4</v>
      </c>
      <c r="Y2244" s="78">
        <f>_xll.qlTenorBasisValue($Y$1,R2244,_xll.ohTrigger(CalibrationTrigger,$C$48:$C$51))</f>
        <v>5.4082367071512402E-4</v>
      </c>
      <c r="Z2244" s="78">
        <f>_xll.qlTenorBasisInstBasisValue($Y$1,$R2244,_xll.ohTrigger(CalibrationTrigger,$D$48:$D$51))</f>
        <v>5.4083145892547008E-4</v>
      </c>
    </row>
    <row r="2245" spans="16:26" x14ac:dyDescent="0.25">
      <c r="P2245" s="64" t="s">
        <v>99</v>
      </c>
      <c r="Q2245" s="147" t="str">
        <f>IFERROR(_xll.qlInterestRateIndexFixingDate(SimpleBasisIndex6M,R2245),"")</f>
        <v/>
      </c>
      <c r="R2245" s="147">
        <f>_xll.qlCalendarAdvance(Calendar,R2244,P2245,,,trigger)</f>
        <v>55282</v>
      </c>
      <c r="S2245" s="78">
        <f>_xll.qlTenorBasisValue($S$1,R2245,_xll.ohTrigger(CalibrationTrigger,$C$6:$C$9))</f>
        <v>8.7183398331204477E-4</v>
      </c>
      <c r="T2245" s="78">
        <f>_xll.qlTenorBasisInstBasisValue($S$1,R2245,_xll.ohTrigger(CalibrationTrigger,$D$6:$D$9))</f>
        <v>8.7191132440066817E-4</v>
      </c>
      <c r="U2245" s="78">
        <f>_xll.qlTenorBasisValue($U$1,R2245,_xll.ohTrigger(CalibrationTrigger,$C$20:$C$23))</f>
        <v>1.4693678915732864E-4</v>
      </c>
      <c r="V2245" s="78">
        <f>_xll.qlTenorBasisInstBasisValue($U$1,$R2245,_xll.ohTrigger(CalibrationTrigger,$D$20:$D$23))</f>
        <v>1.4695604656660168E-4</v>
      </c>
      <c r="W2245" s="78">
        <f>_xll.qlTenorBasisValue($W$1,R2245,_xll.ohTrigger(CalibrationTrigger,$C$34:$C$37))</f>
        <v>1.750906444529951E-4</v>
      </c>
      <c r="X2245" s="78">
        <f>_xll.qlTenorBasisInstBasisValue($W$1,$R2245,_xll.ohTrigger(CalibrationTrigger,$D$34:$D$37))</f>
        <v>1.7519034487885113E-4</v>
      </c>
      <c r="Y2245" s="78">
        <f>_xll.qlTenorBasisValue($Y$1,R2245,_xll.ohTrigger(CalibrationTrigger,$C$48:$C$51))</f>
        <v>5.4082033249027925E-4</v>
      </c>
      <c r="Z2245" s="78">
        <f>_xll.qlTenorBasisInstBasisValue($Y$1,$R2245,_xll.ohTrigger(CalibrationTrigger,$D$48:$D$51))</f>
        <v>5.4082807974459573E-4</v>
      </c>
    </row>
    <row r="2246" spans="16:26" x14ac:dyDescent="0.25">
      <c r="P2246" s="64" t="s">
        <v>99</v>
      </c>
      <c r="Q2246" s="147" t="str">
        <f>IFERROR(_xll.qlInterestRateIndexFixingDate(SimpleBasisIndex6M,R2246),"")</f>
        <v/>
      </c>
      <c r="R2246" s="147">
        <f>_xll.qlCalendarAdvance(Calendar,R2245,P2246,,,trigger)</f>
        <v>55289</v>
      </c>
      <c r="S2246" s="78">
        <f>_xll.qlTenorBasisValue($S$1,R2246,_xll.ohTrigger(CalibrationTrigger,$C$6:$C$9))</f>
        <v>8.7182826369762672E-4</v>
      </c>
      <c r="T2246" s="78">
        <f>_xll.qlTenorBasisInstBasisValue($S$1,R2246,_xll.ohTrigger(CalibrationTrigger,$D$6:$D$9))</f>
        <v>8.7190519733267762E-4</v>
      </c>
      <c r="U2246" s="78">
        <f>_xll.qlTenorBasisValue($U$1,R2246,_xll.ohTrigger(CalibrationTrigger,$C$20:$C$23))</f>
        <v>1.4693387584397574E-4</v>
      </c>
      <c r="V2246" s="78">
        <f>_xll.qlTenorBasisInstBasisValue($U$1,$R2246,_xll.ohTrigger(CalibrationTrigger,$D$20:$D$23))</f>
        <v>1.4695303174399192E-4</v>
      </c>
      <c r="W2246" s="78">
        <f>_xll.qlTenorBasisValue($W$1,R2246,_xll.ohTrigger(CalibrationTrigger,$C$34:$C$37))</f>
        <v>1.7508707039444723E-4</v>
      </c>
      <c r="X2246" s="78">
        <f>_xll.qlTenorBasisInstBasisValue($W$1,$R2246,_xll.ohTrigger(CalibrationTrigger,$D$34:$D$37))</f>
        <v>1.7518624526252679E-4</v>
      </c>
      <c r="Y2246" s="78">
        <f>_xll.qlTenorBasisValue($Y$1,R2246,_xll.ohTrigger(CalibrationTrigger,$C$48:$C$51))</f>
        <v>5.408170118217032E-4</v>
      </c>
      <c r="Z2246" s="78">
        <f>_xll.qlTenorBasisInstBasisValue($Y$1,$R2246,_xll.ohTrigger(CalibrationTrigger,$D$48:$D$51))</f>
        <v>5.4082471833266968E-4</v>
      </c>
    </row>
    <row r="2247" spans="16:26" x14ac:dyDescent="0.25">
      <c r="P2247" s="64" t="s">
        <v>99</v>
      </c>
      <c r="Q2247" s="147" t="str">
        <f>IFERROR(_xll.qlInterestRateIndexFixingDate(SimpleBasisIndex6M,R2247),"")</f>
        <v/>
      </c>
      <c r="R2247" s="147">
        <f>_xll.qlCalendarAdvance(Calendar,R2246,P2247,,,trigger)</f>
        <v>55296</v>
      </c>
      <c r="S2247" s="78">
        <f>_xll.qlTenorBasisValue($S$1,R2247,_xll.ohTrigger(CalibrationTrigger,$C$6:$C$9))</f>
        <v>8.7182257422485534E-4</v>
      </c>
      <c r="T2247" s="78">
        <f>_xll.qlTenorBasisInstBasisValue($S$1,R2247,_xll.ohTrigger(CalibrationTrigger,$D$6:$D$9))</f>
        <v>8.7189910252699003E-4</v>
      </c>
      <c r="U2247" s="78">
        <f>_xll.qlTenorBasisValue($U$1,R2247,_xll.ohTrigger(CalibrationTrigger,$C$20:$C$23))</f>
        <v>1.4693097788978654E-4</v>
      </c>
      <c r="V2247" s="78">
        <f>_xll.qlTenorBasisInstBasisValue($U$1,$R2247,_xll.ohTrigger(CalibrationTrigger,$D$20:$D$23))</f>
        <v>1.4695003280923064E-4</v>
      </c>
      <c r="W2247" s="78">
        <f>_xll.qlTenorBasisValue($W$1,R2247,_xll.ohTrigger(CalibrationTrigger,$C$34:$C$37))</f>
        <v>1.7508351518661367E-4</v>
      </c>
      <c r="X2247" s="78">
        <f>_xll.qlTenorBasisInstBasisValue($W$1,$R2247,_xll.ohTrigger(CalibrationTrigger,$D$34:$D$37))</f>
        <v>1.7518216723427191E-4</v>
      </c>
      <c r="Y2247" s="78">
        <f>_xll.qlTenorBasisValue($Y$1,R2247,_xll.ohTrigger(CalibrationTrigger,$C$48:$C$51))</f>
        <v>5.4081370861821859E-4</v>
      </c>
      <c r="Z2247" s="78">
        <f>_xll.qlTenorBasisInstBasisValue($Y$1,$R2247,_xll.ohTrigger(CalibrationTrigger,$D$48:$D$51))</f>
        <v>5.4082137459742787E-4</v>
      </c>
    </row>
    <row r="2248" spans="16:26" x14ac:dyDescent="0.25">
      <c r="P2248" s="64" t="s">
        <v>99</v>
      </c>
      <c r="Q2248" s="147" t="str">
        <f>IFERROR(_xll.qlInterestRateIndexFixingDate(SimpleBasisIndex6M,R2248),"")</f>
        <v/>
      </c>
      <c r="R2248" s="147">
        <f>_xll.qlCalendarAdvance(Calendar,R2247,P2248,,,trigger)</f>
        <v>55303</v>
      </c>
      <c r="S2248" s="78">
        <f>_xll.qlTenorBasisValue($S$1,R2248,_xll.ohTrigger(CalibrationTrigger,$C$6:$C$9))</f>
        <v>8.7181691473679388E-4</v>
      </c>
      <c r="T2248" s="78">
        <f>_xll.qlTenorBasisInstBasisValue($S$1,R2248,_xll.ohTrigger(CalibrationTrigger,$D$6:$D$9))</f>
        <v>8.7189303981579974E-4</v>
      </c>
      <c r="U2248" s="78">
        <f>_xll.qlTenorBasisValue($U$1,R2248,_xll.ohTrigger(CalibrationTrigger,$C$20:$C$23))</f>
        <v>1.4692809521475012E-4</v>
      </c>
      <c r="V2248" s="78">
        <f>_xll.qlTenorBasisInstBasisValue($U$1,$R2248,_xll.ohTrigger(CalibrationTrigger,$D$20:$D$23))</f>
        <v>1.4694704967959486E-4</v>
      </c>
      <c r="W2248" s="78">
        <f>_xll.qlTenorBasisValue($W$1,R2248,_xll.ohTrigger(CalibrationTrigger,$C$34:$C$37))</f>
        <v>1.7507997873124267E-4</v>
      </c>
      <c r="X2248" s="78">
        <f>_xll.qlTenorBasisInstBasisValue($W$1,$R2248,_xll.ohTrigger(CalibrationTrigger,$D$34:$D$37))</f>
        <v>1.7517811068179165E-4</v>
      </c>
      <c r="Y2248" s="78">
        <f>_xll.qlTenorBasisValue($Y$1,R2248,_xll.ohTrigger(CalibrationTrigger,$C$48:$C$51))</f>
        <v>5.4081042278911445E-4</v>
      </c>
      <c r="Z2248" s="78">
        <f>_xll.qlTenorBasisInstBasisValue($Y$1,$R2248,_xll.ohTrigger(CalibrationTrigger,$D$48:$D$51))</f>
        <v>5.4081804844707782E-4</v>
      </c>
    </row>
    <row r="2249" spans="16:26" x14ac:dyDescent="0.25">
      <c r="P2249" s="64" t="s">
        <v>99</v>
      </c>
      <c r="Q2249" s="147" t="str">
        <f>IFERROR(_xll.qlInterestRateIndexFixingDate(SimpleBasisIndex6M,R2249),"")</f>
        <v/>
      </c>
      <c r="R2249" s="147">
        <f>_xll.qlCalendarAdvance(Calendar,R2248,P2249,,,trigger)</f>
        <v>55310</v>
      </c>
      <c r="S2249" s="78">
        <f>_xll.qlTenorBasisValue($S$1,R2249,_xll.ohTrigger(CalibrationTrigger,$C$6:$C$9))</f>
        <v>8.718112850773105E-4</v>
      </c>
      <c r="T2249" s="78">
        <f>_xll.qlTenorBasisInstBasisValue($S$1,R2249,_xll.ohTrigger(CalibrationTrigger,$D$6:$D$9))</f>
        <v>8.7188700903216045E-4</v>
      </c>
      <c r="U2249" s="78">
        <f>_xll.qlTenorBasisValue($U$1,R2249,_xll.ohTrigger(CalibrationTrigger,$C$20:$C$23))</f>
        <v>1.4692522773926615E-4</v>
      </c>
      <c r="V2249" s="78">
        <f>_xll.qlTenorBasisInstBasisValue($U$1,$R2249,_xll.ohTrigger(CalibrationTrigger,$D$20:$D$23))</f>
        <v>1.4694408227278581E-4</v>
      </c>
      <c r="W2249" s="78">
        <f>_xll.qlTenorBasisValue($W$1,R2249,_xll.ohTrigger(CalibrationTrigger,$C$34:$C$37))</f>
        <v>1.7507646093058689E-4</v>
      </c>
      <c r="X2249" s="78">
        <f>_xll.qlTenorBasisInstBasisValue($W$1,$R2249,_xll.ohTrigger(CalibrationTrigger,$D$34:$D$37))</f>
        <v>1.7517407549336625E-4</v>
      </c>
      <c r="Y2249" s="78">
        <f>_xll.qlTenorBasisValue($Y$1,R2249,_xll.ohTrigger(CalibrationTrigger,$C$48:$C$51))</f>
        <v>5.4080715424414342E-4</v>
      </c>
      <c r="Z2249" s="78">
        <f>_xll.qlTenorBasisInstBasisValue($Y$1,$R2249,_xll.ohTrigger(CalibrationTrigger,$D$48:$D$51))</f>
        <v>5.4081473979029611E-4</v>
      </c>
    </row>
    <row r="2250" spans="16:26" x14ac:dyDescent="0.25">
      <c r="P2250" s="64" t="s">
        <v>99</v>
      </c>
      <c r="Q2250" s="147" t="str">
        <f>IFERROR(_xll.qlInterestRateIndexFixingDate(SimpleBasisIndex6M,R2250),"")</f>
        <v/>
      </c>
      <c r="R2250" s="147">
        <f>_xll.qlCalendarAdvance(Calendar,R2249,P2250,,,trigger)</f>
        <v>55317</v>
      </c>
      <c r="S2250" s="78">
        <f>_xll.qlTenorBasisValue($S$1,R2250,_xll.ohTrigger(CalibrationTrigger,$C$6:$C$9))</f>
        <v>8.7180568509107428E-4</v>
      </c>
      <c r="T2250" s="78">
        <f>_xll.qlTenorBasisInstBasisValue($S$1,R2250,_xll.ohTrigger(CalibrationTrigger,$D$6:$D$9))</f>
        <v>8.7188101000998093E-4</v>
      </c>
      <c r="U2250" s="78">
        <f>_xll.qlTenorBasisValue($U$1,R2250,_xll.ohTrigger(CalibrationTrigger,$C$20:$C$23))</f>
        <v>1.4692237538414281E-4</v>
      </c>
      <c r="V2250" s="78">
        <f>_xll.qlTenorBasisInstBasisValue($U$1,$R2250,_xll.ohTrigger(CalibrationTrigger,$D$20:$D$23))</f>
        <v>1.4694113050692681E-4</v>
      </c>
      <c r="W2250" s="78">
        <f>_xll.qlTenorBasisValue($W$1,R2250,_xll.ohTrigger(CalibrationTrigger,$C$34:$C$37))</f>
        <v>1.7507296168740098E-4</v>
      </c>
      <c r="X2250" s="78">
        <f>_xll.qlTenorBasisInstBasisValue($W$1,$R2250,_xll.ohTrigger(CalibrationTrigger,$D$34:$D$37))</f>
        <v>1.7517006155784825E-4</v>
      </c>
      <c r="Y2250" s="78">
        <f>_xll.qlTenorBasisValue($Y$1,R2250,_xll.ohTrigger(CalibrationTrigger,$C$48:$C$51))</f>
        <v>5.4080390289351925E-4</v>
      </c>
      <c r="Z2250" s="78">
        <f>_xll.qlTenorBasisInstBasisValue($Y$1,$R2250,_xll.ohTrigger(CalibrationTrigger,$D$48:$D$51))</f>
        <v>5.4081144853622583E-4</v>
      </c>
    </row>
    <row r="2251" spans="16:26" x14ac:dyDescent="0.25">
      <c r="P2251" s="64" t="s">
        <v>99</v>
      </c>
      <c r="Q2251" s="147" t="str">
        <f>IFERROR(_xll.qlInterestRateIndexFixingDate(SimpleBasisIndex6M,R2251),"")</f>
        <v/>
      </c>
      <c r="R2251" s="147">
        <f>_xll.qlCalendarAdvance(Calendar,R2250,P2251,,,trigger)</f>
        <v>55324</v>
      </c>
      <c r="S2251" s="78">
        <f>_xll.qlTenorBasisValue($S$1,R2251,_xll.ohTrigger(CalibrationTrigger,$C$6:$C$9))</f>
        <v>8.7180011462355072E-4</v>
      </c>
      <c r="T2251" s="78">
        <f>_xll.qlTenorBasisInstBasisValue($S$1,R2251,_xll.ohTrigger(CalibrationTrigger,$D$6:$D$9))</f>
        <v>8.7187504258402055E-4</v>
      </c>
      <c r="U2251" s="78">
        <f>_xll.qlTenorBasisValue($U$1,R2251,_xll.ohTrigger(CalibrationTrigger,$C$20:$C$23))</f>
        <v>1.4691953807059467E-4</v>
      </c>
      <c r="V2251" s="78">
        <f>_xll.qlTenorBasisInstBasisValue($U$1,$R2251,_xll.ohTrigger(CalibrationTrigger,$D$20:$D$23))</f>
        <v>1.4693819430056104E-4</v>
      </c>
      <c r="W2251" s="78">
        <f>_xll.qlTenorBasisValue($W$1,R2251,_xll.ohTrigger(CalibrationTrigger,$C$34:$C$37))</f>
        <v>1.7506948090493905E-4</v>
      </c>
      <c r="X2251" s="78">
        <f>_xll.qlTenorBasisInstBasisValue($W$1,$R2251,_xll.ohTrigger(CalibrationTrigger,$D$34:$D$37))</f>
        <v>1.7516606876465953E-4</v>
      </c>
      <c r="Y2251" s="78">
        <f>_xll.qlTenorBasisValue($Y$1,R2251,_xll.ohTrigger(CalibrationTrigger,$C$48:$C$51))</f>
        <v>5.4080066864791506E-4</v>
      </c>
      <c r="Z2251" s="78">
        <f>_xll.qlTenorBasisInstBasisValue($Y$1,$R2251,_xll.ohTrigger(CalibrationTrigger,$D$48:$D$51))</f>
        <v>5.4080817459447499E-4</v>
      </c>
    </row>
    <row r="2252" spans="16:26" x14ac:dyDescent="0.25">
      <c r="P2252" s="64" t="s">
        <v>99</v>
      </c>
      <c r="Q2252" s="147" t="str">
        <f>IFERROR(_xll.qlInterestRateIndexFixingDate(SimpleBasisIndex6M,R2252),"")</f>
        <v/>
      </c>
      <c r="R2252" s="147">
        <f>_xll.qlCalendarAdvance(Calendar,R2251,P2252,,,trigger)</f>
        <v>55331</v>
      </c>
      <c r="S2252" s="78">
        <f>_xll.qlTenorBasisValue($S$1,R2252,_xll.ohTrigger(CalibrationTrigger,$C$6:$C$9))</f>
        <v>8.717945735209979E-4</v>
      </c>
      <c r="T2252" s="78">
        <f>_xll.qlTenorBasisInstBasisValue($S$1,R2252,_xll.ohTrigger(CalibrationTrigger,$D$6:$D$9))</f>
        <v>8.718691065898853E-4</v>
      </c>
      <c r="U2252" s="78">
        <f>_xll.qlTenorBasisValue($U$1,R2252,_xll.ohTrigger(CalibrationTrigger,$C$20:$C$23))</f>
        <v>1.469167157202407E-4</v>
      </c>
      <c r="V2252" s="78">
        <f>_xll.qlTenorBasisInstBasisValue($U$1,$R2252,_xll.ohTrigger(CalibrationTrigger,$D$20:$D$23))</f>
        <v>1.4693527357264956E-4</v>
      </c>
      <c r="W2252" s="78">
        <f>_xll.qlTenorBasisValue($W$1,R2252,_xll.ohTrigger(CalibrationTrigger,$C$34:$C$37))</f>
        <v>1.7506601848695205E-4</v>
      </c>
      <c r="X2252" s="78">
        <f>_xll.qlTenorBasisInstBasisValue($W$1,$R2252,_xll.ohTrigger(CalibrationTrigger,$D$34:$D$37))</f>
        <v>1.7516209700378844E-4</v>
      </c>
      <c r="Y2252" s="78">
        <f>_xll.qlTenorBasisValue($Y$1,R2252,_xll.ohTrigger(CalibrationTrigger,$C$48:$C$51))</f>
        <v>5.4079745141846064E-4</v>
      </c>
      <c r="Z2252" s="78">
        <f>_xll.qlTenorBasisInstBasisValue($Y$1,$R2252,_xll.ohTrigger(CalibrationTrigger,$D$48:$D$51))</f>
        <v>5.4080491787511314E-4</v>
      </c>
    </row>
    <row r="2253" spans="16:26" x14ac:dyDescent="0.25">
      <c r="P2253" s="64" t="s">
        <v>99</v>
      </c>
      <c r="Q2253" s="147" t="str">
        <f>IFERROR(_xll.qlInterestRateIndexFixingDate(SimpleBasisIndex6M,R2253),"")</f>
        <v/>
      </c>
      <c r="R2253" s="147">
        <f>_xll.qlCalendarAdvance(Calendar,R2252,P2253,,,trigger)</f>
        <v>55338</v>
      </c>
      <c r="S2253" s="78">
        <f>_xll.qlTenorBasisValue($S$1,R2253,_xll.ohTrigger(CalibrationTrigger,$C$6:$C$9))</f>
        <v>8.7178906163046287E-4</v>
      </c>
      <c r="T2253" s="78">
        <f>_xll.qlTenorBasisInstBasisValue($S$1,R2253,_xll.ohTrigger(CalibrationTrigger,$D$6:$D$9))</f>
        <v>8.718632018640235E-4</v>
      </c>
      <c r="U2253" s="78">
        <f>_xll.qlTenorBasisValue($U$1,R2253,_xll.ohTrigger(CalibrationTrigger,$C$20:$C$23))</f>
        <v>1.4691390825510218E-4</v>
      </c>
      <c r="V2253" s="78">
        <f>_xll.qlTenorBasisInstBasisValue($U$1,$R2253,_xll.ohTrigger(CalibrationTrigger,$D$20:$D$23))</f>
        <v>1.4693236824256915E-4</v>
      </c>
      <c r="W2253" s="78">
        <f>_xll.qlTenorBasisValue($W$1,R2253,_xll.ohTrigger(CalibrationTrigger,$C$34:$C$37))</f>
        <v>1.7506257433768537E-4</v>
      </c>
      <c r="X2253" s="78">
        <f>_xll.qlTenorBasisInstBasisValue($W$1,$R2253,_xll.ohTrigger(CalibrationTrigger,$D$34:$D$37))</f>
        <v>1.7515814616578709E-4</v>
      </c>
      <c r="Y2253" s="78">
        <f>_xll.qlTenorBasisValue($Y$1,R2253,_xll.ohTrigger(CalibrationTrigger,$C$48:$C$51))</f>
        <v>5.4079425111674018E-4</v>
      </c>
      <c r="Z2253" s="78">
        <f>_xll.qlTenorBasisInstBasisValue($Y$1,$R2253,_xll.ohTrigger(CalibrationTrigger,$D$48:$D$51))</f>
        <v>5.4080167828866996E-4</v>
      </c>
    </row>
    <row r="2254" spans="16:26" x14ac:dyDescent="0.25">
      <c r="P2254" s="64" t="s">
        <v>99</v>
      </c>
      <c r="Q2254" s="147" t="str">
        <f>IFERROR(_xll.qlInterestRateIndexFixingDate(SimpleBasisIndex6M,R2254),"")</f>
        <v/>
      </c>
      <c r="R2254" s="147">
        <f>_xll.qlCalendarAdvance(Calendar,R2253,P2254,,,trigger)</f>
        <v>55345</v>
      </c>
      <c r="S2254" s="78">
        <f>_xll.qlTenorBasisValue($S$1,R2254,_xll.ohTrigger(CalibrationTrigger,$C$6:$C$9))</f>
        <v>8.7178357879977709E-4</v>
      </c>
      <c r="T2254" s="78">
        <f>_xll.qlTenorBasisInstBasisValue($S$1,R2254,_xll.ohTrigger(CalibrationTrigger,$D$6:$D$9))</f>
        <v>8.7185732824372102E-4</v>
      </c>
      <c r="U2254" s="78">
        <f>_xll.qlTenorBasisValue($U$1,R2254,_xll.ohTrigger(CalibrationTrigger,$C$20:$C$23))</f>
        <v>1.4691111559760086E-4</v>
      </c>
      <c r="V2254" s="78">
        <f>_xll.qlTenorBasisInstBasisValue($U$1,$R2254,_xll.ohTrigger(CalibrationTrigger,$D$20:$D$23))</f>
        <v>1.4692947823011026E-4</v>
      </c>
      <c r="W2254" s="78">
        <f>_xll.qlTenorBasisValue($W$1,R2254,_xll.ohTrigger(CalibrationTrigger,$C$34:$C$37))</f>
        <v>1.7505914836187637E-4</v>
      </c>
      <c r="X2254" s="78">
        <f>_xll.qlTenorBasisInstBasisValue($W$1,$R2254,_xll.ohTrigger(CalibrationTrigger,$D$34:$D$37))</f>
        <v>1.7515421614176839E-4</v>
      </c>
      <c r="Y2254" s="78">
        <f>_xll.qlTenorBasisValue($Y$1,R2254,_xll.ohTrigger(CalibrationTrigger,$C$48:$C$51))</f>
        <v>5.4079106765479007E-4</v>
      </c>
      <c r="Z2254" s="78">
        <f>_xll.qlTenorBasisInstBasisValue($Y$1,$R2254,_xll.ohTrigger(CalibrationTrigger,$D$48:$D$51))</f>
        <v>5.4079845574613245E-4</v>
      </c>
    </row>
    <row r="2255" spans="16:26" x14ac:dyDescent="0.25">
      <c r="P2255" s="64" t="s">
        <v>99</v>
      </c>
      <c r="Q2255" s="147" t="str">
        <f>IFERROR(_xll.qlInterestRateIndexFixingDate(SimpleBasisIndex6M,R2255),"")</f>
        <v/>
      </c>
      <c r="R2255" s="147">
        <f>_xll.qlCalendarAdvance(Calendar,R2254,P2255,,,trigger)</f>
        <v>55352</v>
      </c>
      <c r="S2255" s="78">
        <f>_xll.qlTenorBasisValue($S$1,R2255,_xll.ohTrigger(CalibrationTrigger,$C$6:$C$9))</f>
        <v>8.717781248775531E-4</v>
      </c>
      <c r="T2255" s="78">
        <f>_xll.qlTenorBasisInstBasisValue($S$1,R2255,_xll.ohTrigger(CalibrationTrigger,$D$6:$D$9))</f>
        <v>8.7185148556709802E-4</v>
      </c>
      <c r="U2255" s="78">
        <f>_xll.qlTenorBasisValue($U$1,R2255,_xll.ohTrigger(CalibrationTrigger,$C$20:$C$23))</f>
        <v>1.4690833767055659E-4</v>
      </c>
      <c r="V2255" s="78">
        <f>_xll.qlTenorBasisInstBasisValue($U$1,$R2255,_xll.ohTrigger(CalibrationTrigger,$D$20:$D$23))</f>
        <v>1.4692660345547482E-4</v>
      </c>
      <c r="W2255" s="78">
        <f>_xll.qlTenorBasisValue($W$1,R2255,_xll.ohTrigger(CalibrationTrigger,$C$34:$C$37))</f>
        <v>1.7505574046475177E-4</v>
      </c>
      <c r="X2255" s="78">
        <f>_xll.qlTenorBasisInstBasisValue($W$1,$R2255,_xll.ohTrigger(CalibrationTrigger,$D$34:$D$37))</f>
        <v>1.7515030682340325E-4</v>
      </c>
      <c r="Y2255" s="78">
        <f>_xll.qlTenorBasisValue($Y$1,R2255,_xll.ohTrigger(CalibrationTrigger,$C$48:$C$51))</f>
        <v>5.4078790094509667E-4</v>
      </c>
      <c r="Z2255" s="78">
        <f>_xll.qlTenorBasisInstBasisValue($Y$1,$R2255,_xll.ohTrigger(CalibrationTrigger,$D$48:$D$51))</f>
        <v>5.4079525015894299E-4</v>
      </c>
    </row>
    <row r="2256" spans="16:26" x14ac:dyDescent="0.25">
      <c r="P2256" s="64" t="s">
        <v>99</v>
      </c>
      <c r="Q2256" s="147" t="str">
        <f>IFERROR(_xll.qlInterestRateIndexFixingDate(SimpleBasisIndex6M,R2256),"")</f>
        <v/>
      </c>
      <c r="R2256" s="147">
        <f>_xll.qlCalendarAdvance(Calendar,R2255,P2256,,,trigger)</f>
        <v>55359</v>
      </c>
      <c r="S2256" s="78">
        <f>_xll.qlTenorBasisValue($S$1,R2256,_xll.ohTrigger(CalibrationTrigger,$C$6:$C$9))</f>
        <v>8.7177269971318013E-4</v>
      </c>
      <c r="T2256" s="78">
        <f>_xll.qlTenorBasisInstBasisValue($S$1,R2256,_xll.ohTrigger(CalibrationTrigger,$D$6:$D$9))</f>
        <v>8.7184567367310406E-4</v>
      </c>
      <c r="U2256" s="78">
        <f>_xll.qlTenorBasisValue($U$1,R2256,_xll.ohTrigger(CalibrationTrigger,$C$20:$C$23))</f>
        <v>1.4690557439718573E-4</v>
      </c>
      <c r="V2256" s="78">
        <f>_xll.qlTenorBasisInstBasisValue($U$1,$R2256,_xll.ohTrigger(CalibrationTrigger,$D$20:$D$23))</f>
        <v>1.469237438392743E-4</v>
      </c>
      <c r="W2256" s="78">
        <f>_xll.qlTenorBasisValue($W$1,R2256,_xll.ohTrigger(CalibrationTrigger,$C$34:$C$37))</f>
        <v>1.7505235055202529E-4</v>
      </c>
      <c r="X2256" s="78">
        <f>_xll.qlTenorBasisInstBasisValue($W$1,$R2256,_xll.ohTrigger(CalibrationTrigger,$D$34:$D$37))</f>
        <v>1.7514641810291781E-4</v>
      </c>
      <c r="Y2256" s="78">
        <f>_xll.qlTenorBasisValue($Y$1,R2256,_xll.ohTrigger(CalibrationTrigger,$C$48:$C$51))</f>
        <v>5.4078475090059397E-4</v>
      </c>
      <c r="Z2256" s="78">
        <f>_xll.qlTenorBasisInstBasisValue($Y$1,$R2256,_xll.ohTrigger(CalibrationTrigger,$D$48:$D$51))</f>
        <v>5.4079206143899659E-4</v>
      </c>
    </row>
    <row r="2257" spans="16:26" x14ac:dyDescent="0.25">
      <c r="P2257" s="64" t="s">
        <v>99</v>
      </c>
      <c r="Q2257" s="147" t="str">
        <f>IFERROR(_xll.qlInterestRateIndexFixingDate(SimpleBasisIndex6M,R2257),"")</f>
        <v/>
      </c>
      <c r="R2257" s="147">
        <f>_xll.qlCalendarAdvance(Calendar,R2256,P2257,,,trigger)</f>
        <v>55366</v>
      </c>
      <c r="S2257" s="78">
        <f>_xll.qlTenorBasisValue($S$1,R2257,_xll.ohTrigger(CalibrationTrigger,$C$6:$C$9))</f>
        <v>8.7176730315682025E-4</v>
      </c>
      <c r="T2257" s="78">
        <f>_xll.qlTenorBasisInstBasisValue($S$1,R2257,_xll.ohTrigger(CalibrationTrigger,$D$6:$D$9))</f>
        <v>8.7183989240151403E-4</v>
      </c>
      <c r="U2257" s="78">
        <f>_xll.qlTenorBasisValue($U$1,R2257,_xll.ohTrigger(CalibrationTrigger,$C$20:$C$23))</f>
        <v>1.469028257010988E-4</v>
      </c>
      <c r="V2257" s="78">
        <f>_xll.qlTenorBasisInstBasisValue($U$1,$R2257,_xll.ohTrigger(CalibrationTrigger,$D$20:$D$23))</f>
        <v>1.4692089930252758E-4</v>
      </c>
      <c r="W2257" s="78">
        <f>_xll.qlTenorBasisValue($W$1,R2257,_xll.ohTrigger(CalibrationTrigger,$C$34:$C$37))</f>
        <v>1.7504897852989516E-4</v>
      </c>
      <c r="X2257" s="78">
        <f>_xll.qlTenorBasisInstBasisValue($W$1,$R2257,_xll.ohTrigger(CalibrationTrigger,$D$34:$D$37))</f>
        <v>1.751425498730907E-4</v>
      </c>
      <c r="Y2257" s="78">
        <f>_xll.qlTenorBasisValue($Y$1,R2257,_xll.ohTrigger(CalibrationTrigger,$C$48:$C$51))</f>
        <v>5.407816174346615E-4</v>
      </c>
      <c r="Z2257" s="78">
        <f>_xll.qlTenorBasisInstBasisValue($Y$1,$R2257,_xll.ohTrigger(CalibrationTrigger,$D$48:$D$51))</f>
        <v>5.4078888949863897E-4</v>
      </c>
    </row>
    <row r="2258" spans="16:26" x14ac:dyDescent="0.25">
      <c r="P2258" s="64" t="s">
        <v>99</v>
      </c>
      <c r="Q2258" s="147" t="str">
        <f>IFERROR(_xll.qlInterestRateIndexFixingDate(SimpleBasisIndex6M,R2258),"")</f>
        <v/>
      </c>
      <c r="R2258" s="147">
        <f>_xll.qlCalendarAdvance(Calendar,R2257,P2258,,,trigger)</f>
        <v>55373</v>
      </c>
      <c r="S2258" s="78">
        <f>_xll.qlTenorBasisValue($S$1,R2258,_xll.ohTrigger(CalibrationTrigger,$C$6:$C$9))</f>
        <v>8.7176193505940467E-4</v>
      </c>
      <c r="T2258" s="78">
        <f>_xll.qlTenorBasisInstBasisValue($S$1,R2258,_xll.ohTrigger(CalibrationTrigger,$D$6:$D$9))</f>
        <v>8.7183414159292428E-4</v>
      </c>
      <c r="U2258" s="78">
        <f>_xll.qlTenorBasisValue($U$1,R2258,_xll.ohTrigger(CalibrationTrigger,$C$20:$C$23))</f>
        <v>1.4690009150629871E-4</v>
      </c>
      <c r="V2258" s="78">
        <f>_xll.qlTenorBasisInstBasisValue($U$1,$R2258,_xll.ohTrigger(CalibrationTrigger,$D$20:$D$23))</f>
        <v>1.4691806976665895E-4</v>
      </c>
      <c r="W2258" s="78">
        <f>_xll.qlTenorBasisValue($W$1,R2258,_xll.ohTrigger(CalibrationTrigger,$C$34:$C$37))</f>
        <v>1.7504562430504172E-4</v>
      </c>
      <c r="X2258" s="78">
        <f>_xll.qlTenorBasisInstBasisValue($W$1,$R2258,_xll.ohTrigger(CalibrationTrigger,$D$34:$D$37))</f>
        <v>1.7513870202725011E-4</v>
      </c>
      <c r="Y2258" s="78">
        <f>_xll.qlTenorBasisValue($Y$1,R2258,_xll.ohTrigger(CalibrationTrigger,$C$48:$C$51))</f>
        <v>5.4077850046112188E-4</v>
      </c>
      <c r="Z2258" s="78">
        <f>_xll.qlTenorBasisInstBasisValue($Y$1,$R2258,_xll.ohTrigger(CalibrationTrigger,$D$48:$D$51))</f>
        <v>5.4078573425066451E-4</v>
      </c>
    </row>
    <row r="2259" spans="16:26" x14ac:dyDescent="0.25">
      <c r="P2259" s="64" t="s">
        <v>99</v>
      </c>
      <c r="Q2259" s="147" t="str">
        <f>IFERROR(_xll.qlInterestRateIndexFixingDate(SimpleBasisIndex6M,R2259),"")</f>
        <v/>
      </c>
      <c r="R2259" s="147">
        <f>_xll.qlCalendarAdvance(Calendar,R2258,P2259,,,trigger)</f>
        <v>55380</v>
      </c>
      <c r="S2259" s="78">
        <f>_xll.qlTenorBasisValue($S$1,R2259,_xll.ohTrigger(CalibrationTrigger,$C$6:$C$9))</f>
        <v>8.717565952726297E-4</v>
      </c>
      <c r="T2259" s="78">
        <f>_xll.qlTenorBasisInstBasisValue($S$1,R2259,_xll.ohTrigger(CalibrationTrigger,$D$6:$D$9))</f>
        <v>8.7182842108874824E-4</v>
      </c>
      <c r="U2259" s="78">
        <f>_xll.qlTenorBasisValue($U$1,R2259,_xll.ohTrigger(CalibrationTrigger,$C$20:$C$23))</f>
        <v>1.4689737173717872E-4</v>
      </c>
      <c r="V2259" s="78">
        <f>_xll.qlTenorBasisInstBasisValue($U$1,$R2259,_xll.ohTrigger(CalibrationTrigger,$D$20:$D$23))</f>
        <v>1.46915255153496E-4</v>
      </c>
      <c r="W2259" s="78">
        <f>_xll.qlTenorBasisValue($W$1,R2259,_xll.ohTrigger(CalibrationTrigger,$C$34:$C$37))</f>
        <v>1.7504228778462492E-4</v>
      </c>
      <c r="X2259" s="78">
        <f>_xll.qlTenorBasisInstBasisValue($W$1,$R2259,_xll.ohTrigger(CalibrationTrigger,$D$34:$D$37))</f>
        <v>1.7513487445927116E-4</v>
      </c>
      <c r="Y2259" s="78">
        <f>_xll.qlTenorBasisValue($Y$1,R2259,_xll.ohTrigger(CalibrationTrigger,$C$48:$C$51))</f>
        <v>5.4077539989423867E-4</v>
      </c>
      <c r="Z2259" s="78">
        <f>_xll.qlTenorBasisInstBasisValue($Y$1,$R2259,_xll.ohTrigger(CalibrationTrigger,$D$48:$D$51))</f>
        <v>5.4078259560831328E-4</v>
      </c>
    </row>
    <row r="2260" spans="16:26" x14ac:dyDescent="0.25">
      <c r="P2260" s="64" t="s">
        <v>99</v>
      </c>
      <c r="Q2260" s="147" t="str">
        <f>IFERROR(_xll.qlInterestRateIndexFixingDate(SimpleBasisIndex6M,R2260),"")</f>
        <v/>
      </c>
      <c r="R2260" s="147">
        <f>_xll.qlCalendarAdvance(Calendar,R2259,P2260,,,trigger)</f>
        <v>55387</v>
      </c>
      <c r="S2260" s="78">
        <f>_xll.qlTenorBasisValue($S$1,R2260,_xll.ohTrigger(CalibrationTrigger,$C$6:$C$9))</f>
        <v>8.7175128364895321E-4</v>
      </c>
      <c r="T2260" s="78">
        <f>_xll.qlTenorBasisInstBasisValue($S$1,R2260,_xll.ohTrigger(CalibrationTrigger,$D$6:$D$9))</f>
        <v>8.7182273073121226E-4</v>
      </c>
      <c r="U2260" s="78">
        <f>_xll.qlTenorBasisValue($U$1,R2260,_xll.ohTrigger(CalibrationTrigger,$C$20:$C$23))</f>
        <v>1.4689466631852047E-4</v>
      </c>
      <c r="V2260" s="78">
        <f>_xll.qlTenorBasisInstBasisValue($U$1,$R2260,_xll.ohTrigger(CalibrationTrigger,$D$20:$D$23))</f>
        <v>1.4691245538526757E-4</v>
      </c>
      <c r="W2260" s="78">
        <f>_xll.qlTenorBasisValue($W$1,R2260,_xll.ohTrigger(CalibrationTrigger,$C$34:$C$37))</f>
        <v>1.7503896887628194E-4</v>
      </c>
      <c r="X2260" s="78">
        <f>_xll.qlTenorBasisInstBasisValue($W$1,$R2260,_xll.ohTrigger(CalibrationTrigger,$D$34:$D$37))</f>
        <v>1.7513106706357315E-4</v>
      </c>
      <c r="Y2260" s="78">
        <f>_xll.qlTenorBasisValue($Y$1,R2260,_xll.ohTrigger(CalibrationTrigger,$C$48:$C$51))</f>
        <v>5.4077231564871422E-4</v>
      </c>
      <c r="Z2260" s="78">
        <f>_xll.qlTenorBasisInstBasisValue($Y$1,$R2260,_xll.ohTrigger(CalibrationTrigger,$D$48:$D$51))</f>
        <v>5.4077947348526957E-4</v>
      </c>
    </row>
    <row r="2261" spans="16:26" x14ac:dyDescent="0.25">
      <c r="P2261" s="64" t="s">
        <v>99</v>
      </c>
      <c r="Q2261" s="147" t="str">
        <f>IFERROR(_xll.qlInterestRateIndexFixingDate(SimpleBasisIndex6M,R2261),"")</f>
        <v/>
      </c>
      <c r="R2261" s="147">
        <f>_xll.qlCalendarAdvance(Calendar,R2260,P2261,,,trigger)</f>
        <v>55394</v>
      </c>
      <c r="S2261" s="78">
        <f>_xll.qlTenorBasisValue($S$1,R2261,_xll.ohTrigger(CalibrationTrigger,$C$6:$C$9))</f>
        <v>8.7174600004159028E-4</v>
      </c>
      <c r="T2261" s="78">
        <f>_xll.qlTenorBasisInstBasisValue($S$1,R2261,_xll.ohTrigger(CalibrationTrigger,$D$6:$D$9))</f>
        <v>8.7181707036335207E-4</v>
      </c>
      <c r="U2261" s="78">
        <f>_xll.qlTenorBasisValue($U$1,R2261,_xll.ohTrigger(CalibrationTrigger,$C$20:$C$23))</f>
        <v>1.4689197517549199E-4</v>
      </c>
      <c r="V2261" s="78">
        <f>_xll.qlTenorBasisInstBasisValue($U$1,$R2261,_xll.ohTrigger(CalibrationTrigger,$D$20:$D$23))</f>
        <v>1.4690967038460189E-4</v>
      </c>
      <c r="W2261" s="78">
        <f>_xll.qlTenorBasisValue($W$1,R2261,_xll.ohTrigger(CalibrationTrigger,$C$34:$C$37))</f>
        <v>1.7503566748812476E-4</v>
      </c>
      <c r="X2261" s="78">
        <f>_xll.qlTenorBasisInstBasisValue($W$1,$R2261,_xll.ohTrigger(CalibrationTrigger,$D$34:$D$37))</f>
        <v>1.7512727973511674E-4</v>
      </c>
      <c r="Y2261" s="78">
        <f>_xll.qlTenorBasisValue($Y$1,R2261,_xll.ohTrigger(CalibrationTrigger,$C$48:$C$51))</f>
        <v>5.4076924763968759E-4</v>
      </c>
      <c r="Z2261" s="78">
        <f>_xll.qlTenorBasisInstBasisValue($Y$1,$R2261,_xll.ohTrigger(CalibrationTrigger,$D$48:$D$51))</f>
        <v>5.4077636779565925E-4</v>
      </c>
    </row>
    <row r="2262" spans="16:26" x14ac:dyDescent="0.25">
      <c r="P2262" s="64" t="s">
        <v>99</v>
      </c>
      <c r="Q2262" s="147" t="str">
        <f>IFERROR(_xll.qlInterestRateIndexFixingDate(SimpleBasisIndex6M,R2262),"")</f>
        <v/>
      </c>
      <c r="R2262" s="147">
        <f>_xll.qlCalendarAdvance(Calendar,R2261,P2262,,,trigger)</f>
        <v>55401</v>
      </c>
      <c r="S2262" s="78">
        <f>_xll.qlTenorBasisValue($S$1,R2262,_xll.ohTrigger(CalibrationTrigger,$C$6:$C$9))</f>
        <v>8.717407443045096E-4</v>
      </c>
      <c r="T2262" s="78">
        <f>_xll.qlTenorBasisInstBasisValue($S$1,R2262,_xll.ohTrigger(CalibrationTrigger,$D$6:$D$9))</f>
        <v>8.7181143982900775E-4</v>
      </c>
      <c r="U2262" s="78">
        <f>_xll.qlTenorBasisValue($U$1,R2262,_xll.ohTrigger(CalibrationTrigger,$C$20:$C$23))</f>
        <v>1.4688929823364582E-4</v>
      </c>
      <c r="V2262" s="78">
        <f>_xll.qlTenorBasisInstBasisValue($U$1,$R2262,_xll.ohTrigger(CalibrationTrigger,$D$20:$D$23))</f>
        <v>1.4690690007452439E-4</v>
      </c>
      <c r="W2262" s="78">
        <f>_xll.qlTenorBasisValue($W$1,R2262,_xll.ohTrigger(CalibrationTrigger,$C$34:$C$37))</f>
        <v>1.7503238352873784E-4</v>
      </c>
      <c r="X2262" s="78">
        <f>_xll.qlTenorBasisInstBasisValue($W$1,$R2262,_xll.ohTrigger(CalibrationTrigger,$D$34:$D$37))</f>
        <v>1.7512351236940131E-4</v>
      </c>
      <c r="Y2262" s="78">
        <f>_xll.qlTenorBasisValue($Y$1,R2262,_xll.ohTrigger(CalibrationTrigger,$C$48:$C$51))</f>
        <v>5.4076619578273218E-4</v>
      </c>
      <c r="Z2262" s="78">
        <f>_xll.qlTenorBasisInstBasisValue($Y$1,$R2262,_xll.ohTrigger(CalibrationTrigger,$D$48:$D$51))</f>
        <v>5.4077327845404751E-4</v>
      </c>
    </row>
    <row r="2263" spans="16:26" x14ac:dyDescent="0.25">
      <c r="P2263" s="64" t="s">
        <v>99</v>
      </c>
      <c r="Q2263" s="147" t="str">
        <f>IFERROR(_xll.qlInterestRateIndexFixingDate(SimpleBasisIndex6M,R2263),"")</f>
        <v/>
      </c>
      <c r="R2263" s="147">
        <f>_xll.qlCalendarAdvance(Calendar,R2262,P2263,,,trigger)</f>
        <v>55408</v>
      </c>
      <c r="S2263" s="78">
        <f>_xll.qlTenorBasisValue($S$1,R2263,_xll.ohTrigger(CalibrationTrigger,$C$6:$C$9))</f>
        <v>8.7173551629243014E-4</v>
      </c>
      <c r="T2263" s="78">
        <f>_xll.qlTenorBasisInstBasisValue($S$1,R2263,_xll.ohTrigger(CalibrationTrigger,$D$6:$D$9))</f>
        <v>8.7180583897282071E-4</v>
      </c>
      <c r="U2263" s="78">
        <f>_xll.qlTenorBasisValue($U$1,R2263,_xll.ohTrigger(CalibrationTrigger,$C$20:$C$23))</f>
        <v>1.4688663541891704E-4</v>
      </c>
      <c r="V2263" s="78">
        <f>_xll.qlTenorBasisInstBasisValue($U$1,$R2263,_xll.ohTrigger(CalibrationTrigger,$D$20:$D$23))</f>
        <v>1.4690414437845581E-4</v>
      </c>
      <c r="W2263" s="78">
        <f>_xll.qlTenorBasisValue($W$1,R2263,_xll.ohTrigger(CalibrationTrigger,$C$34:$C$37))</f>
        <v>1.7502911690717561E-4</v>
      </c>
      <c r="X2263" s="78">
        <f>_xll.qlTenorBasisInstBasisValue($W$1,$R2263,_xll.ohTrigger(CalibrationTrigger,$D$34:$D$37))</f>
        <v>1.7511976486246221E-4</v>
      </c>
      <c r="Y2263" s="78">
        <f>_xll.qlTenorBasisValue($Y$1,R2263,_xll.ohTrigger(CalibrationTrigger,$C$48:$C$51))</f>
        <v>5.4076315999385333E-4</v>
      </c>
      <c r="Z2263" s="78">
        <f>_xll.qlTenorBasisInstBasisValue($Y$1,$R2263,_xll.ohTrigger(CalibrationTrigger,$D$48:$D$51))</f>
        <v>5.4077020537543702E-4</v>
      </c>
    </row>
    <row r="2264" spans="16:26" x14ac:dyDescent="0.25">
      <c r="P2264" s="64" t="s">
        <v>99</v>
      </c>
      <c r="Q2264" s="147" t="str">
        <f>IFERROR(_xll.qlInterestRateIndexFixingDate(SimpleBasisIndex6M,R2264),"")</f>
        <v/>
      </c>
      <c r="R2264" s="147">
        <f>_xll.qlCalendarAdvance(Calendar,R2263,P2264,,,trigger)</f>
        <v>55415</v>
      </c>
      <c r="S2264" s="78">
        <f>_xll.qlTenorBasisValue($S$1,R2264,_xll.ohTrigger(CalibrationTrigger,$C$6:$C$9))</f>
        <v>8.717303158608167E-4</v>
      </c>
      <c r="T2264" s="78">
        <f>_xll.qlTenorBasisInstBasisValue($S$1,R2264,_xll.ohTrigger(CalibrationTrigger,$D$6:$D$9))</f>
        <v>8.7180026764022882E-4</v>
      </c>
      <c r="U2264" s="78">
        <f>_xll.qlTenorBasisValue($U$1,R2264,_xll.ohTrigger(CalibrationTrigger,$C$20:$C$23))</f>
        <v>1.4688398665762132E-4</v>
      </c>
      <c r="V2264" s="78">
        <f>_xll.qlTenorBasisInstBasisValue($U$1,$R2264,_xll.ohTrigger(CalibrationTrigger,$D$20:$D$23))</f>
        <v>1.4690140322021016E-4</v>
      </c>
      <c r="W2264" s="78">
        <f>_xll.qlTenorBasisValue($W$1,R2264,_xll.ohTrigger(CalibrationTrigger,$C$34:$C$37))</f>
        <v>1.7502586753296025E-4</v>
      </c>
      <c r="X2264" s="78">
        <f>_xll.qlTenorBasisInstBasisValue($W$1,$R2264,_xll.ohTrigger(CalibrationTrigger,$D$34:$D$37))</f>
        <v>1.751160371108681E-4</v>
      </c>
      <c r="Y2264" s="78">
        <f>_xll.qlTenorBasisValue($Y$1,R2264,_xll.ohTrigger(CalibrationTrigger,$C$48:$C$51))</f>
        <v>5.4076014018948669E-4</v>
      </c>
      <c r="Z2264" s="78">
        <f>_xll.qlTenorBasisInstBasisValue($Y$1,$R2264,_xll.ohTrigger(CalibrationTrigger,$D$48:$D$51))</f>
        <v>5.4076714847526533E-4</v>
      </c>
    </row>
    <row r="2265" spans="16:26" x14ac:dyDescent="0.25">
      <c r="P2265" s="64" t="s">
        <v>99</v>
      </c>
      <c r="Q2265" s="147" t="str">
        <f>IFERROR(_xll.qlInterestRateIndexFixingDate(SimpleBasisIndex6M,R2265),"")</f>
        <v/>
      </c>
      <c r="R2265" s="147">
        <f>_xll.qlCalendarAdvance(Calendar,R2264,P2265,,,trigger)</f>
        <v>55422</v>
      </c>
      <c r="S2265" s="78">
        <f>_xll.qlTenorBasisValue($S$1,R2265,_xll.ohTrigger(CalibrationTrigger,$C$6:$C$9))</f>
        <v>8.7172514286587631E-4</v>
      </c>
      <c r="T2265" s="78">
        <f>_xll.qlTenorBasisInstBasisValue($S$1,R2265,_xll.ohTrigger(CalibrationTrigger,$D$6:$D$9))</f>
        <v>8.7179472567746306E-4</v>
      </c>
      <c r="U2265" s="78">
        <f>_xll.qlTenorBasisValue($U$1,R2265,_xll.ohTrigger(CalibrationTrigger,$C$20:$C$23))</f>
        <v>1.4688135187645304E-4</v>
      </c>
      <c r="V2265" s="78">
        <f>_xll.qlTenorBasisInstBasisValue($U$1,$R2265,_xll.ohTrigger(CalibrationTrigger,$D$20:$D$23))</f>
        <v>1.4689867652399274E-4</v>
      </c>
      <c r="W2265" s="78">
        <f>_xll.qlTenorBasisValue($W$1,R2265,_xll.ohTrigger(CalibrationTrigger,$C$34:$C$37))</f>
        <v>1.7502263531607914E-4</v>
      </c>
      <c r="X2265" s="78">
        <f>_xll.qlTenorBasisInstBasisValue($W$1,$R2265,_xll.ohTrigger(CalibrationTrigger,$D$34:$D$37))</f>
        <v>1.7511232901171815E-4</v>
      </c>
      <c r="Y2265" s="78">
        <f>_xll.qlTenorBasisValue($Y$1,R2265,_xll.ohTrigger(CalibrationTrigger,$C$48:$C$51))</f>
        <v>5.4075713628649576E-4</v>
      </c>
      <c r="Z2265" s="78">
        <f>_xll.qlTenorBasisInstBasisValue($Y$1,$R2265,_xll.ohTrigger(CalibrationTrigger,$D$48:$D$51))</f>
        <v>5.4076410766940302E-4</v>
      </c>
    </row>
    <row r="2266" spans="16:26" x14ac:dyDescent="0.25">
      <c r="P2266" s="64" t="s">
        <v>99</v>
      </c>
      <c r="Q2266" s="147" t="str">
        <f>IFERROR(_xll.qlInterestRateIndexFixingDate(SimpleBasisIndex6M,R2266),"")</f>
        <v/>
      </c>
      <c r="R2266" s="147">
        <f>_xll.qlCalendarAdvance(Calendar,R2265,P2266,,,trigger)</f>
        <v>55429</v>
      </c>
      <c r="S2266" s="78">
        <f>_xll.qlTenorBasisValue($S$1,R2266,_xll.ohTrigger(CalibrationTrigger,$C$6:$C$9))</f>
        <v>8.7171999716455478E-4</v>
      </c>
      <c r="T2266" s="78">
        <f>_xll.qlTenorBasisInstBasisValue($S$1,R2266,_xll.ohTrigger(CalibrationTrigger,$D$6:$D$9))</f>
        <v>8.7178921293154315E-4</v>
      </c>
      <c r="U2266" s="78">
        <f>_xll.qlTenorBasisValue($U$1,R2266,_xll.ohTrigger(CalibrationTrigger,$C$20:$C$23))</f>
        <v>1.4687873100248334E-4</v>
      </c>
      <c r="V2266" s="78">
        <f>_xll.qlTenorBasisInstBasisValue($U$1,$R2266,_xll.ohTrigger(CalibrationTrigger,$D$20:$D$23))</f>
        <v>1.4689596421439818E-4</v>
      </c>
      <c r="W2266" s="78">
        <f>_xll.qlTenorBasisValue($W$1,R2266,_xll.ohTrigger(CalibrationTrigger,$C$34:$C$37))</f>
        <v>1.7501942016698272E-4</v>
      </c>
      <c r="X2266" s="78">
        <f>_xll.qlTenorBasisInstBasisValue($W$1,$R2266,_xll.ohTrigger(CalibrationTrigger,$D$34:$D$37))</f>
        <v>1.7510864046263957E-4</v>
      </c>
      <c r="Y2266" s="78">
        <f>_xll.qlTenorBasisValue($Y$1,R2266,_xll.ohTrigger(CalibrationTrigger,$C$48:$C$51))</f>
        <v>5.4075414820216956E-4</v>
      </c>
      <c r="Z2266" s="78">
        <f>_xll.qlTenorBasisInstBasisValue($Y$1,$R2266,_xll.ohTrigger(CalibrationTrigger,$D$48:$D$51))</f>
        <v>5.4076108287415129E-4</v>
      </c>
    </row>
    <row r="2267" spans="16:26" x14ac:dyDescent="0.25">
      <c r="P2267" s="64" t="s">
        <v>99</v>
      </c>
      <c r="Q2267" s="147" t="str">
        <f>IFERROR(_xll.qlInterestRateIndexFixingDate(SimpleBasisIndex6M,R2267),"")</f>
        <v/>
      </c>
      <c r="R2267" s="147">
        <f>_xll.qlCalendarAdvance(Calendar,R2266,P2267,,,trigger)</f>
        <v>55436</v>
      </c>
      <c r="S2267" s="78">
        <f>_xll.qlTenorBasisValue($S$1,R2267,_xll.ohTrigger(CalibrationTrigger,$C$6:$C$9))</f>
        <v>8.717148786145328E-4</v>
      </c>
      <c r="T2267" s="78">
        <f>_xll.qlTenorBasisInstBasisValue($S$1,R2267,_xll.ohTrigger(CalibrationTrigger,$D$6:$D$9))</f>
        <v>8.7178372925027356E-4</v>
      </c>
      <c r="U2267" s="78">
        <f>_xll.qlTenorBasisValue($U$1,R2267,_xll.ohTrigger(CalibrationTrigger,$C$20:$C$23))</f>
        <v>1.4687612396315825E-4</v>
      </c>
      <c r="V2267" s="78">
        <f>_xll.qlTenorBasisInstBasisValue($U$1,$R2267,_xll.ohTrigger(CalibrationTrigger,$D$20:$D$23))</f>
        <v>1.4689326621640847E-4</v>
      </c>
      <c r="W2267" s="78">
        <f>_xll.qlTenorBasisValue($W$1,R2267,_xll.ohTrigger(CalibrationTrigger,$C$34:$C$37))</f>
        <v>1.7501622199658204E-4</v>
      </c>
      <c r="X2267" s="78">
        <f>_xll.qlTenorBasisInstBasisValue($W$1,$R2267,_xll.ohTrigger(CalibrationTrigger,$D$34:$D$37))</f>
        <v>1.751049713617848E-4</v>
      </c>
      <c r="Y2267" s="78">
        <f>_xll.qlTenorBasisValue($Y$1,R2267,_xll.ohTrigger(CalibrationTrigger,$C$48:$C$51))</f>
        <v>5.4075117585422085E-4</v>
      </c>
      <c r="Z2267" s="78">
        <f>_xll.qlTenorBasisInstBasisValue($Y$1,$R2267,_xll.ohTrigger(CalibrationTrigger,$D$48:$D$51))</f>
        <v>5.4075807400623974E-4</v>
      </c>
    </row>
    <row r="2268" spans="16:26" x14ac:dyDescent="0.25">
      <c r="P2268" s="64" t="s">
        <v>99</v>
      </c>
      <c r="Q2268" s="147" t="str">
        <f>IFERROR(_xll.qlInterestRateIndexFixingDate(SimpleBasisIndex6M,R2268),"")</f>
        <v/>
      </c>
      <c r="R2268" s="147">
        <f>_xll.qlCalendarAdvance(Calendar,R2267,P2268,,,trigger)</f>
        <v>55443</v>
      </c>
      <c r="S2268" s="78">
        <f>_xll.qlTenorBasisValue($S$1,R2268,_xll.ohTrigger(CalibrationTrigger,$C$6:$C$9))</f>
        <v>8.7170978707422223E-4</v>
      </c>
      <c r="T2268" s="78">
        <f>_xll.qlTenorBasisInstBasisValue($S$1,R2268,_xll.ohTrigger(CalibrationTrigger,$D$6:$D$9))</f>
        <v>8.7177827448223992E-4</v>
      </c>
      <c r="U2268" s="78">
        <f>_xll.qlTenorBasisValue($U$1,R2268,_xll.ohTrigger(CalibrationTrigger,$C$20:$C$23))</f>
        <v>1.4687353068629683E-4</v>
      </c>
      <c r="V2268" s="78">
        <f>_xll.qlTenorBasisInstBasisValue($U$1,$R2268,_xll.ohTrigger(CalibrationTrigger,$D$20:$D$23))</f>
        <v>1.468905824553911E-4</v>
      </c>
      <c r="W2268" s="78">
        <f>_xll.qlTenorBasisValue($W$1,R2268,_xll.ohTrigger(CalibrationTrigger,$C$34:$C$37))</f>
        <v>1.7501304071624639E-4</v>
      </c>
      <c r="X2268" s="78">
        <f>_xll.qlTenorBasisInstBasisValue($W$1,$R2268,_xll.ohTrigger(CalibrationTrigger,$D$34:$D$37))</f>
        <v>1.7510132160782893E-4</v>
      </c>
      <c r="Y2268" s="78">
        <f>_xll.qlTenorBasisValue($Y$1,R2268,_xll.ohTrigger(CalibrationTrigger,$C$48:$C$51))</f>
        <v>5.40748219160784E-4</v>
      </c>
      <c r="Z2268" s="78">
        <f>_xll.qlTenorBasisInstBasisValue($Y$1,$R2268,_xll.ohTrigger(CalibrationTrigger,$D$48:$D$51))</f>
        <v>5.407550809828248E-4</v>
      </c>
    </row>
    <row r="2269" spans="16:26" x14ac:dyDescent="0.25">
      <c r="P2269" s="64" t="s">
        <v>99</v>
      </c>
      <c r="Q2269" s="147" t="str">
        <f>IFERROR(_xll.qlInterestRateIndexFixingDate(SimpleBasisIndex6M,R2269),"")</f>
        <v/>
      </c>
      <c r="R2269" s="147">
        <f>_xll.qlCalendarAdvance(Calendar,R2268,P2269,,,trigger)</f>
        <v>55450</v>
      </c>
      <c r="S2269" s="78">
        <f>_xll.qlTenorBasisValue($S$1,R2269,_xll.ohTrigger(CalibrationTrigger,$C$6:$C$9))</f>
        <v>8.7170472240276245E-4</v>
      </c>
      <c r="T2269" s="78">
        <f>_xll.qlTenorBasisInstBasisValue($S$1,R2269,_xll.ohTrigger(CalibrationTrigger,$D$6:$D$9))</f>
        <v>8.7177284847680448E-4</v>
      </c>
      <c r="U2269" s="78">
        <f>_xll.qlTenorBasisValue($U$1,R2269,_xll.ohTrigger(CalibrationTrigger,$C$20:$C$23))</f>
        <v>1.4687095110008921E-4</v>
      </c>
      <c r="V2269" s="78">
        <f>_xll.qlTenorBasisInstBasisValue($U$1,$R2269,_xll.ohTrigger(CalibrationTrigger,$D$20:$D$23))</f>
        <v>1.4688791285709691E-4</v>
      </c>
      <c r="W2269" s="78">
        <f>_xll.qlTenorBasisValue($W$1,R2269,_xll.ohTrigger(CalibrationTrigger,$C$34:$C$37))</f>
        <v>1.7500987623780107E-4</v>
      </c>
      <c r="X2269" s="78">
        <f>_xll.qlTenorBasisInstBasisValue($W$1,$R2269,_xll.ohTrigger(CalibrationTrigger,$D$34:$D$37))</f>
        <v>1.75097691099967E-4</v>
      </c>
      <c r="Y2269" s="78">
        <f>_xll.qlTenorBasisValue($Y$1,R2269,_xll.ohTrigger(CalibrationTrigger,$C$48:$C$51))</f>
        <v>5.4074527804041244E-4</v>
      </c>
      <c r="Z2269" s="78">
        <f>_xll.qlTenorBasisInstBasisValue($Y$1,$R2269,_xll.ohTrigger(CalibrationTrigger,$D$48:$D$51))</f>
        <v>5.4075210372148662E-4</v>
      </c>
    </row>
    <row r="2270" spans="16:26" x14ac:dyDescent="0.25">
      <c r="P2270" s="64" t="s">
        <v>99</v>
      </c>
      <c r="Q2270" s="147" t="str">
        <f>IFERROR(_xll.qlInterestRateIndexFixingDate(SimpleBasisIndex6M,R2270),"")</f>
        <v/>
      </c>
      <c r="R2270" s="147">
        <f>_xll.qlCalendarAdvance(Calendar,R2269,P2270,,,trigger)</f>
        <v>55457</v>
      </c>
      <c r="S2270" s="78">
        <f>_xll.qlTenorBasisValue($S$1,R2270,_xll.ohTrigger(CalibrationTrigger,$C$6:$C$9))</f>
        <v>8.7169968446001642E-4</v>
      </c>
      <c r="T2270" s="78">
        <f>_xll.qlTenorBasisInstBasisValue($S$1,R2270,_xll.ohTrigger(CalibrationTrigger,$D$6:$D$9))</f>
        <v>8.7176745108410308E-4</v>
      </c>
      <c r="U2270" s="78">
        <f>_xll.qlTenorBasisValue($U$1,R2270,_xll.ohTrigger(CalibrationTrigger,$C$20:$C$23))</f>
        <v>1.4686838513309477E-4</v>
      </c>
      <c r="V2270" s="78">
        <f>_xll.qlTenorBasisInstBasisValue($U$1,$R2270,_xll.ohTrigger(CalibrationTrigger,$D$20:$D$23))</f>
        <v>1.4688525734765835E-4</v>
      </c>
      <c r="W2270" s="78">
        <f>_xll.qlTenorBasisValue($W$1,R2270,_xll.ohTrigger(CalibrationTrigger,$C$34:$C$37))</f>
        <v>1.7500672847352514E-4</v>
      </c>
      <c r="X2270" s="78">
        <f>_xll.qlTenorBasisInstBasisValue($W$1,$R2270,_xll.ohTrigger(CalibrationTrigger,$D$34:$D$37))</f>
        <v>1.7509407973791155E-4</v>
      </c>
      <c r="Y2270" s="78">
        <f>_xll.qlTenorBasisValue($Y$1,R2270,_xll.ohTrigger(CalibrationTrigger,$C$48:$C$51))</f>
        <v>5.4074235241207704E-4</v>
      </c>
      <c r="Z2270" s="78">
        <f>_xll.qlTenorBasisInstBasisValue($Y$1,$R2270,_xll.ohTrigger(CalibrationTrigger,$D$48:$D$51))</f>
        <v>5.4074914214022785E-4</v>
      </c>
    </row>
    <row r="2271" spans="16:26" x14ac:dyDescent="0.25">
      <c r="P2271" s="64" t="s">
        <v>99</v>
      </c>
      <c r="Q2271" s="147" t="str">
        <f>IFERROR(_xll.qlInterestRateIndexFixingDate(SimpleBasisIndex6M,R2271),"")</f>
        <v/>
      </c>
      <c r="R2271" s="147">
        <f>_xll.qlCalendarAdvance(Calendar,R2270,P2271,,,trigger)</f>
        <v>55464</v>
      </c>
      <c r="S2271" s="78">
        <f>_xll.qlTenorBasisValue($S$1,R2271,_xll.ohTrigger(CalibrationTrigger,$C$6:$C$9))</f>
        <v>8.7169467310656756E-4</v>
      </c>
      <c r="T2271" s="78">
        <f>_xll.qlTenorBasisInstBasisValue($S$1,R2271,_xll.ohTrigger(CalibrationTrigger,$D$6:$D$9))</f>
        <v>8.7176208215504025E-4</v>
      </c>
      <c r="U2271" s="78">
        <f>_xll.qlTenorBasisValue($U$1,R2271,_xll.ohTrigger(CalibrationTrigger,$C$20:$C$23))</f>
        <v>1.4686583271424026E-4</v>
      </c>
      <c r="V2271" s="78">
        <f>_xll.qlTenorBasisInstBasisValue($U$1,$R2271,_xll.ohTrigger(CalibrationTrigger,$D$20:$D$23))</f>
        <v>1.4688261585358745E-4</v>
      </c>
      <c r="W2271" s="78">
        <f>_xll.qlTenorBasisValue($W$1,R2271,_xll.ohTrigger(CalibrationTrigger,$C$34:$C$37))</f>
        <v>1.7500359733614896E-4</v>
      </c>
      <c r="X2271" s="78">
        <f>_xll.qlTenorBasisInstBasisValue($W$1,$R2271,_xll.ohTrigger(CalibrationTrigger,$D$34:$D$37))</f>
        <v>1.750904874218898E-4</v>
      </c>
      <c r="Y2271" s="78">
        <f>_xll.qlTenorBasisValue($Y$1,R2271,_xll.ohTrigger(CalibrationTrigger,$C$48:$C$51))</f>
        <v>5.4073944219516367E-4</v>
      </c>
      <c r="Z2271" s="78">
        <f>_xll.qlTenorBasisInstBasisValue($Y$1,$R2271,_xll.ohTrigger(CalibrationTrigger,$D$48:$D$51))</f>
        <v>5.4074619615747106E-4</v>
      </c>
    </row>
    <row r="2272" spans="16:26" x14ac:dyDescent="0.25">
      <c r="P2272" s="64" t="s">
        <v>99</v>
      </c>
      <c r="Q2272" s="147" t="str">
        <f>IFERROR(_xll.qlInterestRateIndexFixingDate(SimpleBasisIndex6M,R2272),"")</f>
        <v/>
      </c>
      <c r="R2272" s="147">
        <f>_xll.qlCalendarAdvance(Calendar,R2271,P2272,,,trigger)</f>
        <v>55471</v>
      </c>
      <c r="S2272" s="78">
        <f>_xll.qlTenorBasisValue($S$1,R2272,_xll.ohTrigger(CalibrationTrigger,$C$6:$C$9))</f>
        <v>8.7168968820371584E-4</v>
      </c>
      <c r="T2272" s="78">
        <f>_xll.qlTenorBasisInstBasisValue($S$1,R2272,_xll.ohTrigger(CalibrationTrigger,$D$6:$D$9))</f>
        <v>8.7175674154128606E-4</v>
      </c>
      <c r="U2272" s="78">
        <f>_xll.qlTenorBasisValue($U$1,R2272,_xll.ohTrigger(CalibrationTrigger,$C$20:$C$23))</f>
        <v>1.4686329377281795E-4</v>
      </c>
      <c r="V2272" s="78">
        <f>_xll.qlTenorBasisInstBasisValue($U$1,$R2272,_xll.ohTrigger(CalibrationTrigger,$D$20:$D$23))</f>
        <v>1.4687998830177401E-4</v>
      </c>
      <c r="W2272" s="78">
        <f>_xll.qlTenorBasisValue($W$1,R2272,_xll.ohTrigger(CalibrationTrigger,$C$34:$C$37))</f>
        <v>1.7500048273885201E-4</v>
      </c>
      <c r="X2272" s="78">
        <f>_xll.qlTenorBasisInstBasisValue($W$1,$R2272,_xll.ohTrigger(CalibrationTrigger,$D$34:$D$37))</f>
        <v>1.7508691405264122E-4</v>
      </c>
      <c r="Y2272" s="78">
        <f>_xll.qlTenorBasisValue($Y$1,R2272,_xll.ohTrigger(CalibrationTrigger,$C$48:$C$51))</f>
        <v>5.4073654730947139E-4</v>
      </c>
      <c r="Z2272" s="78">
        <f>_xll.qlTenorBasisInstBasisValue($Y$1,$R2272,_xll.ohTrigger(CalibrationTrigger,$D$48:$D$51))</f>
        <v>5.4074326569205668E-4</v>
      </c>
    </row>
    <row r="2273" spans="16:26" x14ac:dyDescent="0.25">
      <c r="P2273" s="64" t="s">
        <v>99</v>
      </c>
      <c r="Q2273" s="147" t="str">
        <f>IFERROR(_xll.qlInterestRateIndexFixingDate(SimpleBasisIndex6M,R2273),"")</f>
        <v/>
      </c>
      <c r="R2273" s="147">
        <f>_xll.qlCalendarAdvance(Calendar,R2272,P2273,,,trigger)</f>
        <v>55478</v>
      </c>
      <c r="S2273" s="78">
        <f>_xll.qlTenorBasisValue($S$1,R2273,_xll.ohTrigger(CalibrationTrigger,$C$6:$C$9))</f>
        <v>8.7168472961347398E-4</v>
      </c>
      <c r="T2273" s="78">
        <f>_xll.qlTenorBasisInstBasisValue($S$1,R2273,_xll.ohTrigger(CalibrationTrigger,$D$6:$D$9))</f>
        <v>8.7175142909527215E-4</v>
      </c>
      <c r="U2273" s="78">
        <f>_xll.qlTenorBasisValue($U$1,R2273,_xll.ohTrigger(CalibrationTrigger,$C$20:$C$23))</f>
        <v>1.4686076823848383E-4</v>
      </c>
      <c r="V2273" s="78">
        <f>_xll.qlTenorBasisInstBasisValue($U$1,$R2273,_xll.ohTrigger(CalibrationTrigger,$D$20:$D$23))</f>
        <v>1.4687737461948358E-4</v>
      </c>
      <c r="W2273" s="78">
        <f>_xll.qlTenorBasisValue($W$1,R2273,_xll.ohTrigger(CalibrationTrigger,$C$34:$C$37))</f>
        <v>1.749973845952607E-4</v>
      </c>
      <c r="X2273" s="78">
        <f>_xll.qlTenorBasisInstBasisValue($W$1,$R2273,_xll.ohTrigger(CalibrationTrigger,$D$34:$D$37))</f>
        <v>1.7508335953141487E-4</v>
      </c>
      <c r="Y2273" s="78">
        <f>_xll.qlTenorBasisValue($Y$1,R2273,_xll.ohTrigger(CalibrationTrigger,$C$48:$C$51))</f>
        <v>5.4073366767521031E-4</v>
      </c>
      <c r="Z2273" s="78">
        <f>_xll.qlTenorBasisInstBasisValue($Y$1,$R2273,_xll.ohTrigger(CalibrationTrigger,$D$48:$D$51))</f>
        <v>5.4074035066324101E-4</v>
      </c>
    </row>
    <row r="2274" spans="16:26" x14ac:dyDescent="0.25">
      <c r="P2274" s="64" t="s">
        <v>99</v>
      </c>
      <c r="Q2274" s="147" t="str">
        <f>IFERROR(_xll.qlInterestRateIndexFixingDate(SimpleBasisIndex6M,R2274),"")</f>
        <v/>
      </c>
      <c r="R2274" s="147">
        <f>_xll.qlCalendarAdvance(Calendar,R2273,P2274,,,trigger)</f>
        <v>55485</v>
      </c>
      <c r="S2274" s="78">
        <f>_xll.qlTenorBasisValue($S$1,R2274,_xll.ohTrigger(CalibrationTrigger,$C$6:$C$9))</f>
        <v>8.7167979719856409E-4</v>
      </c>
      <c r="T2274" s="78">
        <f>_xll.qlTenorBasisInstBasisValue($S$1,R2274,_xll.ohTrigger(CalibrationTrigger,$D$6:$D$9))</f>
        <v>8.7174614467018768E-4</v>
      </c>
      <c r="U2274" s="78">
        <f>_xll.qlTenorBasisValue($U$1,R2274,_xll.ohTrigger(CalibrationTrigger,$C$20:$C$23))</f>
        <v>1.4685825604125567E-4</v>
      </c>
      <c r="V2274" s="78">
        <f>_xll.qlTenorBasisInstBasisValue($U$1,$R2274,_xll.ohTrigger(CalibrationTrigger,$D$20:$D$23))</f>
        <v>1.468747747343556E-4</v>
      </c>
      <c r="W2274" s="78">
        <f>_xll.qlTenorBasisValue($W$1,R2274,_xll.ohTrigger(CalibrationTrigger,$C$34:$C$37))</f>
        <v>1.7499430281944591E-4</v>
      </c>
      <c r="X2274" s="78">
        <f>_xll.qlTenorBasisInstBasisValue($W$1,$R2274,_xll.ohTrigger(CalibrationTrigger,$D$34:$D$37))</f>
        <v>1.7507982375996686E-4</v>
      </c>
      <c r="Y2274" s="78">
        <f>_xll.qlTenorBasisValue($Y$1,R2274,_xll.ohTrigger(CalibrationTrigger,$C$48:$C$51))</f>
        <v>5.4073080321299927E-4</v>
      </c>
      <c r="Z2274" s="78">
        <f>_xll.qlTenorBasisInstBasisValue($Y$1,$R2274,_xll.ohTrigger(CalibrationTrigger,$D$48:$D$51))</f>
        <v>5.4073745099069391E-4</v>
      </c>
    </row>
    <row r="2275" spans="16:26" x14ac:dyDescent="0.25">
      <c r="P2275" s="64" t="s">
        <v>99</v>
      </c>
      <c r="Q2275" s="147" t="str">
        <f>IFERROR(_xll.qlInterestRateIndexFixingDate(SimpleBasisIndex6M,R2275),"")</f>
        <v/>
      </c>
      <c r="R2275" s="147">
        <f>_xll.qlCalendarAdvance(Calendar,R2274,P2275,,,trigger)</f>
        <v>55492</v>
      </c>
      <c r="S2275" s="78">
        <f>_xll.qlTenorBasisValue($S$1,R2275,_xll.ohTrigger(CalibrationTrigger,$C$6:$C$9))</f>
        <v>8.7167489082241433E-4</v>
      </c>
      <c r="T2275" s="78">
        <f>_xll.qlTenorBasisInstBasisValue($S$1,R2275,_xll.ohTrigger(CalibrationTrigger,$D$6:$D$9))</f>
        <v>8.7174088811997565E-4</v>
      </c>
      <c r="U2275" s="78">
        <f>_xll.qlTenorBasisValue($U$1,R2275,_xll.ohTrigger(CalibrationTrigger,$C$20:$C$23))</f>
        <v>1.4685575711151128E-4</v>
      </c>
      <c r="V2275" s="78">
        <f>_xll.qlTenorBasisInstBasisValue($U$1,$R2275,_xll.ohTrigger(CalibrationTrigger,$D$20:$D$23))</f>
        <v>1.4687218857440158E-4</v>
      </c>
      <c r="W2275" s="78">
        <f>_xll.qlTenorBasisValue($W$1,R2275,_xll.ohTrigger(CalibrationTrigger,$C$34:$C$37))</f>
        <v>1.7499123732592092E-4</v>
      </c>
      <c r="X2275" s="78">
        <f>_xll.qlTenorBasisInstBasisValue($W$1,$R2275,_xll.ohTrigger(CalibrationTrigger,$D$34:$D$37))</f>
        <v>1.7507630664055778E-4</v>
      </c>
      <c r="Y2275" s="78">
        <f>_xll.qlTenorBasisValue($Y$1,R2275,_xll.ohTrigger(CalibrationTrigger,$C$48:$C$51))</f>
        <v>5.4072795384386399E-4</v>
      </c>
      <c r="Z2275" s="78">
        <f>_xll.qlTenorBasisInstBasisValue($Y$1,$R2275,_xll.ohTrigger(CalibrationTrigger,$D$48:$D$51))</f>
        <v>5.4073456659449719E-4</v>
      </c>
    </row>
    <row r="2276" spans="16:26" x14ac:dyDescent="0.25">
      <c r="P2276" s="64" t="s">
        <v>99</v>
      </c>
      <c r="Q2276" s="147" t="str">
        <f>IFERROR(_xll.qlInterestRateIndexFixingDate(SimpleBasisIndex6M,R2276),"")</f>
        <v/>
      </c>
      <c r="R2276" s="147">
        <f>_xll.qlCalendarAdvance(Calendar,R2275,P2276,,,trigger)</f>
        <v>55499</v>
      </c>
      <c r="S2276" s="78">
        <f>_xll.qlTenorBasisValue($S$1,R2276,_xll.ohTrigger(CalibrationTrigger,$C$6:$C$9))</f>
        <v>8.7167001034915454E-4</v>
      </c>
      <c r="T2276" s="78">
        <f>_xll.qlTenorBasisInstBasisValue($S$1,R2276,_xll.ohTrigger(CalibrationTrigger,$D$6:$D$9))</f>
        <v>8.71735659299329E-4</v>
      </c>
      <c r="U2276" s="78">
        <f>_xll.qlTenorBasisValue($U$1,R2276,_xll.ohTrigger(CalibrationTrigger,$C$20:$C$23))</f>
        <v>1.4685327137998666E-4</v>
      </c>
      <c r="V2276" s="78">
        <f>_xll.qlTenorBasisInstBasisValue($U$1,$R2276,_xll.ohTrigger(CalibrationTrigger,$D$20:$D$23))</f>
        <v>1.4686961606800311E-4</v>
      </c>
      <c r="W2276" s="78">
        <f>_xll.qlTenorBasisValue($W$1,R2276,_xll.ohTrigger(CalibrationTrigger,$C$34:$C$37))</f>
        <v>1.7498818802963917E-4</v>
      </c>
      <c r="X2276" s="78">
        <f>_xll.qlTenorBasisInstBasisValue($W$1,$R2276,_xll.ohTrigger(CalibrationTrigger,$D$34:$D$37))</f>
        <v>1.7507280807595025E-4</v>
      </c>
      <c r="Y2276" s="78">
        <f>_xll.qlTenorBasisValue($Y$1,R2276,_xll.ohTrigger(CalibrationTrigger,$C$48:$C$51))</f>
        <v>5.4072511948923538E-4</v>
      </c>
      <c r="Z2276" s="78">
        <f>_xll.qlTenorBasisInstBasisValue($Y$1,$R2276,_xll.ohTrigger(CalibrationTrigger,$D$48:$D$51))</f>
        <v>5.4073169739514188E-4</v>
      </c>
    </row>
    <row r="2277" spans="16:26" x14ac:dyDescent="0.25">
      <c r="P2277" s="64" t="s">
        <v>99</v>
      </c>
      <c r="Q2277" s="147" t="str">
        <f>IFERROR(_xll.qlInterestRateIndexFixingDate(SimpleBasisIndex6M,R2277),"")</f>
        <v/>
      </c>
      <c r="R2277" s="147">
        <f>_xll.qlCalendarAdvance(Calendar,R2276,P2277,,,trigger)</f>
        <v>55506</v>
      </c>
      <c r="S2277" s="78">
        <f>_xll.qlTenorBasisValue($S$1,R2277,_xll.ohTrigger(CalibrationTrigger,$C$6:$C$9))</f>
        <v>8.7166515564361354E-4</v>
      </c>
      <c r="T2277" s="78">
        <f>_xll.qlTenorBasisInstBasisValue($S$1,R2277,_xll.ohTrigger(CalibrationTrigger,$D$6:$D$9))</f>
        <v>8.7173045806368695E-4</v>
      </c>
      <c r="U2277" s="78">
        <f>_xll.qlTenorBasisValue($U$1,R2277,_xll.ohTrigger(CalibrationTrigger,$C$20:$C$23))</f>
        <v>1.4685079877777425E-4</v>
      </c>
      <c r="V2277" s="78">
        <f>_xll.qlTenorBasisInstBasisValue($U$1,$R2277,_xll.ohTrigger(CalibrationTrigger,$D$20:$D$23))</f>
        <v>1.4686705714391012E-4</v>
      </c>
      <c r="W2277" s="78">
        <f>_xll.qlTenorBasisValue($W$1,R2277,_xll.ohTrigger(CalibrationTrigger,$C$34:$C$37))</f>
        <v>1.7498515484599188E-4</v>
      </c>
      <c r="X2277" s="78">
        <f>_xll.qlTenorBasisInstBasisValue($W$1,$R2277,_xll.ohTrigger(CalibrationTrigger,$D$34:$D$37))</f>
        <v>1.7506932796940622E-4</v>
      </c>
      <c r="Y2277" s="78">
        <f>_xll.qlTenorBasisValue($Y$1,R2277,_xll.ohTrigger(CalibrationTrigger,$C$48:$C$51))</f>
        <v>5.407223000709466E-4</v>
      </c>
      <c r="Z2277" s="78">
        <f>_xll.qlTenorBasisInstBasisValue($Y$1,$R2277,_xll.ohTrigger(CalibrationTrigger,$D$48:$D$51))</f>
        <v>5.4072884331352663E-4</v>
      </c>
    </row>
    <row r="2278" spans="16:26" x14ac:dyDescent="0.25">
      <c r="P2278" s="64" t="s">
        <v>99</v>
      </c>
      <c r="Q2278" s="147" t="str">
        <f>IFERROR(_xll.qlInterestRateIndexFixingDate(SimpleBasisIndex6M,R2278),"")</f>
        <v/>
      </c>
      <c r="R2278" s="147">
        <f>_xll.qlCalendarAdvance(Calendar,R2277,P2278,,,trigger)</f>
        <v>55514</v>
      </c>
      <c r="S2278" s="78">
        <f>_xll.qlTenorBasisValue($S$1,R2278,_xll.ohTrigger(CalibrationTrigger,$C$6:$C$9))</f>
        <v>8.7165963878854441E-4</v>
      </c>
      <c r="T2278" s="78">
        <f>_xll.qlTenorBasisInstBasisValue($S$1,R2278,_xll.ohTrigger(CalibrationTrigger,$D$6:$D$9))</f>
        <v>8.7172454738748239E-4</v>
      </c>
      <c r="U2278" s="78">
        <f>_xll.qlTenorBasisValue($U$1,R2278,_xll.ohTrigger(CalibrationTrigger,$C$20:$C$23))</f>
        <v>1.4684798893545959E-4</v>
      </c>
      <c r="V2278" s="78">
        <f>_xll.qlTenorBasisInstBasisValue($U$1,$R2278,_xll.ohTrigger(CalibrationTrigger,$D$20:$D$23))</f>
        <v>1.4686414919971402E-4</v>
      </c>
      <c r="W2278" s="78">
        <f>_xll.qlTenorBasisValue($W$1,R2278,_xll.ohTrigger(CalibrationTrigger,$C$34:$C$37))</f>
        <v>1.7498170797219424E-4</v>
      </c>
      <c r="X2278" s="78">
        <f>_xll.qlTenorBasisInstBasisValue($W$1,$R2278,_xll.ohTrigger(CalibrationTrigger,$D$34:$D$37))</f>
        <v>1.7506537318305959E-4</v>
      </c>
      <c r="Y2278" s="78">
        <f>_xll.qlTenorBasisValue($Y$1,R2278,_xll.ohTrigger(CalibrationTrigger,$C$48:$C$51))</f>
        <v>5.4071909606827286E-4</v>
      </c>
      <c r="Z2278" s="78">
        <f>_xll.qlTenorBasisInstBasisValue($Y$1,$R2278,_xll.ohTrigger(CalibrationTrigger,$D$48:$D$51))</f>
        <v>5.4072559991655256E-4</v>
      </c>
    </row>
    <row r="2279" spans="16:26" x14ac:dyDescent="0.25">
      <c r="P2279" s="64" t="s">
        <v>99</v>
      </c>
      <c r="Q2279" s="147" t="str">
        <f>IFERROR(_xll.qlInterestRateIndexFixingDate(SimpleBasisIndex6M,R2279),"")</f>
        <v/>
      </c>
      <c r="R2279" s="147">
        <f>_xll.qlCalendarAdvance(Calendar,R2278,P2279,,,trigger)</f>
        <v>55521</v>
      </c>
      <c r="S2279" s="78">
        <f>_xll.qlTenorBasisValue($S$1,R2279,_xll.ohTrigger(CalibrationTrigger,$C$6:$C$9))</f>
        <v>8.7165483884760328E-4</v>
      </c>
      <c r="T2279" s="78">
        <f>_xll.qlTenorBasisInstBasisValue($S$1,R2279,_xll.ohTrigger(CalibrationTrigger,$D$6:$D$9))</f>
        <v>8.7171940477922605E-4</v>
      </c>
      <c r="U2279" s="78">
        <f>_xll.qlTenorBasisValue($U$1,R2279,_xll.ohTrigger(CalibrationTrigger,$C$20:$C$23))</f>
        <v>1.4684554423709828E-4</v>
      </c>
      <c r="V2279" s="78">
        <f>_xll.qlTenorBasisInstBasisValue($U$1,$R2279,_xll.ohTrigger(CalibrationTrigger,$D$20:$D$23))</f>
        <v>1.4686161914233891E-4</v>
      </c>
      <c r="W2279" s="78">
        <f>_xll.qlTenorBasisValue($W$1,R2279,_xll.ohTrigger(CalibrationTrigger,$C$34:$C$37))</f>
        <v>1.7497870903273688E-4</v>
      </c>
      <c r="X2279" s="78">
        <f>_xll.qlTenorBasisInstBasisValue($W$1,$R2279,_xll.ohTrigger(CalibrationTrigger,$D$34:$D$37))</f>
        <v>1.7506193230606572E-4</v>
      </c>
      <c r="Y2279" s="78">
        <f>_xll.qlTenorBasisValue($Y$1,R2279,_xll.ohTrigger(CalibrationTrigger,$C$48:$C$51))</f>
        <v>5.4071630839507391E-4</v>
      </c>
      <c r="Z2279" s="78">
        <f>_xll.qlTenorBasisInstBasisValue($Y$1,$R2279,_xll.ohTrigger(CalibrationTrigger,$D$48:$D$51))</f>
        <v>5.4072277796561607E-4</v>
      </c>
    </row>
    <row r="2280" spans="16:26" x14ac:dyDescent="0.25">
      <c r="P2280" s="64" t="s">
        <v>99</v>
      </c>
      <c r="Q2280" s="147" t="str">
        <f>IFERROR(_xll.qlInterestRateIndexFixingDate(SimpleBasisIndex6M,R2280),"")</f>
        <v/>
      </c>
      <c r="R2280" s="147">
        <f>_xll.qlCalendarAdvance(Calendar,R2279,P2280,,,trigger)</f>
        <v>55528</v>
      </c>
      <c r="S2280" s="78">
        <f>_xll.qlTenorBasisValue($S$1,R2280,_xll.ohTrigger(CalibrationTrigger,$C$6:$C$9))</f>
        <v>8.7165006425406633E-4</v>
      </c>
      <c r="T2280" s="78">
        <f>_xll.qlTenorBasisInstBasisValue($S$1,R2280,_xll.ohTrigger(CalibrationTrigger,$D$6:$D$9))</f>
        <v>8.7171428930645704E-4</v>
      </c>
      <c r="U2280" s="78">
        <f>_xll.qlTenorBasisValue($U$1,R2280,_xll.ohTrigger(CalibrationTrigger,$C$20:$C$23))</f>
        <v>1.4684311245378258E-4</v>
      </c>
      <c r="V2280" s="78">
        <f>_xll.qlTenorBasisInstBasisValue($U$1,$R2280,_xll.ohTrigger(CalibrationTrigger,$D$20:$D$23))</f>
        <v>1.4685910244571722E-4</v>
      </c>
      <c r="W2280" s="78">
        <f>_xll.qlTenorBasisValue($W$1,R2280,_xll.ohTrigger(CalibrationTrigger,$C$34:$C$37))</f>
        <v>1.7497572594282691E-4</v>
      </c>
      <c r="X2280" s="78">
        <f>_xll.qlTenorBasisInstBasisValue($W$1,$R2280,_xll.ohTrigger(CalibrationTrigger,$D$34:$D$37))</f>
        <v>1.7505850958632495E-4</v>
      </c>
      <c r="Y2280" s="78">
        <f>_xll.qlTenorBasisValue($Y$1,R2280,_xll.ohTrigger(CalibrationTrigger,$C$48:$C$51))</f>
        <v>5.4071353541514826E-4</v>
      </c>
      <c r="Z2280" s="78">
        <f>_xll.qlTenorBasisInstBasisValue($Y$1,$R2280,_xll.ohTrigger(CalibrationTrigger,$D$48:$D$51))</f>
        <v>5.4071997088644594E-4</v>
      </c>
    </row>
    <row r="2281" spans="16:26" x14ac:dyDescent="0.25">
      <c r="P2281" s="64" t="s">
        <v>99</v>
      </c>
      <c r="Q2281" s="147" t="str">
        <f>IFERROR(_xll.qlInterestRateIndexFixingDate(SimpleBasisIndex6M,R2281),"")</f>
        <v/>
      </c>
      <c r="R2281" s="147">
        <f>_xll.qlCalendarAdvance(Calendar,R2280,P2281,,,trigger)</f>
        <v>55535</v>
      </c>
      <c r="S2281" s="78">
        <f>_xll.qlTenorBasisValue($S$1,R2281,_xll.ohTrigger(CalibrationTrigger,$C$6:$C$9))</f>
        <v>8.716453148756195E-4</v>
      </c>
      <c r="T2281" s="78">
        <f>_xll.qlTenorBasisInstBasisValue($S$1,R2281,_xll.ohTrigger(CalibrationTrigger,$D$6:$D$9))</f>
        <v>8.7170920082766615E-4</v>
      </c>
      <c r="U2281" s="78">
        <f>_xll.qlTenorBasisValue($U$1,R2281,_xll.ohTrigger(CalibrationTrigger,$C$20:$C$23))</f>
        <v>1.4684069351806226E-4</v>
      </c>
      <c r="V2281" s="78">
        <f>_xll.qlTenorBasisInstBasisValue($U$1,$R2281,_xll.ohTrigger(CalibrationTrigger,$D$20:$D$23))</f>
        <v>1.4685659904010488E-4</v>
      </c>
      <c r="W2281" s="78">
        <f>_xll.qlTenorBasisValue($W$1,R2281,_xll.ohTrigger(CalibrationTrigger,$C$34:$C$37))</f>
        <v>1.7497275861964623E-4</v>
      </c>
      <c r="X2281" s="78">
        <f>_xll.qlTenorBasisInstBasisValue($W$1,$R2281,_xll.ohTrigger(CalibrationTrigger,$D$34:$D$37))</f>
        <v>1.7505510492914171E-4</v>
      </c>
      <c r="Y2281" s="78">
        <f>_xll.qlTenorBasisValue($Y$1,R2281,_xll.ohTrigger(CalibrationTrigger,$C$48:$C$51))</f>
        <v>5.407107770519766E-4</v>
      </c>
      <c r="Z2281" s="78">
        <f>_xll.qlTenorBasisInstBasisValue($Y$1,$R2281,_xll.ohTrigger(CalibrationTrigger,$D$48:$D$51))</f>
        <v>5.4071717860160727E-4</v>
      </c>
    </row>
    <row r="2282" spans="16:26" x14ac:dyDescent="0.25">
      <c r="P2282" s="64" t="s">
        <v>99</v>
      </c>
      <c r="Q2282" s="147" t="str">
        <f>IFERROR(_xll.qlInterestRateIndexFixingDate(SimpleBasisIndex6M,R2282),"")</f>
        <v/>
      </c>
      <c r="R2282" s="147">
        <f>_xll.qlCalendarAdvance(Calendar,R2281,P2282,,,trigger)</f>
        <v>55542</v>
      </c>
      <c r="S2282" s="78">
        <f>_xll.qlTenorBasisValue($S$1,R2282,_xll.ohTrigger(CalibrationTrigger,$C$6:$C$9))</f>
        <v>8.7164059058062924E-4</v>
      </c>
      <c r="T2282" s="78">
        <f>_xll.qlTenorBasisInstBasisValue($S$1,R2282,_xll.ohTrigger(CalibrationTrigger,$D$6:$D$9))</f>
        <v>8.7170413920207169E-4</v>
      </c>
      <c r="U2282" s="78">
        <f>_xll.qlTenorBasisValue($U$1,R2282,_xll.ohTrigger(CalibrationTrigger,$C$20:$C$23))</f>
        <v>1.4683828736283434E-4</v>
      </c>
      <c r="V2282" s="78">
        <f>_xll.qlTenorBasisInstBasisValue($U$1,$R2282,_xll.ohTrigger(CalibrationTrigger,$D$20:$D$23))</f>
        <v>1.4685410885611656E-4</v>
      </c>
      <c r="W2282" s="78">
        <f>_xll.qlTenorBasisValue($W$1,R2282,_xll.ohTrigger(CalibrationTrigger,$C$34:$C$37))</f>
        <v>1.7496980698080333E-4</v>
      </c>
      <c r="X2282" s="78">
        <f>_xll.qlTenorBasisInstBasisValue($W$1,$R2282,_xll.ohTrigger(CalibrationTrigger,$D$34:$D$37))</f>
        <v>1.7505171824030695E-4</v>
      </c>
      <c r="Y2282" s="78">
        <f>_xll.qlTenorBasisValue($Y$1,R2282,_xll.ohTrigger(CalibrationTrigger,$C$48:$C$51))</f>
        <v>5.4070803322943211E-4</v>
      </c>
      <c r="Z2282" s="78">
        <f>_xll.qlTenorBasisInstBasisValue($Y$1,$R2282,_xll.ohTrigger(CalibrationTrigger,$D$48:$D$51))</f>
        <v>5.4071440103406259E-4</v>
      </c>
    </row>
    <row r="2283" spans="16:26" x14ac:dyDescent="0.25">
      <c r="P2283" s="64" t="s">
        <v>99</v>
      </c>
      <c r="Q2283" s="147" t="str">
        <f>IFERROR(_xll.qlInterestRateIndexFixingDate(SimpleBasisIndex6M,R2283),"")</f>
        <v/>
      </c>
      <c r="R2283" s="147">
        <f>_xll.qlCalendarAdvance(Calendar,R2282,P2283,,,trigger)</f>
        <v>55549</v>
      </c>
      <c r="S2283" s="78">
        <f>_xll.qlTenorBasisValue($S$1,R2283,_xll.ohTrigger(CalibrationTrigger,$C$6:$C$9))</f>
        <v>8.7163589123813944E-4</v>
      </c>
      <c r="T2283" s="78">
        <f>_xll.qlTenorBasisInstBasisValue($S$1,R2283,_xll.ohTrigger(CalibrationTrigger,$D$6:$D$9))</f>
        <v>8.7169910428961501E-4</v>
      </c>
      <c r="U2283" s="78">
        <f>_xll.qlTenorBasisValue($U$1,R2283,_xll.ohTrigger(CalibrationTrigger,$C$20:$C$23))</f>
        <v>1.4683589392134133E-4</v>
      </c>
      <c r="V2283" s="78">
        <f>_xll.qlTenorBasisInstBasisValue($U$1,$R2283,_xll.ohTrigger(CalibrationTrigger,$D$20:$D$23))</f>
        <v>1.4685163182472406E-4</v>
      </c>
      <c r="W2283" s="78">
        <f>_xll.qlTenorBasisValue($W$1,R2283,_xll.ohTrigger(CalibrationTrigger,$C$34:$C$37))</f>
        <v>1.7496687094433123E-4</v>
      </c>
      <c r="X2283" s="78">
        <f>_xll.qlTenorBasisInstBasisValue($W$1,$R2283,_xll.ohTrigger(CalibrationTrigger,$D$34:$D$37))</f>
        <v>1.7504834942609585E-4</v>
      </c>
      <c r="Y2283" s="78">
        <f>_xll.qlTenorBasisValue($Y$1,R2283,_xll.ohTrigger(CalibrationTrigger,$C$48:$C$51))</f>
        <v>5.4070530387177859E-4</v>
      </c>
      <c r="Z2283" s="78">
        <f>_xll.qlTenorBasisInstBasisValue($Y$1,$R2283,_xll.ohTrigger(CalibrationTrigger,$D$48:$D$51))</f>
        <v>5.4071163810716924E-4</v>
      </c>
    </row>
    <row r="2284" spans="16:26" x14ac:dyDescent="0.25">
      <c r="P2284" s="64" t="s">
        <v>99</v>
      </c>
      <c r="Q2284" s="147" t="str">
        <f>IFERROR(_xll.qlInterestRateIndexFixingDate(SimpleBasisIndex6M,R2284),"")</f>
        <v/>
      </c>
      <c r="R2284" s="147">
        <f>_xll.qlCalendarAdvance(Calendar,R2283,P2284,,,trigger)</f>
        <v>55556</v>
      </c>
      <c r="S2284" s="78">
        <f>_xll.qlTenorBasisValue($S$1,R2284,_xll.ohTrigger(CalibrationTrigger,$C$6:$C$9))</f>
        <v>8.7163121671786793E-4</v>
      </c>
      <c r="T2284" s="78">
        <f>_xll.qlTenorBasisInstBasisValue($S$1,R2284,_xll.ohTrigger(CalibrationTrigger,$D$6:$D$9))</f>
        <v>8.7169409595095758E-4</v>
      </c>
      <c r="U2284" s="78">
        <f>_xll.qlTenorBasisValue($U$1,R2284,_xll.ohTrigger(CalibrationTrigger,$C$20:$C$23))</f>
        <v>1.4683351312716947E-4</v>
      </c>
      <c r="V2284" s="78">
        <f>_xll.qlTenorBasisInstBasisValue($U$1,$R2284,_xll.ohTrigger(CalibrationTrigger,$D$20:$D$23))</f>
        <v>1.4684916787725428E-4</v>
      </c>
      <c r="W2284" s="78">
        <f>_xll.qlTenorBasisValue($W$1,R2284,_xll.ohTrigger(CalibrationTrigger,$C$34:$C$37))</f>
        <v>1.749639504286852E-4</v>
      </c>
      <c r="X2284" s="78">
        <f>_xll.qlTenorBasisInstBasisValue($W$1,$R2284,_xll.ohTrigger(CalibrationTrigger,$D$34:$D$37))</f>
        <v>1.7504499839326526E-4</v>
      </c>
      <c r="Y2284" s="78">
        <f>_xll.qlTenorBasisValue($Y$1,R2284,_xll.ohTrigger(CalibrationTrigger,$C$48:$C$51))</f>
        <v>5.4070258890366824E-4</v>
      </c>
      <c r="Z2284" s="78">
        <f>_xll.qlTenorBasisInstBasisValue($Y$1,$R2284,_xll.ohTrigger(CalibrationTrigger,$D$48:$D$51))</f>
        <v>5.4070888974467777E-4</v>
      </c>
    </row>
    <row r="2285" spans="16:26" x14ac:dyDescent="0.25">
      <c r="P2285" s="64" t="s">
        <v>99</v>
      </c>
      <c r="Q2285" s="147" t="str">
        <f>IFERROR(_xll.qlInterestRateIndexFixingDate(SimpleBasisIndex6M,R2285),"")</f>
        <v/>
      </c>
      <c r="R2285" s="147">
        <f>_xll.qlCalendarAdvance(Calendar,R2284,P2285,,,trigger)</f>
        <v>55563</v>
      </c>
      <c r="S2285" s="78">
        <f>_xll.qlTenorBasisValue($S$1,R2285,_xll.ohTrigger(CalibrationTrigger,$C$6:$C$9))</f>
        <v>8.7162656689020277E-4</v>
      </c>
      <c r="T2285" s="78">
        <f>_xll.qlTenorBasisInstBasisValue($S$1,R2285,_xll.ohTrigger(CalibrationTrigger,$D$6:$D$9))</f>
        <v>8.716891140474769E-4</v>
      </c>
      <c r="U2285" s="78">
        <f>_xll.qlTenorBasisValue($U$1,R2285,_xll.ohTrigger(CalibrationTrigger,$C$20:$C$23))</f>
        <v>1.4683114491424693E-4</v>
      </c>
      <c r="V2285" s="78">
        <f>_xll.qlTenorBasisInstBasisValue($U$1,$R2285,_xll.ohTrigger(CalibrationTrigger,$D$20:$D$23))</f>
        <v>1.4684671694538756E-4</v>
      </c>
      <c r="W2285" s="78">
        <f>_xll.qlTenorBasisValue($W$1,R2285,_xll.ohTrigger(CalibrationTrigger,$C$34:$C$37))</f>
        <v>1.7496104535274067E-4</v>
      </c>
      <c r="X2285" s="78">
        <f>_xll.qlTenorBasisInstBasisValue($W$1,$R2285,_xll.ohTrigger(CalibrationTrigger,$D$34:$D$37))</f>
        <v>1.7504166504905139E-4</v>
      </c>
      <c r="Y2285" s="78">
        <f>_xll.qlTenorBasisValue($Y$1,R2285,_xll.ohTrigger(CalibrationTrigger,$C$48:$C$51))</f>
        <v>5.4069988825013984E-4</v>
      </c>
      <c r="Z2285" s="78">
        <f>_xll.qlTenorBasisInstBasisValue($Y$1,$R2285,_xll.ohTrigger(CalibrationTrigger,$D$48:$D$51))</f>
        <v>5.4070615587073002E-4</v>
      </c>
    </row>
    <row r="2286" spans="16:26" x14ac:dyDescent="0.25">
      <c r="P2286" s="64" t="s">
        <v>99</v>
      </c>
      <c r="Q2286" s="147" t="str">
        <f>IFERROR(_xll.qlInterestRateIndexFixingDate(SimpleBasisIndex6M,R2286),"")</f>
        <v/>
      </c>
      <c r="R2286" s="147">
        <f>_xll.qlCalendarAdvance(Calendar,R2285,P2286,,,trigger)</f>
        <v>55570</v>
      </c>
      <c r="S2286" s="78">
        <f>_xll.qlTenorBasisValue($S$1,R2286,_xll.ohTrigger(CalibrationTrigger,$C$6:$C$9))</f>
        <v>8.7162194162619915E-4</v>
      </c>
      <c r="T2286" s="78">
        <f>_xll.qlTenorBasisInstBasisValue($S$1,R2286,_xll.ohTrigger(CalibrationTrigger,$D$6:$D$9))</f>
        <v>8.716841584412631E-4</v>
      </c>
      <c r="U2286" s="78">
        <f>_xll.qlTenorBasisValue($U$1,R2286,_xll.ohTrigger(CalibrationTrigger,$C$20:$C$23))</f>
        <v>1.4682878921684227E-4</v>
      </c>
      <c r="V2286" s="78">
        <f>_xll.qlTenorBasisInstBasisValue($U$1,$R2286,_xll.ohTrigger(CalibrationTrigger,$D$20:$D$23))</f>
        <v>1.4684427896115586E-4</v>
      </c>
      <c r="W2286" s="78">
        <f>_xll.qlTenorBasisValue($W$1,R2286,_xll.ohTrigger(CalibrationTrigger,$C$34:$C$37))</f>
        <v>1.7495815563579122E-4</v>
      </c>
      <c r="X2286" s="78">
        <f>_xll.qlTenorBasisInstBasisValue($W$1,$R2286,_xll.ohTrigger(CalibrationTrigger,$D$34:$D$37))</f>
        <v>1.7503834930116726E-4</v>
      </c>
      <c r="Y2286" s="78">
        <f>_xll.qlTenorBasisValue($Y$1,R2286,_xll.ohTrigger(CalibrationTrigger,$C$48:$C$51))</f>
        <v>5.40697201836617E-4</v>
      </c>
      <c r="Z2286" s="78">
        <f>_xll.qlTenorBasisInstBasisValue($Y$1,$R2286,_xll.ohTrigger(CalibrationTrigger,$D$48:$D$51))</f>
        <v>5.4070343640985673E-4</v>
      </c>
    </row>
    <row r="2287" spans="16:26" x14ac:dyDescent="0.25">
      <c r="P2287" s="64" t="s">
        <v>99</v>
      </c>
      <c r="Q2287" s="147" t="str">
        <f>IFERROR(_xll.qlInterestRateIndexFixingDate(SimpleBasisIndex6M,R2287),"")</f>
        <v/>
      </c>
      <c r="R2287" s="147">
        <f>_xll.qlCalendarAdvance(Calendar,R2286,P2287,,,trigger)</f>
        <v>55577</v>
      </c>
      <c r="S2287" s="78">
        <f>_xll.qlTenorBasisValue($S$1,R2287,_xll.ohTrigger(CalibrationTrigger,$C$6:$C$9))</f>
        <v>8.7161734079757613E-4</v>
      </c>
      <c r="T2287" s="78">
        <f>_xll.qlTenorBasisInstBasisValue($S$1,R2287,_xll.ohTrigger(CalibrationTrigger,$D$6:$D$9))</f>
        <v>8.7167922899511507E-4</v>
      </c>
      <c r="U2287" s="78">
        <f>_xll.qlTenorBasisValue($U$1,R2287,_xll.ohTrigger(CalibrationTrigger,$C$20:$C$23))</f>
        <v>1.4682644596956243E-4</v>
      </c>
      <c r="V2287" s="78">
        <f>_xll.qlTenorBasisInstBasisValue($U$1,$R2287,_xll.ohTrigger(CalibrationTrigger,$D$20:$D$23))</f>
        <v>1.46841853856941E-4</v>
      </c>
      <c r="W2287" s="78">
        <f>_xll.qlTenorBasisValue($W$1,R2287,_xll.ohTrigger(CalibrationTrigger,$C$34:$C$37))</f>
        <v>1.7495528119754625E-4</v>
      </c>
      <c r="X2287" s="78">
        <f>_xll.qlTenorBasisInstBasisValue($W$1,$R2287,_xll.ohTrigger(CalibrationTrigger,$D$34:$D$37))</f>
        <v>1.7503505105780041E-4</v>
      </c>
      <c r="Y2287" s="78">
        <f>_xll.qlTenorBasisValue($Y$1,R2287,_xll.ohTrigger(CalibrationTrigger,$C$48:$C$51))</f>
        <v>5.4069452958890592E-4</v>
      </c>
      <c r="Z2287" s="78">
        <f>_xll.qlTenorBasisInstBasisValue($Y$1,$R2287,_xll.ohTrigger(CalibrationTrigger,$D$48:$D$51))</f>
        <v>5.4070073128697604E-4</v>
      </c>
    </row>
    <row r="2288" spans="16:26" x14ac:dyDescent="0.25">
      <c r="P2288" s="64" t="s">
        <v>99</v>
      </c>
      <c r="Q2288" s="147" t="str">
        <f>IFERROR(_xll.qlInterestRateIndexFixingDate(SimpleBasisIndex6M,R2288),"")</f>
        <v/>
      </c>
      <c r="R2288" s="147">
        <f>_xll.qlCalendarAdvance(Calendar,R2287,P2288,,,trigger)</f>
        <v>55584</v>
      </c>
      <c r="S2288" s="78">
        <f>_xll.qlTenorBasisValue($S$1,R2288,_xll.ohTrigger(CalibrationTrigger,$C$6:$C$9))</f>
        <v>8.71612764276713E-4</v>
      </c>
      <c r="T2288" s="78">
        <f>_xll.qlTenorBasisInstBasisValue($S$1,R2288,_xll.ohTrigger(CalibrationTrigger,$D$6:$D$9))</f>
        <v>8.7167432557253737E-4</v>
      </c>
      <c r="U2288" s="78">
        <f>_xll.qlTenorBasisValue($U$1,R2288,_xll.ohTrigger(CalibrationTrigger,$C$20:$C$23))</f>
        <v>1.4682411510735135E-4</v>
      </c>
      <c r="V2288" s="78">
        <f>_xll.qlTenorBasisInstBasisValue($U$1,$R2288,_xll.ohTrigger(CalibrationTrigger,$D$20:$D$23))</f>
        <v>1.4683944156547283E-4</v>
      </c>
      <c r="W2288" s="78">
        <f>_xll.qlTenorBasisValue($W$1,R2288,_xll.ohTrigger(CalibrationTrigger,$C$34:$C$37))</f>
        <v>1.7495242195812903E-4</v>
      </c>
      <c r="X2288" s="78">
        <f>_xll.qlTenorBasisInstBasisValue($W$1,$R2288,_xll.ohTrigger(CalibrationTrigger,$D$34:$D$37))</f>
        <v>1.7503177022761045E-4</v>
      </c>
      <c r="Y2288" s="78">
        <f>_xll.qlTenorBasisValue($Y$1,R2288,_xll.ohTrigger(CalibrationTrigger,$C$48:$C$51))</f>
        <v>5.4069187143319345E-4</v>
      </c>
      <c r="Z2288" s="78">
        <f>_xll.qlTenorBasisInstBasisValue($Y$1,$R2288,_xll.ohTrigger(CalibrationTrigger,$D$48:$D$51))</f>
        <v>5.406980404273913E-4</v>
      </c>
    </row>
    <row r="2289" spans="16:26" x14ac:dyDescent="0.25">
      <c r="P2289" s="64" t="s">
        <v>99</v>
      </c>
      <c r="Q2289" s="147" t="str">
        <f>IFERROR(_xll.qlInterestRateIndexFixingDate(SimpleBasisIndex6M,R2289),"")</f>
        <v/>
      </c>
      <c r="R2289" s="147">
        <f>_xll.qlCalendarAdvance(Calendar,R2288,P2289,,,trigger)</f>
        <v>55591</v>
      </c>
      <c r="S2289" s="78">
        <f>_xll.qlTenorBasisValue($S$1,R2289,_xll.ohTrigger(CalibrationTrigger,$C$6:$C$9))</f>
        <v>8.7160821193664592E-4</v>
      </c>
      <c r="T2289" s="78">
        <f>_xll.qlTenorBasisInstBasisValue($S$1,R2289,_xll.ohTrigger(CalibrationTrigger,$D$6:$D$9))</f>
        <v>8.7166944803773619E-4</v>
      </c>
      <c r="U2289" s="78">
        <f>_xll.qlTenorBasisValue($U$1,R2289,_xll.ohTrigger(CalibrationTrigger,$C$20:$C$23))</f>
        <v>1.4682179656548791E-4</v>
      </c>
      <c r="V2289" s="78">
        <f>_xll.qlTenorBasisInstBasisValue($U$1,$R2289,_xll.ohTrigger(CalibrationTrigger,$D$20:$D$23))</f>
        <v>1.4683704201982759E-4</v>
      </c>
      <c r="W2289" s="78">
        <f>_xll.qlTenorBasisValue($W$1,R2289,_xll.ohTrigger(CalibrationTrigger,$C$34:$C$37))</f>
        <v>1.7494957783807463E-4</v>
      </c>
      <c r="X2289" s="78">
        <f>_xll.qlTenorBasisInstBasisValue($W$1,$R2289,_xll.ohTrigger(CalibrationTrigger,$D$34:$D$37))</f>
        <v>1.7502850671972668E-4</v>
      </c>
      <c r="Y2289" s="78">
        <f>_xll.qlTenorBasisValue($Y$1,R2289,_xll.ohTrigger(CalibrationTrigger,$C$48:$C$51))</f>
        <v>5.4068922729604571E-4</v>
      </c>
      <c r="Z2289" s="78">
        <f>_xll.qlTenorBasisInstBasisValue($Y$1,$R2289,_xll.ohTrigger(CalibrationTrigger,$D$48:$D$51))</f>
        <v>5.4069536375678912E-4</v>
      </c>
    </row>
    <row r="2290" spans="16:26" x14ac:dyDescent="0.25">
      <c r="P2290" s="64" t="s">
        <v>99</v>
      </c>
      <c r="Q2290" s="147" t="str">
        <f>IFERROR(_xll.qlInterestRateIndexFixingDate(SimpleBasisIndex6M,R2290),"")</f>
        <v/>
      </c>
      <c r="R2290" s="147">
        <f>_xll.qlCalendarAdvance(Calendar,R2289,P2290,,,trigger)</f>
        <v>55598</v>
      </c>
      <c r="S2290" s="78">
        <f>_xll.qlTenorBasisValue($S$1,R2290,_xll.ohTrigger(CalibrationTrigger,$C$6:$C$9))</f>
        <v>8.71603683651065E-4</v>
      </c>
      <c r="T2290" s="78">
        <f>_xll.qlTenorBasisInstBasisValue($S$1,R2290,_xll.ohTrigger(CalibrationTrigger,$D$6:$D$9))</f>
        <v>8.7166459625561603E-4</v>
      </c>
      <c r="U2290" s="78">
        <f>_xll.qlTenorBasisValue($U$1,R2290,_xll.ohTrigger(CalibrationTrigger,$C$20:$C$23))</f>
        <v>1.4681949027958458E-4</v>
      </c>
      <c r="V2290" s="78">
        <f>_xll.qlTenorBasisInstBasisValue($U$1,$R2290,_xll.ohTrigger(CalibrationTrigger,$D$20:$D$23))</f>
        <v>1.4683465515342604E-4</v>
      </c>
      <c r="W2290" s="78">
        <f>_xll.qlTenorBasisValue($W$1,R2290,_xll.ohTrigger(CalibrationTrigger,$C$34:$C$37))</f>
        <v>1.7494674875832768E-4</v>
      </c>
      <c r="X2290" s="78">
        <f>_xll.qlTenorBasisInstBasisValue($W$1,$R2290,_xll.ohTrigger(CalibrationTrigger,$D$34:$D$37))</f>
        <v>1.7502526044374571E-4</v>
      </c>
      <c r="Y2290" s="78">
        <f>_xll.qlTenorBasisValue($Y$1,R2290,_xll.ohTrigger(CalibrationTrigger,$C$48:$C$51))</f>
        <v>5.4068659710440538E-4</v>
      </c>
      <c r="Z2290" s="78">
        <f>_xll.qlTenorBasisInstBasisValue($Y$1,$R2290,_xll.ohTrigger(CalibrationTrigger,$D$48:$D$51))</f>
        <v>5.4069270120123754E-4</v>
      </c>
    </row>
    <row r="2291" spans="16:26" x14ac:dyDescent="0.25">
      <c r="P2291" s="64" t="s">
        <v>99</v>
      </c>
      <c r="Q2291" s="147" t="str">
        <f>IFERROR(_xll.qlInterestRateIndexFixingDate(SimpleBasisIndex6M,R2291),"")</f>
        <v/>
      </c>
      <c r="R2291" s="147">
        <f>_xll.qlCalendarAdvance(Calendar,R2290,P2291,,,trigger)</f>
        <v>55605</v>
      </c>
      <c r="S2291" s="78">
        <f>_xll.qlTenorBasisValue($S$1,R2291,_xll.ohTrigger(CalibrationTrigger,$C$6:$C$9))</f>
        <v>8.7159917929431044E-4</v>
      </c>
      <c r="T2291" s="78">
        <f>_xll.qlTenorBasisInstBasisValue($S$1,R2291,_xll.ohTrigger(CalibrationTrigger,$D$6:$D$9))</f>
        <v>8.7165977009177626E-4</v>
      </c>
      <c r="U2291" s="78">
        <f>_xll.qlTenorBasisValue($U$1,R2291,_xll.ohTrigger(CalibrationTrigger,$C$20:$C$23))</f>
        <v>1.4681719618558553E-4</v>
      </c>
      <c r="V2291" s="78">
        <f>_xll.qlTenorBasisInstBasisValue($U$1,$R2291,_xll.ohTrigger(CalibrationTrigger,$D$20:$D$23))</f>
        <v>1.4683228090003178E-4</v>
      </c>
      <c r="W2291" s="78">
        <f>_xll.qlTenorBasisValue($W$1,R2291,_xll.ohTrigger(CalibrationTrigger,$C$34:$C$37))</f>
        <v>1.7494393464024041E-4</v>
      </c>
      <c r="X2291" s="78">
        <f>_xll.qlTenorBasisInstBasisValue($W$1,$R2291,_xll.ohTrigger(CalibrationTrigger,$D$34:$D$37))</f>
        <v>1.7502203130972913E-4</v>
      </c>
      <c r="Y2291" s="78">
        <f>_xll.qlTenorBasisValue($Y$1,R2291,_xll.ohTrigger(CalibrationTrigger,$C$48:$C$51))</f>
        <v>5.4068398078559036E-4</v>
      </c>
      <c r="Z2291" s="78">
        <f>_xll.qlTenorBasisInstBasisValue($Y$1,$R2291,_xll.ohTrigger(CalibrationTrigger,$D$48:$D$51))</f>
        <v>5.4069005268718418E-4</v>
      </c>
    </row>
    <row r="2292" spans="16:26" x14ac:dyDescent="0.25">
      <c r="P2292" s="64" t="s">
        <v>99</v>
      </c>
      <c r="Q2292" s="147" t="str">
        <f>IFERROR(_xll.qlInterestRateIndexFixingDate(SimpleBasisIndex6M,R2292),"")</f>
        <v/>
      </c>
      <c r="R2292" s="147">
        <f>_xll.qlCalendarAdvance(Calendar,R2291,P2292,,,trigger)</f>
        <v>55612</v>
      </c>
      <c r="S2292" s="78">
        <f>_xll.qlTenorBasisValue($S$1,R2292,_xll.ohTrigger(CalibrationTrigger,$C$6:$C$9))</f>
        <v>8.7159469874136984E-4</v>
      </c>
      <c r="T2292" s="78">
        <f>_xll.qlTenorBasisInstBasisValue($S$1,R2292,_xll.ohTrigger(CalibrationTrigger,$D$6:$D$9))</f>
        <v>8.7165496941250743E-4</v>
      </c>
      <c r="U2292" s="78">
        <f>_xll.qlTenorBasisValue($U$1,R2292,_xll.ohTrigger(CalibrationTrigger,$C$20:$C$23))</f>
        <v>1.4681491421976494E-4</v>
      </c>
      <c r="V2292" s="78">
        <f>_xll.qlTenorBasisInstBasisValue($U$1,$R2292,_xll.ohTrigger(CalibrationTrigger,$D$20:$D$23))</f>
        <v>1.468299191937495E-4</v>
      </c>
      <c r="W2292" s="78">
        <f>_xll.qlTenorBasisValue($W$1,R2292,_xll.ohTrigger(CalibrationTrigger,$C$34:$C$37))</f>
        <v>1.7494113540557062E-4</v>
      </c>
      <c r="X2292" s="78">
        <f>_xll.qlTenorBasisInstBasisValue($W$1,$R2292,_xll.ohTrigger(CalibrationTrigger,$D$34:$D$37))</f>
        <v>1.7501881922820121E-4</v>
      </c>
      <c r="Y2292" s="78">
        <f>_xll.qlTenorBasisValue($Y$1,R2292,_xll.ohTrigger(CalibrationTrigger,$C$48:$C$51))</f>
        <v>5.4068137826729194E-4</v>
      </c>
      <c r="Z2292" s="78">
        <f>_xll.qlTenorBasisInstBasisValue($Y$1,$R2292,_xll.ohTrigger(CalibrationTrigger,$D$48:$D$51))</f>
        <v>5.4068741814145395E-4</v>
      </c>
    </row>
    <row r="2293" spans="16:26" x14ac:dyDescent="0.25">
      <c r="P2293" s="64" t="s">
        <v>99</v>
      </c>
      <c r="Q2293" s="147" t="str">
        <f>IFERROR(_xll.qlInterestRateIndexFixingDate(SimpleBasisIndex6M,R2293),"")</f>
        <v/>
      </c>
      <c r="R2293" s="147">
        <f>_xll.qlCalendarAdvance(Calendar,R2292,P2293,,,trigger)</f>
        <v>55619</v>
      </c>
      <c r="S2293" s="78">
        <f>_xll.qlTenorBasisValue($S$1,R2293,_xll.ohTrigger(CalibrationTrigger,$C$6:$C$9))</f>
        <v>8.7159024186787457E-4</v>
      </c>
      <c r="T2293" s="78">
        <f>_xll.qlTenorBasisInstBasisValue($S$1,R2293,_xll.ohTrigger(CalibrationTrigger,$D$6:$D$9))</f>
        <v>8.7165019408478792E-4</v>
      </c>
      <c r="U2293" s="78">
        <f>_xll.qlTenorBasisValue($U$1,R2293,_xll.ohTrigger(CalibrationTrigger,$C$20:$C$23))</f>
        <v>1.4681264431872545E-4</v>
      </c>
      <c r="V2293" s="78">
        <f>_xll.qlTenorBasisInstBasisValue($U$1,$R2293,_xll.ohTrigger(CalibrationTrigger,$D$20:$D$23))</f>
        <v>1.4682756996902332E-4</v>
      </c>
      <c r="W2293" s="78">
        <f>_xll.qlTenorBasisValue($W$1,R2293,_xll.ohTrigger(CalibrationTrigger,$C$34:$C$37))</f>
        <v>1.7493835097647951E-4</v>
      </c>
      <c r="X2293" s="78">
        <f>_xll.qlTenorBasisInstBasisValue($W$1,$R2293,_xll.ohTrigger(CalibrationTrigger,$D$34:$D$37))</f>
        <v>1.7501562411014639E-4</v>
      </c>
      <c r="Y2293" s="78">
        <f>_xll.qlTenorBasisValue($Y$1,R2293,_xll.ohTrigger(CalibrationTrigger,$C$48:$C$51))</f>
        <v>5.4067878947757224E-4</v>
      </c>
      <c r="Z2293" s="78">
        <f>_xll.qlTenorBasisInstBasisValue($Y$1,$R2293,_xll.ohTrigger(CalibrationTrigger,$D$48:$D$51))</f>
        <v>5.4068479749124767E-4</v>
      </c>
    </row>
    <row r="2294" spans="16:26" x14ac:dyDescent="0.25">
      <c r="P2294" s="64" t="s">
        <v>99</v>
      </c>
      <c r="Q2294" s="147" t="str">
        <f>IFERROR(_xll.qlInterestRateIndexFixingDate(SimpleBasisIndex6M,R2294),"")</f>
        <v/>
      </c>
      <c r="R2294" s="147">
        <f>_xll.qlCalendarAdvance(Calendar,R2293,P2294,,,trigger)</f>
        <v>55626</v>
      </c>
      <c r="S2294" s="78">
        <f>_xll.qlTenorBasisValue($S$1,R2294,_xll.ohTrigger(CalibrationTrigger,$C$6:$C$9))</f>
        <v>8.7158580855009626E-4</v>
      </c>
      <c r="T2294" s="78">
        <f>_xll.qlTenorBasisInstBasisValue($S$1,R2294,_xll.ohTrigger(CalibrationTrigger,$D$6:$D$9))</f>
        <v>8.7164544397628021E-4</v>
      </c>
      <c r="U2294" s="78">
        <f>_xll.qlTenorBasisValue($U$1,R2294,_xll.ohTrigger(CalibrationTrigger,$C$20:$C$23))</f>
        <v>1.4681038641939638E-4</v>
      </c>
      <c r="V2294" s="78">
        <f>_xll.qlTenorBasisInstBasisValue($U$1,$R2294,_xll.ohTrigger(CalibrationTrigger,$D$20:$D$23))</f>
        <v>1.468252331606349E-4</v>
      </c>
      <c r="W2294" s="78">
        <f>_xll.qlTenorBasisValue($W$1,R2294,_xll.ohTrigger(CalibrationTrigger,$C$34:$C$37))</f>
        <v>1.7493558127552972E-4</v>
      </c>
      <c r="X2294" s="78">
        <f>_xll.qlTenorBasisInstBasisValue($W$1,$R2294,_xll.ohTrigger(CalibrationTrigger,$D$34:$D$37))</f>
        <v>1.7501244586700719E-4</v>
      </c>
      <c r="Y2294" s="78">
        <f>_xll.qlTenorBasisValue($Y$1,R2294,_xll.ohTrigger(CalibrationTrigger,$C$48:$C$51))</f>
        <v>5.4067621434486339E-4</v>
      </c>
      <c r="Z2294" s="78">
        <f>_xll.qlTenorBasisInstBasisValue($Y$1,$R2294,_xll.ohTrigger(CalibrationTrigger,$D$48:$D$51))</f>
        <v>5.4068219066413998E-4</v>
      </c>
    </row>
    <row r="2295" spans="16:26" x14ac:dyDescent="0.25">
      <c r="P2295" s="64" t="s">
        <v>99</v>
      </c>
      <c r="Q2295" s="147" t="str">
        <f>IFERROR(_xll.qlInterestRateIndexFixingDate(SimpleBasisIndex6M,R2295),"")</f>
        <v/>
      </c>
      <c r="R2295" s="147">
        <f>_xll.qlCalendarAdvance(Calendar,R2294,P2295,,,trigger)</f>
        <v>55633</v>
      </c>
      <c r="S2295" s="78">
        <f>_xll.qlTenorBasisValue($S$1,R2295,_xll.ohTrigger(CalibrationTrigger,$C$6:$C$9))</f>
        <v>8.7158139866494433E-4</v>
      </c>
      <c r="T2295" s="78">
        <f>_xll.qlTenorBasisInstBasisValue($S$1,R2295,_xll.ohTrigger(CalibrationTrigger,$D$6:$D$9))</f>
        <v>8.7164071895532791E-4</v>
      </c>
      <c r="U2295" s="78">
        <f>_xll.qlTenorBasisValue($U$1,R2295,_xll.ohTrigger(CalibrationTrigger,$C$20:$C$23))</f>
        <v>1.4680814045903224E-4</v>
      </c>
      <c r="V2295" s="78">
        <f>_xll.qlTenorBasisInstBasisValue($U$1,$R2295,_xll.ohTrigger(CalibrationTrigger,$D$20:$D$23))</f>
        <v>1.4682290870370192E-4</v>
      </c>
      <c r="W2295" s="78">
        <f>_xll.qlTenorBasisValue($W$1,R2295,_xll.ohTrigger(CalibrationTrigger,$C$34:$C$37))</f>
        <v>1.7493282622568329E-4</v>
      </c>
      <c r="X2295" s="78">
        <f>_xll.qlTenorBasisInstBasisValue($W$1,$R2295,_xll.ohTrigger(CalibrationTrigger,$D$34:$D$37))</f>
        <v>1.750092844106817E-4</v>
      </c>
      <c r="Y2295" s="78">
        <f>_xll.qlTenorBasisValue($Y$1,R2295,_xll.ohTrigger(CalibrationTrigger,$C$48:$C$51))</f>
        <v>5.4067365279796453E-4</v>
      </c>
      <c r="Z2295" s="78">
        <f>_xll.qlTenorBasisInstBasisValue($Y$1,$R2295,_xll.ohTrigger(CalibrationTrigger,$D$48:$D$51))</f>
        <v>5.4067959758807708E-4</v>
      </c>
    </row>
    <row r="2296" spans="16:26" x14ac:dyDescent="0.25">
      <c r="P2296" s="64" t="s">
        <v>99</v>
      </c>
      <c r="Q2296" s="147" t="str">
        <f>IFERROR(_xll.qlInterestRateIndexFixingDate(SimpleBasisIndex6M,R2296),"")</f>
        <v/>
      </c>
      <c r="R2296" s="147">
        <f>_xll.qlCalendarAdvance(Calendar,R2295,P2296,,,trigger)</f>
        <v>55641</v>
      </c>
      <c r="S2296" s="78">
        <f>_xll.qlTenorBasisValue($S$1,R2296,_xll.ohTrigger(CalibrationTrigger,$C$6:$C$9))</f>
        <v>8.7157638733215267E-4</v>
      </c>
      <c r="T2296" s="78">
        <f>_xll.qlTenorBasisInstBasisValue($S$1,R2296,_xll.ohTrigger(CalibrationTrigger,$D$6:$D$9))</f>
        <v>8.7163534948284907E-4</v>
      </c>
      <c r="U2296" s="78">
        <f>_xll.qlTenorBasisValue($U$1,R2296,_xll.ohTrigger(CalibrationTrigger,$C$20:$C$23))</f>
        <v>1.4680558818626791E-4</v>
      </c>
      <c r="V2296" s="78">
        <f>_xll.qlTenorBasisInstBasisValue($U$1,$R2296,_xll.ohTrigger(CalibrationTrigger,$D$20:$D$23))</f>
        <v>1.4682026722293704E-4</v>
      </c>
      <c r="W2296" s="78">
        <f>_xll.qlTenorBasisValue($W$1,R2296,_xll.ohTrigger(CalibrationTrigger,$C$34:$C$37))</f>
        <v>1.7492969543911755E-4</v>
      </c>
      <c r="X2296" s="78">
        <f>_xll.qlTenorBasisInstBasisValue($W$1,$R2296,_xll.ohTrigger(CalibrationTrigger,$D$34:$D$37))</f>
        <v>1.7500569176060563E-4</v>
      </c>
      <c r="Y2296" s="78">
        <f>_xll.qlTenorBasisValue($Y$1,R2296,_xll.ohTrigger(CalibrationTrigger,$C$48:$C$51))</f>
        <v>5.4067074186063004E-4</v>
      </c>
      <c r="Z2296" s="78">
        <f>_xll.qlTenorBasisInstBasisValue($Y$1,$R2296,_xll.ohTrigger(CalibrationTrigger,$D$48:$D$51))</f>
        <v>5.4067665081865203E-4</v>
      </c>
    </row>
    <row r="2297" spans="16:26" x14ac:dyDescent="0.25">
      <c r="P2297" s="64" t="s">
        <v>99</v>
      </c>
      <c r="Q2297" s="147" t="str">
        <f>IFERROR(_xll.qlInterestRateIndexFixingDate(SimpleBasisIndex6M,R2297),"")</f>
        <v/>
      </c>
      <c r="R2297" s="147">
        <f>_xll.qlCalendarAdvance(Calendar,R2296,P2297,,,trigger)</f>
        <v>55648</v>
      </c>
      <c r="S2297" s="78">
        <f>_xll.qlTenorBasisValue($S$1,R2297,_xll.ohTrigger(CalibrationTrigger,$C$6:$C$9))</f>
        <v>8.7157202724822628E-4</v>
      </c>
      <c r="T2297" s="78">
        <f>_xll.qlTenorBasisInstBasisValue($S$1,R2297,_xll.ohTrigger(CalibrationTrigger,$D$6:$D$9))</f>
        <v>8.716306777807563E-4</v>
      </c>
      <c r="U2297" s="78">
        <f>_xll.qlTenorBasisValue($U$1,R2297,_xll.ohTrigger(CalibrationTrigger,$C$20:$C$23))</f>
        <v>1.4680336759961572E-4</v>
      </c>
      <c r="V2297" s="78">
        <f>_xll.qlTenorBasisInstBasisValue($U$1,$R2297,_xll.ohTrigger(CalibrationTrigger,$D$20:$D$23))</f>
        <v>1.468179690164794E-4</v>
      </c>
      <c r="W2297" s="78">
        <f>_xll.qlTenorBasisValue($W$1,R2297,_xll.ohTrigger(CalibrationTrigger,$C$34:$C$37))</f>
        <v>1.7492697152692412E-4</v>
      </c>
      <c r="X2297" s="78">
        <f>_xll.qlTenorBasisInstBasisValue($W$1,$R2297,_xll.ohTrigger(CalibrationTrigger,$D$34:$D$37))</f>
        <v>1.7500256598145935E-4</v>
      </c>
      <c r="Y2297" s="78">
        <f>_xll.qlTenorBasisValue($Y$1,R2297,_xll.ohTrigger(CalibrationTrigger,$C$48:$C$51))</f>
        <v>5.4066820918812245E-4</v>
      </c>
      <c r="Z2297" s="78">
        <f>_xll.qlTenorBasisInstBasisValue($Y$1,$R2297,_xll.ohTrigger(CalibrationTrigger,$D$48:$D$51))</f>
        <v>5.406740869682026E-4</v>
      </c>
    </row>
    <row r="2298" spans="16:26" x14ac:dyDescent="0.25">
      <c r="P2298" s="64" t="s">
        <v>99</v>
      </c>
      <c r="Q2298" s="147" t="str">
        <f>IFERROR(_xll.qlInterestRateIndexFixingDate(SimpleBasisIndex6M,R2298),"")</f>
        <v/>
      </c>
      <c r="R2298" s="147">
        <f>_xll.qlCalendarAdvance(Calendar,R2297,P2298,,,trigger)</f>
        <v>55655</v>
      </c>
      <c r="S2298" s="78">
        <f>_xll.qlTenorBasisValue($S$1,R2298,_xll.ohTrigger(CalibrationTrigger,$C$6:$C$9))</f>
        <v>8.7156769021418275E-4</v>
      </c>
      <c r="T2298" s="78">
        <f>_xll.qlTenorBasisInstBasisValue($S$1,R2298,_xll.ohTrigger(CalibrationTrigger,$D$6:$D$9))</f>
        <v>8.7162603075683547E-4</v>
      </c>
      <c r="U2298" s="78">
        <f>_xll.qlTenorBasisValue($U$1,R2298,_xll.ohTrigger(CalibrationTrigger,$C$20:$C$23))</f>
        <v>1.468011587568261E-4</v>
      </c>
      <c r="V2298" s="78">
        <f>_xll.qlTenorBasisInstBasisValue($U$1,$R2298,_xll.ohTrigger(CalibrationTrigger,$D$20:$D$23))</f>
        <v>1.468156829597295E-4</v>
      </c>
      <c r="W2298" s="78">
        <f>_xll.qlTenorBasisValue($W$1,R2298,_xll.ohTrigger(CalibrationTrigger,$C$34:$C$37))</f>
        <v>1.7492426202629223E-4</v>
      </c>
      <c r="X2298" s="78">
        <f>_xll.qlTenorBasisInstBasisValue($W$1,$R2298,_xll.ohTrigger(CalibrationTrigger,$D$34:$D$37))</f>
        <v>1.7499945671517589E-4</v>
      </c>
      <c r="Y2298" s="78">
        <f>_xll.qlTenorBasisValue($Y$1,R2298,_xll.ohTrigger(CalibrationTrigger,$C$48:$C$51))</f>
        <v>5.4066568988002405E-4</v>
      </c>
      <c r="Z2298" s="78">
        <f>_xll.qlTenorBasisInstBasisValue($Y$1,$R2298,_xll.ohTrigger(CalibrationTrigger,$D$48:$D$51))</f>
        <v>5.4067153664474421E-4</v>
      </c>
    </row>
    <row r="2299" spans="16:26" x14ac:dyDescent="0.25">
      <c r="P2299" s="64" t="s">
        <v>99</v>
      </c>
      <c r="Q2299" s="147" t="str">
        <f>IFERROR(_xll.qlInterestRateIndexFixingDate(SimpleBasisIndex6M,R2299),"")</f>
        <v/>
      </c>
      <c r="R2299" s="147">
        <f>_xll.qlCalendarAdvance(Calendar,R2298,P2299,,,trigger)</f>
        <v>55662</v>
      </c>
      <c r="S2299" s="78">
        <f>_xll.qlTenorBasisValue($S$1,R2299,_xll.ohTrigger(CalibrationTrigger,$C$6:$C$9))</f>
        <v>8.715633761095374E-4</v>
      </c>
      <c r="T2299" s="78">
        <f>_xll.qlTenorBasisInstBasisValue($S$1,R2299,_xll.ohTrigger(CalibrationTrigger,$D$6:$D$9))</f>
        <v>8.7162140828221429E-4</v>
      </c>
      <c r="U2299" s="78">
        <f>_xll.qlTenorBasisValue($U$1,R2299,_xll.ohTrigger(CalibrationTrigger,$C$20:$C$23))</f>
        <v>1.4679896159648287E-4</v>
      </c>
      <c r="V2299" s="78">
        <f>_xll.qlTenorBasisInstBasisValue($U$1,$R2299,_xll.ohTrigger(CalibrationTrigger,$D$20:$D$23))</f>
        <v>1.4681340898917879E-4</v>
      </c>
      <c r="W2299" s="78">
        <f>_xll.qlTenorBasisValue($W$1,R2299,_xll.ohTrigger(CalibrationTrigger,$C$34:$C$37))</f>
        <v>1.7492156686181712E-4</v>
      </c>
      <c r="X2299" s="78">
        <f>_xll.qlTenorBasisInstBasisValue($W$1,$R2299,_xll.ohTrigger(CalibrationTrigger,$D$34:$D$37))</f>
        <v>1.7499636387551676E-4</v>
      </c>
      <c r="Y2299" s="78">
        <f>_xll.qlTenorBasisValue($Y$1,R2299,_xll.ohTrigger(CalibrationTrigger,$C$48:$C$51))</f>
        <v>5.4066318386663734E-4</v>
      </c>
      <c r="Z2299" s="78">
        <f>_xll.qlTenorBasisInstBasisValue($Y$1,$R2299,_xll.ohTrigger(CalibrationTrigger,$D$48:$D$51))</f>
        <v>5.4066899977774389E-4</v>
      </c>
    </row>
    <row r="2300" spans="16:26" x14ac:dyDescent="0.25">
      <c r="P2300" s="64" t="s">
        <v>99</v>
      </c>
      <c r="Q2300" s="147" t="str">
        <f>IFERROR(_xll.qlInterestRateIndexFixingDate(SimpleBasisIndex6M,R2300),"")</f>
        <v/>
      </c>
      <c r="R2300" s="147">
        <f>_xll.qlCalendarAdvance(Calendar,R2299,P2300,,,trigger)</f>
        <v>55669</v>
      </c>
      <c r="S2300" s="78">
        <f>_xll.qlTenorBasisValue($S$1,R2300,_xll.ohTrigger(CalibrationTrigger,$C$6:$C$9))</f>
        <v>8.7155908481442658E-4</v>
      </c>
      <c r="T2300" s="78">
        <f>_xll.qlTenorBasisInstBasisValue($S$1,R2300,_xll.ohTrigger(CalibrationTrigger,$D$6:$D$9))</f>
        <v>8.716168102286837E-4</v>
      </c>
      <c r="U2300" s="78">
        <f>_xll.qlTenorBasisValue($U$1,R2300,_xll.ohTrigger(CalibrationTrigger,$C$20:$C$23))</f>
        <v>1.4679677605748646E-4</v>
      </c>
      <c r="V2300" s="78">
        <f>_xll.qlTenorBasisInstBasisValue($U$1,$R2300,_xll.ohTrigger(CalibrationTrigger,$D$20:$D$23))</f>
        <v>1.4681114704164603E-4</v>
      </c>
      <c r="W2300" s="78">
        <f>_xll.qlTenorBasisValue($W$1,R2300,_xll.ohTrigger(CalibrationTrigger,$C$34:$C$37))</f>
        <v>1.7491888595848299E-4</v>
      </c>
      <c r="X2300" s="78">
        <f>_xll.qlTenorBasisInstBasisValue($W$1,$R2300,_xll.ohTrigger(CalibrationTrigger,$D$34:$D$37))</f>
        <v>1.749932873766873E-4</v>
      </c>
      <c r="Y2300" s="78">
        <f>_xll.qlTenorBasisValue($Y$1,R2300,_xll.ohTrigger(CalibrationTrigger,$C$48:$C$51))</f>
        <v>5.4066069107862314E-4</v>
      </c>
      <c r="Z2300" s="78">
        <f>_xll.qlTenorBasisInstBasisValue($Y$1,$R2300,_xll.ohTrigger(CalibrationTrigger,$D$48:$D$51))</f>
        <v>5.4066647629703141E-4</v>
      </c>
    </row>
    <row r="2301" spans="16:26" x14ac:dyDescent="0.25">
      <c r="P2301" s="64" t="s">
        <v>99</v>
      </c>
      <c r="Q2301" s="147" t="str">
        <f>IFERROR(_xll.qlInterestRateIndexFixingDate(SimpleBasisIndex6M,R2301),"")</f>
        <v/>
      </c>
      <c r="R2301" s="147">
        <f>_xll.qlCalendarAdvance(Calendar,R2300,P2301,,,trigger)</f>
        <v>55676</v>
      </c>
      <c r="S2301" s="78">
        <f>_xll.qlTenorBasisValue($S$1,R2301,_xll.ohTrigger(CalibrationTrigger,$C$6:$C$9))</f>
        <v>8.7155481620960443E-4</v>
      </c>
      <c r="T2301" s="78">
        <f>_xll.qlTenorBasisInstBasisValue($S$1,R2301,_xll.ohTrigger(CalibrationTrigger,$D$6:$D$9))</f>
        <v>8.7161223646869479E-4</v>
      </c>
      <c r="U2301" s="78">
        <f>_xll.qlTenorBasisValue($U$1,R2301,_xll.ohTrigger(CalibrationTrigger,$C$20:$C$23))</f>
        <v>1.4679460207905247E-4</v>
      </c>
      <c r="V2301" s="78">
        <f>_xll.qlTenorBasisInstBasisValue($U$1,$R2301,_xll.ohTrigger(CalibrationTrigger,$D$20:$D$23))</f>
        <v>1.4680889705427562E-4</v>
      </c>
      <c r="W2301" s="78">
        <f>_xll.qlTenorBasisValue($W$1,R2301,_xll.ohTrigger(CalibrationTrigger,$C$34:$C$37))</f>
        <v>1.7491621924166126E-4</v>
      </c>
      <c r="X2301" s="78">
        <f>_xll.qlTenorBasisInstBasisValue($W$1,$R2301,_xll.ohTrigger(CalibrationTrigger,$D$34:$D$37))</f>
        <v>1.7499022713333455E-4</v>
      </c>
      <c r="Y2301" s="78">
        <f>_xll.qlTenorBasisValue($Y$1,R2301,_xll.ohTrigger(CalibrationTrigger,$C$48:$C$51))</f>
        <v>5.4065821144699832E-4</v>
      </c>
      <c r="Z2301" s="78">
        <f>_xll.qlTenorBasisInstBasisValue($Y$1,$R2301,_xll.ohTrigger(CalibrationTrigger,$D$48:$D$51))</f>
        <v>5.4066396613279674E-4</v>
      </c>
    </row>
    <row r="2302" spans="16:26" x14ac:dyDescent="0.25">
      <c r="P2302" s="64" t="s">
        <v>99</v>
      </c>
      <c r="Q2302" s="147" t="str">
        <f>IFERROR(_xll.qlInterestRateIndexFixingDate(SimpleBasisIndex6M,R2302),"")</f>
        <v/>
      </c>
      <c r="R2302" s="147">
        <f>_xll.qlCalendarAdvance(Calendar,R2301,P2302,,,trigger)</f>
        <v>55683</v>
      </c>
      <c r="S2302" s="78">
        <f>_xll.qlTenorBasisValue($S$1,R2302,_xll.ohTrigger(CalibrationTrigger,$C$6:$C$9))</f>
        <v>8.7155057017643982E-4</v>
      </c>
      <c r="T2302" s="78">
        <f>_xll.qlTenorBasisInstBasisValue($S$1,R2302,_xll.ohTrigger(CalibrationTrigger,$D$6:$D$9))</f>
        <v>8.7160768687535514E-4</v>
      </c>
      <c r="U2302" s="78">
        <f>_xll.qlTenorBasisValue($U$1,R2302,_xll.ohTrigger(CalibrationTrigger,$C$20:$C$23))</f>
        <v>1.4679243960070997E-4</v>
      </c>
      <c r="V2302" s="78">
        <f>_xll.qlTenorBasisInstBasisValue($U$1,$R2302,_xll.ohTrigger(CalibrationTrigger,$D$20:$D$23))</f>
        <v>1.4680665896453596E-4</v>
      </c>
      <c r="W2302" s="78">
        <f>_xll.qlTenorBasisValue($W$1,R2302,_xll.ohTrigger(CalibrationTrigger,$C$34:$C$37))</f>
        <v>1.7491356663710847E-4</v>
      </c>
      <c r="X2302" s="78">
        <f>_xll.qlTenorBasisInstBasisValue($W$1,$R2302,_xll.ohTrigger(CalibrationTrigger,$D$34:$D$37))</f>
        <v>1.7498718306054511E-4</v>
      </c>
      <c r="Y2302" s="78">
        <f>_xll.qlTenorBasisValue($Y$1,R2302,_xll.ohTrigger(CalibrationTrigger,$C$48:$C$51))</f>
        <v>5.4065574490313453E-4</v>
      </c>
      <c r="Z2302" s="78">
        <f>_xll.qlTenorBasisInstBasisValue($Y$1,$R2302,_xll.ohTrigger(CalibrationTrigger,$D$48:$D$51))</f>
        <v>5.4066146921558892E-4</v>
      </c>
    </row>
    <row r="2303" spans="16:26" x14ac:dyDescent="0.25">
      <c r="P2303" s="64" t="s">
        <v>99</v>
      </c>
      <c r="Q2303" s="147" t="str">
        <f>IFERROR(_xll.qlInterestRateIndexFixingDate(SimpleBasisIndex6M,R2303),"")</f>
        <v/>
      </c>
      <c r="R2303" s="147">
        <f>_xll.qlCalendarAdvance(Calendar,R2302,P2303,,,trigger)</f>
        <v>55690</v>
      </c>
      <c r="S2303" s="78">
        <f>_xll.qlTenorBasisValue($S$1,R2303,_xll.ohTrigger(CalibrationTrigger,$C$6:$C$9))</f>
        <v>8.7154634659691291E-4</v>
      </c>
      <c r="T2303" s="78">
        <f>_xll.qlTenorBasisInstBasisValue($S$1,R2303,_xll.ohTrigger(CalibrationTrigger,$D$6:$D$9))</f>
        <v>8.7160316132242589E-4</v>
      </c>
      <c r="U2303" s="78">
        <f>_xll.qlTenorBasisValue($U$1,R2303,_xll.ohTrigger(CalibrationTrigger,$C$20:$C$23))</f>
        <v>1.4679028856229997E-4</v>
      </c>
      <c r="V2303" s="78">
        <f>_xll.qlTenorBasisInstBasisValue($U$1,$R2303,_xll.ohTrigger(CalibrationTrigger,$D$20:$D$23))</f>
        <v>1.4680443271021778E-4</v>
      </c>
      <c r="W2303" s="78">
        <f>_xll.qlTenorBasisValue($W$1,R2303,_xll.ohTrigger(CalibrationTrigger,$C$34:$C$37))</f>
        <v>1.7491092807096436E-4</v>
      </c>
      <c r="X2303" s="78">
        <f>_xll.qlTenorBasisInstBasisValue($W$1,$R2303,_xll.ohTrigger(CalibrationTrigger,$D$34:$D$37))</f>
        <v>1.7498415507384267E-4</v>
      </c>
      <c r="Y2303" s="78">
        <f>_xll.qlTenorBasisValue($Y$1,R2303,_xll.ohTrigger(CalibrationTrigger,$C$48:$C$51))</f>
        <v>5.4065329137875629E-4</v>
      </c>
      <c r="Z2303" s="78">
        <f>_xll.qlTenorBasisInstBasisValue($Y$1,$R2303,_xll.ohTrigger(CalibrationTrigger,$D$48:$D$51))</f>
        <v>5.4065898547631347E-4</v>
      </c>
    </row>
    <row r="2304" spans="16:26" x14ac:dyDescent="0.25">
      <c r="P2304" s="64" t="s">
        <v>99</v>
      </c>
      <c r="Q2304" s="147" t="str">
        <f>IFERROR(_xll.qlInterestRateIndexFixingDate(SimpleBasisIndex6M,R2304),"")</f>
        <v/>
      </c>
      <c r="R2304" s="147">
        <f>_xll.qlCalendarAdvance(Calendar,R2303,P2304,,,trigger)</f>
        <v>55697</v>
      </c>
      <c r="S2304" s="78">
        <f>_xll.qlTenorBasisValue($S$1,R2304,_xll.ohTrigger(CalibrationTrigger,$C$6:$C$9))</f>
        <v>8.7154214535361261E-4</v>
      </c>
      <c r="T2304" s="78">
        <f>_xll.qlTenorBasisInstBasisValue($S$1,R2304,_xll.ohTrigger(CalibrationTrigger,$D$6:$D$9))</f>
        <v>8.7159865968431814E-4</v>
      </c>
      <c r="U2304" s="78">
        <f>_xll.qlTenorBasisValue($U$1,R2304,_xll.ohTrigger(CalibrationTrigger,$C$20:$C$23))</f>
        <v>1.4678814890397383E-4</v>
      </c>
      <c r="V2304" s="78">
        <f>_xll.qlTenorBasisInstBasisValue($U$1,$R2304,_xll.ohTrigger(CalibrationTrigger,$D$20:$D$23))</f>
        <v>1.4680221822943254E-4</v>
      </c>
      <c r="W2304" s="78">
        <f>_xll.qlTenorBasisValue($W$1,R2304,_xll.ohTrigger(CalibrationTrigger,$C$34:$C$37))</f>
        <v>1.7490830346974991E-4</v>
      </c>
      <c r="X2304" s="78">
        <f>_xll.qlTenorBasisInstBasisValue($W$1,$R2304,_xll.ohTrigger(CalibrationTrigger,$D$34:$D$37))</f>
        <v>1.7498114308918611E-4</v>
      </c>
      <c r="Y2304" s="78">
        <f>_xll.qlTenorBasisValue($Y$1,R2304,_xll.ohTrigger(CalibrationTrigger,$C$48:$C$51))</f>
        <v>5.4065085080593866E-4</v>
      </c>
      <c r="Z2304" s="78">
        <f>_xll.qlTenorBasisInstBasisValue($Y$1,$R2304,_xll.ohTrigger(CalibrationTrigger,$D$48:$D$51))</f>
        <v>5.4065651484623144E-4</v>
      </c>
    </row>
    <row r="2305" spans="16:26" x14ac:dyDescent="0.25">
      <c r="P2305" s="64" t="s">
        <v>99</v>
      </c>
      <c r="Q2305" s="147" t="str">
        <f>IFERROR(_xll.qlInterestRateIndexFixingDate(SimpleBasisIndex6M,R2305),"")</f>
        <v/>
      </c>
      <c r="R2305" s="147">
        <f>_xll.qlCalendarAdvance(Calendar,R2304,P2305,,,trigger)</f>
        <v>55704</v>
      </c>
      <c r="S2305" s="78">
        <f>_xll.qlTenorBasisValue($S$1,R2305,_xll.ohTrigger(CalibrationTrigger,$C$6:$C$9))</f>
        <v>8.7153796632973306E-4</v>
      </c>
      <c r="T2305" s="78">
        <f>_xll.qlTenorBasisInstBasisValue($S$1,R2305,_xll.ohTrigger(CalibrationTrigger,$D$6:$D$9))</f>
        <v>8.7159418183608954E-4</v>
      </c>
      <c r="U2305" s="78">
        <f>_xll.qlTenorBasisValue($U$1,R2305,_xll.ohTrigger(CalibrationTrigger,$C$20:$C$23))</f>
        <v>1.4678602056619164E-4</v>
      </c>
      <c r="V2305" s="78">
        <f>_xll.qlTenorBasisInstBasisValue($U$1,$R2305,_xll.ohTrigger(CalibrationTrigger,$D$20:$D$23))</f>
        <v>1.4680001546061084E-4</v>
      </c>
      <c r="W2305" s="78">
        <f>_xll.qlTenorBasisValue($W$1,R2305,_xll.ohTrigger(CalibrationTrigger,$C$34:$C$37))</f>
        <v>1.7490569276036542E-4</v>
      </c>
      <c r="X2305" s="78">
        <f>_xll.qlTenorBasisInstBasisValue($W$1,$R2305,_xll.ohTrigger(CalibrationTrigger,$D$34:$D$37))</f>
        <v>1.7497814702296699E-4</v>
      </c>
      <c r="Y2305" s="78">
        <f>_xll.qlTenorBasisValue($Y$1,R2305,_xll.ohTrigger(CalibrationTrigger,$C$48:$C$51))</f>
        <v>5.4064842311710637E-4</v>
      </c>
      <c r="Z2305" s="78">
        <f>_xll.qlTenorBasisInstBasisValue($Y$1,$R2305,_xll.ohTrigger(CalibrationTrigger,$D$48:$D$51))</f>
        <v>5.4065405725695678E-4</v>
      </c>
    </row>
    <row r="2306" spans="16:26" x14ac:dyDescent="0.25">
      <c r="P2306" s="64" t="s">
        <v>99</v>
      </c>
      <c r="Q2306" s="147" t="str">
        <f>IFERROR(_xll.qlInterestRateIndexFixingDate(SimpleBasisIndex6M,R2306),"")</f>
        <v/>
      </c>
      <c r="R2306" s="147">
        <f>_xll.qlCalendarAdvance(Calendar,R2305,P2306,,,trigger)</f>
        <v>55711</v>
      </c>
      <c r="S2306" s="78">
        <f>_xll.qlTenorBasisValue($S$1,R2306,_xll.ohTrigger(CalibrationTrigger,$C$6:$C$9))</f>
        <v>8.7153380940907077E-4</v>
      </c>
      <c r="T2306" s="78">
        <f>_xll.qlTenorBasisInstBasisValue($S$1,R2306,_xll.ohTrigger(CalibrationTrigger,$D$6:$D$9))</f>
        <v>8.715897276534415E-4</v>
      </c>
      <c r="U2306" s="78">
        <f>_xll.qlTenorBasisValue($U$1,R2306,_xll.ohTrigger(CalibrationTrigger,$C$20:$C$23))</f>
        <v>1.4678390348972072E-4</v>
      </c>
      <c r="V2306" s="78">
        <f>_xll.qlTenorBasisInstBasisValue($U$1,$R2306,_xll.ohTrigger(CalibrationTrigger,$D$20:$D$23))</f>
        <v>1.4679782434250067E-4</v>
      </c>
      <c r="W2306" s="78">
        <f>_xll.qlTenorBasisValue($W$1,R2306,_xll.ohTrigger(CalibrationTrigger,$C$34:$C$37))</f>
        <v>1.7490309587008866E-4</v>
      </c>
      <c r="X2306" s="78">
        <f>_xll.qlTenorBasisInstBasisValue($W$1,$R2306,_xll.ohTrigger(CalibrationTrigger,$D$34:$D$37))</f>
        <v>1.7497516679200768E-4</v>
      </c>
      <c r="Y2306" s="78">
        <f>_xll.qlTenorBasisValue($Y$1,R2306,_xll.ohTrigger(CalibrationTrigger,$C$48:$C$51))</f>
        <v>5.4064600824503138E-4</v>
      </c>
      <c r="Z2306" s="78">
        <f>_xll.qlTenorBasisInstBasisValue($Y$1,$R2306,_xll.ohTrigger(CalibrationTrigger,$D$48:$D$51))</f>
        <v>5.4065161264045525E-4</v>
      </c>
    </row>
    <row r="2307" spans="16:26" x14ac:dyDescent="0.25">
      <c r="P2307" s="64" t="s">
        <v>99</v>
      </c>
      <c r="Q2307" s="147" t="str">
        <f>IFERROR(_xll.qlInterestRateIndexFixingDate(SimpleBasisIndex6M,R2307),"")</f>
        <v/>
      </c>
      <c r="R2307" s="147">
        <f>_xll.qlCalendarAdvance(Calendar,R2306,P2307,,,trigger)</f>
        <v>55718</v>
      </c>
      <c r="S2307" s="78">
        <f>_xll.qlTenorBasisValue($S$1,R2307,_xll.ohTrigger(CalibrationTrigger,$C$6:$C$9))</f>
        <v>8.7152967447602138E-4</v>
      </c>
      <c r="T2307" s="78">
        <f>_xll.qlTenorBasisInstBasisValue($S$1,R2307,_xll.ohTrigger(CalibrationTrigger,$D$6:$D$9))</f>
        <v>8.7158529701271566E-4</v>
      </c>
      <c r="U2307" s="78">
        <f>_xll.qlTenorBasisValue($U$1,R2307,_xll.ohTrigger(CalibrationTrigger,$C$20:$C$23))</f>
        <v>1.4678179761563404E-4</v>
      </c>
      <c r="V2307" s="78">
        <f>_xll.qlTenorBasisInstBasisValue($U$1,$R2307,_xll.ohTrigger(CalibrationTrigger,$D$20:$D$23))</f>
        <v>1.4679564481416603E-4</v>
      </c>
      <c r="W2307" s="78">
        <f>_xll.qlTenorBasisValue($W$1,R2307,_xll.ohTrigger(CalibrationTrigger,$C$34:$C$37))</f>
        <v>1.7490051272657278E-4</v>
      </c>
      <c r="X2307" s="78">
        <f>_xll.qlTenorBasisInstBasisValue($W$1,$R2307,_xll.ohTrigger(CalibrationTrigger,$D$34:$D$37))</f>
        <v>1.7497220231355885E-4</v>
      </c>
      <c r="Y2307" s="78">
        <f>_xll.qlTenorBasisValue($Y$1,R2307,_xll.ohTrigger(CalibrationTrigger,$C$48:$C$51))</f>
        <v>5.4064360612283134E-4</v>
      </c>
      <c r="Z2307" s="78">
        <f>_xll.qlTenorBasisInstBasisValue($Y$1,$R2307,_xll.ohTrigger(CalibrationTrigger,$D$48:$D$51))</f>
        <v>5.406491809290424E-4</v>
      </c>
    </row>
    <row r="2308" spans="16:26" x14ac:dyDescent="0.25">
      <c r="P2308" s="64" t="s">
        <v>99</v>
      </c>
      <c r="Q2308" s="147" t="str">
        <f>IFERROR(_xll.qlInterestRateIndexFixingDate(SimpleBasisIndex6M,R2308),"")</f>
        <v/>
      </c>
      <c r="R2308" s="147">
        <f>_xll.qlCalendarAdvance(Calendar,R2307,P2308,,,trigger)</f>
        <v>55725</v>
      </c>
      <c r="S2308" s="78">
        <f>_xll.qlTenorBasisValue($S$1,R2308,_xll.ohTrigger(CalibrationTrigger,$C$6:$C$9))</f>
        <v>8.7152556141557684E-4</v>
      </c>
      <c r="T2308" s="78">
        <f>_xll.qlTenorBasisInstBasisValue($S$1,R2308,_xll.ohTrigger(CalibrationTrigger,$D$6:$D$9))</f>
        <v>8.7158088979089033E-4</v>
      </c>
      <c r="U2308" s="78">
        <f>_xll.qlTenorBasisValue($U$1,R2308,_xll.ohTrigger(CalibrationTrigger,$C$20:$C$23))</f>
        <v>1.4677970288530864E-4</v>
      </c>
      <c r="V2308" s="78">
        <f>_xll.qlTenorBasisInstBasisValue($U$1,$R2308,_xll.ohTrigger(CalibrationTrigger,$D$20:$D$23))</f>
        <v>1.4679347681498508E-4</v>
      </c>
      <c r="W2308" s="78">
        <f>_xll.qlTenorBasisValue($W$1,R2308,_xll.ohTrigger(CalibrationTrigger,$C$34:$C$37))</f>
        <v>1.7489794325784461E-4</v>
      </c>
      <c r="X2308" s="78">
        <f>_xll.qlTenorBasisInstBasisValue($W$1,$R2308,_xll.ohTrigger(CalibrationTrigger,$D$34:$D$37))</f>
        <v>1.7496925350529759E-4</v>
      </c>
      <c r="Y2308" s="78">
        <f>_xll.qlTenorBasisValue($Y$1,R2308,_xll.ohTrigger(CalibrationTrigger,$C$48:$C$51))</f>
        <v>5.4064121668396777E-4</v>
      </c>
      <c r="Z2308" s="78">
        <f>_xll.qlTenorBasisInstBasisValue($Y$1,$R2308,_xll.ohTrigger(CalibrationTrigger,$D$48:$D$51))</f>
        <v>5.4064676205538157E-4</v>
      </c>
    </row>
    <row r="2309" spans="16:26" x14ac:dyDescent="0.25">
      <c r="P2309" s="64" t="s">
        <v>99</v>
      </c>
      <c r="Q2309" s="147" t="str">
        <f>IFERROR(_xll.qlInterestRateIndexFixingDate(SimpleBasisIndex6M,R2309),"")</f>
        <v/>
      </c>
      <c r="R2309" s="147">
        <f>_xll.qlCalendarAdvance(Calendar,R2308,P2309,,,trigger)</f>
        <v>55732</v>
      </c>
      <c r="S2309" s="78">
        <f>_xll.qlTenorBasisValue($S$1,R2309,_xll.ohTrigger(CalibrationTrigger,$C$6:$C$9))</f>
        <v>8.7152147011332229E-4</v>
      </c>
      <c r="T2309" s="78">
        <f>_xll.qlTenorBasisInstBasisValue($S$1,R2309,_xll.ohTrigger(CalibrationTrigger,$D$6:$D$9))</f>
        <v>8.7157650586557783E-4</v>
      </c>
      <c r="U2309" s="78">
        <f>_xll.qlTenorBasisValue($U$1,R2309,_xll.ohTrigger(CalibrationTrigger,$C$20:$C$23))</f>
        <v>1.4677761924042411E-4</v>
      </c>
      <c r="V2309" s="78">
        <f>_xll.qlTenorBasisInstBasisValue($U$1,$R2309,_xll.ohTrigger(CalibrationTrigger,$D$20:$D$23))</f>
        <v>1.4679132028464875E-4</v>
      </c>
      <c r="W2309" s="78">
        <f>_xll.qlTenorBasisValue($W$1,R2309,_xll.ohTrigger(CalibrationTrigger,$C$34:$C$37))</f>
        <v>1.7489538739230259E-4</v>
      </c>
      <c r="X2309" s="78">
        <f>_xll.qlTenorBasisInstBasisValue($W$1,$R2309,_xll.ohTrigger(CalibrationTrigger,$D$34:$D$37))</f>
        <v>1.7496632028532509E-4</v>
      </c>
      <c r="Y2309" s="78">
        <f>_xll.qlTenorBasisValue($Y$1,R2309,_xll.ohTrigger(CalibrationTrigger,$C$48:$C$51))</f>
        <v>5.4063883986224461E-4</v>
      </c>
      <c r="Z2309" s="78">
        <f>_xll.qlTenorBasisInstBasisValue($Y$1,$R2309,_xll.ohTrigger(CalibrationTrigger,$D$48:$D$51))</f>
        <v>5.406443559524824E-4</v>
      </c>
    </row>
    <row r="2310" spans="16:26" x14ac:dyDescent="0.25">
      <c r="P2310" s="64" t="s">
        <v>99</v>
      </c>
      <c r="Q2310" s="147" t="str">
        <f>IFERROR(_xll.qlInterestRateIndexFixingDate(SimpleBasisIndex6M,R2310),"")</f>
        <v/>
      </c>
      <c r="R2310" s="147">
        <f>_xll.qlCalendarAdvance(Calendar,R2309,P2310,,,trigger)</f>
        <v>55739</v>
      </c>
      <c r="S2310" s="78">
        <f>_xll.qlTenorBasisValue($S$1,R2310,_xll.ohTrigger(CalibrationTrigger,$C$6:$C$9))</f>
        <v>8.7151740045543317E-4</v>
      </c>
      <c r="T2310" s="78">
        <f>_xll.qlTenorBasisInstBasisValue($S$1,R2310,_xll.ohTrigger(CalibrationTrigger,$D$6:$D$9))</f>
        <v>8.7157214511502116E-4</v>
      </c>
      <c r="U2310" s="78">
        <f>_xll.qlTenorBasisValue($U$1,R2310,_xll.ohTrigger(CalibrationTrigger,$C$20:$C$23))</f>
        <v>1.4677554662296109E-4</v>
      </c>
      <c r="V2310" s="78">
        <f>_xll.qlTenorBasisInstBasisValue($U$1,$R2310,_xll.ohTrigger(CalibrationTrigger,$D$20:$D$23))</f>
        <v>1.4678917516315897E-4</v>
      </c>
      <c r="W2310" s="78">
        <f>_xll.qlTenorBasisValue($W$1,R2310,_xll.ohTrigger(CalibrationTrigger,$C$34:$C$37))</f>
        <v>1.7489284505871501E-4</v>
      </c>
      <c r="X2310" s="78">
        <f>_xll.qlTenorBasisInstBasisValue($W$1,$R2310,_xll.ohTrigger(CalibrationTrigger,$D$34:$D$37))</f>
        <v>1.7496340257216455E-4</v>
      </c>
      <c r="Y2310" s="78">
        <f>_xll.qlTenorBasisValue($Y$1,R2310,_xll.ohTrigger(CalibrationTrigger,$C$48:$C$51))</f>
        <v>5.4063647559180622E-4</v>
      </c>
      <c r="Z2310" s="78">
        <f>_xll.qlTenorBasisInstBasisValue($Y$1,$R2310,_xll.ohTrigger(CalibrationTrigger,$D$48:$D$51))</f>
        <v>5.406419625536992E-4</v>
      </c>
    </row>
    <row r="2311" spans="16:26" x14ac:dyDescent="0.25">
      <c r="P2311" s="64" t="s">
        <v>99</v>
      </c>
      <c r="Q2311" s="147" t="str">
        <f>IFERROR(_xll.qlInterestRateIndexFixingDate(SimpleBasisIndex6M,R2311),"")</f>
        <v/>
      </c>
      <c r="R2311" s="147">
        <f>_xll.qlCalendarAdvance(Calendar,R2310,P2311,,,trigger)</f>
        <v>55746</v>
      </c>
      <c r="S2311" s="78">
        <f>_xll.qlTenorBasisValue($S$1,R2311,_xll.ohTrigger(CalibrationTrigger,$C$6:$C$9))</f>
        <v>8.7151335232867186E-4</v>
      </c>
      <c r="T2311" s="78">
        <f>_xll.qlTenorBasisInstBasisValue($S$1,R2311,_xll.ohTrigger(CalibrationTrigger,$D$6:$D$9))</f>
        <v>8.7156780741809057E-4</v>
      </c>
      <c r="U2311" s="78">
        <f>_xll.qlTenorBasisValue($U$1,R2311,_xll.ohTrigger(CalibrationTrigger,$C$20:$C$23))</f>
        <v>1.4677348497519973E-4</v>
      </c>
      <c r="V2311" s="78">
        <f>_xll.qlTenorBasisInstBasisValue($U$1,$R2311,_xll.ohTrigger(CalibrationTrigger,$D$20:$D$23))</f>
        <v>1.4678704139082732E-4</v>
      </c>
      <c r="W2311" s="78">
        <f>_xll.qlTenorBasisValue($W$1,R2311,_xll.ohTrigger(CalibrationTrigger,$C$34:$C$37))</f>
        <v>1.7489031618621805E-4</v>
      </c>
      <c r="X2311" s="78">
        <f>_xll.qlTenorBasisInstBasisValue($W$1,$R2311,_xll.ohTrigger(CalibrationTrigger,$D$34:$D$37))</f>
        <v>1.7496050028475901E-4</v>
      </c>
      <c r="Y2311" s="78">
        <f>_xll.qlTenorBasisValue($Y$1,R2311,_xll.ohTrigger(CalibrationTrigger,$C$48:$C$51))</f>
        <v>5.4063412380713546E-4</v>
      </c>
      <c r="Z2311" s="78">
        <f>_xll.qlTenorBasisInstBasisValue($Y$1,$R2311,_xll.ohTrigger(CalibrationTrigger,$D$48:$D$51))</f>
        <v>5.4063958179272878E-4</v>
      </c>
    </row>
    <row r="2312" spans="16:26" x14ac:dyDescent="0.25">
      <c r="P2312" s="64" t="s">
        <v>99</v>
      </c>
      <c r="Q2312" s="147" t="str">
        <f>IFERROR(_xll.qlInterestRateIndexFixingDate(SimpleBasisIndex6M,R2312),"")</f>
        <v/>
      </c>
      <c r="R2312" s="147">
        <f>_xll.qlCalendarAdvance(Calendar,R2311,P2312,,,trigger)</f>
        <v>55753</v>
      </c>
      <c r="S2312" s="78">
        <f>_xll.qlTenorBasisValue($S$1,R2312,_xll.ohTrigger(CalibrationTrigger,$C$6:$C$9))</f>
        <v>8.7150932562038517E-4</v>
      </c>
      <c r="T2312" s="78">
        <f>_xll.qlTenorBasisInstBasisValue($S$1,R2312,_xll.ohTrigger(CalibrationTrigger,$D$6:$D$9))</f>
        <v>8.7156349265428033E-4</v>
      </c>
      <c r="U2312" s="78">
        <f>_xll.qlTenorBasisValue($U$1,R2312,_xll.ohTrigger(CalibrationTrigger,$C$20:$C$23))</f>
        <v>1.4677143423971807E-4</v>
      </c>
      <c r="V2312" s="78">
        <f>_xll.qlTenorBasisInstBasisValue($U$1,$R2312,_xll.ohTrigger(CalibrationTrigger,$D$20:$D$23))</f>
        <v>1.4678491890827321E-4</v>
      </c>
      <c r="W2312" s="78">
        <f>_xll.qlTenorBasisValue($W$1,R2312,_xll.ohTrigger(CalibrationTrigger,$C$34:$C$37))</f>
        <v>1.7488780070431398E-4</v>
      </c>
      <c r="X2312" s="78">
        <f>_xll.qlTenorBasisInstBasisValue($W$1,$R2312,_xll.ohTrigger(CalibrationTrigger,$D$34:$D$37))</f>
        <v>1.7495761334246923E-4</v>
      </c>
      <c r="Y2312" s="78">
        <f>_xll.qlTenorBasisValue($Y$1,R2312,_xll.ohTrigger(CalibrationTrigger,$C$48:$C$51))</f>
        <v>5.4063178444305269E-4</v>
      </c>
      <c r="Z2312" s="78">
        <f>_xll.qlTenorBasisInstBasisValue($Y$1,$R2312,_xll.ohTrigger(CalibrationTrigger,$D$48:$D$51))</f>
        <v>5.4063721360360904E-4</v>
      </c>
    </row>
    <row r="2313" spans="16:26" x14ac:dyDescent="0.25">
      <c r="P2313" s="64" t="s">
        <v>99</v>
      </c>
      <c r="Q2313" s="147" t="str">
        <f>IFERROR(_xll.qlInterestRateIndexFixingDate(SimpleBasisIndex6M,R2313),"")</f>
        <v/>
      </c>
      <c r="R2313" s="147">
        <f>_xll.qlCalendarAdvance(Calendar,R2312,P2313,,,trigger)</f>
        <v>55760</v>
      </c>
      <c r="S2313" s="78">
        <f>_xll.qlTenorBasisValue($S$1,R2313,_xll.ohTrigger(CalibrationTrigger,$C$6:$C$9))</f>
        <v>8.715053202185012E-4</v>
      </c>
      <c r="T2313" s="78">
        <f>_xll.qlTenorBasisInstBasisValue($S$1,R2313,_xll.ohTrigger(CalibrationTrigger,$D$6:$D$9))</f>
        <v>8.7155920070370598E-4</v>
      </c>
      <c r="U2313" s="78">
        <f>_xll.qlTenorBasisValue($U$1,R2313,_xll.ohTrigger(CalibrationTrigger,$C$20:$C$23))</f>
        <v>1.4676939435939073E-4</v>
      </c>
      <c r="V2313" s="78">
        <f>_xll.qlTenorBasisInstBasisValue($U$1,$R2313,_xll.ohTrigger(CalibrationTrigger,$D$20:$D$23))</f>
        <v>1.4678280765642257E-4</v>
      </c>
      <c r="W2313" s="78">
        <f>_xll.qlTenorBasisValue($W$1,R2313,_xll.ohTrigger(CalibrationTrigger,$C$34:$C$37))</f>
        <v>1.7488529854286922E-4</v>
      </c>
      <c r="X2313" s="78">
        <f>_xll.qlTenorBasisInstBasisValue($W$1,$R2313,_xll.ohTrigger(CalibrationTrigger,$D$34:$D$37))</f>
        <v>1.749547416650717E-4</v>
      </c>
      <c r="Y2313" s="78">
        <f>_xll.qlTenorBasisValue($Y$1,R2313,_xll.ohTrigger(CalibrationTrigger,$C$48:$C$51))</f>
        <v>5.4062945743471331E-4</v>
      </c>
      <c r="Z2313" s="78">
        <f>_xll.qlTenorBasisInstBasisValue($Y$1,$R2313,_xll.ohTrigger(CalibrationTrigger,$D$48:$D$51))</f>
        <v>5.4063485792071745E-4</v>
      </c>
    </row>
    <row r="2314" spans="16:26" x14ac:dyDescent="0.25">
      <c r="P2314" s="64" t="s">
        <v>99</v>
      </c>
      <c r="Q2314" s="147" t="str">
        <f>IFERROR(_xll.qlInterestRateIndexFixingDate(SimpleBasisIndex6M,R2314),"")</f>
        <v/>
      </c>
      <c r="R2314" s="147">
        <f>_xll.qlCalendarAdvance(Calendar,R2313,P2314,,,trigger)</f>
        <v>55767</v>
      </c>
      <c r="S2314" s="78">
        <f>_xll.qlTenorBasisValue($S$1,R2314,_xll.ohTrigger(CalibrationTrigger,$C$6:$C$9))</f>
        <v>8.7150133601152633E-4</v>
      </c>
      <c r="T2314" s="78">
        <f>_xll.qlTenorBasisInstBasisValue($S$1,R2314,_xll.ohTrigger(CalibrationTrigger,$D$6:$D$9))</f>
        <v>8.7155493144710095E-4</v>
      </c>
      <c r="U2314" s="78">
        <f>_xll.qlTenorBasisValue($U$1,R2314,_xll.ohTrigger(CalibrationTrigger,$C$20:$C$23))</f>
        <v>1.4676736527738715E-4</v>
      </c>
      <c r="V2314" s="78">
        <f>_xll.qlTenorBasisInstBasisValue($U$1,$R2314,_xll.ohTrigger(CalibrationTrigger,$D$20:$D$23))</f>
        <v>1.4678070757650604E-4</v>
      </c>
      <c r="W2314" s="78">
        <f>_xll.qlTenorBasisValue($W$1,R2314,_xll.ohTrigger(CalibrationTrigger,$C$34:$C$37))</f>
        <v>1.7488280963211258E-4</v>
      </c>
      <c r="X2314" s="78">
        <f>_xll.qlTenorBasisInstBasisValue($W$1,$R2314,_xll.ohTrigger(CalibrationTrigger,$D$34:$D$37))</f>
        <v>1.7495188517275631E-4</v>
      </c>
      <c r="Y2314" s="78">
        <f>_xll.qlTenorBasisValue($Y$1,R2314,_xll.ohTrigger(CalibrationTrigger,$C$48:$C$51))</f>
        <v>5.4062714271760652E-4</v>
      </c>
      <c r="Z2314" s="78">
        <f>_xll.qlTenorBasisInstBasisValue($Y$1,$R2314,_xll.ohTrigger(CalibrationTrigger,$D$48:$D$51))</f>
        <v>5.4063251467876866E-4</v>
      </c>
    </row>
    <row r="2315" spans="16:26" x14ac:dyDescent="0.25">
      <c r="P2315" s="64" t="s">
        <v>99</v>
      </c>
      <c r="Q2315" s="147" t="str">
        <f>IFERROR(_xll.qlInterestRateIndexFixingDate(SimpleBasisIndex6M,R2315),"")</f>
        <v/>
      </c>
      <c r="R2315" s="147">
        <f>_xll.qlCalendarAdvance(Calendar,R2314,P2315,,,trigger)</f>
        <v>55774</v>
      </c>
      <c r="S2315" s="78">
        <f>_xll.qlTenorBasisValue($S$1,R2315,_xll.ohTrigger(CalibrationTrigger,$C$6:$C$9))</f>
        <v>8.7149737288854225E-4</v>
      </c>
      <c r="T2315" s="78">
        <f>_xll.qlTenorBasisInstBasisValue($S$1,R2315,_xll.ohTrigger(CalibrationTrigger,$D$6:$D$9))</f>
        <v>8.715506847658133E-4</v>
      </c>
      <c r="U2315" s="78">
        <f>_xll.qlTenorBasisValue($U$1,R2315,_xll.ohTrigger(CalibrationTrigger,$C$20:$C$23))</f>
        <v>1.4676534693717041E-4</v>
      </c>
      <c r="V2315" s="78">
        <f>_xll.qlTenorBasisInstBasisValue($U$1,$R2315,_xll.ohTrigger(CalibrationTrigger,$D$20:$D$23))</f>
        <v>1.4677861861005768E-4</v>
      </c>
      <c r="W2315" s="78">
        <f>_xll.qlTenorBasisValue($W$1,R2315,_xll.ohTrigger(CalibrationTrigger,$C$34:$C$37))</f>
        <v>1.7488033390263341E-4</v>
      </c>
      <c r="X2315" s="78">
        <f>_xll.qlTenorBasisInstBasisValue($W$1,$R2315,_xll.ohTrigger(CalibrationTrigger,$D$34:$D$37))</f>
        <v>1.7494904378612445E-4</v>
      </c>
      <c r="Y2315" s="78">
        <f>_xll.qlTenorBasisValue($Y$1,R2315,_xll.ohTrigger(CalibrationTrigger,$C$48:$C$51))</f>
        <v>5.4062484022755341E-4</v>
      </c>
      <c r="Z2315" s="78">
        <f>_xll.qlTenorBasisInstBasisValue($Y$1,$R2315,_xll.ohTrigger(CalibrationTrigger,$D$48:$D$51))</f>
        <v>5.4063018381281345E-4</v>
      </c>
    </row>
    <row r="2316" spans="16:26" x14ac:dyDescent="0.25">
      <c r="P2316" s="64" t="s">
        <v>99</v>
      </c>
      <c r="Q2316" s="147" t="str">
        <f>IFERROR(_xll.qlInterestRateIndexFixingDate(SimpleBasisIndex6M,R2316),"")</f>
        <v/>
      </c>
      <c r="R2316" s="147">
        <f>_xll.qlCalendarAdvance(Calendar,R2315,P2316,,,trigger)</f>
        <v>55781</v>
      </c>
      <c r="S2316" s="78">
        <f>_xll.qlTenorBasisValue($S$1,R2316,_xll.ohTrigger(CalibrationTrigger,$C$6:$C$9))</f>
        <v>8.7149343073920319E-4</v>
      </c>
      <c r="T2316" s="78">
        <f>_xll.qlTenorBasisInstBasisValue($S$1,R2316,_xll.ohTrigger(CalibrationTrigger,$D$6:$D$9))</f>
        <v>8.71546460541803E-4</v>
      </c>
      <c r="U2316" s="78">
        <f>_xll.qlTenorBasisValue($U$1,R2316,_xll.ohTrigger(CalibrationTrigger,$C$20:$C$23))</f>
        <v>1.4676333928249539E-4</v>
      </c>
      <c r="V2316" s="78">
        <f>_xll.qlTenorBasisInstBasisValue($U$1,$R2316,_xll.ohTrigger(CalibrationTrigger,$D$20:$D$23))</f>
        <v>1.4677654069891323E-4</v>
      </c>
      <c r="W2316" s="78">
        <f>_xll.qlTenorBasisValue($W$1,R2316,_xll.ohTrigger(CalibrationTrigger,$C$34:$C$37))</f>
        <v>1.7487787128537963E-4</v>
      </c>
      <c r="X2316" s="78">
        <f>_xll.qlTenorBasisInstBasisValue($W$1,$R2316,_xll.ohTrigger(CalibrationTrigger,$D$34:$D$37))</f>
        <v>1.7494621742618685E-4</v>
      </c>
      <c r="Y2316" s="78">
        <f>_xll.qlTenorBasisValue($Y$1,R2316,_xll.ohTrigger(CalibrationTrigger,$C$48:$C$51))</f>
        <v>5.4062254990070542E-4</v>
      </c>
      <c r="Z2316" s="78">
        <f>_xll.qlTenorBasisInstBasisValue($Y$1,$R2316,_xll.ohTrigger(CalibrationTrigger,$D$48:$D$51))</f>
        <v>5.4062786525823682E-4</v>
      </c>
    </row>
    <row r="2317" spans="16:26" x14ac:dyDescent="0.25">
      <c r="P2317" s="64" t="s">
        <v>99</v>
      </c>
      <c r="Q2317" s="147" t="str">
        <f>IFERROR(_xll.qlInterestRateIndexFixingDate(SimpleBasisIndex6M,R2317),"")</f>
        <v/>
      </c>
      <c r="R2317" s="147">
        <f>_xll.qlCalendarAdvance(Calendar,R2316,P2317,,,trigger)</f>
        <v>55788</v>
      </c>
      <c r="S2317" s="78">
        <f>_xll.qlTenorBasisValue($S$1,R2317,_xll.ohTrigger(CalibrationTrigger,$C$6:$C$9))</f>
        <v>8.7148950945373292E-4</v>
      </c>
      <c r="T2317" s="78">
        <f>_xll.qlTenorBasisInstBasisValue($S$1,R2317,_xll.ohTrigger(CalibrationTrigger,$D$6:$D$9))</f>
        <v>8.7154225865763838E-4</v>
      </c>
      <c r="U2317" s="78">
        <f>_xll.qlTenorBasisValue($U$1,R2317,_xll.ohTrigger(CalibrationTrigger,$C$20:$C$23))</f>
        <v>1.4676134225740758E-4</v>
      </c>
      <c r="V2317" s="78">
        <f>_xll.qlTenorBasisInstBasisValue($U$1,$R2317,_xll.ohTrigger(CalibrationTrigger,$D$20:$D$23))</f>
        <v>1.467744737852087E-4</v>
      </c>
      <c r="W2317" s="78">
        <f>_xll.qlTenorBasisValue($W$1,R2317,_xll.ohTrigger(CalibrationTrigger,$C$34:$C$37))</f>
        <v>1.7487542171165614E-4</v>
      </c>
      <c r="X2317" s="78">
        <f>_xll.qlTenorBasisInstBasisValue($W$1,$R2317,_xll.ohTrigger(CalibrationTrigger,$D$34:$D$37))</f>
        <v>1.7494340601436145E-4</v>
      </c>
      <c r="Y2317" s="78">
        <f>_xll.qlTenorBasisValue($Y$1,R2317,_xll.ohTrigger(CalibrationTrigger,$C$48:$C$51))</f>
        <v>5.4062027167354261E-4</v>
      </c>
      <c r="Z2317" s="78">
        <f>_xll.qlTenorBasisInstBasisValue($Y$1,$R2317,_xll.ohTrigger(CalibrationTrigger,$D$48:$D$51))</f>
        <v>5.40625558950756E-4</v>
      </c>
    </row>
    <row r="2318" spans="16:26" x14ac:dyDescent="0.25">
      <c r="P2318" s="64" t="s">
        <v>99</v>
      </c>
      <c r="Q2318" s="147" t="str">
        <f>IFERROR(_xll.qlInterestRateIndexFixingDate(SimpleBasisIndex6M,R2318),"")</f>
        <v/>
      </c>
      <c r="R2318" s="147">
        <f>_xll.qlCalendarAdvance(Calendar,R2317,P2318,,,trigger)</f>
        <v>55795</v>
      </c>
      <c r="S2318" s="78">
        <f>_xll.qlTenorBasisValue($S$1,R2318,_xll.ohTrigger(CalibrationTrigger,$C$6:$C$9))</f>
        <v>8.7148560892292204E-4</v>
      </c>
      <c r="T2318" s="78">
        <f>_xll.qlTenorBasisInstBasisValue($S$1,R2318,_xll.ohTrigger(CalibrationTrigger,$D$6:$D$9))</f>
        <v>8.715380789964932E-4</v>
      </c>
      <c r="U2318" s="78">
        <f>_xll.qlTenorBasisValue($U$1,R2318,_xll.ohTrigger(CalibrationTrigger,$C$20:$C$23))</f>
        <v>1.4675935580624145E-4</v>
      </c>
      <c r="V2318" s="78">
        <f>_xll.qlTenorBasisInstBasisValue($U$1,$R2318,_xll.ohTrigger(CalibrationTrigger,$D$20:$D$23))</f>
        <v>1.4677241781137877E-4</v>
      </c>
      <c r="W2318" s="78">
        <f>_xll.qlTenorBasisValue($W$1,R2318,_xll.ohTrigger(CalibrationTrigger,$C$34:$C$37))</f>
        <v>1.7487298511312279E-4</v>
      </c>
      <c r="X2318" s="78">
        <f>_xll.qlTenorBasisInstBasisValue($W$1,$R2318,_xll.ohTrigger(CalibrationTrigger,$D$34:$D$37))</f>
        <v>1.7494060947247152E-4</v>
      </c>
      <c r="Y2318" s="78">
        <f>_xll.qlTenorBasisValue($Y$1,R2318,_xll.ohTrigger(CalibrationTrigger,$C$48:$C$51))</f>
        <v>5.4061800548287206E-4</v>
      </c>
      <c r="Z2318" s="78">
        <f>_xll.qlTenorBasisInstBasisValue($Y$1,$R2318,_xll.ohTrigger(CalibrationTrigger,$D$48:$D$51))</f>
        <v>5.4062326482641953E-4</v>
      </c>
    </row>
    <row r="2319" spans="16:26" x14ac:dyDescent="0.25">
      <c r="P2319" s="64" t="s">
        <v>99</v>
      </c>
      <c r="Q2319" s="147" t="str">
        <f>IFERROR(_xll.qlInterestRateIndexFixingDate(SimpleBasisIndex6M,R2319),"")</f>
        <v/>
      </c>
      <c r="R2319" s="147">
        <f>_xll.qlCalendarAdvance(Calendar,R2318,P2319,,,trigger)</f>
        <v>55802</v>
      </c>
      <c r="S2319" s="78">
        <f>_xll.qlTenorBasisValue($S$1,R2319,_xll.ohTrigger(CalibrationTrigger,$C$6:$C$9))</f>
        <v>8.714817290381247E-4</v>
      </c>
      <c r="T2319" s="78">
        <f>_xll.qlTenorBasisInstBasisValue($S$1,R2319,_xll.ohTrigger(CalibrationTrigger,$D$6:$D$9))</f>
        <v>8.7153392144214391E-4</v>
      </c>
      <c r="U2319" s="78">
        <f>_xll.qlTenorBasisValue($U$1,R2319,_xll.ohTrigger(CalibrationTrigger,$C$20:$C$23))</f>
        <v>1.4675737987361902E-4</v>
      </c>
      <c r="V2319" s="78">
        <f>_xll.qlTenorBasisInstBasisValue($U$1,$R2319,_xll.ohTrigger(CalibrationTrigger,$D$20:$D$23))</f>
        <v>1.4677037272015534E-4</v>
      </c>
      <c r="W2319" s="78">
        <f>_xll.qlTenorBasisValue($W$1,R2319,_xll.ohTrigger(CalibrationTrigger,$C$34:$C$37))</f>
        <v>1.7487056142179275E-4</v>
      </c>
      <c r="X2319" s="78">
        <f>_xll.qlTenorBasisInstBasisValue($W$1,$R2319,_xll.ohTrigger(CalibrationTrigger,$D$34:$D$37))</f>
        <v>1.7493782772274336E-4</v>
      </c>
      <c r="Y2319" s="78">
        <f>_xll.qlTenorBasisValue($Y$1,R2319,_xll.ohTrigger(CalibrationTrigger,$C$48:$C$51))</f>
        <v>5.4061575126582607E-4</v>
      </c>
      <c r="Z2319" s="78">
        <f>_xll.qlTenorBasisInstBasisValue($Y$1,$R2319,_xll.ohTrigger(CalibrationTrigger,$D$48:$D$51))</f>
        <v>5.406209828216046E-4</v>
      </c>
    </row>
    <row r="2320" spans="16:26" x14ac:dyDescent="0.25">
      <c r="P2320" s="64" t="s">
        <v>99</v>
      </c>
      <c r="Q2320" s="147" t="str">
        <f>IFERROR(_xll.qlInterestRateIndexFixingDate(SimpleBasisIndex6M,R2320),"")</f>
        <v/>
      </c>
      <c r="R2320" s="147">
        <f>_xll.qlCalendarAdvance(Calendar,R2319,P2320,,,trigger)</f>
        <v>55809</v>
      </c>
      <c r="S2320" s="78">
        <f>_xll.qlTenorBasisValue($S$1,R2320,_xll.ohTrigger(CalibrationTrigger,$C$6:$C$9))</f>
        <v>8.7147786969125635E-4</v>
      </c>
      <c r="T2320" s="78">
        <f>_xll.qlTenorBasisInstBasisValue($S$1,R2320,_xll.ohTrigger(CalibrationTrigger,$D$6:$D$9))</f>
        <v>8.7152978587896608E-4</v>
      </c>
      <c r="U2320" s="78">
        <f>_xll.qlTenorBasisValue($U$1,R2320,_xll.ohTrigger(CalibrationTrigger,$C$20:$C$23))</f>
        <v>1.4675541440444841E-4</v>
      </c>
      <c r="V2320" s="78">
        <f>_xll.qlTenorBasisInstBasisValue($U$1,$R2320,_xll.ohTrigger(CalibrationTrigger,$D$20:$D$23))</f>
        <v>1.4676833845456602E-4</v>
      </c>
      <c r="W2320" s="78">
        <f>_xll.qlTenorBasisValue($W$1,R2320,_xll.ohTrigger(CalibrationTrigger,$C$34:$C$37))</f>
        <v>1.748681505700306E-4</v>
      </c>
      <c r="X2320" s="78">
        <f>_xll.qlTenorBasisInstBasisValue($W$1,$R2320,_xll.ohTrigger(CalibrationTrigger,$D$34:$D$37))</f>
        <v>1.7493506068780445E-4</v>
      </c>
      <c r="Y2320" s="78">
        <f>_xll.qlTenorBasisValue($Y$1,R2320,_xll.ohTrigger(CalibrationTrigger,$C$48:$C$51))</f>
        <v>5.4061350895986059E-4</v>
      </c>
      <c r="Z2320" s="78">
        <f>_xll.qlTenorBasisInstBasisValue($Y$1,$R2320,_xll.ohTrigger(CalibrationTrigger,$D$48:$D$51))</f>
        <v>5.4061871287301613E-4</v>
      </c>
    </row>
    <row r="2321" spans="16:26" x14ac:dyDescent="0.25">
      <c r="P2321" s="64" t="s">
        <v>99</v>
      </c>
      <c r="Q2321" s="147" t="str">
        <f>IFERROR(_xll.qlInterestRateIndexFixingDate(SimpleBasisIndex6M,R2321),"")</f>
        <v/>
      </c>
      <c r="R2321" s="147">
        <f>_xll.qlCalendarAdvance(Calendar,R2320,P2321,,,trigger)</f>
        <v>55816</v>
      </c>
      <c r="S2321" s="78">
        <f>_xll.qlTenorBasisValue($S$1,R2321,_xll.ohTrigger(CalibrationTrigger,$C$6:$C$9))</f>
        <v>8.7147403077479006E-4</v>
      </c>
      <c r="T2321" s="78">
        <f>_xll.qlTenorBasisInstBasisValue($S$1,R2321,_xll.ohTrigger(CalibrationTrigger,$D$6:$D$9))</f>
        <v>8.7152567219193173E-4</v>
      </c>
      <c r="U2321" s="78">
        <f>_xll.qlTenorBasisValue($U$1,R2321,_xll.ohTrigger(CalibrationTrigger,$C$20:$C$23))</f>
        <v>1.4675345934392236E-4</v>
      </c>
      <c r="V2321" s="78">
        <f>_xll.qlTenorBasisInstBasisValue($U$1,$R2321,_xll.ohTrigger(CalibrationTrigger,$D$20:$D$23))</f>
        <v>1.4676631495793253E-4</v>
      </c>
      <c r="W2321" s="78">
        <f>_xll.qlTenorBasisValue($W$1,R2321,_xll.ohTrigger(CalibrationTrigger,$C$34:$C$37))</f>
        <v>1.7486575249055054E-4</v>
      </c>
      <c r="X2321" s="78">
        <f>_xll.qlTenorBasisInstBasisValue($W$1,$R2321,_xll.ohTrigger(CalibrationTrigger,$D$34:$D$37))</f>
        <v>1.7493230829068141E-4</v>
      </c>
      <c r="Y2321" s="78">
        <f>_xll.qlTenorBasisValue($Y$1,R2321,_xll.ohTrigger(CalibrationTrigger,$C$48:$C$51))</f>
        <v>5.4061127850275382E-4</v>
      </c>
      <c r="Z2321" s="78">
        <f>_xll.qlTenorBasisInstBasisValue($Y$1,$R2321,_xll.ohTrigger(CalibrationTrigger,$D$48:$D$51))</f>
        <v>5.4061645491768496E-4</v>
      </c>
    </row>
    <row r="2322" spans="16:26" x14ac:dyDescent="0.25">
      <c r="P2322" s="64" t="s">
        <v>99</v>
      </c>
      <c r="Q2322" s="147" t="str">
        <f>IFERROR(_xll.qlInterestRateIndexFixingDate(SimpleBasisIndex6M,R2322),"")</f>
        <v/>
      </c>
      <c r="R2322" s="147">
        <f>_xll.qlCalendarAdvance(Calendar,R2321,P2322,,,trigger)</f>
        <v>55823</v>
      </c>
      <c r="S2322" s="78">
        <f>_xll.qlTenorBasisValue($S$1,R2322,_xll.ohTrigger(CalibrationTrigger,$C$6:$C$9))</f>
        <v>8.7147021218175475E-4</v>
      </c>
      <c r="T2322" s="78">
        <f>_xll.qlTenorBasisInstBasisValue($S$1,R2322,_xll.ohTrigger(CalibrationTrigger,$D$6:$D$9))</f>
        <v>8.7152158026660613E-4</v>
      </c>
      <c r="U2322" s="78">
        <f>_xll.qlTenorBasisValue($U$1,R2322,_xll.ohTrigger(CalibrationTrigger,$C$20:$C$23))</f>
        <v>1.4675151463751685E-4</v>
      </c>
      <c r="V2322" s="78">
        <f>_xll.qlTenorBasisInstBasisValue($U$1,$R2322,_xll.ohTrigger(CalibrationTrigger,$D$20:$D$23))</f>
        <v>1.4676430217386939E-4</v>
      </c>
      <c r="W2322" s="78">
        <f>_xll.qlTenorBasisValue($W$1,R2322,_xll.ohTrigger(CalibrationTrigger,$C$34:$C$37))</f>
        <v>1.7486336711641475E-4</v>
      </c>
      <c r="X2322" s="78">
        <f>_xll.qlTenorBasisInstBasisValue($W$1,$R2322,_xll.ohTrigger(CalibrationTrigger,$D$34:$D$37))</f>
        <v>1.7492957045479781E-4</v>
      </c>
      <c r="Y2322" s="78">
        <f>_xll.qlTenorBasisValue($Y$1,R2322,_xll.ohTrigger(CalibrationTrigger,$C$48:$C$51))</f>
        <v>5.4060905983260431E-4</v>
      </c>
      <c r="Z2322" s="78">
        <f>_xll.qlTenorBasisInstBasisValue($Y$1,$R2322,_xll.ohTrigger(CalibrationTrigger,$D$48:$D$51))</f>
        <v>5.4061420889296588E-4</v>
      </c>
    </row>
    <row r="2323" spans="16:26" x14ac:dyDescent="0.25">
      <c r="P2323" s="64" t="s">
        <v>99</v>
      </c>
      <c r="Q2323" s="147" t="str">
        <f>IFERROR(_xll.qlInterestRateIndexFixingDate(SimpleBasisIndex6M,R2323),"")</f>
        <v/>
      </c>
      <c r="R2323" s="147">
        <f>_xll.qlCalendarAdvance(Calendar,R2322,P2323,,,trigger)</f>
        <v>55830</v>
      </c>
      <c r="S2323" s="78">
        <f>_xll.qlTenorBasisValue($S$1,R2323,_xll.ohTrigger(CalibrationTrigger,$C$6:$C$9))</f>
        <v>8.7146641380573132E-4</v>
      </c>
      <c r="T2323" s="78">
        <f>_xll.qlTenorBasisInstBasisValue($S$1,R2323,_xll.ohTrigger(CalibrationTrigger,$D$6:$D$9))</f>
        <v>8.7151750998914481E-4</v>
      </c>
      <c r="U2323" s="78">
        <f>_xll.qlTenorBasisValue($U$1,R2323,_xll.ohTrigger(CalibrationTrigger,$C$20:$C$23))</f>
        <v>1.4674958023098956E-4</v>
      </c>
      <c r="V2323" s="78">
        <f>_xll.qlTenorBasisInstBasisValue($U$1,$R2323,_xll.ohTrigger(CalibrationTrigger,$D$20:$D$23))</f>
        <v>1.4676230004628219E-4</v>
      </c>
      <c r="W2323" s="78">
        <f>_xll.qlTenorBasisValue($W$1,R2323,_xll.ohTrigger(CalibrationTrigger,$C$34:$C$37))</f>
        <v>1.7486099438103144E-4</v>
      </c>
      <c r="X2323" s="78">
        <f>_xll.qlTenorBasisInstBasisValue($W$1,$R2323,_xll.ohTrigger(CalibrationTrigger,$D$34:$D$37))</f>
        <v>1.7492684710397236E-4</v>
      </c>
      <c r="Y2323" s="78">
        <f>_xll.qlTenorBasisValue($Y$1,R2323,_xll.ohTrigger(CalibrationTrigger,$C$48:$C$51))</f>
        <v>5.4060685288782905E-4</v>
      </c>
      <c r="Z2323" s="78">
        <f>_xll.qlTenorBasisInstBasisValue($Y$1,$R2323,_xll.ohTrigger(CalibrationTrigger,$D$48:$D$51))</f>
        <v>5.4061197473653647E-4</v>
      </c>
    </row>
    <row r="2324" spans="16:26" x14ac:dyDescent="0.25">
      <c r="P2324" s="64" t="s">
        <v>99</v>
      </c>
      <c r="Q2324" s="147" t="str">
        <f>IFERROR(_xll.qlInterestRateIndexFixingDate(SimpleBasisIndex6M,R2324),"")</f>
        <v/>
      </c>
      <c r="R2324" s="147">
        <f>_xll.qlCalendarAdvance(Calendar,R2323,P2324,,,trigger)</f>
        <v>55837</v>
      </c>
      <c r="S2324" s="78">
        <f>_xll.qlTenorBasisValue($S$1,R2324,_xll.ohTrigger(CalibrationTrigger,$C$6:$C$9))</f>
        <v>8.7146263554085045E-4</v>
      </c>
      <c r="T2324" s="78">
        <f>_xll.qlTenorBasisInstBasisValue($S$1,R2324,_xll.ohTrigger(CalibrationTrigger,$D$6:$D$9))</f>
        <v>8.7151346124629092E-4</v>
      </c>
      <c r="U2324" s="78">
        <f>_xll.qlTenorBasisValue($U$1,R2324,_xll.ohTrigger(CalibrationTrigger,$C$20:$C$23))</f>
        <v>1.4674765607037855E-4</v>
      </c>
      <c r="V2324" s="78">
        <f>_xll.qlTenorBasisInstBasisValue($U$1,$R2324,_xll.ohTrigger(CalibrationTrigger,$D$20:$D$23))</f>
        <v>1.4676030851936637E-4</v>
      </c>
      <c r="W2324" s="78">
        <f>_xll.qlTenorBasisValue($W$1,R2324,_xll.ohTrigger(CalibrationTrigger,$C$34:$C$37))</f>
        <v>1.7485863421815324E-4</v>
      </c>
      <c r="X2324" s="78">
        <f>_xll.qlTenorBasisInstBasisValue($W$1,$R2324,_xll.ohTrigger(CalibrationTrigger,$D$34:$D$37))</f>
        <v>1.7492413816241678E-4</v>
      </c>
      <c r="Y2324" s="78">
        <f>_xll.qlTenorBasisValue($Y$1,R2324,_xll.ohTrigger(CalibrationTrigger,$C$48:$C$51))</f>
        <v>5.4060465760716271E-4</v>
      </c>
      <c r="Z2324" s="78">
        <f>_xll.qlTenorBasisInstBasisValue($Y$1,$R2324,_xll.ohTrigger(CalibrationTrigger,$D$48:$D$51))</f>
        <v>5.4060975238639499E-4</v>
      </c>
    </row>
    <row r="2325" spans="16:26" x14ac:dyDescent="0.25">
      <c r="P2325" s="64" t="s">
        <v>99</v>
      </c>
      <c r="Q2325" s="147" t="str">
        <f>IFERROR(_xll.qlInterestRateIndexFixingDate(SimpleBasisIndex6M,R2325),"")</f>
        <v/>
      </c>
      <c r="R2325" s="147">
        <f>_xll.qlCalendarAdvance(Calendar,R2324,P2325,,,trigger)</f>
        <v>55844</v>
      </c>
      <c r="S2325" s="78">
        <f>_xll.qlTenorBasisValue($S$1,R2325,_xll.ohTrigger(CalibrationTrigger,$C$6:$C$9))</f>
        <v>8.7145887728178994E-4</v>
      </c>
      <c r="T2325" s="78">
        <f>_xll.qlTenorBasisInstBasisValue($S$1,R2325,_xll.ohTrigger(CalibrationTrigger,$D$6:$D$9))</f>
        <v>8.7150943392537146E-4</v>
      </c>
      <c r="U2325" s="78">
        <f>_xll.qlTenorBasisValue($U$1,R2325,_xll.ohTrigger(CalibrationTrigger,$C$20:$C$23))</f>
        <v>1.4674574210200077E-4</v>
      </c>
      <c r="V2325" s="78">
        <f>_xll.qlTenorBasisInstBasisValue($U$1,$R2325,_xll.ohTrigger(CalibrationTrigger,$D$20:$D$23))</f>
        <v>1.4675832753760558E-4</v>
      </c>
      <c r="W2325" s="78">
        <f>_xll.qlTenorBasisValue($W$1,R2325,_xll.ohTrigger(CalibrationTrigger,$C$34:$C$37))</f>
        <v>1.7485628656187537E-4</v>
      </c>
      <c r="X2325" s="78">
        <f>_xll.qlTenorBasisInstBasisValue($W$1,$R2325,_xll.ohTrigger(CalibrationTrigger,$D$34:$D$37))</f>
        <v>1.7492144355473385E-4</v>
      </c>
      <c r="Y2325" s="78">
        <f>_xll.qlTenorBasisValue($Y$1,R2325,_xll.ohTrigger(CalibrationTrigger,$C$48:$C$51))</f>
        <v>5.4060247392965534E-4</v>
      </c>
      <c r="Z2325" s="78">
        <f>_xll.qlTenorBasisInstBasisValue($Y$1,$R2325,_xll.ohTrigger(CalibrationTrigger,$D$48:$D$51))</f>
        <v>5.4060754178085924E-4</v>
      </c>
    </row>
    <row r="2326" spans="16:26" x14ac:dyDescent="0.25">
      <c r="P2326" s="64" t="s">
        <v>99</v>
      </c>
      <c r="Q2326" s="147" t="str">
        <f>IFERROR(_xll.qlInterestRateIndexFixingDate(SimpleBasisIndex6M,R2326),"")</f>
        <v/>
      </c>
      <c r="R2326" s="147">
        <f>_xll.qlCalendarAdvance(Calendar,R2325,P2326,,,trigger)</f>
        <v>55851</v>
      </c>
      <c r="S2326" s="78">
        <f>_xll.qlTenorBasisValue($S$1,R2326,_xll.ohTrigger(CalibrationTrigger,$C$6:$C$9))</f>
        <v>8.714551389237714E-4</v>
      </c>
      <c r="T2326" s="78">
        <f>_xll.qlTenorBasisInstBasisValue($S$1,R2326,_xll.ohTrigger(CalibrationTrigger,$D$6:$D$9))</f>
        <v>8.7150542791429532E-4</v>
      </c>
      <c r="U2326" s="78">
        <f>_xll.qlTenorBasisValue($U$1,R2326,_xll.ohTrigger(CalibrationTrigger,$C$20:$C$23))</f>
        <v>1.4674383827245063E-4</v>
      </c>
      <c r="V2326" s="78">
        <f>_xll.qlTenorBasisInstBasisValue($U$1,$R2326,_xll.ohTrigger(CalibrationTrigger,$D$20:$D$23))</f>
        <v>1.4675635704577028E-4</v>
      </c>
      <c r="W2326" s="78">
        <f>_xll.qlTenorBasisValue($W$1,R2326,_xll.ohTrigger(CalibrationTrigger,$C$34:$C$37))</f>
        <v>1.7485395134663389E-4</v>
      </c>
      <c r="X2326" s="78">
        <f>_xll.qlTenorBasisInstBasisValue($W$1,$R2326,_xll.ohTrigger(CalibrationTrigger,$D$34:$D$37))</f>
        <v>1.7491876320591544E-4</v>
      </c>
      <c r="Y2326" s="78">
        <f>_xll.qlTenorBasisValue($Y$1,R2326,_xll.ohTrigger(CalibrationTrigger,$C$48:$C$51))</f>
        <v>5.4060030179467076E-4</v>
      </c>
      <c r="Z2326" s="78">
        <f>_xll.qlTenorBasisInstBasisValue($Y$1,$R2326,_xll.ohTrigger(CalibrationTrigger,$D$48:$D$51))</f>
        <v>5.4060534285856456E-4</v>
      </c>
    </row>
    <row r="2327" spans="16:26" x14ac:dyDescent="0.25">
      <c r="P2327" s="64" t="s">
        <v>99</v>
      </c>
      <c r="Q2327" s="147" t="str">
        <f>IFERROR(_xll.qlInterestRateIndexFixingDate(SimpleBasisIndex6M,R2327),"")</f>
        <v/>
      </c>
      <c r="R2327" s="147">
        <f>_xll.qlCalendarAdvance(Calendar,R2326,P2327,,,trigger)</f>
        <v>55858</v>
      </c>
      <c r="S2327" s="78">
        <f>_xll.qlTenorBasisValue($S$1,R2327,_xll.ohTrigger(CalibrationTrigger,$C$6:$C$9))</f>
        <v>8.7145142036255767E-4</v>
      </c>
      <c r="T2327" s="78">
        <f>_xll.qlTenorBasisInstBasisValue($S$1,R2327,_xll.ohTrigger(CalibrationTrigger,$D$6:$D$9))</f>
        <v>8.7150144310154938E-4</v>
      </c>
      <c r="U2327" s="78">
        <f>_xll.qlTenorBasisValue($U$1,R2327,_xll.ohTrigger(CalibrationTrigger,$C$20:$C$23))</f>
        <v>1.4674194452859865E-4</v>
      </c>
      <c r="V2327" s="78">
        <f>_xll.qlTenorBasisInstBasisValue($U$1,$R2327,_xll.ohTrigger(CalibrationTrigger,$D$20:$D$23))</f>
        <v>1.4675439698891624E-4</v>
      </c>
      <c r="W2327" s="78">
        <f>_xll.qlTenorBasisValue($W$1,R2327,_xll.ohTrigger(CalibrationTrigger,$C$34:$C$37))</f>
        <v>1.74851628507204E-4</v>
      </c>
      <c r="X2327" s="78">
        <f>_xll.qlTenorBasisInstBasisValue($W$1,$R2327,_xll.ohTrigger(CalibrationTrigger,$D$34:$D$37))</f>
        <v>1.7491609704134054E-4</v>
      </c>
      <c r="Y2327" s="78">
        <f>_xll.qlTenorBasisValue($Y$1,R2327,_xll.ohTrigger(CalibrationTrigger,$C$48:$C$51))</f>
        <v>5.405981411418856E-4</v>
      </c>
      <c r="Z2327" s="78">
        <f>_xll.qlTenorBasisInstBasisValue($Y$1,$R2327,_xll.ohTrigger(CalibrationTrigger,$D$48:$D$51))</f>
        <v>5.4060315555846234E-4</v>
      </c>
    </row>
    <row r="2328" spans="16:26" x14ac:dyDescent="0.25">
      <c r="P2328" s="64" t="s">
        <v>99</v>
      </c>
      <c r="Q2328" s="147" t="str">
        <f>IFERROR(_xll.qlInterestRateIndexFixingDate(SimpleBasisIndex6M,R2328),"")</f>
        <v/>
      </c>
      <c r="R2328" s="147">
        <f>_xll.qlCalendarAdvance(Calendar,R2327,P2328,,,trigger)</f>
        <v>55865</v>
      </c>
      <c r="S2328" s="78">
        <f>_xll.qlTenorBasisValue($S$1,R2328,_xll.ohTrigger(CalibrationTrigger,$C$6:$C$9))</f>
        <v>8.7144772149445068E-4</v>
      </c>
      <c r="T2328" s="78">
        <f>_xll.qlTenorBasisInstBasisValue($S$1,R2328,_xll.ohTrigger(CalibrationTrigger,$D$6:$D$9))</f>
        <v>8.7149747937619623E-4</v>
      </c>
      <c r="U2328" s="78">
        <f>_xll.qlTenorBasisValue($U$1,R2328,_xll.ohTrigger(CalibrationTrigger,$C$20:$C$23))</f>
        <v>1.4674006081758997E-4</v>
      </c>
      <c r="V2328" s="78">
        <f>_xll.qlTenorBasisInstBasisValue($U$1,$R2328,_xll.ohTrigger(CalibrationTrigger,$D$20:$D$23))</f>
        <v>1.4675244731238317E-4</v>
      </c>
      <c r="W2328" s="78">
        <f>_xll.qlTenorBasisValue($W$1,R2328,_xll.ohTrigger(CalibrationTrigger,$C$34:$C$37))</f>
        <v>1.7484931797869836E-4</v>
      </c>
      <c r="X2328" s="78">
        <f>_xll.qlTenorBasisInstBasisValue($W$1,$R2328,_xll.ohTrigger(CalibrationTrigger,$D$34:$D$37))</f>
        <v>1.7491344498677322E-4</v>
      </c>
      <c r="Y2328" s="78">
        <f>_xll.qlTenorBasisValue($Y$1,R2328,_xll.ohTrigger(CalibrationTrigger,$C$48:$C$51))</f>
        <v>5.4059599191128688E-4</v>
      </c>
      <c r="Z2328" s="78">
        <f>_xll.qlTenorBasisInstBasisValue($Y$1,$R2328,_xll.ohTrigger(CalibrationTrigger,$D$48:$D$51))</f>
        <v>5.4060097981981862E-4</v>
      </c>
    </row>
    <row r="2329" spans="16:26" x14ac:dyDescent="0.25">
      <c r="P2329" s="64" t="s">
        <v>99</v>
      </c>
      <c r="Q2329" s="147" t="str">
        <f>IFERROR(_xll.qlInterestRateIndexFixingDate(SimpleBasisIndex6M,R2329),"")</f>
        <v/>
      </c>
      <c r="R2329" s="147">
        <f>_xll.qlCalendarAdvance(Calendar,R2328,P2329,,,trigger)</f>
        <v>55872</v>
      </c>
      <c r="S2329" s="78">
        <f>_xll.qlTenorBasisValue($S$1,R2329,_xll.ohTrigger(CalibrationTrigger,$C$6:$C$9))</f>
        <v>8.7144404221628762E-4</v>
      </c>
      <c r="T2329" s="78">
        <f>_xll.qlTenorBasisInstBasisValue($S$1,R2329,_xll.ohTrigger(CalibrationTrigger,$D$6:$D$9))</f>
        <v>8.7149353662787114E-4</v>
      </c>
      <c r="U2329" s="78">
        <f>_xll.qlTenorBasisValue($U$1,R2329,_xll.ohTrigger(CalibrationTrigger,$C$20:$C$23))</f>
        <v>1.467381870868431E-4</v>
      </c>
      <c r="V2329" s="78">
        <f>_xll.qlTenorBasisInstBasisValue($U$1,$R2329,_xll.ohTrigger(CalibrationTrigger,$D$20:$D$23))</f>
        <v>1.467505079617932E-4</v>
      </c>
      <c r="W2329" s="78">
        <f>_xll.qlTenorBasisValue($W$1,R2329,_xll.ohTrigger(CalibrationTrigger,$C$34:$C$37))</f>
        <v>1.7484701969656529E-4</v>
      </c>
      <c r="X2329" s="78">
        <f>_xll.qlTenorBasisInstBasisValue($W$1,$R2329,_xll.ohTrigger(CalibrationTrigger,$D$34:$D$37))</f>
        <v>1.7491080696836083E-4</v>
      </c>
      <c r="Y2329" s="78">
        <f>_xll.qlTenorBasisValue($Y$1,R2329,_xll.ohTrigger(CalibrationTrigger,$C$48:$C$51))</f>
        <v>5.4059385404317116E-4</v>
      </c>
      <c r="Z2329" s="78">
        <f>_xll.qlTenorBasisInstBasisValue($Y$1,$R2329,_xll.ohTrigger(CalibrationTrigger,$D$48:$D$51))</f>
        <v>5.4059881558221211E-4</v>
      </c>
    </row>
    <row r="2330" spans="16:26" x14ac:dyDescent="0.25">
      <c r="P2330" s="64" t="s">
        <v>99</v>
      </c>
      <c r="Q2330" s="147" t="str">
        <f>IFERROR(_xll.qlInterestRateIndexFixingDate(SimpleBasisIndex6M,R2330),"")</f>
        <v/>
      </c>
      <c r="R2330" s="147">
        <f>_xll.qlCalendarAdvance(Calendar,R2329,P2330,,,trigger)</f>
        <v>55880</v>
      </c>
      <c r="S2330" s="78">
        <f>_xll.qlTenorBasisValue($S$1,R2330,_xll.ohTrigger(CalibrationTrigger,$C$6:$C$9))</f>
        <v>8.7143986118301629E-4</v>
      </c>
      <c r="T2330" s="78">
        <f>_xll.qlTenorBasisInstBasisValue($S$1,R2330,_xll.ohTrigger(CalibrationTrigger,$D$6:$D$9))</f>
        <v>8.7148905617512296E-4</v>
      </c>
      <c r="U2330" s="78">
        <f>_xll.qlTenorBasisValue($U$1,R2330,_xll.ohTrigger(CalibrationTrigger,$C$20:$C$23))</f>
        <v>1.4673605783391359E-4</v>
      </c>
      <c r="V2330" s="78">
        <f>_xll.qlTenorBasisInstBasisValue($U$1,$R2330,_xll.ohTrigger(CalibrationTrigger,$D$20:$D$23))</f>
        <v>1.4674830413574834E-4</v>
      </c>
      <c r="W2330" s="78">
        <f>_xll.qlTenorBasisValue($W$1,R2330,_xll.ohTrigger(CalibrationTrigger,$C$34:$C$37))</f>
        <v>1.7484440800160828E-4</v>
      </c>
      <c r="X2330" s="78">
        <f>_xll.qlTenorBasisInstBasisValue($W$1,$R2330,_xll.ohTrigger(CalibrationTrigger,$D$34:$D$37))</f>
        <v>1.7490780918307197E-4</v>
      </c>
      <c r="Y2330" s="78">
        <f>_xll.qlTenorBasisValue($Y$1,R2330,_xll.ohTrigger(CalibrationTrigger,$C$48:$C$51))</f>
        <v>5.4059142460239024E-4</v>
      </c>
      <c r="Z2330" s="78">
        <f>_xll.qlTenorBasisInstBasisValue($Y$1,$R2330,_xll.ohTrigger(CalibrationTrigger,$D$48:$D$51))</f>
        <v>5.4059635617361281E-4</v>
      </c>
    </row>
    <row r="2331" spans="16:26" x14ac:dyDescent="0.25">
      <c r="P2331" s="64" t="s">
        <v>99</v>
      </c>
      <c r="Q2331" s="147" t="str">
        <f>IFERROR(_xll.qlInterestRateIndexFixingDate(SimpleBasisIndex6M,R2331),"")</f>
        <v/>
      </c>
      <c r="R2331" s="147">
        <f>_xll.qlCalendarAdvance(Calendar,R2330,P2331,,,trigger)</f>
        <v>55887</v>
      </c>
      <c r="S2331" s="78">
        <f>_xll.qlTenorBasisValue($S$1,R2331,_xll.ohTrigger(CalibrationTrigger,$C$6:$C$9))</f>
        <v>8.7143622353839597E-4</v>
      </c>
      <c r="T2331" s="78">
        <f>_xll.qlTenorBasisInstBasisValue($S$1,R2331,_xll.ohTrigger(CalibrationTrigger,$D$6:$D$9))</f>
        <v>8.7148515800858069E-4</v>
      </c>
      <c r="U2331" s="78">
        <f>_xll.qlTenorBasisValue($U$1,R2331,_xll.ohTrigger(CalibrationTrigger,$C$20:$C$23))</f>
        <v>1.4673420531364416E-4</v>
      </c>
      <c r="V2331" s="78">
        <f>_xll.qlTenorBasisInstBasisValue($U$1,$R2331,_xll.ohTrigger(CalibrationTrigger,$D$20:$D$23))</f>
        <v>1.46746386730375E-4</v>
      </c>
      <c r="W2331" s="78">
        <f>_xll.qlTenorBasisValue($W$1,R2331,_xll.ohTrigger(CalibrationTrigger,$C$34:$C$37))</f>
        <v>1.7484213574588502E-4</v>
      </c>
      <c r="X2331" s="78">
        <f>_xll.qlTenorBasisInstBasisValue($W$1,$R2331,_xll.ohTrigger(CalibrationTrigger,$D$34:$D$37))</f>
        <v>1.7490520099521699E-4</v>
      </c>
      <c r="Y2331" s="78">
        <f>_xll.qlTenorBasisValue($Y$1,R2331,_xll.ohTrigger(CalibrationTrigger,$C$48:$C$51))</f>
        <v>5.4058931088283853E-4</v>
      </c>
      <c r="Z2331" s="78">
        <f>_xll.qlTenorBasisInstBasisValue($Y$1,$R2331,_xll.ohTrigger(CalibrationTrigger,$D$48:$D$51))</f>
        <v>5.4059421637907257E-4</v>
      </c>
    </row>
    <row r="2332" spans="16:26" x14ac:dyDescent="0.25">
      <c r="P2332" s="64" t="s">
        <v>99</v>
      </c>
      <c r="Q2332" s="147" t="str">
        <f>IFERROR(_xll.qlInterestRateIndexFixingDate(SimpleBasisIndex6M,R2332),"")</f>
        <v/>
      </c>
      <c r="R2332" s="147">
        <f>_xll.qlCalendarAdvance(Calendar,R2331,P2332,,,trigger)</f>
        <v>55894</v>
      </c>
      <c r="S2332" s="78">
        <f>_xll.qlTenorBasisValue($S$1,R2332,_xll.ohTrigger(CalibrationTrigger,$C$6:$C$9))</f>
        <v>8.7143260516295263E-4</v>
      </c>
      <c r="T2332" s="78">
        <f>_xll.qlTenorBasisInstBasisValue($S$1,R2332,_xll.ohTrigger(CalibrationTrigger,$D$6:$D$9))</f>
        <v>8.7148128047590087E-4</v>
      </c>
      <c r="U2332" s="78">
        <f>_xll.qlTenorBasisValue($U$1,R2332,_xll.ohTrigger(CalibrationTrigger,$C$20:$C$23))</f>
        <v>1.4673236261014385E-4</v>
      </c>
      <c r="V2332" s="78">
        <f>_xll.qlTenorBasisInstBasisValue($U$1,$R2332,_xll.ohTrigger(CalibrationTrigger,$D$20:$D$23))</f>
        <v>1.4674447948186575E-4</v>
      </c>
      <c r="W2332" s="78">
        <f>_xll.qlTenorBasisValue($W$1,R2332,_xll.ohTrigger(CalibrationTrigger,$C$34:$C$37))</f>
        <v>1.7483987553582405E-4</v>
      </c>
      <c r="X2332" s="78">
        <f>_xll.qlTenorBasisInstBasisValue($W$1,$R2332,_xll.ohTrigger(CalibrationTrigger,$D$34:$D$37))</f>
        <v>1.7490260661388144E-4</v>
      </c>
      <c r="Y2332" s="78">
        <f>_xll.qlTenorBasisValue($Y$1,R2332,_xll.ohTrigger(CalibrationTrigger,$C$48:$C$51))</f>
        <v>5.4058720834012578E-4</v>
      </c>
      <c r="Z2332" s="78">
        <f>_xll.qlTenorBasisInstBasisValue($Y$1,$R2332,_xll.ohTrigger(CalibrationTrigger,$D$48:$D$51))</f>
        <v>5.4059208789769379E-4</v>
      </c>
    </row>
    <row r="2333" spans="16:26" x14ac:dyDescent="0.25">
      <c r="P2333" s="64" t="s">
        <v>99</v>
      </c>
      <c r="Q2333" s="147" t="str">
        <f>IFERROR(_xll.qlInterestRateIndexFixingDate(SimpleBasisIndex6M,R2333),"")</f>
        <v/>
      </c>
      <c r="R2333" s="147">
        <f>_xll.qlCalendarAdvance(Calendar,R2332,P2333,,,trigger)</f>
        <v>55901</v>
      </c>
      <c r="S2333" s="78">
        <f>_xll.qlTenorBasisValue($S$1,R2333,_xll.ohTrigger(CalibrationTrigger,$C$6:$C$9))</f>
        <v>8.7142900595571472E-4</v>
      </c>
      <c r="T2333" s="78">
        <f>_xll.qlTenorBasisInstBasisValue($S$1,R2333,_xll.ohTrigger(CalibrationTrigger,$D$6:$D$9))</f>
        <v>8.7147742346905979E-4</v>
      </c>
      <c r="U2333" s="78">
        <f>_xll.qlTenorBasisValue($U$1,R2333,_xll.ohTrigger(CalibrationTrigger,$C$20:$C$23))</f>
        <v>1.4673052967194861E-4</v>
      </c>
      <c r="V2333" s="78">
        <f>_xll.qlTenorBasisInstBasisValue($U$1,$R2333,_xll.ohTrigger(CalibrationTrigger,$D$20:$D$23))</f>
        <v>1.4674258233699769E-4</v>
      </c>
      <c r="W2333" s="78">
        <f>_xll.qlTenorBasisValue($W$1,R2333,_xll.ohTrigger(CalibrationTrigger,$C$34:$C$37))</f>
        <v>1.7483762730824629E-4</v>
      </c>
      <c r="X2333" s="78">
        <f>_xll.qlTenorBasisInstBasisValue($W$1,$R2333,_xll.ohTrigger(CalibrationTrigger,$D$34:$D$37))</f>
        <v>1.7490002596677953E-4</v>
      </c>
      <c r="Y2333" s="78">
        <f>_xll.qlTenorBasisValue($Y$1,R2333,_xll.ohTrigger(CalibrationTrigger,$C$48:$C$51))</f>
        <v>5.4058511691581319E-4</v>
      </c>
      <c r="Z2333" s="78">
        <f>_xll.qlTenorBasisInstBasisValue($Y$1,$R2333,_xll.ohTrigger(CalibrationTrigger,$D$48:$D$51))</f>
        <v>5.4058997067033487E-4</v>
      </c>
    </row>
    <row r="2334" spans="16:26" x14ac:dyDescent="0.25">
      <c r="P2334" s="64" t="s">
        <v>99</v>
      </c>
      <c r="Q2334" s="147" t="str">
        <f>IFERROR(_xll.qlInterestRateIndexFixingDate(SimpleBasisIndex6M,R2334),"")</f>
        <v/>
      </c>
      <c r="R2334" s="147">
        <f>_xll.qlCalendarAdvance(Calendar,R2333,P2334,,,trigger)</f>
        <v>55908</v>
      </c>
      <c r="S2334" s="78">
        <f>_xll.qlTenorBasisValue($S$1,R2334,_xll.ohTrigger(CalibrationTrigger,$C$6:$C$9))</f>
        <v>8.7142542581623286E-4</v>
      </c>
      <c r="T2334" s="78">
        <f>_xll.qlTenorBasisInstBasisValue($S$1,R2334,_xll.ohTrigger(CalibrationTrigger,$D$6:$D$9))</f>
        <v>8.7147358688059197E-4</v>
      </c>
      <c r="U2334" s="78">
        <f>_xll.qlTenorBasisValue($U$1,R2334,_xll.ohTrigger(CalibrationTrigger,$C$20:$C$23))</f>
        <v>1.4672870644786049E-4</v>
      </c>
      <c r="V2334" s="78">
        <f>_xll.qlTenorBasisInstBasisValue($U$1,$R2334,_xll.ohTrigger(CalibrationTrigger,$D$20:$D$23))</f>
        <v>1.4674069524282302E-4</v>
      </c>
      <c r="W2334" s="78">
        <f>_xll.qlTenorBasisValue($W$1,R2334,_xll.ohTrigger(CalibrationTrigger,$C$34:$C$37))</f>
        <v>1.7483539100029971E-4</v>
      </c>
      <c r="X2334" s="78">
        <f>_xll.qlTenorBasisInstBasisValue($W$1,$R2334,_xll.ohTrigger(CalibrationTrigger,$D$34:$D$37))</f>
        <v>1.7489745898199873E-4</v>
      </c>
      <c r="Y2334" s="78">
        <f>_xll.qlTenorBasisValue($Y$1,R2334,_xll.ohTrigger(CalibrationTrigger,$C$48:$C$51))</f>
        <v>5.40583036551763E-4</v>
      </c>
      <c r="Z2334" s="78">
        <f>_xll.qlTenorBasisInstBasisValue($Y$1,$R2334,_xll.ohTrigger(CalibrationTrigger,$D$48:$D$51))</f>
        <v>5.4058786463815885E-4</v>
      </c>
    </row>
    <row r="2335" spans="16:26" x14ac:dyDescent="0.25">
      <c r="P2335" s="64" t="s">
        <v>99</v>
      </c>
      <c r="Q2335" s="147" t="str">
        <f>IFERROR(_xll.qlInterestRateIndexFixingDate(SimpleBasisIndex6M,R2335),"")</f>
        <v/>
      </c>
      <c r="R2335" s="147">
        <f>_xll.qlCalendarAdvance(Calendar,R2334,P2335,,,trigger)</f>
        <v>55915</v>
      </c>
      <c r="S2335" s="78">
        <f>_xll.qlTenorBasisValue($S$1,R2335,_xll.ohTrigger(CalibrationTrigger,$C$6:$C$9))</f>
        <v>8.714218646445769E-4</v>
      </c>
      <c r="T2335" s="78">
        <f>_xll.qlTenorBasisInstBasisValue($S$1,R2335,_xll.ohTrigger(CalibrationTrigger,$D$6:$D$9))</f>
        <v>8.7146977060358673E-4</v>
      </c>
      <c r="U2335" s="78">
        <f>_xll.qlTenorBasisValue($U$1,R2335,_xll.ohTrigger(CalibrationTrigger,$C$20:$C$23))</f>
        <v>1.4672689288694647E-4</v>
      </c>
      <c r="V2335" s="78">
        <f>_xll.qlTenorBasisInstBasisValue($U$1,$R2335,_xll.ohTrigger(CalibrationTrigger,$D$20:$D$23))</f>
        <v>1.4673881814666775E-4</v>
      </c>
      <c r="W2335" s="78">
        <f>_xll.qlTenorBasisValue($W$1,R2335,_xll.ohTrigger(CalibrationTrigger,$C$34:$C$37))</f>
        <v>1.7483316654945763E-4</v>
      </c>
      <c r="X2335" s="78">
        <f>_xll.qlTenorBasisInstBasisValue($W$1,$R2335,_xll.ohTrigger(CalibrationTrigger,$D$34:$D$37))</f>
        <v>1.7489490558799802E-4</v>
      </c>
      <c r="Y2335" s="78">
        <f>_xll.qlTenorBasisValue($Y$1,R2335,_xll.ohTrigger(CalibrationTrigger,$C$48:$C$51))</f>
        <v>5.4058096719013726E-4</v>
      </c>
      <c r="Z2335" s="78">
        <f>_xll.qlTenorBasisInstBasisValue($Y$1,$R2335,_xll.ohTrigger(CalibrationTrigger,$D$48:$D$51))</f>
        <v>5.4058576974263216E-4</v>
      </c>
    </row>
    <row r="2336" spans="16:26" x14ac:dyDescent="0.25">
      <c r="P2336" s="64" t="s">
        <v>99</v>
      </c>
      <c r="Q2336" s="147" t="str">
        <f>IFERROR(_xll.qlInterestRateIndexFixingDate(SimpleBasisIndex6M,R2336),"")</f>
        <v/>
      </c>
      <c r="R2336" s="147">
        <f>_xll.qlCalendarAdvance(Calendar,R2335,P2336,,,trigger)</f>
        <v>55922</v>
      </c>
      <c r="S2336" s="78">
        <f>_xll.qlTenorBasisValue($S$1,R2336,_xll.ohTrigger(CalibrationTrigger,$C$6:$C$9))</f>
        <v>8.7141832234133331E-4</v>
      </c>
      <c r="T2336" s="78">
        <f>_xll.qlTenorBasisInstBasisValue($S$1,R2336,_xll.ohTrigger(CalibrationTrigger,$D$6:$D$9))</f>
        <v>8.7146597453168536E-4</v>
      </c>
      <c r="U2336" s="78">
        <f>_xll.qlTenorBasisValue($U$1,R2336,_xll.ohTrigger(CalibrationTrigger,$C$20:$C$23))</f>
        <v>1.4672508893853701E-4</v>
      </c>
      <c r="V2336" s="78">
        <f>_xll.qlTenorBasisInstBasisValue($U$1,$R2336,_xll.ohTrigger(CalibrationTrigger,$D$20:$D$23))</f>
        <v>1.4673695099613025E-4</v>
      </c>
      <c r="W2336" s="78">
        <f>_xll.qlTenorBasisValue($W$1,R2336,_xll.ohTrigger(CalibrationTrigger,$C$34:$C$37))</f>
        <v>1.74830953893517E-4</v>
      </c>
      <c r="X2336" s="78">
        <f>_xll.qlTenorBasisInstBasisValue($W$1,$R2336,_xll.ohTrigger(CalibrationTrigger,$D$34:$D$37))</f>
        <v>1.7489236571360578E-4</v>
      </c>
      <c r="Y2336" s="78">
        <f>_xll.qlTenorBasisValue($Y$1,R2336,_xll.ohTrigger(CalibrationTrigger,$C$48:$C$51))</f>
        <v>5.4057890877339616E-4</v>
      </c>
      <c r="Z2336" s="78">
        <f>_xll.qlTenorBasisInstBasisValue($Y$1,$R2336,_xll.ohTrigger(CalibrationTrigger,$D$48:$D$51))</f>
        <v>5.4058368592552295E-4</v>
      </c>
    </row>
    <row r="2337" spans="16:26" x14ac:dyDescent="0.25">
      <c r="P2337" s="64" t="s">
        <v>99</v>
      </c>
      <c r="Q2337" s="147" t="str">
        <f>IFERROR(_xll.qlInterestRateIndexFixingDate(SimpleBasisIndex6M,R2337),"")</f>
        <v/>
      </c>
      <c r="R2337" s="147">
        <f>_xll.qlCalendarAdvance(Calendar,R2336,P2337,,,trigger)</f>
        <v>55929</v>
      </c>
      <c r="S2337" s="78">
        <f>_xll.qlTenorBasisValue($S$1,R2337,_xll.ohTrigger(CalibrationTrigger,$C$6:$C$9))</f>
        <v>8.714147988076029E-4</v>
      </c>
      <c r="T2337" s="78">
        <f>_xll.qlTenorBasisInstBasisValue($S$1,R2337,_xll.ohTrigger(CalibrationTrigger,$D$6:$D$9))</f>
        <v>8.7146219855907872E-4</v>
      </c>
      <c r="U2337" s="78">
        <f>_xll.qlTenorBasisValue($U$1,R2337,_xll.ohTrigger(CalibrationTrigger,$C$20:$C$23))</f>
        <v>1.4672329455222476E-4</v>
      </c>
      <c r="V2337" s="78">
        <f>_xll.qlTenorBasisInstBasisValue($U$1,$R2337,_xll.ohTrigger(CalibrationTrigger,$D$20:$D$23))</f>
        <v>1.4673509373907981E-4</v>
      </c>
      <c r="W2337" s="78">
        <f>_xll.qlTenorBasisValue($W$1,R2337,_xll.ohTrigger(CalibrationTrigger,$C$34:$C$37))</f>
        <v>1.7482875297059687E-4</v>
      </c>
      <c r="X2337" s="78">
        <f>_xll.qlTenorBasisInstBasisValue($W$1,$R2337,_xll.ohTrigger(CalibrationTrigger,$D$34:$D$37))</f>
        <v>1.7488983928801808E-4</v>
      </c>
      <c r="Y2337" s="78">
        <f>_xll.qlTenorBasisValue($Y$1,R2337,_xll.ohTrigger(CalibrationTrigger,$C$48:$C$51))</f>
        <v>5.4057686124429688E-4</v>
      </c>
      <c r="Z2337" s="78">
        <f>_xll.qlTenorBasisInstBasisValue($Y$1,$R2337,_xll.ohTrigger(CalibrationTrigger,$D$48:$D$51))</f>
        <v>5.405816131288997E-4</v>
      </c>
    </row>
    <row r="2338" spans="16:26" x14ac:dyDescent="0.25">
      <c r="P2338" s="64" t="s">
        <v>99</v>
      </c>
      <c r="Q2338" s="147" t="str">
        <f>IFERROR(_xll.qlInterestRateIndexFixingDate(SimpleBasisIndex6M,R2338),"")</f>
        <v/>
      </c>
      <c r="R2338" s="147">
        <f>_xll.qlCalendarAdvance(Calendar,R2337,P2338,,,trigger)</f>
        <v>55936</v>
      </c>
      <c r="S2338" s="78">
        <f>_xll.qlTenorBasisValue($S$1,R2338,_xll.ohTrigger(CalibrationTrigger,$C$6:$C$9))</f>
        <v>8.7141129394499757E-4</v>
      </c>
      <c r="T2338" s="78">
        <f>_xll.qlTenorBasisInstBasisValue($S$1,R2338,_xll.ohTrigger(CalibrationTrigger,$D$6:$D$9))</f>
        <v>8.7145844258050423E-4</v>
      </c>
      <c r="U2338" s="78">
        <f>_xll.qlTenorBasisValue($U$1,R2338,_xll.ohTrigger(CalibrationTrigger,$C$20:$C$23))</f>
        <v>1.4672150967786319E-4</v>
      </c>
      <c r="V2338" s="78">
        <f>_xll.qlTenorBasisInstBasisValue($U$1,$R2338,_xll.ohTrigger(CalibrationTrigger,$D$20:$D$23))</f>
        <v>1.4673324632365537E-4</v>
      </c>
      <c r="W2338" s="78">
        <f>_xll.qlTenorBasisValue($W$1,R2338,_xll.ohTrigger(CalibrationTrigger,$C$34:$C$37))</f>
        <v>1.7482656371913663E-4</v>
      </c>
      <c r="X2338" s="78">
        <f>_xll.qlTenorBasisInstBasisValue($W$1,$R2338,_xll.ohTrigger(CalibrationTrigger,$D$34:$D$37))</f>
        <v>1.7488732624079681E-4</v>
      </c>
      <c r="Y2338" s="78">
        <f>_xll.qlTenorBasisValue($Y$1,R2338,_xll.ohTrigger(CalibrationTrigger,$C$48:$C$51))</f>
        <v>5.4057482454589135E-4</v>
      </c>
      <c r="Z2338" s="78">
        <f>_xll.qlTenorBasisInstBasisValue($Y$1,$R2338,_xll.ohTrigger(CalibrationTrigger,$D$48:$D$51))</f>
        <v>5.4057955129512946E-4</v>
      </c>
    </row>
    <row r="2339" spans="16:26" x14ac:dyDescent="0.25">
      <c r="P2339" s="64" t="s">
        <v>99</v>
      </c>
      <c r="Q2339" s="147" t="str">
        <f>IFERROR(_xll.qlInterestRateIndexFixingDate(SimpleBasisIndex6M,R2339),"")</f>
        <v/>
      </c>
      <c r="R2339" s="147">
        <f>_xll.qlCalendarAdvance(Calendar,R2338,P2339,,,trigger)</f>
        <v>55943</v>
      </c>
      <c r="S2339" s="78">
        <f>_xll.qlTenorBasisValue($S$1,R2339,_xll.ohTrigger(CalibrationTrigger,$C$6:$C$9))</f>
        <v>8.7140780765563837E-4</v>
      </c>
      <c r="T2339" s="78">
        <f>_xll.qlTenorBasisInstBasisValue($S$1,R2339,_xll.ohTrigger(CalibrationTrigger,$D$6:$D$9))</f>
        <v>8.7145470649124303E-4</v>
      </c>
      <c r="U2339" s="78">
        <f>_xll.qlTenorBasisValue($U$1,R2339,_xll.ohTrigger(CalibrationTrigger,$C$20:$C$23))</f>
        <v>1.4671973426556525E-4</v>
      </c>
      <c r="V2339" s="78">
        <f>_xll.qlTenorBasisInstBasisValue($U$1,$R2339,_xll.ohTrigger(CalibrationTrigger,$D$20:$D$23))</f>
        <v>1.467314086982641E-4</v>
      </c>
      <c r="W2339" s="78">
        <f>_xll.qlTenorBasisValue($W$1,R2339,_xll.ohTrigger(CalibrationTrigger,$C$34:$C$37))</f>
        <v>1.748243860778945E-4</v>
      </c>
      <c r="X2339" s="78">
        <f>_xll.qlTenorBasisInstBasisValue($W$1,$R2339,_xll.ohTrigger(CalibrationTrigger,$D$34:$D$37))</f>
        <v>1.7488482650186769E-4</v>
      </c>
      <c r="Y2339" s="78">
        <f>_xll.qlTenorBasisValue($Y$1,R2339,_xll.ohTrigger(CalibrationTrigger,$C$48:$C$51))</f>
        <v>5.405727986215258E-4</v>
      </c>
      <c r="Z2339" s="78">
        <f>_xll.qlTenorBasisInstBasisValue($Y$1,$R2339,_xll.ohTrigger(CalibrationTrigger,$D$48:$D$51))</f>
        <v>5.4057750036687661E-4</v>
      </c>
    </row>
    <row r="2340" spans="16:26" x14ac:dyDescent="0.25">
      <c r="P2340" s="64" t="s">
        <v>99</v>
      </c>
      <c r="Q2340" s="147" t="str">
        <f>IFERROR(_xll.qlInterestRateIndexFixingDate(SimpleBasisIndex6M,R2340),"")</f>
        <v/>
      </c>
      <c r="R2340" s="147">
        <f>_xll.qlCalendarAdvance(Calendar,R2339,P2340,,,trigger)</f>
        <v>55950</v>
      </c>
      <c r="S2340" s="78">
        <f>_xll.qlTenorBasisValue($S$1,R2340,_xll.ohTrigger(CalibrationTrigger,$C$6:$C$9))</f>
        <v>8.7140433984215257E-4</v>
      </c>
      <c r="T2340" s="78">
        <f>_xll.qlTenorBasisInstBasisValue($S$1,R2340,_xll.ohTrigger(CalibrationTrigger,$D$6:$D$9))</f>
        <v>8.7145099018711737E-4</v>
      </c>
      <c r="U2340" s="78">
        <f>_xll.qlTenorBasisValue($U$1,R2340,_xll.ohTrigger(CalibrationTrigger,$C$20:$C$23))</f>
        <v>1.4671796826570214E-4</v>
      </c>
      <c r="V2340" s="78">
        <f>_xll.qlTenorBasisInstBasisValue($U$1,$R2340,_xll.ohTrigger(CalibrationTrigger,$D$20:$D$23))</f>
        <v>1.4672958081158002E-4</v>
      </c>
      <c r="W2340" s="78">
        <f>_xll.qlTenorBasisValue($W$1,R2340,_xll.ohTrigger(CalibrationTrigger,$C$34:$C$37))</f>
        <v>1.7482221998594573E-4</v>
      </c>
      <c r="X2340" s="78">
        <f>_xll.qlTenorBasisInstBasisValue($W$1,$R2340,_xll.ohTrigger(CalibrationTrigger,$D$34:$D$37))</f>
        <v>1.7488234000151859E-4</v>
      </c>
      <c r="Y2340" s="78">
        <f>_xll.qlTenorBasisValue($Y$1,R2340,_xll.ohTrigger(CalibrationTrigger,$C$48:$C$51))</f>
        <v>5.405707834148383E-4</v>
      </c>
      <c r="Z2340" s="78">
        <f>_xll.qlTenorBasisInstBasisValue($Y$1,$R2340,_xll.ohTrigger(CalibrationTrigger,$D$48:$D$51))</f>
        <v>5.4057546028710103E-4</v>
      </c>
    </row>
    <row r="2341" spans="16:26" x14ac:dyDescent="0.25">
      <c r="P2341" s="64" t="s">
        <v>99</v>
      </c>
      <c r="Q2341" s="147" t="str">
        <f>IFERROR(_xll.qlInterestRateIndexFixingDate(SimpleBasisIndex6M,R2341),"")</f>
        <v/>
      </c>
      <c r="R2341" s="147">
        <f>_xll.qlCalendarAdvance(Calendar,R2340,P2341,,,trigger)</f>
        <v>55957</v>
      </c>
      <c r="S2341" s="78">
        <f>_xll.qlTenorBasisValue($S$1,R2341,_xll.ohTrigger(CalibrationTrigger,$C$6:$C$9))</f>
        <v>8.7140089040767103E-4</v>
      </c>
      <c r="T2341" s="78">
        <f>_xll.qlTenorBasisInstBasisValue($S$1,R2341,_xll.ohTrigger(CalibrationTrigger,$D$6:$D$9))</f>
        <v>8.7144729356448773E-4</v>
      </c>
      <c r="U2341" s="78">
        <f>_xll.qlTenorBasisValue($U$1,R2341,_xll.ohTrigger(CalibrationTrigger,$C$20:$C$23))</f>
        <v>1.467162116289019E-4</v>
      </c>
      <c r="V2341" s="78">
        <f>_xll.qlTenorBasisInstBasisValue($U$1,$R2341,_xll.ohTrigger(CalibrationTrigger,$D$20:$D$23))</f>
        <v>1.4672776261254265E-4</v>
      </c>
      <c r="W2341" s="78">
        <f>_xll.qlTenorBasisValue($W$1,R2341,_xll.ohTrigger(CalibrationTrigger,$C$34:$C$37))</f>
        <v>1.7482006538268127E-4</v>
      </c>
      <c r="X2341" s="78">
        <f>_xll.qlTenorBasisInstBasisValue($W$1,$R2341,_xll.ohTrigger(CalibrationTrigger,$D$34:$D$37))</f>
        <v>1.748798666703976E-4</v>
      </c>
      <c r="Y2341" s="78">
        <f>_xll.qlTenorBasisValue($Y$1,R2341,_xll.ohTrigger(CalibrationTrigger,$C$48:$C$51))</f>
        <v>5.405687788697577E-4</v>
      </c>
      <c r="Z2341" s="78">
        <f>_xll.qlTenorBasisInstBasisValue($Y$1,$R2341,_xll.ohTrigger(CalibrationTrigger,$D$48:$D$51))</f>
        <v>5.4057343099905711E-4</v>
      </c>
    </row>
    <row r="2342" spans="16:26" x14ac:dyDescent="0.25">
      <c r="P2342" s="64" t="s">
        <v>99</v>
      </c>
      <c r="Q2342" s="147" t="str">
        <f>IFERROR(_xll.qlInterestRateIndexFixingDate(SimpleBasisIndex6M,R2342),"")</f>
        <v/>
      </c>
      <c r="R2342" s="147">
        <f>_xll.qlCalendarAdvance(Calendar,R2341,P2342,,,trigger)</f>
        <v>55964</v>
      </c>
      <c r="S2342" s="78">
        <f>_xll.qlTenorBasisValue($S$1,R2342,_xll.ohTrigger(CalibrationTrigger,$C$6:$C$9))</f>
        <v>8.7139745925582596E-4</v>
      </c>
      <c r="T2342" s="78">
        <f>_xll.qlTenorBasisInstBasisValue($S$1,R2342,_xll.ohTrigger(CalibrationTrigger,$D$6:$D$9))</f>
        <v>8.7144361652025017E-4</v>
      </c>
      <c r="U2342" s="78">
        <f>_xll.qlTenorBasisValue($U$1,R2342,_xll.ohTrigger(CalibrationTrigger,$C$20:$C$23))</f>
        <v>1.4671446430604814E-4</v>
      </c>
      <c r="V2342" s="78">
        <f>_xll.qlTenorBasisInstBasisValue($U$1,$R2342,_xll.ohTrigger(CalibrationTrigger,$D$20:$D$23))</f>
        <v>1.4672595405035567E-4</v>
      </c>
      <c r="W2342" s="78">
        <f>_xll.qlTenorBasisValue($W$1,R2342,_xll.ohTrigger(CalibrationTrigger,$C$34:$C$37))</f>
        <v>1.748179222078058E-4</v>
      </c>
      <c r="X2342" s="78">
        <f>_xll.qlTenorBasisInstBasisValue($W$1,$R2342,_xll.ohTrigger(CalibrationTrigger,$D$34:$D$37))</f>
        <v>1.7487740643951118E-4</v>
      </c>
      <c r="Y2342" s="78">
        <f>_xll.qlTenorBasisValue($Y$1,R2342,_xll.ohTrigger(CalibrationTrigger,$C$48:$C$51))</f>
        <v>5.4056678493050235E-4</v>
      </c>
      <c r="Z2342" s="78">
        <f>_xll.qlTenorBasisInstBasisValue($Y$1,$R2342,_xll.ohTrigger(CalibrationTrigger,$D$48:$D$51))</f>
        <v>5.4057141244629153E-4</v>
      </c>
    </row>
    <row r="2343" spans="16:26" x14ac:dyDescent="0.25">
      <c r="P2343" s="64" t="s">
        <v>99</v>
      </c>
      <c r="Q2343" s="147" t="str">
        <f>IFERROR(_xll.qlInterestRateIndexFixingDate(SimpleBasisIndex6M,R2343),"")</f>
        <v/>
      </c>
      <c r="R2343" s="147">
        <f>_xll.qlCalendarAdvance(Calendar,R2342,P2343,,,trigger)</f>
        <v>55971</v>
      </c>
      <c r="S2343" s="78">
        <f>_xll.qlTenorBasisValue($S$1,R2343,_xll.ohTrigger(CalibrationTrigger,$C$6:$C$9))</f>
        <v>8.7139404629074798E-4</v>
      </c>
      <c r="T2343" s="78">
        <f>_xll.qlTenorBasisInstBasisValue($S$1,R2343,_xll.ohTrigger(CalibrationTrigger,$D$6:$D$9))</f>
        <v>8.7143995895183352E-4</v>
      </c>
      <c r="U2343" s="78">
        <f>_xll.qlTenorBasisValue($U$1,R2343,_xll.ohTrigger(CalibrationTrigger,$C$20:$C$23))</f>
        <v>1.4671272624827868E-4</v>
      </c>
      <c r="V2343" s="78">
        <f>_xll.qlTenorBasisInstBasisValue($U$1,$R2343,_xll.ohTrigger(CalibrationTrigger,$D$20:$D$23))</f>
        <v>1.467241550744856E-4</v>
      </c>
      <c r="W2343" s="78">
        <f>_xll.qlTenorBasisValue($W$1,R2343,_xll.ohTrigger(CalibrationTrigger,$C$34:$C$37))</f>
        <v>1.7481579040133646E-4</v>
      </c>
      <c r="X2343" s="78">
        <f>_xll.qlTenorBasisInstBasisValue($W$1,$R2343,_xll.ohTrigger(CalibrationTrigger,$D$34:$D$37))</f>
        <v>1.7487495924022243E-4</v>
      </c>
      <c r="Y2343" s="78">
        <f>_xll.qlTenorBasisValue($Y$1,R2343,_xll.ohTrigger(CalibrationTrigger,$C$48:$C$51))</f>
        <v>5.4056480154157822E-4</v>
      </c>
      <c r="Z2343" s="78">
        <f>_xll.qlTenorBasisInstBasisValue($Y$1,$R2343,_xll.ohTrigger(CalibrationTrigger,$D$48:$D$51))</f>
        <v>5.4056940457264261E-4</v>
      </c>
    </row>
    <row r="2344" spans="16:26" x14ac:dyDescent="0.25">
      <c r="P2344" s="64" t="s">
        <v>99</v>
      </c>
      <c r="Q2344" s="147" t="str">
        <f>IFERROR(_xll.qlInterestRateIndexFixingDate(SimpleBasisIndex6M,R2344),"")</f>
        <v/>
      </c>
      <c r="R2344" s="147">
        <f>_xll.qlCalendarAdvance(Calendar,R2343,P2344,,,trigger)</f>
        <v>55982</v>
      </c>
      <c r="S2344" s="78">
        <f>_xll.qlTenorBasisValue($S$1,R2344,_xll.ohTrigger(CalibrationTrigger,$C$6:$C$9))</f>
        <v>8.7138871957537711E-4</v>
      </c>
      <c r="T2344" s="78">
        <f>_xll.qlTenorBasisInstBasisValue($S$1,R2344,_xll.ohTrigger(CalibrationTrigger,$D$6:$D$9))</f>
        <v>8.7143425044817655E-4</v>
      </c>
      <c r="U2344" s="78">
        <f>_xll.qlTenorBasisValue($U$1,R2344,_xll.ohTrigger(CalibrationTrigger,$C$20:$C$23))</f>
        <v>1.4671001361706251E-4</v>
      </c>
      <c r="V2344" s="78">
        <f>_xll.qlTenorBasisInstBasisValue($U$1,$R2344,_xll.ohTrigger(CalibrationTrigger,$D$20:$D$23))</f>
        <v>1.4672134735984975E-4</v>
      </c>
      <c r="W2344" s="78">
        <f>_xll.qlTenorBasisValue($W$1,R2344,_xll.ohTrigger(CalibrationTrigger,$C$34:$C$37))</f>
        <v>1.7481246324514222E-4</v>
      </c>
      <c r="X2344" s="78">
        <f>_xll.qlTenorBasisInstBasisValue($W$1,$R2344,_xll.ohTrigger(CalibrationTrigger,$D$34:$D$37))</f>
        <v>1.7487113980637224E-4</v>
      </c>
      <c r="Y2344" s="78">
        <f>_xll.qlTenorBasisValue($Y$1,R2344,_xll.ohTrigger(CalibrationTrigger,$C$48:$C$51))</f>
        <v>5.405617059708399E-4</v>
      </c>
      <c r="Z2344" s="78">
        <f>_xll.qlTenorBasisInstBasisValue($Y$1,$R2344,_xll.ohTrigger(CalibrationTrigger,$D$48:$D$51))</f>
        <v>5.4056627078450975E-4</v>
      </c>
    </row>
    <row r="2345" spans="16:26" x14ac:dyDescent="0.25">
      <c r="P2345" s="64" t="s">
        <v>99</v>
      </c>
      <c r="Q2345" s="147" t="str">
        <f>IFERROR(_xll.qlInterestRateIndexFixingDate(SimpleBasisIndex6M,R2345),"")</f>
        <v/>
      </c>
      <c r="R2345" s="147">
        <f>_xll.qlCalendarAdvance(Calendar,R2344,P2345,,,trigger)</f>
        <v>55989</v>
      </c>
      <c r="S2345" s="78">
        <f>_xll.qlTenorBasisValue($S$1,R2345,_xll.ohTrigger(CalibrationTrigger,$C$6:$C$9))</f>
        <v>8.7138535293951943E-4</v>
      </c>
      <c r="T2345" s="78">
        <f>_xll.qlTenorBasisInstBasisValue($S$1,R2345,_xll.ohTrigger(CalibrationTrigger,$D$6:$D$9))</f>
        <v>8.7143064249315446E-4</v>
      </c>
      <c r="U2345" s="78">
        <f>_xll.qlTenorBasisValue($U$1,R2345,_xll.ohTrigger(CalibrationTrigger,$C$20:$C$23))</f>
        <v>1.4670829916119531E-4</v>
      </c>
      <c r="V2345" s="78">
        <f>_xll.qlTenorBasisInstBasisValue($U$1,$R2345,_xll.ohTrigger(CalibrationTrigger,$D$20:$D$23))</f>
        <v>1.4671957280429319E-4</v>
      </c>
      <c r="W2345" s="78">
        <f>_xll.qlTenorBasisValue($W$1,R2345,_xll.ohTrigger(CalibrationTrigger,$C$34:$C$37))</f>
        <v>1.7481036039845537E-4</v>
      </c>
      <c r="X2345" s="78">
        <f>_xll.qlTenorBasisInstBasisValue($W$1,$R2345,_xll.ohTrigger(CalibrationTrigger,$D$34:$D$37))</f>
        <v>1.7486872580421391E-4</v>
      </c>
      <c r="Y2345" s="78">
        <f>_xll.qlTenorBasisValue($Y$1,R2345,_xll.ohTrigger(CalibrationTrigger,$C$48:$C$51))</f>
        <v>5.4055974945851947E-4</v>
      </c>
      <c r="Z2345" s="78">
        <f>_xll.qlTenorBasisInstBasisValue($Y$1,$R2345,_xll.ohTrigger(CalibrationTrigger,$D$48:$D$51))</f>
        <v>5.4056429011558335E-4</v>
      </c>
    </row>
    <row r="2346" spans="16:26" x14ac:dyDescent="0.25">
      <c r="P2346" s="64" t="s">
        <v>99</v>
      </c>
      <c r="Q2346" s="147" t="str">
        <f>IFERROR(_xll.qlInterestRateIndexFixingDate(SimpleBasisIndex6M,R2346),"")</f>
        <v/>
      </c>
      <c r="R2346" s="147">
        <f>_xll.qlCalendarAdvance(Calendar,R2345,P2346,,,trigger)</f>
        <v>55996</v>
      </c>
      <c r="S2346" s="78">
        <f>_xll.qlTenorBasisValue($S$1,R2346,_xll.ohTrigger(CalibrationTrigger,$C$6:$C$9))</f>
        <v>8.7138200415207004E-4</v>
      </c>
      <c r="T2346" s="78">
        <f>_xll.qlTenorBasisInstBasisValue($S$1,R2346,_xll.ohTrigger(CalibrationTrigger,$D$6:$D$9))</f>
        <v>8.7142705365193655E-4</v>
      </c>
      <c r="U2346" s="78">
        <f>_xll.qlTenorBasisValue($U$1,R2346,_xll.ohTrigger(CalibrationTrigger,$C$20:$C$23))</f>
        <v>1.4670659379796094E-4</v>
      </c>
      <c r="V2346" s="78">
        <f>_xll.qlTenorBasisInstBasisValue($U$1,$R2346,_xll.ohTrigger(CalibrationTrigger,$D$20:$D$23))</f>
        <v>1.46717807656702E-4</v>
      </c>
      <c r="W2346" s="78">
        <f>_xll.qlTenorBasisValue($W$1,R2346,_xll.ohTrigger(CalibrationTrigger,$C$34:$C$37))</f>
        <v>1.7480826870847546E-4</v>
      </c>
      <c r="X2346" s="78">
        <f>_xll.qlTenorBasisInstBasisValue($W$1,$R2346,_xll.ohTrigger(CalibrationTrigger,$D$34:$D$37))</f>
        <v>1.7486632459140489E-4</v>
      </c>
      <c r="Y2346" s="78">
        <f>_xll.qlTenorBasisValue($Y$1,R2346,_xll.ohTrigger(CalibrationTrigger,$C$48:$C$51))</f>
        <v>5.4055780330066502E-4</v>
      </c>
      <c r="Z2346" s="78">
        <f>_xll.qlTenorBasisInstBasisValue($Y$1,$R2346,_xll.ohTrigger(CalibrationTrigger,$D$48:$D$51))</f>
        <v>5.4056231992755024E-4</v>
      </c>
    </row>
    <row r="2347" spans="16:26" x14ac:dyDescent="0.25">
      <c r="P2347" s="64" t="s">
        <v>99</v>
      </c>
      <c r="Q2347" s="147" t="str">
        <f>IFERROR(_xll.qlInterestRateIndexFixingDate(SimpleBasisIndex6M,R2347),"")</f>
        <v/>
      </c>
      <c r="R2347" s="147">
        <f>_xll.qlCalendarAdvance(Calendar,R2346,P2347,,,trigger)</f>
        <v>56003</v>
      </c>
      <c r="S2347" s="78">
        <f>_xll.qlTenorBasisValue($S$1,R2347,_xll.ohTrigger(CalibrationTrigger,$C$6:$C$9))</f>
        <v>8.7137867311940713E-4</v>
      </c>
      <c r="T2347" s="78">
        <f>_xll.qlTenorBasisInstBasisValue($S$1,R2347,_xll.ohTrigger(CalibrationTrigger,$D$6:$D$9))</f>
        <v>8.7142348382435338E-4</v>
      </c>
      <c r="U2347" s="78">
        <f>_xll.qlTenorBasisValue($U$1,R2347,_xll.ohTrigger(CalibrationTrigger,$C$20:$C$23))</f>
        <v>1.4670489747964328E-4</v>
      </c>
      <c r="V2347" s="78">
        <f>_xll.qlTenorBasisInstBasisValue($U$1,$R2347,_xll.ohTrigger(CalibrationTrigger,$D$20:$D$23))</f>
        <v>1.4671605186772718E-4</v>
      </c>
      <c r="W2347" s="78">
        <f>_xll.qlTenorBasisValue($W$1,R2347,_xll.ohTrigger(CalibrationTrigger,$C$34:$C$37))</f>
        <v>1.7480618811662726E-4</v>
      </c>
      <c r="X2347" s="78">
        <f>_xll.qlTenorBasisInstBasisValue($W$1,$R2347,_xll.ohTrigger(CalibrationTrigger,$D$34:$D$37))</f>
        <v>1.7486393610091543E-4</v>
      </c>
      <c r="Y2347" s="78">
        <f>_xll.qlTenorBasisValue($Y$1,R2347,_xll.ohTrigger(CalibrationTrigger,$C$48:$C$51))</f>
        <v>5.4055586744307979E-4</v>
      </c>
      <c r="Z2347" s="78">
        <f>_xll.qlTenorBasisInstBasisValue($Y$1,$R2347,_xll.ohTrigger(CalibrationTrigger,$D$48:$D$51))</f>
        <v>5.4056036016556137E-4</v>
      </c>
    </row>
    <row r="2348" spans="16:26" x14ac:dyDescent="0.25">
      <c r="P2348" s="64" t="s">
        <v>99</v>
      </c>
      <c r="Q2348" s="147" t="str">
        <f>IFERROR(_xll.qlInterestRateIndexFixingDate(SimpleBasisIndex6M,R2348),"")</f>
        <v/>
      </c>
      <c r="R2348" s="147">
        <f>_xll.qlCalendarAdvance(Calendar,R2347,P2348,,,trigger)</f>
        <v>56010</v>
      </c>
      <c r="S2348" s="78">
        <f>_xll.qlTenorBasisValue($S$1,R2348,_xll.ohTrigger(CalibrationTrigger,$C$6:$C$9))</f>
        <v>8.7137535974839294E-4</v>
      </c>
      <c r="T2348" s="78">
        <f>_xll.qlTenorBasisInstBasisValue($S$1,R2348,_xll.ohTrigger(CalibrationTrigger,$D$6:$D$9))</f>
        <v>8.7141993291075333E-4</v>
      </c>
      <c r="U2348" s="78">
        <f>_xll.qlTenorBasisValue($U$1,R2348,_xll.ohTrigger(CalibrationTrigger,$C$20:$C$23))</f>
        <v>1.4670321015877331E-4</v>
      </c>
      <c r="V2348" s="78">
        <f>_xll.qlTenorBasisInstBasisValue($U$1,$R2348,_xll.ohTrigger(CalibrationTrigger,$D$20:$D$23))</f>
        <v>1.4671430538827518E-4</v>
      </c>
      <c r="W2348" s="78">
        <f>_xll.qlTenorBasisValue($W$1,R2348,_xll.ohTrigger(CalibrationTrigger,$C$34:$C$37))</f>
        <v>1.7480411856463904E-4</v>
      </c>
      <c r="X2348" s="78">
        <f>_xll.qlTenorBasisInstBasisValue($W$1,$R2348,_xll.ohTrigger(CalibrationTrigger,$D$34:$D$37))</f>
        <v>1.7486156026606239E-4</v>
      </c>
      <c r="Y2348" s="78">
        <f>_xll.qlTenorBasisValue($Y$1,R2348,_xll.ohTrigger(CalibrationTrigger,$C$48:$C$51))</f>
        <v>5.4055394183184704E-4</v>
      </c>
      <c r="Z2348" s="78">
        <f>_xll.qlTenorBasisInstBasisValue($Y$1,$R2348,_xll.ohTrigger(CalibrationTrigger,$D$48:$D$51))</f>
        <v>5.4055841077505038E-4</v>
      </c>
    </row>
    <row r="2349" spans="16:26" x14ac:dyDescent="0.25">
      <c r="P2349" s="64" t="s">
        <v>99</v>
      </c>
      <c r="Q2349" s="147" t="str">
        <f>IFERROR(_xll.qlInterestRateIndexFixingDate(SimpleBasisIndex6M,R2349),"")</f>
        <v/>
      </c>
      <c r="R2349" s="147">
        <f>_xll.qlCalendarAdvance(Calendar,R2348,P2349,,,trigger)</f>
        <v>56017</v>
      </c>
      <c r="S2349" s="78">
        <f>_xll.qlTenorBasisValue($S$1,R2349,_xll.ohTrigger(CalibrationTrigger,$C$6:$C$9))</f>
        <v>8.7137206394637221E-4</v>
      </c>
      <c r="T2349" s="78">
        <f>_xll.qlTenorBasisInstBasisValue($S$1,R2349,_xll.ohTrigger(CalibrationTrigger,$D$6:$D$9))</f>
        <v>8.7141640081199998E-4</v>
      </c>
      <c r="U2349" s="78">
        <f>_xll.qlTenorBasisValue($U$1,R2349,_xll.ohTrigger(CalibrationTrigger,$C$20:$C$23))</f>
        <v>1.4670153178812789E-4</v>
      </c>
      <c r="V2349" s="78">
        <f>_xll.qlTenorBasisInstBasisValue($U$1,$R2349,_xll.ohTrigger(CalibrationTrigger,$D$20:$D$23))</f>
        <v>1.4671256816950663E-4</v>
      </c>
      <c r="W2349" s="78">
        <f>_xll.qlTenorBasisValue($W$1,R2349,_xll.ohTrigger(CalibrationTrigger,$C$34:$C$37))</f>
        <v>1.7480205999454104E-4</v>
      </c>
      <c r="X2349" s="78">
        <f>_xll.qlTenorBasisInstBasisValue($W$1,$R2349,_xll.ohTrigger(CalibrationTrigger,$D$34:$D$37))</f>
        <v>1.7485919702050747E-4</v>
      </c>
      <c r="Y2349" s="78">
        <f>_xll.qlTenorBasisValue($Y$1,R2349,_xll.ohTrigger(CalibrationTrigger,$C$48:$C$51))</f>
        <v>5.4055202641332815E-4</v>
      </c>
      <c r="Z2349" s="78">
        <f>_xll.qlTenorBasisInstBasisValue($Y$1,$R2349,_xll.ohTrigger(CalibrationTrigger,$D$48:$D$51))</f>
        <v>5.4055647170173267E-4</v>
      </c>
    </row>
    <row r="2350" spans="16:26" x14ac:dyDescent="0.25">
      <c r="P2350" s="64" t="s">
        <v>99</v>
      </c>
      <c r="Q2350" s="147" t="str">
        <f>IFERROR(_xll.qlInterestRateIndexFixingDate(SimpleBasisIndex6M,R2350),"")</f>
        <v/>
      </c>
      <c r="R2350" s="147">
        <f>_xll.qlCalendarAdvance(Calendar,R2349,P2350,,,trigger)</f>
        <v>56024</v>
      </c>
      <c r="S2350" s="78">
        <f>_xll.qlTenorBasisValue($S$1,R2350,_xll.ohTrigger(CalibrationTrigger,$C$6:$C$9))</f>
        <v>8.7136878562116922E-4</v>
      </c>
      <c r="T2350" s="78">
        <f>_xll.qlTenorBasisInstBasisValue($S$1,R2350,_xll.ohTrigger(CalibrationTrigger,$D$6:$D$9))</f>
        <v>8.7141288742946966E-4</v>
      </c>
      <c r="U2350" s="78">
        <f>_xll.qlTenorBasisValue($U$1,R2350,_xll.ohTrigger(CalibrationTrigger,$C$20:$C$23))</f>
        <v>1.4669986232072849E-4</v>
      </c>
      <c r="V2350" s="78">
        <f>_xll.qlTenorBasisInstBasisValue($U$1,$R2350,_xll.ohTrigger(CalibrationTrigger,$D$20:$D$23))</f>
        <v>1.4671084016283501E-4</v>
      </c>
      <c r="W2350" s="78">
        <f>_xll.qlTenorBasisValue($W$1,R2350,_xll.ohTrigger(CalibrationTrigger,$C$34:$C$37))</f>
        <v>1.7480001234866405E-4</v>
      </c>
      <c r="X2350" s="78">
        <f>_xll.qlTenorBasisInstBasisValue($W$1,$R2350,_xll.ohTrigger(CalibrationTrigger,$D$34:$D$37))</f>
        <v>1.7485684629825547E-4</v>
      </c>
      <c r="Y2350" s="78">
        <f>_xll.qlTenorBasisValue($Y$1,R2350,_xll.ohTrigger(CalibrationTrigger,$C$48:$C$51))</f>
        <v>5.405501211341614E-4</v>
      </c>
      <c r="Z2350" s="78">
        <f>_xll.qlTenorBasisInstBasisValue($Y$1,$R2350,_xll.ohTrigger(CalibrationTrigger,$D$48:$D$51))</f>
        <v>5.4055454289160412E-4</v>
      </c>
    </row>
    <row r="2351" spans="16:26" x14ac:dyDescent="0.25">
      <c r="P2351" s="64" t="s">
        <v>99</v>
      </c>
      <c r="Q2351" s="147" t="str">
        <f>IFERROR(_xll.qlInterestRateIndexFixingDate(SimpleBasisIndex6M,R2351),"")</f>
        <v/>
      </c>
      <c r="R2351" s="147">
        <f>_xll.qlCalendarAdvance(Calendar,R2350,P2351,,,trigger)</f>
        <v>56031</v>
      </c>
      <c r="S2351" s="78">
        <f>_xll.qlTenorBasisValue($S$1,R2351,_xll.ohTrigger(CalibrationTrigger,$C$6:$C$9))</f>
        <v>8.7136552468108561E-4</v>
      </c>
      <c r="T2351" s="78">
        <f>_xll.qlTenorBasisInstBasisValue($S$1,R2351,_xll.ohTrigger(CalibrationTrigger,$D$6:$D$9))</f>
        <v>8.7140939266504888E-4</v>
      </c>
      <c r="U2351" s="78">
        <f>_xll.qlTenorBasisValue($U$1,R2351,_xll.ohTrigger(CalibrationTrigger,$C$20:$C$23))</f>
        <v>1.4669820170984003E-4</v>
      </c>
      <c r="V2351" s="78">
        <f>_xll.qlTenorBasisInstBasisValue($U$1,$R2351,_xll.ohTrigger(CalibrationTrigger,$D$20:$D$23))</f>
        <v>1.4670912131992537E-4</v>
      </c>
      <c r="W2351" s="78">
        <f>_xll.qlTenorBasisValue($W$1,R2351,_xll.ohTrigger(CalibrationTrigger,$C$34:$C$37))</f>
        <v>1.7479797556963774E-4</v>
      </c>
      <c r="X2351" s="78">
        <f>_xll.qlTenorBasisInstBasisValue($W$1,$R2351,_xll.ohTrigger(CalibrationTrigger,$D$34:$D$37))</f>
        <v>1.7485450803365253E-4</v>
      </c>
      <c r="Y2351" s="78">
        <f>_xll.qlTenorBasisValue($Y$1,R2351,_xll.ohTrigger(CalibrationTrigger,$C$48:$C$51))</f>
        <v>5.4054822594126089E-4</v>
      </c>
      <c r="Z2351" s="78">
        <f>_xll.qlTenorBasisInstBasisValue($Y$1,$R2351,_xll.ohTrigger(CalibrationTrigger,$D$48:$D$51))</f>
        <v>5.4055262429093917E-4</v>
      </c>
    </row>
    <row r="2352" spans="16:26" x14ac:dyDescent="0.25">
      <c r="P2352" s="64" t="s">
        <v>99</v>
      </c>
      <c r="Q2352" s="147" t="str">
        <f>IFERROR(_xll.qlInterestRateIndexFixingDate(SimpleBasisIndex6M,R2352),"")</f>
        <v/>
      </c>
      <c r="R2352" s="147">
        <f>_xll.qlCalendarAdvance(Calendar,R2351,P2352,,,trigger)</f>
        <v>56038</v>
      </c>
      <c r="S2352" s="78">
        <f>_xll.qlTenorBasisValue($S$1,R2352,_xll.ohTrigger(CalibrationTrigger,$C$6:$C$9))</f>
        <v>8.713622810348977E-4</v>
      </c>
      <c r="T2352" s="78">
        <f>_xll.qlTenorBasisInstBasisValue($S$1,R2352,_xll.ohTrigger(CalibrationTrigger,$D$6:$D$9))</f>
        <v>8.7140591642113148E-4</v>
      </c>
      <c r="U2352" s="78">
        <f>_xll.qlTenorBasisValue($U$1,R2352,_xll.ohTrigger(CalibrationTrigger,$C$20:$C$23))</f>
        <v>1.4669654990896952E-4</v>
      </c>
      <c r="V2352" s="78">
        <f>_xll.qlTenorBasisInstBasisValue($U$1,$R2352,_xll.ohTrigger(CalibrationTrigger,$D$20:$D$23))</f>
        <v>1.4670741159269305E-4</v>
      </c>
      <c r="W2352" s="78">
        <f>_xll.qlTenorBasisValue($W$1,R2352,_xll.ohTrigger(CalibrationTrigger,$C$34:$C$37))</f>
        <v>1.7479594960038923E-4</v>
      </c>
      <c r="X2352" s="78">
        <f>_xll.qlTenorBasisInstBasisValue($W$1,$R2352,_xll.ohTrigger(CalibrationTrigger,$D$34:$D$37))</f>
        <v>1.7485218216138445E-4</v>
      </c>
      <c r="Y2352" s="78">
        <f>_xll.qlTenorBasisValue($Y$1,R2352,_xll.ohTrigger(CalibrationTrigger,$C$48:$C$51))</f>
        <v>5.405463407818147E-4</v>
      </c>
      <c r="Z2352" s="78">
        <f>_xll.qlTenorBasisInstBasisValue($Y$1,$R2352,_xll.ohTrigger(CalibrationTrigger,$D$48:$D$51))</f>
        <v>5.4055071584628979E-4</v>
      </c>
    </row>
    <row r="2353" spans="16:26" x14ac:dyDescent="0.25">
      <c r="P2353" s="64" t="s">
        <v>99</v>
      </c>
      <c r="Q2353" s="147" t="str">
        <f>IFERROR(_xll.qlInterestRateIndexFixingDate(SimpleBasisIndex6M,R2353),"")</f>
        <v/>
      </c>
      <c r="R2353" s="147">
        <f>_xll.qlCalendarAdvance(Calendar,R2352,P2353,,,trigger)</f>
        <v>56045</v>
      </c>
      <c r="S2353" s="78">
        <f>_xll.qlTenorBasisValue($S$1,R2353,_xll.ohTrigger(CalibrationTrigger,$C$6:$C$9))</f>
        <v>8.7135905459185452E-4</v>
      </c>
      <c r="T2353" s="78">
        <f>_xll.qlTenorBasisInstBasisValue($S$1,R2353,_xll.ohTrigger(CalibrationTrigger,$D$6:$D$9))</f>
        <v>8.7140245860061632E-4</v>
      </c>
      <c r="U2353" s="78">
        <f>_xll.qlTenorBasisValue($U$1,R2353,_xll.ohTrigger(CalibrationTrigger,$C$20:$C$23))</f>
        <v>1.4669490687186482E-4</v>
      </c>
      <c r="V2353" s="78">
        <f>_xll.qlTenorBasisInstBasisValue($U$1,$R2353,_xll.ohTrigger(CalibrationTrigger,$D$20:$D$23))</f>
        <v>1.4670571093330239E-4</v>
      </c>
      <c r="W2353" s="78">
        <f>_xll.qlTenorBasisValue($W$1,R2353,_xll.ohTrigger(CalibrationTrigger,$C$34:$C$37))</f>
        <v>1.747939343841415E-4</v>
      </c>
      <c r="X2353" s="78">
        <f>_xll.qlTenorBasisInstBasisValue($W$1,$R2353,_xll.ohTrigger(CalibrationTrigger,$D$34:$D$37))</f>
        <v>1.7484986861647487E-4</v>
      </c>
      <c r="Y2353" s="78">
        <f>_xll.qlTenorBasisValue($Y$1,R2353,_xll.ohTrigger(CalibrationTrigger,$C$48:$C$51))</f>
        <v>5.4054446560328369E-4</v>
      </c>
      <c r="Z2353" s="78">
        <f>_xll.qlTenorBasisInstBasisValue($Y$1,$R2353,_xll.ohTrigger(CalibrationTrigger,$D$48:$D$51))</f>
        <v>5.4054881750448367E-4</v>
      </c>
    </row>
    <row r="2354" spans="16:26" x14ac:dyDescent="0.25">
      <c r="P2354" s="64" t="s">
        <v>99</v>
      </c>
      <c r="Q2354" s="147" t="str">
        <f>IFERROR(_xll.qlInterestRateIndexFixingDate(SimpleBasisIndex6M,R2354),"")</f>
        <v/>
      </c>
      <c r="R2354" s="147">
        <f>_xll.qlCalendarAdvance(Calendar,R2353,P2354,,,trigger)</f>
        <v>56052</v>
      </c>
      <c r="S2354" s="78">
        <f>_xll.qlTenorBasisValue($S$1,R2354,_xll.ohTrigger(CalibrationTrigger,$C$6:$C$9))</f>
        <v>8.7135584526167465E-4</v>
      </c>
      <c r="T2354" s="78">
        <f>_xll.qlTenorBasisInstBasisValue($S$1,R2354,_xll.ohTrigger(CalibrationTrigger,$D$6:$D$9))</f>
        <v>8.7139901910690434E-4</v>
      </c>
      <c r="U2354" s="78">
        <f>_xll.qlTenorBasisValue($U$1,R2354,_xll.ohTrigger(CalibrationTrigger,$C$20:$C$23))</f>
        <v>1.4669327255251361E-4</v>
      </c>
      <c r="V2354" s="78">
        <f>_xll.qlTenorBasisInstBasisValue($U$1,$R2354,_xll.ohTrigger(CalibrationTrigger,$D$20:$D$23))</f>
        <v>1.4670401929416552E-4</v>
      </c>
      <c r="W2354" s="78">
        <f>_xll.qlTenorBasisValue($W$1,R2354,_xll.ohTrigger(CalibrationTrigger,$C$34:$C$37))</f>
        <v>1.7479192986441196E-4</v>
      </c>
      <c r="X2354" s="78">
        <f>_xll.qlTenorBasisInstBasisValue($W$1,$R2354,_xll.ohTrigger(CalibrationTrigger,$D$34:$D$37))</f>
        <v>1.7484756733428358E-4</v>
      </c>
      <c r="Y2354" s="78">
        <f>_xll.qlTenorBasisValue($Y$1,R2354,_xll.ohTrigger(CalibrationTrigger,$C$48:$C$51))</f>
        <v>5.405426003534E-4</v>
      </c>
      <c r="Z2354" s="78">
        <f>_xll.qlTenorBasisInstBasisValue($Y$1,$R2354,_xll.ohTrigger(CalibrationTrigger,$D$48:$D$51))</f>
        <v>5.4054692921262333E-4</v>
      </c>
    </row>
    <row r="2355" spans="16:26" x14ac:dyDescent="0.25">
      <c r="P2355" s="64" t="s">
        <v>99</v>
      </c>
      <c r="Q2355" s="147" t="str">
        <f>IFERROR(_xll.qlInterestRateIndexFixingDate(SimpleBasisIndex6M,R2355),"")</f>
        <v/>
      </c>
      <c r="R2355" s="147">
        <f>_xll.qlCalendarAdvance(Calendar,R2354,P2355,,,trigger)</f>
        <v>56059</v>
      </c>
      <c r="S2355" s="78">
        <f>_xll.qlTenorBasisValue($S$1,R2355,_xll.ohTrigger(CalibrationTrigger,$C$6:$C$9))</f>
        <v>8.7135265295454486E-4</v>
      </c>
      <c r="T2355" s="78">
        <f>_xll.qlTenorBasisInstBasisValue($S$1,R2355,_xll.ohTrigger(CalibrationTrigger,$D$6:$D$9))</f>
        <v>8.7139559784389653E-4</v>
      </c>
      <c r="U2355" s="78">
        <f>_xll.qlTenorBasisValue($U$1,R2355,_xll.ohTrigger(CalibrationTrigger,$C$20:$C$23))</f>
        <v>1.466916469051419E-4</v>
      </c>
      <c r="V2355" s="78">
        <f>_xll.qlTenorBasisInstBasisValue($U$1,$R2355,_xll.ohTrigger(CalibrationTrigger,$D$20:$D$23))</f>
        <v>1.4670233662794101E-4</v>
      </c>
      <c r="W2355" s="78">
        <f>_xll.qlTenorBasisValue($W$1,R2355,_xll.ohTrigger(CalibrationTrigger,$C$34:$C$37))</f>
        <v>1.7478993598501092E-4</v>
      </c>
      <c r="X2355" s="78">
        <f>_xll.qlTenorBasisInstBasisValue($W$1,$R2355,_xll.ohTrigger(CalibrationTrigger,$D$34:$D$37))</f>
        <v>1.7484527825050488E-4</v>
      </c>
      <c r="Y2355" s="78">
        <f>_xll.qlTenorBasisValue($Y$1,R2355,_xll.ohTrigger(CalibrationTrigger,$C$48:$C$51))</f>
        <v>5.4054074498016593E-4</v>
      </c>
      <c r="Z2355" s="78">
        <f>_xll.qlTenorBasisInstBasisValue($Y$1,$R2355,_xll.ohTrigger(CalibrationTrigger,$D$48:$D$51))</f>
        <v>5.4054505091808455E-4</v>
      </c>
    </row>
    <row r="2356" spans="16:26" x14ac:dyDescent="0.25">
      <c r="P2356" s="64" t="s">
        <v>99</v>
      </c>
      <c r="Q2356" s="147" t="str">
        <f>IFERROR(_xll.qlInterestRateIndexFixingDate(SimpleBasisIndex6M,R2356),"")</f>
        <v/>
      </c>
      <c r="R2356" s="147">
        <f>_xll.qlCalendarAdvance(Calendar,R2355,P2356,,,trigger)</f>
        <v>56066</v>
      </c>
      <c r="S2356" s="78">
        <f>_xll.qlTenorBasisValue($S$1,R2356,_xll.ohTrigger(CalibrationTrigger,$C$6:$C$9))</f>
        <v>8.7134947758111668E-4</v>
      </c>
      <c r="T2356" s="78">
        <f>_xll.qlTenorBasisInstBasisValue($S$1,R2356,_xll.ohTrigger(CalibrationTrigger,$D$6:$D$9))</f>
        <v>8.7139219471599097E-4</v>
      </c>
      <c r="U2356" s="78">
        <f>_xll.qlTenorBasisValue($U$1,R2356,_xll.ohTrigger(CalibrationTrigger,$C$20:$C$23))</f>
        <v>1.4669002988421299E-4</v>
      </c>
      <c r="V2356" s="78">
        <f>_xll.qlTenorBasisInstBasisValue($U$1,$R2356,_xll.ohTrigger(CalibrationTrigger,$D$20:$D$23))</f>
        <v>1.4670066288753264E-4</v>
      </c>
      <c r="W2356" s="78">
        <f>_xll.qlTenorBasisValue($W$1,R2356,_xll.ohTrigger(CalibrationTrigger,$C$34:$C$37))</f>
        <v>1.7478795269004004E-4</v>
      </c>
      <c r="X2356" s="78">
        <f>_xll.qlTenorBasisInstBasisValue($W$1,$R2356,_xll.ohTrigger(CalibrationTrigger,$D$34:$D$37))</f>
        <v>1.7484300130116582E-4</v>
      </c>
      <c r="Y2356" s="78">
        <f>_xll.qlTenorBasisValue($Y$1,R2356,_xll.ohTrigger(CalibrationTrigger,$C$48:$C$51))</f>
        <v>5.4053889943185226E-4</v>
      </c>
      <c r="Z2356" s="78">
        <f>_xll.qlTenorBasisInstBasisValue($Y$1,$R2356,_xll.ohTrigger(CalibrationTrigger,$D$48:$D$51))</f>
        <v>5.4054318256851466E-4</v>
      </c>
    </row>
    <row r="2357" spans="16:26" x14ac:dyDescent="0.25">
      <c r="P2357" s="64" t="s">
        <v>99</v>
      </c>
      <c r="Q2357" s="147" t="str">
        <f>IFERROR(_xll.qlInterestRateIndexFixingDate(SimpleBasisIndex6M,R2357),"")</f>
        <v/>
      </c>
      <c r="R2357" s="147">
        <f>_xll.qlCalendarAdvance(Calendar,R2356,P2357,,,trigger)</f>
        <v>56073</v>
      </c>
      <c r="S2357" s="78">
        <f>_xll.qlTenorBasisValue($S$1,R2357,_xll.ohTrigger(CalibrationTrigger,$C$6:$C$9))</f>
        <v>8.7134631905250463E-4</v>
      </c>
      <c r="T2357" s="78">
        <f>_xll.qlTenorBasisInstBasisValue($S$1,R2357,_xll.ohTrigger(CalibrationTrigger,$D$6:$D$9))</f>
        <v>8.7138880962808047E-4</v>
      </c>
      <c r="U2357" s="78">
        <f>_xll.qlTenorBasisValue($U$1,R2357,_xll.ohTrigger(CalibrationTrigger,$C$20:$C$23))</f>
        <v>1.4668842144442622E-4</v>
      </c>
      <c r="V2357" s="78">
        <f>_xll.qlTenorBasisInstBasisValue($U$1,$R2357,_xll.ohTrigger(CalibrationTrigger,$D$20:$D$23))</f>
        <v>1.4669899802608824E-4</v>
      </c>
      <c r="W2357" s="78">
        <f>_xll.qlTenorBasisValue($W$1,R2357,_xll.ohTrigger(CalibrationTrigger,$C$34:$C$37))</f>
        <v>1.7478597992389089E-4</v>
      </c>
      <c r="X2357" s="78">
        <f>_xll.qlTenorBasisInstBasisValue($W$1,$R2357,_xll.ohTrigger(CalibrationTrigger,$D$34:$D$37))</f>
        <v>1.7484073642262449E-4</v>
      </c>
      <c r="Y2357" s="78">
        <f>_xll.qlTenorBasisValue($Y$1,R2357,_xll.ohTrigger(CalibrationTrigger,$C$48:$C$51))</f>
        <v>5.4053706365699721E-4</v>
      </c>
      <c r="Z2357" s="78">
        <f>_xll.qlTenorBasisInstBasisValue($Y$1,$R2357,_xll.ohTrigger(CalibrationTrigger,$D$48:$D$51))</f>
        <v>5.4054132411183163E-4</v>
      </c>
    </row>
    <row r="2358" spans="16:26" x14ac:dyDescent="0.25">
      <c r="P2358" s="64" t="s">
        <v>99</v>
      </c>
      <c r="Q2358" s="147" t="str">
        <f>IFERROR(_xll.qlInterestRateIndexFixingDate(SimpleBasisIndex6M,R2358),"")</f>
        <v/>
      </c>
      <c r="R2358" s="147">
        <f>_xll.qlCalendarAdvance(Calendar,R2357,P2358,,,trigger)</f>
        <v>56080</v>
      </c>
      <c r="S2358" s="78">
        <f>_xll.qlTenorBasisValue($S$1,R2358,_xll.ohTrigger(CalibrationTrigger,$C$6:$C$9))</f>
        <v>8.7134317728028378E-4</v>
      </c>
      <c r="T2358" s="78">
        <f>_xll.qlTenorBasisInstBasisValue($S$1,R2358,_xll.ohTrigger(CalibrationTrigger,$D$6:$D$9))</f>
        <v>8.7138544248555017E-4</v>
      </c>
      <c r="U2358" s="78">
        <f>_xll.qlTenorBasisValue($U$1,R2358,_xll.ohTrigger(CalibrationTrigger,$C$20:$C$23))</f>
        <v>1.4668682154071576E-4</v>
      </c>
      <c r="V2358" s="78">
        <f>_xll.qlTenorBasisInstBasisValue($U$1,$R2358,_xll.ohTrigger(CalibrationTrigger,$D$20:$D$23))</f>
        <v>1.4669734199699834E-4</v>
      </c>
      <c r="W2358" s="78">
        <f>_xll.qlTenorBasisValue($W$1,R2358,_xll.ohTrigger(CalibrationTrigger,$C$34:$C$37))</f>
        <v>1.7478401763124348E-4</v>
      </c>
      <c r="X2358" s="78">
        <f>_xll.qlTenorBasisInstBasisValue($W$1,$R2358,_xll.ohTrigger(CalibrationTrigger,$D$34:$D$37))</f>
        <v>1.7483848355156838E-4</v>
      </c>
      <c r="Y2358" s="78">
        <f>_xll.qlTenorBasisValue($Y$1,R2358,_xll.ohTrigger(CalibrationTrigger,$C$48:$C$51))</f>
        <v>5.4053523760440466E-4</v>
      </c>
      <c r="Z2358" s="78">
        <f>_xll.qlTenorBasisInstBasisValue($Y$1,$R2358,_xll.ohTrigger(CalibrationTrigger,$D$48:$D$51))</f>
        <v>5.405394754962224E-4</v>
      </c>
    </row>
    <row r="2359" spans="16:26" x14ac:dyDescent="0.25">
      <c r="P2359" s="64" t="s">
        <v>99</v>
      </c>
      <c r="Q2359" s="147" t="str">
        <f>IFERROR(_xll.qlInterestRateIndexFixingDate(SimpleBasisIndex6M,R2359),"")</f>
        <v/>
      </c>
      <c r="R2359" s="147">
        <f>_xll.qlCalendarAdvance(Calendar,R2358,P2359,,,trigger)</f>
        <v>56087</v>
      </c>
      <c r="S2359" s="78">
        <f>_xll.qlTenorBasisValue($S$1,R2359,_xll.ohTrigger(CalibrationTrigger,$C$6:$C$9))</f>
        <v>8.7134005217648748E-4</v>
      </c>
      <c r="T2359" s="78">
        <f>_xll.qlTenorBasisInstBasisValue($S$1,R2359,_xll.ohTrigger(CalibrationTrigger,$D$6:$D$9))</f>
        <v>8.7138209319427475E-4</v>
      </c>
      <c r="U2359" s="78">
        <f>_xll.qlTenorBasisValue($U$1,R2359,_xll.ohTrigger(CalibrationTrigger,$C$20:$C$23))</f>
        <v>1.4668523012824935E-4</v>
      </c>
      <c r="V2359" s="78">
        <f>_xll.qlTenorBasisInstBasisValue($U$1,$R2359,_xll.ohTrigger(CalibrationTrigger,$D$20:$D$23))</f>
        <v>1.4669569475389495E-4</v>
      </c>
      <c r="W2359" s="78">
        <f>_xll.qlTenorBasisValue($W$1,R2359,_xll.ohTrigger(CalibrationTrigger,$C$34:$C$37))</f>
        <v>1.7478206575706484E-4</v>
      </c>
      <c r="X2359" s="78">
        <f>_xll.qlTenorBasisInstBasisValue($W$1,$R2359,_xll.ohTrigger(CalibrationTrigger,$D$34:$D$37))</f>
        <v>1.7483624262501268E-4</v>
      </c>
      <c r="Y2359" s="78">
        <f>_xll.qlTenorBasisValue($Y$1,R2359,_xll.ohTrigger(CalibrationTrigger,$C$48:$C$51))</f>
        <v>5.4053342122314333E-4</v>
      </c>
      <c r="Z2359" s="78">
        <f>_xll.qlTenorBasisInstBasisValue($Y$1,$R2359,_xll.ohTrigger(CalibrationTrigger,$D$48:$D$51))</f>
        <v>5.4053763667014153E-4</v>
      </c>
    </row>
    <row r="2360" spans="16:26" x14ac:dyDescent="0.25">
      <c r="P2360" s="64" t="s">
        <v>99</v>
      </c>
      <c r="Q2360" s="147" t="str">
        <f>IFERROR(_xll.qlInterestRateIndexFixingDate(SimpleBasisIndex6M,R2360),"")</f>
        <v/>
      </c>
      <c r="R2360" s="147">
        <f>_xll.qlCalendarAdvance(Calendar,R2359,P2360,,,trigger)</f>
        <v>56094</v>
      </c>
      <c r="S2360" s="78">
        <f>_xll.qlTenorBasisValue($S$1,R2360,_xll.ohTrigger(CalibrationTrigger,$C$6:$C$9))</f>
        <v>8.7133694365360459E-4</v>
      </c>
      <c r="T2360" s="78">
        <f>_xll.qlTenorBasisInstBasisValue($S$1,R2360,_xll.ohTrigger(CalibrationTrigger,$D$6:$D$9))</f>
        <v>8.7137876166061589E-4</v>
      </c>
      <c r="U2360" s="78">
        <f>_xll.qlTenorBasisValue($U$1,R2360,_xll.ohTrigger(CalibrationTrigger,$C$20:$C$23))</f>
        <v>1.4668364716242726E-4</v>
      </c>
      <c r="V2360" s="78">
        <f>_xll.qlTenorBasisInstBasisValue($U$1,$R2360,_xll.ohTrigger(CalibrationTrigger,$D$20:$D$23))</f>
        <v>1.4669405625065041E-4</v>
      </c>
      <c r="W2360" s="78">
        <f>_xll.qlTenorBasisValue($W$1,R2360,_xll.ohTrigger(CalibrationTrigger,$C$34:$C$37))</f>
        <v>1.7478012424660736E-4</v>
      </c>
      <c r="X2360" s="78">
        <f>_xll.qlTenorBasisInstBasisValue($W$1,$R2360,_xll.ohTrigger(CalibrationTrigger,$D$34:$D$37))</f>
        <v>1.748340135802986E-4</v>
      </c>
      <c r="Y2360" s="78">
        <f>_xll.qlTenorBasisValue($Y$1,R2360,_xll.ohTrigger(CalibrationTrigger,$C$48:$C$51))</f>
        <v>5.4053161446254488E-4</v>
      </c>
      <c r="Z2360" s="78">
        <f>_xll.qlTenorBasisInstBasisValue($Y$1,$R2360,_xll.ohTrigger(CalibrationTrigger,$D$48:$D$51))</f>
        <v>5.4053580758231003E-4</v>
      </c>
    </row>
    <row r="2361" spans="16:26" x14ac:dyDescent="0.25">
      <c r="P2361" s="64" t="s">
        <v>99</v>
      </c>
      <c r="Q2361" s="147" t="str">
        <f>IFERROR(_xll.qlInterestRateIndexFixingDate(SimpleBasisIndex6M,R2361),"")</f>
        <v/>
      </c>
      <c r="R2361" s="147">
        <f>_xll.qlCalendarAdvance(Calendar,R2360,P2361,,,trigger)</f>
        <v>56101</v>
      </c>
      <c r="S2361" s="78">
        <f>_xll.qlTenorBasisValue($S$1,R2361,_xll.ohTrigger(CalibrationTrigger,$C$6:$C$9))</f>
        <v>8.7133385162457768E-4</v>
      </c>
      <c r="T2361" s="78">
        <f>_xll.qlTenorBasisInstBasisValue($S$1,R2361,_xll.ohTrigger(CalibrationTrigger,$D$6:$D$9))</f>
        <v>8.7137544779142045E-4</v>
      </c>
      <c r="U2361" s="78">
        <f>_xll.qlTenorBasisValue($U$1,R2361,_xll.ohTrigger(CalibrationTrigger,$C$20:$C$23))</f>
        <v>1.4668207259888096E-4</v>
      </c>
      <c r="V2361" s="78">
        <f>_xll.qlTenorBasisInstBasisValue($U$1,$R2361,_xll.ohTrigger(CalibrationTrigger,$D$20:$D$23))</f>
        <v>1.4669242644137602E-4</v>
      </c>
      <c r="W2361" s="78">
        <f>_xll.qlTenorBasisValue($W$1,R2361,_xll.ohTrigger(CalibrationTrigger,$C$34:$C$37))</f>
        <v>1.7477819304540757E-4</v>
      </c>
      <c r="X2361" s="78">
        <f>_xll.qlTenorBasisInstBasisValue($W$1,$R2361,_xll.ohTrigger(CalibrationTrigger,$D$34:$D$37))</f>
        <v>1.7483179635509178E-4</v>
      </c>
      <c r="Y2361" s="78">
        <f>_xll.qlTenorBasisValue($Y$1,R2361,_xll.ohTrigger(CalibrationTrigger,$C$48:$C$51))</f>
        <v>5.4052981727220292E-4</v>
      </c>
      <c r="Z2361" s="78">
        <f>_xll.qlTenorBasisInstBasisValue($Y$1,$R2361,_xll.ohTrigger(CalibrationTrigger,$D$48:$D$51))</f>
        <v>5.405339881817137E-4</v>
      </c>
    </row>
    <row r="2362" spans="16:26" x14ac:dyDescent="0.25">
      <c r="P2362" s="64" t="s">
        <v>99</v>
      </c>
      <c r="Q2362" s="147" t="str">
        <f>IFERROR(_xll.qlInterestRateIndexFixingDate(SimpleBasisIndex6M,R2362),"")</f>
        <v/>
      </c>
      <c r="R2362" s="147">
        <f>_xll.qlCalendarAdvance(Calendar,R2361,P2362,,,trigger)</f>
        <v>56108</v>
      </c>
      <c r="S2362" s="78">
        <f>_xll.qlTenorBasisValue($S$1,R2362,_xll.ohTrigger(CalibrationTrigger,$C$6:$C$9))</f>
        <v>8.7133077600280056E-4</v>
      </c>
      <c r="T2362" s="78">
        <f>_xll.qlTenorBasisInstBasisValue($S$1,R2362,_xll.ohTrigger(CalibrationTrigger,$D$6:$D$9))</f>
        <v>8.7137215149401712E-4</v>
      </c>
      <c r="U2362" s="78">
        <f>_xll.qlTenorBasisValue($U$1,R2362,_xll.ohTrigger(CalibrationTrigger,$C$20:$C$23))</f>
        <v>1.4668050639347202E-4</v>
      </c>
      <c r="V2362" s="78">
        <f>_xll.qlTenorBasisInstBasisValue($U$1,$R2362,_xll.ohTrigger(CalibrationTrigger,$D$20:$D$23))</f>
        <v>1.4669080528042101E-4</v>
      </c>
      <c r="W2362" s="78">
        <f>_xll.qlTenorBasisValue($W$1,R2362,_xll.ohTrigger(CalibrationTrigger,$C$34:$C$37))</f>
        <v>1.7477627209928456E-4</v>
      </c>
      <c r="X2362" s="78">
        <f>_xll.qlTenorBasisInstBasisValue($W$1,$R2362,_xll.ohTrigger(CalibrationTrigger,$D$34:$D$37))</f>
        <v>1.7482959088738052E-4</v>
      </c>
      <c r="Y2362" s="78">
        <f>_xll.qlTenorBasisValue($Y$1,R2362,_xll.ohTrigger(CalibrationTrigger,$C$48:$C$51))</f>
        <v>5.4052802960197178E-4</v>
      </c>
      <c r="Z2362" s="78">
        <f>_xll.qlTenorBasisInstBasisValue($Y$1,$R2362,_xll.ohTrigger(CalibrationTrigger,$D$48:$D$51))</f>
        <v>5.4053217841760234E-4</v>
      </c>
    </row>
    <row r="2363" spans="16:26" x14ac:dyDescent="0.25">
      <c r="P2363" s="64" t="s">
        <v>99</v>
      </c>
      <c r="Q2363" s="147" t="str">
        <f>IFERROR(_xll.qlInterestRateIndexFixingDate(SimpleBasisIndex6M,R2363),"")</f>
        <v/>
      </c>
      <c r="R2363" s="147">
        <f>_xll.qlCalendarAdvance(Calendar,R2362,P2363,,,trigger)</f>
        <v>56115</v>
      </c>
      <c r="S2363" s="78">
        <f>_xll.qlTenorBasisValue($S$1,R2363,_xll.ohTrigger(CalibrationTrigger,$C$6:$C$9))</f>
        <v>8.7132771670211581E-4</v>
      </c>
      <c r="T2363" s="78">
        <f>_xll.qlTenorBasisInstBasisValue($S$1,R2363,_xll.ohTrigger(CalibrationTrigger,$D$6:$D$9))</f>
        <v>8.7136887267621468E-4</v>
      </c>
      <c r="U2363" s="78">
        <f>_xll.qlTenorBasisValue($U$1,R2363,_xll.ohTrigger(CalibrationTrigger,$C$20:$C$23))</f>
        <v>1.4667894850229089E-4</v>
      </c>
      <c r="V2363" s="78">
        <f>_xll.qlTenorBasisInstBasisValue($U$1,$R2363,_xll.ohTrigger(CalibrationTrigger,$D$20:$D$23))</f>
        <v>1.4668919272237113E-4</v>
      </c>
      <c r="W2363" s="78">
        <f>_xll.qlTenorBasisValue($W$1,R2363,_xll.ohTrigger(CalibrationTrigger,$C$34:$C$37))</f>
        <v>1.7477436135433856E-4</v>
      </c>
      <c r="X2363" s="78">
        <f>_xll.qlTenorBasisInstBasisValue($W$1,$R2363,_xll.ohTrigger(CalibrationTrigger,$D$34:$D$37))</f>
        <v>1.7482739711547428E-4</v>
      </c>
      <c r="Y2363" s="78">
        <f>_xll.qlTenorBasisValue($Y$1,R2363,_xll.ohTrigger(CalibrationTrigger,$C$48:$C$51))</f>
        <v>5.4052625140196494E-4</v>
      </c>
      <c r="Z2363" s="78">
        <f>_xll.qlTenorBasisInstBasisValue($Y$1,$R2363,_xll.ohTrigger(CalibrationTrigger,$D$48:$D$51))</f>
        <v>5.4053037823948769E-4</v>
      </c>
    </row>
    <row r="2364" spans="16:26" x14ac:dyDescent="0.25">
      <c r="P2364" s="64" t="s">
        <v>99</v>
      </c>
      <c r="Q2364" s="147" t="str">
        <f>IFERROR(_xll.qlInterestRateIndexFixingDate(SimpleBasisIndex6M,R2364),"")</f>
        <v/>
      </c>
      <c r="R2364" s="147">
        <f>_xll.qlCalendarAdvance(Calendar,R2363,P2364,,,trigger)</f>
        <v>56122</v>
      </c>
      <c r="S2364" s="78">
        <f>_xll.qlTenorBasisValue($S$1,R2364,_xll.ohTrigger(CalibrationTrigger,$C$6:$C$9))</f>
        <v>8.7132467363681271E-4</v>
      </c>
      <c r="T2364" s="78">
        <f>_xll.qlTenorBasisInstBasisValue($S$1,R2364,_xll.ohTrigger(CalibrationTrigger,$D$6:$D$9))</f>
        <v>8.7136561124629894E-4</v>
      </c>
      <c r="U2364" s="78">
        <f>_xll.qlTenorBasisValue($U$1,R2364,_xll.ohTrigger(CalibrationTrigger,$C$20:$C$23))</f>
        <v>1.4667739888165577E-4</v>
      </c>
      <c r="V2364" s="78">
        <f>_xll.qlTenorBasisInstBasisValue($U$1,$R2364,_xll.ohTrigger(CalibrationTrigger,$D$20:$D$23))</f>
        <v>1.4668758872204759E-4</v>
      </c>
      <c r="W2364" s="78">
        <f>_xll.qlTenorBasisValue($W$1,R2364,_xll.ohTrigger(CalibrationTrigger,$C$34:$C$37))</f>
        <v>1.7477246075694951E-4</v>
      </c>
      <c r="X2364" s="78">
        <f>_xll.qlTenorBasisInstBasisValue($W$1,$R2364,_xll.ohTrigger(CalibrationTrigger,$D$34:$D$37))</f>
        <v>1.7482521497800185E-4</v>
      </c>
      <c r="Y2364" s="78">
        <f>_xll.qlTenorBasisValue($Y$1,R2364,_xll.ohTrigger(CalibrationTrigger,$C$48:$C$51))</f>
        <v>5.4052448262255348E-4</v>
      </c>
      <c r="Z2364" s="78">
        <f>_xll.qlTenorBasisInstBasisValue($Y$1,$R2364,_xll.ohTrigger(CalibrationTrigger,$D$48:$D$51))</f>
        <v>5.4052858759714257E-4</v>
      </c>
    </row>
    <row r="2365" spans="16:26" x14ac:dyDescent="0.25">
      <c r="P2365" s="64" t="s">
        <v>99</v>
      </c>
      <c r="Q2365" s="147" t="str">
        <f>IFERROR(_xll.qlInterestRateIndexFixingDate(SimpleBasisIndex6M,R2365),"")</f>
        <v/>
      </c>
      <c r="R2365" s="147">
        <f>_xll.qlCalendarAdvance(Calendar,R2364,P2365,,,trigger)</f>
        <v>56129</v>
      </c>
      <c r="S2365" s="78">
        <f>_xll.qlTenorBasisValue($S$1,R2365,_xll.ohTrigger(CalibrationTrigger,$C$6:$C$9))</f>
        <v>8.7132164672162459E-4</v>
      </c>
      <c r="T2365" s="78">
        <f>_xll.qlTenorBasisInstBasisValue($S$1,R2365,_xll.ohTrigger(CalibrationTrigger,$D$6:$D$9))</f>
        <v>8.7136236711303082E-4</v>
      </c>
      <c r="U2365" s="78">
        <f>_xll.qlTenorBasisValue($U$1,R2365,_xll.ohTrigger(CalibrationTrigger,$C$20:$C$23))</f>
        <v>1.4667585748811141E-4</v>
      </c>
      <c r="V2365" s="78">
        <f>_xll.qlTenorBasisInstBasisValue($U$1,$R2365,_xll.ohTrigger(CalibrationTrigger,$D$20:$D$23))</f>
        <v>1.4668599323450581E-4</v>
      </c>
      <c r="W2365" s="78">
        <f>_xll.qlTenorBasisValue($W$1,R2365,_xll.ohTrigger(CalibrationTrigger,$C$34:$C$37))</f>
        <v>1.7477057025377558E-4</v>
      </c>
      <c r="X2365" s="78">
        <f>_xll.qlTenorBasisInstBasisValue($W$1,$R2365,_xll.ohTrigger(CalibrationTrigger,$D$34:$D$37))</f>
        <v>1.7482304441391E-4</v>
      </c>
      <c r="Y2365" s="78">
        <f>_xll.qlTenorBasisValue($Y$1,R2365,_xll.ohTrigger(CalibrationTrigger,$C$48:$C$51))</f>
        <v>5.4052272321436544E-4</v>
      </c>
      <c r="Z2365" s="78">
        <f>_xll.qlTenorBasisInstBasisValue($Y$1,$R2365,_xll.ohTrigger(CalibrationTrigger,$D$48:$D$51))</f>
        <v>5.4052680644059935E-4</v>
      </c>
    </row>
    <row r="2366" spans="16:26" x14ac:dyDescent="0.25">
      <c r="P2366" s="64" t="s">
        <v>99</v>
      </c>
      <c r="Q2366" s="147" t="str">
        <f>IFERROR(_xll.qlInterestRateIndexFixingDate(SimpleBasisIndex6M,R2366),"")</f>
        <v/>
      </c>
      <c r="R2366" s="147">
        <f>_xll.qlCalendarAdvance(Calendar,R2365,P2366,,,trigger)</f>
        <v>56136</v>
      </c>
      <c r="S2366" s="78">
        <f>_xll.qlTenorBasisValue($S$1,R2366,_xll.ohTrigger(CalibrationTrigger,$C$6:$C$9))</f>
        <v>8.7131863587172728E-4</v>
      </c>
      <c r="T2366" s="78">
        <f>_xll.qlTenorBasisInstBasisValue($S$1,R2366,_xll.ohTrigger(CalibrationTrigger,$D$6:$D$9))</f>
        <v>8.7135914018564384E-4</v>
      </c>
      <c r="U2366" s="78">
        <f>_xll.qlTenorBasisValue($U$1,R2366,_xll.ohTrigger(CalibrationTrigger,$C$20:$C$23))</f>
        <v>1.4667432427842802E-4</v>
      </c>
      <c r="V2366" s="78">
        <f>_xll.qlTenorBasisInstBasisValue($U$1,$R2366,_xll.ohTrigger(CalibrationTrigger,$D$20:$D$23))</f>
        <v>1.4668440621503419E-4</v>
      </c>
      <c r="W2366" s="78">
        <f>_xll.qlTenorBasisValue($W$1,R2366,_xll.ohTrigger(CalibrationTrigger,$C$34:$C$37))</f>
        <v>1.7476868979175191E-4</v>
      </c>
      <c r="X2366" s="78">
        <f>_xll.qlTenorBasisInstBasisValue($W$1,$R2366,_xll.ohTrigger(CalibrationTrigger,$D$34:$D$37))</f>
        <v>1.7482088536246155E-4</v>
      </c>
      <c r="Y2366" s="78">
        <f>_xll.qlTenorBasisValue($Y$1,R2366,_xll.ohTrigger(CalibrationTrigger,$C$48:$C$51))</f>
        <v>5.4052097312828418E-4</v>
      </c>
      <c r="Z2366" s="78">
        <f>_xll.qlTenorBasisInstBasisValue($Y$1,$R2366,_xll.ohTrigger(CalibrationTrigger,$D$48:$D$51))</f>
        <v>5.4052503472014888E-4</v>
      </c>
    </row>
    <row r="2367" spans="16:26" x14ac:dyDescent="0.25">
      <c r="P2367" s="64" t="s">
        <v>99</v>
      </c>
      <c r="Q2367" s="147" t="str">
        <f>IFERROR(_xll.qlInterestRateIndexFixingDate(SimpleBasisIndex6M,R2367),"")</f>
        <v/>
      </c>
      <c r="R2367" s="147">
        <f>_xll.qlCalendarAdvance(Calendar,R2366,P2367,,,trigger)</f>
        <v>56143</v>
      </c>
      <c r="S2367" s="78">
        <f>_xll.qlTenorBasisValue($S$1,R2367,_xll.ohTrigger(CalibrationTrigger,$C$6:$C$9))</f>
        <v>8.7131564100273603E-4</v>
      </c>
      <c r="T2367" s="78">
        <f>_xll.qlTenorBasisInstBasisValue($S$1,R2367,_xll.ohTrigger(CalibrationTrigger,$D$6:$D$9))</f>
        <v>8.7135593037384153E-4</v>
      </c>
      <c r="U2367" s="78">
        <f>_xll.qlTenorBasisValue($U$1,R2367,_xll.ohTrigger(CalibrationTrigger,$C$20:$C$23))</f>
        <v>1.4667279920960001E-4</v>
      </c>
      <c r="V2367" s="78">
        <f>_xll.qlTenorBasisInstBasisValue($U$1,$R2367,_xll.ohTrigger(CalibrationTrigger,$D$20:$D$23))</f>
        <v>1.4668282761915301E-4</v>
      </c>
      <c r="W2367" s="78">
        <f>_xll.qlTenorBasisValue($W$1,R2367,_xll.ohTrigger(CalibrationTrigger,$C$34:$C$37))</f>
        <v>1.7476681931808896E-4</v>
      </c>
      <c r="X2367" s="78">
        <f>_xll.qlTenorBasisInstBasisValue($W$1,$R2367,_xll.ohTrigger(CalibrationTrigger,$D$34:$D$37))</f>
        <v>1.7481873776323403E-4</v>
      </c>
      <c r="Y2367" s="78">
        <f>_xll.qlTenorBasisValue($Y$1,R2367,_xll.ohTrigger(CalibrationTrigger,$C$48:$C$51))</f>
        <v>5.4051923231544666E-4</v>
      </c>
      <c r="Z2367" s="78">
        <f>_xll.qlTenorBasisInstBasisValue($Y$1,$R2367,_xll.ohTrigger(CalibrationTrigger,$D$48:$D$51))</f>
        <v>5.4052327238633896E-4</v>
      </c>
    </row>
    <row r="2368" spans="16:26" x14ac:dyDescent="0.25">
      <c r="P2368" s="64" t="s">
        <v>99</v>
      </c>
      <c r="Q2368" s="147" t="str">
        <f>IFERROR(_xll.qlInterestRateIndexFixingDate(SimpleBasisIndex6M,R2368),"")</f>
        <v/>
      </c>
      <c r="R2368" s="147">
        <f>_xll.qlCalendarAdvance(Calendar,R2367,P2368,,,trigger)</f>
        <v>56150</v>
      </c>
      <c r="S2368" s="78">
        <f>_xll.qlTenorBasisValue($S$1,R2368,_xll.ohTrigger(CalibrationTrigger,$C$6:$C$9))</f>
        <v>8.7131266203070387E-4</v>
      </c>
      <c r="T2368" s="78">
        <f>_xll.qlTenorBasisInstBasisValue($S$1,R2368,_xll.ohTrigger(CalibrationTrigger,$D$6:$D$9))</f>
        <v>8.7135273758779492E-4</v>
      </c>
      <c r="U2368" s="78">
        <f>_xll.qlTenorBasisValue($U$1,R2368,_xll.ohTrigger(CalibrationTrigger,$C$20:$C$23))</f>
        <v>1.4667128223884494E-4</v>
      </c>
      <c r="V2368" s="78">
        <f>_xll.qlTenorBasisInstBasisValue($U$1,$R2368,_xll.ohTrigger(CalibrationTrigger,$D$20:$D$23))</f>
        <v>1.466812574026131E-4</v>
      </c>
      <c r="W2368" s="78">
        <f>_xll.qlTenorBasisValue($W$1,R2368,_xll.ohTrigger(CalibrationTrigger,$C$34:$C$37))</f>
        <v>1.7476495878027132E-4</v>
      </c>
      <c r="X2368" s="78">
        <f>_xll.qlTenorBasisInstBasisValue($W$1,$R2368,_xll.ohTrigger(CalibrationTrigger,$D$34:$D$37))</f>
        <v>1.7481660155611791E-4</v>
      </c>
      <c r="Y2368" s="78">
        <f>_xll.qlTenorBasisValue($Y$1,R2368,_xll.ohTrigger(CalibrationTrigger,$C$48:$C$51))</f>
        <v>5.4051750072724289E-4</v>
      </c>
      <c r="Z2368" s="78">
        <f>_xll.qlTenorBasisInstBasisValue($Y$1,$R2368,_xll.ohTrigger(CalibrationTrigger,$D$48:$D$51))</f>
        <v>5.4052151938997306E-4</v>
      </c>
    </row>
    <row r="2369" spans="16:26" x14ac:dyDescent="0.25">
      <c r="P2369" s="64" t="s">
        <v>99</v>
      </c>
      <c r="Q2369" s="147" t="str">
        <f>IFERROR(_xll.qlInterestRateIndexFixingDate(SimpleBasisIndex6M,R2369),"")</f>
        <v/>
      </c>
      <c r="R2369" s="147">
        <f>_xll.qlCalendarAdvance(Calendar,R2368,P2369,,,trigger)</f>
        <v>56157</v>
      </c>
      <c r="S2369" s="78">
        <f>_xll.qlTenorBasisValue($S$1,R2369,_xll.ohTrigger(CalibrationTrigger,$C$6:$C$9))</f>
        <v>8.7130969887211905E-4</v>
      </c>
      <c r="T2369" s="78">
        <f>_xll.qlTenorBasisInstBasisValue($S$1,R2369,_xll.ohTrigger(CalibrationTrigger,$D$6:$D$9))</f>
        <v>8.713495617381407E-4</v>
      </c>
      <c r="U2369" s="78">
        <f>_xll.qlTenorBasisValue($U$1,R2369,_xll.ohTrigger(CalibrationTrigger,$C$20:$C$23))</f>
        <v>1.4666977332360241E-4</v>
      </c>
      <c r="V2369" s="78">
        <f>_xll.qlTenorBasisInstBasisValue($U$1,$R2369,_xll.ohTrigger(CalibrationTrigger,$D$20:$D$23))</f>
        <v>1.4667969552139488E-4</v>
      </c>
      <c r="W2369" s="78">
        <f>_xll.qlTenorBasisValue($W$1,R2369,_xll.ohTrigger(CalibrationTrigger,$C$34:$C$37))</f>
        <v>1.7476310812605613E-4</v>
      </c>
      <c r="X2369" s="78">
        <f>_xll.qlTenorBasisInstBasisValue($W$1,$R2369,_xll.ohTrigger(CalibrationTrigger,$D$34:$D$37))</f>
        <v>1.7481447668131505E-4</v>
      </c>
      <c r="Y2369" s="78">
        <f>_xll.qlTenorBasisValue($Y$1,R2369,_xll.ohTrigger(CalibrationTrigger,$C$48:$C$51))</f>
        <v>5.405157783153142E-4</v>
      </c>
      <c r="Z2369" s="78">
        <f>_xll.qlTenorBasisInstBasisValue($Y$1,$R2369,_xll.ohTrigger(CalibrationTrigger,$D$48:$D$51))</f>
        <v>5.4051977568210898E-4</v>
      </c>
    </row>
    <row r="2370" spans="16:26" x14ac:dyDescent="0.25">
      <c r="P2370" s="64" t="s">
        <v>99</v>
      </c>
      <c r="Q2370" s="147" t="str">
        <f>IFERROR(_xll.qlInterestRateIndexFixingDate(SimpleBasisIndex6M,R2370),"")</f>
        <v/>
      </c>
      <c r="R2370" s="147">
        <f>_xll.qlCalendarAdvance(Calendar,R2369,P2370,,,trigger)</f>
        <v>56164</v>
      </c>
      <c r="S2370" s="78">
        <f>_xll.qlTenorBasisValue($S$1,R2370,_xll.ohTrigger(CalibrationTrigger,$C$6:$C$9))</f>
        <v>8.7130675144390295E-4</v>
      </c>
      <c r="T2370" s="78">
        <f>_xll.qlTenorBasisInstBasisValue($S$1,R2370,_xll.ohTrigger(CalibrationTrigger,$D$6:$D$9))</f>
        <v>8.7134640273597819E-4</v>
      </c>
      <c r="U2370" s="78">
        <f>_xll.qlTenorBasisValue($U$1,R2370,_xll.ohTrigger(CalibrationTrigger,$C$20:$C$23))</f>
        <v>1.4666827242153279E-4</v>
      </c>
      <c r="V2370" s="78">
        <f>_xll.qlTenorBasisInstBasisValue($U$1,$R2370,_xll.ohTrigger(CalibrationTrigger,$D$20:$D$23))</f>
        <v>1.4667814193170694E-4</v>
      </c>
      <c r="W2370" s="78">
        <f>_xll.qlTenorBasisValue($W$1,R2370,_xll.ohTrigger(CalibrationTrigger,$C$34:$C$37))</f>
        <v>1.7476126730347189E-4</v>
      </c>
      <c r="X2370" s="78">
        <f>_xll.qlTenorBasisInstBasisValue($W$1,$R2370,_xll.ohTrigger(CalibrationTrigger,$D$34:$D$37))</f>
        <v>1.7481236307933715E-4</v>
      </c>
      <c r="Y2370" s="78">
        <f>_xll.qlTenorBasisValue($Y$1,R2370,_xll.ohTrigger(CalibrationTrigger,$C$48:$C$51))</f>
        <v>5.4051406503155205E-4</v>
      </c>
      <c r="Z2370" s="78">
        <f>_xll.qlTenorBasisInstBasisValue($Y$1,$R2370,_xll.ohTrigger(CalibrationTrigger,$D$48:$D$51))</f>
        <v>5.405180412140577E-4</v>
      </c>
    </row>
    <row r="2371" spans="16:26" x14ac:dyDescent="0.25">
      <c r="P2371" s="64" t="s">
        <v>99</v>
      </c>
      <c r="Q2371" s="147" t="str">
        <f>IFERROR(_xll.qlInterestRateIndexFixingDate(SimpleBasisIndex6M,R2371),"")</f>
        <v/>
      </c>
      <c r="R2371" s="147">
        <f>_xll.qlCalendarAdvance(Calendar,R2370,P2371,,,trigger)</f>
        <v>56171</v>
      </c>
      <c r="S2371" s="78">
        <f>_xll.qlTenorBasisValue($S$1,R2371,_xll.ohTrigger(CalibrationTrigger,$C$6:$C$9))</f>
        <v>8.7130381966340792E-4</v>
      </c>
      <c r="T2371" s="78">
        <f>_xll.qlTenorBasisInstBasisValue($S$1,R2371,_xll.ohTrigger(CalibrationTrigger,$D$6:$D$9))</f>
        <v>8.7134326049286741E-4</v>
      </c>
      <c r="U2371" s="78">
        <f>_xll.qlTenorBasisValue($U$1,R2371,_xll.ohTrigger(CalibrationTrigger,$C$20:$C$23))</f>
        <v>1.4666677949051616E-4</v>
      </c>
      <c r="V2371" s="78">
        <f>_xll.qlTenorBasisInstBasisValue($U$1,$R2371,_xll.ohTrigger(CalibrationTrigger,$D$20:$D$23))</f>
        <v>1.4667659658998514E-4</v>
      </c>
      <c r="W2371" s="78">
        <f>_xll.qlTenorBasisValue($W$1,R2371,_xll.ohTrigger(CalibrationTrigger,$C$34:$C$37))</f>
        <v>1.7475943626081689E-4</v>
      </c>
      <c r="X2371" s="78">
        <f>_xll.qlTenorBasisInstBasisValue($W$1,$R2371,_xll.ohTrigger(CalibrationTrigger,$D$34:$D$37))</f>
        <v>1.7481026069100409E-4</v>
      </c>
      <c r="Y2371" s="78">
        <f>_xll.qlTenorBasisValue($Y$1,R2371,_xll.ohTrigger(CalibrationTrigger,$C$48:$C$51))</f>
        <v>5.4051236082809661E-4</v>
      </c>
      <c r="Z2371" s="78">
        <f>_xll.qlTenorBasisInstBasisValue($Y$1,$R2371,_xll.ohTrigger(CalibrationTrigger,$D$48:$D$51))</f>
        <v>5.4051631593738205E-4</v>
      </c>
    </row>
    <row r="2372" spans="16:26" x14ac:dyDescent="0.25">
      <c r="P2372" s="64" t="s">
        <v>99</v>
      </c>
      <c r="Q2372" s="147" t="str">
        <f>IFERROR(_xll.qlInterestRateIndexFixingDate(SimpleBasisIndex6M,R2372),"")</f>
        <v/>
      </c>
      <c r="R2372" s="147">
        <f>_xll.qlCalendarAdvance(Calendar,R2371,P2372,,,trigger)</f>
        <v>56178</v>
      </c>
      <c r="S2372" s="78">
        <f>_xll.qlTenorBasisValue($S$1,R2372,_xll.ohTrigger(CalibrationTrigger,$C$6:$C$9))</f>
        <v>8.7130090344841491E-4</v>
      </c>
      <c r="T2372" s="78">
        <f>_xll.qlTenorBasisInstBasisValue($S$1,R2372,_xll.ohTrigger(CalibrationTrigger,$D$6:$D$9))</f>
        <v>8.7134013492082686E-4</v>
      </c>
      <c r="U2372" s="78">
        <f>_xll.qlTenorBasisValue($U$1,R2372,_xll.ohTrigger(CalibrationTrigger,$C$20:$C$23))</f>
        <v>1.4666529448865127E-4</v>
      </c>
      <c r="V2372" s="78">
        <f>_xll.qlTenorBasisInstBasisValue($U$1,$R2372,_xll.ohTrigger(CalibrationTrigger,$D$20:$D$23))</f>
        <v>1.4667505945289115E-4</v>
      </c>
      <c r="W2372" s="78">
        <f>_xll.qlTenorBasisValue($W$1,R2372,_xll.ohTrigger(CalibrationTrigger,$C$34:$C$37))</f>
        <v>1.7475761494665785E-4</v>
      </c>
      <c r="X2372" s="78">
        <f>_xll.qlTenorBasisInstBasisValue($W$1,$R2372,_xll.ohTrigger(CalibrationTrigger,$D$34:$D$37))</f>
        <v>1.748081694574425E-4</v>
      </c>
      <c r="Y2372" s="78">
        <f>_xll.qlTenorBasisValue($Y$1,R2372,_xll.ohTrigger(CalibrationTrigger,$C$48:$C$51))</f>
        <v>5.4051066565733602E-4</v>
      </c>
      <c r="Z2372" s="78">
        <f>_xll.qlTenorBasisInstBasisValue($Y$1,$R2372,_xll.ohTrigger(CalibrationTrigger,$D$48:$D$51))</f>
        <v>5.4051459980389532E-4</v>
      </c>
    </row>
    <row r="2373" spans="16:26" x14ac:dyDescent="0.25">
      <c r="P2373" s="64" t="s">
        <v>99</v>
      </c>
      <c r="Q2373" s="147" t="str">
        <f>IFERROR(_xll.qlInterestRateIndexFixingDate(SimpleBasisIndex6M,R2373),"")</f>
        <v/>
      </c>
      <c r="R2373" s="147">
        <f>_xll.qlCalendarAdvance(Calendar,R2372,P2373,,,trigger)</f>
        <v>56185</v>
      </c>
      <c r="S2373" s="78">
        <f>_xll.qlTenorBasisValue($S$1,R2373,_xll.ohTrigger(CalibrationTrigger,$C$6:$C$9))</f>
        <v>8.7129800271713138E-4</v>
      </c>
      <c r="T2373" s="78">
        <f>_xll.qlTenorBasisInstBasisValue($S$1,R2373,_xll.ohTrigger(CalibrationTrigger,$D$6:$D$9))</f>
        <v>8.7133702593233052E-4</v>
      </c>
      <c r="U2373" s="78">
        <f>_xll.qlTenorBasisValue($U$1,R2373,_xll.ohTrigger(CalibrationTrigger,$C$20:$C$23))</f>
        <v>1.4666381737425433E-4</v>
      </c>
      <c r="V2373" s="78">
        <f>_xll.qlTenorBasisInstBasisValue($U$1,$R2373,_xll.ohTrigger(CalibrationTrigger,$D$20:$D$23))</f>
        <v>1.4667353047731162E-4</v>
      </c>
      <c r="W2373" s="78">
        <f>_xll.qlTenorBasisValue($W$1,R2373,_xll.ohTrigger(CalibrationTrigger,$C$34:$C$37))</f>
        <v>1.7475580330982869E-4</v>
      </c>
      <c r="X2373" s="78">
        <f>_xll.qlTenorBasisInstBasisValue($W$1,$R2373,_xll.ohTrigger(CalibrationTrigger,$D$34:$D$37))</f>
        <v>1.7480608932008402E-4</v>
      </c>
      <c r="Y2373" s="78">
        <f>_xll.qlTenorBasisValue($Y$1,R2373,_xll.ohTrigger(CalibrationTrigger,$C$48:$C$51))</f>
        <v>5.405089794719045E-4</v>
      </c>
      <c r="Z2373" s="78">
        <f>_xll.qlTenorBasisInstBasisValue($Y$1,$R2373,_xll.ohTrigger(CalibrationTrigger,$D$48:$D$51))</f>
        <v>5.4051289276566006E-4</v>
      </c>
    </row>
    <row r="2374" spans="16:26" x14ac:dyDescent="0.25">
      <c r="P2374" s="64" t="s">
        <v>99</v>
      </c>
      <c r="Q2374" s="147" t="str">
        <f>IFERROR(_xll.qlInterestRateIndexFixingDate(SimpleBasisIndex6M,R2374),"")</f>
        <v/>
      </c>
      <c r="R2374" s="147">
        <f>_xll.qlCalendarAdvance(Calendar,R2373,P2374,,,trigger)</f>
        <v>56192</v>
      </c>
      <c r="S2374" s="78">
        <f>_xll.qlTenorBasisValue($S$1,R2374,_xll.ohTrigger(CalibrationTrigger,$C$6:$C$9))</f>
        <v>8.7129511738818924E-4</v>
      </c>
      <c r="T2374" s="78">
        <f>_xll.qlTenorBasisInstBasisValue($S$1,R2374,_xll.ohTrigger(CalibrationTrigger,$D$6:$D$9))</f>
        <v>8.7133393344030635E-4</v>
      </c>
      <c r="U2374" s="78">
        <f>_xll.qlTenorBasisValue($U$1,R2374,_xll.ohTrigger(CalibrationTrigger,$C$20:$C$23))</f>
        <v>1.4666234810585787E-4</v>
      </c>
      <c r="V2374" s="78">
        <f>_xll.qlTenorBasisInstBasisValue($U$1,$R2374,_xll.ohTrigger(CalibrationTrigger,$D$20:$D$23))</f>
        <v>1.4667200962035677E-4</v>
      </c>
      <c r="W2374" s="78">
        <f>_xll.qlTenorBasisValue($W$1,R2374,_xll.ohTrigger(CalibrationTrigger,$C$34:$C$37))</f>
        <v>1.7475400129942904E-4</v>
      </c>
      <c r="X2374" s="78">
        <f>_xll.qlTenorBasisInstBasisValue($W$1,$R2374,_xll.ohTrigger(CalibrationTrigger,$D$34:$D$37))</f>
        <v>1.7480402022066388E-4</v>
      </c>
      <c r="Y2374" s="78">
        <f>_xll.qlTenorBasisValue($Y$1,R2374,_xll.ohTrigger(CalibrationTrigger,$C$48:$C$51))</f>
        <v>5.4050730222468134E-4</v>
      </c>
      <c r="Z2374" s="78">
        <f>_xll.qlTenorBasisInstBasisValue($Y$1,$R2374,_xll.ohTrigger(CalibrationTrigger,$D$48:$D$51))</f>
        <v>5.4051119477498697E-4</v>
      </c>
    </row>
    <row r="2375" spans="16:26" x14ac:dyDescent="0.25">
      <c r="P2375" s="64" t="s">
        <v>99</v>
      </c>
      <c r="Q2375" s="147" t="str">
        <f>IFERROR(_xll.qlInterestRateIndexFixingDate(SimpleBasisIndex6M,R2375),"")</f>
        <v/>
      </c>
      <c r="R2375" s="147">
        <f>_xll.qlCalendarAdvance(Calendar,R2374,P2375,,,trigger)</f>
        <v>56199</v>
      </c>
      <c r="S2375" s="78">
        <f>_xll.qlTenorBasisValue($S$1,R2375,_xll.ohTrigger(CalibrationTrigger,$C$6:$C$9))</f>
        <v>8.7129224738064241E-4</v>
      </c>
      <c r="T2375" s="78">
        <f>_xll.qlTenorBasisInstBasisValue($S$1,R2375,_xll.ohTrigger(CalibrationTrigger,$D$6:$D$9))</f>
        <v>8.7133085735813329E-4</v>
      </c>
      <c r="U2375" s="78">
        <f>_xll.qlTenorBasisValue($U$1,R2375,_xll.ohTrigger(CalibrationTrigger,$C$20:$C$23))</f>
        <v>1.4666088664220977E-4</v>
      </c>
      <c r="V2375" s="78">
        <f>_xll.qlTenorBasisInstBasisValue($U$1,$R2375,_xll.ohTrigger(CalibrationTrigger,$D$20:$D$23))</f>
        <v>1.4667049683935937E-4</v>
      </c>
      <c r="W2375" s="78">
        <f>_xll.qlTenorBasisValue($W$1,R2375,_xll.ohTrigger(CalibrationTrigger,$C$34:$C$37))</f>
        <v>1.7475220886482292E-4</v>
      </c>
      <c r="X2375" s="78">
        <f>_xll.qlTenorBasisInstBasisValue($W$1,$R2375,_xll.ohTrigger(CalibrationTrigger,$D$34:$D$37))</f>
        <v>1.7480196210121929E-4</v>
      </c>
      <c r="Y2375" s="78">
        <f>_xll.qlTenorBasisValue($Y$1,R2375,_xll.ohTrigger(CalibrationTrigger,$C$48:$C$51))</f>
        <v>5.4050563386878964E-4</v>
      </c>
      <c r="Z2375" s="78">
        <f>_xll.qlTenorBasisInstBasisValue($Y$1,$R2375,_xll.ohTrigger(CalibrationTrigger,$D$48:$D$51))</f>
        <v>5.4050950578443321E-4</v>
      </c>
    </row>
    <row r="2376" spans="16:26" x14ac:dyDescent="0.25">
      <c r="P2376" s="64" t="s">
        <v>99</v>
      </c>
      <c r="Q2376" s="147" t="str">
        <f>IFERROR(_xll.qlInterestRateIndexFixingDate(SimpleBasisIndex6M,R2376),"")</f>
        <v/>
      </c>
      <c r="R2376" s="147">
        <f>_xll.qlCalendarAdvance(Calendar,R2375,P2376,,,trigger)</f>
        <v>56206</v>
      </c>
      <c r="S2376" s="78">
        <f>_xll.qlTenorBasisValue($S$1,R2376,_xll.ohTrigger(CalibrationTrigger,$C$6:$C$9))</f>
        <v>8.7128939261396502E-4</v>
      </c>
      <c r="T2376" s="78">
        <f>_xll.qlTenorBasisInstBasisValue($S$1,R2376,_xll.ohTrigger(CalibrationTrigger,$D$6:$D$9))</f>
        <v>8.7132779759963941E-4</v>
      </c>
      <c r="U2376" s="78">
        <f>_xll.qlTenorBasisValue($U$1,R2376,_xll.ohTrigger(CalibrationTrigger,$C$20:$C$23))</f>
        <v>1.4665943294227201E-4</v>
      </c>
      <c r="V2376" s="78">
        <f>_xll.qlTenorBasisInstBasisValue($U$1,$R2376,_xll.ohTrigger(CalibrationTrigger,$D$20:$D$23))</f>
        <v>1.466689920918736E-4</v>
      </c>
      <c r="W2376" s="78">
        <f>_xll.qlTenorBasisValue($W$1,R2376,_xll.ohTrigger(CalibrationTrigger,$C$34:$C$37))</f>
        <v>1.7475042595563734E-4</v>
      </c>
      <c r="X2376" s="78">
        <f>_xll.qlTenorBasisInstBasisValue($W$1,$R2376,_xll.ohTrigger(CalibrationTrigger,$D$34:$D$37))</f>
        <v>1.7479991490408791E-4</v>
      </c>
      <c r="Y2376" s="78">
        <f>_xll.qlTenorBasisValue($Y$1,R2376,_xll.ohTrigger(CalibrationTrigger,$C$48:$C$51))</f>
        <v>5.4050397435759538E-4</v>
      </c>
      <c r="Z2376" s="78">
        <f>_xll.qlTenorBasisInstBasisValue($Y$1,$R2376,_xll.ohTrigger(CalibrationTrigger,$D$48:$D$51))</f>
        <v>5.4050782574680174E-4</v>
      </c>
    </row>
    <row r="2377" spans="16:26" x14ac:dyDescent="0.25">
      <c r="P2377" s="64" t="s">
        <v>99</v>
      </c>
      <c r="Q2377" s="147" t="str">
        <f>IFERROR(_xll.qlInterestRateIndexFixingDate(SimpleBasisIndex6M,R2377),"")</f>
        <v/>
      </c>
      <c r="R2377" s="147">
        <f>_xll.qlCalendarAdvance(Calendar,R2376,P2377,,,trigger)</f>
        <v>56213</v>
      </c>
      <c r="S2377" s="78">
        <f>_xll.qlTenorBasisValue($S$1,R2377,_xll.ohTrigger(CalibrationTrigger,$C$6:$C$9))</f>
        <v>8.7128655300804884E-4</v>
      </c>
      <c r="T2377" s="78">
        <f>_xll.qlTenorBasisInstBasisValue($S$1,R2377,_xll.ohTrigger(CalibrationTrigger,$D$6:$D$9))</f>
        <v>8.7132475407909933E-4</v>
      </c>
      <c r="U2377" s="78">
        <f>_xll.qlTenorBasisValue($U$1,R2377,_xll.ohTrigger(CalibrationTrigger,$C$20:$C$23))</f>
        <v>1.4665798696521964E-4</v>
      </c>
      <c r="V2377" s="78">
        <f>_xll.qlTenorBasisInstBasisValue($U$1,$R2377,_xll.ohTrigger(CalibrationTrigger,$D$20:$D$23))</f>
        <v>1.4666749533567391E-4</v>
      </c>
      <c r="W2377" s="78">
        <f>_xll.qlTenorBasisValue($W$1,R2377,_xll.ohTrigger(CalibrationTrigger,$C$34:$C$37))</f>
        <v>1.7474865252176103E-4</v>
      </c>
      <c r="X2377" s="78">
        <f>_xll.qlTenorBasisInstBasisValue($W$1,$R2377,_xll.ohTrigger(CalibrationTrigger,$D$34:$D$37))</f>
        <v>1.7479787857190633E-4</v>
      </c>
      <c r="Y2377" s="78">
        <f>_xll.qlTenorBasisValue($Y$1,R2377,_xll.ohTrigger(CalibrationTrigger,$C$48:$C$51))</f>
        <v>5.4050232364470565E-4</v>
      </c>
      <c r="Z2377" s="78">
        <f>_xll.qlTenorBasisInstBasisValue($Y$1,$R2377,_xll.ohTrigger(CalibrationTrigger,$D$48:$D$51))</f>
        <v>5.4050615461513944E-4</v>
      </c>
    </row>
    <row r="2378" spans="16:26" x14ac:dyDescent="0.25">
      <c r="P2378" s="64" t="s">
        <v>99</v>
      </c>
      <c r="Q2378" s="147" t="str">
        <f>IFERROR(_xll.qlInterestRateIndexFixingDate(SimpleBasisIndex6M,R2378),"")</f>
        <v/>
      </c>
      <c r="R2378" s="147">
        <f>_xll.qlCalendarAdvance(Calendar,R2377,P2378,,,trigger)</f>
        <v>56220</v>
      </c>
      <c r="S2378" s="78">
        <f>_xll.qlTenorBasisValue($S$1,R2378,_xll.ohTrigger(CalibrationTrigger,$C$6:$C$9))</f>
        <v>8.7128372848320154E-4</v>
      </c>
      <c r="T2378" s="78">
        <f>_xll.qlTenorBasisInstBasisValue($S$1,R2378,_xll.ohTrigger(CalibrationTrigger,$D$6:$D$9))</f>
        <v>8.713217267112323E-4</v>
      </c>
      <c r="U2378" s="78">
        <f>_xll.qlTenorBasisValue($U$1,R2378,_xll.ohTrigger(CalibrationTrigger,$C$20:$C$23))</f>
        <v>1.4665654867043976E-4</v>
      </c>
      <c r="V2378" s="78">
        <f>_xll.qlTenorBasisInstBasisValue($U$1,$R2378,_xll.ohTrigger(CalibrationTrigger,$D$20:$D$23))</f>
        <v>1.4666600652875382E-4</v>
      </c>
      <c r="W2378" s="78">
        <f>_xll.qlTenorBasisValue($W$1,R2378,_xll.ohTrigger(CalibrationTrigger,$C$34:$C$37))</f>
        <v>1.7474688851334312E-4</v>
      </c>
      <c r="X2378" s="78">
        <f>_xll.qlTenorBasisInstBasisValue($W$1,$R2378,_xll.ohTrigger(CalibrationTrigger,$D$34:$D$37))</f>
        <v>1.7479585304760857E-4</v>
      </c>
      <c r="Y2378" s="78">
        <f>_xll.qlTenorBasisValue($Y$1,R2378,_xll.ohTrigger(CalibrationTrigger,$C$48:$C$51))</f>
        <v>5.4050068168396781E-4</v>
      </c>
      <c r="Z2378" s="78">
        <f>_xll.qlTenorBasisInstBasisValue($Y$1,$R2378,_xll.ohTrigger(CalibrationTrigger,$D$48:$D$51))</f>
        <v>5.4050449234273649E-4</v>
      </c>
    </row>
    <row r="2379" spans="16:26" x14ac:dyDescent="0.25">
      <c r="P2379" s="64" t="s">
        <v>99</v>
      </c>
      <c r="Q2379" s="147" t="str">
        <f>IFERROR(_xll.qlInterestRateIndexFixingDate(SimpleBasisIndex6M,R2379),"")</f>
        <v/>
      </c>
      <c r="R2379" s="147">
        <f>_xll.qlCalendarAdvance(Calendar,R2378,P2379,,,trigger)</f>
        <v>56227</v>
      </c>
      <c r="S2379" s="78">
        <f>_xll.qlTenorBasisValue($S$1,R2379,_xll.ohTrigger(CalibrationTrigger,$C$6:$C$9))</f>
        <v>8.7128091896014441E-4</v>
      </c>
      <c r="T2379" s="78">
        <f>_xll.qlTenorBasisInstBasisValue($S$1,R2379,_xll.ohTrigger(CalibrationTrigger,$D$6:$D$9))</f>
        <v>8.7131871541119941E-4</v>
      </c>
      <c r="U2379" s="78">
        <f>_xll.qlTenorBasisValue($U$1,R2379,_xll.ohTrigger(CalibrationTrigger,$C$20:$C$23))</f>
        <v>1.4665511801753033E-4</v>
      </c>
      <c r="V2379" s="78">
        <f>_xll.qlTenorBasisInstBasisValue($U$1,$R2379,_xll.ohTrigger(CalibrationTrigger,$D$20:$D$23))</f>
        <v>1.46664525629325E-4</v>
      </c>
      <c r="W2379" s="78">
        <f>_xll.qlTenorBasisValue($W$1,R2379,_xll.ohTrigger(CalibrationTrigger,$C$34:$C$37))</f>
        <v>1.7474513388079165E-4</v>
      </c>
      <c r="X2379" s="78">
        <f>_xll.qlTenorBasisInstBasisValue($W$1,$R2379,_xll.ohTrigger(CalibrationTrigger,$D$34:$D$37))</f>
        <v>1.747938382744245E-4</v>
      </c>
      <c r="Y2379" s="78">
        <f>_xll.qlTenorBasisValue($Y$1,R2379,_xll.ohTrigger(CalibrationTrigger,$C$48:$C$51))</f>
        <v>5.4049904842946796E-4</v>
      </c>
      <c r="Z2379" s="78">
        <f>_xll.qlTenorBasisInstBasisValue($Y$1,$R2379,_xll.ohTrigger(CalibrationTrigger,$D$48:$D$51))</f>
        <v>5.4050283888312464E-4</v>
      </c>
    </row>
    <row r="2380" spans="16:26" x14ac:dyDescent="0.25">
      <c r="P2380" s="64" t="s">
        <v>99</v>
      </c>
      <c r="Q2380" s="147" t="str">
        <f>IFERROR(_xll.qlInterestRateIndexFixingDate(SimpleBasisIndex6M,R2380),"")</f>
        <v/>
      </c>
      <c r="R2380" s="147">
        <f>_xll.qlCalendarAdvance(Calendar,R2379,P2380,,,trigger)</f>
        <v>56234</v>
      </c>
      <c r="S2380" s="78">
        <f>_xll.qlTenorBasisValue($S$1,R2380,_xll.ohTrigger(CalibrationTrigger,$C$6:$C$9))</f>
        <v>8.712781243600101E-4</v>
      </c>
      <c r="T2380" s="78">
        <f>_xll.qlTenorBasisInstBasisValue($S$1,R2380,_xll.ohTrigger(CalibrationTrigger,$D$6:$D$9))</f>
        <v>8.713157200946019E-4</v>
      </c>
      <c r="U2380" s="78">
        <f>_xll.qlTenorBasisValue($U$1,R2380,_xll.ohTrigger(CalibrationTrigger,$C$20:$C$23))</f>
        <v>1.4665369496629909E-4</v>
      </c>
      <c r="V2380" s="78">
        <f>_xll.qlTenorBasisInstBasisValue($U$1,$R2380,_xll.ohTrigger(CalibrationTrigger,$D$20:$D$23))</f>
        <v>1.4666305259581591E-4</v>
      </c>
      <c r="W2380" s="78">
        <f>_xll.qlTenorBasisValue($W$1,R2380,_xll.ohTrigger(CalibrationTrigger,$C$34:$C$37))</f>
        <v>1.7474338857477245E-4</v>
      </c>
      <c r="X2380" s="78">
        <f>_xll.qlTenorBasisInstBasisValue($W$1,$R2380,_xll.ohTrigger(CalibrationTrigger,$D$34:$D$37))</f>
        <v>1.7479183419587835E-4</v>
      </c>
      <c r="Y2380" s="78">
        <f>_xll.qlTenorBasisValue($Y$1,R2380,_xll.ohTrigger(CalibrationTrigger,$C$48:$C$51))</f>
        <v>5.4049742383553007E-4</v>
      </c>
      <c r="Z2380" s="78">
        <f>_xll.qlTenorBasisInstBasisValue($Y$1,$R2380,_xll.ohTrigger(CalibrationTrigger,$D$48:$D$51))</f>
        <v>5.40501194190076E-4</v>
      </c>
    </row>
    <row r="2381" spans="16:26" x14ac:dyDescent="0.25">
      <c r="P2381" s="64" t="s">
        <v>99</v>
      </c>
      <c r="Q2381" s="147" t="str">
        <f>IFERROR(_xll.qlInterestRateIndexFixingDate(SimpleBasisIndex6M,R2381),"")</f>
        <v/>
      </c>
      <c r="R2381" s="147">
        <f>_xll.qlCalendarAdvance(Calendar,R2380,P2381,,,trigger)</f>
        <v>56241</v>
      </c>
      <c r="S2381" s="78">
        <f>_xll.qlTenorBasisValue($S$1,R2381,_xll.ohTrigger(CalibrationTrigger,$C$6:$C$9))</f>
        <v>8.7127534460434075E-4</v>
      </c>
      <c r="T2381" s="78">
        <f>_xll.qlTenorBasisInstBasisValue($S$1,R2381,_xll.ohTrigger(CalibrationTrigger,$D$6:$D$9))</f>
        <v>8.7131274067747851E-4</v>
      </c>
      <c r="U2381" s="78">
        <f>_xll.qlTenorBasisValue($U$1,R2381,_xll.ohTrigger(CalibrationTrigger,$C$20:$C$23))</f>
        <v>1.4665227947676263E-4</v>
      </c>
      <c r="V2381" s="78">
        <f>_xll.qlTenorBasisInstBasisValue($U$1,$R2381,_xll.ohTrigger(CalibrationTrigger,$D$20:$D$23))</f>
        <v>1.4666158738687086E-4</v>
      </c>
      <c r="W2381" s="78">
        <f>_xll.qlTenorBasisValue($W$1,R2381,_xll.ohTrigger(CalibrationTrigger,$C$34:$C$37))</f>
        <v>1.7474165254620767E-4</v>
      </c>
      <c r="X2381" s="78">
        <f>_xll.qlTenorBasisInstBasisValue($W$1,$R2381,_xll.ohTrigger(CalibrationTrigger,$D$34:$D$37))</f>
        <v>1.7478984075578727E-4</v>
      </c>
      <c r="Y2381" s="78">
        <f>_xll.qlTenorBasisValue($Y$1,R2381,_xll.ohTrigger(CalibrationTrigger,$C$48:$C$51))</f>
        <v>5.4049580785671457E-4</v>
      </c>
      <c r="Z2381" s="78">
        <f>_xll.qlTenorBasisInstBasisValue($Y$1,$R2381,_xll.ohTrigger(CalibrationTrigger,$D$48:$D$51))</f>
        <v>5.4049955821760241E-4</v>
      </c>
    </row>
    <row r="2382" spans="16:26" x14ac:dyDescent="0.25">
      <c r="P2382" s="64" t="s">
        <v>99</v>
      </c>
      <c r="Q2382" s="147" t="str">
        <f>IFERROR(_xll.qlInterestRateIndexFixingDate(SimpleBasisIndex6M,R2382),"")</f>
        <v/>
      </c>
      <c r="R2382" s="147">
        <f>_xll.qlCalendarAdvance(Calendar,R2381,P2382,,,trigger)</f>
        <v>56248</v>
      </c>
      <c r="S2382" s="78">
        <f>_xll.qlTenorBasisValue($S$1,R2382,_xll.ohTrigger(CalibrationTrigger,$C$6:$C$9))</f>
        <v>8.7127257961508583E-4</v>
      </c>
      <c r="T2382" s="78">
        <f>_xll.qlTenorBasisInstBasisValue($S$1,R2382,_xll.ohTrigger(CalibrationTrigger,$D$6:$D$9))</f>
        <v>8.7130977707630339E-4</v>
      </c>
      <c r="U2382" s="78">
        <f>_xll.qlTenorBasisValue($U$1,R2382,_xll.ohTrigger(CalibrationTrigger,$C$20:$C$23))</f>
        <v>1.4665087150914511E-4</v>
      </c>
      <c r="V2382" s="78">
        <f>_xll.qlTenorBasisInstBasisValue($U$1,$R2382,_xll.ohTrigger(CalibrationTrigger,$D$20:$D$23))</f>
        <v>1.4666012996134885E-4</v>
      </c>
      <c r="W2382" s="78">
        <f>_xll.qlTenorBasisValue($W$1,R2382,_xll.ohTrigger(CalibrationTrigger,$C$34:$C$37))</f>
        <v>1.7473992574627457E-4</v>
      </c>
      <c r="X2382" s="78">
        <f>_xll.qlTenorBasisInstBasisValue($W$1,$R2382,_xll.ohTrigger(CalibrationTrigger,$D$34:$D$37))</f>
        <v>1.7478785789825976E-4</v>
      </c>
      <c r="Y2382" s="78">
        <f>_xll.qlTenorBasisValue($Y$1,R2382,_xll.ohTrigger(CalibrationTrigger,$C$48:$C$51))</f>
        <v>5.4049420044781718E-4</v>
      </c>
      <c r="Z2382" s="78">
        <f>_xll.qlTenorBasisInstBasisValue($Y$1,$R2382,_xll.ohTrigger(CalibrationTrigger,$D$48:$D$51))</f>
        <v>5.4049793091995335E-4</v>
      </c>
    </row>
    <row r="2383" spans="16:26" x14ac:dyDescent="0.25">
      <c r="P2383" s="64" t="s">
        <v>99</v>
      </c>
      <c r="Q2383" s="147" t="str">
        <f>IFERROR(_xll.qlInterestRateIndexFixingDate(SimpleBasisIndex6M,R2383),"")</f>
        <v/>
      </c>
      <c r="R2383" s="147">
        <f>_xll.qlCalendarAdvance(Calendar,R2382,P2383,,,trigger)</f>
        <v>56255</v>
      </c>
      <c r="S2383" s="78">
        <f>_xll.qlTenorBasisValue($S$1,R2383,_xll.ohTrigger(CalibrationTrigger,$C$6:$C$9))</f>
        <v>8.7126982931459999E-4</v>
      </c>
      <c r="T2383" s="78">
        <f>_xll.qlTenorBasisInstBasisValue($S$1,R2383,_xll.ohTrigger(CalibrationTrigger,$D$6:$D$9))</f>
        <v>8.7130682920798393E-4</v>
      </c>
      <c r="U2383" s="78">
        <f>_xll.qlTenorBasisValue($U$1,R2383,_xll.ohTrigger(CalibrationTrigger,$C$20:$C$23))</f>
        <v>1.4664947102387742E-4</v>
      </c>
      <c r="V2383" s="78">
        <f>_xll.qlTenorBasisInstBasisValue($U$1,$R2383,_xll.ohTrigger(CalibrationTrigger,$D$20:$D$23))</f>
        <v>1.4665868027832245E-4</v>
      </c>
      <c r="W2383" s="78">
        <f>_xll.qlTenorBasisValue($W$1,R2383,_xll.ohTrigger(CalibrationTrigger,$C$34:$C$37))</f>
        <v>1.7473820812640412E-4</v>
      </c>
      <c r="X2383" s="78">
        <f>_xll.qlTenorBasisInstBasisValue($W$1,$R2383,_xll.ohTrigger(CalibrationTrigger,$D$34:$D$37))</f>
        <v>1.7478588556769421E-4</v>
      </c>
      <c r="Y2383" s="78">
        <f>_xll.qlTenorBasisValue($Y$1,R2383,_xll.ohTrigger(CalibrationTrigger,$C$48:$C$51))</f>
        <v>5.4049260156386768E-4</v>
      </c>
      <c r="Z2383" s="78">
        <f>_xll.qlTenorBasisInstBasisValue($Y$1,$R2383,_xll.ohTrigger(CalibrationTrigger,$D$48:$D$51))</f>
        <v>5.4049631225161552E-4</v>
      </c>
    </row>
    <row r="2384" spans="16:26" x14ac:dyDescent="0.25">
      <c r="P2384" s="64" t="s">
        <v>99</v>
      </c>
      <c r="Q2384" s="147" t="str">
        <f>IFERROR(_xll.qlInterestRateIndexFixingDate(SimpleBasisIndex6M,R2384),"")</f>
        <v/>
      </c>
      <c r="R2384" s="147">
        <f>_xll.qlCalendarAdvance(Calendar,R2383,P2384,,,trigger)</f>
        <v>56262</v>
      </c>
      <c r="S2384" s="78">
        <f>_xll.qlTenorBasisValue($S$1,R2384,_xll.ohTrigger(CalibrationTrigger,$C$6:$C$9))</f>
        <v>8.712670936256411E-4</v>
      </c>
      <c r="T2384" s="78">
        <f>_xll.qlTenorBasisInstBasisValue($S$1,R2384,_xll.ohTrigger(CalibrationTrigger,$D$6:$D$9))</f>
        <v>8.713038969898585E-4</v>
      </c>
      <c r="U2384" s="78">
        <f>_xll.qlTenorBasisValue($U$1,R2384,_xll.ohTrigger(CalibrationTrigger,$C$20:$C$23))</f>
        <v>1.4664807798159594E-4</v>
      </c>
      <c r="V2384" s="78">
        <f>_xll.qlTenorBasisInstBasisValue($U$1,$R2384,_xll.ohTrigger(CalibrationTrigger,$D$20:$D$23))</f>
        <v>1.466572382970768E-4</v>
      </c>
      <c r="W2384" s="78">
        <f>_xll.qlTenorBasisValue($W$1,R2384,_xll.ohTrigger(CalibrationTrigger,$C$34:$C$37))</f>
        <v>1.7473649963827979E-4</v>
      </c>
      <c r="X2384" s="78">
        <f>_xll.qlTenorBasisInstBasisValue($W$1,$R2384,_xll.ohTrigger(CalibrationTrigger,$D$34:$D$37))</f>
        <v>1.7478392370877741E-4</v>
      </c>
      <c r="Y2384" s="78">
        <f>_xll.qlTenorBasisValue($Y$1,R2384,_xll.ohTrigger(CalibrationTrigger,$C$48:$C$51))</f>
        <v>5.4049101116012874E-4</v>
      </c>
      <c r="Z2384" s="78">
        <f>_xll.qlTenorBasisInstBasisValue($Y$1,$R2384,_xll.ohTrigger(CalibrationTrigger,$D$48:$D$51))</f>
        <v>5.4049470216731104E-4</v>
      </c>
    </row>
    <row r="2385" spans="16:26" x14ac:dyDescent="0.25">
      <c r="P2385" s="64" t="s">
        <v>99</v>
      </c>
      <c r="Q2385" s="147" t="str">
        <f>IFERROR(_xll.qlInterestRateIndexFixingDate(SimpleBasisIndex6M,R2385),"")</f>
        <v/>
      </c>
      <c r="R2385" s="147">
        <f>_xll.qlCalendarAdvance(Calendar,R2384,P2385,,,trigger)</f>
        <v>56269</v>
      </c>
      <c r="S2385" s="78">
        <f>_xll.qlTenorBasisValue($S$1,R2385,_xll.ohTrigger(CalibrationTrigger,$C$6:$C$9))</f>
        <v>8.7126437247136805E-4</v>
      </c>
      <c r="T2385" s="78">
        <f>_xll.qlTenorBasisInstBasisValue($S$1,R2385,_xll.ohTrigger(CalibrationTrigger,$D$6:$D$9))</f>
        <v>8.7130098033969417E-4</v>
      </c>
      <c r="U2385" s="78">
        <f>_xll.qlTenorBasisValue($U$1,R2385,_xll.ohTrigger(CalibrationTrigger,$C$20:$C$23))</f>
        <v>1.4664669234314159E-4</v>
      </c>
      <c r="V2385" s="78">
        <f>_xll.qlTenorBasisInstBasisValue($U$1,$R2385,_xll.ohTrigger(CalibrationTrigger,$D$20:$D$23))</f>
        <v>1.4665580397710845E-4</v>
      </c>
      <c r="W2385" s="78">
        <f>_xll.qlTenorBasisValue($W$1,R2385,_xll.ohTrigger(CalibrationTrigger,$C$34:$C$37))</f>
        <v>1.7473480023383618E-4</v>
      </c>
      <c r="X2385" s="78">
        <f>_xll.qlTenorBasisInstBasisValue($W$1,$R2385,_xll.ohTrigger(CalibrationTrigger,$D$34:$D$37))</f>
        <v>1.7478197226648314E-4</v>
      </c>
      <c r="Y2385" s="78">
        <f>_xll.qlTenorBasisValue($Y$1,R2385,_xll.ohTrigger(CalibrationTrigger,$C$48:$C$51))</f>
        <v>5.4048942919209463E-4</v>
      </c>
      <c r="Z2385" s="78">
        <f>_xll.qlTenorBasisInstBasisValue($Y$1,$R2385,_xll.ohTrigger(CalibrationTrigger,$D$48:$D$51))</f>
        <v>5.4049310062199659E-4</v>
      </c>
    </row>
    <row r="2386" spans="16:26" x14ac:dyDescent="0.25">
      <c r="P2386" s="64" t="s">
        <v>99</v>
      </c>
      <c r="Q2386" s="147" t="str">
        <f>IFERROR(_xll.qlInterestRateIndexFixingDate(SimpleBasisIndex6M,R2386),"")</f>
        <v/>
      </c>
      <c r="R2386" s="147">
        <f>_xll.qlCalendarAdvance(Calendar,R2385,P2386,,,trigger)</f>
        <v>56276</v>
      </c>
      <c r="S2386" s="78">
        <f>_xll.qlTenorBasisValue($S$1,R2386,_xll.ohTrigger(CalibrationTrigger,$C$6:$C$9))</f>
        <v>8.7126166577533874E-4</v>
      </c>
      <c r="T2386" s="78">
        <f>_xll.qlTenorBasisInstBasisValue($S$1,R2386,_xll.ohTrigger(CalibrationTrigger,$D$6:$D$9))</f>
        <v>8.7129807917568473E-4</v>
      </c>
      <c r="U2386" s="78">
        <f>_xll.qlTenorBasisValue($U$1,R2386,_xll.ohTrigger(CalibrationTrigger,$C$20:$C$23))</f>
        <v>1.4664531406955876E-4</v>
      </c>
      <c r="V2386" s="78">
        <f>_xll.qlTenorBasisInstBasisValue($U$1,$R2386,_xll.ohTrigger(CalibrationTrigger,$D$20:$D$23))</f>
        <v>1.4665437727812421E-4</v>
      </c>
      <c r="W2386" s="78">
        <f>_xll.qlTenorBasisValue($W$1,R2386,_xll.ohTrigger(CalibrationTrigger,$C$34:$C$37))</f>
        <v>1.7473310986525784E-4</v>
      </c>
      <c r="X2386" s="78">
        <f>_xll.qlTenorBasisInstBasisValue($W$1,$R2386,_xll.ohTrigger(CalibrationTrigger,$D$34:$D$37))</f>
        <v>1.747800311860706E-4</v>
      </c>
      <c r="Y2386" s="78">
        <f>_xll.qlTenorBasisValue($Y$1,R2386,_xll.ohTrigger(CalibrationTrigger,$C$48:$C$51))</f>
        <v>5.4048785561549054E-4</v>
      </c>
      <c r="Z2386" s="78">
        <f>_xll.qlTenorBasisInstBasisValue($Y$1,$R2386,_xll.ohTrigger(CalibrationTrigger,$D$48:$D$51))</f>
        <v>5.4049150757086212E-4</v>
      </c>
    </row>
    <row r="2387" spans="16:26" x14ac:dyDescent="0.25">
      <c r="P2387" s="64" t="s">
        <v>99</v>
      </c>
      <c r="Q2387" s="147" t="str">
        <f>IFERROR(_xll.qlInterestRateIndexFixingDate(SimpleBasisIndex6M,R2387),"")</f>
        <v/>
      </c>
      <c r="R2387" s="147">
        <f>_xll.qlCalendarAdvance(Calendar,R2386,P2387,,,trigger)</f>
        <v>56283</v>
      </c>
      <c r="S2387" s="78">
        <f>_xll.qlTenorBasisValue($S$1,R2387,_xll.ohTrigger(CalibrationTrigger,$C$6:$C$9))</f>
        <v>8.7125897346150821E-4</v>
      </c>
      <c r="T2387" s="78">
        <f>_xll.qlTenorBasisInstBasisValue($S$1,R2387,_xll.ohTrigger(CalibrationTrigger,$D$6:$D$9))</f>
        <v>8.7129519341644813E-4</v>
      </c>
      <c r="U2387" s="78">
        <f>_xll.qlTenorBasisValue($U$1,R2387,_xll.ohTrigger(CalibrationTrigger,$C$20:$C$23))</f>
        <v>1.4664394312209427E-4</v>
      </c>
      <c r="V2387" s="78">
        <f>_xll.qlTenorBasisInstBasisValue($U$1,$R2387,_xll.ohTrigger(CalibrationTrigger,$D$20:$D$23))</f>
        <v>1.4665295816004026E-4</v>
      </c>
      <c r="W2387" s="78">
        <f>_xll.qlTenorBasisValue($W$1,R2387,_xll.ohTrigger(CalibrationTrigger,$C$34:$C$37))</f>
        <v>1.7473142848497782E-4</v>
      </c>
      <c r="X2387" s="78">
        <f>_xll.qlTenorBasisInstBasisValue($W$1,$R2387,_xll.ohTrigger(CalibrationTrigger,$D$34:$D$37))</f>
        <v>1.7477810041308304E-4</v>
      </c>
      <c r="Y2387" s="78">
        <f>_xll.qlTenorBasisValue($Y$1,R2387,_xll.ohTrigger(CalibrationTrigger,$C$48:$C$51))</f>
        <v>5.4048629038627055E-4</v>
      </c>
      <c r="Z2387" s="78">
        <f>_xll.qlTenorBasisInstBasisValue($Y$1,$R2387,_xll.ohTrigger(CalibrationTrigger,$D$48:$D$51))</f>
        <v>5.4048992296932966E-4</v>
      </c>
    </row>
    <row r="2388" spans="16:26" x14ac:dyDescent="0.25">
      <c r="P2388" s="64" t="s">
        <v>99</v>
      </c>
      <c r="Q2388" s="147" t="str">
        <f>IFERROR(_xll.qlInterestRateIndexFixingDate(SimpleBasisIndex6M,R2388),"")</f>
        <v/>
      </c>
      <c r="R2388" s="147">
        <f>_xll.qlCalendarAdvance(Calendar,R2387,P2388,,,trigger)</f>
        <v>56290</v>
      </c>
      <c r="S2388" s="78">
        <f>_xll.qlTenorBasisValue($S$1,R2388,_xll.ohTrigger(CalibrationTrigger,$C$6:$C$9))</f>
        <v>8.7125629545422645E-4</v>
      </c>
      <c r="T2388" s="78">
        <f>_xll.qlTenorBasisInstBasisValue($S$1,R2388,_xll.ohTrigger(CalibrationTrigger,$D$6:$D$9))</f>
        <v>8.7129232298102481E-4</v>
      </c>
      <c r="U2388" s="78">
        <f>_xll.qlTenorBasisValue($U$1,R2388,_xll.ohTrigger(CalibrationTrigger,$C$20:$C$23))</f>
        <v>1.4664257946219635E-4</v>
      </c>
      <c r="V2388" s="78">
        <f>_xll.qlTenorBasisInstBasisValue($U$1,$R2388,_xll.ohTrigger(CalibrationTrigger,$D$20:$D$23))</f>
        <v>1.4665154658298095E-4</v>
      </c>
      <c r="W2388" s="78">
        <f>_xll.qlTenorBasisValue($W$1,R2388,_xll.ohTrigger(CalibrationTrigger,$C$34:$C$37))</f>
        <v>1.7472975604567663E-4</v>
      </c>
      <c r="X2388" s="78">
        <f>_xll.qlTenorBasisInstBasisValue($W$1,$R2388,_xll.ohTrigger(CalibrationTrigger,$D$34:$D$37))</f>
        <v>1.7477617989334628E-4</v>
      </c>
      <c r="Y2388" s="78">
        <f>_xll.qlTenorBasisValue($Y$1,R2388,_xll.ohTrigger(CalibrationTrigger,$C$48:$C$51))</f>
        <v>5.4048473346061715E-4</v>
      </c>
      <c r="Z2388" s="78">
        <f>_xll.qlTenorBasisInstBasisValue($Y$1,$R2388,_xll.ohTrigger(CalibrationTrigger,$D$48:$D$51))</f>
        <v>5.4048834677305211E-4</v>
      </c>
    </row>
    <row r="2389" spans="16:26" x14ac:dyDescent="0.25">
      <c r="P2389" s="64" t="s">
        <v>99</v>
      </c>
      <c r="Q2389" s="147" t="str">
        <f>IFERROR(_xll.qlInterestRateIndexFixingDate(SimpleBasisIndex6M,R2389),"")</f>
        <v/>
      </c>
      <c r="R2389" s="147">
        <f>_xll.qlCalendarAdvance(Calendar,R2388,P2389,,,trigger)</f>
        <v>56297</v>
      </c>
      <c r="S2389" s="78">
        <f>_xll.qlTenorBasisValue($S$1,R2389,_xll.ohTrigger(CalibrationTrigger,$C$6:$C$9))</f>
        <v>8.712536316782363E-4</v>
      </c>
      <c r="T2389" s="78">
        <f>_xll.qlTenorBasisInstBasisValue($S$1,R2389,_xll.ohTrigger(CalibrationTrigger,$D$6:$D$9))</f>
        <v>8.7128946778887537E-4</v>
      </c>
      <c r="U2389" s="78">
        <f>_xll.qlTenorBasisValue($U$1,R2389,_xll.ohTrigger(CalibrationTrigger,$C$20:$C$23))</f>
        <v>1.4664122305151352E-4</v>
      </c>
      <c r="V2389" s="78">
        <f>_xll.qlTenorBasisInstBasisValue($U$1,$R2389,_xll.ohTrigger(CalibrationTrigger,$D$20:$D$23))</f>
        <v>1.4665014250727769E-4</v>
      </c>
      <c r="W2389" s="78">
        <f>_xll.qlTenorBasisValue($W$1,R2389,_xll.ohTrigger(CalibrationTrigger,$C$34:$C$37))</f>
        <v>1.7472809250028074E-4</v>
      </c>
      <c r="X2389" s="78">
        <f>_xll.qlTenorBasisInstBasisValue($W$1,$R2389,_xll.ohTrigger(CalibrationTrigger,$D$34:$D$37))</f>
        <v>1.7477426957296726E-4</v>
      </c>
      <c r="Y2389" s="78">
        <f>_xll.qlTenorBasisValue($Y$1,R2389,_xll.ohTrigger(CalibrationTrigger,$C$48:$C$51))</f>
        <v>5.4048318479493979E-4</v>
      </c>
      <c r="Z2389" s="78">
        <f>_xll.qlTenorBasisInstBasisValue($Y$1,$R2389,_xll.ohTrigger(CalibrationTrigger,$D$48:$D$51))</f>
        <v>5.4048677893791207E-4</v>
      </c>
    </row>
    <row r="2390" spans="16:26" x14ac:dyDescent="0.25">
      <c r="P2390" s="64" t="s">
        <v>99</v>
      </c>
      <c r="Q2390" s="147" t="str">
        <f>IFERROR(_xll.qlInterestRateIndexFixingDate(SimpleBasisIndex6M,R2390),"")</f>
        <v/>
      </c>
      <c r="R2390" s="147">
        <f>_xll.qlCalendarAdvance(Calendar,R2389,P2390,,,trigger)</f>
        <v>56304</v>
      </c>
      <c r="S2390" s="78">
        <f>_xll.qlTenorBasisValue($S$1,R2390,_xll.ohTrigger(CalibrationTrigger,$C$6:$C$9))</f>
        <v>8.7125098205867164E-4</v>
      </c>
      <c r="T2390" s="78">
        <f>_xll.qlTenorBasisInstBasisValue($S$1,R2390,_xll.ohTrigger(CalibrationTrigger,$D$6:$D$9))</f>
        <v>8.7128662775987791E-4</v>
      </c>
      <c r="U2390" s="78">
        <f>_xll.qlTenorBasisValue($U$1,R2390,_xll.ohTrigger(CalibrationTrigger,$C$20:$C$23))</f>
        <v>1.4663987385189371E-4</v>
      </c>
      <c r="V2390" s="78">
        <f>_xll.qlTenorBasisInstBasisValue($U$1,$R2390,_xll.ohTrigger(CalibrationTrigger,$D$20:$D$23))</f>
        <v>1.4664874589346807E-4</v>
      </c>
      <c r="W2390" s="78">
        <f>_xll.qlTenorBasisValue($W$1,R2390,_xll.ohTrigger(CalibrationTrigger,$C$34:$C$37))</f>
        <v>1.7472643780196148E-4</v>
      </c>
      <c r="X2390" s="78">
        <f>_xll.qlTenorBasisInstBasisValue($W$1,$R2390,_xll.ohTrigger(CalibrationTrigger,$D$34:$D$37))</f>
        <v>1.747723693983326E-4</v>
      </c>
      <c r="Y2390" s="78">
        <f>_xll.qlTenorBasisValue($Y$1,R2390,_xll.ohTrigger(CalibrationTrigger,$C$48:$C$51))</f>
        <v>5.4048164434587407E-4</v>
      </c>
      <c r="Z2390" s="78">
        <f>_xll.qlTenorBasisInstBasisValue($Y$1,$R2390,_xll.ohTrigger(CalibrationTrigger,$D$48:$D$51))</f>
        <v>5.4048521942002084E-4</v>
      </c>
    </row>
    <row r="2391" spans="16:26" x14ac:dyDescent="0.25">
      <c r="P2391" s="64" t="s">
        <v>99</v>
      </c>
      <c r="Q2391" s="147" t="str">
        <f>IFERROR(_xll.qlInterestRateIndexFixingDate(SimpleBasisIndex6M,R2391),"")</f>
        <v/>
      </c>
      <c r="R2391" s="147">
        <f>_xll.qlCalendarAdvance(Calendar,R2390,P2391,,,trigger)</f>
        <v>56311</v>
      </c>
      <c r="S2391" s="78">
        <f>_xll.qlTenorBasisValue($S$1,R2391,_xll.ohTrigger(CalibrationTrigger,$C$6:$C$9))</f>
        <v>8.7124834652105526E-4</v>
      </c>
      <c r="T2391" s="78">
        <f>_xll.qlTenorBasisInstBasisValue($S$1,R2391,_xll.ohTrigger(CalibrationTrigger,$D$6:$D$9))</f>
        <v>8.7128380281432688E-4</v>
      </c>
      <c r="U2391" s="78">
        <f>_xll.qlTenorBasisValue($U$1,R2391,_xll.ohTrigger(CalibrationTrigger,$C$20:$C$23))</f>
        <v>1.4663853182538314E-4</v>
      </c>
      <c r="V2391" s="78">
        <f>_xll.qlTenorBasisInstBasisValue($U$1,$R2391,_xll.ohTrigger(CalibrationTrigger,$D$20:$D$23))</f>
        <v>1.4664735670229465E-4</v>
      </c>
      <c r="W2391" s="78">
        <f>_xll.qlTenorBasisValue($W$1,R2391,_xll.ohTrigger(CalibrationTrigger,$C$34:$C$37))</f>
        <v>1.7472479190413373E-4</v>
      </c>
      <c r="X2391" s="78">
        <f>_xll.qlTenorBasisInstBasisValue($W$1,$R2391,_xll.ohTrigger(CalibrationTrigger,$D$34:$D$37))</f>
        <v>1.7477047931610721E-4</v>
      </c>
      <c r="Y2391" s="78">
        <f>_xll.qlTenorBasisValue($Y$1,R2391,_xll.ohTrigger(CalibrationTrigger,$C$48:$C$51))</f>
        <v>5.4048011207027979E-4</v>
      </c>
      <c r="Z2391" s="78">
        <f>_xll.qlTenorBasisInstBasisValue($Y$1,$R2391,_xll.ohTrigger(CalibrationTrigger,$D$48:$D$51))</f>
        <v>5.4048366817571693E-4</v>
      </c>
    </row>
    <row r="2392" spans="16:26" x14ac:dyDescent="0.25">
      <c r="P2392" s="64" t="s">
        <v>99</v>
      </c>
      <c r="Q2392" s="147" t="str">
        <f>IFERROR(_xll.qlInterestRateIndexFixingDate(SimpleBasisIndex6M,R2392),"")</f>
        <v/>
      </c>
      <c r="R2392" s="147">
        <f>_xll.qlCalendarAdvance(Calendar,R2391,P2392,,,trigger)</f>
        <v>56318</v>
      </c>
      <c r="S2392" s="78">
        <f>_xll.qlTenorBasisValue($S$1,R2392,_xll.ohTrigger(CalibrationTrigger,$C$6:$C$9))</f>
        <v>8.7124572499129701E-4</v>
      </c>
      <c r="T2392" s="78">
        <f>_xll.qlTenorBasisInstBasisValue($S$1,R2392,_xll.ohTrigger(CalibrationTrigger,$D$6:$D$9))</f>
        <v>8.7128099287293013E-4</v>
      </c>
      <c r="U2392" s="78">
        <f>_xll.qlTenorBasisValue($U$1,R2392,_xll.ohTrigger(CalibrationTrigger,$C$20:$C$23))</f>
        <v>1.4663719693422536E-4</v>
      </c>
      <c r="V2392" s="78">
        <f>_xll.qlTenorBasisInstBasisValue($U$1,$R2392,_xll.ohTrigger(CalibrationTrigger,$D$20:$D$23))</f>
        <v>1.4664597489470393E-4</v>
      </c>
      <c r="W2392" s="78">
        <f>_xll.qlTenorBasisValue($W$1,R2392,_xll.ohTrigger(CalibrationTrigger,$C$34:$C$37))</f>
        <v>1.7472315476045467E-4</v>
      </c>
      <c r="X2392" s="78">
        <f>_xll.qlTenorBasisInstBasisValue($W$1,$R2392,_xll.ohTrigger(CalibrationTrigger,$D$34:$D$37))</f>
        <v>1.7476859927323285E-4</v>
      </c>
      <c r="Y2392" s="78">
        <f>_xll.qlTenorBasisValue($Y$1,R2392,_xll.ohTrigger(CalibrationTrigger,$C$48:$C$51))</f>
        <v>5.4047858792524066E-4</v>
      </c>
      <c r="Z2392" s="78">
        <f>_xll.qlTenorBasisInstBasisValue($Y$1,$R2392,_xll.ohTrigger(CalibrationTrigger,$D$48:$D$51))</f>
        <v>5.4048212516156515E-4</v>
      </c>
    </row>
    <row r="2393" spans="16:26" x14ac:dyDescent="0.25">
      <c r="P2393" s="64" t="s">
        <v>99</v>
      </c>
      <c r="Q2393" s="147" t="str">
        <f>IFERROR(_xll.qlInterestRateIndexFixingDate(SimpleBasisIndex6M,R2393),"")</f>
        <v/>
      </c>
      <c r="R2393" s="147">
        <f>_xll.qlCalendarAdvance(Calendar,R2392,P2393,,,trigger)</f>
        <v>56325</v>
      </c>
      <c r="S2393" s="78">
        <f>_xll.qlTenorBasisValue($S$1,R2393,_xll.ohTrigger(CalibrationTrigger,$C$6:$C$9))</f>
        <v>8.7124311739569154E-4</v>
      </c>
      <c r="T2393" s="78">
        <f>_xll.qlTenorBasisInstBasisValue($S$1,R2393,_xll.ohTrigger(CalibrationTrigger,$D$6:$D$9))</f>
        <v>8.7127819785680707E-4</v>
      </c>
      <c r="U2393" s="78">
        <f>_xll.qlTenorBasisValue($U$1,R2393,_xll.ohTrigger(CalibrationTrigger,$C$20:$C$23))</f>
        <v>1.4663586914086016E-4</v>
      </c>
      <c r="V2393" s="78">
        <f>_xll.qlTenorBasisInstBasisValue($U$1,$R2393,_xll.ohTrigger(CalibrationTrigger,$D$20:$D$23))</f>
        <v>1.4664460043184544E-4</v>
      </c>
      <c r="W2393" s="78">
        <f>_xll.qlTenorBasisValue($W$1,R2393,_xll.ohTrigger(CalibrationTrigger,$C$34:$C$37))</f>
        <v>1.7472152632482253E-4</v>
      </c>
      <c r="X2393" s="78">
        <f>_xll.qlTenorBasisInstBasisValue($W$1,$R2393,_xll.ohTrigger(CalibrationTrigger,$D$34:$D$37))</f>
        <v>1.7476672921692662E-4</v>
      </c>
      <c r="Y2393" s="78">
        <f>_xll.qlTenorBasisValue($Y$1,R2393,_xll.ohTrigger(CalibrationTrigger,$C$48:$C$51))</f>
        <v>5.4047707186806297E-4</v>
      </c>
      <c r="Z2393" s="78">
        <f>_xll.qlTenorBasisInstBasisValue($Y$1,$R2393,_xll.ohTrigger(CalibrationTrigger,$D$48:$D$51))</f>
        <v>5.4048059033435548E-4</v>
      </c>
    </row>
    <row r="2394" spans="16:26" x14ac:dyDescent="0.25">
      <c r="P2394" s="64" t="s">
        <v>99</v>
      </c>
      <c r="Q2394" s="147" t="str">
        <f>IFERROR(_xll.qlInterestRateIndexFixingDate(SimpleBasisIndex6M,R2394),"")</f>
        <v/>
      </c>
      <c r="R2394" s="147">
        <f>_xll.qlCalendarAdvance(Calendar,R2393,P2394,,,trigger)</f>
        <v>56332</v>
      </c>
      <c r="S2394" s="78">
        <f>_xll.qlTenorBasisValue($S$1,R2394,_xll.ohTrigger(CalibrationTrigger,$C$6:$C$9))</f>
        <v>8.7124052366091662E-4</v>
      </c>
      <c r="T2394" s="78">
        <f>_xll.qlTenorBasisInstBasisValue($S$1,R2394,_xll.ohTrigger(CalibrationTrigger,$D$6:$D$9))</f>
        <v>8.7127541768748662E-4</v>
      </c>
      <c r="U2394" s="78">
        <f>_xll.qlTenorBasisValue($U$1,R2394,_xll.ohTrigger(CalibrationTrigger,$C$20:$C$23))</f>
        <v>1.4663454840792268E-4</v>
      </c>
      <c r="V2394" s="78">
        <f>_xll.qlTenorBasisInstBasisValue($U$1,$R2394,_xll.ohTrigger(CalibrationTrigger,$D$20:$D$23))</f>
        <v>1.466432332750705E-4</v>
      </c>
      <c r="W2394" s="78">
        <f>_xll.qlTenorBasisValue($W$1,R2394,_xll.ohTrigger(CalibrationTrigger,$C$34:$C$37))</f>
        <v>1.7471990655137541E-4</v>
      </c>
      <c r="X2394" s="78">
        <f>_xll.qlTenorBasisInstBasisValue($W$1,$R2394,_xll.ohTrigger(CalibrationTrigger,$D$34:$D$37))</f>
        <v>1.7476486909467976E-4</v>
      </c>
      <c r="Y2394" s="78">
        <f>_xll.qlTenorBasisValue($Y$1,R2394,_xll.ohTrigger(CalibrationTrigger,$C$48:$C$51))</f>
        <v>5.4047556385627385E-4</v>
      </c>
      <c r="Z2394" s="78">
        <f>_xll.qlTenorBasisInstBasisValue($Y$1,$R2394,_xll.ohTrigger(CalibrationTrigger,$D$48:$D$51))</f>
        <v>5.404790636511016E-4</v>
      </c>
    </row>
    <row r="2395" spans="16:26" x14ac:dyDescent="0.25">
      <c r="P2395" s="64" t="s">
        <v>99</v>
      </c>
      <c r="Q2395" s="147" t="str">
        <f>IFERROR(_xll.qlInterestRateIndexFixingDate(SimpleBasisIndex6M,R2395),"")</f>
        <v/>
      </c>
      <c r="R2395" s="147">
        <f>_xll.qlCalendarAdvance(Calendar,R2394,P2395,,,trigger)</f>
        <v>56339</v>
      </c>
      <c r="S2395" s="78">
        <f>_xll.qlTenorBasisValue($S$1,R2395,_xll.ohTrigger(CalibrationTrigger,$C$6:$C$9))</f>
        <v>8.7123794371403126E-4</v>
      </c>
      <c r="T2395" s="78">
        <f>_xll.qlTenorBasisInstBasisValue($S$1,R2395,_xll.ohTrigger(CalibrationTrigger,$D$6:$D$9))</f>
        <v>8.7127265228690524E-4</v>
      </c>
      <c r="U2395" s="78">
        <f>_xll.qlTenorBasisValue($U$1,R2395,_xll.ohTrigger(CalibrationTrigger,$C$20:$C$23))</f>
        <v>1.4663323469824228E-4</v>
      </c>
      <c r="V2395" s="78">
        <f>_xll.qlTenorBasisInstBasisValue($U$1,$R2395,_xll.ohTrigger(CalibrationTrigger,$D$20:$D$23))</f>
        <v>1.4664187338593132E-4</v>
      </c>
      <c r="W2395" s="78">
        <f>_xll.qlTenorBasisValue($W$1,R2395,_xll.ohTrigger(CalibrationTrigger,$C$34:$C$37))</f>
        <v>1.7471829539448996E-4</v>
      </c>
      <c r="X2395" s="78">
        <f>_xll.qlTenorBasisInstBasisValue($W$1,$R2395,_xll.ohTrigger(CalibrationTrigger,$D$34:$D$37))</f>
        <v>1.7476301885425608E-4</v>
      </c>
      <c r="Y2395" s="78">
        <f>_xll.qlTenorBasisValue($Y$1,R2395,_xll.ohTrigger(CalibrationTrigger,$C$48:$C$51))</f>
        <v>5.4047406384762097E-4</v>
      </c>
      <c r="Z2395" s="78">
        <f>_xll.qlTenorBasisInstBasisValue($Y$1,$R2395,_xll.ohTrigger(CalibrationTrigger,$D$48:$D$51))</f>
        <v>5.4047754506904029E-4</v>
      </c>
    </row>
    <row r="2396" spans="16:26" x14ac:dyDescent="0.25">
      <c r="P2396" s="64" t="s">
        <v>99</v>
      </c>
      <c r="Q2396" s="147" t="str">
        <f>IFERROR(_xll.qlInterestRateIndexFixingDate(SimpleBasisIndex6M,R2396),"")</f>
        <v/>
      </c>
      <c r="R2396" s="147">
        <f>_xll.qlCalendarAdvance(Calendar,R2395,P2396,,,trigger)</f>
        <v>56346</v>
      </c>
      <c r="S2396" s="78">
        <f>_xll.qlTenorBasisValue($S$1,R2396,_xll.ohTrigger(CalibrationTrigger,$C$6:$C$9))</f>
        <v>8.7123537748247317E-4</v>
      </c>
      <c r="T2396" s="78">
        <f>_xll.qlTenorBasisInstBasisValue($S$1,R2396,_xll.ohTrigger(CalibrationTrigger,$D$6:$D$9))</f>
        <v>8.7126990157740446E-4</v>
      </c>
      <c r="U2396" s="78">
        <f>_xll.qlTenorBasisValue($U$1,R2396,_xll.ohTrigger(CalibrationTrigger,$C$20:$C$23))</f>
        <v>1.4663192797484168E-4</v>
      </c>
      <c r="V2396" s="78">
        <f>_xll.qlTenorBasisInstBasisValue($U$1,$R2396,_xll.ohTrigger(CalibrationTrigger,$D$20:$D$23))</f>
        <v>1.4664052072617994E-4</v>
      </c>
      <c r="W2396" s="78">
        <f>_xll.qlTenorBasisValue($W$1,R2396,_xll.ohTrigger(CalibrationTrigger,$C$34:$C$37))</f>
        <v>1.7471669280878023E-4</v>
      </c>
      <c r="X2396" s="78">
        <f>_xll.qlTenorBasisInstBasisValue($W$1,$R2396,_xll.ohTrigger(CalibrationTrigger,$D$34:$D$37))</f>
        <v>1.7476117844369057E-4</v>
      </c>
      <c r="Y2396" s="78">
        <f>_xll.qlTenorBasisValue($Y$1,R2396,_xll.ohTrigger(CalibrationTrigger,$C$48:$C$51))</f>
        <v>5.404725718000709E-4</v>
      </c>
      <c r="Z2396" s="78">
        <f>_xll.qlTenorBasisInstBasisValue($Y$1,$R2396,_xll.ohTrigger(CalibrationTrigger,$D$48:$D$51))</f>
        <v>5.4047603454562972E-4</v>
      </c>
    </row>
    <row r="2397" spans="16:26" x14ac:dyDescent="0.25">
      <c r="P2397" s="64" t="s">
        <v>99</v>
      </c>
      <c r="Q2397" s="147" t="str">
        <f>IFERROR(_xll.qlInterestRateIndexFixingDate(SimpleBasisIndex6M,R2397),"")</f>
        <v/>
      </c>
      <c r="R2397" s="147">
        <f>_xll.qlCalendarAdvance(Calendar,R2396,P2397,,,trigger)</f>
        <v>56353</v>
      </c>
      <c r="S2397" s="78">
        <f>_xll.qlTenorBasisValue($S$1,R2397,_xll.ohTrigger(CalibrationTrigger,$C$6:$C$9))</f>
        <v>8.7123282489405757E-4</v>
      </c>
      <c r="T2397" s="78">
        <f>_xll.qlTenorBasisInstBasisValue($S$1,R2397,_xll.ohTrigger(CalibrationTrigger,$D$6:$D$9))</f>
        <v>8.7126716548172913E-4</v>
      </c>
      <c r="U2397" s="78">
        <f>_xll.qlTenorBasisValue($U$1,R2397,_xll.ohTrigger(CalibrationTrigger,$C$20:$C$23))</f>
        <v>1.4663062820093587E-4</v>
      </c>
      <c r="V2397" s="78">
        <f>_xll.qlTenorBasisInstBasisValue($U$1,$R2397,_xll.ohTrigger(CalibrationTrigger,$D$20:$D$23))</f>
        <v>1.4663917525776723E-4</v>
      </c>
      <c r="W2397" s="78">
        <f>_xll.qlTenorBasisValue($W$1,R2397,_xll.ohTrigger(CalibrationTrigger,$C$34:$C$37))</f>
        <v>1.7471509874909648E-4</v>
      </c>
      <c r="X2397" s="78">
        <f>_xll.qlTenorBasisInstBasisValue($W$1,$R2397,_xll.ohTrigger(CalibrationTrigger,$D$34:$D$37))</f>
        <v>1.7475934781128815E-4</v>
      </c>
      <c r="Y2397" s="78">
        <f>_xll.qlTenorBasisValue($Y$1,R2397,_xll.ohTrigger(CalibrationTrigger,$C$48:$C$51))</f>
        <v>5.4047108767180823E-4</v>
      </c>
      <c r="Z2397" s="78">
        <f>_xll.qlTenorBasisInstBasisValue($Y$1,$R2397,_xll.ohTrigger(CalibrationTrigger,$D$48:$D$51))</f>
        <v>5.4047453203854862E-4</v>
      </c>
    </row>
    <row r="2398" spans="16:26" x14ac:dyDescent="0.25">
      <c r="P2398" s="64" t="s">
        <v>99</v>
      </c>
      <c r="Q2398" s="147" t="str">
        <f>IFERROR(_xll.qlInterestRateIndexFixingDate(SimpleBasisIndex6M,R2398),"")</f>
        <v/>
      </c>
      <c r="R2398" s="147">
        <f>_xll.qlCalendarAdvance(Calendar,R2397,P2398,,,trigger)</f>
        <v>56360</v>
      </c>
      <c r="S2398" s="78">
        <f>_xll.qlTenorBasisValue($S$1,R2398,_xll.ohTrigger(CalibrationTrigger,$C$6:$C$9))</f>
        <v>8.7123028587697473E-4</v>
      </c>
      <c r="T2398" s="78">
        <f>_xll.qlTenorBasisInstBasisValue($S$1,R2398,_xll.ohTrigger(CalibrationTrigger,$D$6:$D$9))</f>
        <v>8.7126444392302525E-4</v>
      </c>
      <c r="U2398" s="78">
        <f>_xll.qlTenorBasisValue($U$1,R2398,_xll.ohTrigger(CalibrationTrigger,$C$20:$C$23))</f>
        <v>1.4662933533993118E-4</v>
      </c>
      <c r="V2398" s="78">
        <f>_xll.qlTenorBasisInstBasisValue($U$1,$R2398,_xll.ohTrigger(CalibrationTrigger,$D$20:$D$23))</f>
        <v>1.4663783694284185E-4</v>
      </c>
      <c r="W2398" s="78">
        <f>_xll.qlTenorBasisValue($W$1,R2398,_xll.ohTrigger(CalibrationTrigger,$C$34:$C$37))</f>
        <v>1.7471351317052388E-4</v>
      </c>
      <c r="X2398" s="78">
        <f>_xll.qlTenorBasisInstBasisValue($W$1,$R2398,_xll.ohTrigger(CalibrationTrigger,$D$34:$D$37))</f>
        <v>1.7475752690562215E-4</v>
      </c>
      <c r="Y2398" s="78">
        <f>_xll.qlTenorBasisValue($Y$1,R2398,_xll.ohTrigger(CalibrationTrigger,$C$48:$C$51))</f>
        <v>5.4046961142123419E-4</v>
      </c>
      <c r="Z2398" s="78">
        <f>_xll.qlTenorBasisInstBasisValue($Y$1,$R2398,_xll.ohTrigger(CalibrationTrigger,$D$48:$D$51))</f>
        <v>5.4047303750569525E-4</v>
      </c>
    </row>
    <row r="2399" spans="16:26" x14ac:dyDescent="0.25">
      <c r="P2399" s="64" t="s">
        <v>99</v>
      </c>
      <c r="Q2399" s="147" t="str">
        <f>IFERROR(_xll.qlInterestRateIndexFixingDate(SimpleBasisIndex6M,R2399),"")</f>
        <v/>
      </c>
      <c r="R2399" s="147">
        <f>_xll.qlCalendarAdvance(Calendar,R2398,P2399,,,trigger)</f>
        <v>56367</v>
      </c>
      <c r="S2399" s="78">
        <f>_xll.qlTenorBasisValue($S$1,R2399,_xll.ohTrigger(CalibrationTrigger,$C$6:$C$9))</f>
        <v>8.712277603597884E-4</v>
      </c>
      <c r="T2399" s="78">
        <f>_xll.qlTenorBasisInstBasisValue($S$1,R2399,_xll.ohTrigger(CalibrationTrigger,$D$6:$D$9))</f>
        <v>8.7126173682483803E-4</v>
      </c>
      <c r="U2399" s="78">
        <f>_xll.qlTenorBasisValue($U$1,R2399,_xll.ohTrigger(CalibrationTrigger,$C$20:$C$23))</f>
        <v>1.4662804935542423E-4</v>
      </c>
      <c r="V2399" s="78">
        <f>_xll.qlTenorBasisInstBasisValue($U$1,$R2399,_xll.ohTrigger(CalibrationTrigger,$D$20:$D$23))</f>
        <v>1.4663650574374919E-4</v>
      </c>
      <c r="W2399" s="78">
        <f>_xll.qlTenorBasisValue($W$1,R2399,_xll.ohTrigger(CalibrationTrigger,$C$34:$C$37))</f>
        <v>1.747119360283813E-4</v>
      </c>
      <c r="X2399" s="78">
        <f>_xll.qlTenorBasisInstBasisValue($W$1,$R2399,_xll.ohTrigger(CalibrationTrigger,$D$34:$D$37))</f>
        <v>1.7475571567553301E-4</v>
      </c>
      <c r="Y2399" s="78">
        <f>_xll.qlTenorBasisValue($Y$1,R2399,_xll.ohTrigger(CalibrationTrigger,$C$48:$C$51))</f>
        <v>5.4046814300696597E-4</v>
      </c>
      <c r="Z2399" s="78">
        <f>_xll.qlTenorBasisInstBasisValue($Y$1,$R2399,_xll.ohTrigger(CalibrationTrigger,$D$48:$D$51))</f>
        <v>5.4047155090518599E-4</v>
      </c>
    </row>
    <row r="2400" spans="16:26" x14ac:dyDescent="0.25">
      <c r="P2400" s="64" t="s">
        <v>99</v>
      </c>
      <c r="Q2400" s="147" t="str">
        <f>IFERROR(_xll.qlInterestRateIndexFixingDate(SimpleBasisIndex6M,R2400),"")</f>
        <v/>
      </c>
      <c r="R2400" s="147">
        <f>_xll.qlCalendarAdvance(Calendar,R2399,P2400,,,trigger)</f>
        <v>56374</v>
      </c>
      <c r="S2400" s="78">
        <f>_xll.qlTenorBasisValue($S$1,R2400,_xll.ohTrigger(CalibrationTrigger,$C$6:$C$9))</f>
        <v>8.7122524827143346E-4</v>
      </c>
      <c r="T2400" s="78">
        <f>_xll.qlTenorBasisInstBasisValue($S$1,R2400,_xll.ohTrigger(CalibrationTrigger,$D$6:$D$9))</f>
        <v>8.7125904411110961E-4</v>
      </c>
      <c r="U2400" s="78">
        <f>_xll.qlTenorBasisValue($U$1,R2400,_xll.ohTrigger(CalibrationTrigger,$C$20:$C$23))</f>
        <v>1.4662677021120104E-4</v>
      </c>
      <c r="V2400" s="78">
        <f>_xll.qlTenorBasisInstBasisValue($U$1,$R2400,_xll.ohTrigger(CalibrationTrigger,$D$20:$D$23))</f>
        <v>1.4663518162303049E-4</v>
      </c>
      <c r="W2400" s="78">
        <f>_xll.qlTenorBasisValue($W$1,R2400,_xll.ohTrigger(CalibrationTrigger,$C$34:$C$37))</f>
        <v>1.7471036727822027E-4</v>
      </c>
      <c r="X2400" s="78">
        <f>_xll.qlTenorBasisInstBasisValue($W$1,$R2400,_xll.ohTrigger(CalibrationTrigger,$D$34:$D$37))</f>
        <v>1.7475391407012689E-4</v>
      </c>
      <c r="Y2400" s="78">
        <f>_xll.qlTenorBasisValue($Y$1,R2400,_xll.ohTrigger(CalibrationTrigger,$C$48:$C$51))</f>
        <v>5.4046668238783523E-4</v>
      </c>
      <c r="Z2400" s="78">
        <f>_xll.qlTenorBasisInstBasisValue($Y$1,$R2400,_xll.ohTrigger(CalibrationTrigger,$D$48:$D$51))</f>
        <v>5.4047007219535466E-4</v>
      </c>
    </row>
    <row r="2401" spans="16:26" x14ac:dyDescent="0.25">
      <c r="P2401" s="64" t="s">
        <v>99</v>
      </c>
      <c r="Q2401" s="147" t="str">
        <f>IFERROR(_xll.qlInterestRateIndexFixingDate(SimpleBasisIndex6M,R2401),"")</f>
        <v/>
      </c>
      <c r="R2401" s="147">
        <f>_xll.qlCalendarAdvance(Calendar,R2400,P2401,,,trigger)</f>
        <v>56381</v>
      </c>
      <c r="S2401" s="78">
        <f>_xll.qlTenorBasisValue($S$1,R2401,_xll.ohTrigger(CalibrationTrigger,$C$6:$C$9))</f>
        <v>8.7122274954121463E-4</v>
      </c>
      <c r="T2401" s="78">
        <f>_xll.qlTenorBasisInstBasisValue($S$1,R2401,_xll.ohTrigger(CalibrationTrigger,$D$6:$D$9))</f>
        <v>8.7125636570617741E-4</v>
      </c>
      <c r="U2401" s="78">
        <f>_xll.qlTenorBasisValue($U$1,R2401,_xll.ohTrigger(CalibrationTrigger,$C$20:$C$23))</f>
        <v>1.4662549787123607E-4</v>
      </c>
      <c r="V2401" s="78">
        <f>_xll.qlTenorBasisInstBasisValue($U$1,$R2401,_xll.ohTrigger(CalibrationTrigger,$D$20:$D$23))</f>
        <v>1.4663386454342168E-4</v>
      </c>
      <c r="W2401" s="78">
        <f>_xll.qlTenorBasisValue($W$1,R2401,_xll.ohTrigger(CalibrationTrigger,$C$34:$C$37))</f>
        <v>1.747088068758236E-4</v>
      </c>
      <c r="X2401" s="78">
        <f>_xll.qlTenorBasisInstBasisValue($W$1,$R2401,_xll.ohTrigger(CalibrationTrigger,$D$34:$D$37))</f>
        <v>1.7475212203877429E-4</v>
      </c>
      <c r="Y2401" s="78">
        <f>_xll.qlTenorBasisValue($Y$1,R2401,_xll.ohTrigger(CalibrationTrigger,$C$48:$C$51))</f>
        <v>5.4046522952288698E-4</v>
      </c>
      <c r="Z2401" s="78">
        <f>_xll.qlTenorBasisInstBasisValue($Y$1,$R2401,_xll.ohTrigger(CalibrationTrigger,$D$48:$D$51))</f>
        <v>5.4046860133475077E-4</v>
      </c>
    </row>
    <row r="2402" spans="16:26" x14ac:dyDescent="0.25">
      <c r="P2402" s="64" t="s">
        <v>99</v>
      </c>
      <c r="Q2402" s="147" t="str">
        <f>IFERROR(_xll.qlInterestRateIndexFixingDate(SimpleBasisIndex6M,R2402),"")</f>
        <v/>
      </c>
      <c r="R2402" s="147">
        <f>_xll.qlCalendarAdvance(Calendar,R2401,P2402,,,trigger)</f>
        <v>56388</v>
      </c>
      <c r="S2402" s="78">
        <f>_xll.qlTenorBasisValue($S$1,R2402,_xll.ohTrigger(CalibrationTrigger,$C$6:$C$9))</f>
        <v>8.7122026409880405E-4</v>
      </c>
      <c r="T2402" s="78">
        <f>_xll.qlTenorBasisInstBasisValue($S$1,R2402,_xll.ohTrigger(CalibrationTrigger,$D$6:$D$9))</f>
        <v>8.7125370153477157E-4</v>
      </c>
      <c r="U2402" s="78">
        <f>_xll.qlTenorBasisValue($U$1,R2402,_xll.ohTrigger(CalibrationTrigger,$C$20:$C$23))</f>
        <v>1.4662423229969113E-4</v>
      </c>
      <c r="V2402" s="78">
        <f>_xll.qlTenorBasisInstBasisValue($U$1,$R2402,_xll.ohTrigger(CalibrationTrigger,$D$20:$D$23))</f>
        <v>1.4663255446785252E-4</v>
      </c>
      <c r="W2402" s="78">
        <f>_xll.qlTenorBasisValue($W$1,R2402,_xll.ohTrigger(CalibrationTrigger,$C$34:$C$37))</f>
        <v>1.7470725477720432E-4</v>
      </c>
      <c r="X2402" s="78">
        <f>_xll.qlTenorBasisInstBasisValue($W$1,$R2402,_xll.ohTrigger(CalibrationTrigger,$D$34:$D$37))</f>
        <v>1.7475033953110879E-4</v>
      </c>
      <c r="Y2402" s="78">
        <f>_xll.qlTenorBasisValue($Y$1,R2402,_xll.ohTrigger(CalibrationTrigger,$C$48:$C$51))</f>
        <v>5.4046378437137908E-4</v>
      </c>
      <c r="Z2402" s="78">
        <f>_xll.qlTenorBasisInstBasisValue($Y$1,$R2402,_xll.ohTrigger(CalibrationTrigger,$D$48:$D$51))</f>
        <v>5.4046713828213898E-4</v>
      </c>
    </row>
    <row r="2403" spans="16:26" x14ac:dyDescent="0.25">
      <c r="P2403" s="64" t="s">
        <v>99</v>
      </c>
      <c r="Q2403" s="147" t="str">
        <f>IFERROR(_xll.qlInterestRateIndexFixingDate(SimpleBasisIndex6M,R2403),"")</f>
        <v/>
      </c>
      <c r="R2403" s="147">
        <f>_xll.qlCalendarAdvance(Calendar,R2402,P2403,,,trigger)</f>
        <v>56395</v>
      </c>
      <c r="S2403" s="78">
        <f>_xll.qlTenorBasisValue($S$1,R2403,_xll.ohTrigger(CalibrationTrigger,$C$6:$C$9))</f>
        <v>8.7121779187423955E-4</v>
      </c>
      <c r="T2403" s="78">
        <f>_xll.qlTenorBasisInstBasisValue($S$1,R2403,_xll.ohTrigger(CalibrationTrigger,$D$6:$D$9))</f>
        <v>8.7125105152201351E-4</v>
      </c>
      <c r="U2403" s="78">
        <f>_xll.qlTenorBasisValue($U$1,R2403,_xll.ohTrigger(CalibrationTrigger,$C$20:$C$23))</f>
        <v>1.4662297346091456E-4</v>
      </c>
      <c r="V2403" s="78">
        <f>_xll.qlTenorBasisInstBasisValue($U$1,$R2403,_xll.ohTrigger(CalibrationTrigger,$D$20:$D$23))</f>
        <v>1.4663125135944553E-4</v>
      </c>
      <c r="W2403" s="78">
        <f>_xll.qlTenorBasisValue($W$1,R2403,_xll.ohTrigger(CalibrationTrigger,$C$34:$C$37))</f>
        <v>1.7470571093860442E-4</v>
      </c>
      <c r="X2403" s="78">
        <f>_xll.qlTenorBasisInstBasisValue($W$1,$R2403,_xll.ohTrigger(CalibrationTrigger,$D$34:$D$37))</f>
        <v>1.747485664970256E-4</v>
      </c>
      <c r="Y2403" s="78">
        <f>_xll.qlTenorBasisValue($Y$1,R2403,_xll.ohTrigger(CalibrationTrigger,$C$48:$C$51))</f>
        <v>5.4046234689278047E-4</v>
      </c>
      <c r="Z2403" s="78">
        <f>_xll.qlTenorBasisInstBasisValue($Y$1,$R2403,_xll.ohTrigger(CalibrationTrigger,$D$48:$D$51))</f>
        <v>5.4046568299649786E-4</v>
      </c>
    </row>
    <row r="2404" spans="16:26" x14ac:dyDescent="0.25">
      <c r="P2404" s="64" t="s">
        <v>99</v>
      </c>
      <c r="Q2404" s="147" t="str">
        <f>IFERROR(_xll.qlInterestRateIndexFixingDate(SimpleBasisIndex6M,R2404),"")</f>
        <v/>
      </c>
      <c r="R2404" s="147">
        <f>_xll.qlCalendarAdvance(Calendar,R2403,P2404,,,trigger)</f>
        <v>56402</v>
      </c>
      <c r="S2404" s="78">
        <f>_xll.qlTenorBasisValue($S$1,R2404,_xll.ohTrigger(CalibrationTrigger,$C$6:$C$9))</f>
        <v>8.7121533279792295E-4</v>
      </c>
      <c r="T2404" s="78">
        <f>_xll.qlTenorBasisInstBasisValue($S$1,R2404,_xll.ohTrigger(CalibrationTrigger,$D$6:$D$9))</f>
        <v>8.7124841559341356E-4</v>
      </c>
      <c r="U2404" s="78">
        <f>_xll.qlTenorBasisValue($U$1,R2404,_xll.ohTrigger(CalibrationTrigger,$C$20:$C$23))</f>
        <v>1.4662172131944015E-4</v>
      </c>
      <c r="V2404" s="78">
        <f>_xll.qlTenorBasisInstBasisValue($U$1,$R2404,_xll.ohTrigger(CalibrationTrigger,$D$20:$D$23))</f>
        <v>1.46629955181515E-4</v>
      </c>
      <c r="W2404" s="78">
        <f>_xll.qlTenorBasisValue($W$1,R2404,_xll.ohTrigger(CalibrationTrigger,$C$34:$C$37))</f>
        <v>1.7470417531649372E-4</v>
      </c>
      <c r="X2404" s="78">
        <f>_xll.qlTenorBasisInstBasisValue($W$1,$R2404,_xll.ohTrigger(CalibrationTrigger,$D$34:$D$37))</f>
        <v>1.7474680288668025E-4</v>
      </c>
      <c r="Y2404" s="78">
        <f>_xll.qlTenorBasisValue($Y$1,R2404,_xll.ohTrigger(CalibrationTrigger,$C$48:$C$51))</f>
        <v>5.4046091704677021E-4</v>
      </c>
      <c r="Z2404" s="78">
        <f>_xll.qlTenorBasisInstBasisValue($Y$1,$R2404,_xll.ohTrigger(CalibrationTrigger,$D$48:$D$51))</f>
        <v>5.4046423543701867E-4</v>
      </c>
    </row>
    <row r="2405" spans="16:26" x14ac:dyDescent="0.25">
      <c r="P2405" s="64" t="s">
        <v>99</v>
      </c>
      <c r="Q2405" s="147" t="str">
        <f>IFERROR(_xll.qlInterestRateIndexFixingDate(SimpleBasisIndex6M,R2405),"")</f>
        <v/>
      </c>
      <c r="R2405" s="147">
        <f>_xll.qlCalendarAdvance(Calendar,R2404,P2405,,,trigger)</f>
        <v>56409</v>
      </c>
      <c r="S2405" s="78">
        <f>_xll.qlTenorBasisValue($S$1,R2405,_xll.ohTrigger(CalibrationTrigger,$C$6:$C$9))</f>
        <v>8.7121288680061797E-4</v>
      </c>
      <c r="T2405" s="78">
        <f>_xll.qlTenorBasisInstBasisValue($S$1,R2405,_xll.ohTrigger(CalibrationTrigger,$D$6:$D$9))</f>
        <v>8.7124579367486897E-4</v>
      </c>
      <c r="U2405" s="78">
        <f>_xll.qlTenorBasisValue($U$1,R2405,_xll.ohTrigger(CalibrationTrigger,$C$20:$C$23))</f>
        <v>1.4662047583998634E-4</v>
      </c>
      <c r="V2405" s="78">
        <f>_xll.qlTenorBasisInstBasisValue($U$1,$R2405,_xll.ohTrigger(CalibrationTrigger,$D$20:$D$23))</f>
        <v>1.4662866589756611E-4</v>
      </c>
      <c r="W2405" s="78">
        <f>_xll.qlTenorBasisValue($W$1,R2405,_xll.ohTrigger(CalibrationTrigger,$C$34:$C$37))</f>
        <v>1.747026478675687E-4</v>
      </c>
      <c r="X2405" s="78">
        <f>_xll.qlTenorBasisInstBasisValue($W$1,$R2405,_xll.ohTrigger(CalibrationTrigger,$D$34:$D$37))</f>
        <v>1.7474504865048731E-4</v>
      </c>
      <c r="Y2405" s="78">
        <f>_xll.qlTenorBasisValue($Y$1,R2405,_xll.ohTrigger(CalibrationTrigger,$C$48:$C$51))</f>
        <v>5.4045949479323684E-4</v>
      </c>
      <c r="Z2405" s="78">
        <f>_xll.qlTenorBasisInstBasisValue($Y$1,$R2405,_xll.ohTrigger(CalibrationTrigger,$D$48:$D$51))</f>
        <v>5.4046279556310434E-4</v>
      </c>
    </row>
    <row r="2406" spans="16:26" x14ac:dyDescent="0.25">
      <c r="P2406" s="64" t="s">
        <v>99</v>
      </c>
      <c r="Q2406" s="147" t="str">
        <f>IFERROR(_xll.qlInterestRateIndexFixingDate(SimpleBasisIndex6M,R2406),"")</f>
        <v/>
      </c>
      <c r="R2406" s="147">
        <f>_xll.qlCalendarAdvance(Calendar,R2405,P2406,,,trigger)</f>
        <v>56416</v>
      </c>
      <c r="S2406" s="78">
        <f>_xll.qlTenorBasisValue($S$1,R2406,_xll.ohTrigger(CalibrationTrigger,$C$6:$C$9))</f>
        <v>8.712104538134486E-4</v>
      </c>
      <c r="T2406" s="78">
        <f>_xll.qlTenorBasisInstBasisValue($S$1,R2406,_xll.ohTrigger(CalibrationTrigger,$D$6:$D$9))</f>
        <v>8.7124318569266237E-4</v>
      </c>
      <c r="U2406" s="78">
        <f>_xll.qlTenorBasisValue($U$1,R2406,_xll.ohTrigger(CalibrationTrigger,$C$20:$C$23))</f>
        <v>1.4661923698745512E-4</v>
      </c>
      <c r="V2406" s="78">
        <f>_xll.qlTenorBasisInstBasisValue($U$1,$R2406,_xll.ohTrigger(CalibrationTrigger,$D$20:$D$23))</f>
        <v>1.4662738347129376E-4</v>
      </c>
      <c r="W2406" s="78">
        <f>_xll.qlTenorBasisValue($W$1,R2406,_xll.ohTrigger(CalibrationTrigger,$C$34:$C$37))</f>
        <v>1.7470112854875129E-4</v>
      </c>
      <c r="X2406" s="78">
        <f>_xll.qlTenorBasisInstBasisValue($W$1,$R2406,_xll.ohTrigger(CalibrationTrigger,$D$34:$D$37))</f>
        <v>1.74743303739119E-4</v>
      </c>
      <c r="Y2406" s="78">
        <f>_xll.qlTenorBasisValue($Y$1,R2406,_xll.ohTrigger(CalibrationTrigger,$C$48:$C$51))</f>
        <v>5.4045808009227695E-4</v>
      </c>
      <c r="Z2406" s="78">
        <f>_xll.qlTenorBasisInstBasisValue($Y$1,$R2406,_xll.ohTrigger(CalibrationTrigger,$D$48:$D$51))</f>
        <v>5.4046136333436845E-4</v>
      </c>
    </row>
    <row r="2407" spans="16:26" x14ac:dyDescent="0.25">
      <c r="P2407" s="64" t="s">
        <v>99</v>
      </c>
      <c r="Q2407" s="147" t="str">
        <f>IFERROR(_xll.qlInterestRateIndexFixingDate(SimpleBasisIndex6M,R2407),"")</f>
        <v/>
      </c>
      <c r="R2407" s="147">
        <f>_xll.qlCalendarAdvance(Calendar,R2406,P2407,,,trigger)</f>
        <v>56423</v>
      </c>
      <c r="S2407" s="78">
        <f>_xll.qlTenorBasisValue($S$1,R2407,_xll.ohTrigger(CalibrationTrigger,$C$6:$C$9))</f>
        <v>8.7120803376789695E-4</v>
      </c>
      <c r="T2407" s="78">
        <f>_xll.qlTenorBasisInstBasisValue($S$1,R2407,_xll.ohTrigger(CalibrationTrigger,$D$6:$D$9))</f>
        <v>8.7124059157345918E-4</v>
      </c>
      <c r="U2407" s="78">
        <f>_xll.qlTenorBasisValue($U$1,R2407,_xll.ohTrigger(CalibrationTrigger,$C$20:$C$23))</f>
        <v>1.4661800472693119E-4</v>
      </c>
      <c r="V2407" s="78">
        <f>_xll.qlTenorBasisInstBasisValue($U$1,$R2407,_xll.ohTrigger(CalibrationTrigger,$D$20:$D$23))</f>
        <v>1.4662610786658181E-4</v>
      </c>
      <c r="W2407" s="78">
        <f>_xll.qlTenorBasisValue($W$1,R2407,_xll.ohTrigger(CalibrationTrigger,$C$34:$C$37))</f>
        <v>1.7469961731718785E-4</v>
      </c>
      <c r="X2407" s="78">
        <f>_xll.qlTenorBasisInstBasisValue($W$1,$R2407,_xll.ohTrigger(CalibrationTrigger,$D$34:$D$37))</f>
        <v>1.747415681035039E-4</v>
      </c>
      <c r="Y2407" s="78">
        <f>_xll.qlTenorBasisValue($Y$1,R2407,_xll.ohTrigger(CalibrationTrigger,$C$48:$C$51))</f>
        <v>5.4045667290419409E-4</v>
      </c>
      <c r="Z2407" s="78">
        <f>_xll.qlTenorBasisInstBasisValue($Y$1,$R2407,_xll.ohTrigger(CalibrationTrigger,$D$48:$D$51))</f>
        <v>5.4045993871063404E-4</v>
      </c>
    </row>
    <row r="2408" spans="16:26" x14ac:dyDescent="0.25">
      <c r="P2408" s="64" t="s">
        <v>99</v>
      </c>
      <c r="Q2408" s="147" t="str">
        <f>IFERROR(_xll.qlInterestRateIndexFixingDate(SimpleBasisIndex6M,R2408),"")</f>
        <v/>
      </c>
      <c r="R2408" s="147">
        <f>_xll.qlCalendarAdvance(Calendar,R2407,P2408,,,trigger)</f>
        <v>56430</v>
      </c>
      <c r="S2408" s="78">
        <f>_xll.qlTenorBasisValue($S$1,R2408,_xll.ohTrigger(CalibrationTrigger,$C$6:$C$9))</f>
        <v>8.7120562659580162E-4</v>
      </c>
      <c r="T2408" s="78">
        <f>_xll.qlTenorB